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omments6.xml" ContentType="application/vnd.openxmlformats-officedocument.spreadsheetml.comments+xml"/>
  <Override PartName="/xl/comments7.xml" ContentType="application/vnd.openxmlformats-officedocument.spreadsheetml.comments+xml"/>
  <Override PartName="/xl/drawings/drawing8.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9.xml" ContentType="application/vnd.openxmlformats-officedocument.drawing+xml"/>
  <Override PartName="/xl/comments11.xml" ContentType="application/vnd.openxmlformats-officedocument.spreadsheetml.comments+xml"/>
  <Override PartName="/xl/drawings/drawing10.xml" ContentType="application/vnd.openxmlformats-officedocument.drawing+xml"/>
  <Override PartName="/xl/comments12.xml" ContentType="application/vnd.openxmlformats-officedocument.spreadsheetml.comments+xml"/>
  <Override PartName="/xl/drawings/drawing11.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12.xml" ContentType="application/vnd.openxmlformats-officedocument.drawingml.chartshapes+xml"/>
  <Override PartName="/xl/charts/chart9.xml" ContentType="application/vnd.openxmlformats-officedocument.drawingml.chart+xml"/>
  <Override PartName="/xl/charts/chart10.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backupFile="1" codeName="ThisWorkbook" defaultThemeVersion="124226"/>
  <mc:AlternateContent xmlns:mc="http://schemas.openxmlformats.org/markup-compatibility/2006">
    <mc:Choice Requires="x15">
      <x15ac:absPath xmlns:x15ac="http://schemas.microsoft.com/office/spreadsheetml/2010/11/ac" url="F:\MBR\STEEL\SSMF\Prices\"/>
    </mc:Choice>
  </mc:AlternateContent>
  <xr:revisionPtr revIDLastSave="0" documentId="13_ncr:1_{0C2511B2-B396-4A52-A41C-09125C6C2202}" xr6:coauthVersionLast="47" xr6:coauthVersionMax="47" xr10:uidLastSave="{00000000-0000-0000-0000-000000000000}"/>
  <bookViews>
    <workbookView xWindow="-110" yWindow="-110" windowWidth="19420" windowHeight="10420" tabRatio="844" firstSheet="10" activeTab="14" xr2:uid="{00000000-000D-0000-FFFF-FFFF00000000}"/>
  </bookViews>
  <sheets>
    <sheet name="Price Table" sheetId="20" state="hidden" r:id="rId1"/>
    <sheet name="Price History" sheetId="28" state="hidden" r:id="rId2"/>
    <sheet name="Price Forecasts (Mthly)" sheetId="34" state="hidden" r:id="rId3"/>
    <sheet name="Price Forecasts (Qtly)" sheetId="22" state="hidden" r:id="rId4"/>
    <sheet name="MBR SMI" sheetId="26" r:id="rId5"/>
    <sheet name="Front Page Chart" sheetId="12" r:id="rId6"/>
    <sheet name="SRM Feed" sheetId="32" r:id="rId7"/>
    <sheet name="Price Table (2)" sheetId="44" r:id="rId8"/>
    <sheet name="Price History (2)" sheetId="43" r:id="rId9"/>
    <sheet name="Price Forecasts (Mthly) (2)" sheetId="42" r:id="rId10"/>
    <sheet name="Price Forecasts (Qtly) (2)" sheetId="41" r:id="rId11"/>
    <sheet name="Steel First" sheetId="4" r:id="rId12"/>
    <sheet name="AMM" sheetId="2" r:id="rId13"/>
    <sheet name="SPB" sheetId="1" r:id="rId14"/>
    <sheet name="Hot Metal Proxy" sheetId="13" r:id="rId15"/>
    <sheet name="Americas Monthly (AMM)" sheetId="29" r:id="rId16"/>
    <sheet name="Europe Monthly" sheetId="18" r:id="rId17"/>
    <sheet name="Asia Monthly" sheetId="17" r:id="rId18"/>
    <sheet name="Americas Quarterly (AMM)" sheetId="30" r:id="rId19"/>
    <sheet name="Europe Quarterly" sheetId="24" r:id="rId20"/>
    <sheet name="Asia Quarterly" sheetId="25" r:id="rId21"/>
    <sheet name="Americas A" sheetId="35" r:id="rId22"/>
    <sheet name="Europe A" sheetId="45" r:id="rId23"/>
    <sheet name="Asia A" sheetId="46" r:id="rId24"/>
    <sheet name="Americas Monthly (SPB)" sheetId="9" r:id="rId25"/>
    <sheet name="Americas Quarterly (SPB)" sheetId="23" r:id="rId26"/>
    <sheet name="Charts" sheetId="7" r:id="rId27"/>
    <sheet name="Contents" sheetId="8" state="hidden" r:id="rId28"/>
    <sheet name="Spreads" sheetId="19" state="hidden" r:id="rId29"/>
    <sheet name="Daily ER" sheetId="14" state="hidden" r:id="rId30"/>
    <sheet name="Weekly ER" sheetId="15" state="hidden" r:id="rId31"/>
    <sheet name="Monthly ER" sheetId="16" state="hidden" r:id="rId32"/>
    <sheet name="Transpose" sheetId="21" state="hidden" r:id="rId33"/>
    <sheet name="Transpose (AMM)" sheetId="31" state="hidden" r:id="rId34"/>
    <sheet name="Monthly USD" sheetId="27" state="hidden" r:id="rId35"/>
    <sheet name="Turkey Scrap Index" sheetId="11" state="hidden" r:id="rId36"/>
    <sheet name="Chart19" sheetId="33" state="hidden"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Chart">"Chart"</definedName>
    <definedName name="Heatmap">"Heatmap"</definedName>
    <definedName name="Histogram">"Histogram"</definedName>
    <definedName name="Map">"Map"</definedName>
    <definedName name="PieChart">"PieChart"</definedName>
    <definedName name="Series">"Series"</definedName>
    <definedName name="solver_adj" localSheetId="16" hidden="1">'Europe Monthly'!#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0</definedName>
    <definedName name="solver_nwt" localSheetId="16" hidden="1">1</definedName>
    <definedName name="solver_opt" localSheetId="16" hidden="1">'Europe Monthly'!#REF!</definedName>
    <definedName name="solver_pre" localSheetId="16" hidden="1">0.000001</definedName>
    <definedName name="solver_rbv" localSheetId="16" hidden="1">1</definedName>
    <definedName name="solver_rlx" localSheetId="16" hidden="1">2</definedName>
    <definedName name="solver_rsd" localSheetId="16" hidden="1">0</definedName>
    <definedName name="solver_scl" localSheetId="16" hidden="1">1</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3</definedName>
    <definedName name="solver_val" localSheetId="16" hidden="1">291</definedName>
    <definedName name="solver_ver" localSheetId="16" hidden="1">3</definedName>
    <definedName name="Table">"Tabl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C276" i="17" l="1"/>
  <c r="AC277" i="17"/>
  <c r="AC278" i="17"/>
  <c r="AC279" i="17"/>
  <c r="AC280" i="17"/>
  <c r="AC281" i="17"/>
  <c r="AC282" i="17"/>
  <c r="AC283" i="17"/>
  <c r="AC284" i="17"/>
  <c r="AC285" i="17"/>
  <c r="AC286" i="17"/>
  <c r="AC287" i="17"/>
  <c r="AC288" i="17"/>
  <c r="AC289" i="17"/>
  <c r="AC290" i="17"/>
  <c r="AC291" i="17"/>
  <c r="AC292" i="17"/>
  <c r="AC293" i="17"/>
  <c r="AC275" i="17"/>
  <c r="AC274" i="17"/>
  <c r="AC273" i="17"/>
  <c r="AC272" i="17"/>
  <c r="AC269" i="17"/>
  <c r="AC271" i="17" l="1"/>
  <c r="A1136" i="13"/>
  <c r="B1136" i="13" s="1"/>
  <c r="E1136" i="13"/>
  <c r="F1136" i="13"/>
  <c r="G1136" i="13" s="1"/>
  <c r="O1136" i="13"/>
  <c r="P1136" i="13" a="1"/>
  <c r="P1136" i="13" l="1"/>
  <c r="C1136" i="13"/>
  <c r="D1136" i="13" s="1"/>
  <c r="A1136" i="1" l="1"/>
  <c r="B1136" i="1" s="1"/>
  <c r="AU1136" i="1"/>
  <c r="AV1136" i="1"/>
  <c r="AW1136" i="1"/>
  <c r="BB1136" i="1"/>
  <c r="BC1136" i="1"/>
  <c r="BD1136" i="1"/>
  <c r="A1135" i="2"/>
  <c r="B1135" i="2" s="1"/>
  <c r="E1135" i="2"/>
  <c r="AA1135" i="2" s="1"/>
  <c r="F1135" i="2"/>
  <c r="G1135" i="2"/>
  <c r="AC1135" i="2" s="1"/>
  <c r="I1135" i="2"/>
  <c r="M1135" i="2"/>
  <c r="N1135" i="2"/>
  <c r="AJ1135" i="2" s="1"/>
  <c r="O1135" i="2"/>
  <c r="AK1135" i="2" s="1"/>
  <c r="Q1135" i="2"/>
  <c r="AM1135" i="2" s="1"/>
  <c r="S1135" i="2"/>
  <c r="AO1135" i="2" s="1"/>
  <c r="T1135" i="2"/>
  <c r="AP1135" i="2" s="1"/>
  <c r="U1135" i="2"/>
  <c r="AQ1135" i="2" s="1"/>
  <c r="W1135" i="2"/>
  <c r="X1135" i="2"/>
  <c r="Y1135" i="2"/>
  <c r="AU1135" i="2" s="1"/>
  <c r="AB1135" i="2"/>
  <c r="AE1135" i="2"/>
  <c r="AI1135" i="2"/>
  <c r="AS1135" i="2"/>
  <c r="AT1135" i="2"/>
  <c r="AW1135" i="2"/>
  <c r="AX1135" i="2"/>
  <c r="AY1135" i="2"/>
  <c r="BA1135" i="2"/>
  <c r="BB1135" i="2"/>
  <c r="BC1135" i="2"/>
  <c r="BD1135" i="2"/>
  <c r="A1136" i="4"/>
  <c r="B1136" i="4"/>
  <c r="D1136" i="4" s="1"/>
  <c r="C1136" i="4"/>
  <c r="E1136" i="4"/>
  <c r="G1136" i="4"/>
  <c r="H1136" i="4"/>
  <c r="I1136" i="4"/>
  <c r="N1136" i="4"/>
  <c r="O1136" i="4"/>
  <c r="U1136" i="4"/>
  <c r="V1136" i="4"/>
  <c r="W1136" i="4"/>
  <c r="X1136" i="4"/>
  <c r="AA1136" i="4"/>
  <c r="AB1136" i="4"/>
  <c r="AC1136" i="4"/>
  <c r="AD1136" i="4"/>
  <c r="AF1136" i="4"/>
  <c r="AH1136" i="4"/>
  <c r="AI1136" i="4"/>
  <c r="AJ1136" i="4"/>
  <c r="AK1136" i="4"/>
  <c r="AM1136" i="4"/>
  <c r="AN1136" i="4"/>
  <c r="AO1136" i="4"/>
  <c r="AR1136" i="4"/>
  <c r="AT1136" i="4"/>
  <c r="AU1136" i="4"/>
  <c r="AW1136" i="4"/>
  <c r="AX1136" i="4"/>
  <c r="AY1136" i="4"/>
  <c r="BE1136" i="4"/>
  <c r="BS1136" i="4"/>
  <c r="BT1136" i="4"/>
  <c r="BU1136" i="4"/>
  <c r="BW1136" i="4"/>
  <c r="EN48" i="42"/>
  <c r="EN47" i="42"/>
  <c r="EN46" i="42"/>
  <c r="EN44" i="42"/>
  <c r="EN43" i="42"/>
  <c r="EN42" i="42"/>
  <c r="EN41" i="42"/>
  <c r="EN40" i="42"/>
  <c r="EN39" i="42"/>
  <c r="EN38" i="42"/>
  <c r="EN37" i="42"/>
  <c r="EN36" i="42"/>
  <c r="EN35" i="42"/>
  <c r="EN27" i="42"/>
  <c r="EN26" i="42"/>
  <c r="EN25" i="42"/>
  <c r="EN24" i="42"/>
  <c r="EN23" i="42"/>
  <c r="EN22" i="42"/>
  <c r="EN21" i="42"/>
  <c r="EN20" i="42"/>
  <c r="EN19" i="42"/>
  <c r="EN18" i="42"/>
  <c r="EN17" i="42"/>
  <c r="EN16" i="42"/>
  <c r="EN15" i="42"/>
  <c r="EN14" i="42"/>
  <c r="EN13" i="42"/>
  <c r="EN12" i="42"/>
  <c r="EN11" i="42"/>
  <c r="EN10" i="42"/>
  <c r="EN9" i="42"/>
  <c r="EN8" i="42"/>
  <c r="EN7" i="42"/>
  <c r="EN6" i="42"/>
  <c r="EN5" i="42"/>
  <c r="EN4" i="42"/>
  <c r="EN3" i="42"/>
  <c r="EH51" i="44"/>
  <c r="EH50" i="44"/>
  <c r="EH49" i="44"/>
  <c r="EH48" i="44"/>
  <c r="EH46" i="44"/>
  <c r="EH45" i="44"/>
  <c r="EH44" i="44"/>
  <c r="EH43" i="44"/>
  <c r="EH42" i="44"/>
  <c r="EH41" i="44"/>
  <c r="EH40" i="44"/>
  <c r="EH39" i="44"/>
  <c r="EH38" i="44"/>
  <c r="EH37" i="44"/>
  <c r="EH36" i="44"/>
  <c r="EH35" i="44"/>
  <c r="EH34" i="44"/>
  <c r="EH33" i="44"/>
  <c r="EH32" i="44"/>
  <c r="EH31" i="44"/>
  <c r="EH30" i="44"/>
  <c r="EH29" i="44"/>
  <c r="EH28" i="44"/>
  <c r="EH27" i="44"/>
  <c r="EH26" i="44"/>
  <c r="EH25" i="44"/>
  <c r="EH24" i="44"/>
  <c r="EH23" i="44"/>
  <c r="EH22" i="44"/>
  <c r="EH21" i="44"/>
  <c r="EH20" i="44"/>
  <c r="EH19" i="44"/>
  <c r="EH18" i="44"/>
  <c r="EH17" i="44"/>
  <c r="EH16" i="44"/>
  <c r="EH15" i="44"/>
  <c r="EH14" i="44"/>
  <c r="EH13" i="44"/>
  <c r="EH12" i="44"/>
  <c r="EH11" i="44"/>
  <c r="EH10" i="44"/>
  <c r="EH9" i="44"/>
  <c r="EH8" i="44"/>
  <c r="EH7" i="44"/>
  <c r="EH6" i="44"/>
  <c r="EH5" i="44"/>
  <c r="EH4" i="44"/>
  <c r="EH3" i="44"/>
  <c r="BA280" i="18"/>
  <c r="BA281" i="18"/>
  <c r="BA282" i="18"/>
  <c r="A1135" i="13"/>
  <c r="C1135" i="13" s="1"/>
  <c r="B1135" i="13"/>
  <c r="E1135" i="13"/>
  <c r="F1135" i="13"/>
  <c r="O1135" i="13"/>
  <c r="A1135" i="1"/>
  <c r="C1135" i="1" s="1"/>
  <c r="B1135" i="1"/>
  <c r="AU1135" i="1"/>
  <c r="AV1135" i="1"/>
  <c r="AW1135" i="1"/>
  <c r="BB1135" i="1"/>
  <c r="BC1135" i="1"/>
  <c r="BD1135" i="1"/>
  <c r="A1134" i="2"/>
  <c r="B1134" i="2" s="1"/>
  <c r="D1134" i="2"/>
  <c r="E1134" i="2"/>
  <c r="AA1134" i="2" s="1"/>
  <c r="F1134" i="2"/>
  <c r="AB1134" i="2" s="1"/>
  <c r="G1134" i="2"/>
  <c r="AC1134" i="2" s="1"/>
  <c r="I1134" i="2"/>
  <c r="AE1134" i="2" s="1"/>
  <c r="M1134" i="2"/>
  <c r="AI1134" i="2" s="1"/>
  <c r="N1134" i="2"/>
  <c r="AJ1134" i="2" s="1"/>
  <c r="O1134" i="2"/>
  <c r="Q1134" i="2"/>
  <c r="AM1134" i="2" s="1"/>
  <c r="S1134" i="2"/>
  <c r="AO1134" i="2" s="1"/>
  <c r="T1134" i="2"/>
  <c r="AP1134" i="2" s="1"/>
  <c r="U1134" i="2"/>
  <c r="AQ1134" i="2" s="1"/>
  <c r="W1134" i="2"/>
  <c r="AS1134" i="2" s="1"/>
  <c r="X1134" i="2"/>
  <c r="AT1134" i="2" s="1"/>
  <c r="Y1134" i="2"/>
  <c r="AU1134" i="2" s="1"/>
  <c r="AK1134" i="2"/>
  <c r="AW1134" i="2"/>
  <c r="AX1134" i="2"/>
  <c r="AY1134" i="2"/>
  <c r="BA1134" i="2"/>
  <c r="BB1134" i="2"/>
  <c r="BC1134" i="2"/>
  <c r="BD1134" i="2"/>
  <c r="A1135" i="4"/>
  <c r="B1135" i="4" s="1"/>
  <c r="E1135" i="4"/>
  <c r="G1135" i="4"/>
  <c r="H1135" i="4"/>
  <c r="I1135" i="4"/>
  <c r="N1135" i="4"/>
  <c r="O1135" i="4"/>
  <c r="U1135" i="4"/>
  <c r="V1135" i="4"/>
  <c r="W1135" i="4"/>
  <c r="X1135" i="4"/>
  <c r="AB1135" i="4"/>
  <c r="AC1135" i="4"/>
  <c r="AA1135" i="4" s="1"/>
  <c r="AD1135" i="4"/>
  <c r="AF1135" i="4"/>
  <c r="AH1135" i="4"/>
  <c r="AI1135" i="4"/>
  <c r="AJ1135" i="4"/>
  <c r="AK1135" i="4"/>
  <c r="AM1135" i="4"/>
  <c r="AN1135" i="4"/>
  <c r="AO1135" i="4"/>
  <c r="AR1135" i="4"/>
  <c r="AT1135" i="4"/>
  <c r="AU1135" i="4"/>
  <c r="AW1135" i="4"/>
  <c r="AX1135" i="4"/>
  <c r="AY1135" i="4"/>
  <c r="BE1135" i="4"/>
  <c r="BS1135" i="4"/>
  <c r="BT1135" i="4"/>
  <c r="BU1135" i="4"/>
  <c r="BW1135" i="4"/>
  <c r="A1134" i="13"/>
  <c r="B1134" i="13" s="1"/>
  <c r="E1134" i="13"/>
  <c r="F1134" i="13"/>
  <c r="G1134" i="13" s="1"/>
  <c r="O1134" i="13"/>
  <c r="A1134" i="1"/>
  <c r="B1134" i="1" s="1"/>
  <c r="AU1134" i="1"/>
  <c r="AV1134" i="1"/>
  <c r="AW1134" i="1"/>
  <c r="BB1134" i="1"/>
  <c r="BC1134" i="1"/>
  <c r="BD1134" i="1"/>
  <c r="A1133" i="2"/>
  <c r="D1133" i="2" s="1"/>
  <c r="B1133" i="2"/>
  <c r="E1133" i="2"/>
  <c r="AA1133" i="2" s="1"/>
  <c r="F1133" i="2"/>
  <c r="AB1133" i="2" s="1"/>
  <c r="G1133" i="2"/>
  <c r="AC1133" i="2" s="1"/>
  <c r="I1133" i="2"/>
  <c r="AE1133" i="2" s="1"/>
  <c r="M1133" i="2"/>
  <c r="AI1133" i="2" s="1"/>
  <c r="N1133" i="2"/>
  <c r="AJ1133" i="2" s="1"/>
  <c r="O1133" i="2"/>
  <c r="AK1133" i="2" s="1"/>
  <c r="Q1133" i="2"/>
  <c r="AM1133" i="2" s="1"/>
  <c r="S1133" i="2"/>
  <c r="AO1133" i="2" s="1"/>
  <c r="T1133" i="2"/>
  <c r="AP1133" i="2" s="1"/>
  <c r="U1133" i="2"/>
  <c r="AQ1133" i="2" s="1"/>
  <c r="W1133" i="2"/>
  <c r="AS1133" i="2" s="1"/>
  <c r="X1133" i="2"/>
  <c r="AT1133" i="2" s="1"/>
  <c r="Y1133" i="2"/>
  <c r="AU1133" i="2" s="1"/>
  <c r="AW1133" i="2"/>
  <c r="AX1133" i="2"/>
  <c r="AY1133" i="2"/>
  <c r="BA1133" i="2"/>
  <c r="BB1133" i="2"/>
  <c r="BC1133" i="2"/>
  <c r="BD1133" i="2"/>
  <c r="A1134" i="4"/>
  <c r="B1134" i="4" s="1"/>
  <c r="E1134" i="4"/>
  <c r="G1134" i="4"/>
  <c r="H1134" i="4"/>
  <c r="I1134" i="4"/>
  <c r="N1134" i="4"/>
  <c r="O1134" i="4"/>
  <c r="U1134" i="4"/>
  <c r="V1134" i="4"/>
  <c r="W1134" i="4"/>
  <c r="X1134" i="4"/>
  <c r="AA1134" i="4"/>
  <c r="AB1134" i="4"/>
  <c r="AC1134" i="4"/>
  <c r="AD1134" i="4"/>
  <c r="AF1134" i="4"/>
  <c r="AH1134" i="4"/>
  <c r="AI1134" i="4"/>
  <c r="AJ1134" i="4"/>
  <c r="AK1134" i="4"/>
  <c r="AM1134" i="4"/>
  <c r="AN1134" i="4"/>
  <c r="AO1134" i="4"/>
  <c r="AR1134" i="4"/>
  <c r="AT1134" i="4"/>
  <c r="AU1134" i="4"/>
  <c r="AW1134" i="4"/>
  <c r="AX1134" i="4"/>
  <c r="AY1134" i="4"/>
  <c r="BE1134" i="4"/>
  <c r="BS1134" i="4"/>
  <c r="BT1134" i="4"/>
  <c r="BU1134" i="4"/>
  <c r="BW1134" i="4"/>
  <c r="V272" i="17"/>
  <c r="AH272" i="17"/>
  <c r="BD272" i="18"/>
  <c r="B272" i="29"/>
  <c r="A1133" i="13"/>
  <c r="B1133" i="13"/>
  <c r="D1133" i="13" s="1"/>
  <c r="C1133" i="13"/>
  <c r="E1133" i="13"/>
  <c r="F1133" i="13"/>
  <c r="O1133" i="13"/>
  <c r="A1133" i="1"/>
  <c r="B1133" i="1" s="1"/>
  <c r="AU1133" i="1"/>
  <c r="AV1133" i="1"/>
  <c r="AW1133" i="1"/>
  <c r="BB1133" i="1"/>
  <c r="BC1133" i="1"/>
  <c r="BD1133" i="1"/>
  <c r="A1132" i="2"/>
  <c r="B1132" i="2" s="1"/>
  <c r="E1132" i="2"/>
  <c r="AA1132" i="2" s="1"/>
  <c r="F1132" i="2"/>
  <c r="AB1132" i="2" s="1"/>
  <c r="G1132" i="2"/>
  <c r="AC1132" i="2" s="1"/>
  <c r="I1132" i="2"/>
  <c r="AE1132" i="2" s="1"/>
  <c r="M1132" i="2"/>
  <c r="AI1132" i="2" s="1"/>
  <c r="N1132" i="2"/>
  <c r="AJ1132" i="2" s="1"/>
  <c r="O1132" i="2"/>
  <c r="AK1132" i="2" s="1"/>
  <c r="Q1132" i="2"/>
  <c r="AM1132" i="2" s="1"/>
  <c r="S1132" i="2"/>
  <c r="AO1132" i="2" s="1"/>
  <c r="T1132" i="2"/>
  <c r="AP1132" i="2" s="1"/>
  <c r="U1132" i="2"/>
  <c r="AQ1132" i="2" s="1"/>
  <c r="W1132" i="2"/>
  <c r="AS1132" i="2" s="1"/>
  <c r="X1132" i="2"/>
  <c r="AT1132" i="2" s="1"/>
  <c r="Y1132" i="2"/>
  <c r="AU1132" i="2" s="1"/>
  <c r="AW1132" i="2"/>
  <c r="AX1132" i="2"/>
  <c r="AY1132" i="2"/>
  <c r="BA1132" i="2"/>
  <c r="BB1132" i="2"/>
  <c r="BC1132" i="2"/>
  <c r="BD1132" i="2"/>
  <c r="A1133" i="4"/>
  <c r="B1133" i="4" s="1"/>
  <c r="E1133" i="4"/>
  <c r="G1133" i="4"/>
  <c r="H1133" i="4"/>
  <c r="I1133" i="4"/>
  <c r="N1133" i="4"/>
  <c r="O1133" i="4"/>
  <c r="U1133" i="4"/>
  <c r="V1133" i="4"/>
  <c r="W1133" i="4"/>
  <c r="X1133" i="4"/>
  <c r="AB1133" i="4"/>
  <c r="AC1133" i="4"/>
  <c r="AA1133" i="4" s="1"/>
  <c r="AD1133" i="4"/>
  <c r="AF1133" i="4"/>
  <c r="AH1133" i="4"/>
  <c r="AI1133" i="4"/>
  <c r="AJ1133" i="4"/>
  <c r="AK1133" i="4"/>
  <c r="AM1133" i="4"/>
  <c r="AN1133" i="4"/>
  <c r="AO1133" i="4"/>
  <c r="AR1133" i="4"/>
  <c r="AT1133" i="4"/>
  <c r="AU1133" i="4"/>
  <c r="AW1133" i="4"/>
  <c r="AX1133" i="4"/>
  <c r="AY1133" i="4"/>
  <c r="BE1133" i="4"/>
  <c r="BS1133" i="4"/>
  <c r="BT1133" i="4"/>
  <c r="BU1133" i="4"/>
  <c r="BW1133" i="4"/>
  <c r="E1132" i="13"/>
  <c r="F1132" i="13"/>
  <c r="G1132" i="13" s="1"/>
  <c r="O1132" i="13"/>
  <c r="A1132" i="13"/>
  <c r="C1132" i="13" s="1"/>
  <c r="A1132" i="1"/>
  <c r="B1132" i="1"/>
  <c r="C1132" i="1"/>
  <c r="D1132" i="1"/>
  <c r="AU1132" i="1"/>
  <c r="AV1132" i="1"/>
  <c r="AW1132" i="1"/>
  <c r="BB1132" i="1"/>
  <c r="BC1132" i="1"/>
  <c r="BD1132" i="1"/>
  <c r="A1131" i="2"/>
  <c r="B1131" i="2" s="1"/>
  <c r="E1131" i="2"/>
  <c r="AA1131" i="2" s="1"/>
  <c r="F1131" i="2"/>
  <c r="AB1131" i="2" s="1"/>
  <c r="G1131" i="2"/>
  <c r="AC1131" i="2" s="1"/>
  <c r="I1131" i="2"/>
  <c r="AE1131" i="2" s="1"/>
  <c r="M1131" i="2"/>
  <c r="AI1131" i="2" s="1"/>
  <c r="N1131" i="2"/>
  <c r="AJ1131" i="2" s="1"/>
  <c r="O1131" i="2"/>
  <c r="AK1131" i="2" s="1"/>
  <c r="Q1131" i="2"/>
  <c r="AM1131" i="2" s="1"/>
  <c r="S1131" i="2"/>
  <c r="AO1131" i="2" s="1"/>
  <c r="T1131" i="2"/>
  <c r="AP1131" i="2" s="1"/>
  <c r="U1131" i="2"/>
  <c r="AQ1131" i="2" s="1"/>
  <c r="W1131" i="2"/>
  <c r="AS1131" i="2" s="1"/>
  <c r="X1131" i="2"/>
  <c r="AT1131" i="2" s="1"/>
  <c r="Y1131" i="2"/>
  <c r="AU1131" i="2" s="1"/>
  <c r="AW1131" i="2"/>
  <c r="AX1131" i="2"/>
  <c r="AY1131" i="2"/>
  <c r="BA1131" i="2"/>
  <c r="BB1131" i="2"/>
  <c r="BC1131" i="2"/>
  <c r="BD1131" i="2"/>
  <c r="A1132" i="4"/>
  <c r="B1132" i="4" s="1"/>
  <c r="E1132" i="4"/>
  <c r="G1132" i="4"/>
  <c r="H1132" i="4"/>
  <c r="I1132" i="4"/>
  <c r="N1132" i="4"/>
  <c r="O1132" i="4"/>
  <c r="U1132" i="4"/>
  <c r="V1132" i="4"/>
  <c r="W1132" i="4"/>
  <c r="X1132" i="4"/>
  <c r="AB1132" i="4"/>
  <c r="AC1132" i="4"/>
  <c r="AA1132" i="4" s="1"/>
  <c r="AD1132" i="4"/>
  <c r="AF1132" i="4"/>
  <c r="AH1132" i="4"/>
  <c r="AI1132" i="4"/>
  <c r="AJ1132" i="4"/>
  <c r="AK1132" i="4"/>
  <c r="AM1132" i="4"/>
  <c r="AN1132" i="4"/>
  <c r="AO1132" i="4"/>
  <c r="AR1132" i="4"/>
  <c r="AT1132" i="4"/>
  <c r="AU1132" i="4"/>
  <c r="AW1132" i="4"/>
  <c r="AX1132" i="4"/>
  <c r="AY1132" i="4"/>
  <c r="BE1132" i="4"/>
  <c r="BS1132" i="4"/>
  <c r="BT1132" i="4"/>
  <c r="BU1132" i="4"/>
  <c r="BW1132" i="4"/>
  <c r="F1131" i="13"/>
  <c r="A1131" i="1"/>
  <c r="C1131" i="1" s="1"/>
  <c r="B1131" i="1"/>
  <c r="AU1131" i="1"/>
  <c r="AV1131" i="1"/>
  <c r="AW1131" i="1"/>
  <c r="BB1131" i="1"/>
  <c r="BC1131" i="1"/>
  <c r="BD1131" i="1"/>
  <c r="A1131" i="13"/>
  <c r="B1131" i="13"/>
  <c r="D1131" i="13" s="1"/>
  <c r="C1131" i="13"/>
  <c r="E1131" i="13"/>
  <c r="O1131" i="13"/>
  <c r="A1130" i="2"/>
  <c r="B1130" i="2" s="1"/>
  <c r="E1130" i="2"/>
  <c r="AA1130" i="2" s="1"/>
  <c r="F1130" i="2"/>
  <c r="AB1130" i="2" s="1"/>
  <c r="G1130" i="2"/>
  <c r="AC1130" i="2" s="1"/>
  <c r="I1130" i="2"/>
  <c r="AE1130" i="2" s="1"/>
  <c r="M1130" i="2"/>
  <c r="AI1130" i="2" s="1"/>
  <c r="N1130" i="2"/>
  <c r="AJ1130" i="2" s="1"/>
  <c r="O1130" i="2"/>
  <c r="AK1130" i="2" s="1"/>
  <c r="Q1130" i="2"/>
  <c r="S1130" i="2"/>
  <c r="AO1130" i="2" s="1"/>
  <c r="T1130" i="2"/>
  <c r="AP1130" i="2" s="1"/>
  <c r="U1130" i="2"/>
  <c r="AQ1130" i="2" s="1"/>
  <c r="W1130" i="2"/>
  <c r="AS1130" i="2" s="1"/>
  <c r="X1130" i="2"/>
  <c r="AT1130" i="2" s="1"/>
  <c r="Y1130" i="2"/>
  <c r="AU1130" i="2" s="1"/>
  <c r="AM1130" i="2"/>
  <c r="AW1130" i="2"/>
  <c r="AX1130" i="2"/>
  <c r="AY1130" i="2"/>
  <c r="BA1130" i="2"/>
  <c r="BB1130" i="2"/>
  <c r="BC1130" i="2"/>
  <c r="BD1130" i="2"/>
  <c r="E272" i="17"/>
  <c r="G272" i="17"/>
  <c r="R272" i="17"/>
  <c r="S272" i="17"/>
  <c r="T272" i="17"/>
  <c r="S272" i="18"/>
  <c r="AF272" i="18"/>
  <c r="AE272" i="18"/>
  <c r="T272" i="18"/>
  <c r="AI272" i="18"/>
  <c r="V272" i="18"/>
  <c r="AJ272" i="18"/>
  <c r="K272" i="18"/>
  <c r="W272" i="18"/>
  <c r="AL272" i="18"/>
  <c r="AO272" i="18"/>
  <c r="L272" i="18"/>
  <c r="Z272" i="18"/>
  <c r="AM272" i="18"/>
  <c r="AB272" i="18"/>
  <c r="M272" i="18"/>
  <c r="N272" i="18"/>
  <c r="AD272" i="18"/>
  <c r="R272" i="18"/>
  <c r="Q272" i="29"/>
  <c r="AJ272" i="29"/>
  <c r="AB272" i="29"/>
  <c r="F272" i="29"/>
  <c r="G272" i="29"/>
  <c r="T272" i="29"/>
  <c r="AN272" i="29"/>
  <c r="AY272" i="29"/>
  <c r="AS272" i="29"/>
  <c r="AX272" i="29"/>
  <c r="H272" i="29"/>
  <c r="U272" i="29"/>
  <c r="AD272" i="29"/>
  <c r="AO272" i="29"/>
  <c r="AZ272" i="29"/>
  <c r="X272" i="29"/>
  <c r="AH272" i="29"/>
  <c r="J272" i="29"/>
  <c r="V272" i="29"/>
  <c r="AF272" i="29"/>
  <c r="AP272" i="29"/>
  <c r="N272" i="29"/>
  <c r="AU272" i="29"/>
  <c r="Y272" i="29"/>
  <c r="P272" i="29"/>
  <c r="Z272" i="29"/>
  <c r="AI272" i="29"/>
  <c r="AV272" i="29"/>
  <c r="AW272" i="29"/>
  <c r="R272" i="29"/>
  <c r="AL272" i="29"/>
  <c r="P756" i="13" a="1"/>
  <c r="P760" i="13" a="1"/>
  <c r="P764" i="13" a="1"/>
  <c r="P768" i="13" a="1"/>
  <c r="P772" i="13" a="1"/>
  <c r="P776" i="13" a="1"/>
  <c r="P780" i="13" a="1"/>
  <c r="P784" i="13" a="1"/>
  <c r="P788" i="13" a="1"/>
  <c r="P792" i="13" a="1"/>
  <c r="P796" i="13" a="1"/>
  <c r="P800" i="13" a="1"/>
  <c r="P804" i="13" a="1"/>
  <c r="P808" i="13" a="1"/>
  <c r="P812" i="13" a="1"/>
  <c r="P816" i="13" a="1"/>
  <c r="P820" i="13" a="1"/>
  <c r="P824" i="13" a="1"/>
  <c r="P828" i="13" a="1"/>
  <c r="P832" i="13" a="1"/>
  <c r="P836" i="13" a="1"/>
  <c r="P840" i="13" a="1"/>
  <c r="P757" i="13" a="1"/>
  <c r="P761" i="13" a="1"/>
  <c r="P758" i="13" a="1"/>
  <c r="P762" i="13" a="1"/>
  <c r="P766" i="13" a="1"/>
  <c r="P770" i="13" a="1"/>
  <c r="P774" i="13" a="1"/>
  <c r="P778" i="13" a="1"/>
  <c r="P782" i="13" a="1"/>
  <c r="P786" i="13" a="1"/>
  <c r="P790" i="13" a="1"/>
  <c r="P794" i="13" a="1"/>
  <c r="P798" i="13" a="1"/>
  <c r="P802" i="13" a="1"/>
  <c r="P806" i="13" a="1"/>
  <c r="P810" i="13" a="1"/>
  <c r="P814" i="13" a="1"/>
  <c r="P818" i="13" a="1"/>
  <c r="P822" i="13" a="1"/>
  <c r="P826" i="13" a="1"/>
  <c r="P830" i="13" a="1"/>
  <c r="P834" i="13" a="1"/>
  <c r="P838" i="13" a="1"/>
  <c r="P842" i="13" a="1"/>
  <c r="P759" i="13" a="1"/>
  <c r="P763" i="13" a="1"/>
  <c r="P767" i="13" a="1"/>
  <c r="P771" i="13" a="1"/>
  <c r="P775" i="13" a="1"/>
  <c r="P779" i="13" a="1"/>
  <c r="P783" i="13" a="1"/>
  <c r="P787" i="13" a="1"/>
  <c r="P791" i="13" a="1"/>
  <c r="P795" i="13" a="1"/>
  <c r="P799" i="13" a="1"/>
  <c r="P803" i="13" a="1"/>
  <c r="P807" i="13" a="1"/>
  <c r="P811" i="13" a="1"/>
  <c r="P815" i="13" a="1"/>
  <c r="P819" i="13" a="1"/>
  <c r="P823" i="13" a="1"/>
  <c r="P827" i="13" a="1"/>
  <c r="P831" i="13" a="1"/>
  <c r="P835" i="13" a="1"/>
  <c r="P839" i="13" a="1"/>
  <c r="P843" i="13" a="1"/>
  <c r="P847" i="13" a="1"/>
  <c r="P851" i="13" a="1"/>
  <c r="P855" i="13" a="1"/>
  <c r="P859" i="13" a="1"/>
  <c r="P863" i="13" a="1"/>
  <c r="P867" i="13" a="1"/>
  <c r="P871" i="13" a="1"/>
  <c r="P875" i="13" a="1"/>
  <c r="P879" i="13" a="1"/>
  <c r="P883" i="13" a="1"/>
  <c r="P887" i="13" a="1"/>
  <c r="P891" i="13" a="1"/>
  <c r="P895" i="13" a="1"/>
  <c r="P899" i="13" a="1"/>
  <c r="P903" i="13" a="1"/>
  <c r="P907" i="13" a="1"/>
  <c r="P911" i="13" a="1"/>
  <c r="P915" i="13" a="1"/>
  <c r="P919" i="13" a="1"/>
  <c r="P923" i="13" a="1"/>
  <c r="P927" i="13" a="1"/>
  <c r="P931" i="13" a="1"/>
  <c r="P935" i="13" a="1"/>
  <c r="P769" i="13" a="1"/>
  <c r="P801" i="13" a="1"/>
  <c r="P833" i="13" a="1"/>
  <c r="P844" i="13" a="1"/>
  <c r="P850" i="13" a="1"/>
  <c r="P869" i="13" a="1"/>
  <c r="P876" i="13" a="1"/>
  <c r="P882" i="13" a="1"/>
  <c r="P901" i="13" a="1"/>
  <c r="P908" i="13" a="1"/>
  <c r="P914" i="13" a="1"/>
  <c r="P933" i="13" a="1"/>
  <c r="P950" i="13" a="1"/>
  <c r="P966" i="13" a="1"/>
  <c r="P982" i="13" a="1"/>
  <c r="P998" i="13" a="1"/>
  <c r="P1014" i="13" a="1"/>
  <c r="P1030" i="13" a="1"/>
  <c r="P1046" i="13" a="1"/>
  <c r="P1062" i="13" a="1"/>
  <c r="P1078" i="13" a="1"/>
  <c r="P1094" i="13" a="1"/>
  <c r="P1041" i="13" a="1"/>
  <c r="P1057" i="13" a="1"/>
  <c r="P1068" i="13" a="1"/>
  <c r="P1079" i="13" a="1"/>
  <c r="P1089" i="13" a="1"/>
  <c r="P1099" i="13" a="1"/>
  <c r="P1107" i="13" a="1"/>
  <c r="P1115" i="13" a="1"/>
  <c r="P1123" i="13" a="1"/>
  <c r="P1131" i="13" a="1"/>
  <c r="P944" i="13" a="1"/>
  <c r="P1024" i="13" a="1"/>
  <c r="P1061" i="13" a="1"/>
  <c r="P1098" i="13" a="1"/>
  <c r="P1126" i="13" a="1"/>
  <c r="P781" i="13" a="1"/>
  <c r="P813" i="13" a="1"/>
  <c r="P857" i="13" a="1"/>
  <c r="P864" i="13" a="1"/>
  <c r="P870" i="13" a="1"/>
  <c r="P889" i="13" a="1"/>
  <c r="P896" i="13" a="1"/>
  <c r="P902" i="13" a="1"/>
  <c r="P921" i="13" a="1"/>
  <c r="P928" i="13" a="1"/>
  <c r="P934" i="13" a="1"/>
  <c r="P940" i="13" a="1"/>
  <c r="P945" i="13" a="1"/>
  <c r="P951" i="13" a="1"/>
  <c r="P956" i="13" a="1"/>
  <c r="P961" i="13" a="1"/>
  <c r="P967" i="13" a="1"/>
  <c r="P972" i="13" a="1"/>
  <c r="P977" i="13" a="1"/>
  <c r="P983" i="13" a="1"/>
  <c r="P988" i="13" a="1"/>
  <c r="P993" i="13" a="1"/>
  <c r="P999" i="13" a="1"/>
  <c r="P1004" i="13" a="1"/>
  <c r="P1009" i="13" a="1"/>
  <c r="P1015" i="13" a="1"/>
  <c r="P1020" i="13" a="1"/>
  <c r="P1025" i="13" a="1"/>
  <c r="P1031" i="13" a="1"/>
  <c r="P1036" i="13" a="1"/>
  <c r="P1047" i="13" a="1"/>
  <c r="P1052" i="13" a="1"/>
  <c r="P1063" i="13" a="1"/>
  <c r="P1073" i="13" a="1"/>
  <c r="P1084" i="13" a="1"/>
  <c r="P1095" i="13" a="1"/>
  <c r="P1103" i="13" a="1"/>
  <c r="P1111" i="13" a="1"/>
  <c r="P1119" i="13" a="1"/>
  <c r="P1127" i="13" a="1"/>
  <c r="P955" i="13" a="1"/>
  <c r="P1008" i="13" a="1"/>
  <c r="P1045" i="13" a="1"/>
  <c r="P1083" i="13" a="1"/>
  <c r="P1122" i="13" a="1"/>
  <c r="P793" i="13" a="1"/>
  <c r="P825" i="13" a="1"/>
  <c r="P845" i="13" a="1"/>
  <c r="P852" i="13" a="1"/>
  <c r="P858" i="13" a="1"/>
  <c r="P877" i="13" a="1"/>
  <c r="P884" i="13" a="1"/>
  <c r="P890" i="13" a="1"/>
  <c r="P909" i="13" a="1"/>
  <c r="P916" i="13" a="1"/>
  <c r="P922" i="13" a="1"/>
  <c r="P946" i="13" a="1"/>
  <c r="P962" i="13" a="1"/>
  <c r="P978" i="13" a="1"/>
  <c r="P994" i="13" a="1"/>
  <c r="P1010" i="13" a="1"/>
  <c r="P1026" i="13" a="1"/>
  <c r="P1042" i="13" a="1"/>
  <c r="P1058" i="13" a="1"/>
  <c r="P1074" i="13" a="1"/>
  <c r="P1090" i="13" a="1"/>
  <c r="P1043" i="13" a="1"/>
  <c r="P1059" i="13" a="1"/>
  <c r="P1069" i="13" a="1"/>
  <c r="P1080" i="13" a="1"/>
  <c r="P1091" i="13" a="1"/>
  <c r="P1100" i="13" a="1"/>
  <c r="P1108" i="13" a="1"/>
  <c r="P1116" i="13" a="1"/>
  <c r="P1124" i="13" a="1"/>
  <c r="P1132" i="13" a="1"/>
  <c r="P949" i="13" a="1"/>
  <c r="P1019" i="13" a="1"/>
  <c r="P1067" i="13" a="1"/>
  <c r="P1102" i="13" a="1"/>
  <c r="P1130" i="13" a="1"/>
  <c r="P773" i="13" a="1"/>
  <c r="P805" i="13" a="1"/>
  <c r="P837" i="13" a="1"/>
  <c r="P846" i="13" a="1"/>
  <c r="P865" i="13" a="1"/>
  <c r="P872" i="13" a="1"/>
  <c r="P878" i="13" a="1"/>
  <c r="P897" i="13" a="1"/>
  <c r="P904" i="13" a="1"/>
  <c r="P910" i="13" a="1"/>
  <c r="P929" i="13" a="1"/>
  <c r="P936" i="13" a="1"/>
  <c r="P941" i="13" a="1"/>
  <c r="P947" i="13" a="1"/>
  <c r="P952" i="13" a="1"/>
  <c r="P957" i="13" a="1"/>
  <c r="P963" i="13" a="1"/>
  <c r="P968" i="13" a="1"/>
  <c r="P973" i="13" a="1"/>
  <c r="P979" i="13" a="1"/>
  <c r="P984" i="13" a="1"/>
  <c r="P989" i="13" a="1"/>
  <c r="P995" i="13" a="1"/>
  <c r="P1000" i="13" a="1"/>
  <c r="P1005" i="13" a="1"/>
  <c r="P1011" i="13" a="1"/>
  <c r="P1016" i="13" a="1"/>
  <c r="P1021" i="13" a="1"/>
  <c r="P1027" i="13" a="1"/>
  <c r="P1032" i="13" a="1"/>
  <c r="P1037" i="13" a="1"/>
  <c r="P1048" i="13" a="1"/>
  <c r="P1053" i="13" a="1"/>
  <c r="P1064" i="13" a="1"/>
  <c r="P1075" i="13" a="1"/>
  <c r="P1085" i="13" a="1"/>
  <c r="P1096" i="13" a="1"/>
  <c r="P1104" i="13" a="1"/>
  <c r="P1112" i="13" a="1"/>
  <c r="P1120" i="13" a="1"/>
  <c r="P1128" i="13" a="1"/>
  <c r="P960" i="13" a="1"/>
  <c r="P1013" i="13" a="1"/>
  <c r="P1051" i="13" a="1"/>
  <c r="P1088" i="13" a="1"/>
  <c r="P1118" i="13" a="1"/>
  <c r="P785" i="13" a="1"/>
  <c r="P817" i="13" a="1"/>
  <c r="P853" i="13" a="1"/>
  <c r="P860" i="13" a="1"/>
  <c r="P866" i="13" a="1"/>
  <c r="P885" i="13" a="1"/>
  <c r="P892" i="13" a="1"/>
  <c r="P898" i="13" a="1"/>
  <c r="P917" i="13" a="1"/>
  <c r="P924" i="13" a="1"/>
  <c r="P930" i="13" a="1"/>
  <c r="P942" i="13" a="1"/>
  <c r="P958" i="13" a="1"/>
  <c r="P974" i="13" a="1"/>
  <c r="P990" i="13" a="1"/>
  <c r="P1006" i="13" a="1"/>
  <c r="P1022" i="13" a="1"/>
  <c r="P1038" i="13" a="1"/>
  <c r="P1054" i="13" a="1"/>
  <c r="P1070" i="13" a="1"/>
  <c r="P1086" i="13" a="1"/>
  <c r="P1023" i="13" a="1"/>
  <c r="P1044" i="13" a="1"/>
  <c r="P1055" i="13" a="1"/>
  <c r="P1065" i="13" a="1"/>
  <c r="P1076" i="13" a="1"/>
  <c r="P1087" i="13" a="1"/>
  <c r="P1097" i="13" a="1"/>
  <c r="P1105" i="13" a="1"/>
  <c r="P1113" i="13" a="1"/>
  <c r="P1121" i="13" a="1"/>
  <c r="P1129" i="13" a="1"/>
  <c r="P971" i="13" a="1"/>
  <c r="P997" i="13" a="1"/>
  <c r="P1029" i="13" a="1"/>
  <c r="P1040" i="13" a="1"/>
  <c r="P1077" i="13" a="1"/>
  <c r="P1110" i="13" a="1"/>
  <c r="P1134" i="13" a="1"/>
  <c r="P765" i="13" a="1"/>
  <c r="P797" i="13" a="1"/>
  <c r="P829" i="13" a="1"/>
  <c r="P848" i="13" a="1"/>
  <c r="P854" i="13" a="1"/>
  <c r="P873" i="13" a="1"/>
  <c r="P880" i="13" a="1"/>
  <c r="P886" i="13" a="1"/>
  <c r="P905" i="13" a="1"/>
  <c r="P912" i="13" a="1"/>
  <c r="P918" i="13" a="1"/>
  <c r="P937" i="13" a="1"/>
  <c r="P943" i="13" a="1"/>
  <c r="P948" i="13" a="1"/>
  <c r="P953" i="13" a="1"/>
  <c r="P959" i="13" a="1"/>
  <c r="P964" i="13" a="1"/>
  <c r="P969" i="13" a="1"/>
  <c r="P975" i="13" a="1"/>
  <c r="P980" i="13" a="1"/>
  <c r="P985" i="13" a="1"/>
  <c r="P991" i="13" a="1"/>
  <c r="P996" i="13" a="1"/>
  <c r="P1001" i="13" a="1"/>
  <c r="P1007" i="13" a="1"/>
  <c r="P1012" i="13" a="1"/>
  <c r="P1017" i="13" a="1"/>
  <c r="P1028" i="13" a="1"/>
  <c r="P1033" i="13" a="1"/>
  <c r="P1039" i="13" a="1"/>
  <c r="P1049" i="13" a="1"/>
  <c r="P1060" i="13" a="1"/>
  <c r="P1071" i="13" a="1"/>
  <c r="P1081" i="13" a="1"/>
  <c r="P1092" i="13" a="1"/>
  <c r="P1101" i="13" a="1"/>
  <c r="P1109" i="13" a="1"/>
  <c r="P1117" i="13" a="1"/>
  <c r="P1125" i="13" a="1"/>
  <c r="P1133" i="13" a="1"/>
  <c r="P981" i="13" a="1"/>
  <c r="P1056" i="13" a="1"/>
  <c r="P1106" i="13" a="1"/>
  <c r="P777" i="13" a="1"/>
  <c r="P809" i="13" a="1"/>
  <c r="P841" i="13" a="1"/>
  <c r="P861" i="13" a="1"/>
  <c r="P868" i="13" a="1"/>
  <c r="P874" i="13" a="1"/>
  <c r="P893" i="13" a="1"/>
  <c r="P900" i="13" a="1"/>
  <c r="P906" i="13" a="1"/>
  <c r="P925" i="13" a="1"/>
  <c r="P932" i="13" a="1"/>
  <c r="P938" i="13" a="1"/>
  <c r="P954" i="13" a="1"/>
  <c r="P970" i="13" a="1"/>
  <c r="P986" i="13" a="1"/>
  <c r="P1002" i="13" a="1"/>
  <c r="P1018" i="13" a="1"/>
  <c r="P1034" i="13" a="1"/>
  <c r="P1050" i="13" a="1"/>
  <c r="P1066" i="13" a="1"/>
  <c r="P1082" i="13" a="1"/>
  <c r="P789" i="13" a="1"/>
  <c r="P821" i="13" a="1"/>
  <c r="P849" i="13" a="1"/>
  <c r="P856" i="13" a="1"/>
  <c r="P862" i="13" a="1"/>
  <c r="P881" i="13" a="1"/>
  <c r="P888" i="13" a="1"/>
  <c r="P894" i="13" a="1"/>
  <c r="P913" i="13" a="1"/>
  <c r="P920" i="13" a="1"/>
  <c r="P926" i="13" a="1"/>
  <c r="P939" i="13" a="1"/>
  <c r="P965" i="13" a="1"/>
  <c r="P976" i="13" a="1"/>
  <c r="P987" i="13" a="1"/>
  <c r="P992" i="13" a="1"/>
  <c r="P1003" i="13" a="1"/>
  <c r="P1035" i="13" a="1"/>
  <c r="P1072" i="13" a="1"/>
  <c r="P1093" i="13" a="1"/>
  <c r="P1114" i="13" a="1"/>
  <c r="P1135" i="13" a="1"/>
  <c r="C1136" i="1" l="1"/>
  <c r="D1136" i="1" s="1"/>
  <c r="D1135" i="2"/>
  <c r="P1114" i="13"/>
  <c r="P1093" i="13"/>
  <c r="P1072" i="13"/>
  <c r="P1035" i="13"/>
  <c r="P1003" i="13"/>
  <c r="P992" i="13"/>
  <c r="P987" i="13"/>
  <c r="P976" i="13"/>
  <c r="P965" i="13"/>
  <c r="P939" i="13"/>
  <c r="P926" i="13"/>
  <c r="P920" i="13"/>
  <c r="P913" i="13"/>
  <c r="P894" i="13"/>
  <c r="P888" i="13"/>
  <c r="P881" i="13"/>
  <c r="P862" i="13"/>
  <c r="P856" i="13"/>
  <c r="P849" i="13"/>
  <c r="P821" i="13"/>
  <c r="P789" i="13"/>
  <c r="P1082" i="13"/>
  <c r="P1066" i="13"/>
  <c r="P1050" i="13"/>
  <c r="P1034" i="13"/>
  <c r="P1018" i="13"/>
  <c r="P1002" i="13"/>
  <c r="P986" i="13"/>
  <c r="P970" i="13"/>
  <c r="P954" i="13"/>
  <c r="P938" i="13"/>
  <c r="P932" i="13"/>
  <c r="P925" i="13"/>
  <c r="P906" i="13"/>
  <c r="P900" i="13"/>
  <c r="P893" i="13"/>
  <c r="P874" i="13"/>
  <c r="P868" i="13"/>
  <c r="P861" i="13"/>
  <c r="P841" i="13"/>
  <c r="P809" i="13"/>
  <c r="P777" i="13"/>
  <c r="P1106" i="13"/>
  <c r="P1056" i="13"/>
  <c r="P981" i="13"/>
  <c r="P1133" i="13"/>
  <c r="P1125" i="13"/>
  <c r="P1117" i="13"/>
  <c r="P1109" i="13"/>
  <c r="P1101" i="13"/>
  <c r="P1092" i="13"/>
  <c r="P1081" i="13"/>
  <c r="P1071" i="13"/>
  <c r="P1060" i="13"/>
  <c r="P1049" i="13"/>
  <c r="P1039" i="13"/>
  <c r="P1033" i="13"/>
  <c r="P1028" i="13"/>
  <c r="P1017" i="13"/>
  <c r="P1012" i="13"/>
  <c r="P1007" i="13"/>
  <c r="P1001" i="13"/>
  <c r="P996" i="13"/>
  <c r="P991" i="13"/>
  <c r="P985" i="13"/>
  <c r="P980" i="13"/>
  <c r="P975" i="13"/>
  <c r="P969" i="13"/>
  <c r="P964" i="13"/>
  <c r="P959" i="13"/>
  <c r="P953" i="13"/>
  <c r="P948" i="13"/>
  <c r="P943" i="13"/>
  <c r="P937" i="13"/>
  <c r="P918" i="13"/>
  <c r="P912" i="13"/>
  <c r="P905" i="13"/>
  <c r="P886" i="13"/>
  <c r="P880" i="13"/>
  <c r="P873" i="13"/>
  <c r="P854" i="13"/>
  <c r="P848" i="13"/>
  <c r="P829" i="13"/>
  <c r="P797" i="13"/>
  <c r="P765" i="13"/>
  <c r="P1134" i="13"/>
  <c r="P1110" i="13"/>
  <c r="P1077" i="13"/>
  <c r="P1040" i="13"/>
  <c r="P1029" i="13"/>
  <c r="P997" i="13"/>
  <c r="P971" i="13"/>
  <c r="P1129" i="13"/>
  <c r="P1121" i="13"/>
  <c r="P1113" i="13"/>
  <c r="P1105" i="13"/>
  <c r="P1097" i="13"/>
  <c r="P1087" i="13"/>
  <c r="P1076" i="13"/>
  <c r="P1065" i="13"/>
  <c r="P1055" i="13"/>
  <c r="P1044" i="13"/>
  <c r="P1023" i="13"/>
  <c r="P1086" i="13"/>
  <c r="P1070" i="13"/>
  <c r="P1054" i="13"/>
  <c r="P1038" i="13"/>
  <c r="P1022" i="13"/>
  <c r="P1006" i="13"/>
  <c r="P990" i="13"/>
  <c r="P974" i="13"/>
  <c r="P958" i="13"/>
  <c r="P942" i="13"/>
  <c r="P930" i="13"/>
  <c r="P924" i="13"/>
  <c r="P917" i="13"/>
  <c r="P898" i="13"/>
  <c r="P892" i="13"/>
  <c r="P885" i="13"/>
  <c r="P866" i="13"/>
  <c r="P860" i="13"/>
  <c r="P853" i="13"/>
  <c r="P817" i="13"/>
  <c r="P785" i="13"/>
  <c r="P1118" i="13"/>
  <c r="P1088" i="13"/>
  <c r="P1051" i="13"/>
  <c r="P1013" i="13"/>
  <c r="P960" i="13"/>
  <c r="P1128" i="13"/>
  <c r="P1120" i="13"/>
  <c r="P1112" i="13"/>
  <c r="P1104" i="13"/>
  <c r="P1096" i="13"/>
  <c r="P1085" i="13"/>
  <c r="P1075" i="13"/>
  <c r="P1064" i="13"/>
  <c r="P1053" i="13"/>
  <c r="P1048" i="13"/>
  <c r="P1037" i="13"/>
  <c r="P1032" i="13"/>
  <c r="P1027" i="13"/>
  <c r="P1021" i="13"/>
  <c r="P1016" i="13"/>
  <c r="P1011" i="13"/>
  <c r="P1005" i="13"/>
  <c r="P1000" i="13"/>
  <c r="P995" i="13"/>
  <c r="P989" i="13"/>
  <c r="P984" i="13"/>
  <c r="P979" i="13"/>
  <c r="P973" i="13"/>
  <c r="P968" i="13"/>
  <c r="P963" i="13"/>
  <c r="P957" i="13"/>
  <c r="P952" i="13"/>
  <c r="P947" i="13"/>
  <c r="P941" i="13"/>
  <c r="P936" i="13"/>
  <c r="P929" i="13"/>
  <c r="P910" i="13"/>
  <c r="P904" i="13"/>
  <c r="P897" i="13"/>
  <c r="P878" i="13"/>
  <c r="P872" i="13"/>
  <c r="P865" i="13"/>
  <c r="P846" i="13"/>
  <c r="P837" i="13"/>
  <c r="P805" i="13"/>
  <c r="P773" i="13"/>
  <c r="P1130" i="13"/>
  <c r="P1102" i="13"/>
  <c r="P1067" i="13"/>
  <c r="P1019" i="13"/>
  <c r="P949" i="13"/>
  <c r="P1132" i="13"/>
  <c r="P1124" i="13"/>
  <c r="P1116" i="13"/>
  <c r="P1108" i="13"/>
  <c r="P1100" i="13"/>
  <c r="P1091" i="13"/>
  <c r="P1080" i="13"/>
  <c r="P1069" i="13"/>
  <c r="P1059" i="13"/>
  <c r="P1043" i="13"/>
  <c r="P1090" i="13"/>
  <c r="P1074" i="13"/>
  <c r="P1058" i="13"/>
  <c r="P1042" i="13"/>
  <c r="P1026" i="13"/>
  <c r="P1010" i="13"/>
  <c r="P994" i="13"/>
  <c r="P978" i="13"/>
  <c r="P962" i="13"/>
  <c r="P946" i="13"/>
  <c r="P922" i="13"/>
  <c r="P916" i="13"/>
  <c r="P909" i="13"/>
  <c r="P890" i="13"/>
  <c r="P884" i="13"/>
  <c r="P877" i="13"/>
  <c r="P858" i="13"/>
  <c r="P852" i="13"/>
  <c r="P845" i="13"/>
  <c r="P825" i="13"/>
  <c r="P793" i="13"/>
  <c r="P1122" i="13"/>
  <c r="P1083" i="13"/>
  <c r="P1045" i="13"/>
  <c r="P1008" i="13"/>
  <c r="P955" i="13"/>
  <c r="P1127" i="13"/>
  <c r="P1119" i="13"/>
  <c r="P1111" i="13"/>
  <c r="P1103" i="13"/>
  <c r="P1095" i="13"/>
  <c r="P1084" i="13"/>
  <c r="P1073" i="13"/>
  <c r="P1063" i="13"/>
  <c r="P1052" i="13"/>
  <c r="P1047" i="13"/>
  <c r="P1036" i="13"/>
  <c r="P1031" i="13"/>
  <c r="P1025" i="13"/>
  <c r="P1020" i="13"/>
  <c r="P1015" i="13"/>
  <c r="P1009" i="13"/>
  <c r="P1004" i="13"/>
  <c r="P999" i="13"/>
  <c r="P993" i="13"/>
  <c r="P988" i="13"/>
  <c r="P983" i="13"/>
  <c r="P977" i="13"/>
  <c r="P972" i="13"/>
  <c r="P967" i="13"/>
  <c r="P961" i="13"/>
  <c r="P956" i="13"/>
  <c r="P951" i="13"/>
  <c r="P945" i="13"/>
  <c r="P940" i="13"/>
  <c r="P934" i="13"/>
  <c r="P928" i="13"/>
  <c r="P921" i="13"/>
  <c r="P902" i="13"/>
  <c r="P896" i="13"/>
  <c r="P889" i="13"/>
  <c r="P870" i="13"/>
  <c r="P864" i="13"/>
  <c r="P857" i="13"/>
  <c r="P813" i="13"/>
  <c r="P781" i="13"/>
  <c r="P1126" i="13"/>
  <c r="P1098" i="13"/>
  <c r="P1061" i="13"/>
  <c r="P1024" i="13"/>
  <c r="P944" i="13"/>
  <c r="P1131" i="13"/>
  <c r="P1123" i="13"/>
  <c r="P1115" i="13"/>
  <c r="P1107" i="13"/>
  <c r="P1099" i="13"/>
  <c r="P1089" i="13"/>
  <c r="P1079" i="13"/>
  <c r="P1068" i="13"/>
  <c r="P1057" i="13"/>
  <c r="P1041" i="13"/>
  <c r="P1094" i="13"/>
  <c r="P1078" i="13"/>
  <c r="P1062" i="13"/>
  <c r="P1046" i="13"/>
  <c r="P1030" i="13"/>
  <c r="P1014" i="13"/>
  <c r="P998" i="13"/>
  <c r="P982" i="13"/>
  <c r="P966" i="13"/>
  <c r="P950" i="13"/>
  <c r="P933" i="13"/>
  <c r="P914" i="13"/>
  <c r="P908" i="13"/>
  <c r="P901" i="13"/>
  <c r="P882" i="13"/>
  <c r="P876" i="13"/>
  <c r="P869" i="13"/>
  <c r="P850" i="13"/>
  <c r="P844" i="13"/>
  <c r="P833" i="13"/>
  <c r="P801" i="13"/>
  <c r="P769" i="13"/>
  <c r="P935" i="13"/>
  <c r="P931" i="13"/>
  <c r="P927" i="13"/>
  <c r="P923" i="13"/>
  <c r="P919" i="13"/>
  <c r="P915" i="13"/>
  <c r="P911" i="13"/>
  <c r="P907" i="13"/>
  <c r="P903" i="13"/>
  <c r="P899" i="13"/>
  <c r="P895" i="13"/>
  <c r="P891" i="13"/>
  <c r="P887" i="13"/>
  <c r="P883" i="13"/>
  <c r="P879" i="13"/>
  <c r="P875" i="13"/>
  <c r="P871" i="13"/>
  <c r="P867" i="13"/>
  <c r="P863" i="13"/>
  <c r="P859" i="13"/>
  <c r="P855" i="13"/>
  <c r="P851" i="13"/>
  <c r="P847" i="13"/>
  <c r="P843" i="13"/>
  <c r="P839" i="13"/>
  <c r="P835" i="13"/>
  <c r="P831" i="13"/>
  <c r="P827" i="13"/>
  <c r="P823" i="13"/>
  <c r="P819" i="13"/>
  <c r="P815" i="13"/>
  <c r="P811" i="13"/>
  <c r="P807" i="13"/>
  <c r="P803" i="13"/>
  <c r="P799" i="13"/>
  <c r="P795" i="13"/>
  <c r="P791" i="13"/>
  <c r="P787" i="13"/>
  <c r="P783" i="13"/>
  <c r="P779" i="13"/>
  <c r="P775" i="13"/>
  <c r="P771" i="13"/>
  <c r="P767" i="13"/>
  <c r="P763" i="13"/>
  <c r="P759" i="13"/>
  <c r="P842" i="13"/>
  <c r="P838" i="13"/>
  <c r="P834" i="13"/>
  <c r="P830" i="13"/>
  <c r="P826" i="13"/>
  <c r="P822" i="13"/>
  <c r="P818" i="13"/>
  <c r="P814" i="13"/>
  <c r="P810" i="13"/>
  <c r="P806" i="13"/>
  <c r="P802" i="13"/>
  <c r="P798" i="13"/>
  <c r="P794" i="13"/>
  <c r="P790" i="13"/>
  <c r="P786" i="13"/>
  <c r="P782" i="13"/>
  <c r="P778" i="13"/>
  <c r="P774" i="13"/>
  <c r="P770" i="13"/>
  <c r="P766" i="13"/>
  <c r="P762" i="13"/>
  <c r="P758" i="13"/>
  <c r="P761" i="13"/>
  <c r="P757" i="13"/>
  <c r="P840" i="13"/>
  <c r="P836" i="13"/>
  <c r="P832" i="13"/>
  <c r="P828" i="13"/>
  <c r="P824" i="13"/>
  <c r="P820" i="13"/>
  <c r="P816" i="13"/>
  <c r="P812" i="13"/>
  <c r="P808" i="13"/>
  <c r="P804" i="13"/>
  <c r="P800" i="13"/>
  <c r="P796" i="13"/>
  <c r="P792" i="13"/>
  <c r="P788" i="13"/>
  <c r="P784" i="13"/>
  <c r="P780" i="13"/>
  <c r="P776" i="13"/>
  <c r="P772" i="13"/>
  <c r="P768" i="13"/>
  <c r="P764" i="13"/>
  <c r="P760" i="13"/>
  <c r="P756" i="13"/>
  <c r="P1135" i="13"/>
  <c r="G1133" i="13"/>
  <c r="G1135" i="13"/>
  <c r="Q272" i="17"/>
  <c r="EH47" i="44" s="1"/>
  <c r="D1135" i="13"/>
  <c r="D1135" i="1"/>
  <c r="C1135" i="4"/>
  <c r="D1135" i="4" s="1"/>
  <c r="C1134" i="13"/>
  <c r="D1134" i="13" s="1"/>
  <c r="C1134" i="1"/>
  <c r="D1134" i="1" s="1"/>
  <c r="C1134" i="4"/>
  <c r="D1134" i="4" s="1"/>
  <c r="AN272" i="17"/>
  <c r="AO272" i="17"/>
  <c r="AP272" i="17" s="1"/>
  <c r="BG272" i="18"/>
  <c r="F272" i="18"/>
  <c r="E272" i="18"/>
  <c r="G272" i="18" s="1"/>
  <c r="AG272" i="29"/>
  <c r="AA272" i="29"/>
  <c r="O272" i="29"/>
  <c r="AC272" i="29"/>
  <c r="G1131" i="13"/>
  <c r="C1133" i="1"/>
  <c r="D1133" i="1" s="1"/>
  <c r="D1132" i="2"/>
  <c r="C1133" i="4"/>
  <c r="D1133" i="4" s="1"/>
  <c r="B1132" i="13"/>
  <c r="D1132" i="13" s="1"/>
  <c r="D1131" i="2"/>
  <c r="D1132" i="4"/>
  <c r="C1132" i="4"/>
  <c r="D1131" i="1"/>
  <c r="D1130" i="2"/>
  <c r="A1131" i="4" l="1"/>
  <c r="B1131" i="4"/>
  <c r="D1131" i="4" s="1"/>
  <c r="C1131" i="4"/>
  <c r="E1131" i="4"/>
  <c r="G1131" i="4"/>
  <c r="H1131" i="4"/>
  <c r="I1131" i="4"/>
  <c r="N1131" i="4"/>
  <c r="O1131" i="4"/>
  <c r="U1131" i="4"/>
  <c r="V1131" i="4"/>
  <c r="W1131" i="4"/>
  <c r="X1131" i="4"/>
  <c r="AB1131" i="4"/>
  <c r="AC1131" i="4"/>
  <c r="AD1131" i="4"/>
  <c r="AF1131" i="4"/>
  <c r="AH1131" i="4"/>
  <c r="AI1131" i="4"/>
  <c r="AJ1131" i="4"/>
  <c r="AK1131" i="4"/>
  <c r="AM1131" i="4"/>
  <c r="AN1131" i="4"/>
  <c r="AO1131" i="4"/>
  <c r="AR1131" i="4"/>
  <c r="AT1131" i="4"/>
  <c r="AU1131" i="4"/>
  <c r="AW1131" i="4"/>
  <c r="AX1131" i="4"/>
  <c r="AY1131" i="4"/>
  <c r="BE1131" i="4"/>
  <c r="BS1131" i="4"/>
  <c r="BT1131" i="4"/>
  <c r="BU1131" i="4"/>
  <c r="BW1131" i="4"/>
  <c r="AA1131" i="4" l="1"/>
  <c r="EM44" i="42" l="1"/>
  <c r="EM39" i="42"/>
  <c r="EM25" i="42"/>
  <c r="EM17" i="42"/>
  <c r="EM3" i="42"/>
  <c r="EG51" i="44"/>
  <c r="EG50" i="44"/>
  <c r="EG49" i="44"/>
  <c r="EG48" i="44"/>
  <c r="EG46" i="44"/>
  <c r="EG45" i="44"/>
  <c r="EG44" i="44"/>
  <c r="EG43" i="44"/>
  <c r="EG42" i="44"/>
  <c r="EG41" i="44"/>
  <c r="EG40" i="44"/>
  <c r="EG39" i="44"/>
  <c r="EG38" i="44"/>
  <c r="EG37" i="44"/>
  <c r="EG36" i="44"/>
  <c r="EG35" i="44"/>
  <c r="EG34" i="44"/>
  <c r="EG33" i="44"/>
  <c r="EG32" i="44"/>
  <c r="EG31" i="44"/>
  <c r="EG30" i="44"/>
  <c r="EG29" i="44"/>
  <c r="EG28" i="44"/>
  <c r="EG27" i="44"/>
  <c r="EG26" i="44"/>
  <c r="EG25" i="44"/>
  <c r="EG24" i="44"/>
  <c r="EG23" i="44"/>
  <c r="EG22" i="44"/>
  <c r="EG21" i="44"/>
  <c r="EG20" i="44"/>
  <c r="EG19" i="44"/>
  <c r="EG18" i="44"/>
  <c r="EG17" i="44"/>
  <c r="EG16" i="44"/>
  <c r="EG15" i="44"/>
  <c r="EG14" i="44"/>
  <c r="EG13" i="44"/>
  <c r="EG12" i="44"/>
  <c r="EG11" i="44"/>
  <c r="EG10" i="44"/>
  <c r="EG9" i="44"/>
  <c r="EG8" i="44"/>
  <c r="EG7" i="44"/>
  <c r="EG6" i="44"/>
  <c r="EG5" i="44"/>
  <c r="EG4" i="44"/>
  <c r="EG3" i="44"/>
  <c r="A1130" i="13" l="1"/>
  <c r="B1130" i="13" s="1"/>
  <c r="D1130" i="13" s="1"/>
  <c r="C1130" i="13"/>
  <c r="E1130" i="13"/>
  <c r="F1130" i="13"/>
  <c r="G1130" i="13" s="1"/>
  <c r="O1130" i="13"/>
  <c r="A1130" i="1"/>
  <c r="B1130" i="1" s="1"/>
  <c r="D1130" i="1" s="1"/>
  <c r="C1130" i="1"/>
  <c r="AU1130" i="1"/>
  <c r="AV1130" i="1"/>
  <c r="AW1130" i="1"/>
  <c r="BB1130" i="1"/>
  <c r="BC1130" i="1"/>
  <c r="BD1130" i="1"/>
  <c r="A1129" i="2"/>
  <c r="B1129" i="2"/>
  <c r="D1129" i="2"/>
  <c r="E1129" i="2"/>
  <c r="F1129" i="2"/>
  <c r="G1129" i="2"/>
  <c r="I1129" i="2"/>
  <c r="M1129" i="2"/>
  <c r="N1129" i="2"/>
  <c r="O1129" i="2"/>
  <c r="Q1129" i="2"/>
  <c r="S1129" i="2"/>
  <c r="T1129" i="2"/>
  <c r="U1129" i="2"/>
  <c r="W1129" i="2"/>
  <c r="X1129" i="2"/>
  <c r="Y1129" i="2"/>
  <c r="AU1129" i="2" s="1"/>
  <c r="AA1129" i="2"/>
  <c r="AB1129" i="2"/>
  <c r="AO1129" i="2"/>
  <c r="AP1129" i="2"/>
  <c r="AW1129" i="2"/>
  <c r="AX1129" i="2"/>
  <c r="AY1129" i="2"/>
  <c r="BA1129" i="2"/>
  <c r="BB1129" i="2"/>
  <c r="BC1129" i="2"/>
  <c r="BD1129" i="2"/>
  <c r="A1130" i="4"/>
  <c r="B1130" i="4"/>
  <c r="C1130" i="4"/>
  <c r="D1130" i="4" s="1"/>
  <c r="E1130" i="4"/>
  <c r="G1130" i="4"/>
  <c r="H1130" i="4"/>
  <c r="I1130" i="4"/>
  <c r="N1130" i="4"/>
  <c r="O1130" i="4"/>
  <c r="U1130" i="4"/>
  <c r="V1130" i="4"/>
  <c r="W1130" i="4"/>
  <c r="X1130" i="4"/>
  <c r="AB1130" i="4"/>
  <c r="AC1130" i="4"/>
  <c r="AD1130" i="4"/>
  <c r="AF1130" i="4"/>
  <c r="AH1130" i="4"/>
  <c r="AI1130" i="4"/>
  <c r="AJ1130" i="4"/>
  <c r="AK1130" i="4"/>
  <c r="AM1130" i="4"/>
  <c r="AN1130" i="4"/>
  <c r="AO1130" i="4"/>
  <c r="AR1130" i="4"/>
  <c r="AT1130" i="4"/>
  <c r="AU1130" i="4"/>
  <c r="AW1130" i="4"/>
  <c r="AX1130" i="4"/>
  <c r="AY1130" i="4"/>
  <c r="BE1130" i="4"/>
  <c r="BS1130" i="4"/>
  <c r="BT1130" i="4"/>
  <c r="BU1130" i="4"/>
  <c r="BW1130" i="4"/>
  <c r="V271" i="17"/>
  <c r="AH271" i="17"/>
  <c r="BD271" i="18"/>
  <c r="P274" i="29"/>
  <c r="B271" i="29"/>
  <c r="A1129" i="13"/>
  <c r="B1129" i="13" s="1"/>
  <c r="D1129" i="13" s="1"/>
  <c r="C1129" i="13"/>
  <c r="E1129" i="13"/>
  <c r="F1129" i="13"/>
  <c r="O1129" i="13"/>
  <c r="A1129" i="1"/>
  <c r="B1129" i="1" s="1"/>
  <c r="AU1129" i="1"/>
  <c r="AV1129" i="1"/>
  <c r="AW1129" i="1"/>
  <c r="BB1129" i="1"/>
  <c r="BC1129" i="1"/>
  <c r="BD1129" i="1"/>
  <c r="A1128" i="2"/>
  <c r="B1128" i="2" s="1"/>
  <c r="D1128" i="2"/>
  <c r="E1128" i="2"/>
  <c r="F1128" i="2"/>
  <c r="AB1128" i="2" s="1"/>
  <c r="G1128" i="2"/>
  <c r="I1128" i="2"/>
  <c r="M1128" i="2"/>
  <c r="N1128" i="2"/>
  <c r="O1128" i="2"/>
  <c r="Q1128" i="2"/>
  <c r="S1128" i="2"/>
  <c r="AO1128" i="2" s="1"/>
  <c r="T1128" i="2"/>
  <c r="AP1128" i="2" s="1"/>
  <c r="U1128" i="2"/>
  <c r="W1128" i="2"/>
  <c r="X1128" i="2"/>
  <c r="Y1128" i="2"/>
  <c r="AW1128" i="2"/>
  <c r="AX1128" i="2"/>
  <c r="AY1128" i="2"/>
  <c r="BA1128" i="2"/>
  <c r="BB1128" i="2"/>
  <c r="BC1128" i="2"/>
  <c r="BD1128" i="2"/>
  <c r="A1129" i="4"/>
  <c r="B1129" i="4" s="1"/>
  <c r="E1129" i="4"/>
  <c r="G1129" i="4"/>
  <c r="H1129" i="4"/>
  <c r="I1129" i="4"/>
  <c r="N1129" i="4"/>
  <c r="O1129" i="4"/>
  <c r="U1129" i="4"/>
  <c r="V1129" i="4"/>
  <c r="W1129" i="4"/>
  <c r="X1129" i="4"/>
  <c r="AB1129" i="4"/>
  <c r="AC1129" i="4"/>
  <c r="AD1129" i="4"/>
  <c r="AF1129" i="4"/>
  <c r="AH1129" i="4"/>
  <c r="AI1129" i="4"/>
  <c r="AJ1129" i="4"/>
  <c r="AK1129" i="4"/>
  <c r="AM1129" i="4"/>
  <c r="AN1129" i="4"/>
  <c r="AO1129" i="4"/>
  <c r="AR1129" i="4"/>
  <c r="AT1129" i="4"/>
  <c r="AU1129" i="4"/>
  <c r="AW1129" i="4"/>
  <c r="AX1129" i="4"/>
  <c r="AY1129" i="4"/>
  <c r="BE1129" i="4"/>
  <c r="BS1129" i="4"/>
  <c r="BT1129" i="4"/>
  <c r="BU1129" i="4"/>
  <c r="BW1129" i="4"/>
  <c r="A1128" i="13"/>
  <c r="B1128" i="13"/>
  <c r="D1128" i="13" s="1"/>
  <c r="C1128" i="13"/>
  <c r="E1128" i="13"/>
  <c r="F1128" i="13"/>
  <c r="O1128" i="13"/>
  <c r="AU1128" i="1"/>
  <c r="AV1128" i="1"/>
  <c r="AW1128" i="1"/>
  <c r="BB1128" i="1"/>
  <c r="BC1128" i="1"/>
  <c r="BD1128" i="1"/>
  <c r="A1128" i="1"/>
  <c r="B1127" i="2"/>
  <c r="D1127" i="2"/>
  <c r="E1127" i="2"/>
  <c r="AA1127" i="2" s="1"/>
  <c r="F1127" i="2"/>
  <c r="G1127" i="2"/>
  <c r="I1127" i="2"/>
  <c r="M1127" i="2"/>
  <c r="N1127" i="2"/>
  <c r="O1127" i="2"/>
  <c r="Q1127" i="2"/>
  <c r="S1127" i="2"/>
  <c r="AO1127" i="2" s="1"/>
  <c r="T1127" i="2"/>
  <c r="U1127" i="2"/>
  <c r="W1127" i="2"/>
  <c r="X1127" i="2"/>
  <c r="Y1127" i="2"/>
  <c r="AW1127" i="2"/>
  <c r="AX1127" i="2"/>
  <c r="AY1127" i="2"/>
  <c r="BA1127" i="2"/>
  <c r="BB1127" i="2"/>
  <c r="BC1127" i="2"/>
  <c r="BD1127" i="2"/>
  <c r="A1127" i="2"/>
  <c r="G1128" i="4"/>
  <c r="H1128" i="4"/>
  <c r="I1128" i="4"/>
  <c r="N1128" i="4"/>
  <c r="O1128" i="4"/>
  <c r="U1128" i="4"/>
  <c r="V1128" i="4"/>
  <c r="W1128" i="4"/>
  <c r="X1128" i="4"/>
  <c r="AB1128" i="4"/>
  <c r="AC1128" i="4"/>
  <c r="AD1128" i="4"/>
  <c r="AF1128" i="4"/>
  <c r="AH1128" i="4"/>
  <c r="AI1128" i="4"/>
  <c r="AJ1128" i="4"/>
  <c r="AK1128" i="4"/>
  <c r="AM1128" i="4"/>
  <c r="AN1128" i="4"/>
  <c r="AO1128" i="4"/>
  <c r="AR1128" i="4"/>
  <c r="AT1128" i="4"/>
  <c r="AU1128" i="4"/>
  <c r="AW1128" i="4"/>
  <c r="AX1128" i="4"/>
  <c r="AY1128" i="4"/>
  <c r="BE1128" i="4"/>
  <c r="BS1128" i="4"/>
  <c r="BT1128" i="4"/>
  <c r="BU1128" i="4"/>
  <c r="BW1128" i="4"/>
  <c r="E1128" i="4"/>
  <c r="A1128" i="4"/>
  <c r="A1127" i="13"/>
  <c r="C1127" i="13" s="1"/>
  <c r="B1127" i="13"/>
  <c r="E1127" i="13"/>
  <c r="F1127" i="13"/>
  <c r="O1127" i="13"/>
  <c r="AU1127" i="1"/>
  <c r="A1127" i="1"/>
  <c r="B1127" i="1" s="1"/>
  <c r="AV1127" i="1"/>
  <c r="AW1127" i="1"/>
  <c r="BB1127" i="1"/>
  <c r="BC1127" i="1"/>
  <c r="BD1127" i="1"/>
  <c r="E271" i="17"/>
  <c r="G271" i="17"/>
  <c r="R271" i="17"/>
  <c r="S271" i="17"/>
  <c r="T271" i="17"/>
  <c r="S271" i="18"/>
  <c r="AF271" i="18"/>
  <c r="R271" i="18"/>
  <c r="T271" i="18"/>
  <c r="AI271" i="18"/>
  <c r="V271" i="18"/>
  <c r="AJ271" i="18"/>
  <c r="AE271" i="18"/>
  <c r="K271" i="18"/>
  <c r="W271" i="18"/>
  <c r="AL271" i="18"/>
  <c r="L271" i="18"/>
  <c r="Z271" i="18"/>
  <c r="AM271" i="18"/>
  <c r="AD271" i="18"/>
  <c r="M271" i="18"/>
  <c r="AB271" i="18"/>
  <c r="AO271" i="18"/>
  <c r="N271" i="18"/>
  <c r="F271" i="29"/>
  <c r="Q271" i="29"/>
  <c r="R271" i="29"/>
  <c r="AB271" i="29"/>
  <c r="AL271" i="29"/>
  <c r="AX271" i="29"/>
  <c r="U271" i="29"/>
  <c r="AO271" i="29"/>
  <c r="Z271" i="29"/>
  <c r="AW271" i="29"/>
  <c r="G271" i="29"/>
  <c r="T271" i="29"/>
  <c r="AN271" i="29"/>
  <c r="AY271" i="29"/>
  <c r="AD271" i="29"/>
  <c r="AZ271" i="29"/>
  <c r="P271" i="29"/>
  <c r="H271" i="29"/>
  <c r="J271" i="29"/>
  <c r="V271" i="29"/>
  <c r="AF271" i="29"/>
  <c r="AP271" i="29"/>
  <c r="AI271" i="29"/>
  <c r="N271" i="29"/>
  <c r="X271" i="29"/>
  <c r="AS271" i="29"/>
  <c r="Y271" i="29"/>
  <c r="AH271" i="29"/>
  <c r="AU271" i="29"/>
  <c r="AV271" i="29"/>
  <c r="AJ271" i="29"/>
  <c r="AK1129" i="2" l="1"/>
  <c r="AK1127" i="2"/>
  <c r="AM1128" i="2"/>
  <c r="G1127" i="13"/>
  <c r="AU1127" i="2"/>
  <c r="AJ1127" i="2"/>
  <c r="G1128" i="13"/>
  <c r="AA1128" i="2"/>
  <c r="AK1128" i="2"/>
  <c r="AJ1129" i="2"/>
  <c r="AM1127" i="2"/>
  <c r="AI1127" i="2"/>
  <c r="AA1129" i="4"/>
  <c r="AU1128" i="2"/>
  <c r="AJ1128" i="2"/>
  <c r="G1129" i="13"/>
  <c r="AT1129" i="2"/>
  <c r="AI1129" i="2"/>
  <c r="AA1128" i="4"/>
  <c r="AE1127" i="2"/>
  <c r="AI1128" i="2"/>
  <c r="AQ1127" i="2"/>
  <c r="AC1127" i="2"/>
  <c r="AS1128" i="2"/>
  <c r="AE1128" i="2"/>
  <c r="AQ1129" i="2"/>
  <c r="AC1129" i="2"/>
  <c r="AT1128" i="2"/>
  <c r="AS1129" i="2"/>
  <c r="AP1127" i="2"/>
  <c r="AB1127" i="2"/>
  <c r="AQ1128" i="2"/>
  <c r="AC1128" i="2"/>
  <c r="AM1129" i="2"/>
  <c r="AS1127" i="2"/>
  <c r="AE1129" i="2"/>
  <c r="AT1127" i="2"/>
  <c r="AA1130" i="4"/>
  <c r="Q271" i="17"/>
  <c r="EG47" i="44" s="1"/>
  <c r="AN271" i="17"/>
  <c r="AO271" i="17"/>
  <c r="AP271" i="17" s="1"/>
  <c r="F271" i="18"/>
  <c r="E271" i="18"/>
  <c r="G271" i="18" s="1"/>
  <c r="BG271" i="18"/>
  <c r="O271" i="29"/>
  <c r="AA271" i="29"/>
  <c r="AG271" i="29"/>
  <c r="AC271" i="29"/>
  <c r="C1129" i="1"/>
  <c r="D1129" i="1" s="1"/>
  <c r="C1129" i="4"/>
  <c r="D1129" i="4" s="1"/>
  <c r="D1127" i="13"/>
  <c r="C1127" i="1"/>
  <c r="D1127" i="1" s="1"/>
  <c r="A1127" i="4"/>
  <c r="B1127" i="4" s="1"/>
  <c r="E1127" i="4"/>
  <c r="G1127" i="4"/>
  <c r="H1127" i="4"/>
  <c r="I1127" i="4"/>
  <c r="N1127" i="4"/>
  <c r="O1127" i="4"/>
  <c r="U1127" i="4"/>
  <c r="V1127" i="4"/>
  <c r="W1127" i="4"/>
  <c r="X1127" i="4"/>
  <c r="AB1127" i="4"/>
  <c r="AC1127" i="4"/>
  <c r="AD1127" i="4"/>
  <c r="AF1127" i="4"/>
  <c r="AH1127" i="4"/>
  <c r="AI1127" i="4"/>
  <c r="AJ1127" i="4"/>
  <c r="AK1127" i="4"/>
  <c r="AM1127" i="4"/>
  <c r="AN1127" i="4"/>
  <c r="AO1127" i="4"/>
  <c r="AR1127" i="4"/>
  <c r="AT1127" i="4"/>
  <c r="AU1127" i="4"/>
  <c r="AW1127" i="4"/>
  <c r="AX1127" i="4"/>
  <c r="AY1127" i="4"/>
  <c r="BE1127" i="4"/>
  <c r="BS1127" i="4"/>
  <c r="BT1127" i="4"/>
  <c r="BU1127" i="4"/>
  <c r="BW1127" i="4"/>
  <c r="BO28" i="42"/>
  <c r="BP28" i="42"/>
  <c r="BQ28" i="42"/>
  <c r="BR28" i="42"/>
  <c r="BS28" i="42"/>
  <c r="BT28" i="42"/>
  <c r="BU28" i="42"/>
  <c r="BV28" i="42"/>
  <c r="BW28" i="42"/>
  <c r="BX28" i="42"/>
  <c r="BY28" i="42"/>
  <c r="BZ28" i="42"/>
  <c r="CA28" i="42"/>
  <c r="CZ28" i="42"/>
  <c r="DA28" i="42"/>
  <c r="DB28" i="42"/>
  <c r="DC28" i="42"/>
  <c r="DD28" i="42"/>
  <c r="DE28" i="42"/>
  <c r="DF28" i="42"/>
  <c r="DG28" i="42"/>
  <c r="DH28" i="42"/>
  <c r="DI28" i="42"/>
  <c r="DJ28" i="42"/>
  <c r="DK28" i="42"/>
  <c r="DL28" i="42"/>
  <c r="DM28" i="42"/>
  <c r="DN28" i="42"/>
  <c r="DO28" i="42"/>
  <c r="DP28" i="42"/>
  <c r="DQ28" i="42"/>
  <c r="DR28" i="42"/>
  <c r="DS28" i="42"/>
  <c r="DT28" i="42"/>
  <c r="O28" i="42" s="1"/>
  <c r="DU28" i="42"/>
  <c r="DV28" i="42"/>
  <c r="DW28" i="42"/>
  <c r="DX28" i="42"/>
  <c r="DY28" i="42"/>
  <c r="DZ28" i="42"/>
  <c r="EA28" i="42"/>
  <c r="EB28" i="42"/>
  <c r="EC28" i="42"/>
  <c r="ED28" i="42"/>
  <c r="EE28" i="42"/>
  <c r="EF28" i="42"/>
  <c r="EL25" i="42"/>
  <c r="EL17" i="42"/>
  <c r="EL3" i="42"/>
  <c r="EL44" i="42"/>
  <c r="EL39" i="42"/>
  <c r="EF51" i="44"/>
  <c r="EF50" i="44"/>
  <c r="EF49" i="44"/>
  <c r="EF48" i="44"/>
  <c r="EF46" i="44"/>
  <c r="EF45" i="44"/>
  <c r="EF44" i="44"/>
  <c r="EF43" i="44"/>
  <c r="EF42" i="44"/>
  <c r="EF41" i="44"/>
  <c r="EF40" i="44"/>
  <c r="EF39" i="44"/>
  <c r="EF38" i="44"/>
  <c r="EF37" i="44"/>
  <c r="EF36" i="44"/>
  <c r="EF35" i="44"/>
  <c r="EF34" i="44"/>
  <c r="EF33" i="44"/>
  <c r="EF32" i="44"/>
  <c r="EF31" i="44"/>
  <c r="EF30" i="44"/>
  <c r="EF29" i="44"/>
  <c r="EF28" i="44"/>
  <c r="EF27" i="44"/>
  <c r="EF26" i="44"/>
  <c r="EF25" i="44"/>
  <c r="EF24" i="44"/>
  <c r="EF23" i="44"/>
  <c r="EF22" i="44"/>
  <c r="EF21" i="44"/>
  <c r="EF20" i="44"/>
  <c r="EF19" i="44"/>
  <c r="EF18" i="44"/>
  <c r="EF17" i="44"/>
  <c r="EF16" i="44"/>
  <c r="EF15" i="44"/>
  <c r="EF14" i="44"/>
  <c r="EF13" i="44"/>
  <c r="EF12" i="44"/>
  <c r="EF11" i="44"/>
  <c r="EF10" i="44"/>
  <c r="EF9" i="44"/>
  <c r="EF8" i="44"/>
  <c r="EF7" i="44"/>
  <c r="EF6" i="44"/>
  <c r="EF5" i="44"/>
  <c r="EF4" i="44"/>
  <c r="EF3" i="44"/>
  <c r="A1126" i="2"/>
  <c r="B1126" i="2" s="1"/>
  <c r="D1126" i="2"/>
  <c r="E1126" i="2"/>
  <c r="F1126" i="2"/>
  <c r="G1126" i="2"/>
  <c r="I1126" i="2"/>
  <c r="M1126" i="2"/>
  <c r="N1126" i="2"/>
  <c r="O1126" i="2"/>
  <c r="Q1126" i="2"/>
  <c r="S1126" i="2"/>
  <c r="T1126" i="2"/>
  <c r="U1126" i="2"/>
  <c r="W1126" i="2"/>
  <c r="X1126" i="2"/>
  <c r="Y1126" i="2"/>
  <c r="AW1126" i="2"/>
  <c r="AX1126" i="2"/>
  <c r="AY1126" i="2"/>
  <c r="BA1126" i="2"/>
  <c r="BB1126" i="2"/>
  <c r="BC1126" i="2"/>
  <c r="BD1126" i="2"/>
  <c r="AI274" i="18"/>
  <c r="AI275" i="18"/>
  <c r="AI273" i="18"/>
  <c r="Q273" i="29"/>
  <c r="P273" i="29"/>
  <c r="E1126" i="13"/>
  <c r="F1126" i="13"/>
  <c r="O1126" i="13"/>
  <c r="A1126" i="13"/>
  <c r="C1126" i="13" s="1"/>
  <c r="B1126" i="13"/>
  <c r="D1126" i="13" s="1"/>
  <c r="AU1126" i="1"/>
  <c r="AV1126" i="1"/>
  <c r="AW1126" i="1"/>
  <c r="BB1126" i="1"/>
  <c r="BC1126" i="1"/>
  <c r="BD1126" i="1"/>
  <c r="A1126" i="1"/>
  <c r="E1125" i="2"/>
  <c r="F1125" i="2"/>
  <c r="G1125" i="2"/>
  <c r="AC1125" i="2" s="1"/>
  <c r="I1125" i="2"/>
  <c r="M1125" i="2"/>
  <c r="N1125" i="2"/>
  <c r="O1125" i="2"/>
  <c r="Q1125" i="2"/>
  <c r="S1125" i="2"/>
  <c r="T1125" i="2"/>
  <c r="U1125" i="2"/>
  <c r="W1125" i="2"/>
  <c r="X1125" i="2"/>
  <c r="Y1125" i="2"/>
  <c r="AW1125" i="2"/>
  <c r="AX1125" i="2"/>
  <c r="AY1125" i="2"/>
  <c r="BA1125" i="2"/>
  <c r="BB1125" i="2"/>
  <c r="BC1125" i="2"/>
  <c r="BD1125" i="2"/>
  <c r="B1125" i="2"/>
  <c r="D1125" i="2"/>
  <c r="A1125" i="2"/>
  <c r="E1126" i="4"/>
  <c r="G1126" i="4"/>
  <c r="H1126" i="4"/>
  <c r="I1126" i="4"/>
  <c r="N1126" i="4"/>
  <c r="O1126" i="4"/>
  <c r="U1126" i="4"/>
  <c r="V1126" i="4"/>
  <c r="W1126" i="4"/>
  <c r="X1126" i="4"/>
  <c r="AB1126" i="4"/>
  <c r="AC1126" i="4"/>
  <c r="AD1126" i="4"/>
  <c r="AF1126" i="4"/>
  <c r="AH1126" i="4"/>
  <c r="AI1126" i="4"/>
  <c r="AJ1126" i="4"/>
  <c r="AK1126" i="4"/>
  <c r="AM1126" i="4"/>
  <c r="AN1126" i="4"/>
  <c r="AO1126" i="4"/>
  <c r="AR1126" i="4"/>
  <c r="AT1126" i="4"/>
  <c r="AU1126" i="4"/>
  <c r="AW1126" i="4"/>
  <c r="AX1126" i="4"/>
  <c r="AY1126" i="4"/>
  <c r="BE1126" i="4"/>
  <c r="BS1126" i="4"/>
  <c r="BT1126" i="4"/>
  <c r="BU1126" i="4"/>
  <c r="BW1126" i="4"/>
  <c r="A1126" i="4"/>
  <c r="V270" i="17"/>
  <c r="AH270" i="17"/>
  <c r="BD270" i="18"/>
  <c r="B270" i="29"/>
  <c r="A1125" i="13"/>
  <c r="B1125" i="13" s="1"/>
  <c r="D1125" i="13" s="1"/>
  <c r="C1125" i="13"/>
  <c r="E1125" i="13"/>
  <c r="F1125" i="13"/>
  <c r="O1125" i="13"/>
  <c r="A1125" i="1"/>
  <c r="B1125" i="1" s="1"/>
  <c r="D1125" i="1" s="1"/>
  <c r="C1125" i="1"/>
  <c r="AU1125" i="1"/>
  <c r="AV1125" i="1"/>
  <c r="AW1125" i="1"/>
  <c r="BB1125" i="1"/>
  <c r="BC1125" i="1"/>
  <c r="BD1125" i="1"/>
  <c r="A1124" i="2"/>
  <c r="B1124" i="2"/>
  <c r="D1124" i="2"/>
  <c r="E1124" i="2"/>
  <c r="F1124" i="2"/>
  <c r="G1124" i="2"/>
  <c r="I1124" i="2"/>
  <c r="M1124" i="2"/>
  <c r="N1124" i="2"/>
  <c r="O1124" i="2"/>
  <c r="Q1124" i="2"/>
  <c r="S1124" i="2"/>
  <c r="T1124" i="2"/>
  <c r="U1124" i="2"/>
  <c r="W1124" i="2"/>
  <c r="X1124" i="2"/>
  <c r="Y1124" i="2"/>
  <c r="AW1124" i="2"/>
  <c r="AX1124" i="2"/>
  <c r="AY1124" i="2"/>
  <c r="BA1124" i="2"/>
  <c r="BB1124" i="2"/>
  <c r="BC1124" i="2"/>
  <c r="BD1124" i="2"/>
  <c r="A1125" i="4"/>
  <c r="E1125" i="4"/>
  <c r="G1125" i="4"/>
  <c r="H1125" i="4"/>
  <c r="I1125" i="4"/>
  <c r="N1125" i="4"/>
  <c r="O1125" i="4"/>
  <c r="U1125" i="4"/>
  <c r="V1125" i="4"/>
  <c r="W1125" i="4"/>
  <c r="X1125" i="4"/>
  <c r="AB1125" i="4"/>
  <c r="AC1125" i="4"/>
  <c r="AD1125" i="4"/>
  <c r="AF1125" i="4"/>
  <c r="AH1125" i="4"/>
  <c r="AI1125" i="4"/>
  <c r="AJ1125" i="4"/>
  <c r="AK1125" i="4"/>
  <c r="AM1125" i="4"/>
  <c r="AN1125" i="4"/>
  <c r="AO1125" i="4"/>
  <c r="AR1125" i="4"/>
  <c r="AT1125" i="4"/>
  <c r="AU1125" i="4"/>
  <c r="AW1125" i="4"/>
  <c r="AX1125" i="4"/>
  <c r="AY1125" i="4"/>
  <c r="BE1125" i="4"/>
  <c r="BS1125" i="4"/>
  <c r="BT1125" i="4"/>
  <c r="BU1125" i="4"/>
  <c r="BW1125" i="4"/>
  <c r="F1124" i="13"/>
  <c r="A1124" i="13"/>
  <c r="B1124" i="13" s="1"/>
  <c r="E1124" i="13"/>
  <c r="O1124" i="13"/>
  <c r="A1124" i="1"/>
  <c r="B1124" i="1" s="1"/>
  <c r="AU1124" i="1"/>
  <c r="AV1124" i="1"/>
  <c r="AW1124" i="1"/>
  <c r="BB1124" i="1"/>
  <c r="BC1124" i="1"/>
  <c r="BD1124" i="1"/>
  <c r="A1123" i="2"/>
  <c r="D1123" i="2" s="1"/>
  <c r="B1123" i="2"/>
  <c r="E1123" i="2"/>
  <c r="F1123" i="2"/>
  <c r="G1123" i="2"/>
  <c r="I1123" i="2"/>
  <c r="M1123" i="2"/>
  <c r="N1123" i="2"/>
  <c r="O1123" i="2"/>
  <c r="Q1123" i="2"/>
  <c r="S1123" i="2"/>
  <c r="T1123" i="2"/>
  <c r="U1123" i="2"/>
  <c r="W1123" i="2"/>
  <c r="X1123" i="2"/>
  <c r="Y1123" i="2"/>
  <c r="AW1123" i="2"/>
  <c r="AX1123" i="2"/>
  <c r="AY1123" i="2"/>
  <c r="BA1123" i="2"/>
  <c r="BB1123" i="2"/>
  <c r="BC1123" i="2"/>
  <c r="BD1123" i="2"/>
  <c r="E270" i="17"/>
  <c r="G270" i="17"/>
  <c r="R270" i="17"/>
  <c r="S270" i="17"/>
  <c r="T270" i="17"/>
  <c r="S270" i="18"/>
  <c r="AF270" i="18"/>
  <c r="T270" i="18"/>
  <c r="AI270" i="18"/>
  <c r="V270" i="18"/>
  <c r="AJ270" i="18"/>
  <c r="W270" i="18"/>
  <c r="K270" i="18"/>
  <c r="AL270" i="18"/>
  <c r="L270" i="18"/>
  <c r="Z270" i="18"/>
  <c r="AM270" i="18"/>
  <c r="M270" i="18"/>
  <c r="AB270" i="18"/>
  <c r="AO270" i="18"/>
  <c r="R270" i="18"/>
  <c r="N270" i="18"/>
  <c r="AD270" i="18"/>
  <c r="AE270" i="18"/>
  <c r="Q270" i="29"/>
  <c r="AJ270" i="29"/>
  <c r="AW270" i="29"/>
  <c r="AL270" i="29"/>
  <c r="F270" i="29"/>
  <c r="R270" i="29"/>
  <c r="AB270" i="29"/>
  <c r="AX270" i="29"/>
  <c r="G270" i="29"/>
  <c r="T270" i="29"/>
  <c r="AN270" i="29"/>
  <c r="AY270" i="29"/>
  <c r="AV270" i="29"/>
  <c r="H270" i="29"/>
  <c r="U270" i="29"/>
  <c r="AD270" i="29"/>
  <c r="AO270" i="29"/>
  <c r="AZ270" i="29"/>
  <c r="AI270" i="29"/>
  <c r="J270" i="29"/>
  <c r="V270" i="29"/>
  <c r="AF270" i="29"/>
  <c r="AP270" i="29"/>
  <c r="AS270" i="29"/>
  <c r="N270" i="29"/>
  <c r="X270" i="29"/>
  <c r="Y270" i="29"/>
  <c r="AH270" i="29"/>
  <c r="AU270" i="29"/>
  <c r="P270" i="29"/>
  <c r="Z270" i="29"/>
  <c r="AB1124" i="2" l="1"/>
  <c r="AC1124" i="2"/>
  <c r="AA1125" i="2"/>
  <c r="AM1125" i="2"/>
  <c r="AO1126" i="2"/>
  <c r="AU1123" i="2"/>
  <c r="AJ1123" i="2"/>
  <c r="AO1124" i="2"/>
  <c r="AA1124" i="2"/>
  <c r="AK1125" i="2"/>
  <c r="AM1126" i="2"/>
  <c r="AA1127" i="4"/>
  <c r="AK1123" i="2"/>
  <c r="AA1125" i="4"/>
  <c r="AP1124" i="2"/>
  <c r="AA1126" i="2"/>
  <c r="AT1123" i="2"/>
  <c r="AI1123" i="2"/>
  <c r="AM1124" i="2"/>
  <c r="AU1125" i="2"/>
  <c r="AJ1125" i="2"/>
  <c r="AK1126" i="2"/>
  <c r="AO1125" i="2"/>
  <c r="AS1123" i="2"/>
  <c r="AA1126" i="4"/>
  <c r="AI1125" i="2"/>
  <c r="AU1126" i="2"/>
  <c r="AQ1123" i="2"/>
  <c r="AC1123" i="2"/>
  <c r="AU1124" i="2"/>
  <c r="AJ1124" i="2"/>
  <c r="AS1125" i="2"/>
  <c r="AE1125" i="2"/>
  <c r="AT1126" i="2"/>
  <c r="AI1126" i="2"/>
  <c r="AQ1124" i="2"/>
  <c r="AB1126" i="2"/>
  <c r="AK1124" i="2"/>
  <c r="AP1123" i="2"/>
  <c r="AB1123" i="2"/>
  <c r="AT1124" i="2"/>
  <c r="AI1124" i="2"/>
  <c r="AQ1125" i="2"/>
  <c r="AS1126" i="2"/>
  <c r="AE1126" i="2"/>
  <c r="AM1123" i="2"/>
  <c r="AP1126" i="2"/>
  <c r="AE1123" i="2"/>
  <c r="AT1125" i="2"/>
  <c r="AJ1126" i="2"/>
  <c r="AO1123" i="2"/>
  <c r="AA1123" i="2"/>
  <c r="AS1124" i="2"/>
  <c r="AE1124" i="2"/>
  <c r="AP1125" i="2"/>
  <c r="AB1125" i="2"/>
  <c r="AQ1126" i="2"/>
  <c r="AC1126" i="2"/>
  <c r="G1126" i="13"/>
  <c r="Q270" i="17"/>
  <c r="EF47" i="44" s="1"/>
  <c r="G1125" i="13"/>
  <c r="D1127" i="4"/>
  <c r="C1127" i="4"/>
  <c r="G1124" i="13"/>
  <c r="AN270" i="17"/>
  <c r="AO270" i="17"/>
  <c r="AP270" i="17" s="1"/>
  <c r="AC270" i="17"/>
  <c r="BG270" i="18"/>
  <c r="F270" i="18"/>
  <c r="E270" i="18"/>
  <c r="G270" i="18" s="1"/>
  <c r="AA270" i="29"/>
  <c r="O270" i="29"/>
  <c r="AG270" i="29"/>
  <c r="AC270" i="29"/>
  <c r="D1124" i="13"/>
  <c r="C1124" i="13"/>
  <c r="C1124" i="1"/>
  <c r="D1124" i="1" s="1"/>
  <c r="A1124" i="4"/>
  <c r="E1124" i="4"/>
  <c r="G1124" i="4"/>
  <c r="H1124" i="4"/>
  <c r="I1124" i="4"/>
  <c r="N1124" i="4"/>
  <c r="O1124" i="4"/>
  <c r="U1124" i="4"/>
  <c r="V1124" i="4"/>
  <c r="W1124" i="4"/>
  <c r="X1124" i="4"/>
  <c r="AB1124" i="4"/>
  <c r="AC1124" i="4"/>
  <c r="AD1124" i="4"/>
  <c r="AF1124" i="4"/>
  <c r="AH1124" i="4"/>
  <c r="AI1124" i="4"/>
  <c r="AJ1124" i="4"/>
  <c r="AK1124" i="4"/>
  <c r="AM1124" i="4"/>
  <c r="AN1124" i="4"/>
  <c r="AO1124" i="4"/>
  <c r="AR1124" i="4"/>
  <c r="AT1124" i="4"/>
  <c r="AU1124" i="4"/>
  <c r="AW1124" i="4"/>
  <c r="AX1124" i="4"/>
  <c r="AY1124" i="4"/>
  <c r="BE1124" i="4"/>
  <c r="BS1124" i="4"/>
  <c r="BT1124" i="4"/>
  <c r="BU1124" i="4"/>
  <c r="BW1124" i="4"/>
  <c r="EK44" i="42"/>
  <c r="EK39" i="42"/>
  <c r="EK25" i="42"/>
  <c r="EK17" i="42"/>
  <c r="EK3" i="42"/>
  <c r="EE51" i="44"/>
  <c r="EE50" i="44"/>
  <c r="EE49" i="44"/>
  <c r="EE48" i="44"/>
  <c r="EE46" i="44"/>
  <c r="EE45" i="44"/>
  <c r="EE44" i="44"/>
  <c r="EE43" i="44"/>
  <c r="EE42" i="44"/>
  <c r="EE41" i="44"/>
  <c r="EE40" i="44"/>
  <c r="EE39" i="44"/>
  <c r="EE38" i="44"/>
  <c r="EE37" i="44"/>
  <c r="EE36" i="44"/>
  <c r="EE35" i="44"/>
  <c r="EE34" i="44"/>
  <c r="EE33" i="44"/>
  <c r="EE32" i="44"/>
  <c r="EE31" i="44"/>
  <c r="EE30" i="44"/>
  <c r="EE29" i="44"/>
  <c r="EE28" i="44"/>
  <c r="EE27" i="44"/>
  <c r="EE26" i="44"/>
  <c r="EE25" i="44"/>
  <c r="EE24" i="44"/>
  <c r="EE23" i="44"/>
  <c r="EE22" i="44"/>
  <c r="EE21" i="44"/>
  <c r="EE20" i="44"/>
  <c r="EE19" i="44"/>
  <c r="EE18" i="44"/>
  <c r="EE17" i="44"/>
  <c r="EE16" i="44"/>
  <c r="EE15" i="44"/>
  <c r="EE14" i="44"/>
  <c r="EE13" i="44"/>
  <c r="EE12" i="44"/>
  <c r="EE11" i="44"/>
  <c r="EE10" i="44"/>
  <c r="EE9" i="44"/>
  <c r="EE8" i="44"/>
  <c r="EE7" i="44"/>
  <c r="EE6" i="44"/>
  <c r="EE5" i="44"/>
  <c r="EE4" i="44"/>
  <c r="EE3" i="44"/>
  <c r="A1123" i="13"/>
  <c r="C1123" i="13" s="1"/>
  <c r="B1123" i="13"/>
  <c r="D1123" i="13" s="1"/>
  <c r="E1123" i="13"/>
  <c r="F1123" i="13"/>
  <c r="O1123" i="13"/>
  <c r="A1123" i="1"/>
  <c r="B1123" i="1"/>
  <c r="D1123" i="1" s="1"/>
  <c r="C1123" i="1"/>
  <c r="AU1123" i="1"/>
  <c r="AV1123" i="1"/>
  <c r="AW1123" i="1"/>
  <c r="BB1123" i="1"/>
  <c r="BC1123" i="1"/>
  <c r="BD1123" i="1"/>
  <c r="A1122" i="2"/>
  <c r="B1122" i="2" s="1"/>
  <c r="D1122" i="2"/>
  <c r="E1122" i="2"/>
  <c r="F1122" i="2"/>
  <c r="G1122" i="2"/>
  <c r="I1122" i="2"/>
  <c r="M1122" i="2"/>
  <c r="N1122" i="2"/>
  <c r="O1122" i="2"/>
  <c r="Q1122" i="2"/>
  <c r="S1122" i="2"/>
  <c r="T1122" i="2"/>
  <c r="U1122" i="2"/>
  <c r="W1122" i="2"/>
  <c r="X1122" i="2"/>
  <c r="Y1122" i="2"/>
  <c r="AK1122" i="2"/>
  <c r="AW1122" i="2"/>
  <c r="AX1122" i="2"/>
  <c r="AY1122" i="2"/>
  <c r="BA1122" i="2"/>
  <c r="BB1122" i="2"/>
  <c r="BC1122" i="2"/>
  <c r="BD1122" i="2"/>
  <c r="A1123" i="4"/>
  <c r="E1123" i="4"/>
  <c r="G1123" i="4"/>
  <c r="H1123" i="4"/>
  <c r="I1123" i="4"/>
  <c r="N1123" i="4"/>
  <c r="O1123" i="4"/>
  <c r="U1123" i="4"/>
  <c r="V1123" i="4"/>
  <c r="W1123" i="4"/>
  <c r="X1123" i="4"/>
  <c r="AB1123" i="4"/>
  <c r="AC1123" i="4"/>
  <c r="AD1123" i="4"/>
  <c r="AF1123" i="4"/>
  <c r="AH1123" i="4"/>
  <c r="AI1123" i="4"/>
  <c r="AJ1123" i="4"/>
  <c r="AK1123" i="4"/>
  <c r="AM1123" i="4"/>
  <c r="AN1123" i="4"/>
  <c r="AO1123" i="4"/>
  <c r="AR1123" i="4"/>
  <c r="AT1123" i="4"/>
  <c r="AU1123" i="4"/>
  <c r="AW1123" i="4"/>
  <c r="AX1123" i="4"/>
  <c r="AY1123" i="4"/>
  <c r="BE1123" i="4"/>
  <c r="BS1123" i="4"/>
  <c r="BT1123" i="4"/>
  <c r="BU1123" i="4"/>
  <c r="BW1123" i="4"/>
  <c r="AH282" i="17"/>
  <c r="AH283" i="17"/>
  <c r="AH284" i="17"/>
  <c r="AH285" i="17"/>
  <c r="AH286" i="17"/>
  <c r="AH287" i="17"/>
  <c r="AH288" i="17"/>
  <c r="AH289" i="17"/>
  <c r="AH290" i="17"/>
  <c r="AH291" i="17"/>
  <c r="AH292" i="17"/>
  <c r="AH293" i="17"/>
  <c r="AH294" i="17"/>
  <c r="V282" i="17"/>
  <c r="V283" i="17"/>
  <c r="V284" i="17"/>
  <c r="V285" i="17"/>
  <c r="V286" i="17"/>
  <c r="V287" i="17"/>
  <c r="V288" i="17"/>
  <c r="V289" i="17"/>
  <c r="V290" i="17"/>
  <c r="V291" i="17"/>
  <c r="V292" i="17"/>
  <c r="V293" i="17"/>
  <c r="F25" i="46"/>
  <c r="H25" i="46"/>
  <c r="I25" i="46"/>
  <c r="J25" i="46"/>
  <c r="K25" i="46"/>
  <c r="L25" i="46"/>
  <c r="M25" i="46"/>
  <c r="N25" i="46"/>
  <c r="O25" i="46"/>
  <c r="P25" i="46"/>
  <c r="H25" i="45"/>
  <c r="I25" i="45"/>
  <c r="J25" i="45"/>
  <c r="O25" i="45"/>
  <c r="P25" i="45"/>
  <c r="Q25" i="45"/>
  <c r="U25" i="45"/>
  <c r="X25" i="45"/>
  <c r="Y25" i="45"/>
  <c r="AA25" i="45"/>
  <c r="AC25" i="45"/>
  <c r="AG25" i="45"/>
  <c r="AH25" i="45"/>
  <c r="AK25" i="45"/>
  <c r="J25" i="35"/>
  <c r="K25" i="35"/>
  <c r="AP25" i="35"/>
  <c r="AQ25" i="35"/>
  <c r="E98" i="25"/>
  <c r="S98" i="25"/>
  <c r="S25" i="46" s="1"/>
  <c r="E99" i="25"/>
  <c r="AY44" i="41" s="1"/>
  <c r="S99" i="25"/>
  <c r="E100" i="25"/>
  <c r="S100" i="25"/>
  <c r="E101" i="25"/>
  <c r="S101" i="25"/>
  <c r="AD98" i="24"/>
  <c r="AD25" i="45" s="1"/>
  <c r="AE98" i="24"/>
  <c r="AE25" i="45" s="1"/>
  <c r="AF98" i="24"/>
  <c r="AD99" i="24"/>
  <c r="AE99" i="24"/>
  <c r="AF99" i="24"/>
  <c r="AY39" i="41" s="1"/>
  <c r="AD100" i="24"/>
  <c r="AE100" i="24"/>
  <c r="AF100" i="24"/>
  <c r="AD101" i="24"/>
  <c r="AE101" i="24"/>
  <c r="AF101" i="24"/>
  <c r="E98" i="30"/>
  <c r="H98" i="30"/>
  <c r="H25" i="35" s="1"/>
  <c r="L98" i="30"/>
  <c r="L25" i="35" s="1"/>
  <c r="R98" i="30"/>
  <c r="R25" i="35" s="1"/>
  <c r="V98" i="30"/>
  <c r="V25" i="35" s="1"/>
  <c r="W98" i="30"/>
  <c r="AD98" i="30"/>
  <c r="AD25" i="35" s="1"/>
  <c r="AE98" i="30"/>
  <c r="AJ98" i="30"/>
  <c r="AJ25" i="35" s="1"/>
  <c r="AL98" i="30"/>
  <c r="AL25" i="35" s="1"/>
  <c r="AM98" i="30"/>
  <c r="AM25" i="35" s="1"/>
  <c r="AN98" i="30"/>
  <c r="AN25" i="35" s="1"/>
  <c r="AO98" i="30"/>
  <c r="AO25" i="35" s="1"/>
  <c r="E99" i="30"/>
  <c r="AY3" i="41" s="1"/>
  <c r="H99" i="30"/>
  <c r="L99" i="30"/>
  <c r="R99" i="30"/>
  <c r="V99" i="30"/>
  <c r="W99" i="30"/>
  <c r="AY17" i="41" s="1"/>
  <c r="AD99" i="30"/>
  <c r="AE99" i="30"/>
  <c r="AY25" i="41" s="1"/>
  <c r="AJ99" i="30"/>
  <c r="AL99" i="30"/>
  <c r="AM99" i="30"/>
  <c r="AN99" i="30"/>
  <c r="AO99" i="30"/>
  <c r="E100" i="30"/>
  <c r="H100" i="30"/>
  <c r="L100" i="30"/>
  <c r="R100" i="30"/>
  <c r="V100" i="30"/>
  <c r="W100" i="30"/>
  <c r="AD100" i="30"/>
  <c r="AE100" i="30"/>
  <c r="AJ100" i="30"/>
  <c r="AL100" i="30"/>
  <c r="AM100" i="30"/>
  <c r="AN100" i="30"/>
  <c r="AO100" i="30"/>
  <c r="E101" i="30"/>
  <c r="H101" i="30"/>
  <c r="L101" i="30"/>
  <c r="R101" i="30"/>
  <c r="V101" i="30"/>
  <c r="W101" i="30"/>
  <c r="AD101" i="30"/>
  <c r="AE101" i="30"/>
  <c r="AJ101" i="30"/>
  <c r="AL101" i="30"/>
  <c r="AM101" i="30"/>
  <c r="AN101" i="30"/>
  <c r="AO101" i="30"/>
  <c r="AA201" i="29"/>
  <c r="AA202" i="29"/>
  <c r="AA203" i="29"/>
  <c r="AA204" i="29"/>
  <c r="AA205" i="29"/>
  <c r="AA206" i="29"/>
  <c r="AA207" i="29"/>
  <c r="AA208" i="29"/>
  <c r="AA209" i="29"/>
  <c r="AA210" i="29"/>
  <c r="AA211" i="29"/>
  <c r="AA212" i="29"/>
  <c r="AA213" i="29"/>
  <c r="AA238" i="29"/>
  <c r="AA239" i="29"/>
  <c r="AA240" i="29"/>
  <c r="AA241" i="29"/>
  <c r="AA242" i="29"/>
  <c r="AA243" i="29"/>
  <c r="AA244" i="29"/>
  <c r="AA245" i="29"/>
  <c r="AA246" i="29"/>
  <c r="AA247" i="29"/>
  <c r="AA248" i="29"/>
  <c r="AA249" i="29"/>
  <c r="AA250" i="29"/>
  <c r="AA251" i="29"/>
  <c r="AA252" i="29"/>
  <c r="AA253" i="29"/>
  <c r="AG206" i="29"/>
  <c r="AG207" i="29"/>
  <c r="AG208" i="29"/>
  <c r="AG209" i="29"/>
  <c r="AG210" i="29"/>
  <c r="AG211" i="29"/>
  <c r="AG212" i="29"/>
  <c r="AG213" i="29"/>
  <c r="AG238" i="29"/>
  <c r="AG239" i="29"/>
  <c r="AG240" i="29"/>
  <c r="AG241" i="29"/>
  <c r="AG242" i="29"/>
  <c r="AG243" i="29"/>
  <c r="AG244" i="29"/>
  <c r="AG245" i="29"/>
  <c r="AG246" i="29"/>
  <c r="AG247" i="29"/>
  <c r="AG248" i="29"/>
  <c r="AG249" i="29"/>
  <c r="AG250" i="29"/>
  <c r="AG251" i="29"/>
  <c r="AG252" i="29"/>
  <c r="AG253" i="29"/>
  <c r="AG254" i="29"/>
  <c r="AG255" i="29"/>
  <c r="AG256" i="29"/>
  <c r="AG257" i="29"/>
  <c r="AG258" i="29"/>
  <c r="AG259" i="29"/>
  <c r="AG260" i="29"/>
  <c r="AG261" i="29"/>
  <c r="AG262" i="29"/>
  <c r="AG263" i="29"/>
  <c r="AG264" i="29"/>
  <c r="AG265" i="29"/>
  <c r="AG266" i="29"/>
  <c r="AG267" i="29"/>
  <c r="AG268" i="29"/>
  <c r="AG269" i="29"/>
  <c r="AG273" i="29"/>
  <c r="AG274" i="29"/>
  <c r="AG275" i="29"/>
  <c r="AG276" i="29"/>
  <c r="AG277" i="29"/>
  <c r="AG278" i="29"/>
  <c r="AG279" i="29"/>
  <c r="AG280" i="29"/>
  <c r="AG281" i="29"/>
  <c r="AG282" i="29"/>
  <c r="AG283" i="29"/>
  <c r="AG284" i="29"/>
  <c r="AG285" i="29"/>
  <c r="AG286" i="29"/>
  <c r="AG287" i="29"/>
  <c r="AG288" i="29"/>
  <c r="AG289" i="29"/>
  <c r="AG290" i="29"/>
  <c r="AG291" i="29"/>
  <c r="AG292" i="29"/>
  <c r="AG293" i="29"/>
  <c r="AW282" i="29"/>
  <c r="AW283" i="29"/>
  <c r="AW284" i="29"/>
  <c r="AW285" i="29"/>
  <c r="AW286" i="29"/>
  <c r="AW287" i="29"/>
  <c r="AW288" i="29"/>
  <c r="AW289" i="29"/>
  <c r="AW290" i="29"/>
  <c r="AW291" i="29"/>
  <c r="AW292" i="29"/>
  <c r="AW293" i="29"/>
  <c r="G282" i="29"/>
  <c r="H282" i="29"/>
  <c r="J282" i="29"/>
  <c r="O282" i="29"/>
  <c r="P282" i="29"/>
  <c r="AA282" i="29" s="1"/>
  <c r="T282" i="29"/>
  <c r="U282" i="29" s="1"/>
  <c r="V282" i="29" s="1"/>
  <c r="Z282" i="29" s="1"/>
  <c r="G283" i="29"/>
  <c r="Q283" i="29" s="1"/>
  <c r="H283" i="29"/>
  <c r="R283" i="29" s="1"/>
  <c r="J283" i="29"/>
  <c r="N283" i="29"/>
  <c r="O283" i="29"/>
  <c r="P283" i="29"/>
  <c r="AA283" i="29" s="1"/>
  <c r="T283" i="29"/>
  <c r="U283" i="29" s="1"/>
  <c r="V283" i="29" s="1"/>
  <c r="Z283" i="29" s="1"/>
  <c r="G284" i="29"/>
  <c r="Q284" i="29" s="1"/>
  <c r="H284" i="29"/>
  <c r="R284" i="29" s="1"/>
  <c r="J284" i="29"/>
  <c r="O284" i="29"/>
  <c r="P284" i="29"/>
  <c r="AA284" i="29" s="1"/>
  <c r="T284" i="29"/>
  <c r="U284" i="29" s="1"/>
  <c r="Y284" i="29" s="1"/>
  <c r="G285" i="29"/>
  <c r="Q285" i="29" s="1"/>
  <c r="H285" i="29"/>
  <c r="R285" i="29" s="1"/>
  <c r="J285" i="29"/>
  <c r="O285" i="29"/>
  <c r="P285" i="29"/>
  <c r="AA285" i="29" s="1"/>
  <c r="T285" i="29"/>
  <c r="G286" i="29"/>
  <c r="Q286" i="29" s="1"/>
  <c r="H286" i="29"/>
  <c r="R286" i="29" s="1"/>
  <c r="J286" i="29"/>
  <c r="O286" i="29"/>
  <c r="P286" i="29"/>
  <c r="N286" i="29" s="1"/>
  <c r="T286" i="29"/>
  <c r="U286" i="29" s="1"/>
  <c r="V286" i="29" s="1"/>
  <c r="Z286" i="29" s="1"/>
  <c r="G287" i="29"/>
  <c r="Q287" i="29" s="1"/>
  <c r="H287" i="29"/>
  <c r="R287" i="29" s="1"/>
  <c r="J287" i="29"/>
  <c r="O287" i="29"/>
  <c r="P287" i="29"/>
  <c r="AA287" i="29" s="1"/>
  <c r="T287" i="29"/>
  <c r="U287" i="29" s="1"/>
  <c r="V287" i="29" s="1"/>
  <c r="Z287" i="29" s="1"/>
  <c r="G288" i="29"/>
  <c r="H288" i="29"/>
  <c r="J288" i="29"/>
  <c r="O288" i="29"/>
  <c r="P288" i="29"/>
  <c r="AA288" i="29" s="1"/>
  <c r="T288" i="29"/>
  <c r="U288" i="29" s="1"/>
  <c r="V288" i="29" s="1"/>
  <c r="Z288" i="29" s="1"/>
  <c r="G289" i="29"/>
  <c r="Q289" i="29" s="1"/>
  <c r="H289" i="29"/>
  <c r="R289" i="29" s="1"/>
  <c r="J289" i="29"/>
  <c r="O289" i="29"/>
  <c r="P289" i="29"/>
  <c r="AA289" i="29" s="1"/>
  <c r="T289" i="29"/>
  <c r="U289" i="29" s="1"/>
  <c r="V289" i="29" s="1"/>
  <c r="Z289" i="29" s="1"/>
  <c r="G290" i="29"/>
  <c r="Q290" i="29" s="1"/>
  <c r="H290" i="29"/>
  <c r="R290" i="29" s="1"/>
  <c r="J290" i="29"/>
  <c r="O290" i="29"/>
  <c r="P290" i="29"/>
  <c r="AA290" i="29" s="1"/>
  <c r="T290" i="29"/>
  <c r="U290" i="29" s="1"/>
  <c r="G291" i="29"/>
  <c r="H291" i="29"/>
  <c r="R291" i="29" s="1"/>
  <c r="J291" i="29"/>
  <c r="O291" i="29"/>
  <c r="P291" i="29"/>
  <c r="N291" i="29" s="1"/>
  <c r="T291" i="29"/>
  <c r="U291" i="29" s="1"/>
  <c r="G292" i="29"/>
  <c r="Q292" i="29" s="1"/>
  <c r="H292" i="29"/>
  <c r="R292" i="29" s="1"/>
  <c r="J292" i="29"/>
  <c r="O292" i="29"/>
  <c r="P292" i="29"/>
  <c r="AA292" i="29" s="1"/>
  <c r="T292" i="29"/>
  <c r="U292" i="29" s="1"/>
  <c r="Y292" i="29" s="1"/>
  <c r="G293" i="29"/>
  <c r="Q293" i="29" s="1"/>
  <c r="H293" i="29"/>
  <c r="R293" i="29" s="1"/>
  <c r="J293" i="29"/>
  <c r="O293" i="29"/>
  <c r="P293" i="29"/>
  <c r="AA293" i="29" s="1"/>
  <c r="T293" i="29"/>
  <c r="U293" i="29" s="1"/>
  <c r="V293" i="29" s="1"/>
  <c r="Z293" i="29" s="1"/>
  <c r="AF269" i="29"/>
  <c r="AS269" i="29"/>
  <c r="AH269" i="29"/>
  <c r="AU269" i="29"/>
  <c r="AI269" i="29"/>
  <c r="AV269" i="29"/>
  <c r="AJ269" i="29"/>
  <c r="AW269" i="29"/>
  <c r="AY269" i="29"/>
  <c r="AL269" i="29"/>
  <c r="AX269" i="29"/>
  <c r="AN269" i="29"/>
  <c r="AO269" i="29"/>
  <c r="AZ269" i="29"/>
  <c r="AP269" i="29"/>
  <c r="E269" i="17"/>
  <c r="G269" i="17"/>
  <c r="R269" i="17"/>
  <c r="S269" i="17"/>
  <c r="T269" i="17"/>
  <c r="F269" i="29"/>
  <c r="R269" i="29"/>
  <c r="AB269" i="29"/>
  <c r="G269" i="29"/>
  <c r="T269" i="29"/>
  <c r="AD269" i="29"/>
  <c r="H269" i="29"/>
  <c r="U269" i="29"/>
  <c r="J269" i="29"/>
  <c r="V269" i="29"/>
  <c r="N269" i="29"/>
  <c r="X269" i="29"/>
  <c r="Y269" i="29"/>
  <c r="Q269" i="29"/>
  <c r="P269" i="29"/>
  <c r="Z269" i="29"/>
  <c r="AX25" i="41" l="1"/>
  <c r="S99" i="30"/>
  <c r="AY14" i="41" s="1"/>
  <c r="AV101" i="30"/>
  <c r="AO1122" i="2"/>
  <c r="AU1122" i="2"/>
  <c r="AJ1122" i="2"/>
  <c r="AA1124" i="4"/>
  <c r="AP1122" i="2"/>
  <c r="AT1122" i="2"/>
  <c r="AI1122" i="2"/>
  <c r="AS1122" i="2"/>
  <c r="AE1122" i="2"/>
  <c r="AB1122" i="2"/>
  <c r="AA1122" i="2"/>
  <c r="AM1122" i="2"/>
  <c r="AA1123" i="4"/>
  <c r="AQ1122" i="2"/>
  <c r="AC1122" i="2"/>
  <c r="G100" i="30"/>
  <c r="F98" i="30"/>
  <c r="N292" i="29"/>
  <c r="N293" i="29"/>
  <c r="N288" i="29"/>
  <c r="N287" i="29"/>
  <c r="U285" i="29"/>
  <c r="V285" i="29" s="1"/>
  <c r="Z285" i="29" s="1"/>
  <c r="Y99" i="30" s="1"/>
  <c r="AY19" i="41" s="1"/>
  <c r="AV100" i="30"/>
  <c r="AF100" i="30"/>
  <c r="N290" i="29"/>
  <c r="I101" i="30"/>
  <c r="N282" i="29"/>
  <c r="F101" i="30"/>
  <c r="I98" i="30"/>
  <c r="AF101" i="30"/>
  <c r="AF98" i="30"/>
  <c r="T101" i="30"/>
  <c r="AV99" i="30"/>
  <c r="AY22" i="41" s="1"/>
  <c r="AV98" i="30"/>
  <c r="S100" i="30"/>
  <c r="AF99" i="30"/>
  <c r="I99" i="30"/>
  <c r="AY6" i="41" s="1"/>
  <c r="F100" i="30"/>
  <c r="G99" i="30"/>
  <c r="AY5" i="41" s="1"/>
  <c r="F99" i="30"/>
  <c r="AY4" i="41" s="1"/>
  <c r="Q291" i="29"/>
  <c r="P101" i="30" s="1"/>
  <c r="Q288" i="29"/>
  <c r="P100" i="30" s="1"/>
  <c r="M101" i="30"/>
  <c r="P99" i="30"/>
  <c r="AY9" i="41" s="1"/>
  <c r="Q101" i="30"/>
  <c r="I100" i="30"/>
  <c r="N285" i="29"/>
  <c r="G98" i="30"/>
  <c r="Q292" i="17"/>
  <c r="Q284" i="17"/>
  <c r="Q283" i="17"/>
  <c r="AX39" i="41"/>
  <c r="AX17" i="41"/>
  <c r="AX3" i="41"/>
  <c r="AX44" i="41"/>
  <c r="V290" i="29"/>
  <c r="Z290" i="29" s="1"/>
  <c r="Y100" i="30" s="1"/>
  <c r="Y290" i="29"/>
  <c r="Z100" i="30"/>
  <c r="Z98" i="30"/>
  <c r="T100" i="30"/>
  <c r="T98" i="30"/>
  <c r="S98" i="30"/>
  <c r="S101" i="30"/>
  <c r="Q99" i="30"/>
  <c r="AY10" i="41" s="1"/>
  <c r="O101" i="30"/>
  <c r="O100" i="30"/>
  <c r="O98" i="30"/>
  <c r="AA291" i="29"/>
  <c r="Z101" i="30" s="1"/>
  <c r="N289" i="29"/>
  <c r="R282" i="29"/>
  <c r="Q98" i="30" s="1"/>
  <c r="G101" i="30"/>
  <c r="N284" i="29"/>
  <c r="M98" i="30" s="1"/>
  <c r="Q282" i="29"/>
  <c r="P98" i="30" s="1"/>
  <c r="O99" i="30"/>
  <c r="AY8" i="41" s="1"/>
  <c r="R288" i="29"/>
  <c r="Q100" i="30" s="1"/>
  <c r="AA286" i="29"/>
  <c r="Z99" i="30" s="1"/>
  <c r="N98" i="30"/>
  <c r="Q293" i="17"/>
  <c r="Q285" i="17"/>
  <c r="N101" i="30"/>
  <c r="N99" i="30"/>
  <c r="N100" i="30"/>
  <c r="Q291" i="17"/>
  <c r="G1123" i="13"/>
  <c r="Q287" i="17"/>
  <c r="Q290" i="17"/>
  <c r="Q282" i="17"/>
  <c r="Q289" i="17"/>
  <c r="Q288" i="17"/>
  <c r="Q286" i="17"/>
  <c r="E25" i="46"/>
  <c r="AF25" i="45"/>
  <c r="AE25" i="35"/>
  <c r="W25" i="35"/>
  <c r="E25" i="35"/>
  <c r="Y291" i="29"/>
  <c r="V291" i="29"/>
  <c r="Y287" i="29"/>
  <c r="Y283" i="29"/>
  <c r="Y286" i="29"/>
  <c r="Y293" i="29"/>
  <c r="Y289" i="29"/>
  <c r="Y282" i="29"/>
  <c r="V292" i="29"/>
  <c r="Z292" i="29" s="1"/>
  <c r="V284" i="29"/>
  <c r="Z284" i="29" s="1"/>
  <c r="Y98" i="30" s="1"/>
  <c r="Y288" i="29"/>
  <c r="X100" i="30" s="1"/>
  <c r="O269" i="29"/>
  <c r="AA269" i="29"/>
  <c r="AC269" i="29"/>
  <c r="AX22" i="41" l="1"/>
  <c r="AX6" i="41"/>
  <c r="AX4" i="41"/>
  <c r="AX5" i="41"/>
  <c r="T99" i="30"/>
  <c r="M99" i="30"/>
  <c r="AY7" i="41" s="1"/>
  <c r="Q98" i="25"/>
  <c r="Y285" i="29"/>
  <c r="X99" i="30" s="1"/>
  <c r="AY18" i="41" s="1"/>
  <c r="U99" i="30"/>
  <c r="AY16" i="41" s="1"/>
  <c r="M100" i="30"/>
  <c r="AV25" i="35"/>
  <c r="AF25" i="35"/>
  <c r="I25" i="35"/>
  <c r="U100" i="30"/>
  <c r="F25" i="35"/>
  <c r="AX8" i="41"/>
  <c r="AX9" i="41"/>
  <c r="AX10" i="41"/>
  <c r="AX14" i="41"/>
  <c r="G25" i="35"/>
  <c r="AX15" i="41"/>
  <c r="S25" i="35"/>
  <c r="Z25" i="35"/>
  <c r="AX19" i="41"/>
  <c r="U98" i="30"/>
  <c r="Z291" i="29"/>
  <c r="Y101" i="30" s="1"/>
  <c r="U101" i="30"/>
  <c r="X98" i="30"/>
  <c r="X101" i="30"/>
  <c r="O25" i="35"/>
  <c r="Q25" i="35"/>
  <c r="AX7" i="41"/>
  <c r="P25" i="35"/>
  <c r="Q101" i="25"/>
  <c r="N25" i="35"/>
  <c r="Q99" i="25"/>
  <c r="AY45" i="41" s="1"/>
  <c r="Q100" i="25"/>
  <c r="O1121" i="13"/>
  <c r="O1122" i="13"/>
  <c r="A1121" i="13"/>
  <c r="B1121" i="13"/>
  <c r="C1121" i="13"/>
  <c r="D1121" i="13"/>
  <c r="E1121" i="13"/>
  <c r="F1121" i="13"/>
  <c r="A1122" i="13"/>
  <c r="B1122" i="13"/>
  <c r="C1122" i="13"/>
  <c r="D1122" i="13"/>
  <c r="E1122" i="13"/>
  <c r="F1122" i="13"/>
  <c r="A1121" i="1"/>
  <c r="B1121" i="1" s="1"/>
  <c r="D1121" i="1" s="1"/>
  <c r="C1121" i="1"/>
  <c r="AU1121" i="1"/>
  <c r="AV1121" i="1"/>
  <c r="AW1121" i="1"/>
  <c r="BB1121" i="1"/>
  <c r="BC1121" i="1"/>
  <c r="BD1121" i="1"/>
  <c r="A1122" i="1"/>
  <c r="B1122" i="1" s="1"/>
  <c r="AU1122" i="1"/>
  <c r="AV1122" i="1"/>
  <c r="AW1122" i="1"/>
  <c r="BB1122" i="1"/>
  <c r="BC1122" i="1"/>
  <c r="BD1122" i="1"/>
  <c r="A1118" i="2"/>
  <c r="A1119" i="2" s="1"/>
  <c r="A1120" i="2" s="1"/>
  <c r="E1121" i="2"/>
  <c r="F1121" i="2"/>
  <c r="G1121" i="2"/>
  <c r="I1121" i="2"/>
  <c r="M1121" i="2"/>
  <c r="N1121" i="2"/>
  <c r="O1121" i="2"/>
  <c r="Q1121" i="2"/>
  <c r="S1121" i="2"/>
  <c r="T1121" i="2"/>
  <c r="U1121" i="2"/>
  <c r="W1121" i="2"/>
  <c r="X1121" i="2"/>
  <c r="Y1121" i="2"/>
  <c r="AW1121" i="2"/>
  <c r="AX1121" i="2"/>
  <c r="AY1121" i="2"/>
  <c r="BA1121" i="2"/>
  <c r="BB1121" i="2"/>
  <c r="BC1121" i="2"/>
  <c r="BD1121" i="2"/>
  <c r="E1120" i="2"/>
  <c r="F1120" i="2"/>
  <c r="G1120" i="2"/>
  <c r="I1120" i="2"/>
  <c r="M1120" i="2"/>
  <c r="N1120" i="2"/>
  <c r="O1120" i="2"/>
  <c r="Q1120" i="2"/>
  <c r="S1120" i="2"/>
  <c r="T1120" i="2"/>
  <c r="U1120" i="2"/>
  <c r="W1120" i="2"/>
  <c r="X1120" i="2"/>
  <c r="Y1120" i="2"/>
  <c r="AW1120" i="2"/>
  <c r="AX1120" i="2"/>
  <c r="AY1120" i="2"/>
  <c r="BA1120" i="2"/>
  <c r="BB1120" i="2"/>
  <c r="BC1120" i="2"/>
  <c r="BD1120" i="2"/>
  <c r="A1122" i="4"/>
  <c r="A1121" i="4"/>
  <c r="T25" i="35" l="1"/>
  <c r="AY15" i="41"/>
  <c r="AX45" i="41"/>
  <c r="M25" i="35"/>
  <c r="AT1120" i="2"/>
  <c r="AB1121" i="2"/>
  <c r="AS1120" i="2"/>
  <c r="AO1121" i="2"/>
  <c r="AE1120" i="2"/>
  <c r="AA1121" i="2"/>
  <c r="AQ1120" i="2"/>
  <c r="AC1120" i="2"/>
  <c r="AM1121" i="2"/>
  <c r="AP1120" i="2"/>
  <c r="AB1120" i="2"/>
  <c r="AK1121" i="2"/>
  <c r="AU1121" i="2"/>
  <c r="AK1120" i="2"/>
  <c r="AS1121" i="2"/>
  <c r="AE1121" i="2"/>
  <c r="AI1120" i="2"/>
  <c r="AP1121" i="2"/>
  <c r="AO1120" i="2"/>
  <c r="AA1120" i="2"/>
  <c r="AJ1121" i="2"/>
  <c r="AM1120" i="2"/>
  <c r="AT1121" i="2"/>
  <c r="AI1121" i="2"/>
  <c r="AU1120" i="2"/>
  <c r="AJ1120" i="2"/>
  <c r="AQ1121" i="2"/>
  <c r="AC1121" i="2"/>
  <c r="Y25" i="35"/>
  <c r="AX16" i="41"/>
  <c r="U25" i="35"/>
  <c r="AX18" i="41"/>
  <c r="X25" i="35"/>
  <c r="Q25" i="46"/>
  <c r="G1122" i="13"/>
  <c r="G1121" i="13"/>
  <c r="D1122" i="1"/>
  <c r="C1122" i="1"/>
  <c r="B1120" i="2"/>
  <c r="A1121" i="2"/>
  <c r="B1121" i="2" s="1"/>
  <c r="D1121" i="2"/>
  <c r="D1120" i="2"/>
  <c r="X1122" i="4"/>
  <c r="BW1122" i="4"/>
  <c r="BU1122" i="4"/>
  <c r="BT1122" i="4"/>
  <c r="BS1122" i="4"/>
  <c r="BE1122" i="4"/>
  <c r="B292" i="29" l="1"/>
  <c r="B293" i="29"/>
  <c r="B282" i="29"/>
  <c r="B283" i="29"/>
  <c r="B284" i="29"/>
  <c r="B285" i="29"/>
  <c r="B286" i="29"/>
  <c r="B287" i="29"/>
  <c r="B288" i="29"/>
  <c r="B289" i="29"/>
  <c r="B290" i="29"/>
  <c r="B291" i="29"/>
  <c r="F1120" i="13"/>
  <c r="AI282" i="18"/>
  <c r="AI283" i="18"/>
  <c r="AI284" i="18"/>
  <c r="AI285" i="18"/>
  <c r="AI286" i="18"/>
  <c r="AI287" i="18"/>
  <c r="AI288" i="18"/>
  <c r="AI289" i="18"/>
  <c r="AI290" i="18"/>
  <c r="AI291" i="18"/>
  <c r="AI292" i="18"/>
  <c r="AI293" i="18"/>
  <c r="BD269" i="18"/>
  <c r="A1120" i="1"/>
  <c r="B1120" i="1"/>
  <c r="C1120" i="1"/>
  <c r="D1120" i="1"/>
  <c r="B1119" i="2"/>
  <c r="D1119" i="2"/>
  <c r="A1120" i="4"/>
  <c r="S269" i="18"/>
  <c r="T269" i="18"/>
  <c r="AI269" i="18"/>
  <c r="AL269" i="18"/>
  <c r="V269" i="18"/>
  <c r="AJ269" i="18"/>
  <c r="K269" i="18"/>
  <c r="AF269" i="18"/>
  <c r="W269" i="18"/>
  <c r="L269" i="18"/>
  <c r="Z269" i="18"/>
  <c r="AM269" i="18"/>
  <c r="R269" i="18"/>
  <c r="M269" i="18"/>
  <c r="AB269" i="18"/>
  <c r="AO269" i="18"/>
  <c r="AE269" i="18"/>
  <c r="N269" i="18"/>
  <c r="AD269" i="18"/>
  <c r="AI98" i="24" l="1"/>
  <c r="AI99" i="24"/>
  <c r="AY40" i="41" s="1"/>
  <c r="AI101" i="24"/>
  <c r="AI100" i="24"/>
  <c r="BG269" i="18"/>
  <c r="F269" i="18"/>
  <c r="E269" i="18"/>
  <c r="G269" i="18" s="1"/>
  <c r="E1120" i="13"/>
  <c r="G1120" i="13" s="1"/>
  <c r="A1120" i="13"/>
  <c r="B1120" i="13"/>
  <c r="C1120" i="13"/>
  <c r="D1120" i="13"/>
  <c r="A1119" i="13"/>
  <c r="B1119" i="13" s="1"/>
  <c r="E1119" i="13"/>
  <c r="F1119" i="13"/>
  <c r="A1119" i="1"/>
  <c r="B1119" i="1" s="1"/>
  <c r="B1118" i="2"/>
  <c r="D1118" i="2"/>
  <c r="AX40" i="41" l="1"/>
  <c r="G1119" i="13"/>
  <c r="AI25" i="45"/>
  <c r="C1119" i="13"/>
  <c r="D1119" i="13" s="1"/>
  <c r="D1119" i="1"/>
  <c r="C1119" i="1"/>
  <c r="A1119" i="4"/>
  <c r="A1118" i="13"/>
  <c r="B1118" i="13"/>
  <c r="C1118" i="13"/>
  <c r="D1118" i="13" s="1"/>
  <c r="E1118" i="13"/>
  <c r="F1118" i="13"/>
  <c r="A1118" i="1"/>
  <c r="B1118" i="1"/>
  <c r="D1118" i="1" s="1"/>
  <c r="C1118" i="1"/>
  <c r="A1117" i="2"/>
  <c r="B1117" i="2"/>
  <c r="D1117" i="2"/>
  <c r="A1118" i="4"/>
  <c r="BD258" i="18"/>
  <c r="BG258" i="18" s="1"/>
  <c r="BD259" i="18"/>
  <c r="BG259" i="18" s="1"/>
  <c r="BD260" i="18"/>
  <c r="BD261" i="18"/>
  <c r="BD262" i="18"/>
  <c r="BD263" i="18"/>
  <c r="BG263" i="18" s="1"/>
  <c r="BD264" i="18"/>
  <c r="BD265" i="18"/>
  <c r="BG265" i="18" s="1"/>
  <c r="BD266" i="18"/>
  <c r="BD267" i="18"/>
  <c r="BG267" i="18" s="1"/>
  <c r="BD268" i="18"/>
  <c r="BG260" i="18"/>
  <c r="BG261" i="18"/>
  <c r="BG262" i="18"/>
  <c r="BG264" i="18"/>
  <c r="BG266" i="18"/>
  <c r="BG268" i="18"/>
  <c r="BA273" i="18"/>
  <c r="BB273" i="18"/>
  <c r="BA274" i="18"/>
  <c r="BB274" i="18"/>
  <c r="BA275" i="18"/>
  <c r="BB275" i="18"/>
  <c r="BA276" i="18"/>
  <c r="BB276" i="18"/>
  <c r="BA277" i="18"/>
  <c r="BB277" i="18"/>
  <c r="BA278" i="18"/>
  <c r="BB278" i="18"/>
  <c r="BA279" i="18"/>
  <c r="BB279" i="18"/>
  <c r="BB280" i="18"/>
  <c r="BB281" i="18"/>
  <c r="BB282" i="18"/>
  <c r="A1117" i="1"/>
  <c r="B1117" i="1"/>
  <c r="A1116" i="2"/>
  <c r="B1116" i="2"/>
  <c r="D1116" i="2"/>
  <c r="A1117" i="13"/>
  <c r="B1117" i="13"/>
  <c r="E1117" i="13"/>
  <c r="F1117" i="13"/>
  <c r="AZ867" i="4"/>
  <c r="BA867" i="4"/>
  <c r="F868" i="13"/>
  <c r="E868" i="13"/>
  <c r="F867" i="13"/>
  <c r="E867" i="13"/>
  <c r="F869" i="13"/>
  <c r="E869" i="13"/>
  <c r="F870" i="13"/>
  <c r="E870" i="13"/>
  <c r="F871" i="13"/>
  <c r="E871" i="13"/>
  <c r="F872" i="13"/>
  <c r="E872" i="13"/>
  <c r="F873" i="13"/>
  <c r="E873" i="13"/>
  <c r="F874" i="13"/>
  <c r="E874" i="13"/>
  <c r="F875" i="13"/>
  <c r="E875" i="13"/>
  <c r="F876" i="13"/>
  <c r="E876" i="13"/>
  <c r="F877" i="13"/>
  <c r="E877" i="13"/>
  <c r="F878" i="13"/>
  <c r="E878" i="13"/>
  <c r="F879" i="13"/>
  <c r="E879" i="13"/>
  <c r="F880" i="13"/>
  <c r="E880" i="13"/>
  <c r="F881" i="13"/>
  <c r="E881" i="13"/>
  <c r="F882" i="13"/>
  <c r="E882" i="13"/>
  <c r="F883" i="13"/>
  <c r="E883" i="13"/>
  <c r="F884" i="13"/>
  <c r="E884" i="13"/>
  <c r="F885" i="13"/>
  <c r="E885" i="13"/>
  <c r="F886" i="13"/>
  <c r="E886" i="13"/>
  <c r="F887" i="13"/>
  <c r="E887" i="13"/>
  <c r="F888" i="13"/>
  <c r="E888" i="13"/>
  <c r="F889" i="13"/>
  <c r="E889" i="13"/>
  <c r="F890" i="13"/>
  <c r="E890" i="13"/>
  <c r="F891" i="13"/>
  <c r="E891" i="13"/>
  <c r="F892" i="13"/>
  <c r="E892" i="13"/>
  <c r="F893" i="13"/>
  <c r="E893" i="13"/>
  <c r="F894" i="13"/>
  <c r="E894" i="13"/>
  <c r="F895" i="13"/>
  <c r="E895" i="13"/>
  <c r="F896" i="13"/>
  <c r="E896" i="13"/>
  <c r="F897" i="13"/>
  <c r="E897" i="13"/>
  <c r="F898" i="13"/>
  <c r="E898" i="13"/>
  <c r="F899" i="13"/>
  <c r="E899" i="13"/>
  <c r="F900" i="13"/>
  <c r="E900" i="13"/>
  <c r="F901" i="13"/>
  <c r="E901" i="13"/>
  <c r="F902" i="13"/>
  <c r="E902" i="13"/>
  <c r="F903" i="13"/>
  <c r="E903" i="13"/>
  <c r="F904" i="13"/>
  <c r="E904" i="13"/>
  <c r="F905" i="13"/>
  <c r="E905" i="13"/>
  <c r="F906" i="13"/>
  <c r="E906" i="13"/>
  <c r="F907" i="13"/>
  <c r="E907" i="13"/>
  <c r="F908" i="13"/>
  <c r="E908" i="13"/>
  <c r="F909" i="13"/>
  <c r="E909" i="13"/>
  <c r="F910" i="13"/>
  <c r="E910" i="13"/>
  <c r="F911" i="13"/>
  <c r="E911" i="13"/>
  <c r="F912" i="13"/>
  <c r="E912" i="13"/>
  <c r="F913" i="13"/>
  <c r="E913" i="13"/>
  <c r="F914" i="13"/>
  <c r="E914" i="13"/>
  <c r="F915" i="13"/>
  <c r="E915" i="13"/>
  <c r="F916" i="13"/>
  <c r="E916" i="13"/>
  <c r="F917" i="13"/>
  <c r="E917" i="13"/>
  <c r="F918" i="13"/>
  <c r="E918" i="13"/>
  <c r="F919" i="13"/>
  <c r="E919" i="13"/>
  <c r="F920" i="13"/>
  <c r="E920" i="13"/>
  <c r="F921" i="13"/>
  <c r="E921" i="13"/>
  <c r="F922" i="13"/>
  <c r="E922" i="13"/>
  <c r="F923" i="13"/>
  <c r="E923" i="13"/>
  <c r="F924" i="13"/>
  <c r="E924" i="13"/>
  <c r="F925" i="13"/>
  <c r="E925" i="13"/>
  <c r="F926" i="13"/>
  <c r="E926" i="13"/>
  <c r="F927" i="13"/>
  <c r="E927" i="13"/>
  <c r="F928" i="13"/>
  <c r="E928" i="13"/>
  <c r="F929" i="13"/>
  <c r="E929" i="13"/>
  <c r="F930" i="13"/>
  <c r="E930" i="13"/>
  <c r="F931" i="13"/>
  <c r="E931" i="13"/>
  <c r="F932" i="13"/>
  <c r="E932" i="13"/>
  <c r="F933" i="13"/>
  <c r="E933" i="13"/>
  <c r="F934" i="13"/>
  <c r="E934" i="13"/>
  <c r="F935" i="13"/>
  <c r="E935" i="13"/>
  <c r="F936" i="13"/>
  <c r="E936" i="13"/>
  <c r="F937" i="13"/>
  <c r="E937" i="13"/>
  <c r="F938" i="13"/>
  <c r="E938" i="13"/>
  <c r="F939" i="13"/>
  <c r="E939" i="13"/>
  <c r="F940" i="13"/>
  <c r="E940" i="13"/>
  <c r="F941" i="13"/>
  <c r="E941" i="13"/>
  <c r="F942" i="13"/>
  <c r="E942" i="13"/>
  <c r="F943" i="13"/>
  <c r="E943" i="13"/>
  <c r="F944" i="13"/>
  <c r="E944" i="13"/>
  <c r="F945" i="13"/>
  <c r="E945" i="13"/>
  <c r="F946" i="13"/>
  <c r="E946" i="13"/>
  <c r="F947" i="13"/>
  <c r="E947" i="13"/>
  <c r="F948" i="13"/>
  <c r="E948" i="13"/>
  <c r="F949" i="13"/>
  <c r="E949" i="13"/>
  <c r="F950" i="13"/>
  <c r="E950" i="13"/>
  <c r="F951" i="13"/>
  <c r="E951" i="13"/>
  <c r="F952" i="13"/>
  <c r="E952" i="13"/>
  <c r="F953" i="13"/>
  <c r="E953" i="13"/>
  <c r="F954" i="13"/>
  <c r="E954" i="13"/>
  <c r="F955" i="13"/>
  <c r="E955" i="13"/>
  <c r="F956" i="13"/>
  <c r="E956" i="13"/>
  <c r="F957" i="13"/>
  <c r="E957" i="13"/>
  <c r="F958" i="13"/>
  <c r="E958" i="13"/>
  <c r="F959" i="13"/>
  <c r="E959" i="13"/>
  <c r="F960" i="13"/>
  <c r="E960" i="13"/>
  <c r="F961" i="13"/>
  <c r="E961" i="13"/>
  <c r="F962" i="13"/>
  <c r="E962" i="13"/>
  <c r="F963" i="13"/>
  <c r="E963" i="13"/>
  <c r="F964" i="13"/>
  <c r="E964" i="13"/>
  <c r="F965" i="13"/>
  <c r="E965" i="13"/>
  <c r="F966" i="13"/>
  <c r="E966" i="13"/>
  <c r="F967" i="13"/>
  <c r="E967" i="13"/>
  <c r="F968" i="13"/>
  <c r="E968" i="13"/>
  <c r="F969" i="13"/>
  <c r="E969" i="13"/>
  <c r="F970" i="13"/>
  <c r="E970" i="13"/>
  <c r="F971" i="13"/>
  <c r="E971" i="13"/>
  <c r="F972" i="13"/>
  <c r="E972" i="13"/>
  <c r="F973" i="13"/>
  <c r="E973" i="13"/>
  <c r="F974" i="13"/>
  <c r="E974" i="13"/>
  <c r="F975" i="13"/>
  <c r="E975" i="13"/>
  <c r="F976" i="13"/>
  <c r="E976" i="13"/>
  <c r="F977" i="13"/>
  <c r="E977" i="13"/>
  <c r="F978" i="13"/>
  <c r="E978" i="13"/>
  <c r="F979" i="13"/>
  <c r="E979" i="13"/>
  <c r="F980" i="13"/>
  <c r="E980" i="13"/>
  <c r="F981" i="13"/>
  <c r="E981" i="13"/>
  <c r="F982" i="13"/>
  <c r="E982" i="13"/>
  <c r="F983" i="13"/>
  <c r="E983" i="13"/>
  <c r="F984" i="13"/>
  <c r="E984" i="13"/>
  <c r="F985" i="13"/>
  <c r="E985" i="13"/>
  <c r="F986" i="13"/>
  <c r="E986" i="13"/>
  <c r="F987" i="13"/>
  <c r="E987" i="13"/>
  <c r="F988" i="13"/>
  <c r="E988" i="13"/>
  <c r="F989" i="13"/>
  <c r="E989" i="13"/>
  <c r="F990" i="13"/>
  <c r="E990" i="13"/>
  <c r="F991" i="13"/>
  <c r="E991" i="13"/>
  <c r="F992" i="13"/>
  <c r="E992" i="13"/>
  <c r="F993" i="13"/>
  <c r="E993" i="13"/>
  <c r="F994" i="13"/>
  <c r="E994" i="13"/>
  <c r="F995" i="13"/>
  <c r="E995" i="13"/>
  <c r="F996" i="13"/>
  <c r="E996" i="13"/>
  <c r="F997" i="13"/>
  <c r="E997" i="13"/>
  <c r="F998" i="13"/>
  <c r="E998" i="13"/>
  <c r="F999" i="13"/>
  <c r="E999" i="13"/>
  <c r="F1000" i="13"/>
  <c r="E1000" i="13"/>
  <c r="F1001" i="13"/>
  <c r="E1001" i="13"/>
  <c r="F1002" i="13"/>
  <c r="E1002" i="13"/>
  <c r="F1003" i="13"/>
  <c r="E1003" i="13"/>
  <c r="F1004" i="13"/>
  <c r="E1004" i="13"/>
  <c r="F1005" i="13"/>
  <c r="E1005" i="13"/>
  <c r="F1006" i="13"/>
  <c r="E1006" i="13"/>
  <c r="F1007" i="13"/>
  <c r="E1007" i="13"/>
  <c r="F1008" i="13"/>
  <c r="E1008" i="13"/>
  <c r="F1009" i="13"/>
  <c r="E1009" i="13"/>
  <c r="F1010" i="13"/>
  <c r="E1010" i="13"/>
  <c r="F1011" i="13"/>
  <c r="E1011" i="13"/>
  <c r="F1012" i="13"/>
  <c r="E1012" i="13"/>
  <c r="F1013" i="13"/>
  <c r="E1013" i="13"/>
  <c r="F1014" i="13"/>
  <c r="E1014" i="13"/>
  <c r="F1015" i="13"/>
  <c r="E1015" i="13"/>
  <c r="F1016" i="13"/>
  <c r="E1016" i="13"/>
  <c r="F1017" i="13"/>
  <c r="E1017" i="13"/>
  <c r="F1018" i="13"/>
  <c r="E1018" i="13"/>
  <c r="F1019" i="13"/>
  <c r="E1019" i="13"/>
  <c r="F1020" i="13"/>
  <c r="E1020" i="13"/>
  <c r="F1021" i="13"/>
  <c r="E1021" i="13"/>
  <c r="F1022" i="13"/>
  <c r="E1022" i="13"/>
  <c r="F1023" i="13"/>
  <c r="E1023" i="13"/>
  <c r="F1024" i="13"/>
  <c r="E1024" i="13"/>
  <c r="F1025" i="13"/>
  <c r="E1025" i="13"/>
  <c r="F1026" i="13"/>
  <c r="E1026" i="13"/>
  <c r="F1027" i="13"/>
  <c r="E1027" i="13"/>
  <c r="F1028" i="13"/>
  <c r="E1028" i="13"/>
  <c r="F1029" i="13"/>
  <c r="E1029" i="13"/>
  <c r="F1030" i="13"/>
  <c r="E1030" i="13"/>
  <c r="F1031" i="13"/>
  <c r="E1031" i="13"/>
  <c r="F1032" i="13"/>
  <c r="E1032" i="13"/>
  <c r="F1033" i="13"/>
  <c r="E1033" i="13"/>
  <c r="F1034" i="13"/>
  <c r="E1034" i="13"/>
  <c r="F1035" i="13"/>
  <c r="E1035" i="13"/>
  <c r="F1036" i="13"/>
  <c r="E1036" i="13"/>
  <c r="F1037" i="13"/>
  <c r="E1037" i="13"/>
  <c r="F1038" i="13"/>
  <c r="E1038" i="13"/>
  <c r="F1039" i="13"/>
  <c r="E1039" i="13"/>
  <c r="F1040" i="13"/>
  <c r="E1040" i="13"/>
  <c r="F1041" i="13"/>
  <c r="E1041" i="13"/>
  <c r="F1042" i="13"/>
  <c r="E1042" i="13"/>
  <c r="F1043" i="13"/>
  <c r="E1043" i="13"/>
  <c r="F1044" i="13"/>
  <c r="E1044" i="13"/>
  <c r="F1045" i="13"/>
  <c r="E1045" i="13"/>
  <c r="F1046" i="13"/>
  <c r="E1046" i="13"/>
  <c r="F1047" i="13"/>
  <c r="E1047" i="13"/>
  <c r="F1048" i="13"/>
  <c r="E1048" i="13"/>
  <c r="F1049" i="13"/>
  <c r="E1049" i="13"/>
  <c r="F1050" i="13"/>
  <c r="E1050" i="13"/>
  <c r="F1051" i="13"/>
  <c r="E1051" i="13"/>
  <c r="F1052" i="13"/>
  <c r="E1052" i="13"/>
  <c r="F1053" i="13"/>
  <c r="E1053" i="13"/>
  <c r="F1054" i="13"/>
  <c r="E1054" i="13"/>
  <c r="F1055" i="13"/>
  <c r="E1055" i="13"/>
  <c r="F1056" i="13"/>
  <c r="E1056" i="13"/>
  <c r="F1057" i="13"/>
  <c r="E1057" i="13"/>
  <c r="F1058" i="13"/>
  <c r="E1058" i="13"/>
  <c r="F1059" i="13"/>
  <c r="E1059" i="13"/>
  <c r="F1060" i="13"/>
  <c r="E1060" i="13"/>
  <c r="F1061" i="13"/>
  <c r="E1061" i="13"/>
  <c r="F1062" i="13"/>
  <c r="E1062" i="13"/>
  <c r="F1063" i="13"/>
  <c r="E1063" i="13"/>
  <c r="F1064" i="13"/>
  <c r="E1064" i="13"/>
  <c r="F1065" i="13"/>
  <c r="E1065" i="13"/>
  <c r="F1066" i="13"/>
  <c r="E1066" i="13"/>
  <c r="F1067" i="13"/>
  <c r="E1067" i="13"/>
  <c r="F1068" i="13"/>
  <c r="E1068" i="13"/>
  <c r="F1069" i="13"/>
  <c r="E1069" i="13"/>
  <c r="F1070" i="13"/>
  <c r="E1070" i="13"/>
  <c r="F1071" i="13"/>
  <c r="E1071" i="13"/>
  <c r="F1072" i="13"/>
  <c r="E1072" i="13"/>
  <c r="F1073" i="13"/>
  <c r="E1073" i="13"/>
  <c r="F1074" i="13"/>
  <c r="E1074" i="13"/>
  <c r="F1075" i="13"/>
  <c r="E1075" i="13"/>
  <c r="F1076" i="13"/>
  <c r="E1076" i="13"/>
  <c r="F1077" i="13"/>
  <c r="E1077" i="13"/>
  <c r="F1078" i="13"/>
  <c r="E1078" i="13"/>
  <c r="F1079" i="13"/>
  <c r="E1079" i="13"/>
  <c r="F1080" i="13"/>
  <c r="E1080" i="13"/>
  <c r="F1081" i="13"/>
  <c r="E1081" i="13"/>
  <c r="F1082" i="13"/>
  <c r="E1082" i="13"/>
  <c r="F1083" i="13"/>
  <c r="E1083" i="13"/>
  <c r="F1084" i="13"/>
  <c r="E1084" i="13"/>
  <c r="F1085" i="13"/>
  <c r="E1085" i="13"/>
  <c r="F1086" i="13"/>
  <c r="E1086" i="13"/>
  <c r="F1087" i="13"/>
  <c r="E1087" i="13"/>
  <c r="F1088" i="13"/>
  <c r="E1088" i="13"/>
  <c r="F1089" i="13"/>
  <c r="E1089" i="13"/>
  <c r="F1090" i="13"/>
  <c r="E1090" i="13"/>
  <c r="F1091" i="13"/>
  <c r="E1091" i="13"/>
  <c r="F1092" i="13"/>
  <c r="E1092" i="13"/>
  <c r="F1093" i="13"/>
  <c r="E1093" i="13"/>
  <c r="F1094" i="13"/>
  <c r="E1094" i="13"/>
  <c r="F1095" i="13"/>
  <c r="E1095" i="13"/>
  <c r="F1096" i="13"/>
  <c r="E1096" i="13"/>
  <c r="F1097" i="13"/>
  <c r="E1097" i="13"/>
  <c r="F1098" i="13"/>
  <c r="E1098" i="13"/>
  <c r="F1099" i="13"/>
  <c r="E1099" i="13"/>
  <c r="F1100" i="13"/>
  <c r="E1100" i="13"/>
  <c r="F1101" i="13"/>
  <c r="E1101" i="13"/>
  <c r="F1102" i="13"/>
  <c r="E1102" i="13"/>
  <c r="F1103" i="13"/>
  <c r="E1103" i="13"/>
  <c r="F1104" i="13"/>
  <c r="E1104" i="13"/>
  <c r="F1105" i="13"/>
  <c r="E1105" i="13"/>
  <c r="F1106" i="13"/>
  <c r="E1106" i="13"/>
  <c r="F1107" i="13"/>
  <c r="E1107" i="13"/>
  <c r="F1108" i="13"/>
  <c r="E1108" i="13"/>
  <c r="F1109" i="13"/>
  <c r="E1109" i="13"/>
  <c r="F1110" i="13"/>
  <c r="E1110" i="13"/>
  <c r="F1111" i="13"/>
  <c r="E1111" i="13"/>
  <c r="F1112" i="13"/>
  <c r="E1112" i="13"/>
  <c r="F1113" i="13"/>
  <c r="E1113" i="13"/>
  <c r="F1114" i="13"/>
  <c r="E1114" i="13"/>
  <c r="F1115" i="13"/>
  <c r="E1115" i="13"/>
  <c r="F1116" i="13"/>
  <c r="E1116" i="13"/>
  <c r="A1117" i="4"/>
  <c r="U1048" i="4"/>
  <c r="U1047" i="4"/>
  <c r="U1046" i="4"/>
  <c r="U1045" i="4"/>
  <c r="U1044" i="4"/>
  <c r="U1043" i="4"/>
  <c r="U1042" i="4"/>
  <c r="U1041" i="4"/>
  <c r="U1040" i="4"/>
  <c r="U1039" i="4"/>
  <c r="U1038" i="4"/>
  <c r="U1037" i="4"/>
  <c r="U1036" i="4"/>
  <c r="U1035" i="4"/>
  <c r="U1034" i="4"/>
  <c r="U1033" i="4"/>
  <c r="U1032" i="4"/>
  <c r="U1031" i="4"/>
  <c r="U1030" i="4"/>
  <c r="U1029" i="4"/>
  <c r="U1028" i="4"/>
  <c r="U1027" i="4"/>
  <c r="U1026" i="4"/>
  <c r="U1025" i="4"/>
  <c r="U1024" i="4"/>
  <c r="U1023" i="4"/>
  <c r="U1022" i="4"/>
  <c r="U1021" i="4"/>
  <c r="U1020" i="4"/>
  <c r="U1019" i="4"/>
  <c r="U1018" i="4"/>
  <c r="U1017" i="4"/>
  <c r="U1016" i="4"/>
  <c r="U1015" i="4"/>
  <c r="U1014" i="4"/>
  <c r="U1013" i="4"/>
  <c r="U1012" i="4"/>
  <c r="U1011" i="4"/>
  <c r="U1010" i="4"/>
  <c r="U1009" i="4"/>
  <c r="U1008" i="4"/>
  <c r="U1007" i="4"/>
  <c r="U1006" i="4"/>
  <c r="U1005" i="4"/>
  <c r="U1004" i="4"/>
  <c r="U1003" i="4"/>
  <c r="U1002" i="4"/>
  <c r="U1001" i="4"/>
  <c r="U1000" i="4"/>
  <c r="U999" i="4"/>
  <c r="U998" i="4"/>
  <c r="U997" i="4"/>
  <c r="U996" i="4"/>
  <c r="U995" i="4"/>
  <c r="U994" i="4"/>
  <c r="U993" i="4"/>
  <c r="U992" i="4"/>
  <c r="U991" i="4"/>
  <c r="U990" i="4"/>
  <c r="U989" i="4"/>
  <c r="U988" i="4"/>
  <c r="U987" i="4"/>
  <c r="U986" i="4"/>
  <c r="U985" i="4"/>
  <c r="U984" i="4"/>
  <c r="U983" i="4"/>
  <c r="U982" i="4"/>
  <c r="U981" i="4"/>
  <c r="U980" i="4"/>
  <c r="U979" i="4"/>
  <c r="U978" i="4"/>
  <c r="U977" i="4"/>
  <c r="U976" i="4"/>
  <c r="U975" i="4"/>
  <c r="U974" i="4"/>
  <c r="U973" i="4"/>
  <c r="U972" i="4"/>
  <c r="U971" i="4"/>
  <c r="U970" i="4"/>
  <c r="U969" i="4"/>
  <c r="U968" i="4"/>
  <c r="U967" i="4"/>
  <c r="U966" i="4"/>
  <c r="U965" i="4"/>
  <c r="U964" i="4"/>
  <c r="U963" i="4"/>
  <c r="U962" i="4"/>
  <c r="U961" i="4"/>
  <c r="U960" i="4"/>
  <c r="U959" i="4"/>
  <c r="U958" i="4"/>
  <c r="U957" i="4"/>
  <c r="U956" i="4"/>
  <c r="U955" i="4"/>
  <c r="U954" i="4"/>
  <c r="U953" i="4"/>
  <c r="U952" i="4"/>
  <c r="U951" i="4"/>
  <c r="U950" i="4"/>
  <c r="U949" i="4"/>
  <c r="U948" i="4"/>
  <c r="U947" i="4"/>
  <c r="U946" i="4"/>
  <c r="U945" i="4"/>
  <c r="U944" i="4"/>
  <c r="U943" i="4"/>
  <c r="U942" i="4"/>
  <c r="U941" i="4"/>
  <c r="U940" i="4"/>
  <c r="U939" i="4"/>
  <c r="U938" i="4"/>
  <c r="U937" i="4"/>
  <c r="U936" i="4"/>
  <c r="U935" i="4"/>
  <c r="U934" i="4"/>
  <c r="U933" i="4"/>
  <c r="U932" i="4"/>
  <c r="U931" i="4"/>
  <c r="U930" i="4"/>
  <c r="U929" i="4"/>
  <c r="U928" i="4"/>
  <c r="U927" i="4"/>
  <c r="U926" i="4"/>
  <c r="U925" i="4"/>
  <c r="U924" i="4"/>
  <c r="U923" i="4"/>
  <c r="U922" i="4"/>
  <c r="U921" i="4"/>
  <c r="U920" i="4"/>
  <c r="U919" i="4"/>
  <c r="U918" i="4"/>
  <c r="U917" i="4"/>
  <c r="U916" i="4"/>
  <c r="U915" i="4"/>
  <c r="U914" i="4"/>
  <c r="U913" i="4"/>
  <c r="U912" i="4"/>
  <c r="U911" i="4"/>
  <c r="U910" i="4"/>
  <c r="U909" i="4"/>
  <c r="U908" i="4"/>
  <c r="U907" i="4"/>
  <c r="U906" i="4"/>
  <c r="U905" i="4"/>
  <c r="U904" i="4"/>
  <c r="U903" i="4"/>
  <c r="U902" i="4"/>
  <c r="U901" i="4"/>
  <c r="U900" i="4"/>
  <c r="U899" i="4"/>
  <c r="U898" i="4"/>
  <c r="U897" i="4"/>
  <c r="U896" i="4"/>
  <c r="U895" i="4"/>
  <c r="U894" i="4"/>
  <c r="U893" i="4"/>
  <c r="U892" i="4"/>
  <c r="U891" i="4"/>
  <c r="U890" i="4"/>
  <c r="U889" i="4"/>
  <c r="U888" i="4"/>
  <c r="U887" i="4"/>
  <c r="U886" i="4"/>
  <c r="U885" i="4"/>
  <c r="U884" i="4"/>
  <c r="U883" i="4"/>
  <c r="U882" i="4"/>
  <c r="U881" i="4"/>
  <c r="U880" i="4"/>
  <c r="U879" i="4"/>
  <c r="V1048" i="4"/>
  <c r="V1047" i="4"/>
  <c r="V1046" i="4"/>
  <c r="V1045" i="4"/>
  <c r="V1044" i="4"/>
  <c r="V1043" i="4"/>
  <c r="V1042" i="4"/>
  <c r="V1041" i="4"/>
  <c r="V1040" i="4"/>
  <c r="V1039" i="4"/>
  <c r="V1038" i="4"/>
  <c r="V1037" i="4"/>
  <c r="V1036" i="4"/>
  <c r="V1035" i="4"/>
  <c r="V1034" i="4"/>
  <c r="V1033" i="4"/>
  <c r="V1032" i="4"/>
  <c r="V1031" i="4"/>
  <c r="V1030" i="4"/>
  <c r="V1029" i="4"/>
  <c r="V1028" i="4"/>
  <c r="V1027" i="4"/>
  <c r="V1026" i="4"/>
  <c r="V1025" i="4"/>
  <c r="V1024" i="4"/>
  <c r="V1023" i="4"/>
  <c r="V1022" i="4"/>
  <c r="V1021" i="4"/>
  <c r="V1020" i="4"/>
  <c r="V1019" i="4"/>
  <c r="V1018" i="4"/>
  <c r="V1017" i="4"/>
  <c r="V1016" i="4"/>
  <c r="V1015" i="4"/>
  <c r="V1014" i="4"/>
  <c r="V1013" i="4"/>
  <c r="V1012" i="4"/>
  <c r="V1011" i="4"/>
  <c r="V1010" i="4"/>
  <c r="V1009" i="4"/>
  <c r="V1008" i="4"/>
  <c r="V1007" i="4"/>
  <c r="V1006" i="4"/>
  <c r="V1005" i="4"/>
  <c r="V1004" i="4"/>
  <c r="V1003" i="4"/>
  <c r="V1002" i="4"/>
  <c r="V1001" i="4"/>
  <c r="V1000" i="4"/>
  <c r="V999" i="4"/>
  <c r="V998" i="4"/>
  <c r="V997" i="4"/>
  <c r="V996" i="4"/>
  <c r="V995" i="4"/>
  <c r="V994" i="4"/>
  <c r="V993" i="4"/>
  <c r="V992" i="4"/>
  <c r="V991" i="4"/>
  <c r="V990" i="4"/>
  <c r="V989" i="4"/>
  <c r="V988" i="4"/>
  <c r="V987" i="4"/>
  <c r="V986" i="4"/>
  <c r="V985" i="4"/>
  <c r="V984" i="4"/>
  <c r="V983" i="4"/>
  <c r="V982" i="4"/>
  <c r="V981" i="4"/>
  <c r="V980" i="4"/>
  <c r="V979" i="4"/>
  <c r="V978" i="4"/>
  <c r="V977" i="4"/>
  <c r="V976" i="4"/>
  <c r="V975" i="4"/>
  <c r="V974" i="4"/>
  <c r="V973" i="4"/>
  <c r="V972" i="4"/>
  <c r="V971" i="4"/>
  <c r="V970" i="4"/>
  <c r="V969" i="4"/>
  <c r="V968" i="4"/>
  <c r="V967" i="4"/>
  <c r="V966" i="4"/>
  <c r="V965" i="4"/>
  <c r="V964" i="4"/>
  <c r="V963" i="4"/>
  <c r="V962" i="4"/>
  <c r="V961" i="4"/>
  <c r="V960" i="4"/>
  <c r="V959" i="4"/>
  <c r="V958" i="4"/>
  <c r="V957" i="4"/>
  <c r="V956" i="4"/>
  <c r="V955" i="4"/>
  <c r="V954" i="4"/>
  <c r="V953" i="4"/>
  <c r="V952" i="4"/>
  <c r="V951" i="4"/>
  <c r="V950" i="4"/>
  <c r="V949" i="4"/>
  <c r="V948" i="4"/>
  <c r="V947" i="4"/>
  <c r="V946" i="4"/>
  <c r="V945" i="4"/>
  <c r="V944" i="4"/>
  <c r="V943" i="4"/>
  <c r="V942" i="4"/>
  <c r="V941" i="4"/>
  <c r="V940" i="4"/>
  <c r="V939" i="4"/>
  <c r="V938" i="4"/>
  <c r="V937" i="4"/>
  <c r="V936" i="4"/>
  <c r="V935" i="4"/>
  <c r="V934" i="4"/>
  <c r="V933" i="4"/>
  <c r="V932" i="4"/>
  <c r="V931" i="4"/>
  <c r="V930" i="4"/>
  <c r="V929" i="4"/>
  <c r="V928" i="4"/>
  <c r="V927" i="4"/>
  <c r="V926" i="4"/>
  <c r="V925" i="4"/>
  <c r="V924" i="4"/>
  <c r="V923" i="4"/>
  <c r="V922" i="4"/>
  <c r="V921" i="4"/>
  <c r="V920" i="4"/>
  <c r="V919" i="4"/>
  <c r="V918" i="4"/>
  <c r="V917" i="4"/>
  <c r="V916" i="4"/>
  <c r="V915" i="4"/>
  <c r="V914" i="4"/>
  <c r="V913" i="4"/>
  <c r="V912" i="4"/>
  <c r="V911" i="4"/>
  <c r="V910" i="4"/>
  <c r="V909" i="4"/>
  <c r="V908" i="4"/>
  <c r="V907" i="4"/>
  <c r="V906" i="4"/>
  <c r="V905" i="4"/>
  <c r="V904" i="4"/>
  <c r="V903" i="4"/>
  <c r="V902" i="4"/>
  <c r="V901" i="4"/>
  <c r="V900" i="4"/>
  <c r="V899" i="4"/>
  <c r="V898" i="4"/>
  <c r="V897" i="4"/>
  <c r="V896" i="4"/>
  <c r="V895" i="4"/>
  <c r="V894" i="4"/>
  <c r="V893" i="4"/>
  <c r="V892" i="4"/>
  <c r="V891" i="4"/>
  <c r="V890" i="4"/>
  <c r="V889" i="4"/>
  <c r="V888" i="4"/>
  <c r="V887" i="4"/>
  <c r="V886" i="4"/>
  <c r="V885" i="4"/>
  <c r="V884" i="4"/>
  <c r="V883" i="4"/>
  <c r="V882" i="4"/>
  <c r="V881" i="4"/>
  <c r="V880" i="4"/>
  <c r="V879" i="4"/>
  <c r="W879" i="4"/>
  <c r="W880" i="4"/>
  <c r="W881" i="4"/>
  <c r="W882" i="4"/>
  <c r="W883" i="4"/>
  <c r="W884" i="4"/>
  <c r="W885" i="4"/>
  <c r="M215" i="18" s="1"/>
  <c r="CC30" i="42" s="1"/>
  <c r="W886" i="4"/>
  <c r="W887" i="4"/>
  <c r="W888" i="4"/>
  <c r="W889" i="4"/>
  <c r="W890" i="4"/>
  <c r="W891" i="4"/>
  <c r="W892" i="4"/>
  <c r="W893" i="4"/>
  <c r="W894" i="4"/>
  <c r="W895" i="4"/>
  <c r="W896" i="4"/>
  <c r="W897" i="4"/>
  <c r="W898" i="4"/>
  <c r="W899" i="4"/>
  <c r="W900" i="4"/>
  <c r="W901" i="4"/>
  <c r="W902" i="4"/>
  <c r="W903" i="4"/>
  <c r="W904" i="4"/>
  <c r="W905" i="4"/>
  <c r="W906" i="4"/>
  <c r="W907" i="4"/>
  <c r="W908" i="4"/>
  <c r="W909" i="4"/>
  <c r="W910" i="4"/>
  <c r="W911" i="4"/>
  <c r="W912" i="4"/>
  <c r="W913" i="4"/>
  <c r="W914" i="4"/>
  <c r="W915" i="4"/>
  <c r="W916" i="4"/>
  <c r="W917" i="4"/>
  <c r="W918" i="4"/>
  <c r="W919" i="4"/>
  <c r="W920" i="4"/>
  <c r="W921" i="4"/>
  <c r="W922" i="4"/>
  <c r="W923" i="4"/>
  <c r="W924" i="4"/>
  <c r="W925" i="4"/>
  <c r="W926" i="4"/>
  <c r="W927" i="4"/>
  <c r="W928" i="4"/>
  <c r="W929" i="4"/>
  <c r="W930" i="4"/>
  <c r="W931" i="4"/>
  <c r="W932" i="4"/>
  <c r="W933" i="4"/>
  <c r="M226" i="18" s="1"/>
  <c r="CN30" i="42" s="1"/>
  <c r="W934" i="4"/>
  <c r="W935" i="4"/>
  <c r="W936" i="4"/>
  <c r="W937" i="4"/>
  <c r="W938" i="4"/>
  <c r="W939" i="4"/>
  <c r="W940" i="4"/>
  <c r="W941" i="4"/>
  <c r="W942" i="4"/>
  <c r="W943" i="4"/>
  <c r="W944" i="4"/>
  <c r="W945" i="4"/>
  <c r="W946" i="4"/>
  <c r="W947" i="4"/>
  <c r="W948" i="4"/>
  <c r="W949" i="4"/>
  <c r="W950" i="4"/>
  <c r="W951" i="4"/>
  <c r="W952" i="4"/>
  <c r="W953" i="4"/>
  <c r="W954" i="4"/>
  <c r="W955" i="4"/>
  <c r="W956" i="4"/>
  <c r="W957" i="4"/>
  <c r="W958" i="4"/>
  <c r="W959" i="4"/>
  <c r="W960" i="4"/>
  <c r="W961" i="4"/>
  <c r="W962" i="4"/>
  <c r="W963" i="4"/>
  <c r="W964" i="4"/>
  <c r="W965" i="4"/>
  <c r="W966" i="4"/>
  <c r="W967" i="4"/>
  <c r="W968" i="4"/>
  <c r="W969" i="4"/>
  <c r="W970" i="4"/>
  <c r="W971" i="4"/>
  <c r="W972" i="4"/>
  <c r="W973" i="4"/>
  <c r="W974" i="4"/>
  <c r="W975" i="4"/>
  <c r="W976" i="4"/>
  <c r="W977" i="4"/>
  <c r="W978" i="4"/>
  <c r="W979" i="4"/>
  <c r="W980" i="4"/>
  <c r="W981" i="4"/>
  <c r="M237" i="18" s="1"/>
  <c r="CY30" i="44" s="1"/>
  <c r="W982" i="4"/>
  <c r="W983" i="4"/>
  <c r="W984" i="4"/>
  <c r="W985" i="4"/>
  <c r="W986" i="4"/>
  <c r="W987" i="4"/>
  <c r="W988" i="4"/>
  <c r="W989" i="4"/>
  <c r="W990" i="4"/>
  <c r="W991" i="4"/>
  <c r="W992" i="4"/>
  <c r="W993" i="4"/>
  <c r="W994" i="4"/>
  <c r="W995" i="4"/>
  <c r="W996" i="4"/>
  <c r="W997" i="4"/>
  <c r="W998" i="4"/>
  <c r="W999" i="4"/>
  <c r="W1000" i="4"/>
  <c r="W1001" i="4"/>
  <c r="W1002" i="4"/>
  <c r="W1003" i="4"/>
  <c r="W1004" i="4"/>
  <c r="W1005" i="4"/>
  <c r="W1006" i="4"/>
  <c r="W1007" i="4"/>
  <c r="W1008" i="4"/>
  <c r="W1009" i="4"/>
  <c r="W1010" i="4"/>
  <c r="W1011" i="4"/>
  <c r="W1012" i="4"/>
  <c r="W1013" i="4"/>
  <c r="W1014" i="4"/>
  <c r="W1015" i="4"/>
  <c r="W1016" i="4"/>
  <c r="W1017" i="4"/>
  <c r="W1018" i="4"/>
  <c r="W1019" i="4"/>
  <c r="W1020" i="4"/>
  <c r="W1021" i="4"/>
  <c r="W1022" i="4"/>
  <c r="W1023" i="4"/>
  <c r="W1024" i="4"/>
  <c r="W1025" i="4"/>
  <c r="W1026" i="4"/>
  <c r="W1027" i="4"/>
  <c r="W1028" i="4"/>
  <c r="W1029" i="4"/>
  <c r="W1030" i="4"/>
  <c r="W1031" i="4"/>
  <c r="W1032" i="4"/>
  <c r="W1033" i="4"/>
  <c r="W1034" i="4"/>
  <c r="W1035" i="4"/>
  <c r="W1036" i="4"/>
  <c r="W1037" i="4"/>
  <c r="W1038" i="4"/>
  <c r="W1039" i="4"/>
  <c r="W1040" i="4"/>
  <c r="W1041" i="4"/>
  <c r="W1042" i="4"/>
  <c r="W1043" i="4"/>
  <c r="W1044" i="4"/>
  <c r="W1045" i="4"/>
  <c r="W1046" i="4"/>
  <c r="W1047" i="4"/>
  <c r="W1048" i="4"/>
  <c r="X879" i="4"/>
  <c r="X880" i="4"/>
  <c r="X881" i="4"/>
  <c r="X882" i="4"/>
  <c r="X883" i="4"/>
  <c r="X884" i="4"/>
  <c r="X885" i="4"/>
  <c r="X886" i="4"/>
  <c r="X887" i="4"/>
  <c r="X888" i="4"/>
  <c r="X889" i="4"/>
  <c r="X890" i="4"/>
  <c r="X891" i="4"/>
  <c r="X892" i="4"/>
  <c r="X893" i="4"/>
  <c r="X894" i="4"/>
  <c r="X895" i="4"/>
  <c r="X896" i="4"/>
  <c r="X897" i="4"/>
  <c r="X898" i="4"/>
  <c r="N218" i="18" s="1"/>
  <c r="X899" i="4"/>
  <c r="X900" i="4"/>
  <c r="X901" i="4"/>
  <c r="X902" i="4"/>
  <c r="X903" i="4"/>
  <c r="X904" i="4"/>
  <c r="X905" i="4"/>
  <c r="X906" i="4"/>
  <c r="X907" i="4"/>
  <c r="X908" i="4"/>
  <c r="X909" i="4"/>
  <c r="X910" i="4"/>
  <c r="X911" i="4"/>
  <c r="X912" i="4"/>
  <c r="X913" i="4"/>
  <c r="X914" i="4"/>
  <c r="X915" i="4"/>
  <c r="X916" i="4"/>
  <c r="X917" i="4"/>
  <c r="X918" i="4"/>
  <c r="X919" i="4"/>
  <c r="X920" i="4"/>
  <c r="X921" i="4"/>
  <c r="X922" i="4"/>
  <c r="X923" i="4"/>
  <c r="X924" i="4"/>
  <c r="X925" i="4"/>
  <c r="X926" i="4"/>
  <c r="X927" i="4"/>
  <c r="X928" i="4"/>
  <c r="X929" i="4"/>
  <c r="X930" i="4"/>
  <c r="X931" i="4"/>
  <c r="X932" i="4"/>
  <c r="X933" i="4"/>
  <c r="X934" i="4"/>
  <c r="X935" i="4"/>
  <c r="X936" i="4"/>
  <c r="X937" i="4"/>
  <c r="X938" i="4"/>
  <c r="X939" i="4"/>
  <c r="X940" i="4"/>
  <c r="X941" i="4"/>
  <c r="X942" i="4"/>
  <c r="X943" i="4"/>
  <c r="X944" i="4"/>
  <c r="X945" i="4"/>
  <c r="X946" i="4"/>
  <c r="X947" i="4"/>
  <c r="X948" i="4"/>
  <c r="X949" i="4"/>
  <c r="X950" i="4"/>
  <c r="X951" i="4"/>
  <c r="X952" i="4"/>
  <c r="X953" i="4"/>
  <c r="X954" i="4"/>
  <c r="X955" i="4"/>
  <c r="X956" i="4"/>
  <c r="X957" i="4"/>
  <c r="X958" i="4"/>
  <c r="X959" i="4"/>
  <c r="X960" i="4"/>
  <c r="X961" i="4"/>
  <c r="X962" i="4"/>
  <c r="X963" i="4"/>
  <c r="X964" i="4"/>
  <c r="X965" i="4"/>
  <c r="X966" i="4"/>
  <c r="X967" i="4"/>
  <c r="X968" i="4"/>
  <c r="X969" i="4"/>
  <c r="X970" i="4"/>
  <c r="X971" i="4"/>
  <c r="X972" i="4"/>
  <c r="X973" i="4"/>
  <c r="X974" i="4"/>
  <c r="X975" i="4"/>
  <c r="X976" i="4"/>
  <c r="X977" i="4"/>
  <c r="X978" i="4"/>
  <c r="X979" i="4"/>
  <c r="X980" i="4"/>
  <c r="X981" i="4"/>
  <c r="X982" i="4"/>
  <c r="X983" i="4"/>
  <c r="X984" i="4"/>
  <c r="X985" i="4"/>
  <c r="X986" i="4"/>
  <c r="X987" i="4"/>
  <c r="X988" i="4"/>
  <c r="X989" i="4"/>
  <c r="X990" i="4"/>
  <c r="X991" i="4"/>
  <c r="X992" i="4"/>
  <c r="X993" i="4"/>
  <c r="X994" i="4"/>
  <c r="X995" i="4"/>
  <c r="X996" i="4"/>
  <c r="X997" i="4"/>
  <c r="X998" i="4"/>
  <c r="X999" i="4"/>
  <c r="X1000" i="4"/>
  <c r="X1001" i="4"/>
  <c r="X1002" i="4"/>
  <c r="X1003" i="4"/>
  <c r="X1004" i="4"/>
  <c r="X1005" i="4"/>
  <c r="X1006" i="4"/>
  <c r="X1007" i="4"/>
  <c r="X1008" i="4"/>
  <c r="X1009" i="4"/>
  <c r="X1010" i="4"/>
  <c r="X1011" i="4"/>
  <c r="X1012" i="4"/>
  <c r="X1013" i="4"/>
  <c r="X1014" i="4"/>
  <c r="X1015" i="4"/>
  <c r="X1016" i="4"/>
  <c r="X1017" i="4"/>
  <c r="X1018" i="4"/>
  <c r="X1019" i="4"/>
  <c r="X1020" i="4"/>
  <c r="X1021" i="4"/>
  <c r="X1022" i="4"/>
  <c r="X1023" i="4"/>
  <c r="X1024" i="4"/>
  <c r="X1025" i="4"/>
  <c r="X1026" i="4"/>
  <c r="X1027" i="4"/>
  <c r="X1028" i="4"/>
  <c r="X1029" i="4"/>
  <c r="X1030" i="4"/>
  <c r="X1031" i="4"/>
  <c r="X1032" i="4"/>
  <c r="X1033" i="4"/>
  <c r="X1034" i="4"/>
  <c r="X1035" i="4"/>
  <c r="X1036" i="4"/>
  <c r="X1037" i="4"/>
  <c r="X1038" i="4"/>
  <c r="X1039" i="4"/>
  <c r="X1040" i="4"/>
  <c r="X1041" i="4"/>
  <c r="X1042" i="4"/>
  <c r="X1043" i="4"/>
  <c r="X1044" i="4"/>
  <c r="X1045" i="4"/>
  <c r="X1046" i="4"/>
  <c r="X1047" i="4"/>
  <c r="X1048" i="4"/>
  <c r="AQ878" i="4"/>
  <c r="AF879" i="4"/>
  <c r="AH879" i="4"/>
  <c r="AF878" i="4"/>
  <c r="AH878" i="4"/>
  <c r="AF880" i="4"/>
  <c r="AH880" i="4"/>
  <c r="AF881" i="4"/>
  <c r="AH881" i="4"/>
  <c r="AF882" i="4"/>
  <c r="AH882" i="4"/>
  <c r="AF883" i="4"/>
  <c r="AH883" i="4"/>
  <c r="AF884" i="4"/>
  <c r="AH884" i="4"/>
  <c r="AF885" i="4"/>
  <c r="AH885" i="4"/>
  <c r="AF886" i="4"/>
  <c r="AH886" i="4"/>
  <c r="AF887" i="4"/>
  <c r="AH887" i="4"/>
  <c r="AF888" i="4"/>
  <c r="AH888" i="4"/>
  <c r="AF889" i="4"/>
  <c r="AH889" i="4"/>
  <c r="AF890" i="4"/>
  <c r="AH890" i="4"/>
  <c r="AF891" i="4"/>
  <c r="AH891" i="4"/>
  <c r="AF892" i="4"/>
  <c r="AH892" i="4"/>
  <c r="AF893" i="4"/>
  <c r="AH893" i="4"/>
  <c r="AF894" i="4"/>
  <c r="AH894" i="4"/>
  <c r="AF895" i="4"/>
  <c r="AH895" i="4"/>
  <c r="AF896" i="4"/>
  <c r="AH896" i="4"/>
  <c r="AF897" i="4"/>
  <c r="AH897" i="4"/>
  <c r="AF898" i="4"/>
  <c r="AH898" i="4"/>
  <c r="AF899" i="4"/>
  <c r="AH899" i="4"/>
  <c r="AF900" i="4"/>
  <c r="AH900" i="4"/>
  <c r="AF901" i="4"/>
  <c r="AH901" i="4"/>
  <c r="AF902" i="4"/>
  <c r="AH902" i="4"/>
  <c r="AF903" i="4"/>
  <c r="AH903" i="4"/>
  <c r="AF904" i="4"/>
  <c r="AH904" i="4"/>
  <c r="AF905" i="4"/>
  <c r="AH905" i="4"/>
  <c r="AF906" i="4"/>
  <c r="AH906" i="4"/>
  <c r="AF907" i="4"/>
  <c r="AH907" i="4"/>
  <c r="AF908" i="4"/>
  <c r="AH908" i="4"/>
  <c r="AF909" i="4"/>
  <c r="AH909" i="4"/>
  <c r="AF910" i="4"/>
  <c r="AH910" i="4"/>
  <c r="AF911" i="4"/>
  <c r="AH911" i="4"/>
  <c r="AF912" i="4"/>
  <c r="AH912" i="4"/>
  <c r="AF913" i="4"/>
  <c r="AH913" i="4"/>
  <c r="AF914" i="4"/>
  <c r="AH914" i="4"/>
  <c r="AF915" i="4"/>
  <c r="AH915" i="4"/>
  <c r="AF916" i="4"/>
  <c r="AH916" i="4"/>
  <c r="AF917" i="4"/>
  <c r="AH917" i="4"/>
  <c r="AF918" i="4"/>
  <c r="AH918" i="4"/>
  <c r="AF919" i="4"/>
  <c r="AH919" i="4"/>
  <c r="AF920" i="4"/>
  <c r="AH920" i="4"/>
  <c r="AF921" i="4"/>
  <c r="AH921" i="4"/>
  <c r="AF922" i="4"/>
  <c r="AH922" i="4"/>
  <c r="AF923" i="4"/>
  <c r="AH923" i="4"/>
  <c r="AF924" i="4"/>
  <c r="AH924" i="4"/>
  <c r="AF925" i="4"/>
  <c r="AH925" i="4"/>
  <c r="AF926" i="4"/>
  <c r="AH926" i="4"/>
  <c r="AF927" i="4"/>
  <c r="AH927" i="4"/>
  <c r="AF928" i="4"/>
  <c r="AH928" i="4"/>
  <c r="AF929" i="4"/>
  <c r="AH929" i="4"/>
  <c r="AF930" i="4"/>
  <c r="AH930" i="4"/>
  <c r="AF931" i="4"/>
  <c r="AH931" i="4"/>
  <c r="AF932" i="4"/>
  <c r="AH932" i="4"/>
  <c r="AF933" i="4"/>
  <c r="AH933" i="4"/>
  <c r="AF934" i="4"/>
  <c r="AH934" i="4"/>
  <c r="AF935" i="4"/>
  <c r="AH935" i="4"/>
  <c r="AF936" i="4"/>
  <c r="AH936" i="4"/>
  <c r="AF937" i="4"/>
  <c r="AH937" i="4"/>
  <c r="AF938" i="4"/>
  <c r="AH938" i="4"/>
  <c r="AF939" i="4"/>
  <c r="AH939" i="4"/>
  <c r="AF940" i="4"/>
  <c r="AH940" i="4"/>
  <c r="AF941" i="4"/>
  <c r="AH941" i="4"/>
  <c r="AF942" i="4"/>
  <c r="AH942" i="4"/>
  <c r="AF943" i="4"/>
  <c r="AH943" i="4"/>
  <c r="AF944" i="4"/>
  <c r="AH944" i="4"/>
  <c r="AF945" i="4"/>
  <c r="AH945" i="4"/>
  <c r="AF946" i="4"/>
  <c r="AH946" i="4"/>
  <c r="AF947" i="4"/>
  <c r="AH947" i="4"/>
  <c r="AF948" i="4"/>
  <c r="AH948" i="4"/>
  <c r="AF949" i="4"/>
  <c r="AH949" i="4"/>
  <c r="AF950" i="4"/>
  <c r="AH950" i="4"/>
  <c r="AF951" i="4"/>
  <c r="AH951" i="4"/>
  <c r="AF952" i="4"/>
  <c r="AH952" i="4"/>
  <c r="AF953" i="4"/>
  <c r="AH953" i="4"/>
  <c r="AF954" i="4"/>
  <c r="AH954" i="4"/>
  <c r="AF955" i="4"/>
  <c r="AH955" i="4"/>
  <c r="AF956" i="4"/>
  <c r="AH956" i="4"/>
  <c r="AF957" i="4"/>
  <c r="AH957" i="4"/>
  <c r="AF958" i="4"/>
  <c r="AH958" i="4"/>
  <c r="AF959" i="4"/>
  <c r="AH959" i="4"/>
  <c r="AF960" i="4"/>
  <c r="AH960" i="4"/>
  <c r="AF961" i="4"/>
  <c r="AH961" i="4"/>
  <c r="AF962" i="4"/>
  <c r="AH962" i="4"/>
  <c r="AF963" i="4"/>
  <c r="AH963" i="4"/>
  <c r="AF964" i="4"/>
  <c r="AH964" i="4"/>
  <c r="AF965" i="4"/>
  <c r="AH965" i="4"/>
  <c r="AF966" i="4"/>
  <c r="AH966" i="4"/>
  <c r="AF967" i="4"/>
  <c r="AH967" i="4"/>
  <c r="AF968" i="4"/>
  <c r="AH968" i="4"/>
  <c r="AF969" i="4"/>
  <c r="AH969" i="4"/>
  <c r="AF970" i="4"/>
  <c r="AH970" i="4"/>
  <c r="AF971" i="4"/>
  <c r="AH971" i="4"/>
  <c r="AF972" i="4"/>
  <c r="AH972" i="4"/>
  <c r="AF973" i="4"/>
  <c r="AH973" i="4"/>
  <c r="AF974" i="4"/>
  <c r="AH974" i="4"/>
  <c r="AF975" i="4"/>
  <c r="AH975" i="4"/>
  <c r="AF976" i="4"/>
  <c r="AH976" i="4"/>
  <c r="AF977" i="4"/>
  <c r="AH977" i="4"/>
  <c r="AF978" i="4"/>
  <c r="AH978" i="4"/>
  <c r="AF979" i="4"/>
  <c r="AH979" i="4"/>
  <c r="AF980" i="4"/>
  <c r="AH980" i="4"/>
  <c r="AF981" i="4"/>
  <c r="AH981" i="4"/>
  <c r="AF982" i="4"/>
  <c r="AH982" i="4"/>
  <c r="AF983" i="4"/>
  <c r="AH983" i="4"/>
  <c r="AF984" i="4"/>
  <c r="AH984" i="4"/>
  <c r="AF985" i="4"/>
  <c r="AH985" i="4"/>
  <c r="AF986" i="4"/>
  <c r="AH986" i="4"/>
  <c r="AF987" i="4"/>
  <c r="AH987" i="4"/>
  <c r="AF988" i="4"/>
  <c r="AH988" i="4"/>
  <c r="AF989" i="4"/>
  <c r="AH989" i="4"/>
  <c r="AF990" i="4"/>
  <c r="AH990" i="4"/>
  <c r="AF991" i="4"/>
  <c r="AH991" i="4"/>
  <c r="AF992" i="4"/>
  <c r="AH992" i="4"/>
  <c r="AF993" i="4"/>
  <c r="AH993" i="4"/>
  <c r="AF994" i="4"/>
  <c r="AH994" i="4"/>
  <c r="AF995" i="4"/>
  <c r="AH995" i="4"/>
  <c r="AF996" i="4"/>
  <c r="AH996" i="4"/>
  <c r="AF997" i="4"/>
  <c r="AH997" i="4"/>
  <c r="AF998" i="4"/>
  <c r="AH998" i="4"/>
  <c r="AF999" i="4"/>
  <c r="AH999" i="4"/>
  <c r="AF1000" i="4"/>
  <c r="AH1000" i="4"/>
  <c r="AF1001" i="4"/>
  <c r="AH1001" i="4"/>
  <c r="AF1002" i="4"/>
  <c r="AH1002" i="4"/>
  <c r="AF1003" i="4"/>
  <c r="AH1003" i="4"/>
  <c r="AF1004" i="4"/>
  <c r="AH1004" i="4"/>
  <c r="AF1005" i="4"/>
  <c r="AH1005" i="4"/>
  <c r="AF1006" i="4"/>
  <c r="AH1006" i="4"/>
  <c r="AF1007" i="4"/>
  <c r="AH1007" i="4"/>
  <c r="AF1008" i="4"/>
  <c r="AH1008" i="4"/>
  <c r="AF1009" i="4"/>
  <c r="AH1009" i="4"/>
  <c r="AF1010" i="4"/>
  <c r="AH1010" i="4"/>
  <c r="AF1011" i="4"/>
  <c r="AH1011" i="4"/>
  <c r="AF1012" i="4"/>
  <c r="AH1012" i="4"/>
  <c r="AF1013" i="4"/>
  <c r="AH1013" i="4"/>
  <c r="AF1014" i="4"/>
  <c r="AH1014" i="4"/>
  <c r="AF1015" i="4"/>
  <c r="AH1015" i="4"/>
  <c r="AF1016" i="4"/>
  <c r="AH1016" i="4"/>
  <c r="AF1017" i="4"/>
  <c r="AH1017" i="4"/>
  <c r="AF1018" i="4"/>
  <c r="AH1018" i="4"/>
  <c r="AF1019" i="4"/>
  <c r="AH1019" i="4"/>
  <c r="AF1020" i="4"/>
  <c r="AH1020" i="4"/>
  <c r="AF1021" i="4"/>
  <c r="AH1021" i="4"/>
  <c r="AF1022" i="4"/>
  <c r="AH1022" i="4"/>
  <c r="AF1023" i="4"/>
  <c r="AH1023" i="4"/>
  <c r="AF1024" i="4"/>
  <c r="AH1024" i="4"/>
  <c r="AF1025" i="4"/>
  <c r="AH1025" i="4"/>
  <c r="AF1026" i="4"/>
  <c r="AH1026" i="4"/>
  <c r="AF1027" i="4"/>
  <c r="AH1027" i="4"/>
  <c r="AF1028" i="4"/>
  <c r="AH1028" i="4"/>
  <c r="AF1029" i="4"/>
  <c r="AH1029" i="4"/>
  <c r="AF1030" i="4"/>
  <c r="AH1030" i="4"/>
  <c r="AF1031" i="4"/>
  <c r="AH1031" i="4"/>
  <c r="AF1032" i="4"/>
  <c r="AH1032" i="4"/>
  <c r="AF1033" i="4"/>
  <c r="AH1033" i="4"/>
  <c r="AF1034" i="4"/>
  <c r="AH1034" i="4"/>
  <c r="AF1035" i="4"/>
  <c r="AH1035" i="4"/>
  <c r="AF1036" i="4"/>
  <c r="AH1036" i="4"/>
  <c r="AF1037" i="4"/>
  <c r="AH1037" i="4"/>
  <c r="AF1038" i="4"/>
  <c r="AH1038" i="4"/>
  <c r="AF1039" i="4"/>
  <c r="AH1039" i="4"/>
  <c r="AF1040" i="4"/>
  <c r="AH1040" i="4"/>
  <c r="AF1041" i="4"/>
  <c r="AH1041" i="4"/>
  <c r="AF1042" i="4"/>
  <c r="AH1042" i="4"/>
  <c r="AF1043" i="4"/>
  <c r="AH1043" i="4"/>
  <c r="AF1044" i="4"/>
  <c r="AH1044" i="4"/>
  <c r="AF1045" i="4"/>
  <c r="AH1045" i="4"/>
  <c r="AF1046" i="4"/>
  <c r="AH1046" i="4"/>
  <c r="AF1047" i="4"/>
  <c r="AH1047" i="4"/>
  <c r="AF1048" i="4"/>
  <c r="AH1048" i="4"/>
  <c r="C1117" i="1"/>
  <c r="D1117" i="1"/>
  <c r="C1117" i="13"/>
  <c r="D1117" i="13"/>
  <c r="V274" i="17"/>
  <c r="AH274" i="17"/>
  <c r="EJ44" i="42"/>
  <c r="EJ39" i="42"/>
  <c r="G268" i="18"/>
  <c r="EJ25" i="42"/>
  <c r="EJ17" i="42"/>
  <c r="EJ3" i="42"/>
  <c r="V273" i="17"/>
  <c r="AH273" i="17"/>
  <c r="EI44" i="42"/>
  <c r="EI39" i="42"/>
  <c r="EI25" i="42"/>
  <c r="EI17" i="42"/>
  <c r="EI3" i="42"/>
  <c r="ED51" i="44"/>
  <c r="ED50" i="44"/>
  <c r="ED49" i="44"/>
  <c r="ED48" i="44"/>
  <c r="V268" i="17"/>
  <c r="ED46" i="44"/>
  <c r="ED45" i="44"/>
  <c r="ED44" i="44"/>
  <c r="ED43" i="44"/>
  <c r="ED42" i="44"/>
  <c r="ED41" i="44"/>
  <c r="ED40" i="44"/>
  <c r="ED39" i="44"/>
  <c r="ED38" i="44"/>
  <c r="ED37" i="44"/>
  <c r="ED36" i="44"/>
  <c r="ED35" i="44"/>
  <c r="ED34" i="44"/>
  <c r="ED33" i="44"/>
  <c r="ED32" i="44"/>
  <c r="ED31" i="44"/>
  <c r="ED30" i="44"/>
  <c r="ED29" i="44"/>
  <c r="ED28" i="44"/>
  <c r="ED27" i="44"/>
  <c r="ED26" i="44"/>
  <c r="ED25" i="44"/>
  <c r="ED24" i="44"/>
  <c r="ED23" i="44"/>
  <c r="ED22" i="44"/>
  <c r="ED21" i="44"/>
  <c r="ED20" i="44"/>
  <c r="ED19" i="44"/>
  <c r="ED18" i="44"/>
  <c r="ED17" i="44"/>
  <c r="ED16" i="44"/>
  <c r="ED15" i="44"/>
  <c r="ED14" i="44"/>
  <c r="ED13" i="44"/>
  <c r="EI13" i="44" s="1"/>
  <c r="ED12" i="44"/>
  <c r="ED11" i="44"/>
  <c r="EI11" i="44" s="1"/>
  <c r="ED10" i="44"/>
  <c r="ED9" i="44"/>
  <c r="ED8" i="44"/>
  <c r="ED7" i="44"/>
  <c r="ED6" i="44"/>
  <c r="ED5" i="44"/>
  <c r="ED4" i="44"/>
  <c r="ED3" i="44"/>
  <c r="EC51" i="44"/>
  <c r="EC50" i="44"/>
  <c r="EC49" i="44"/>
  <c r="EC48" i="44"/>
  <c r="V267" i="17"/>
  <c r="EC46" i="44"/>
  <c r="EC45" i="44"/>
  <c r="EC44" i="44"/>
  <c r="EC43" i="44"/>
  <c r="EC42" i="44"/>
  <c r="EC41" i="44"/>
  <c r="EC40" i="44"/>
  <c r="EC39" i="44"/>
  <c r="EC38" i="44"/>
  <c r="EC37" i="44"/>
  <c r="EC36" i="44"/>
  <c r="EC35" i="44"/>
  <c r="EC34" i="44"/>
  <c r="EC33" i="44"/>
  <c r="EC32" i="44"/>
  <c r="EC31" i="44"/>
  <c r="EC30" i="44"/>
  <c r="EC29" i="44"/>
  <c r="EC28" i="44"/>
  <c r="EC27" i="44"/>
  <c r="EC26" i="44"/>
  <c r="EC25" i="44"/>
  <c r="EC24" i="44"/>
  <c r="EC23" i="44"/>
  <c r="EC22" i="44"/>
  <c r="EC21" i="44"/>
  <c r="EC20" i="44"/>
  <c r="EC19" i="44"/>
  <c r="EC18" i="44"/>
  <c r="EC17" i="44"/>
  <c r="EC16" i="44"/>
  <c r="EC15" i="44"/>
  <c r="EC14" i="44"/>
  <c r="EC13" i="44"/>
  <c r="EC12" i="44"/>
  <c r="EC11" i="44"/>
  <c r="EC10" i="44"/>
  <c r="EC9" i="44"/>
  <c r="EC8" i="44"/>
  <c r="EC7" i="44"/>
  <c r="EC6" i="44"/>
  <c r="EC5" i="44"/>
  <c r="EC4" i="44"/>
  <c r="EC3" i="44"/>
  <c r="AC96" i="25"/>
  <c r="E268" i="17"/>
  <c r="G268" i="17"/>
  <c r="R268" i="17"/>
  <c r="S268" i="17"/>
  <c r="T268" i="17"/>
  <c r="AN268" i="17"/>
  <c r="AO268" i="17"/>
  <c r="AP268" i="17"/>
  <c r="AC268" i="17"/>
  <c r="B268" i="29"/>
  <c r="A1115" i="2"/>
  <c r="B1115" i="2"/>
  <c r="A1116" i="4"/>
  <c r="A1116" i="13"/>
  <c r="B1116" i="13"/>
  <c r="C1116" i="13"/>
  <c r="D1116" i="13"/>
  <c r="A1116" i="1"/>
  <c r="B1116" i="1"/>
  <c r="C1116" i="1"/>
  <c r="D1116" i="1"/>
  <c r="A1115" i="13"/>
  <c r="C1115" i="13"/>
  <c r="B1115" i="13"/>
  <c r="D1115" i="13"/>
  <c r="A1115" i="1"/>
  <c r="B1115" i="1"/>
  <c r="A1114" i="2"/>
  <c r="B1114" i="2"/>
  <c r="A1115" i="4"/>
  <c r="A1114" i="13"/>
  <c r="B1114" i="13"/>
  <c r="C1114" i="13"/>
  <c r="D1114" i="13"/>
  <c r="A1114" i="1"/>
  <c r="B1114" i="1"/>
  <c r="A1113" i="2"/>
  <c r="B1113" i="2"/>
  <c r="D1113" i="2"/>
  <c r="A1114" i="4"/>
  <c r="A1113" i="13"/>
  <c r="B1113" i="13"/>
  <c r="C1113" i="13"/>
  <c r="D1113" i="13"/>
  <c r="A1113" i="1"/>
  <c r="B1113" i="1"/>
  <c r="C1113" i="1"/>
  <c r="D1113" i="1"/>
  <c r="A1112" i="2"/>
  <c r="B1112" i="2"/>
  <c r="D1112" i="2"/>
  <c r="A1113" i="4"/>
  <c r="A1112" i="13"/>
  <c r="B1112" i="13"/>
  <c r="C1112" i="13"/>
  <c r="D1112" i="13"/>
  <c r="A1112" i="1"/>
  <c r="B1112" i="1"/>
  <c r="C1112" i="1"/>
  <c r="D1112" i="1"/>
  <c r="A1111" i="2"/>
  <c r="B1111" i="2"/>
  <c r="D1111" i="2"/>
  <c r="A1112" i="4"/>
  <c r="AC267" i="17"/>
  <c r="EE8" i="42"/>
  <c r="E267" i="17"/>
  <c r="G267" i="17"/>
  <c r="R267" i="17"/>
  <c r="S267" i="17"/>
  <c r="T267" i="17"/>
  <c r="AO267" i="18"/>
  <c r="AN267" i="17"/>
  <c r="AO267" i="17"/>
  <c r="AP267" i="17"/>
  <c r="B267" i="29"/>
  <c r="S267" i="18"/>
  <c r="AF267" i="18"/>
  <c r="T267" i="18"/>
  <c r="AI267" i="18"/>
  <c r="V267" i="18"/>
  <c r="AJ267" i="18"/>
  <c r="AE267" i="18"/>
  <c r="K267" i="18"/>
  <c r="W267" i="18"/>
  <c r="L267" i="18"/>
  <c r="Z267" i="18"/>
  <c r="M267" i="18"/>
  <c r="AB267" i="18"/>
  <c r="N267" i="18"/>
  <c r="AD267" i="18"/>
  <c r="R267" i="18"/>
  <c r="F267" i="18"/>
  <c r="E267" i="18"/>
  <c r="G267" i="18"/>
  <c r="AL267" i="18"/>
  <c r="AM267" i="18"/>
  <c r="A1110" i="13"/>
  <c r="B1110" i="13"/>
  <c r="D1110" i="13"/>
  <c r="C1110" i="13"/>
  <c r="A1111" i="13"/>
  <c r="B1111" i="13"/>
  <c r="A1111" i="1"/>
  <c r="A1111" i="4"/>
  <c r="B1110" i="2"/>
  <c r="D1110" i="2"/>
  <c r="A1110" i="2"/>
  <c r="A1110" i="1"/>
  <c r="A1109" i="2"/>
  <c r="B1109" i="2"/>
  <c r="D1109" i="2"/>
  <c r="A1110" i="4"/>
  <c r="EH44" i="42"/>
  <c r="EH39" i="42"/>
  <c r="EH25" i="42"/>
  <c r="EH17" i="42"/>
  <c r="EH3" i="42"/>
  <c r="EB51" i="44"/>
  <c r="EB50" i="44"/>
  <c r="EB49" i="44"/>
  <c r="EB48" i="44"/>
  <c r="EB46" i="44"/>
  <c r="EB45" i="44"/>
  <c r="EB44" i="44"/>
  <c r="EB43" i="44"/>
  <c r="EB42" i="44"/>
  <c r="EB41" i="44"/>
  <c r="EB40" i="44"/>
  <c r="EB39" i="44"/>
  <c r="EB38" i="44"/>
  <c r="EB37" i="44"/>
  <c r="EB36" i="44"/>
  <c r="EB35" i="44"/>
  <c r="EB34" i="44"/>
  <c r="EB33" i="44"/>
  <c r="EB32" i="44"/>
  <c r="EB31" i="44"/>
  <c r="EB30" i="44"/>
  <c r="EB29" i="44"/>
  <c r="EB28" i="44"/>
  <c r="EB27" i="44"/>
  <c r="EB26" i="44"/>
  <c r="EB25" i="44"/>
  <c r="EB24" i="44"/>
  <c r="EB23" i="44"/>
  <c r="EB22" i="44"/>
  <c r="EB21" i="44"/>
  <c r="EI21" i="44"/>
  <c r="EB20" i="44"/>
  <c r="EB19" i="44"/>
  <c r="EB18" i="44"/>
  <c r="EB17" i="44"/>
  <c r="EB16" i="44"/>
  <c r="EB15" i="44"/>
  <c r="EB14" i="44"/>
  <c r="EB13" i="44"/>
  <c r="EB12" i="44"/>
  <c r="EB11" i="44"/>
  <c r="EB10" i="44"/>
  <c r="EB9" i="44"/>
  <c r="EB8" i="44"/>
  <c r="EB7" i="44"/>
  <c r="EB6" i="44"/>
  <c r="EB5" i="44"/>
  <c r="EB4" i="44"/>
  <c r="EB3" i="44"/>
  <c r="AH267" i="29"/>
  <c r="AU267" i="29"/>
  <c r="AZ267" i="29"/>
  <c r="AI267" i="29"/>
  <c r="AV267" i="29"/>
  <c r="AJ267" i="29"/>
  <c r="AW267" i="29"/>
  <c r="AS267" i="29"/>
  <c r="AL267" i="29"/>
  <c r="AX267" i="29"/>
  <c r="AO267" i="29"/>
  <c r="AN267" i="29"/>
  <c r="AY267" i="29"/>
  <c r="AP267" i="29"/>
  <c r="Q267" i="29"/>
  <c r="F267" i="29"/>
  <c r="R267" i="29"/>
  <c r="AB267" i="29"/>
  <c r="G267" i="29"/>
  <c r="T267" i="29"/>
  <c r="H267" i="29"/>
  <c r="U267" i="29"/>
  <c r="AD267" i="29"/>
  <c r="J267" i="29"/>
  <c r="V267" i="29"/>
  <c r="AF267" i="29"/>
  <c r="N267" i="29"/>
  <c r="Y267" i="29"/>
  <c r="X267" i="29"/>
  <c r="P267" i="29"/>
  <c r="Z267" i="29"/>
  <c r="AA267" i="29"/>
  <c r="O267" i="29"/>
  <c r="AC267" i="29"/>
  <c r="C1111" i="13"/>
  <c r="D1111" i="13"/>
  <c r="A1109" i="13"/>
  <c r="B1109" i="13"/>
  <c r="D1109" i="13"/>
  <c r="C1109" i="13"/>
  <c r="A1109" i="1"/>
  <c r="B1108" i="2"/>
  <c r="D1108" i="2"/>
  <c r="A1108" i="2"/>
  <c r="A1109" i="4"/>
  <c r="AC266" i="17"/>
  <c r="AC264" i="17"/>
  <c r="AC265" i="17"/>
  <c r="AC263" i="17"/>
  <c r="AC262" i="17"/>
  <c r="AC261" i="17"/>
  <c r="AC260" i="17"/>
  <c r="AC259" i="17"/>
  <c r="AC258" i="17"/>
  <c r="AC257" i="17"/>
  <c r="AC256" i="17"/>
  <c r="AC255" i="17"/>
  <c r="AC254" i="17"/>
  <c r="AC253" i="17"/>
  <c r="AC252" i="17"/>
  <c r="AC251" i="17"/>
  <c r="AC250" i="17"/>
  <c r="AC249" i="17"/>
  <c r="AC248" i="17"/>
  <c r="AC247" i="17"/>
  <c r="AC246" i="17"/>
  <c r="AC245" i="17"/>
  <c r="AC243" i="17"/>
  <c r="AC244" i="17"/>
  <c r="AC242" i="17"/>
  <c r="AC241" i="17"/>
  <c r="AC240" i="17"/>
  <c r="AC239" i="17"/>
  <c r="AC238" i="17"/>
  <c r="AC237" i="17"/>
  <c r="AC236" i="17"/>
  <c r="AD236" i="17" s="1"/>
  <c r="AC235" i="17"/>
  <c r="AD235" i="17" s="1"/>
  <c r="AC234" i="17"/>
  <c r="AD234" i="17" s="1"/>
  <c r="AC233" i="17"/>
  <c r="AD233" i="17" s="1"/>
  <c r="AC232" i="17"/>
  <c r="AD232" i="17" s="1"/>
  <c r="AC231" i="17"/>
  <c r="AD231" i="17" s="1"/>
  <c r="AC230" i="17"/>
  <c r="AC229" i="17"/>
  <c r="AC228" i="17"/>
  <c r="AD228" i="17" s="1"/>
  <c r="AC227" i="17"/>
  <c r="AD227" i="17" s="1"/>
  <c r="AC226" i="17"/>
  <c r="AD226" i="17" s="1"/>
  <c r="AC225" i="17"/>
  <c r="AD225" i="17" s="1"/>
  <c r="AC224" i="17"/>
  <c r="AC223" i="17"/>
  <c r="AD223" i="17" s="1"/>
  <c r="AC222" i="17"/>
  <c r="AC221" i="17"/>
  <c r="AC220" i="17"/>
  <c r="AD220" i="17" s="1"/>
  <c r="AC219" i="17"/>
  <c r="AD219" i="17" s="1"/>
  <c r="AC218" i="17"/>
  <c r="AD218" i="17" s="1"/>
  <c r="AC217" i="17"/>
  <c r="AD217" i="17" s="1"/>
  <c r="AC216" i="17"/>
  <c r="AD216" i="17" s="1"/>
  <c r="AC215" i="17"/>
  <c r="AC214" i="17"/>
  <c r="AC213" i="17"/>
  <c r="AC212" i="17"/>
  <c r="AD212" i="17" s="1"/>
  <c r="AC211" i="17"/>
  <c r="AD211" i="17" s="1"/>
  <c r="AC210" i="17"/>
  <c r="AC209" i="17"/>
  <c r="AD209" i="17" s="1"/>
  <c r="AC208" i="17"/>
  <c r="AD208" i="17" s="1"/>
  <c r="AC207" i="17"/>
  <c r="AD207" i="17" s="1"/>
  <c r="AC206" i="17"/>
  <c r="G266" i="18"/>
  <c r="G265" i="18"/>
  <c r="G264" i="18"/>
  <c r="G263" i="18"/>
  <c r="G262" i="18"/>
  <c r="G261" i="18"/>
  <c r="G260" i="18"/>
  <c r="G259" i="18"/>
  <c r="G258" i="18"/>
  <c r="G257" i="18"/>
  <c r="G256" i="18"/>
  <c r="G255" i="18"/>
  <c r="G254" i="18"/>
  <c r="G253" i="18"/>
  <c r="G252" i="18"/>
  <c r="G251" i="18"/>
  <c r="G250" i="18"/>
  <c r="G249" i="18"/>
  <c r="G248" i="18"/>
  <c r="G247" i="18"/>
  <c r="G246" i="18"/>
  <c r="G245" i="18"/>
  <c r="G244" i="18"/>
  <c r="G243" i="18"/>
  <c r="G242" i="18"/>
  <c r="G241" i="18"/>
  <c r="G240" i="18"/>
  <c r="G239" i="18"/>
  <c r="G238" i="18"/>
  <c r="G213" i="18"/>
  <c r="G212" i="18"/>
  <c r="G211" i="18"/>
  <c r="G210" i="18"/>
  <c r="G209" i="18"/>
  <c r="G208" i="18"/>
  <c r="G207" i="18"/>
  <c r="AA878" i="4"/>
  <c r="AA877" i="4"/>
  <c r="AA876" i="4"/>
  <c r="AA875" i="4"/>
  <c r="AA874" i="4"/>
  <c r="AA873" i="4"/>
  <c r="AA872" i="4"/>
  <c r="AA871" i="4"/>
  <c r="AA870" i="4"/>
  <c r="AA869" i="4"/>
  <c r="AA868" i="4"/>
  <c r="AA867" i="4"/>
  <c r="AA866" i="4"/>
  <c r="AA865" i="4"/>
  <c r="AA864" i="4"/>
  <c r="AA863" i="4"/>
  <c r="AA862" i="4"/>
  <c r="AA861" i="4"/>
  <c r="AA860" i="4"/>
  <c r="AA859" i="4"/>
  <c r="AA858" i="4"/>
  <c r="AA857" i="4"/>
  <c r="AA856" i="4"/>
  <c r="AA855" i="4"/>
  <c r="AA854" i="4"/>
  <c r="AA853" i="4"/>
  <c r="AA852" i="4"/>
  <c r="AA851" i="4"/>
  <c r="AA850" i="4"/>
  <c r="AA849" i="4"/>
  <c r="A1108" i="13"/>
  <c r="B1108" i="13"/>
  <c r="D1108" i="13"/>
  <c r="C1108" i="13"/>
  <c r="A1108" i="1"/>
  <c r="B1108" i="1"/>
  <c r="A1107" i="2"/>
  <c r="D1107" i="2"/>
  <c r="B1107" i="2"/>
  <c r="A1108" i="4"/>
  <c r="B1108" i="4"/>
  <c r="D1108" i="4"/>
  <c r="C1108" i="4"/>
  <c r="C1108" i="1"/>
  <c r="D1108" i="1"/>
  <c r="EG22" i="42"/>
  <c r="EH22" i="42"/>
  <c r="AW273" i="29"/>
  <c r="EI22" i="42" s="1"/>
  <c r="AW274" i="29"/>
  <c r="EJ22" i="42" s="1"/>
  <c r="AW275" i="29"/>
  <c r="EK22" i="42" s="1"/>
  <c r="AW276" i="29"/>
  <c r="EL22" i="42" s="1"/>
  <c r="AW277" i="29"/>
  <c r="EM22" i="42" s="1"/>
  <c r="AW278" i="29"/>
  <c r="AW279" i="29"/>
  <c r="AW280" i="29"/>
  <c r="AV97" i="30" s="1"/>
  <c r="AW281" i="29"/>
  <c r="L266" i="18"/>
  <c r="V266" i="17"/>
  <c r="A1107" i="13"/>
  <c r="B1107" i="13"/>
  <c r="A1107" i="1"/>
  <c r="C1107" i="1"/>
  <c r="E266" i="17"/>
  <c r="G266" i="17"/>
  <c r="T266" i="17"/>
  <c r="R266" i="17"/>
  <c r="S266" i="17"/>
  <c r="S266" i="18"/>
  <c r="AF266" i="18"/>
  <c r="T266" i="18"/>
  <c r="AI266" i="18"/>
  <c r="AE266" i="18"/>
  <c r="V266" i="18"/>
  <c r="AJ266" i="18"/>
  <c r="K266" i="18"/>
  <c r="W266" i="18"/>
  <c r="AL266" i="18"/>
  <c r="Z266" i="18"/>
  <c r="AM266" i="18"/>
  <c r="M266" i="18"/>
  <c r="AB266" i="18"/>
  <c r="AO266" i="18"/>
  <c r="N266" i="18"/>
  <c r="AD266" i="18"/>
  <c r="R266" i="18"/>
  <c r="F266" i="29"/>
  <c r="R266" i="29"/>
  <c r="AB266" i="29"/>
  <c r="AN266" i="29"/>
  <c r="AO266" i="29"/>
  <c r="G266" i="29"/>
  <c r="T266" i="29"/>
  <c r="H266" i="29"/>
  <c r="U266" i="29"/>
  <c r="AD266" i="29"/>
  <c r="AP266" i="29"/>
  <c r="AU266" i="29"/>
  <c r="AV266" i="29"/>
  <c r="AX266" i="29"/>
  <c r="J266" i="29"/>
  <c r="V266" i="29"/>
  <c r="AF266" i="29"/>
  <c r="AS266" i="29"/>
  <c r="AI266" i="29"/>
  <c r="N266" i="29"/>
  <c r="X266" i="29"/>
  <c r="AH266" i="29"/>
  <c r="AZ266" i="29"/>
  <c r="Y266" i="29"/>
  <c r="AY266" i="29"/>
  <c r="P266" i="29"/>
  <c r="Z266" i="29"/>
  <c r="AJ266" i="29"/>
  <c r="AW266" i="29"/>
  <c r="Q266" i="29"/>
  <c r="AL266" i="29"/>
  <c r="AN266" i="17"/>
  <c r="AO266" i="17"/>
  <c r="AP266" i="17"/>
  <c r="F266" i="18"/>
  <c r="E266" i="18"/>
  <c r="AA266" i="29"/>
  <c r="O266" i="29"/>
  <c r="AC266" i="29"/>
  <c r="C1107" i="13"/>
  <c r="D1107" i="13"/>
  <c r="B1107" i="1"/>
  <c r="D1107" i="1"/>
  <c r="A1106" i="2"/>
  <c r="B1106" i="2"/>
  <c r="D1106" i="2"/>
  <c r="A1107" i="4"/>
  <c r="C1107" i="4"/>
  <c r="B1107" i="4"/>
  <c r="D1107" i="4"/>
  <c r="A1105" i="13"/>
  <c r="C1105" i="13"/>
  <c r="A1106" i="1"/>
  <c r="D1105" i="2"/>
  <c r="B1105" i="2"/>
  <c r="A1105" i="2"/>
  <c r="A1106" i="4"/>
  <c r="A1105" i="4"/>
  <c r="D1104" i="2"/>
  <c r="B1104" i="2"/>
  <c r="A1104" i="2"/>
  <c r="B1105" i="13"/>
  <c r="D1105" i="13"/>
  <c r="A1106" i="13"/>
  <c r="A1105" i="1"/>
  <c r="EG44" i="42"/>
  <c r="EG39" i="42"/>
  <c r="EG25" i="42"/>
  <c r="EG17" i="42"/>
  <c r="EG3" i="42"/>
  <c r="EA51" i="44"/>
  <c r="EA50" i="44"/>
  <c r="EA49" i="44"/>
  <c r="EA48" i="44"/>
  <c r="EA46" i="44"/>
  <c r="EA45" i="44"/>
  <c r="EA44" i="44"/>
  <c r="EA43" i="44"/>
  <c r="EA42" i="44"/>
  <c r="EA41" i="44"/>
  <c r="EA40" i="44"/>
  <c r="EA39" i="44"/>
  <c r="EA38" i="44"/>
  <c r="EA37" i="44"/>
  <c r="EA36" i="44"/>
  <c r="EA35" i="44"/>
  <c r="EA34" i="44"/>
  <c r="EA33" i="44"/>
  <c r="EA32" i="44"/>
  <c r="EA31" i="44"/>
  <c r="EA30" i="44"/>
  <c r="EA29" i="44"/>
  <c r="EA28" i="44"/>
  <c r="EA27" i="44"/>
  <c r="EA26" i="44"/>
  <c r="EA25" i="44"/>
  <c r="EA24" i="44"/>
  <c r="EA23" i="44"/>
  <c r="EA22" i="44"/>
  <c r="EA21" i="44"/>
  <c r="EA20" i="44"/>
  <c r="EA19" i="44"/>
  <c r="EA18" i="44"/>
  <c r="EA17" i="44"/>
  <c r="EA16" i="44"/>
  <c r="EA15" i="44"/>
  <c r="EA14" i="44"/>
  <c r="EA13" i="44"/>
  <c r="EA12" i="44"/>
  <c r="EA11" i="44"/>
  <c r="EA10" i="44"/>
  <c r="EA9" i="44"/>
  <c r="EA8" i="44"/>
  <c r="EA7" i="44"/>
  <c r="EA6" i="44"/>
  <c r="EA5" i="44"/>
  <c r="EA4" i="44"/>
  <c r="EA3" i="44"/>
  <c r="B1106" i="13"/>
  <c r="D1106" i="13"/>
  <c r="C1106" i="13"/>
  <c r="V265" i="17"/>
  <c r="E265" i="17"/>
  <c r="G265" i="17"/>
  <c r="T265" i="17"/>
  <c r="R265" i="17"/>
  <c r="S265" i="17"/>
  <c r="AL265" i="29"/>
  <c r="AY265" i="29"/>
  <c r="AO265" i="29"/>
  <c r="AP265" i="29"/>
  <c r="AS265" i="29"/>
  <c r="AU265" i="29"/>
  <c r="AX265" i="29"/>
  <c r="AZ265" i="29"/>
  <c r="AV265" i="29"/>
  <c r="AW265" i="29"/>
  <c r="AN265" i="29"/>
  <c r="F265" i="29"/>
  <c r="G265" i="29"/>
  <c r="T265" i="29"/>
  <c r="H265" i="29"/>
  <c r="U265" i="29"/>
  <c r="AD265" i="29"/>
  <c r="J265" i="29"/>
  <c r="N265" i="29"/>
  <c r="X265" i="29"/>
  <c r="V265" i="29"/>
  <c r="Y265" i="29"/>
  <c r="Q265" i="29"/>
  <c r="R265" i="29"/>
  <c r="P265" i="29"/>
  <c r="Z265" i="29"/>
  <c r="AB265" i="29"/>
  <c r="AO265" i="18"/>
  <c r="AI265" i="18"/>
  <c r="S265" i="18"/>
  <c r="AF265" i="18"/>
  <c r="T265" i="18"/>
  <c r="M265" i="18"/>
  <c r="V265" i="18"/>
  <c r="W265" i="18"/>
  <c r="K265" i="18"/>
  <c r="AB265" i="18"/>
  <c r="L265" i="18"/>
  <c r="Z265" i="18"/>
  <c r="N265" i="18"/>
  <c r="AD265" i="18"/>
  <c r="R265" i="18"/>
  <c r="AE265" i="18"/>
  <c r="AC265" i="29"/>
  <c r="O265" i="29"/>
  <c r="AA265" i="29"/>
  <c r="F265" i="18"/>
  <c r="E265" i="18"/>
  <c r="A1104" i="13"/>
  <c r="B1104" i="13"/>
  <c r="C1104" i="13"/>
  <c r="D1104" i="13"/>
  <c r="A1104" i="4"/>
  <c r="B1103" i="2"/>
  <c r="D1103" i="2"/>
  <c r="A1103" i="2"/>
  <c r="A1104" i="1"/>
  <c r="AJ265" i="18"/>
  <c r="AM265" i="18"/>
  <c r="A1103" i="13"/>
  <c r="B1103" i="13"/>
  <c r="D1103" i="13"/>
  <c r="C1103" i="13"/>
  <c r="A1103" i="1"/>
  <c r="B1103" i="1"/>
  <c r="D1103" i="1"/>
  <c r="C1103" i="1"/>
  <c r="A1102" i="2"/>
  <c r="B1102" i="2"/>
  <c r="A1103" i="4"/>
  <c r="B1103" i="4"/>
  <c r="D1103" i="4"/>
  <c r="C1103" i="4"/>
  <c r="AL265" i="18"/>
  <c r="AJ265" i="29"/>
  <c r="AI265" i="29"/>
  <c r="AH265" i="29"/>
  <c r="AF265" i="29"/>
  <c r="D1102" i="2"/>
  <c r="A1102" i="13"/>
  <c r="B1102" i="13"/>
  <c r="A1102" i="4"/>
  <c r="B1102" i="4"/>
  <c r="A1102" i="1"/>
  <c r="B1102" i="1"/>
  <c r="D1102" i="1"/>
  <c r="C1102" i="1"/>
  <c r="A1101" i="2"/>
  <c r="D1101" i="2"/>
  <c r="B1101" i="2"/>
  <c r="D1102" i="13"/>
  <c r="C1102" i="13"/>
  <c r="C1102" i="4"/>
  <c r="D1102" i="4"/>
  <c r="A1101" i="13"/>
  <c r="C1101" i="13"/>
  <c r="A1101" i="4"/>
  <c r="B1101" i="4"/>
  <c r="D1101" i="4"/>
  <c r="C1101" i="4"/>
  <c r="A1101" i="1"/>
  <c r="B1101" i="1"/>
  <c r="D1101" i="1"/>
  <c r="C1101" i="1"/>
  <c r="A1100" i="2"/>
  <c r="B1100" i="2"/>
  <c r="B1101" i="13"/>
  <c r="D1101" i="13"/>
  <c r="D1100" i="2"/>
  <c r="EF44" i="42"/>
  <c r="EF39" i="42"/>
  <c r="EF25" i="42"/>
  <c r="EF17" i="42"/>
  <c r="EF3" i="42"/>
  <c r="EE44" i="42"/>
  <c r="EE39" i="42"/>
  <c r="EE25" i="42"/>
  <c r="EE17" i="42"/>
  <c r="EE3" i="42"/>
  <c r="ED44" i="42"/>
  <c r="DZ51" i="44"/>
  <c r="DZ50" i="44"/>
  <c r="DZ49" i="44"/>
  <c r="DZ48" i="44"/>
  <c r="DZ46" i="44"/>
  <c r="DZ45" i="44"/>
  <c r="DZ44" i="44"/>
  <c r="DZ43" i="44"/>
  <c r="DZ42" i="44"/>
  <c r="DZ41" i="44"/>
  <c r="DZ40" i="44"/>
  <c r="DZ39" i="44"/>
  <c r="DZ38" i="44"/>
  <c r="DZ37" i="44"/>
  <c r="DZ36" i="44"/>
  <c r="DZ35" i="44"/>
  <c r="DZ34" i="44"/>
  <c r="DZ33" i="44"/>
  <c r="DZ32" i="44"/>
  <c r="DZ31" i="44"/>
  <c r="DZ30" i="44"/>
  <c r="DZ29" i="44"/>
  <c r="DZ28" i="44"/>
  <c r="DZ27" i="44"/>
  <c r="DZ26" i="44"/>
  <c r="DZ25" i="44"/>
  <c r="DZ24" i="44"/>
  <c r="DZ23" i="44"/>
  <c r="DZ22" i="44"/>
  <c r="DZ21" i="44"/>
  <c r="DZ20" i="44"/>
  <c r="DZ19" i="44"/>
  <c r="DZ18" i="44"/>
  <c r="DZ17" i="44"/>
  <c r="DZ16" i="44"/>
  <c r="DZ15" i="44"/>
  <c r="DZ14" i="44"/>
  <c r="DZ13" i="44"/>
  <c r="DZ12" i="44"/>
  <c r="DZ11" i="44"/>
  <c r="DZ10" i="44"/>
  <c r="DZ9" i="44"/>
  <c r="DZ8" i="44"/>
  <c r="DZ7" i="44"/>
  <c r="DZ6" i="44"/>
  <c r="DZ5" i="44"/>
  <c r="DZ4" i="44"/>
  <c r="DZ3" i="44"/>
  <c r="DY51" i="44"/>
  <c r="DY50" i="44"/>
  <c r="DY49" i="44"/>
  <c r="DY48" i="44"/>
  <c r="DY46" i="44"/>
  <c r="DY45" i="44"/>
  <c r="DY44" i="44"/>
  <c r="DY43" i="44"/>
  <c r="DY42" i="44"/>
  <c r="DY41" i="44"/>
  <c r="DY40" i="44"/>
  <c r="DY39" i="44"/>
  <c r="DY38" i="44"/>
  <c r="DY37" i="44"/>
  <c r="DY36" i="44"/>
  <c r="DY35" i="44"/>
  <c r="DY34" i="44"/>
  <c r="DY33" i="44"/>
  <c r="DY32" i="44"/>
  <c r="DY31" i="44"/>
  <c r="DY30" i="44"/>
  <c r="DY29" i="44"/>
  <c r="DY28" i="44"/>
  <c r="DY27" i="44"/>
  <c r="DY26" i="44"/>
  <c r="DY25" i="44"/>
  <c r="DY24" i="44"/>
  <c r="DY23" i="44"/>
  <c r="DY22" i="44"/>
  <c r="DY21" i="44"/>
  <c r="DY20" i="44"/>
  <c r="DY19" i="44"/>
  <c r="DY18" i="44"/>
  <c r="DY17" i="44"/>
  <c r="DY16" i="44"/>
  <c r="DY15" i="44"/>
  <c r="DY14" i="44"/>
  <c r="DY13" i="44"/>
  <c r="DY12" i="44"/>
  <c r="DY11" i="44"/>
  <c r="DY10" i="44"/>
  <c r="DY9" i="44"/>
  <c r="DY8" i="44"/>
  <c r="DY7" i="44"/>
  <c r="DY6" i="44"/>
  <c r="DY5" i="44"/>
  <c r="DY4" i="44"/>
  <c r="DY3" i="44"/>
  <c r="DX51" i="44"/>
  <c r="DX50" i="44"/>
  <c r="DX49" i="44"/>
  <c r="DX48" i="44"/>
  <c r="DX46" i="44"/>
  <c r="DX45" i="44"/>
  <c r="DX44" i="44"/>
  <c r="DX43" i="44"/>
  <c r="DX42" i="44"/>
  <c r="DX41" i="44"/>
  <c r="DX40" i="44"/>
  <c r="DX39" i="44"/>
  <c r="DX38" i="44"/>
  <c r="DX37" i="44"/>
  <c r="DX36" i="44"/>
  <c r="DX35" i="44"/>
  <c r="DX34" i="44"/>
  <c r="DX33" i="44"/>
  <c r="DX32" i="44"/>
  <c r="DX31" i="44"/>
  <c r="DX30" i="44"/>
  <c r="DX29" i="44"/>
  <c r="DX28" i="44"/>
  <c r="DX27" i="44"/>
  <c r="DX26" i="44"/>
  <c r="DX25" i="44"/>
  <c r="DX24" i="44"/>
  <c r="DX23" i="44"/>
  <c r="DX22" i="44"/>
  <c r="DX21" i="44"/>
  <c r="DX20" i="44"/>
  <c r="DX19" i="44"/>
  <c r="DX18" i="44"/>
  <c r="DX17" i="44"/>
  <c r="DX16" i="44"/>
  <c r="DX15" i="44"/>
  <c r="DX14" i="44"/>
  <c r="DX13" i="44"/>
  <c r="DX12" i="44"/>
  <c r="DX11" i="44"/>
  <c r="DX10" i="44"/>
  <c r="DX9" i="44"/>
  <c r="DX8" i="44"/>
  <c r="DX7" i="44"/>
  <c r="DX6" i="44"/>
  <c r="DX5" i="44"/>
  <c r="DX4" i="44"/>
  <c r="DX3" i="44"/>
  <c r="A1100" i="4"/>
  <c r="B1100" i="4"/>
  <c r="D1100" i="4"/>
  <c r="C1100" i="4"/>
  <c r="A1100" i="1"/>
  <c r="C1100" i="1"/>
  <c r="A1099" i="2"/>
  <c r="D1099" i="2"/>
  <c r="B1099" i="2"/>
  <c r="A1100" i="13"/>
  <c r="B1100" i="13"/>
  <c r="AH275" i="17"/>
  <c r="AH276" i="17"/>
  <c r="AH277" i="17"/>
  <c r="AH278" i="17"/>
  <c r="AH279" i="17"/>
  <c r="AH280" i="17"/>
  <c r="AH281" i="17"/>
  <c r="B1100" i="1"/>
  <c r="D1100" i="1"/>
  <c r="D1100" i="13"/>
  <c r="C1100" i="13"/>
  <c r="V264" i="17"/>
  <c r="AS264" i="18"/>
  <c r="AV264" i="18"/>
  <c r="E264" i="17"/>
  <c r="G264" i="17"/>
  <c r="T264" i="17"/>
  <c r="R264" i="17"/>
  <c r="S264" i="17"/>
  <c r="S264" i="18"/>
  <c r="AF264" i="18"/>
  <c r="T264" i="18"/>
  <c r="AI264" i="18"/>
  <c r="AE264" i="18"/>
  <c r="V264" i="18"/>
  <c r="AJ264" i="18"/>
  <c r="K264" i="18"/>
  <c r="W264" i="18"/>
  <c r="AL264" i="18"/>
  <c r="AO264" i="18"/>
  <c r="L264" i="18"/>
  <c r="Z264" i="18"/>
  <c r="AM264" i="18"/>
  <c r="AB264" i="18"/>
  <c r="M264" i="18"/>
  <c r="N264" i="18"/>
  <c r="AD264" i="18"/>
  <c r="R264" i="18"/>
  <c r="AN264" i="17"/>
  <c r="AO264" i="17"/>
  <c r="AP264" i="17"/>
  <c r="AU264" i="18"/>
  <c r="AR264" i="18"/>
  <c r="F264" i="18"/>
  <c r="AQ264" i="18"/>
  <c r="E264" i="18"/>
  <c r="B264" i="29"/>
  <c r="Q264" i="29"/>
  <c r="AL264" i="29"/>
  <c r="AX264" i="29"/>
  <c r="R264" i="29"/>
  <c r="AB264" i="29"/>
  <c r="AO264" i="29"/>
  <c r="F264" i="29"/>
  <c r="G264" i="29"/>
  <c r="H264" i="29"/>
  <c r="J264" i="29"/>
  <c r="V264" i="29"/>
  <c r="AF264" i="29"/>
  <c r="AS264" i="29"/>
  <c r="AN264" i="29"/>
  <c r="AZ264" i="29"/>
  <c r="AD264" i="29"/>
  <c r="N264" i="29"/>
  <c r="X264" i="29"/>
  <c r="AH264" i="29"/>
  <c r="AU264" i="29"/>
  <c r="AJ264" i="29"/>
  <c r="AW264" i="29"/>
  <c r="T264" i="29"/>
  <c r="AP264" i="29"/>
  <c r="Y264" i="29"/>
  <c r="AI264" i="29"/>
  <c r="AV264" i="29"/>
  <c r="Z264" i="29"/>
  <c r="AY264" i="29"/>
  <c r="U264" i="29"/>
  <c r="P264" i="29"/>
  <c r="AA264" i="29"/>
  <c r="O264" i="29"/>
  <c r="AC264" i="29"/>
  <c r="A1099" i="13"/>
  <c r="B1099" i="13"/>
  <c r="D1099" i="13"/>
  <c r="C1099" i="13"/>
  <c r="A1099" i="4"/>
  <c r="D1098" i="2"/>
  <c r="B1098" i="2"/>
  <c r="A1098" i="2"/>
  <c r="A1099" i="1"/>
  <c r="A1098" i="13"/>
  <c r="B1098" i="13"/>
  <c r="A1098" i="4"/>
  <c r="B1098" i="4"/>
  <c r="A1098" i="1"/>
  <c r="C1098" i="1"/>
  <c r="C1098" i="13"/>
  <c r="D1098" i="13"/>
  <c r="D1098" i="4"/>
  <c r="C1098" i="4"/>
  <c r="B1098" i="1"/>
  <c r="D1098" i="1"/>
  <c r="A1097" i="2"/>
  <c r="B1097" i="2"/>
  <c r="A1097" i="13"/>
  <c r="B1097" i="13"/>
  <c r="C1097" i="13"/>
  <c r="D1097" i="13"/>
  <c r="A1097" i="4"/>
  <c r="B1097" i="4"/>
  <c r="A1097" i="1"/>
  <c r="B1097" i="1"/>
  <c r="A1096" i="2"/>
  <c r="B1096" i="2"/>
  <c r="D1097" i="2"/>
  <c r="C1097" i="4"/>
  <c r="D1097" i="4"/>
  <c r="C1097" i="1"/>
  <c r="D1097" i="1"/>
  <c r="D1096" i="2"/>
  <c r="A1096" i="13"/>
  <c r="B1096" i="13"/>
  <c r="A1096" i="4"/>
  <c r="B1096" i="4"/>
  <c r="A1096" i="1"/>
  <c r="B1096" i="1"/>
  <c r="D1096" i="1"/>
  <c r="C1096" i="1"/>
  <c r="A1095" i="2"/>
  <c r="B1095" i="2"/>
  <c r="C1096" i="13"/>
  <c r="D1096" i="13"/>
  <c r="C1096" i="4"/>
  <c r="D1096" i="4"/>
  <c r="D1095" i="2"/>
  <c r="A1095" i="13"/>
  <c r="B1095" i="13"/>
  <c r="A1095" i="4"/>
  <c r="B1095" i="4"/>
  <c r="A1095" i="1"/>
  <c r="B1095" i="1"/>
  <c r="C1095" i="13"/>
  <c r="D1095" i="13"/>
  <c r="D1095" i="4"/>
  <c r="C1095" i="4"/>
  <c r="C1095" i="1"/>
  <c r="D1095" i="1"/>
  <c r="A1094" i="2"/>
  <c r="B1094" i="2"/>
  <c r="V263" i="17"/>
  <c r="B263" i="29"/>
  <c r="A1094" i="13"/>
  <c r="B1094" i="13"/>
  <c r="D1094" i="13"/>
  <c r="C1094" i="13"/>
  <c r="A1094" i="4"/>
  <c r="B1094" i="4"/>
  <c r="A1094" i="1"/>
  <c r="B1094" i="1"/>
  <c r="D1094" i="1"/>
  <c r="C1094" i="1"/>
  <c r="A1093" i="2"/>
  <c r="B1093" i="2"/>
  <c r="D1093" i="2"/>
  <c r="A1093" i="1"/>
  <c r="B1093" i="1"/>
  <c r="D1093" i="1"/>
  <c r="C1093" i="1"/>
  <c r="A1092" i="2"/>
  <c r="B1092" i="2"/>
  <c r="D1092" i="2"/>
  <c r="A1093" i="4"/>
  <c r="B1093" i="4"/>
  <c r="A1093" i="13"/>
  <c r="B1093" i="13"/>
  <c r="E263" i="17"/>
  <c r="G263" i="17"/>
  <c r="R263" i="17"/>
  <c r="S263" i="17"/>
  <c r="T263" i="17"/>
  <c r="Q263" i="29"/>
  <c r="AL263" i="29"/>
  <c r="AX263" i="29"/>
  <c r="F263" i="29"/>
  <c r="R263" i="29"/>
  <c r="AB263" i="29"/>
  <c r="AN263" i="29"/>
  <c r="AY263" i="29"/>
  <c r="G263" i="29"/>
  <c r="T263" i="29"/>
  <c r="AO263" i="29"/>
  <c r="AZ263" i="29"/>
  <c r="AW263" i="29"/>
  <c r="H263" i="29"/>
  <c r="U263" i="29"/>
  <c r="AD263" i="29"/>
  <c r="AP263" i="29"/>
  <c r="J263" i="29"/>
  <c r="V263" i="29"/>
  <c r="AF263" i="29"/>
  <c r="AS263" i="29"/>
  <c r="N263" i="29"/>
  <c r="X263" i="29"/>
  <c r="AH263" i="29"/>
  <c r="AU263" i="29"/>
  <c r="Z263" i="29"/>
  <c r="Y263" i="29"/>
  <c r="AI263" i="29"/>
  <c r="AV263" i="29"/>
  <c r="P263" i="29"/>
  <c r="AJ263" i="29"/>
  <c r="S263" i="18"/>
  <c r="AF263" i="18"/>
  <c r="T263" i="18"/>
  <c r="AI263" i="18"/>
  <c r="V263" i="18"/>
  <c r="AJ263" i="18"/>
  <c r="AE263" i="18"/>
  <c r="K263" i="18"/>
  <c r="W263" i="18"/>
  <c r="AL263" i="18"/>
  <c r="R263" i="18"/>
  <c r="L263" i="18"/>
  <c r="Z263" i="18"/>
  <c r="AM263" i="18"/>
  <c r="M263" i="18"/>
  <c r="AB263" i="18"/>
  <c r="AO263" i="18"/>
  <c r="AD263" i="18"/>
  <c r="N263" i="18"/>
  <c r="D1094" i="2"/>
  <c r="AN263" i="17"/>
  <c r="AO263" i="17"/>
  <c r="AP263" i="17"/>
  <c r="AS263" i="18"/>
  <c r="AA263" i="29"/>
  <c r="AV263" i="18"/>
  <c r="O263" i="29"/>
  <c r="AC263" i="29"/>
  <c r="AU263" i="18"/>
  <c r="AR263" i="18"/>
  <c r="F263" i="18"/>
  <c r="AQ263" i="18"/>
  <c r="E263" i="18"/>
  <c r="D1094" i="4"/>
  <c r="C1094" i="4"/>
  <c r="C1093" i="4"/>
  <c r="D1093" i="4"/>
  <c r="D1093" i="13"/>
  <c r="C1093" i="13"/>
  <c r="A1091" i="2"/>
  <c r="B1091" i="2"/>
  <c r="D1091" i="2"/>
  <c r="A1092" i="1"/>
  <c r="C1092" i="1"/>
  <c r="A1092" i="4"/>
  <c r="C1092" i="4"/>
  <c r="B1092" i="4"/>
  <c r="D1092" i="4"/>
  <c r="A1092" i="13"/>
  <c r="B1092" i="13"/>
  <c r="A1091" i="13"/>
  <c r="B1091" i="13"/>
  <c r="D1091" i="13"/>
  <c r="C1091" i="13"/>
  <c r="A1091" i="4"/>
  <c r="B1091" i="4"/>
  <c r="A1091" i="1"/>
  <c r="C1091" i="1"/>
  <c r="B1092" i="1"/>
  <c r="D1092" i="1"/>
  <c r="C1092" i="13"/>
  <c r="D1092" i="13"/>
  <c r="C1091" i="4"/>
  <c r="D1091" i="4"/>
  <c r="B1091" i="1"/>
  <c r="D1091" i="1"/>
  <c r="A1090" i="2"/>
  <c r="B1090" i="2"/>
  <c r="AS262" i="18"/>
  <c r="AV262" i="18"/>
  <c r="S262" i="18"/>
  <c r="AF262" i="18"/>
  <c r="T262" i="18"/>
  <c r="AI262" i="18"/>
  <c r="M262" i="18"/>
  <c r="V262" i="18"/>
  <c r="AJ262" i="18"/>
  <c r="K262" i="18"/>
  <c r="W262" i="18"/>
  <c r="AL262" i="18"/>
  <c r="L262" i="18"/>
  <c r="Z262" i="18"/>
  <c r="AM262" i="18"/>
  <c r="AB262" i="18"/>
  <c r="N262" i="18"/>
  <c r="AD262" i="18"/>
  <c r="AO262" i="18"/>
  <c r="R262" i="18"/>
  <c r="AE262" i="18"/>
  <c r="D1090" i="2"/>
  <c r="AU262" i="18"/>
  <c r="AR262" i="18"/>
  <c r="F262" i="18"/>
  <c r="AQ262" i="18"/>
  <c r="E262" i="18"/>
  <c r="V262" i="17"/>
  <c r="E262" i="17"/>
  <c r="G262" i="17"/>
  <c r="R262" i="17"/>
  <c r="S262" i="17"/>
  <c r="T262" i="17"/>
  <c r="AN262" i="17"/>
  <c r="AO262" i="17"/>
  <c r="AP262" i="17"/>
  <c r="B262" i="29"/>
  <c r="A1090" i="13"/>
  <c r="C1090" i="13"/>
  <c r="B1090" i="13"/>
  <c r="D1090" i="13"/>
  <c r="A1090" i="4"/>
  <c r="B1090" i="4"/>
  <c r="D1090" i="4"/>
  <c r="C1090" i="4"/>
  <c r="A1090" i="1"/>
  <c r="B1090" i="1"/>
  <c r="A1089" i="2"/>
  <c r="D1089" i="2"/>
  <c r="B1089" i="2"/>
  <c r="A1089" i="4"/>
  <c r="B1089" i="4"/>
  <c r="C1089" i="4"/>
  <c r="D1089" i="4"/>
  <c r="A1089" i="1"/>
  <c r="B1089" i="1"/>
  <c r="A1088" i="2"/>
  <c r="B1088" i="2"/>
  <c r="A1089" i="13"/>
  <c r="B1089" i="13"/>
  <c r="D1089" i="13"/>
  <c r="C1089" i="13"/>
  <c r="A1088" i="13"/>
  <c r="B1088" i="13"/>
  <c r="A1088" i="4"/>
  <c r="B1088" i="4"/>
  <c r="A1088" i="1"/>
  <c r="B1088" i="1"/>
  <c r="A1087" i="2"/>
  <c r="B1087" i="2"/>
  <c r="H22" i="41"/>
  <c r="G22" i="41"/>
  <c r="F22" i="41"/>
  <c r="H21" i="41"/>
  <c r="G21" i="41"/>
  <c r="F21" i="41"/>
  <c r="C1089" i="1"/>
  <c r="D1089" i="1"/>
  <c r="D1088" i="2"/>
  <c r="C1088" i="13"/>
  <c r="D1088" i="13"/>
  <c r="C1088" i="4"/>
  <c r="D1088" i="4"/>
  <c r="C1088" i="1"/>
  <c r="D1088" i="1"/>
  <c r="D1087" i="2"/>
  <c r="H20" i="41"/>
  <c r="G20" i="41"/>
  <c r="F20" i="41"/>
  <c r="H13" i="41"/>
  <c r="G13" i="41"/>
  <c r="F13" i="41"/>
  <c r="H12" i="41"/>
  <c r="G12" i="41"/>
  <c r="F12" i="41"/>
  <c r="H11" i="41"/>
  <c r="G11" i="41"/>
  <c r="F11" i="41"/>
  <c r="EC44" i="42"/>
  <c r="EC39" i="42"/>
  <c r="EC25" i="42"/>
  <c r="EC17" i="42"/>
  <c r="EC3" i="42"/>
  <c r="DW22" i="42"/>
  <c r="DV22" i="42"/>
  <c r="DU22" i="42"/>
  <c r="DT22" i="42"/>
  <c r="DS22" i="42"/>
  <c r="DR22" i="42"/>
  <c r="DQ22" i="42"/>
  <c r="DP22" i="42"/>
  <c r="DO22" i="42"/>
  <c r="DN22" i="42"/>
  <c r="DM22" i="42"/>
  <c r="DL22" i="42"/>
  <c r="DK22" i="42"/>
  <c r="DJ22" i="42"/>
  <c r="DI22" i="42"/>
  <c r="DH22" i="42"/>
  <c r="DG22" i="42"/>
  <c r="DF22" i="42"/>
  <c r="DE22" i="42"/>
  <c r="DD22" i="42"/>
  <c r="DC22" i="42"/>
  <c r="DB22" i="42"/>
  <c r="DA22" i="42"/>
  <c r="CZ22" i="42"/>
  <c r="CY22" i="42"/>
  <c r="CX22" i="42"/>
  <c r="CW22" i="42"/>
  <c r="CV22" i="42"/>
  <c r="CU22" i="42"/>
  <c r="CT22" i="42"/>
  <c r="CS22" i="42"/>
  <c r="CR22" i="42"/>
  <c r="CQ22" i="42"/>
  <c r="CP22" i="42"/>
  <c r="CO22" i="42"/>
  <c r="CN22" i="42"/>
  <c r="CM22" i="42"/>
  <c r="CL22" i="42"/>
  <c r="CK22" i="42"/>
  <c r="CJ22" i="42"/>
  <c r="CI22" i="42"/>
  <c r="CH22" i="42"/>
  <c r="CG22" i="42"/>
  <c r="CF22" i="42"/>
  <c r="CE22" i="42"/>
  <c r="CD22" i="42"/>
  <c r="CC22" i="42"/>
  <c r="CB22" i="42"/>
  <c r="CA22" i="42"/>
  <c r="BZ22" i="42"/>
  <c r="BY22" i="42"/>
  <c r="BX22" i="42"/>
  <c r="BW22" i="42"/>
  <c r="BV22" i="42"/>
  <c r="BU22" i="42"/>
  <c r="BT22" i="42"/>
  <c r="BS22" i="42"/>
  <c r="BR22" i="42"/>
  <c r="BQ22" i="42"/>
  <c r="BP22" i="42"/>
  <c r="BO22" i="42"/>
  <c r="BN22" i="42"/>
  <c r="BM22" i="42"/>
  <c r="BL22" i="42"/>
  <c r="BK22" i="42"/>
  <c r="BJ22" i="42"/>
  <c r="BI22" i="42"/>
  <c r="BH22" i="42"/>
  <c r="BG22" i="42"/>
  <c r="BF22" i="42"/>
  <c r="BE22" i="42"/>
  <c r="BD22" i="42"/>
  <c r="BC22" i="42"/>
  <c r="BB22" i="42"/>
  <c r="BA22" i="42"/>
  <c r="AZ22" i="42"/>
  <c r="AY22" i="42"/>
  <c r="AX22" i="42"/>
  <c r="AW22" i="42"/>
  <c r="AV22" i="42"/>
  <c r="AU22" i="42"/>
  <c r="AT22" i="42"/>
  <c r="AS22" i="42"/>
  <c r="AR22" i="42"/>
  <c r="AQ22" i="42"/>
  <c r="AP22" i="42"/>
  <c r="AO22" i="42"/>
  <c r="AN22" i="42"/>
  <c r="AM22" i="42"/>
  <c r="AL22" i="42"/>
  <c r="AK22" i="42"/>
  <c r="AJ22" i="42"/>
  <c r="AI22" i="42"/>
  <c r="AH22" i="42"/>
  <c r="AG22" i="42"/>
  <c r="AF22" i="42"/>
  <c r="AE22" i="42"/>
  <c r="AD22" i="42"/>
  <c r="AC22" i="42"/>
  <c r="AB22" i="42"/>
  <c r="AA22" i="42"/>
  <c r="Z22" i="42"/>
  <c r="Y22" i="42"/>
  <c r="X22" i="42"/>
  <c r="W22" i="42"/>
  <c r="V22" i="42"/>
  <c r="U22" i="42"/>
  <c r="T22" i="42"/>
  <c r="S22" i="42"/>
  <c r="R22" i="42"/>
  <c r="Q22" i="42"/>
  <c r="P22" i="42"/>
  <c r="DW21" i="42"/>
  <c r="DV21" i="42"/>
  <c r="DU21" i="42"/>
  <c r="DT21" i="42"/>
  <c r="DS21" i="42"/>
  <c r="DR21" i="42"/>
  <c r="DQ21" i="42"/>
  <c r="DP21" i="42"/>
  <c r="DO21" i="42"/>
  <c r="DN21" i="42"/>
  <c r="DM21" i="42"/>
  <c r="DL21" i="42"/>
  <c r="DK21" i="42"/>
  <c r="DJ21" i="42"/>
  <c r="DI21" i="42"/>
  <c r="DH21" i="42"/>
  <c r="DG21" i="42"/>
  <c r="DF21" i="42"/>
  <c r="DE21" i="42"/>
  <c r="DD21" i="42"/>
  <c r="DC21" i="42"/>
  <c r="DB21" i="42"/>
  <c r="DA21" i="42"/>
  <c r="CZ21" i="42"/>
  <c r="CY21" i="42"/>
  <c r="CX21" i="42"/>
  <c r="CW21" i="42"/>
  <c r="CV21" i="42"/>
  <c r="CU21" i="42"/>
  <c r="CT21" i="42"/>
  <c r="CS21" i="42"/>
  <c r="CR21" i="42"/>
  <c r="CQ21" i="42"/>
  <c r="CP21" i="42"/>
  <c r="CO21" i="42"/>
  <c r="CN21" i="42"/>
  <c r="CM21" i="42"/>
  <c r="CL21" i="42"/>
  <c r="CK21" i="42"/>
  <c r="CJ21" i="42"/>
  <c r="CI21" i="42"/>
  <c r="CH21" i="42"/>
  <c r="CG21" i="42"/>
  <c r="CF21" i="42"/>
  <c r="CE21" i="42"/>
  <c r="CD21" i="42"/>
  <c r="CC21" i="42"/>
  <c r="CB21" i="42"/>
  <c r="CA21" i="42"/>
  <c r="BZ21" i="42"/>
  <c r="BY21" i="42"/>
  <c r="BX21" i="42"/>
  <c r="BW21" i="42"/>
  <c r="BV21" i="42"/>
  <c r="BU21" i="42"/>
  <c r="BT21" i="42"/>
  <c r="BS21" i="42"/>
  <c r="BR21" i="42"/>
  <c r="BQ21" i="42"/>
  <c r="BP21" i="42"/>
  <c r="BO21" i="42"/>
  <c r="BN21" i="42"/>
  <c r="BM21" i="42"/>
  <c r="BL21" i="42"/>
  <c r="BK21" i="42"/>
  <c r="BJ21" i="42"/>
  <c r="BI21" i="42"/>
  <c r="BH21" i="42"/>
  <c r="BG21" i="42"/>
  <c r="BF21" i="42"/>
  <c r="BE21" i="42"/>
  <c r="BD21" i="42"/>
  <c r="BC21" i="42"/>
  <c r="BB21" i="42"/>
  <c r="BA21" i="42"/>
  <c r="AZ21" i="42"/>
  <c r="AY21" i="42"/>
  <c r="AX21" i="42"/>
  <c r="AW21" i="42"/>
  <c r="AV21" i="42"/>
  <c r="AU21" i="42"/>
  <c r="AT21" i="42"/>
  <c r="AS21" i="42"/>
  <c r="AR21" i="42"/>
  <c r="AQ21" i="42"/>
  <c r="AP21" i="42"/>
  <c r="AO21" i="42"/>
  <c r="AN21" i="42"/>
  <c r="AM21" i="42"/>
  <c r="AL21" i="42"/>
  <c r="AK21" i="42"/>
  <c r="AJ21" i="42"/>
  <c r="AI21" i="42"/>
  <c r="AH21" i="42"/>
  <c r="AG21" i="42"/>
  <c r="AF21" i="42"/>
  <c r="AE21" i="42"/>
  <c r="AD21" i="42"/>
  <c r="AC21" i="42"/>
  <c r="AB21" i="42"/>
  <c r="AA21" i="42"/>
  <c r="Z21" i="42"/>
  <c r="Y21" i="42"/>
  <c r="X21" i="42"/>
  <c r="W21" i="42"/>
  <c r="V21" i="42"/>
  <c r="U21" i="42"/>
  <c r="T21" i="42"/>
  <c r="S21" i="42"/>
  <c r="R21" i="42"/>
  <c r="Q21" i="42"/>
  <c r="P21" i="42"/>
  <c r="DW20" i="42"/>
  <c r="DV20" i="42"/>
  <c r="DU20" i="42"/>
  <c r="DT20" i="42"/>
  <c r="DS20" i="42"/>
  <c r="DR20" i="42"/>
  <c r="DQ20" i="42"/>
  <c r="DP20" i="42"/>
  <c r="DO20" i="42"/>
  <c r="DN20" i="42"/>
  <c r="DM20" i="42"/>
  <c r="DL20" i="42"/>
  <c r="DK20" i="42"/>
  <c r="DJ20" i="42"/>
  <c r="DI20" i="42"/>
  <c r="DH20" i="42"/>
  <c r="DG20" i="42"/>
  <c r="DF20" i="42"/>
  <c r="DE20" i="42"/>
  <c r="DD20" i="42"/>
  <c r="DC20" i="42"/>
  <c r="DB20" i="42"/>
  <c r="DA20" i="42"/>
  <c r="CZ20" i="42"/>
  <c r="CY20" i="42"/>
  <c r="CX20" i="42"/>
  <c r="CW20" i="42"/>
  <c r="CV20" i="42"/>
  <c r="CU20" i="42"/>
  <c r="CT20" i="42"/>
  <c r="CS20" i="42"/>
  <c r="CR20" i="42"/>
  <c r="CQ20" i="42"/>
  <c r="CP20" i="42"/>
  <c r="CO20" i="42"/>
  <c r="CN20" i="42"/>
  <c r="CM20" i="42"/>
  <c r="CL20" i="42"/>
  <c r="CK20" i="42"/>
  <c r="CJ20" i="42"/>
  <c r="CI20" i="42"/>
  <c r="CH20" i="42"/>
  <c r="CG20" i="42"/>
  <c r="CF20" i="42"/>
  <c r="CE20" i="42"/>
  <c r="CD20" i="42"/>
  <c r="CC20" i="42"/>
  <c r="CB20" i="42"/>
  <c r="CA20" i="42"/>
  <c r="BZ20" i="42"/>
  <c r="BY20" i="42"/>
  <c r="BX20" i="42"/>
  <c r="BW20" i="42"/>
  <c r="BV20" i="42"/>
  <c r="BU20" i="42"/>
  <c r="BT20" i="42"/>
  <c r="BS20" i="42"/>
  <c r="BR20" i="42"/>
  <c r="BQ20" i="42"/>
  <c r="BP20" i="42"/>
  <c r="BO20" i="42"/>
  <c r="BN20" i="42"/>
  <c r="BM20" i="42"/>
  <c r="BL20" i="42"/>
  <c r="BK20" i="42"/>
  <c r="BJ20" i="42"/>
  <c r="BI20" i="42"/>
  <c r="BH20" i="42"/>
  <c r="BG20" i="42"/>
  <c r="BF20" i="42"/>
  <c r="BE20" i="42"/>
  <c r="BD20" i="42"/>
  <c r="BC20" i="42"/>
  <c r="BB20" i="42"/>
  <c r="BA20" i="42"/>
  <c r="AZ20" i="42"/>
  <c r="AY20" i="42"/>
  <c r="AX20" i="42"/>
  <c r="AW20" i="42"/>
  <c r="AV20" i="42"/>
  <c r="AU20" i="42"/>
  <c r="AT20" i="42"/>
  <c r="AS20" i="42"/>
  <c r="AR20" i="42"/>
  <c r="AQ20" i="42"/>
  <c r="AP20" i="42"/>
  <c r="AO20" i="42"/>
  <c r="AN20" i="42"/>
  <c r="AM20" i="42"/>
  <c r="AL20" i="42"/>
  <c r="AK20" i="42"/>
  <c r="AJ20" i="42"/>
  <c r="AI20" i="42"/>
  <c r="AH20" i="42"/>
  <c r="AG20" i="42"/>
  <c r="AF20" i="42"/>
  <c r="AE20" i="42"/>
  <c r="AD20" i="42"/>
  <c r="AC20" i="42"/>
  <c r="AB20" i="42"/>
  <c r="AA20" i="42"/>
  <c r="Z20" i="42"/>
  <c r="Y20" i="42"/>
  <c r="X20" i="42"/>
  <c r="W20" i="42"/>
  <c r="V20" i="42"/>
  <c r="U20" i="42"/>
  <c r="T20" i="42"/>
  <c r="S20" i="42"/>
  <c r="R20" i="42"/>
  <c r="Q20" i="42"/>
  <c r="P20" i="42"/>
  <c r="DW13" i="42"/>
  <c r="DV13" i="42"/>
  <c r="DU13" i="42"/>
  <c r="DT13" i="42"/>
  <c r="DS13" i="42"/>
  <c r="DR13" i="42"/>
  <c r="DQ13" i="42"/>
  <c r="DP13" i="42"/>
  <c r="DO13" i="42"/>
  <c r="DN13" i="42"/>
  <c r="DM13" i="42"/>
  <c r="DL13" i="42"/>
  <c r="DK13" i="42"/>
  <c r="DJ13" i="42"/>
  <c r="DI13" i="42"/>
  <c r="DH13" i="42"/>
  <c r="DG13" i="42"/>
  <c r="DF13" i="42"/>
  <c r="DE13" i="42"/>
  <c r="DD13" i="42"/>
  <c r="DC13" i="42"/>
  <c r="DB13" i="42"/>
  <c r="DA13" i="42"/>
  <c r="CZ13" i="42"/>
  <c r="CY13" i="42"/>
  <c r="CX13" i="42"/>
  <c r="CW13" i="42"/>
  <c r="CV13" i="42"/>
  <c r="CU13" i="42"/>
  <c r="CT13" i="42"/>
  <c r="CS13" i="42"/>
  <c r="CR13" i="42"/>
  <c r="CQ13" i="42"/>
  <c r="CP13" i="42"/>
  <c r="CO13" i="42"/>
  <c r="CN13" i="42"/>
  <c r="CM13" i="42"/>
  <c r="CL13" i="42"/>
  <c r="CK13" i="42"/>
  <c r="CJ13" i="42"/>
  <c r="CI13" i="42"/>
  <c r="CH13" i="42"/>
  <c r="CG13" i="42"/>
  <c r="CF13" i="42"/>
  <c r="CE13" i="42"/>
  <c r="CD13" i="42"/>
  <c r="CC13" i="42"/>
  <c r="CB13" i="42"/>
  <c r="CA13" i="42"/>
  <c r="BZ13" i="42"/>
  <c r="BY13" i="42"/>
  <c r="BX13" i="42"/>
  <c r="BW13" i="42"/>
  <c r="BV13" i="42"/>
  <c r="BU13" i="42"/>
  <c r="BT13" i="42"/>
  <c r="BS13" i="42"/>
  <c r="BR13" i="42"/>
  <c r="BQ13" i="42"/>
  <c r="BP13" i="42"/>
  <c r="BO13" i="42"/>
  <c r="BN13" i="42"/>
  <c r="BM13" i="42"/>
  <c r="BL13" i="42"/>
  <c r="BK13" i="42"/>
  <c r="BJ13" i="42"/>
  <c r="BI13" i="42"/>
  <c r="BH13" i="42"/>
  <c r="BG13" i="42"/>
  <c r="BF13" i="42"/>
  <c r="BE13" i="42"/>
  <c r="BD13" i="42"/>
  <c r="BC13" i="42"/>
  <c r="BB13" i="42"/>
  <c r="BA13" i="42"/>
  <c r="AZ13" i="42"/>
  <c r="AY13" i="42"/>
  <c r="AX13" i="42"/>
  <c r="AW13" i="42"/>
  <c r="AV13" i="42"/>
  <c r="AU13" i="42"/>
  <c r="AT13" i="42"/>
  <c r="AS13" i="42"/>
  <c r="AR13" i="42"/>
  <c r="AQ13" i="42"/>
  <c r="AP13" i="42"/>
  <c r="AO13" i="42"/>
  <c r="AN13" i="42"/>
  <c r="AM13" i="42"/>
  <c r="AL13" i="42"/>
  <c r="AK13" i="42"/>
  <c r="AJ13" i="42"/>
  <c r="AI13" i="42"/>
  <c r="AH13" i="42"/>
  <c r="AG13" i="42"/>
  <c r="AF13" i="42"/>
  <c r="AE13" i="42"/>
  <c r="AD13" i="42"/>
  <c r="AC13" i="42"/>
  <c r="AB13" i="42"/>
  <c r="AA13" i="42"/>
  <c r="Z13" i="42"/>
  <c r="Y13" i="42"/>
  <c r="X13" i="42"/>
  <c r="W13" i="42"/>
  <c r="V13" i="42"/>
  <c r="U13" i="42"/>
  <c r="T13" i="42"/>
  <c r="S13" i="42"/>
  <c r="R13" i="42"/>
  <c r="Q13" i="42"/>
  <c r="P13" i="42"/>
  <c r="DW12" i="42"/>
  <c r="DV12" i="42"/>
  <c r="DU12" i="42"/>
  <c r="DT12" i="42"/>
  <c r="DS12" i="42"/>
  <c r="DR12" i="42"/>
  <c r="DQ12" i="42"/>
  <c r="DP12" i="42"/>
  <c r="DO12" i="42"/>
  <c r="DN12" i="42"/>
  <c r="DM12" i="42"/>
  <c r="DL12" i="42"/>
  <c r="DK12" i="42"/>
  <c r="DJ12" i="42"/>
  <c r="DI12" i="42"/>
  <c r="DH12" i="42"/>
  <c r="DG12" i="42"/>
  <c r="DF12" i="42"/>
  <c r="DE12" i="42"/>
  <c r="DD12" i="42"/>
  <c r="DC12" i="42"/>
  <c r="DB12" i="42"/>
  <c r="DA12" i="42"/>
  <c r="CZ12" i="42"/>
  <c r="CY12" i="42"/>
  <c r="CX12" i="42"/>
  <c r="CW12" i="42"/>
  <c r="CV12" i="42"/>
  <c r="CU12" i="42"/>
  <c r="CT12" i="42"/>
  <c r="CS12" i="42"/>
  <c r="CR12" i="42"/>
  <c r="CQ12" i="42"/>
  <c r="CP12" i="42"/>
  <c r="CO12" i="42"/>
  <c r="CN12" i="42"/>
  <c r="CM12" i="42"/>
  <c r="CL12" i="42"/>
  <c r="CK12" i="42"/>
  <c r="CJ12" i="42"/>
  <c r="CI12" i="42"/>
  <c r="CH12" i="42"/>
  <c r="CG12" i="42"/>
  <c r="CF12" i="42"/>
  <c r="CE12" i="42"/>
  <c r="CD12" i="42"/>
  <c r="CC12" i="42"/>
  <c r="CB12" i="42"/>
  <c r="CA12" i="42"/>
  <c r="BZ12" i="42"/>
  <c r="BY12" i="42"/>
  <c r="BX12" i="42"/>
  <c r="BW12" i="42"/>
  <c r="BV12" i="42"/>
  <c r="BU12" i="42"/>
  <c r="BT12" i="42"/>
  <c r="BS12" i="42"/>
  <c r="BR12" i="42"/>
  <c r="BQ12" i="42"/>
  <c r="BP12" i="42"/>
  <c r="BO12" i="42"/>
  <c r="BN12" i="42"/>
  <c r="BM12" i="42"/>
  <c r="BL12" i="42"/>
  <c r="BK12" i="42"/>
  <c r="BJ12" i="42"/>
  <c r="BI12" i="42"/>
  <c r="BH12" i="42"/>
  <c r="BG12" i="42"/>
  <c r="BF12" i="42"/>
  <c r="BE12" i="42"/>
  <c r="BD12" i="42"/>
  <c r="BC12" i="42"/>
  <c r="BB12" i="42"/>
  <c r="BA12" i="42"/>
  <c r="AZ12" i="42"/>
  <c r="AY12" i="42"/>
  <c r="AX12" i="42"/>
  <c r="AW12" i="42"/>
  <c r="AV12" i="42"/>
  <c r="AU12" i="42"/>
  <c r="AT12" i="42"/>
  <c r="AS12" i="42"/>
  <c r="AR12" i="42"/>
  <c r="AQ12" i="42"/>
  <c r="AP12" i="42"/>
  <c r="AO12" i="42"/>
  <c r="AN12" i="42"/>
  <c r="AM12" i="42"/>
  <c r="AL12" i="42"/>
  <c r="AK12" i="42"/>
  <c r="AJ12" i="42"/>
  <c r="AI12" i="42"/>
  <c r="AH12" i="42"/>
  <c r="AG12" i="42"/>
  <c r="AF12" i="42"/>
  <c r="AE12" i="42"/>
  <c r="AD12" i="42"/>
  <c r="AC12" i="42"/>
  <c r="AB12" i="42"/>
  <c r="AA12" i="42"/>
  <c r="Z12" i="42"/>
  <c r="Y12" i="42"/>
  <c r="X12" i="42"/>
  <c r="W12" i="42"/>
  <c r="V12" i="42"/>
  <c r="U12" i="42"/>
  <c r="T12" i="42"/>
  <c r="S12" i="42"/>
  <c r="R12" i="42"/>
  <c r="Q12" i="42"/>
  <c r="P12" i="42"/>
  <c r="DW11" i="42"/>
  <c r="DV11" i="42"/>
  <c r="DU11" i="42"/>
  <c r="DT11" i="42"/>
  <c r="DS11" i="42"/>
  <c r="DR11" i="42"/>
  <c r="DQ11" i="42"/>
  <c r="DP11" i="42"/>
  <c r="DO11" i="42"/>
  <c r="DN11" i="42"/>
  <c r="DM11" i="42"/>
  <c r="DL11" i="42"/>
  <c r="DK11" i="42"/>
  <c r="DJ11" i="42"/>
  <c r="DI11" i="42"/>
  <c r="DH11" i="42"/>
  <c r="DG11" i="42"/>
  <c r="DF11" i="42"/>
  <c r="DE11" i="42"/>
  <c r="DD11" i="42"/>
  <c r="DC11" i="42"/>
  <c r="DB11" i="42"/>
  <c r="DA11" i="42"/>
  <c r="CZ11" i="42"/>
  <c r="CY11" i="42"/>
  <c r="CX11" i="42"/>
  <c r="CW11" i="42"/>
  <c r="CV11" i="42"/>
  <c r="CU11" i="42"/>
  <c r="CT11" i="42"/>
  <c r="CS11" i="42"/>
  <c r="CR11" i="42"/>
  <c r="CQ11" i="42"/>
  <c r="CP11" i="42"/>
  <c r="CO11" i="42"/>
  <c r="CN11" i="42"/>
  <c r="CM11" i="42"/>
  <c r="CL11" i="42"/>
  <c r="CK11" i="42"/>
  <c r="CJ11" i="42"/>
  <c r="CI11" i="42"/>
  <c r="CH11" i="42"/>
  <c r="CG11" i="42"/>
  <c r="CF11" i="42"/>
  <c r="CE11" i="42"/>
  <c r="CD11" i="42"/>
  <c r="CC11" i="42"/>
  <c r="CB11" i="42"/>
  <c r="CA11" i="42"/>
  <c r="BZ11" i="42"/>
  <c r="BY11" i="42"/>
  <c r="BX11" i="42"/>
  <c r="BW11" i="42"/>
  <c r="BV11" i="42"/>
  <c r="BU11" i="42"/>
  <c r="BT11" i="42"/>
  <c r="BS11" i="42"/>
  <c r="BR11" i="42"/>
  <c r="BQ11" i="42"/>
  <c r="BP11" i="42"/>
  <c r="BO11" i="42"/>
  <c r="BN11" i="42"/>
  <c r="BM11" i="42"/>
  <c r="BL11" i="42"/>
  <c r="BK11" i="42"/>
  <c r="BJ11" i="42"/>
  <c r="BI11" i="42"/>
  <c r="BH11" i="42"/>
  <c r="BG11" i="42"/>
  <c r="BF11" i="42"/>
  <c r="BE11" i="42"/>
  <c r="BD11" i="42"/>
  <c r="BC11" i="42"/>
  <c r="BB11" i="42"/>
  <c r="BA11" i="42"/>
  <c r="AZ11" i="42"/>
  <c r="AY11" i="42"/>
  <c r="AX11" i="42"/>
  <c r="AW11" i="42"/>
  <c r="AV11" i="42"/>
  <c r="AU11" i="42"/>
  <c r="AT11" i="42"/>
  <c r="AS11" i="42"/>
  <c r="AR11" i="42"/>
  <c r="AQ11" i="42"/>
  <c r="AP11" i="42"/>
  <c r="AO11" i="42"/>
  <c r="AN11" i="42"/>
  <c r="AM11" i="42"/>
  <c r="AL11" i="42"/>
  <c r="AK11" i="42"/>
  <c r="AJ11" i="42"/>
  <c r="AI11" i="42"/>
  <c r="AH11" i="42"/>
  <c r="AG11" i="42"/>
  <c r="AF11" i="42"/>
  <c r="AE11" i="42"/>
  <c r="AD11" i="42"/>
  <c r="AC11" i="42"/>
  <c r="AB11" i="42"/>
  <c r="AA11" i="42"/>
  <c r="Z11" i="42"/>
  <c r="Y11" i="42"/>
  <c r="X11" i="42"/>
  <c r="W11" i="42"/>
  <c r="V11" i="42"/>
  <c r="U11" i="42"/>
  <c r="T11" i="42"/>
  <c r="S11" i="42"/>
  <c r="R11" i="42"/>
  <c r="Q11" i="42"/>
  <c r="P11" i="42"/>
  <c r="H21" i="43"/>
  <c r="G21" i="43"/>
  <c r="H22" i="43"/>
  <c r="G22" i="43"/>
  <c r="F22" i="43"/>
  <c r="F21" i="43"/>
  <c r="H20" i="43"/>
  <c r="G20" i="43"/>
  <c r="F20" i="43"/>
  <c r="H13" i="43"/>
  <c r="G13" i="43"/>
  <c r="F13" i="43"/>
  <c r="H12" i="43"/>
  <c r="G12" i="43"/>
  <c r="F12" i="43"/>
  <c r="H11" i="43"/>
  <c r="G11" i="43"/>
  <c r="F11" i="43"/>
  <c r="DW51" i="44"/>
  <c r="DW50" i="44"/>
  <c r="DW49" i="44"/>
  <c r="DW48" i="44"/>
  <c r="DW46" i="44"/>
  <c r="DW45" i="44"/>
  <c r="DW44" i="44"/>
  <c r="DW43" i="44"/>
  <c r="DW42" i="44"/>
  <c r="DW41" i="44"/>
  <c r="DW40" i="44"/>
  <c r="DW39" i="44"/>
  <c r="DW38" i="44"/>
  <c r="DW37" i="44"/>
  <c r="DW36" i="44"/>
  <c r="DW35" i="44"/>
  <c r="DW34" i="44"/>
  <c r="DW33" i="44"/>
  <c r="DW32" i="44"/>
  <c r="DW31" i="44"/>
  <c r="DW30" i="44"/>
  <c r="DW29" i="44"/>
  <c r="DW28" i="44"/>
  <c r="DW27" i="44"/>
  <c r="DW26" i="44"/>
  <c r="DW25" i="44"/>
  <c r="DW24" i="44"/>
  <c r="DW23" i="44"/>
  <c r="DW22" i="44"/>
  <c r="EI22" i="44"/>
  <c r="DW21" i="44"/>
  <c r="DW20" i="44"/>
  <c r="EI20" i="44"/>
  <c r="DW19" i="44"/>
  <c r="DW18" i="44"/>
  <c r="DW17" i="44"/>
  <c r="DW16" i="44"/>
  <c r="DW15" i="44"/>
  <c r="DW14" i="44"/>
  <c r="DW13" i="44"/>
  <c r="DW12" i="44"/>
  <c r="DW11" i="44"/>
  <c r="DW10" i="44"/>
  <c r="DW9" i="44"/>
  <c r="DW8" i="44"/>
  <c r="DW7" i="44"/>
  <c r="DW6" i="44"/>
  <c r="DW5" i="44"/>
  <c r="DW4" i="44"/>
  <c r="DW3" i="44"/>
  <c r="DV22" i="44"/>
  <c r="DU22" i="44"/>
  <c r="DT22" i="44"/>
  <c r="DS22" i="44"/>
  <c r="DR22" i="44"/>
  <c r="DQ22" i="44"/>
  <c r="DP22" i="44"/>
  <c r="DO22" i="44"/>
  <c r="DN22" i="44"/>
  <c r="DM22" i="44"/>
  <c r="DL22" i="44"/>
  <c r="DK22" i="44"/>
  <c r="DJ22" i="44"/>
  <c r="DI22" i="44"/>
  <c r="DH22" i="44"/>
  <c r="N22" i="44" s="1"/>
  <c r="DG22" i="44"/>
  <c r="DF22" i="44"/>
  <c r="DE22" i="44"/>
  <c r="DD22" i="44"/>
  <c r="DC22" i="44"/>
  <c r="DB22" i="44"/>
  <c r="DA22" i="44"/>
  <c r="CZ22" i="44"/>
  <c r="M22" i="44" s="1"/>
  <c r="CY22" i="44"/>
  <c r="CX22" i="44"/>
  <c r="CW22" i="44"/>
  <c r="CV22" i="44"/>
  <c r="CU22" i="44"/>
  <c r="CT22" i="44"/>
  <c r="CS22" i="44"/>
  <c r="CR22" i="44"/>
  <c r="CQ22" i="44"/>
  <c r="CP22" i="44"/>
  <c r="CO22" i="44"/>
  <c r="CN22" i="44"/>
  <c r="CM22" i="44"/>
  <c r="CL22" i="44"/>
  <c r="CK22" i="44"/>
  <c r="CJ22" i="44"/>
  <c r="CI22" i="44"/>
  <c r="CH22" i="44"/>
  <c r="CG22" i="44"/>
  <c r="CF22" i="44"/>
  <c r="CE22" i="44"/>
  <c r="CD22" i="44"/>
  <c r="CC22" i="44"/>
  <c r="CB22" i="44"/>
  <c r="CA22" i="44"/>
  <c r="BZ22" i="44"/>
  <c r="BY22" i="44"/>
  <c r="BX22" i="44"/>
  <c r="BW22" i="44"/>
  <c r="BV22" i="44"/>
  <c r="BU22" i="44"/>
  <c r="BT22" i="44"/>
  <c r="BS22" i="44"/>
  <c r="BR22" i="44"/>
  <c r="BQ22" i="44"/>
  <c r="BP22" i="44"/>
  <c r="BO22" i="44"/>
  <c r="BN22" i="44"/>
  <c r="BM22" i="44"/>
  <c r="BL22" i="44"/>
  <c r="BK22" i="44"/>
  <c r="BJ22" i="44"/>
  <c r="BI22" i="44"/>
  <c r="BH22" i="44"/>
  <c r="BG22" i="44"/>
  <c r="BF22" i="44"/>
  <c r="BE22" i="44"/>
  <c r="BD22" i="44"/>
  <c r="BC22" i="44"/>
  <c r="BB22" i="44"/>
  <c r="BA22" i="44"/>
  <c r="AZ22" i="44"/>
  <c r="AY22" i="44"/>
  <c r="AX22" i="44"/>
  <c r="AW22" i="44"/>
  <c r="AV22" i="44"/>
  <c r="AU22" i="44"/>
  <c r="AT22" i="44"/>
  <c r="AS22" i="44"/>
  <c r="AR22" i="44"/>
  <c r="AQ22" i="44"/>
  <c r="AP22" i="44"/>
  <c r="AO22" i="44"/>
  <c r="AN22" i="44"/>
  <c r="AM22" i="44"/>
  <c r="AL22" i="44"/>
  <c r="AK22" i="44"/>
  <c r="AJ22" i="44"/>
  <c r="AI22" i="44"/>
  <c r="AH22" i="44"/>
  <c r="AG22" i="44"/>
  <c r="AF22" i="44"/>
  <c r="AE22" i="44"/>
  <c r="AD22" i="44"/>
  <c r="AC22" i="44"/>
  <c r="AB22" i="44"/>
  <c r="AA22" i="44"/>
  <c r="Z22" i="44"/>
  <c r="Y22" i="44"/>
  <c r="X22" i="44"/>
  <c r="W22" i="44"/>
  <c r="V22" i="44"/>
  <c r="U22" i="44"/>
  <c r="T22" i="44"/>
  <c r="S22" i="44"/>
  <c r="R22" i="44"/>
  <c r="Q22" i="44"/>
  <c r="P22" i="44"/>
  <c r="DV21" i="44"/>
  <c r="DU21" i="44"/>
  <c r="DT21" i="44"/>
  <c r="DS21" i="44"/>
  <c r="DR21" i="44"/>
  <c r="DQ21" i="44"/>
  <c r="DP21" i="44"/>
  <c r="DO21" i="44"/>
  <c r="N21" i="44" s="1"/>
  <c r="DN21" i="44"/>
  <c r="DM21" i="44"/>
  <c r="DL21" i="44"/>
  <c r="DK21" i="44"/>
  <c r="DJ21" i="44"/>
  <c r="DI21" i="44"/>
  <c r="DH21" i="44"/>
  <c r="DG21" i="44"/>
  <c r="DF21" i="44"/>
  <c r="DE21" i="44"/>
  <c r="DD21" i="44"/>
  <c r="DC21" i="44"/>
  <c r="DB21" i="44"/>
  <c r="DA21" i="44"/>
  <c r="CZ21" i="44"/>
  <c r="CY21" i="44"/>
  <c r="M21" i="44" s="1"/>
  <c r="CX21" i="44"/>
  <c r="CW21" i="44"/>
  <c r="CV21" i="44"/>
  <c r="CU21" i="44"/>
  <c r="CT21" i="44"/>
  <c r="CS21" i="44"/>
  <c r="CR21" i="44"/>
  <c r="CQ21" i="44"/>
  <c r="CP21" i="44"/>
  <c r="CO21" i="44"/>
  <c r="CN21" i="44"/>
  <c r="CM21" i="44"/>
  <c r="CL21" i="44"/>
  <c r="CK21" i="44"/>
  <c r="CJ21" i="44"/>
  <c r="CI21" i="44"/>
  <c r="CH21" i="44"/>
  <c r="CG21" i="44"/>
  <c r="CF21" i="44"/>
  <c r="CE21" i="44"/>
  <c r="CD21" i="44"/>
  <c r="CC21" i="44"/>
  <c r="CB21" i="44"/>
  <c r="CA21" i="44"/>
  <c r="BZ21" i="44"/>
  <c r="BY21" i="44"/>
  <c r="BX21" i="44"/>
  <c r="BW21" i="44"/>
  <c r="BV21" i="44"/>
  <c r="BU21" i="44"/>
  <c r="BT21" i="44"/>
  <c r="BS21" i="44"/>
  <c r="BR21" i="44"/>
  <c r="BQ21" i="44"/>
  <c r="BP21" i="44"/>
  <c r="BO21" i="44"/>
  <c r="BN21" i="44"/>
  <c r="BM21" i="44"/>
  <c r="BL21" i="44"/>
  <c r="BK21" i="44"/>
  <c r="BJ21" i="44"/>
  <c r="BI21" i="44"/>
  <c r="BH21" i="44"/>
  <c r="BG21" i="44"/>
  <c r="BF21" i="44"/>
  <c r="BE21" i="44"/>
  <c r="BD21" i="44"/>
  <c r="BC21" i="44"/>
  <c r="BB21" i="44"/>
  <c r="BA21" i="44"/>
  <c r="AZ21" i="44"/>
  <c r="AY21" i="44"/>
  <c r="AX21" i="44"/>
  <c r="AW21" i="44"/>
  <c r="AV21" i="44"/>
  <c r="AU21" i="44"/>
  <c r="AT21" i="44"/>
  <c r="AS21" i="44"/>
  <c r="AR21" i="44"/>
  <c r="AQ21" i="44"/>
  <c r="AP21" i="44"/>
  <c r="AO21" i="44"/>
  <c r="AN21" i="44"/>
  <c r="AM21" i="44"/>
  <c r="AL21" i="44"/>
  <c r="AK21" i="44"/>
  <c r="AJ21" i="44"/>
  <c r="AI21" i="44"/>
  <c r="AH21" i="44"/>
  <c r="AG21" i="44"/>
  <c r="AF21" i="44"/>
  <c r="AE21" i="44"/>
  <c r="AD21" i="44"/>
  <c r="AC21" i="44"/>
  <c r="AB21" i="44"/>
  <c r="AA21" i="44"/>
  <c r="Z21" i="44"/>
  <c r="Y21" i="44"/>
  <c r="X21" i="44"/>
  <c r="W21" i="44"/>
  <c r="V21" i="44"/>
  <c r="U21" i="44"/>
  <c r="T21" i="44"/>
  <c r="S21" i="44"/>
  <c r="R21" i="44"/>
  <c r="Q21" i="44"/>
  <c r="P21" i="44"/>
  <c r="DV20" i="44"/>
  <c r="DU20" i="44"/>
  <c r="DT20" i="44"/>
  <c r="DS20" i="44"/>
  <c r="DR20" i="44"/>
  <c r="DQ20" i="44"/>
  <c r="DP20" i="44"/>
  <c r="DO20" i="44"/>
  <c r="DN20" i="44"/>
  <c r="N20" i="44" s="1"/>
  <c r="DM20" i="44"/>
  <c r="DL20" i="44"/>
  <c r="DK20" i="44"/>
  <c r="DJ20" i="44"/>
  <c r="DI20" i="44"/>
  <c r="DH20" i="44"/>
  <c r="DG20" i="44"/>
  <c r="DF20" i="44"/>
  <c r="DE20" i="44"/>
  <c r="DD20" i="44"/>
  <c r="DC20" i="44"/>
  <c r="DB20" i="44"/>
  <c r="DA20" i="44"/>
  <c r="CZ20" i="44"/>
  <c r="CY20" i="44"/>
  <c r="CX20" i="44"/>
  <c r="M20" i="44" s="1"/>
  <c r="CW20" i="44"/>
  <c r="CV20" i="44"/>
  <c r="CU20" i="44"/>
  <c r="CT20" i="44"/>
  <c r="CS20" i="44"/>
  <c r="CR20" i="44"/>
  <c r="CQ20" i="44"/>
  <c r="CP20" i="44"/>
  <c r="CO20" i="44"/>
  <c r="CN20" i="44"/>
  <c r="CM20" i="44"/>
  <c r="CL20" i="44"/>
  <c r="CK20" i="44"/>
  <c r="CJ20" i="44"/>
  <c r="CI20" i="44"/>
  <c r="CH20" i="44"/>
  <c r="CG20" i="44"/>
  <c r="CF20" i="44"/>
  <c r="CE20" i="44"/>
  <c r="CD20" i="44"/>
  <c r="CC20" i="44"/>
  <c r="CB20" i="44"/>
  <c r="CA20" i="44"/>
  <c r="BZ20" i="44"/>
  <c r="BY20" i="44"/>
  <c r="BX20" i="44"/>
  <c r="BW20" i="44"/>
  <c r="BV20" i="44"/>
  <c r="BU20" i="44"/>
  <c r="BT20" i="44"/>
  <c r="BS20" i="44"/>
  <c r="BR20" i="44"/>
  <c r="BQ20" i="44"/>
  <c r="BP20" i="44"/>
  <c r="BO20" i="44"/>
  <c r="BN20" i="44"/>
  <c r="BM20" i="44"/>
  <c r="BL20" i="44"/>
  <c r="BK20" i="44"/>
  <c r="BJ20" i="44"/>
  <c r="BI20" i="44"/>
  <c r="BH20" i="44"/>
  <c r="BG20" i="44"/>
  <c r="BF20" i="44"/>
  <c r="BE20" i="44"/>
  <c r="BD20" i="44"/>
  <c r="BC20" i="44"/>
  <c r="BB20" i="44"/>
  <c r="BA20" i="44"/>
  <c r="AZ20" i="44"/>
  <c r="AY20" i="44"/>
  <c r="AX20" i="44"/>
  <c r="AW20" i="44"/>
  <c r="AV20" i="44"/>
  <c r="AU20" i="44"/>
  <c r="AT20" i="44"/>
  <c r="AS20" i="44"/>
  <c r="AR20" i="44"/>
  <c r="AQ20" i="44"/>
  <c r="AP20" i="44"/>
  <c r="AO20" i="44"/>
  <c r="AN20" i="44"/>
  <c r="AM20" i="44"/>
  <c r="AL20" i="44"/>
  <c r="AK20" i="44"/>
  <c r="AJ20" i="44"/>
  <c r="AI20" i="44"/>
  <c r="AH20" i="44"/>
  <c r="AG20" i="44"/>
  <c r="AF20" i="44"/>
  <c r="AE20" i="44"/>
  <c r="AD20" i="44"/>
  <c r="AC20" i="44"/>
  <c r="AB20" i="44"/>
  <c r="AA20" i="44"/>
  <c r="Z20" i="44"/>
  <c r="Y20" i="44"/>
  <c r="X20" i="44"/>
  <c r="W20" i="44"/>
  <c r="V20" i="44"/>
  <c r="U20" i="44"/>
  <c r="T20" i="44"/>
  <c r="S20" i="44"/>
  <c r="R20" i="44"/>
  <c r="Q20" i="44"/>
  <c r="P20" i="44"/>
  <c r="DV13" i="44"/>
  <c r="DU13" i="44"/>
  <c r="DT13" i="44"/>
  <c r="DS13" i="44"/>
  <c r="DR13" i="44"/>
  <c r="DQ13" i="44"/>
  <c r="DP13" i="44"/>
  <c r="DO13" i="44"/>
  <c r="DN13" i="44"/>
  <c r="DM13" i="44"/>
  <c r="N13" i="44" s="1"/>
  <c r="DL13" i="44"/>
  <c r="DK13" i="44"/>
  <c r="DJ13" i="44"/>
  <c r="DI13" i="44"/>
  <c r="DH13" i="44"/>
  <c r="DG13" i="44"/>
  <c r="DF13" i="44"/>
  <c r="DE13" i="44"/>
  <c r="DD13" i="44"/>
  <c r="DC13" i="44"/>
  <c r="DB13" i="44"/>
  <c r="DA13" i="44"/>
  <c r="CZ13" i="44"/>
  <c r="CY13" i="44"/>
  <c r="CX13" i="44"/>
  <c r="CW13" i="44"/>
  <c r="M13" i="44" s="1"/>
  <c r="CV13" i="44"/>
  <c r="CU13" i="44"/>
  <c r="CT13" i="44"/>
  <c r="CS13" i="44"/>
  <c r="CR13" i="44"/>
  <c r="CQ13" i="44"/>
  <c r="CP13" i="44"/>
  <c r="CO13" i="44"/>
  <c r="CN13" i="44"/>
  <c r="CM13" i="44"/>
  <c r="CL13" i="44"/>
  <c r="CK13" i="44"/>
  <c r="CJ13" i="44"/>
  <c r="CI13" i="44"/>
  <c r="CH13" i="44"/>
  <c r="CG13" i="44"/>
  <c r="CF13" i="44"/>
  <c r="CE13" i="44"/>
  <c r="CD13" i="44"/>
  <c r="CC13" i="44"/>
  <c r="CB13" i="44"/>
  <c r="CA13" i="44"/>
  <c r="BZ13" i="44"/>
  <c r="BY13" i="44"/>
  <c r="BX13" i="44"/>
  <c r="BW13" i="44"/>
  <c r="BV13" i="44"/>
  <c r="BU13" i="44"/>
  <c r="BT13" i="44"/>
  <c r="BS13" i="44"/>
  <c r="BR13" i="44"/>
  <c r="BQ13" i="44"/>
  <c r="BP13" i="44"/>
  <c r="BO13" i="44"/>
  <c r="BN13" i="44"/>
  <c r="BM13" i="44"/>
  <c r="BL13" i="44"/>
  <c r="BK13" i="44"/>
  <c r="BJ13" i="44"/>
  <c r="BI13" i="44"/>
  <c r="BH13" i="44"/>
  <c r="BG13" i="44"/>
  <c r="BF13" i="44"/>
  <c r="BE13" i="44"/>
  <c r="BD13" i="44"/>
  <c r="BC13" i="44"/>
  <c r="BB13" i="44"/>
  <c r="BA13" i="44"/>
  <c r="AZ13" i="44"/>
  <c r="AY13" i="44"/>
  <c r="AX13" i="44"/>
  <c r="AW13" i="44"/>
  <c r="AV13" i="44"/>
  <c r="AU13" i="44"/>
  <c r="AT13" i="44"/>
  <c r="AS13" i="44"/>
  <c r="AR13" i="44"/>
  <c r="AQ13" i="44"/>
  <c r="AP13" i="44"/>
  <c r="AO13" i="44"/>
  <c r="AN13" i="44"/>
  <c r="AM13" i="44"/>
  <c r="AL13" i="44"/>
  <c r="AK13" i="44"/>
  <c r="AJ13" i="44"/>
  <c r="AI13" i="44"/>
  <c r="AH13" i="44"/>
  <c r="AG13" i="44"/>
  <c r="AF13" i="44"/>
  <c r="AE13" i="44"/>
  <c r="AD13" i="44"/>
  <c r="AC13" i="44"/>
  <c r="AB13" i="44"/>
  <c r="AA13" i="44"/>
  <c r="Z13" i="44"/>
  <c r="Y13" i="44"/>
  <c r="X13" i="44"/>
  <c r="W13" i="44"/>
  <c r="V13" i="44"/>
  <c r="U13" i="44"/>
  <c r="T13" i="44"/>
  <c r="S13" i="44"/>
  <c r="R13" i="44"/>
  <c r="Q13" i="44"/>
  <c r="P13" i="44"/>
  <c r="DV12" i="44"/>
  <c r="EI12" i="44"/>
  <c r="DU12" i="44"/>
  <c r="DT12" i="44"/>
  <c r="DS12" i="44"/>
  <c r="DR12" i="44"/>
  <c r="DQ12" i="44"/>
  <c r="DP12" i="44"/>
  <c r="DO12" i="44"/>
  <c r="DN12" i="44"/>
  <c r="DM12" i="44"/>
  <c r="N12" i="44" s="1"/>
  <c r="DL12" i="44"/>
  <c r="DK12" i="44"/>
  <c r="DJ12" i="44"/>
  <c r="DI12" i="44"/>
  <c r="DH12" i="44"/>
  <c r="DG12" i="44"/>
  <c r="DF12" i="44"/>
  <c r="DE12" i="44"/>
  <c r="DD12" i="44"/>
  <c r="DC12" i="44"/>
  <c r="DB12" i="44"/>
  <c r="DA12" i="44"/>
  <c r="CZ12" i="44"/>
  <c r="CY12" i="44"/>
  <c r="CX12" i="44"/>
  <c r="CW12" i="44"/>
  <c r="M12" i="44" s="1"/>
  <c r="CV12" i="44"/>
  <c r="CU12" i="44"/>
  <c r="CT12" i="44"/>
  <c r="CS12" i="44"/>
  <c r="CR12" i="44"/>
  <c r="CQ12" i="44"/>
  <c r="CP12" i="44"/>
  <c r="CO12" i="44"/>
  <c r="CN12" i="44"/>
  <c r="CM12" i="44"/>
  <c r="CL12" i="44"/>
  <c r="CK12" i="44"/>
  <c r="CJ12" i="44"/>
  <c r="CI12" i="44"/>
  <c r="CH12" i="44"/>
  <c r="CG12" i="44"/>
  <c r="CF12" i="44"/>
  <c r="CE12" i="44"/>
  <c r="CD12" i="44"/>
  <c r="CC12" i="44"/>
  <c r="CB12" i="44"/>
  <c r="CA12" i="44"/>
  <c r="BZ12" i="44"/>
  <c r="BY12" i="44"/>
  <c r="BX12" i="44"/>
  <c r="BW12" i="44"/>
  <c r="BV12" i="44"/>
  <c r="BU12" i="44"/>
  <c r="BT12" i="44"/>
  <c r="BS12" i="44"/>
  <c r="BR12" i="44"/>
  <c r="BQ12" i="44"/>
  <c r="BP12" i="44"/>
  <c r="BO12" i="44"/>
  <c r="BN12" i="44"/>
  <c r="BM12" i="44"/>
  <c r="BL12" i="44"/>
  <c r="BK12" i="44"/>
  <c r="BJ12" i="44"/>
  <c r="BI12" i="44"/>
  <c r="BH12" i="44"/>
  <c r="BG12" i="44"/>
  <c r="BF12" i="44"/>
  <c r="BE12" i="44"/>
  <c r="BD12" i="44"/>
  <c r="BC12" i="44"/>
  <c r="BB12" i="44"/>
  <c r="BA12" i="44"/>
  <c r="AZ12" i="44"/>
  <c r="AY12" i="44"/>
  <c r="AX12" i="44"/>
  <c r="AW12" i="44"/>
  <c r="AV12" i="44"/>
  <c r="AU12" i="44"/>
  <c r="AT12" i="44"/>
  <c r="AS12" i="44"/>
  <c r="AR12" i="44"/>
  <c r="AQ12" i="44"/>
  <c r="AP12" i="44"/>
  <c r="AO12" i="44"/>
  <c r="AN12" i="44"/>
  <c r="AM12" i="44"/>
  <c r="AL12" i="44"/>
  <c r="AK12" i="44"/>
  <c r="AJ12" i="44"/>
  <c r="AI12" i="44"/>
  <c r="AH12" i="44"/>
  <c r="AG12" i="44"/>
  <c r="AF12" i="44"/>
  <c r="AE12" i="44"/>
  <c r="AD12" i="44"/>
  <c r="AC12" i="44"/>
  <c r="AB12" i="44"/>
  <c r="AA12" i="44"/>
  <c r="Z12" i="44"/>
  <c r="Y12" i="44"/>
  <c r="X12" i="44"/>
  <c r="W12" i="44"/>
  <c r="V12" i="44"/>
  <c r="U12" i="44"/>
  <c r="T12" i="44"/>
  <c r="S12" i="44"/>
  <c r="R12" i="44"/>
  <c r="Q12" i="44"/>
  <c r="P12" i="44"/>
  <c r="DV11" i="44"/>
  <c r="DU11" i="44"/>
  <c r="EJ11" i="44" s="1"/>
  <c r="DT11" i="44"/>
  <c r="DS11" i="44"/>
  <c r="DR11" i="44"/>
  <c r="DQ11" i="44"/>
  <c r="DP11" i="44"/>
  <c r="DO11" i="44"/>
  <c r="DN11" i="44"/>
  <c r="DM11" i="44"/>
  <c r="DL11" i="44"/>
  <c r="N11" i="44" s="1"/>
  <c r="DK11" i="44"/>
  <c r="DJ11" i="44"/>
  <c r="DI11" i="44"/>
  <c r="DH11" i="44"/>
  <c r="DG11" i="44"/>
  <c r="DF11" i="44"/>
  <c r="DE11" i="44"/>
  <c r="DD11" i="44"/>
  <c r="DC11" i="44"/>
  <c r="DB11" i="44"/>
  <c r="DA11" i="44"/>
  <c r="CZ11" i="44"/>
  <c r="CY11" i="44"/>
  <c r="CX11" i="44"/>
  <c r="CW11" i="44"/>
  <c r="CV11" i="44"/>
  <c r="M11" i="44" s="1"/>
  <c r="CU11" i="44"/>
  <c r="CT11" i="44"/>
  <c r="CS11" i="44"/>
  <c r="CR11" i="44"/>
  <c r="CQ11" i="44"/>
  <c r="CP11" i="44"/>
  <c r="CO11" i="44"/>
  <c r="CN11" i="44"/>
  <c r="CM11" i="44"/>
  <c r="CL11" i="44"/>
  <c r="CK11" i="44"/>
  <c r="CJ11" i="44"/>
  <c r="CI11" i="44"/>
  <c r="CH11" i="44"/>
  <c r="CG11" i="44"/>
  <c r="CF11" i="44"/>
  <c r="CE11" i="44"/>
  <c r="CD11" i="44"/>
  <c r="CC11" i="44"/>
  <c r="CB11" i="44"/>
  <c r="CA11" i="44"/>
  <c r="BZ11" i="44"/>
  <c r="BY11" i="44"/>
  <c r="BX11" i="44"/>
  <c r="BW11" i="44"/>
  <c r="BV11" i="44"/>
  <c r="BU11" i="44"/>
  <c r="BT11" i="44"/>
  <c r="BS11" i="44"/>
  <c r="BR11" i="44"/>
  <c r="BQ11" i="44"/>
  <c r="BP11" i="44"/>
  <c r="BO11" i="44"/>
  <c r="BN11" i="44"/>
  <c r="BM11" i="44"/>
  <c r="BL11" i="44"/>
  <c r="BK11" i="44"/>
  <c r="BJ11" i="44"/>
  <c r="BI11" i="44"/>
  <c r="BH11" i="44"/>
  <c r="BG11" i="44"/>
  <c r="BF11" i="44"/>
  <c r="BE11" i="44"/>
  <c r="BD11" i="44"/>
  <c r="BC11" i="44"/>
  <c r="BB11" i="44"/>
  <c r="BA11" i="44"/>
  <c r="AZ11" i="44"/>
  <c r="AY11" i="44"/>
  <c r="AX11" i="44"/>
  <c r="AW11" i="44"/>
  <c r="AV11" i="44"/>
  <c r="AU11" i="44"/>
  <c r="AT11" i="44"/>
  <c r="AS11" i="44"/>
  <c r="AR11" i="44"/>
  <c r="AQ11" i="44"/>
  <c r="AP11" i="44"/>
  <c r="AO11" i="44"/>
  <c r="AN11" i="44"/>
  <c r="AM11" i="44"/>
  <c r="AL11" i="44"/>
  <c r="AK11" i="44"/>
  <c r="AJ11" i="44"/>
  <c r="AI11" i="44"/>
  <c r="AH11" i="44"/>
  <c r="AG11" i="44"/>
  <c r="AF11" i="44"/>
  <c r="AE11" i="44"/>
  <c r="AD11" i="44"/>
  <c r="AC11" i="44"/>
  <c r="AB11" i="44"/>
  <c r="AA11" i="44"/>
  <c r="Z11" i="44"/>
  <c r="Y11" i="44"/>
  <c r="X11" i="44"/>
  <c r="W11" i="44"/>
  <c r="V11" i="44"/>
  <c r="U11" i="44"/>
  <c r="T11" i="44"/>
  <c r="S11" i="44"/>
  <c r="R11" i="44"/>
  <c r="Q11" i="44"/>
  <c r="P11" i="44"/>
  <c r="AU57" i="30"/>
  <c r="AU14" i="35" s="1"/>
  <c r="AV57" i="30"/>
  <c r="I22" i="41" s="1"/>
  <c r="AW57" i="30"/>
  <c r="AW14" i="35" s="1"/>
  <c r="AX57" i="30"/>
  <c r="I21" i="43" s="1"/>
  <c r="AY57" i="30"/>
  <c r="AY14" i="35" s="1"/>
  <c r="AU58" i="30"/>
  <c r="J11" i="41" s="1"/>
  <c r="AV58" i="30"/>
  <c r="J22" i="43" s="1"/>
  <c r="AW58" i="30"/>
  <c r="J13" i="43" s="1"/>
  <c r="AX58" i="30"/>
  <c r="J21" i="43" s="1"/>
  <c r="AY58" i="30"/>
  <c r="J12" i="43" s="1"/>
  <c r="AU59" i="30"/>
  <c r="AV59" i="30"/>
  <c r="K22" i="43" s="1"/>
  <c r="AW59" i="30"/>
  <c r="K13" i="43" s="1"/>
  <c r="AX59" i="30"/>
  <c r="K21" i="43" s="1"/>
  <c r="AY59" i="30"/>
  <c r="K12" i="41" s="1"/>
  <c r="AU60" i="30"/>
  <c r="L11" i="43" s="1"/>
  <c r="AV60" i="30"/>
  <c r="L22" i="43" s="1"/>
  <c r="AW60" i="30"/>
  <c r="L13" i="43" s="1"/>
  <c r="AX60" i="30"/>
  <c r="L21" i="41" s="1"/>
  <c r="AY60" i="30"/>
  <c r="L12" i="41" s="1"/>
  <c r="AU61" i="30"/>
  <c r="M11" i="43" s="1"/>
  <c r="AV61" i="30"/>
  <c r="M22" i="43" s="1"/>
  <c r="AW61" i="30"/>
  <c r="M13" i="43" s="1"/>
  <c r="AX61" i="30"/>
  <c r="M21" i="43" s="1"/>
  <c r="AY61" i="30"/>
  <c r="M12" i="43" s="1"/>
  <c r="AU62" i="30"/>
  <c r="N11" i="43" s="1"/>
  <c r="AV62" i="30"/>
  <c r="N22" i="43" s="1"/>
  <c r="AW62" i="30"/>
  <c r="N13" i="43" s="1"/>
  <c r="AX62" i="30"/>
  <c r="N21" i="43" s="1"/>
  <c r="AY62" i="30"/>
  <c r="N12" i="43" s="1"/>
  <c r="AU63" i="30"/>
  <c r="O11" i="43" s="1"/>
  <c r="AV63" i="30"/>
  <c r="O22" i="43" s="1"/>
  <c r="AW63" i="30"/>
  <c r="AX63" i="30"/>
  <c r="O21" i="43" s="1"/>
  <c r="AY63" i="30"/>
  <c r="O12" i="43" s="1"/>
  <c r="AU64" i="30"/>
  <c r="P11" i="43" s="1"/>
  <c r="AV64" i="30"/>
  <c r="P22" i="43" s="1"/>
  <c r="AW64" i="30"/>
  <c r="P13" i="43" s="1"/>
  <c r="AX64" i="30"/>
  <c r="P21" i="43" s="1"/>
  <c r="AY64" i="30"/>
  <c r="P12" i="43" s="1"/>
  <c r="AU65" i="30"/>
  <c r="Q11" i="43" s="1"/>
  <c r="AV65" i="30"/>
  <c r="Q22" i="43" s="1"/>
  <c r="AW65" i="30"/>
  <c r="Q13" i="43" s="1"/>
  <c r="AX65" i="30"/>
  <c r="Q21" i="43" s="1"/>
  <c r="AY65" i="30"/>
  <c r="AU66" i="30"/>
  <c r="R11" i="43" s="1"/>
  <c r="AV66" i="30"/>
  <c r="R22" i="43" s="1"/>
  <c r="AW66" i="30"/>
  <c r="R13" i="41" s="1"/>
  <c r="AX66" i="30"/>
  <c r="AY66" i="30"/>
  <c r="R12" i="43" s="1"/>
  <c r="AU67" i="30"/>
  <c r="S11" i="43" s="1"/>
  <c r="AV67" i="30"/>
  <c r="S22" i="43" s="1"/>
  <c r="AW67" i="30"/>
  <c r="AX67" i="30"/>
  <c r="S21" i="43" s="1"/>
  <c r="AY67" i="30"/>
  <c r="AU68" i="30"/>
  <c r="T11" i="43" s="1"/>
  <c r="AV68" i="30"/>
  <c r="T22" i="43" s="1"/>
  <c r="AW68" i="30"/>
  <c r="T13" i="43" s="1"/>
  <c r="AX68" i="30"/>
  <c r="AY68" i="30"/>
  <c r="T12" i="43" s="1"/>
  <c r="AU69" i="30"/>
  <c r="AV69" i="30"/>
  <c r="U22" i="43" s="1"/>
  <c r="AW69" i="30"/>
  <c r="U13" i="43" s="1"/>
  <c r="AX69" i="30"/>
  <c r="U21" i="43" s="1"/>
  <c r="AY69" i="30"/>
  <c r="U12" i="43" s="1"/>
  <c r="AU70" i="30"/>
  <c r="AV70" i="30"/>
  <c r="V22" i="43" s="1"/>
  <c r="AW70" i="30"/>
  <c r="V13" i="43" s="1"/>
  <c r="AX70" i="30"/>
  <c r="V21" i="43" s="1"/>
  <c r="AY70" i="30"/>
  <c r="V12" i="43" s="1"/>
  <c r="AU71" i="30"/>
  <c r="W11" i="43" s="1"/>
  <c r="AV71" i="30"/>
  <c r="AW71" i="30"/>
  <c r="W13" i="43" s="1"/>
  <c r="AX71" i="30"/>
  <c r="W21" i="43" s="1"/>
  <c r="AY71" i="30"/>
  <c r="W12" i="43" s="1"/>
  <c r="AU72" i="30"/>
  <c r="X11" i="43" s="1"/>
  <c r="AV72" i="30"/>
  <c r="X22" i="43" s="1"/>
  <c r="AW72" i="30"/>
  <c r="X13" i="43" s="1"/>
  <c r="AX72" i="30"/>
  <c r="X21" i="43" s="1"/>
  <c r="AY72" i="30"/>
  <c r="X12" i="43" s="1"/>
  <c r="AU73" i="30"/>
  <c r="Y11" i="43" s="1"/>
  <c r="AV73" i="30"/>
  <c r="AW73" i="30"/>
  <c r="Y13" i="43" s="1"/>
  <c r="AX73" i="30"/>
  <c r="Y21" i="43" s="1"/>
  <c r="AY73" i="30"/>
  <c r="Y12" i="43" s="1"/>
  <c r="AU74" i="30"/>
  <c r="Z11" i="43" s="1"/>
  <c r="AV74" i="30"/>
  <c r="Z22" i="43" s="1"/>
  <c r="AW74" i="30"/>
  <c r="Z13" i="43" s="1"/>
  <c r="AX74" i="30"/>
  <c r="Z21" i="43" s="1"/>
  <c r="AY74" i="30"/>
  <c r="Z12" i="43" s="1"/>
  <c r="AU75" i="30"/>
  <c r="AA11" i="43" s="1"/>
  <c r="AV75" i="30"/>
  <c r="AA22" i="43" s="1"/>
  <c r="AW75" i="30"/>
  <c r="AX75" i="30"/>
  <c r="AA21" i="43" s="1"/>
  <c r="AY75" i="30"/>
  <c r="AA12" i="43" s="1"/>
  <c r="AU76" i="30"/>
  <c r="AB11" i="43" s="1"/>
  <c r="AV76" i="30"/>
  <c r="AB22" i="43" s="1"/>
  <c r="AW76" i="30"/>
  <c r="AB13" i="43" s="1"/>
  <c r="AX76" i="30"/>
  <c r="AB21" i="43" s="1"/>
  <c r="AY76" i="30"/>
  <c r="AB12" i="43" s="1"/>
  <c r="AU77" i="30"/>
  <c r="AV77" i="30"/>
  <c r="AC22" i="43" s="1"/>
  <c r="AW77" i="30"/>
  <c r="AC13" i="43" s="1"/>
  <c r="AX77" i="30"/>
  <c r="AC21" i="41" s="1"/>
  <c r="AY77" i="30"/>
  <c r="AC12" i="43" s="1"/>
  <c r="AU78" i="30"/>
  <c r="AD11" i="43" s="1"/>
  <c r="AV78" i="30"/>
  <c r="AD22" i="43" s="1"/>
  <c r="AW78" i="30"/>
  <c r="AD13" i="43" s="1"/>
  <c r="AX78" i="30"/>
  <c r="AD21" i="43" s="1"/>
  <c r="AY78" i="30"/>
  <c r="AD12" i="43" s="1"/>
  <c r="AU79" i="30"/>
  <c r="AE11" i="43" s="1"/>
  <c r="AV79" i="30"/>
  <c r="AE22" i="43" s="1"/>
  <c r="AW79" i="30"/>
  <c r="AE13" i="43" s="1"/>
  <c r="AX79" i="30"/>
  <c r="AE21" i="43" s="1"/>
  <c r="AY79" i="30"/>
  <c r="AE12" i="43" s="1"/>
  <c r="AU80" i="30"/>
  <c r="AF11" i="41" s="1"/>
  <c r="AV80" i="30"/>
  <c r="AW80" i="30"/>
  <c r="AF13" i="41" s="1"/>
  <c r="AX80" i="30"/>
  <c r="AF21" i="43" s="1"/>
  <c r="AY80" i="30"/>
  <c r="AF12" i="43" s="1"/>
  <c r="AU81" i="30"/>
  <c r="AV81" i="30"/>
  <c r="AG22" i="43" s="1"/>
  <c r="AW81" i="30"/>
  <c r="AG13" i="43" s="1"/>
  <c r="AX81" i="30"/>
  <c r="AG21" i="43" s="1"/>
  <c r="AY81" i="30"/>
  <c r="AU82" i="30"/>
  <c r="AH11" i="41" s="1"/>
  <c r="AV82" i="30"/>
  <c r="AH22" i="41" s="1"/>
  <c r="AW82" i="30"/>
  <c r="AH13" i="43" s="1"/>
  <c r="AX82" i="30"/>
  <c r="AH21" i="43" s="1"/>
  <c r="AY82" i="30"/>
  <c r="AH12" i="43" s="1"/>
  <c r="AU83" i="30"/>
  <c r="AI11" i="43" s="1"/>
  <c r="AV83" i="30"/>
  <c r="AW83" i="30"/>
  <c r="AI13" i="43" s="1"/>
  <c r="AX83" i="30"/>
  <c r="AI21" i="43" s="1"/>
  <c r="AY83" i="30"/>
  <c r="AI12" i="43" s="1"/>
  <c r="AU84" i="30"/>
  <c r="AJ11" i="43" s="1"/>
  <c r="AV84" i="30"/>
  <c r="AW84" i="30"/>
  <c r="AJ13" i="43" s="1"/>
  <c r="AX84" i="30"/>
  <c r="AJ21" i="43" s="1"/>
  <c r="AY84" i="30"/>
  <c r="AJ12" i="41" s="1"/>
  <c r="AU85" i="30"/>
  <c r="AK11" i="43" s="1"/>
  <c r="AV85" i="30"/>
  <c r="AK22" i="43" s="1"/>
  <c r="AW85" i="30"/>
  <c r="AK13" i="43" s="1"/>
  <c r="AX85" i="30"/>
  <c r="AK21" i="43" s="1"/>
  <c r="AY85" i="30"/>
  <c r="AK12" i="43" s="1"/>
  <c r="AU86" i="30"/>
  <c r="AL11" i="43" s="1"/>
  <c r="AV86" i="30"/>
  <c r="AL22" i="43" s="1"/>
  <c r="AW86" i="30"/>
  <c r="AX86" i="30"/>
  <c r="AY86" i="30"/>
  <c r="AL12" i="43" s="1"/>
  <c r="AU87" i="30"/>
  <c r="AM11" i="43" s="1"/>
  <c r="AV87" i="30"/>
  <c r="AM22" i="41" s="1"/>
  <c r="AW87" i="30"/>
  <c r="AM13" i="43" s="1"/>
  <c r="AX87" i="30"/>
  <c r="AY87" i="30"/>
  <c r="AM12" i="43" s="1"/>
  <c r="AU88" i="30"/>
  <c r="AN11" i="43" s="1"/>
  <c r="AV88" i="30"/>
  <c r="AW88" i="30"/>
  <c r="AN13" i="43" s="1"/>
  <c r="AX88" i="30"/>
  <c r="AN21" i="43" s="1"/>
  <c r="AY88" i="30"/>
  <c r="AN12" i="43" s="1"/>
  <c r="AU89" i="30"/>
  <c r="AO11" i="43" s="1"/>
  <c r="AV89" i="30"/>
  <c r="AO22" i="43" s="1"/>
  <c r="AW89" i="30"/>
  <c r="AO13" i="43" s="1"/>
  <c r="AX89" i="30"/>
  <c r="AO21" i="43" s="1"/>
  <c r="AY89" i="30"/>
  <c r="AU90" i="30"/>
  <c r="AP11" i="41" s="1"/>
  <c r="AV90" i="30"/>
  <c r="AP22" i="43" s="1"/>
  <c r="AW90" i="30"/>
  <c r="AP13" i="41" s="1"/>
  <c r="AX90" i="30"/>
  <c r="AP21" i="41" s="1"/>
  <c r="AY90" i="30"/>
  <c r="AT57" i="30"/>
  <c r="I20" i="43" s="1"/>
  <c r="AT58" i="30"/>
  <c r="J20" i="43" s="1"/>
  <c r="AT59" i="30"/>
  <c r="AT60" i="30"/>
  <c r="L20" i="41" s="1"/>
  <c r="AT61" i="30"/>
  <c r="M20" i="41" s="1"/>
  <c r="AT62" i="30"/>
  <c r="AT63" i="30"/>
  <c r="O20" i="41" s="1"/>
  <c r="AT64" i="30"/>
  <c r="P20" i="43" s="1"/>
  <c r="AT65" i="30"/>
  <c r="Q20" i="41" s="1"/>
  <c r="AT66" i="30"/>
  <c r="R20" i="43" s="1"/>
  <c r="AT67" i="30"/>
  <c r="AT68" i="30"/>
  <c r="T20" i="43" s="1"/>
  <c r="AT69" i="30"/>
  <c r="U20" i="41" s="1"/>
  <c r="AT70" i="30"/>
  <c r="V20" i="43" s="1"/>
  <c r="AT71" i="30"/>
  <c r="W20" i="41" s="1"/>
  <c r="AT72" i="30"/>
  <c r="X20" i="43" s="1"/>
  <c r="AT73" i="30"/>
  <c r="Y20" i="43" s="1"/>
  <c r="AT74" i="30"/>
  <c r="AT75" i="30"/>
  <c r="AT76" i="30"/>
  <c r="AB20" i="43" s="1"/>
  <c r="AT77" i="30"/>
  <c r="AC20" i="43" s="1"/>
  <c r="AT78" i="30"/>
  <c r="AD20" i="41" s="1"/>
  <c r="AT79" i="30"/>
  <c r="AE20" i="43" s="1"/>
  <c r="AT80" i="30"/>
  <c r="AF20" i="43" s="1"/>
  <c r="AT81" i="30"/>
  <c r="AG20" i="41" s="1"/>
  <c r="AT82" i="30"/>
  <c r="AH20" i="43" s="1"/>
  <c r="AT83" i="30"/>
  <c r="AT84" i="30"/>
  <c r="AT85" i="30"/>
  <c r="AK20" i="41" s="1"/>
  <c r="AT86" i="30"/>
  <c r="AL20" i="41" s="1"/>
  <c r="AT87" i="30"/>
  <c r="AM20" i="41" s="1"/>
  <c r="AT88" i="30"/>
  <c r="AN20" i="43" s="1"/>
  <c r="AT89" i="30"/>
  <c r="AO20" i="43" s="1"/>
  <c r="AT90" i="30"/>
  <c r="AP20" i="43" s="1"/>
  <c r="EA11" i="42"/>
  <c r="EB11" i="42"/>
  <c r="EE11" i="42"/>
  <c r="EA22" i="42"/>
  <c r="EB22" i="42"/>
  <c r="EC22" i="42"/>
  <c r="EE22" i="42"/>
  <c r="EF22" i="42"/>
  <c r="DZ11" i="42"/>
  <c r="DY11" i="42"/>
  <c r="B7" i="29"/>
  <c r="B8" i="29"/>
  <c r="B9" i="29"/>
  <c r="B10" i="29"/>
  <c r="B11" i="29"/>
  <c r="B12" i="29"/>
  <c r="B13" i="29"/>
  <c r="B14" i="29"/>
  <c r="B15" i="29"/>
  <c r="B16" i="29"/>
  <c r="B17" i="29"/>
  <c r="B18" i="29"/>
  <c r="B19" i="29"/>
  <c r="B20" i="29"/>
  <c r="B21" i="29"/>
  <c r="B22" i="29"/>
  <c r="B23" i="29"/>
  <c r="B24" i="29"/>
  <c r="B25" i="29"/>
  <c r="B26" i="29"/>
  <c r="B27" i="29"/>
  <c r="B28" i="29"/>
  <c r="B29" i="29"/>
  <c r="B30" i="29"/>
  <c r="B31" i="29"/>
  <c r="B32" i="29"/>
  <c r="B33" i="29"/>
  <c r="B34" i="29"/>
  <c r="B35" i="29"/>
  <c r="B36" i="29"/>
  <c r="B37" i="29"/>
  <c r="B38" i="29"/>
  <c r="B39" i="29"/>
  <c r="B40" i="29"/>
  <c r="B41" i="29"/>
  <c r="B42" i="29"/>
  <c r="B43" i="29"/>
  <c r="B44" i="29"/>
  <c r="B45" i="29"/>
  <c r="B46" i="29"/>
  <c r="B47" i="29"/>
  <c r="B48" i="29"/>
  <c r="B49" i="29"/>
  <c r="B50" i="29"/>
  <c r="B51" i="29"/>
  <c r="B52" i="29"/>
  <c r="B53" i="29"/>
  <c r="B54" i="29"/>
  <c r="B55" i="29"/>
  <c r="B56" i="29"/>
  <c r="B57" i="29"/>
  <c r="B58" i="29"/>
  <c r="B59" i="29"/>
  <c r="B60" i="29"/>
  <c r="B61" i="29"/>
  <c r="B62" i="29"/>
  <c r="B63" i="29"/>
  <c r="B64" i="29"/>
  <c r="B65" i="29"/>
  <c r="B66" i="29"/>
  <c r="B67" i="29"/>
  <c r="B68" i="29"/>
  <c r="B69" i="29"/>
  <c r="B70" i="29"/>
  <c r="B71" i="29"/>
  <c r="B72" i="29"/>
  <c r="B73" i="29"/>
  <c r="B74" i="29"/>
  <c r="B75" i="29"/>
  <c r="B76" i="29"/>
  <c r="B77" i="29"/>
  <c r="B78" i="29"/>
  <c r="B79" i="29"/>
  <c r="B80" i="29"/>
  <c r="B81" i="29"/>
  <c r="B82" i="29"/>
  <c r="B83" i="29"/>
  <c r="B84" i="29"/>
  <c r="B85" i="29"/>
  <c r="B86" i="29"/>
  <c r="B87" i="29"/>
  <c r="B88" i="29"/>
  <c r="B89" i="29"/>
  <c r="B90" i="29"/>
  <c r="B91" i="29"/>
  <c r="B92" i="29"/>
  <c r="B93" i="29"/>
  <c r="B94" i="29"/>
  <c r="B95" i="29"/>
  <c r="B96" i="29"/>
  <c r="B97" i="29"/>
  <c r="B98" i="29"/>
  <c r="B99" i="29"/>
  <c r="B100" i="29"/>
  <c r="B101" i="29"/>
  <c r="B102" i="29"/>
  <c r="B103" i="29"/>
  <c r="B104" i="29"/>
  <c r="B105" i="29"/>
  <c r="B106" i="29"/>
  <c r="B107" i="29"/>
  <c r="B108" i="29"/>
  <c r="B109" i="29"/>
  <c r="B110" i="29"/>
  <c r="B111" i="29"/>
  <c r="B112" i="29"/>
  <c r="B113" i="29"/>
  <c r="B114" i="29"/>
  <c r="B115" i="29"/>
  <c r="B116" i="29"/>
  <c r="B117" i="29"/>
  <c r="B118" i="29"/>
  <c r="B119" i="29"/>
  <c r="B120" i="29"/>
  <c r="B121" i="29"/>
  <c r="B122" i="29"/>
  <c r="B123" i="29"/>
  <c r="B124" i="29"/>
  <c r="B125" i="29"/>
  <c r="B126" i="29"/>
  <c r="B127" i="29"/>
  <c r="B128" i="29"/>
  <c r="B129" i="29"/>
  <c r="B130" i="29"/>
  <c r="B131" i="29"/>
  <c r="B132" i="29"/>
  <c r="B133" i="29"/>
  <c r="B134" i="29"/>
  <c r="B135" i="29"/>
  <c r="B136" i="29"/>
  <c r="B137" i="29"/>
  <c r="B138" i="29"/>
  <c r="B139" i="29"/>
  <c r="B140" i="29"/>
  <c r="B141" i="29"/>
  <c r="B142" i="29"/>
  <c r="B143" i="29"/>
  <c r="B144" i="29"/>
  <c r="B145" i="29"/>
  <c r="B146" i="29"/>
  <c r="B147" i="29"/>
  <c r="B148" i="29"/>
  <c r="B149" i="29"/>
  <c r="B150" i="29"/>
  <c r="B151" i="29"/>
  <c r="B152" i="29"/>
  <c r="B153" i="29"/>
  <c r="B154" i="29"/>
  <c r="B155" i="29"/>
  <c r="B156" i="29"/>
  <c r="B157" i="29"/>
  <c r="B158" i="29"/>
  <c r="B159" i="29"/>
  <c r="B160" i="29"/>
  <c r="B161" i="29"/>
  <c r="B162" i="29"/>
  <c r="B163" i="29"/>
  <c r="B164" i="29"/>
  <c r="B165" i="29"/>
  <c r="B166" i="29"/>
  <c r="B167" i="29"/>
  <c r="B168" i="29"/>
  <c r="B169" i="29"/>
  <c r="B170" i="29"/>
  <c r="B171" i="29"/>
  <c r="B172" i="29"/>
  <c r="B173" i="29"/>
  <c r="B174" i="29"/>
  <c r="B175" i="29"/>
  <c r="B176" i="29"/>
  <c r="B177" i="29"/>
  <c r="B178" i="29"/>
  <c r="B179" i="29"/>
  <c r="B180" i="29"/>
  <c r="B181" i="29"/>
  <c r="B182" i="29"/>
  <c r="B183" i="29"/>
  <c r="B184" i="29"/>
  <c r="B185" i="29"/>
  <c r="B186" i="29"/>
  <c r="B187" i="29"/>
  <c r="B188" i="29"/>
  <c r="B189" i="29"/>
  <c r="B190" i="29"/>
  <c r="B191" i="29"/>
  <c r="B192" i="29"/>
  <c r="B193" i="29"/>
  <c r="B194" i="29"/>
  <c r="B195" i="29"/>
  <c r="B196" i="29"/>
  <c r="B197" i="29"/>
  <c r="B198" i="29"/>
  <c r="B199" i="29"/>
  <c r="B200" i="29"/>
  <c r="B201" i="29"/>
  <c r="B202" i="29"/>
  <c r="B203" i="29"/>
  <c r="B204" i="29"/>
  <c r="B205" i="29"/>
  <c r="B206" i="29"/>
  <c r="B207" i="29"/>
  <c r="B208" i="29"/>
  <c r="B209" i="29"/>
  <c r="B210" i="29"/>
  <c r="B211" i="29"/>
  <c r="B212" i="29"/>
  <c r="B213" i="29"/>
  <c r="B214" i="29"/>
  <c r="B215" i="29"/>
  <c r="B216" i="29"/>
  <c r="B217" i="29"/>
  <c r="B218" i="29"/>
  <c r="B219" i="29"/>
  <c r="B220" i="29"/>
  <c r="B221" i="29"/>
  <c r="B222" i="29"/>
  <c r="B223" i="29"/>
  <c r="B224" i="29"/>
  <c r="B225" i="29"/>
  <c r="B226" i="29"/>
  <c r="B227" i="29"/>
  <c r="B228" i="29"/>
  <c r="B229" i="29"/>
  <c r="B230" i="29"/>
  <c r="B231" i="29"/>
  <c r="B232" i="29"/>
  <c r="B233" i="29"/>
  <c r="B234" i="29"/>
  <c r="B235" i="29"/>
  <c r="B236" i="29"/>
  <c r="B237" i="29"/>
  <c r="B238" i="29"/>
  <c r="B239" i="29"/>
  <c r="B240" i="29"/>
  <c r="B241" i="29"/>
  <c r="B242" i="29"/>
  <c r="B243" i="29"/>
  <c r="B244" i="29"/>
  <c r="B245" i="29"/>
  <c r="B246" i="29"/>
  <c r="B247" i="29"/>
  <c r="B248" i="29"/>
  <c r="B249" i="29"/>
  <c r="B250" i="29"/>
  <c r="B251" i="29"/>
  <c r="B252" i="29"/>
  <c r="B253" i="29"/>
  <c r="B254" i="29"/>
  <c r="B255" i="29"/>
  <c r="B256" i="29"/>
  <c r="B257" i="29"/>
  <c r="B258" i="29"/>
  <c r="B259" i="29"/>
  <c r="B260" i="29"/>
  <c r="B261" i="29"/>
  <c r="B265" i="29"/>
  <c r="B266" i="29"/>
  <c r="B269" i="29"/>
  <c r="B273" i="29"/>
  <c r="B274" i="29"/>
  <c r="B275" i="29"/>
  <c r="B276" i="29"/>
  <c r="B277" i="29"/>
  <c r="B278" i="29"/>
  <c r="B279" i="29"/>
  <c r="B280" i="29"/>
  <c r="B281" i="29"/>
  <c r="B294" i="29"/>
  <c r="B295" i="29"/>
  <c r="B296" i="29"/>
  <c r="B297" i="29"/>
  <c r="B298" i="29"/>
  <c r="B299" i="29"/>
  <c r="B300" i="29"/>
  <c r="B301" i="29"/>
  <c r="B302" i="29"/>
  <c r="B303" i="29"/>
  <c r="B304" i="29"/>
  <c r="B305" i="29"/>
  <c r="B306" i="29"/>
  <c r="B307" i="29"/>
  <c r="B308" i="29"/>
  <c r="B309" i="29"/>
  <c r="B310" i="29"/>
  <c r="B311" i="29"/>
  <c r="B312" i="29"/>
  <c r="B313" i="29"/>
  <c r="B314" i="29"/>
  <c r="B315" i="29"/>
  <c r="B316" i="29"/>
  <c r="B317" i="29"/>
  <c r="B318" i="29"/>
  <c r="B319" i="29"/>
  <c r="B320" i="29"/>
  <c r="B321" i="29"/>
  <c r="B322" i="29"/>
  <c r="B323" i="29"/>
  <c r="B324" i="29"/>
  <c r="B325" i="29"/>
  <c r="B326" i="29"/>
  <c r="B327" i="29"/>
  <c r="B328" i="29"/>
  <c r="B329" i="29"/>
  <c r="B330" i="29"/>
  <c r="B331" i="29"/>
  <c r="B332" i="29"/>
  <c r="B333" i="29"/>
  <c r="B334" i="29"/>
  <c r="B335" i="29"/>
  <c r="B336" i="29"/>
  <c r="B337" i="29"/>
  <c r="B338" i="29"/>
  <c r="B339" i="29"/>
  <c r="B340" i="29"/>
  <c r="B341" i="29"/>
  <c r="B342" i="29"/>
  <c r="B343" i="29"/>
  <c r="B344" i="29"/>
  <c r="B345" i="29"/>
  <c r="B346" i="29"/>
  <c r="B347" i="29"/>
  <c r="B348" i="29"/>
  <c r="B349" i="29"/>
  <c r="B350" i="29"/>
  <c r="B351" i="29"/>
  <c r="B352" i="29"/>
  <c r="B353" i="29"/>
  <c r="B354" i="29"/>
  <c r="B355" i="29"/>
  <c r="B356" i="29"/>
  <c r="B357" i="29"/>
  <c r="B358" i="29"/>
  <c r="B359" i="29"/>
  <c r="B360" i="29"/>
  <c r="B361" i="29"/>
  <c r="B362" i="29"/>
  <c r="B363" i="29"/>
  <c r="B364" i="29"/>
  <c r="B365" i="29"/>
  <c r="B366" i="29"/>
  <c r="B367" i="29"/>
  <c r="B368" i="29"/>
  <c r="B369" i="29"/>
  <c r="B370" i="29"/>
  <c r="B371" i="29"/>
  <c r="B372" i="29"/>
  <c r="B373" i="29"/>
  <c r="B374" i="29"/>
  <c r="B375" i="29"/>
  <c r="B376" i="29"/>
  <c r="B377" i="29"/>
  <c r="B378" i="29"/>
  <c r="B379" i="29"/>
  <c r="B380" i="29"/>
  <c r="B381" i="29"/>
  <c r="B382" i="29"/>
  <c r="B383" i="29"/>
  <c r="B384" i="29"/>
  <c r="B385" i="29"/>
  <c r="B386" i="29"/>
  <c r="B387" i="29"/>
  <c r="B388" i="29"/>
  <c r="B389" i="29"/>
  <c r="B390" i="29"/>
  <c r="B391" i="29"/>
  <c r="B392" i="29"/>
  <c r="B393" i="29"/>
  <c r="B394" i="29"/>
  <c r="B395" i="29"/>
  <c r="B396" i="29"/>
  <c r="B397" i="29"/>
  <c r="B398" i="29"/>
  <c r="B399" i="29"/>
  <c r="B400" i="29"/>
  <c r="B401" i="29"/>
  <c r="B402" i="29"/>
  <c r="B403" i="29"/>
  <c r="B404" i="29"/>
  <c r="B405" i="29"/>
  <c r="B406" i="29"/>
  <c r="B407" i="29"/>
  <c r="B408" i="29"/>
  <c r="B409" i="29"/>
  <c r="B410" i="29"/>
  <c r="B411" i="29"/>
  <c r="B412" i="29"/>
  <c r="B413" i="29"/>
  <c r="B414" i="29"/>
  <c r="B415" i="29"/>
  <c r="B416" i="29"/>
  <c r="B417" i="29"/>
  <c r="B418" i="29"/>
  <c r="B419" i="29"/>
  <c r="B420" i="29"/>
  <c r="B421" i="29"/>
  <c r="B422" i="29"/>
  <c r="B423" i="29"/>
  <c r="B424" i="29"/>
  <c r="B425" i="29"/>
  <c r="B426" i="29"/>
  <c r="B427" i="29"/>
  <c r="B428" i="29"/>
  <c r="B429" i="29"/>
  <c r="B430" i="29"/>
  <c r="B431" i="29"/>
  <c r="B432" i="29"/>
  <c r="B433" i="29"/>
  <c r="B434" i="29"/>
  <c r="B435" i="29"/>
  <c r="B436" i="29"/>
  <c r="B437" i="29"/>
  <c r="B438" i="29"/>
  <c r="B439" i="29"/>
  <c r="B440" i="29"/>
  <c r="B441" i="29"/>
  <c r="B442" i="29"/>
  <c r="B443" i="29"/>
  <c r="B444" i="29"/>
  <c r="B445" i="29"/>
  <c r="B446" i="29"/>
  <c r="B447" i="29"/>
  <c r="B448" i="29"/>
  <c r="B449" i="29"/>
  <c r="B450" i="29"/>
  <c r="B451" i="29"/>
  <c r="B452" i="29"/>
  <c r="B453" i="29"/>
  <c r="B454" i="29"/>
  <c r="B455" i="29"/>
  <c r="B456" i="29"/>
  <c r="B457" i="29"/>
  <c r="B458" i="29"/>
  <c r="B459" i="29"/>
  <c r="B460" i="29"/>
  <c r="B461" i="29"/>
  <c r="B462" i="29"/>
  <c r="B463" i="29"/>
  <c r="B464" i="29"/>
  <c r="B465" i="29"/>
  <c r="B466" i="29"/>
  <c r="B467" i="29"/>
  <c r="B468" i="29"/>
  <c r="B469" i="29"/>
  <c r="B470" i="29"/>
  <c r="B471" i="29"/>
  <c r="B472" i="29"/>
  <c r="B473" i="29"/>
  <c r="B474" i="29"/>
  <c r="B475" i="29"/>
  <c r="B476" i="29"/>
  <c r="B477" i="29"/>
  <c r="B478" i="29"/>
  <c r="B479" i="29"/>
  <c r="B480" i="29"/>
  <c r="B481" i="29"/>
  <c r="B482" i="29"/>
  <c r="B483" i="29"/>
  <c r="B484" i="29"/>
  <c r="B485" i="29"/>
  <c r="B486" i="29"/>
  <c r="B487" i="29"/>
  <c r="B488" i="29"/>
  <c r="B489" i="29"/>
  <c r="B490" i="29"/>
  <c r="B491" i="29"/>
  <c r="B492" i="29"/>
  <c r="B493" i="29"/>
  <c r="B494" i="29"/>
  <c r="B495" i="29"/>
  <c r="B496" i="29"/>
  <c r="B497" i="29"/>
  <c r="B498" i="29"/>
  <c r="B499" i="29"/>
  <c r="B500" i="29"/>
  <c r="B501" i="29"/>
  <c r="B502" i="29"/>
  <c r="B503" i="29"/>
  <c r="B504" i="29"/>
  <c r="B505" i="29"/>
  <c r="B506" i="29"/>
  <c r="B507" i="29"/>
  <c r="B508" i="29"/>
  <c r="B509" i="29"/>
  <c r="B510" i="29"/>
  <c r="B511" i="29"/>
  <c r="B512" i="29"/>
  <c r="B513" i="29"/>
  <c r="B514" i="29"/>
  <c r="B515" i="29"/>
  <c r="B516" i="29"/>
  <c r="B517" i="29"/>
  <c r="B518" i="29"/>
  <c r="B519" i="29"/>
  <c r="B520" i="29"/>
  <c r="B521" i="29"/>
  <c r="B522" i="29"/>
  <c r="B523" i="29"/>
  <c r="B524" i="29"/>
  <c r="B525" i="29"/>
  <c r="B526" i="29"/>
  <c r="B527" i="29"/>
  <c r="B528" i="29"/>
  <c r="B529" i="29"/>
  <c r="B530" i="29"/>
  <c r="B531" i="29"/>
  <c r="B532" i="29"/>
  <c r="B533" i="29"/>
  <c r="B534" i="29"/>
  <c r="B535" i="29"/>
  <c r="B536" i="29"/>
  <c r="B537" i="29"/>
  <c r="B538" i="29"/>
  <c r="B539" i="29"/>
  <c r="B540" i="29"/>
  <c r="B541" i="29"/>
  <c r="B542" i="29"/>
  <c r="B543" i="29"/>
  <c r="B544" i="29"/>
  <c r="B545" i="29"/>
  <c r="B546" i="29"/>
  <c r="B547" i="29"/>
  <c r="B548" i="29"/>
  <c r="B549" i="29"/>
  <c r="B550" i="29"/>
  <c r="B551" i="29"/>
  <c r="B552" i="29"/>
  <c r="B553" i="29"/>
  <c r="B554" i="29"/>
  <c r="B555" i="29"/>
  <c r="B556" i="29"/>
  <c r="B557" i="29"/>
  <c r="B558" i="29"/>
  <c r="B559" i="29"/>
  <c r="B560" i="29"/>
  <c r="B561" i="29"/>
  <c r="B562" i="29"/>
  <c r="B563" i="29"/>
  <c r="B564" i="29"/>
  <c r="B565" i="29"/>
  <c r="B566" i="29"/>
  <c r="B567" i="29"/>
  <c r="B568" i="29"/>
  <c r="B569" i="29"/>
  <c r="B570" i="29"/>
  <c r="B571" i="29"/>
  <c r="B572" i="29"/>
  <c r="B573" i="29"/>
  <c r="B574" i="29"/>
  <c r="B575" i="29"/>
  <c r="B576" i="29"/>
  <c r="B577" i="29"/>
  <c r="B578" i="29"/>
  <c r="B579" i="29"/>
  <c r="B580" i="29"/>
  <c r="B581" i="29"/>
  <c r="B582" i="29"/>
  <c r="B583" i="29"/>
  <c r="B584" i="29"/>
  <c r="B585" i="29"/>
  <c r="B586" i="29"/>
  <c r="B587" i="29"/>
  <c r="B588" i="29"/>
  <c r="B589" i="29"/>
  <c r="B590" i="29"/>
  <c r="B591" i="29"/>
  <c r="B592" i="29"/>
  <c r="B593" i="29"/>
  <c r="B594" i="29"/>
  <c r="B595" i="29"/>
  <c r="B596" i="29"/>
  <c r="B597" i="29"/>
  <c r="B598" i="29"/>
  <c r="B599" i="29"/>
  <c r="B600" i="29"/>
  <c r="B601" i="29"/>
  <c r="B602" i="29"/>
  <c r="B603" i="29"/>
  <c r="B604" i="29"/>
  <c r="B605" i="29"/>
  <c r="B606" i="29"/>
  <c r="B607" i="29"/>
  <c r="B608" i="29"/>
  <c r="B609" i="29"/>
  <c r="B610" i="29"/>
  <c r="B611" i="29"/>
  <c r="B612" i="29"/>
  <c r="B613" i="29"/>
  <c r="B614" i="29"/>
  <c r="B615" i="29"/>
  <c r="B616" i="29"/>
  <c r="B617" i="29"/>
  <c r="B618" i="29"/>
  <c r="B619" i="29"/>
  <c r="B620" i="29"/>
  <c r="B621" i="29"/>
  <c r="B622" i="29"/>
  <c r="B623" i="29"/>
  <c r="B624" i="29"/>
  <c r="B625" i="29"/>
  <c r="B626" i="29"/>
  <c r="B627" i="29"/>
  <c r="B628" i="29"/>
  <c r="B629" i="29"/>
  <c r="B630" i="29"/>
  <c r="B631" i="29"/>
  <c r="B632" i="29"/>
  <c r="B633" i="29"/>
  <c r="B634" i="29"/>
  <c r="B635" i="29"/>
  <c r="B636" i="29"/>
  <c r="B637" i="29"/>
  <c r="B638" i="29"/>
  <c r="B639" i="29"/>
  <c r="B640" i="29"/>
  <c r="B641" i="29"/>
  <c r="B642" i="29"/>
  <c r="B643" i="29"/>
  <c r="B644" i="29"/>
  <c r="B645" i="29"/>
  <c r="B646" i="29"/>
  <c r="B647" i="29"/>
  <c r="B648" i="29"/>
  <c r="B649" i="29"/>
  <c r="B650" i="29"/>
  <c r="B651" i="29"/>
  <c r="B652" i="29"/>
  <c r="B653" i="29"/>
  <c r="B654" i="29"/>
  <c r="B655" i="29"/>
  <c r="B656" i="29"/>
  <c r="B657" i="29"/>
  <c r="B658" i="29"/>
  <c r="B659" i="29"/>
  <c r="B660" i="29"/>
  <c r="B661" i="29"/>
  <c r="B662" i="29"/>
  <c r="B663" i="29"/>
  <c r="B664" i="29"/>
  <c r="B665" i="29"/>
  <c r="B666" i="29"/>
  <c r="B667" i="29"/>
  <c r="B668" i="29"/>
  <c r="B669" i="29"/>
  <c r="B670" i="29"/>
  <c r="B671" i="29"/>
  <c r="B672" i="29"/>
  <c r="B673" i="29"/>
  <c r="B674" i="29"/>
  <c r="B675" i="29"/>
  <c r="B676" i="29"/>
  <c r="B677" i="29"/>
  <c r="B678" i="29"/>
  <c r="B679" i="29"/>
  <c r="B680" i="29"/>
  <c r="B681" i="29"/>
  <c r="B682" i="29"/>
  <c r="B683" i="29"/>
  <c r="B684" i="29"/>
  <c r="B685" i="29"/>
  <c r="B686" i="29"/>
  <c r="B687" i="29"/>
  <c r="B688" i="29"/>
  <c r="B689" i="29"/>
  <c r="B690" i="29"/>
  <c r="B691" i="29"/>
  <c r="B692" i="29"/>
  <c r="B693" i="29"/>
  <c r="B694" i="29"/>
  <c r="B695" i="29"/>
  <c r="B696" i="29"/>
  <c r="B697" i="29"/>
  <c r="B698" i="29"/>
  <c r="B699" i="29"/>
  <c r="B700" i="29"/>
  <c r="B701" i="29"/>
  <c r="B702" i="29"/>
  <c r="B703" i="29"/>
  <c r="B704" i="29"/>
  <c r="B705" i="29"/>
  <c r="B706" i="29"/>
  <c r="B707" i="29"/>
  <c r="B708" i="29"/>
  <c r="B709" i="29"/>
  <c r="B710" i="29"/>
  <c r="B711" i="29"/>
  <c r="B712" i="29"/>
  <c r="B713" i="29"/>
  <c r="B714" i="29"/>
  <c r="B715" i="29"/>
  <c r="B716" i="29"/>
  <c r="B717" i="29"/>
  <c r="B718" i="29"/>
  <c r="B719" i="29"/>
  <c r="B720" i="29"/>
  <c r="B721" i="29"/>
  <c r="B722" i="29"/>
  <c r="B723" i="29"/>
  <c r="B724" i="29"/>
  <c r="B725" i="29"/>
  <c r="B726" i="29"/>
  <c r="B727" i="29"/>
  <c r="B728" i="29"/>
  <c r="B729" i="29"/>
  <c r="B730" i="29"/>
  <c r="B731" i="29"/>
  <c r="B732" i="29"/>
  <c r="B733" i="29"/>
  <c r="B734" i="29"/>
  <c r="B735" i="29"/>
  <c r="B736" i="29"/>
  <c r="B737" i="29"/>
  <c r="B738" i="29"/>
  <c r="B739" i="29"/>
  <c r="B740" i="29"/>
  <c r="B741" i="29"/>
  <c r="B742" i="29"/>
  <c r="B743" i="29"/>
  <c r="B744" i="29"/>
  <c r="B745" i="29"/>
  <c r="B746" i="29"/>
  <c r="B747" i="29"/>
  <c r="B748" i="29"/>
  <c r="B749" i="29"/>
  <c r="B750" i="29"/>
  <c r="B751" i="29"/>
  <c r="B752" i="29"/>
  <c r="B753" i="29"/>
  <c r="B754" i="29"/>
  <c r="B755" i="29"/>
  <c r="B756" i="29"/>
  <c r="B757" i="29"/>
  <c r="B758" i="29"/>
  <c r="B759" i="29"/>
  <c r="B760" i="29"/>
  <c r="B761" i="29"/>
  <c r="B762" i="29"/>
  <c r="B763" i="29"/>
  <c r="B764" i="29"/>
  <c r="B765" i="29"/>
  <c r="B766" i="29"/>
  <c r="B767" i="29"/>
  <c r="B768" i="29"/>
  <c r="B769" i="29"/>
  <c r="B770" i="29"/>
  <c r="B771" i="29"/>
  <c r="B772" i="29"/>
  <c r="B773" i="29"/>
  <c r="B774" i="29"/>
  <c r="B775" i="29"/>
  <c r="B776" i="29"/>
  <c r="B777" i="29"/>
  <c r="B778" i="29"/>
  <c r="B779" i="29"/>
  <c r="B780" i="29"/>
  <c r="B781" i="29"/>
  <c r="B782" i="29"/>
  <c r="B783" i="29"/>
  <c r="B784" i="29"/>
  <c r="B785" i="29"/>
  <c r="B786" i="29"/>
  <c r="B787" i="29"/>
  <c r="B788" i="29"/>
  <c r="B789" i="29"/>
  <c r="B790" i="29"/>
  <c r="B791" i="29"/>
  <c r="B792" i="29"/>
  <c r="B793" i="29"/>
  <c r="B794" i="29"/>
  <c r="B795" i="29"/>
  <c r="B796" i="29"/>
  <c r="B797" i="29"/>
  <c r="B798" i="29"/>
  <c r="B799" i="29"/>
  <c r="B800" i="29"/>
  <c r="B801" i="29"/>
  <c r="B802" i="29"/>
  <c r="B803" i="29"/>
  <c r="B804" i="29"/>
  <c r="B805" i="29"/>
  <c r="B806" i="29"/>
  <c r="B807" i="29"/>
  <c r="B808" i="29"/>
  <c r="B809" i="29"/>
  <c r="B810" i="29"/>
  <c r="B811" i="29"/>
  <c r="B812" i="29"/>
  <c r="B813" i="29"/>
  <c r="B814" i="29"/>
  <c r="B815" i="29"/>
  <c r="B816" i="29"/>
  <c r="B817" i="29"/>
  <c r="B818" i="29"/>
  <c r="B819" i="29"/>
  <c r="B820" i="29"/>
  <c r="B821" i="29"/>
  <c r="B822" i="29"/>
  <c r="B823" i="29"/>
  <c r="B824" i="29"/>
  <c r="B825" i="29"/>
  <c r="B826" i="29"/>
  <c r="B827" i="29"/>
  <c r="B828" i="29"/>
  <c r="B829" i="29"/>
  <c r="B830" i="29"/>
  <c r="B831" i="29"/>
  <c r="B832" i="29"/>
  <c r="B833" i="29"/>
  <c r="B834" i="29"/>
  <c r="B835" i="29"/>
  <c r="B836" i="29"/>
  <c r="B837" i="29"/>
  <c r="B838" i="29"/>
  <c r="B839" i="29"/>
  <c r="B840" i="29"/>
  <c r="B841" i="29"/>
  <c r="B842" i="29"/>
  <c r="B843" i="29"/>
  <c r="B844" i="29"/>
  <c r="B845" i="29"/>
  <c r="B846" i="29"/>
  <c r="B847" i="29"/>
  <c r="B848" i="29"/>
  <c r="B849" i="29"/>
  <c r="B850" i="29"/>
  <c r="B851" i="29"/>
  <c r="B852" i="29"/>
  <c r="B853" i="29"/>
  <c r="B854" i="29"/>
  <c r="B855" i="29"/>
  <c r="B856" i="29"/>
  <c r="B857" i="29"/>
  <c r="B858" i="29"/>
  <c r="B859" i="29"/>
  <c r="B860" i="29"/>
  <c r="B861" i="29"/>
  <c r="B862" i="29"/>
  <c r="B863" i="29"/>
  <c r="B864" i="29"/>
  <c r="B865" i="29"/>
  <c r="B866" i="29"/>
  <c r="B867" i="29"/>
  <c r="B868" i="29"/>
  <c r="B869" i="29"/>
  <c r="B870" i="29"/>
  <c r="B871" i="29"/>
  <c r="B872" i="29"/>
  <c r="B873" i="29"/>
  <c r="B874" i="29"/>
  <c r="B875" i="29"/>
  <c r="B876" i="29"/>
  <c r="B877" i="29"/>
  <c r="B878" i="29"/>
  <c r="B879" i="29"/>
  <c r="B880" i="29"/>
  <c r="B881" i="29"/>
  <c r="B882" i="29"/>
  <c r="B883" i="29"/>
  <c r="B884" i="29"/>
  <c r="B885" i="29"/>
  <c r="B886" i="29"/>
  <c r="B887" i="29"/>
  <c r="B888" i="29"/>
  <c r="B889" i="29"/>
  <c r="B890" i="29"/>
  <c r="B891" i="29"/>
  <c r="B892" i="29"/>
  <c r="B893" i="29"/>
  <c r="B894" i="29"/>
  <c r="B895" i="29"/>
  <c r="B896" i="29"/>
  <c r="B897" i="29"/>
  <c r="B898" i="29"/>
  <c r="B899" i="29"/>
  <c r="B900" i="29"/>
  <c r="B901" i="29"/>
  <c r="B902" i="29"/>
  <c r="B903" i="29"/>
  <c r="B904" i="29"/>
  <c r="B905" i="29"/>
  <c r="B906" i="29"/>
  <c r="B907" i="29"/>
  <c r="B908" i="29"/>
  <c r="B909" i="29"/>
  <c r="B910" i="29"/>
  <c r="B911" i="29"/>
  <c r="B912" i="29"/>
  <c r="B913" i="29"/>
  <c r="B914" i="29"/>
  <c r="B915" i="29"/>
  <c r="B916" i="29"/>
  <c r="B917" i="29"/>
  <c r="B918" i="29"/>
  <c r="B919" i="29"/>
  <c r="B920" i="29"/>
  <c r="B921" i="29"/>
  <c r="B922" i="29"/>
  <c r="B923" i="29"/>
  <c r="B924" i="29"/>
  <c r="B925" i="29"/>
  <c r="B926" i="29"/>
  <c r="B927" i="29"/>
  <c r="B928" i="29"/>
  <c r="B929" i="29"/>
  <c r="B930" i="29"/>
  <c r="B931" i="29"/>
  <c r="B932" i="29"/>
  <c r="B933" i="29"/>
  <c r="B934" i="29"/>
  <c r="B935" i="29"/>
  <c r="B936" i="29"/>
  <c r="B937" i="29"/>
  <c r="B938" i="29"/>
  <c r="B939" i="29"/>
  <c r="B940" i="29"/>
  <c r="B941" i="29"/>
  <c r="B942" i="29"/>
  <c r="B943" i="29"/>
  <c r="B944" i="29"/>
  <c r="B945" i="29"/>
  <c r="B946" i="29"/>
  <c r="B947" i="29"/>
  <c r="B948" i="29"/>
  <c r="B949" i="29"/>
  <c r="B950" i="29"/>
  <c r="B951" i="29"/>
  <c r="B952" i="29"/>
  <c r="B953" i="29"/>
  <c r="B954" i="29"/>
  <c r="B955" i="29"/>
  <c r="B956" i="29"/>
  <c r="B957" i="29"/>
  <c r="B958" i="29"/>
  <c r="B959" i="29"/>
  <c r="B960" i="29"/>
  <c r="B961" i="29"/>
  <c r="B962" i="29"/>
  <c r="B963" i="29"/>
  <c r="B964" i="29"/>
  <c r="B965" i="29"/>
  <c r="B966" i="29"/>
  <c r="B967" i="29"/>
  <c r="B968" i="29"/>
  <c r="B969" i="29"/>
  <c r="B970" i="29"/>
  <c r="B971" i="29"/>
  <c r="B972" i="29"/>
  <c r="B973" i="29"/>
  <c r="B974" i="29"/>
  <c r="B975" i="29"/>
  <c r="B976" i="29"/>
  <c r="B977" i="29"/>
  <c r="B978" i="29"/>
  <c r="B979" i="29"/>
  <c r="B980" i="29"/>
  <c r="B981" i="29"/>
  <c r="B982" i="29"/>
  <c r="B983" i="29"/>
  <c r="B984" i="29"/>
  <c r="B985" i="29"/>
  <c r="B986" i="29"/>
  <c r="B987" i="29"/>
  <c r="B988" i="29"/>
  <c r="B989" i="29"/>
  <c r="B990" i="29"/>
  <c r="B991" i="29"/>
  <c r="B992" i="29"/>
  <c r="B993" i="29"/>
  <c r="B994" i="29"/>
  <c r="B995" i="29"/>
  <c r="B996" i="29"/>
  <c r="B997" i="29"/>
  <c r="B998" i="29"/>
  <c r="B999" i="29"/>
  <c r="B1000" i="29"/>
  <c r="B1001" i="29"/>
  <c r="B1002" i="29"/>
  <c r="B1003" i="29"/>
  <c r="B1004" i="29"/>
  <c r="B1005" i="29"/>
  <c r="B1006" i="29"/>
  <c r="B1007" i="29"/>
  <c r="B1008" i="29"/>
  <c r="B1009" i="29"/>
  <c r="B1010" i="29"/>
  <c r="B1011" i="29"/>
  <c r="B1012" i="29"/>
  <c r="B1013" i="29"/>
  <c r="B1014" i="29"/>
  <c r="B1015" i="29"/>
  <c r="B1016" i="29"/>
  <c r="B1017" i="29"/>
  <c r="B1018" i="29"/>
  <c r="B1019" i="29"/>
  <c r="B1020" i="29"/>
  <c r="B1021" i="29"/>
  <c r="B1022" i="29"/>
  <c r="B1023" i="29"/>
  <c r="B1024" i="29"/>
  <c r="B1025" i="29"/>
  <c r="B1026" i="29"/>
  <c r="B1027" i="29"/>
  <c r="B1028" i="29"/>
  <c r="B1029" i="29"/>
  <c r="B1030" i="29"/>
  <c r="B1031" i="29"/>
  <c r="B1032" i="29"/>
  <c r="B1033" i="29"/>
  <c r="B1034" i="29"/>
  <c r="B1035" i="29"/>
  <c r="B1036" i="29"/>
  <c r="B1037" i="29"/>
  <c r="B1038" i="29"/>
  <c r="B1039" i="29"/>
  <c r="B1040" i="29"/>
  <c r="B1041" i="29"/>
  <c r="B1042" i="29"/>
  <c r="B1043" i="29"/>
  <c r="B1044" i="29"/>
  <c r="B1045" i="29"/>
  <c r="B1046" i="29"/>
  <c r="B1047" i="29"/>
  <c r="B1048" i="29"/>
  <c r="B1049" i="29"/>
  <c r="B1050" i="29"/>
  <c r="B1051" i="29"/>
  <c r="B1052" i="29"/>
  <c r="B1053" i="29"/>
  <c r="B1054" i="29"/>
  <c r="B1055" i="29"/>
  <c r="B1056" i="29"/>
  <c r="B1057" i="29"/>
  <c r="B1058" i="29"/>
  <c r="B1059" i="29"/>
  <c r="B1060" i="29"/>
  <c r="B1061" i="29"/>
  <c r="B1062" i="29"/>
  <c r="B1063" i="29"/>
  <c r="B1064" i="29"/>
  <c r="B1065" i="29"/>
  <c r="B1066" i="29"/>
  <c r="B1067" i="29"/>
  <c r="B1068" i="29"/>
  <c r="B1069" i="29"/>
  <c r="B1070" i="29"/>
  <c r="B1071" i="29"/>
  <c r="B1072" i="29"/>
  <c r="B1073" i="29"/>
  <c r="B1074" i="29"/>
  <c r="B1075" i="29"/>
  <c r="B1076" i="29"/>
  <c r="B1077" i="29"/>
  <c r="B1078" i="29"/>
  <c r="B1079" i="29"/>
  <c r="B1080" i="29"/>
  <c r="B1081" i="29"/>
  <c r="B1082" i="29"/>
  <c r="B1083" i="29"/>
  <c r="B1084" i="29"/>
  <c r="B1085" i="29"/>
  <c r="B1086" i="29"/>
  <c r="B1087" i="29"/>
  <c r="B1088" i="29"/>
  <c r="B1089" i="29"/>
  <c r="B1090" i="29"/>
  <c r="B1091" i="29"/>
  <c r="B1092" i="29"/>
  <c r="B1093" i="29"/>
  <c r="B1094" i="29"/>
  <c r="B1095" i="29"/>
  <c r="B1096" i="29"/>
  <c r="B1097" i="29"/>
  <c r="B1098" i="29"/>
  <c r="B1099" i="29"/>
  <c r="B1100" i="29"/>
  <c r="B1101" i="29"/>
  <c r="B1102" i="29"/>
  <c r="B1103" i="29"/>
  <c r="B1104" i="29"/>
  <c r="B1105" i="29"/>
  <c r="B1106" i="29"/>
  <c r="B1107" i="29"/>
  <c r="B1108" i="29"/>
  <c r="B1109" i="29"/>
  <c r="B1110" i="29"/>
  <c r="B1111" i="29"/>
  <c r="B1112" i="29"/>
  <c r="B1113" i="29"/>
  <c r="B1114" i="29"/>
  <c r="B1115" i="29"/>
  <c r="B1116" i="29"/>
  <c r="B1117" i="29"/>
  <c r="B1118" i="29"/>
  <c r="B1119" i="29"/>
  <c r="B1120" i="29"/>
  <c r="B1121" i="29"/>
  <c r="B1122" i="29"/>
  <c r="B1123" i="29"/>
  <c r="B1124" i="29"/>
  <c r="B1125" i="29"/>
  <c r="B1126" i="29"/>
  <c r="B1127" i="29"/>
  <c r="B1128" i="29"/>
  <c r="B1129" i="29"/>
  <c r="B1130" i="29"/>
  <c r="B1131" i="29"/>
  <c r="B1132" i="29"/>
  <c r="B1133" i="29"/>
  <c r="B1134" i="29"/>
  <c r="B1135" i="29"/>
  <c r="B1136" i="29"/>
  <c r="B1137" i="29"/>
  <c r="B1138" i="29"/>
  <c r="B1139" i="29"/>
  <c r="B1140" i="29"/>
  <c r="B1141" i="29"/>
  <c r="B1142" i="29"/>
  <c r="B1143" i="29"/>
  <c r="B1144" i="29"/>
  <c r="B1145" i="29"/>
  <c r="B1146" i="29"/>
  <c r="B1147" i="29"/>
  <c r="B1148" i="29"/>
  <c r="B1149" i="29"/>
  <c r="B1150" i="29"/>
  <c r="B1151" i="29"/>
  <c r="B1152" i="29"/>
  <c r="B1153" i="29"/>
  <c r="B1154" i="29"/>
  <c r="B1155" i="29"/>
  <c r="B1156" i="29"/>
  <c r="B1157" i="29"/>
  <c r="B1158" i="29"/>
  <c r="B1159" i="29"/>
  <c r="B1160" i="29"/>
  <c r="B1161" i="29"/>
  <c r="B1162" i="29"/>
  <c r="B1163" i="29"/>
  <c r="B1164" i="29"/>
  <c r="B1165" i="29"/>
  <c r="B1166" i="29"/>
  <c r="B1167" i="29"/>
  <c r="B1168" i="29"/>
  <c r="B1169" i="29"/>
  <c r="B1170" i="29"/>
  <c r="B1171" i="29"/>
  <c r="B1172" i="29"/>
  <c r="B1173" i="29"/>
  <c r="B1174" i="29"/>
  <c r="B1175" i="29"/>
  <c r="B1176" i="29"/>
  <c r="B1177" i="29"/>
  <c r="B1178" i="29"/>
  <c r="B1179" i="29"/>
  <c r="B1180" i="29"/>
  <c r="B1181" i="29"/>
  <c r="B1182" i="29"/>
  <c r="B1183" i="29"/>
  <c r="B1184" i="29"/>
  <c r="B1185" i="29"/>
  <c r="B1186" i="29"/>
  <c r="B1187" i="29"/>
  <c r="B1188" i="29"/>
  <c r="B1189" i="29"/>
  <c r="B1190" i="29"/>
  <c r="B1191" i="29"/>
  <c r="B1192" i="29"/>
  <c r="B1193" i="29"/>
  <c r="B1194" i="29"/>
  <c r="B1195" i="29"/>
  <c r="B1196" i="29"/>
  <c r="B1197" i="29"/>
  <c r="B1198" i="29"/>
  <c r="B1199" i="29"/>
  <c r="B1200" i="29"/>
  <c r="B1201" i="29"/>
  <c r="B1202" i="29"/>
  <c r="B1203" i="29"/>
  <c r="B1204" i="29"/>
  <c r="B1205" i="29"/>
  <c r="B1206" i="29"/>
  <c r="B1207" i="29"/>
  <c r="B1208" i="29"/>
  <c r="B1209" i="29"/>
  <c r="B1210" i="29"/>
  <c r="B1211" i="29"/>
  <c r="B1212" i="29"/>
  <c r="B1213" i="29"/>
  <c r="B1214" i="29"/>
  <c r="B1215" i="29"/>
  <c r="B1216" i="29"/>
  <c r="B1217" i="29"/>
  <c r="B1218" i="29"/>
  <c r="B1219" i="29"/>
  <c r="B1220" i="29"/>
  <c r="B1221" i="29"/>
  <c r="B1222" i="29"/>
  <c r="B1223" i="29"/>
  <c r="B1224" i="29"/>
  <c r="B1225" i="29"/>
  <c r="B1226" i="29"/>
  <c r="B1227" i="29"/>
  <c r="B1228" i="29"/>
  <c r="B1229" i="29"/>
  <c r="B1230" i="29"/>
  <c r="B1231" i="29"/>
  <c r="B1232" i="29"/>
  <c r="B1233" i="29"/>
  <c r="B1234" i="29"/>
  <c r="B1235" i="29"/>
  <c r="B1236" i="29"/>
  <c r="B1237" i="29"/>
  <c r="B1238" i="29"/>
  <c r="B1239" i="29"/>
  <c r="B1240" i="29"/>
  <c r="B1241" i="29"/>
  <c r="B1242" i="29"/>
  <c r="B1243" i="29"/>
  <c r="B1244" i="29"/>
  <c r="B1245" i="29"/>
  <c r="B1246" i="29"/>
  <c r="B1247" i="29"/>
  <c r="B1248" i="29"/>
  <c r="B1249" i="29"/>
  <c r="B1250" i="29"/>
  <c r="B1251" i="29"/>
  <c r="B1252" i="29"/>
  <c r="B1253" i="29"/>
  <c r="B1254" i="29"/>
  <c r="B1255" i="29"/>
  <c r="B1256" i="29"/>
  <c r="B1257" i="29"/>
  <c r="B1258" i="29"/>
  <c r="B1259" i="29"/>
  <c r="B1260" i="29"/>
  <c r="B1261" i="29"/>
  <c r="B1262" i="29"/>
  <c r="B1263" i="29"/>
  <c r="B1264" i="29"/>
  <c r="B1265" i="29"/>
  <c r="B1266" i="29"/>
  <c r="B1267" i="29"/>
  <c r="B1268" i="29"/>
  <c r="B1269" i="29"/>
  <c r="B1270" i="29"/>
  <c r="B1271" i="29"/>
  <c r="B1272" i="29"/>
  <c r="B1273" i="29"/>
  <c r="B1274" i="29"/>
  <c r="B1275" i="29"/>
  <c r="B1276" i="29"/>
  <c r="B1277" i="29"/>
  <c r="B1278" i="29"/>
  <c r="B1279" i="29"/>
  <c r="B1280" i="29"/>
  <c r="B1281" i="29"/>
  <c r="B1282" i="29"/>
  <c r="B1283" i="29"/>
  <c r="B1284" i="29"/>
  <c r="B1285" i="29"/>
  <c r="B1286" i="29"/>
  <c r="B1287" i="29"/>
  <c r="B1288" i="29"/>
  <c r="B1289" i="29"/>
  <c r="B1290" i="29"/>
  <c r="B1291" i="29"/>
  <c r="B1292" i="29"/>
  <c r="B1293" i="29"/>
  <c r="B1294" i="29"/>
  <c r="B1295" i="29"/>
  <c r="B1296" i="29"/>
  <c r="B1297" i="29"/>
  <c r="B1298" i="29"/>
  <c r="B1299" i="29"/>
  <c r="B1300" i="29"/>
  <c r="B1301" i="29"/>
  <c r="B1302" i="29"/>
  <c r="B1303" i="29"/>
  <c r="B1304" i="29"/>
  <c r="B1305" i="29"/>
  <c r="B1306" i="29"/>
  <c r="B1307" i="29"/>
  <c r="B1308" i="29"/>
  <c r="B1309" i="29"/>
  <c r="B1310" i="29"/>
  <c r="B1311" i="29"/>
  <c r="B1312" i="29"/>
  <c r="B1313" i="29"/>
  <c r="B1314" i="29"/>
  <c r="B1315" i="29"/>
  <c r="B1316" i="29"/>
  <c r="B1317" i="29"/>
  <c r="B1318" i="29"/>
  <c r="B1319" i="29"/>
  <c r="B1320" i="29"/>
  <c r="B1321" i="29"/>
  <c r="B1322" i="29"/>
  <c r="B1323" i="29"/>
  <c r="B1324" i="29"/>
  <c r="B1325" i="29"/>
  <c r="B1326" i="29"/>
  <c r="B1327" i="29"/>
  <c r="B1328" i="29"/>
  <c r="B1329" i="29"/>
  <c r="B1330" i="29"/>
  <c r="B1331" i="29"/>
  <c r="B1332" i="29"/>
  <c r="B1333" i="29"/>
  <c r="B1334" i="29"/>
  <c r="B1335" i="29"/>
  <c r="B1336" i="29"/>
  <c r="B1337" i="29"/>
  <c r="B1338" i="29"/>
  <c r="B1339" i="29"/>
  <c r="B1340" i="29"/>
  <c r="B1341" i="29"/>
  <c r="B1342" i="29"/>
  <c r="B1343" i="29"/>
  <c r="B1344" i="29"/>
  <c r="B1345" i="29"/>
  <c r="B1346" i="29"/>
  <c r="B1347" i="29"/>
  <c r="B1348" i="29"/>
  <c r="B1349" i="29"/>
  <c r="B1350" i="29"/>
  <c r="B1351" i="29"/>
  <c r="B1352" i="29"/>
  <c r="B1353" i="29"/>
  <c r="B1354" i="29"/>
  <c r="B1355" i="29"/>
  <c r="B1356" i="29"/>
  <c r="B1357" i="29"/>
  <c r="B1358" i="29"/>
  <c r="B1359" i="29"/>
  <c r="B1360" i="29"/>
  <c r="B1361" i="29"/>
  <c r="B1362" i="29"/>
  <c r="B1363" i="29"/>
  <c r="B1364" i="29"/>
  <c r="B1365" i="29"/>
  <c r="B1366" i="29"/>
  <c r="B1367" i="29"/>
  <c r="B1368" i="29"/>
  <c r="B1369" i="29"/>
  <c r="B1370" i="29"/>
  <c r="B1371" i="29"/>
  <c r="B1372" i="29"/>
  <c r="B1373" i="29"/>
  <c r="B1374" i="29"/>
  <c r="B1375" i="29"/>
  <c r="B1376" i="29"/>
  <c r="B1377" i="29"/>
  <c r="B1378" i="29"/>
  <c r="B1379" i="29"/>
  <c r="B1380" i="29"/>
  <c r="B1381" i="29"/>
  <c r="B1382" i="29"/>
  <c r="B1383" i="29"/>
  <c r="B1384" i="29"/>
  <c r="B1385" i="29"/>
  <c r="B1386" i="29"/>
  <c r="B1387" i="29"/>
  <c r="B1388" i="29"/>
  <c r="B1389" i="29"/>
  <c r="B1390" i="29"/>
  <c r="B1391" i="29"/>
  <c r="B1392" i="29"/>
  <c r="B1393" i="29"/>
  <c r="B1394" i="29"/>
  <c r="B1395" i="29"/>
  <c r="B1396" i="29"/>
  <c r="B1397" i="29"/>
  <c r="B1398" i="29"/>
  <c r="B1399" i="29"/>
  <c r="B1400" i="29"/>
  <c r="B1401" i="29"/>
  <c r="B1402" i="29"/>
  <c r="B1403" i="29"/>
  <c r="B1404" i="29"/>
  <c r="B1405" i="29"/>
  <c r="B1406" i="29"/>
  <c r="B1407" i="29"/>
  <c r="B1408" i="29"/>
  <c r="B1409" i="29"/>
  <c r="B1410" i="29"/>
  <c r="B1411" i="29"/>
  <c r="B1412" i="29"/>
  <c r="B1413" i="29"/>
  <c r="B1414" i="29"/>
  <c r="B1415" i="29"/>
  <c r="B1416" i="29"/>
  <c r="B1417" i="29"/>
  <c r="B1418" i="29"/>
  <c r="B1419" i="29"/>
  <c r="B1420" i="29"/>
  <c r="B1421" i="29"/>
  <c r="B1422" i="29"/>
  <c r="B1423" i="29"/>
  <c r="B1424" i="29"/>
  <c r="B1425" i="29"/>
  <c r="B1426" i="29"/>
  <c r="B1427" i="29"/>
  <c r="B1428" i="29"/>
  <c r="B1429" i="29"/>
  <c r="B1430" i="29"/>
  <c r="B1431" i="29"/>
  <c r="B1432" i="29"/>
  <c r="B1433" i="29"/>
  <c r="B1434" i="29"/>
  <c r="B1435" i="29"/>
  <c r="B1436" i="29"/>
  <c r="B1437" i="29"/>
  <c r="B1438" i="29"/>
  <c r="B1439" i="29"/>
  <c r="B1440" i="29"/>
  <c r="B1441" i="29"/>
  <c r="B1442" i="29"/>
  <c r="B1443" i="29"/>
  <c r="B1444" i="29"/>
  <c r="B1445" i="29"/>
  <c r="B1446" i="29"/>
  <c r="B1447" i="29"/>
  <c r="B1448" i="29"/>
  <c r="B1449" i="29"/>
  <c r="B1450" i="29"/>
  <c r="B1451" i="29"/>
  <c r="B1452" i="29"/>
  <c r="B1453" i="29"/>
  <c r="B1454" i="29"/>
  <c r="B1455" i="29"/>
  <c r="B1456" i="29"/>
  <c r="B1457" i="29"/>
  <c r="B1458" i="29"/>
  <c r="B1459" i="29"/>
  <c r="B1460" i="29"/>
  <c r="B1461" i="29"/>
  <c r="B1462" i="29"/>
  <c r="B1463" i="29"/>
  <c r="B1464" i="29"/>
  <c r="B1465" i="29"/>
  <c r="B1466" i="29"/>
  <c r="B1467" i="29"/>
  <c r="B1468" i="29"/>
  <c r="B1469" i="29"/>
  <c r="B1470" i="29"/>
  <c r="B1471" i="29"/>
  <c r="B1472" i="29"/>
  <c r="B1473" i="29"/>
  <c r="B1474" i="29"/>
  <c r="B1475" i="29"/>
  <c r="B1476" i="29"/>
  <c r="B1477" i="29"/>
  <c r="B1478" i="29"/>
  <c r="B6" i="29"/>
  <c r="AY159" i="29"/>
  <c r="AZ159" i="29"/>
  <c r="AY167" i="29"/>
  <c r="AZ167" i="29"/>
  <c r="AY175" i="29"/>
  <c r="AZ175" i="29"/>
  <c r="AY183" i="29"/>
  <c r="AZ183" i="29"/>
  <c r="AY191" i="29"/>
  <c r="AZ191" i="29"/>
  <c r="AY199" i="29"/>
  <c r="AZ199" i="29"/>
  <c r="AY207" i="29"/>
  <c r="AZ207" i="29"/>
  <c r="AY215" i="29"/>
  <c r="AZ215" i="29"/>
  <c r="AY223" i="29"/>
  <c r="AZ223" i="29"/>
  <c r="AY231" i="29"/>
  <c r="AZ231" i="29"/>
  <c r="AY239" i="29"/>
  <c r="AZ239" i="29"/>
  <c r="AY247" i="29"/>
  <c r="AZ247" i="29"/>
  <c r="AY255" i="29"/>
  <c r="AZ255" i="29"/>
  <c r="AY160" i="29"/>
  <c r="AZ160" i="29"/>
  <c r="AY168" i="29"/>
  <c r="AZ168" i="29"/>
  <c r="AY176" i="29"/>
  <c r="AZ176" i="29"/>
  <c r="AY184" i="29"/>
  <c r="AZ184" i="29"/>
  <c r="AY192" i="29"/>
  <c r="AZ192" i="29"/>
  <c r="AY200" i="29"/>
  <c r="AZ200" i="29"/>
  <c r="AY208" i="29"/>
  <c r="AZ208" i="29"/>
  <c r="AY216" i="29"/>
  <c r="AZ216" i="29"/>
  <c r="AY224" i="29"/>
  <c r="AZ224" i="29"/>
  <c r="AY232" i="29"/>
  <c r="AZ232" i="29"/>
  <c r="AY240" i="29"/>
  <c r="AZ240" i="29"/>
  <c r="AY248" i="29"/>
  <c r="AZ248" i="29"/>
  <c r="AY256" i="29"/>
  <c r="AZ256" i="29"/>
  <c r="AV172" i="29"/>
  <c r="AV188" i="29"/>
  <c r="AV204" i="29"/>
  <c r="AV220" i="29"/>
  <c r="AV236" i="29"/>
  <c r="AV252" i="29"/>
  <c r="AX179" i="29"/>
  <c r="AV185" i="29"/>
  <c r="AV249" i="29"/>
  <c r="AW209" i="29"/>
  <c r="AX175" i="29"/>
  <c r="AW162" i="29"/>
  <c r="AW178" i="29"/>
  <c r="AW194" i="29"/>
  <c r="AW210" i="29"/>
  <c r="AW226" i="29"/>
  <c r="AW242" i="29"/>
  <c r="AW258" i="29"/>
  <c r="AV215" i="29"/>
  <c r="AV259" i="29"/>
  <c r="AW195" i="29"/>
  <c r="AW255" i="29"/>
  <c r="AX231" i="29"/>
  <c r="AX164" i="29"/>
  <c r="AX180" i="29"/>
  <c r="AX196" i="29"/>
  <c r="AX212" i="29"/>
  <c r="AX228" i="29"/>
  <c r="AX244" i="29"/>
  <c r="AX260" i="29"/>
  <c r="AV213" i="29"/>
  <c r="AV257" i="29"/>
  <c r="AY161" i="29"/>
  <c r="AZ161" i="29"/>
  <c r="AY169" i="29"/>
  <c r="AZ169" i="29"/>
  <c r="AY177" i="29"/>
  <c r="AZ177" i="29"/>
  <c r="AY185" i="29"/>
  <c r="AZ185" i="29"/>
  <c r="AY193" i="29"/>
  <c r="AZ193" i="29"/>
  <c r="AY201" i="29"/>
  <c r="AZ201" i="29"/>
  <c r="AY209" i="29"/>
  <c r="AZ209" i="29"/>
  <c r="AY217" i="29"/>
  <c r="AZ217" i="29"/>
  <c r="AY225" i="29"/>
  <c r="AZ225" i="29"/>
  <c r="AY233" i="29"/>
  <c r="AZ233" i="29"/>
  <c r="AY241" i="29"/>
  <c r="AZ241" i="29"/>
  <c r="AY249" i="29"/>
  <c r="AZ249" i="29"/>
  <c r="AY257" i="29"/>
  <c r="AZ257" i="29"/>
  <c r="AY162" i="29"/>
  <c r="AZ162" i="29"/>
  <c r="AY170" i="29"/>
  <c r="AZ170" i="29"/>
  <c r="AY178" i="29"/>
  <c r="AZ178" i="29"/>
  <c r="AY186" i="29"/>
  <c r="AZ186" i="29"/>
  <c r="AY194" i="29"/>
  <c r="AZ194" i="29"/>
  <c r="AY202" i="29"/>
  <c r="AZ202" i="29"/>
  <c r="AY210" i="29"/>
  <c r="AZ210" i="29"/>
  <c r="AY218" i="29"/>
  <c r="AZ218" i="29"/>
  <c r="AY226" i="29"/>
  <c r="AZ226" i="29"/>
  <c r="AY234" i="29"/>
  <c r="AZ234" i="29"/>
  <c r="AY242" i="29"/>
  <c r="AZ242" i="29"/>
  <c r="AY250" i="29"/>
  <c r="AZ250" i="29"/>
  <c r="AY258" i="29"/>
  <c r="AZ258" i="29"/>
  <c r="AY163" i="29"/>
  <c r="AZ163" i="29"/>
  <c r="AY171" i="29"/>
  <c r="AZ171" i="29"/>
  <c r="AY179" i="29"/>
  <c r="AZ179" i="29"/>
  <c r="AY187" i="29"/>
  <c r="AZ187" i="29"/>
  <c r="AY195" i="29"/>
  <c r="AZ195" i="29"/>
  <c r="AY203" i="29"/>
  <c r="AZ203" i="29"/>
  <c r="AY211" i="29"/>
  <c r="AZ211" i="29"/>
  <c r="AY219" i="29"/>
  <c r="AZ219" i="29"/>
  <c r="AY227" i="29"/>
  <c r="AZ227" i="29"/>
  <c r="AY235" i="29"/>
  <c r="AZ235" i="29"/>
  <c r="AY243" i="29"/>
  <c r="AZ243" i="29"/>
  <c r="AY251" i="29"/>
  <c r="AZ251" i="29"/>
  <c r="AY259" i="29"/>
  <c r="AZ259" i="29"/>
  <c r="AY164" i="29"/>
  <c r="AZ164" i="29"/>
  <c r="AY172" i="29"/>
  <c r="AZ172" i="29"/>
  <c r="AY180" i="29"/>
  <c r="AZ180" i="29"/>
  <c r="AY188" i="29"/>
  <c r="AZ188" i="29"/>
  <c r="AY196" i="29"/>
  <c r="AZ196" i="29"/>
  <c r="AY204" i="29"/>
  <c r="AZ204" i="29"/>
  <c r="AY212" i="29"/>
  <c r="AZ212" i="29"/>
  <c r="AY220" i="29"/>
  <c r="AZ220" i="29"/>
  <c r="AY228" i="29"/>
  <c r="AZ228" i="29"/>
  <c r="AY236" i="29"/>
  <c r="AZ236" i="29"/>
  <c r="AY244" i="29"/>
  <c r="AZ244" i="29"/>
  <c r="AY252" i="29"/>
  <c r="AZ252" i="29"/>
  <c r="AY260" i="29"/>
  <c r="AZ260" i="29"/>
  <c r="AV164" i="29"/>
  <c r="AV180" i="29"/>
  <c r="AV196" i="29"/>
  <c r="AV212" i="29"/>
  <c r="AV228" i="29"/>
  <c r="AV244" i="29"/>
  <c r="AV260" i="29"/>
  <c r="AX217" i="29"/>
  <c r="AV221" i="29"/>
  <c r="AW181" i="29"/>
  <c r="AW241" i="29"/>
  <c r="AX229" i="29"/>
  <c r="AW170" i="29"/>
  <c r="AW186" i="29"/>
  <c r="AW202" i="29"/>
  <c r="AW218" i="29"/>
  <c r="AW234" i="29"/>
  <c r="AW250" i="29"/>
  <c r="AV191" i="29"/>
  <c r="AV235" i="29"/>
  <c r="AW171" i="29"/>
  <c r="AW223" i="29"/>
  <c r="AX185" i="29"/>
  <c r="AX259" i="29"/>
  <c r="AX172" i="29"/>
  <c r="AX188" i="29"/>
  <c r="AX204" i="29"/>
  <c r="AX220" i="29"/>
  <c r="AX236" i="29"/>
  <c r="AX252" i="29"/>
  <c r="AV193" i="29"/>
  <c r="AV237" i="29"/>
  <c r="AW179" i="29"/>
  <c r="AW231" i="29"/>
  <c r="AX201" i="29"/>
  <c r="AX253" i="29"/>
  <c r="AV171" i="29"/>
  <c r="AW227" i="29"/>
  <c r="AX205" i="29"/>
  <c r="AW157" i="29"/>
  <c r="AU54" i="29"/>
  <c r="AU118" i="29"/>
  <c r="AU182" i="29"/>
  <c r="AU246" i="29"/>
  <c r="AU47" i="29"/>
  <c r="AU111" i="29"/>
  <c r="AU40" i="29"/>
  <c r="AU104" i="29"/>
  <c r="AU168" i="29"/>
  <c r="AU232" i="29"/>
  <c r="AU74" i="29"/>
  <c r="AU202" i="29"/>
  <c r="AU83" i="29"/>
  <c r="AU203" i="29"/>
  <c r="AU41" i="29"/>
  <c r="AU105" i="29"/>
  <c r="AU169" i="29"/>
  <c r="AU233" i="29"/>
  <c r="AU82" i="29"/>
  <c r="AU210" i="29"/>
  <c r="AU75" i="29"/>
  <c r="AU211" i="29"/>
  <c r="AU36" i="29"/>
  <c r="AU100" i="29"/>
  <c r="AU164" i="29"/>
  <c r="AU228" i="29"/>
  <c r="AU37" i="29"/>
  <c r="AU101" i="29"/>
  <c r="AU165" i="29"/>
  <c r="AU229" i="29"/>
  <c r="AU167" i="29"/>
  <c r="AU239" i="29"/>
  <c r="AV17" i="29"/>
  <c r="AV33" i="29"/>
  <c r="AV49" i="29"/>
  <c r="AV65" i="29"/>
  <c r="AV81" i="29"/>
  <c r="AV97" i="29"/>
  <c r="AV113" i="29"/>
  <c r="AV129" i="29"/>
  <c r="AV145" i="29"/>
  <c r="AW11" i="29"/>
  <c r="AW27" i="29"/>
  <c r="AW43" i="29"/>
  <c r="AW59" i="29"/>
  <c r="AW75" i="29"/>
  <c r="AW91" i="29"/>
  <c r="AW107" i="29"/>
  <c r="AW123" i="29"/>
  <c r="AX19" i="29"/>
  <c r="AX35" i="29"/>
  <c r="AX51" i="29"/>
  <c r="AX67" i="29"/>
  <c r="AX83" i="29"/>
  <c r="AX99" i="29"/>
  <c r="AX115" i="29"/>
  <c r="AX131" i="29"/>
  <c r="AX147" i="29"/>
  <c r="AV14" i="29"/>
  <c r="AV30" i="29"/>
  <c r="AV46" i="29"/>
  <c r="AV62" i="29"/>
  <c r="AV78" i="29"/>
  <c r="AV94" i="29"/>
  <c r="AV110" i="29"/>
  <c r="AV126" i="29"/>
  <c r="AV142" i="29"/>
  <c r="AW8" i="29"/>
  <c r="AW72" i="29"/>
  <c r="AX132" i="29"/>
  <c r="AX142" i="29"/>
  <c r="AX64" i="29"/>
  <c r="AW128" i="29"/>
  <c r="AW148" i="29"/>
  <c r="AW66" i="29"/>
  <c r="AX128" i="29"/>
  <c r="AX10" i="29"/>
  <c r="AX74" i="29"/>
  <c r="AX134" i="29"/>
  <c r="AW20" i="29"/>
  <c r="AW84" i="29"/>
  <c r="AY157" i="29"/>
  <c r="AZ157" i="29"/>
  <c r="AY165" i="29"/>
  <c r="AZ165" i="29"/>
  <c r="AY173" i="29"/>
  <c r="AZ173" i="29"/>
  <c r="AY181" i="29"/>
  <c r="AZ181" i="29"/>
  <c r="AY189" i="29"/>
  <c r="AZ189" i="29"/>
  <c r="AY197" i="29"/>
  <c r="AZ197" i="29"/>
  <c r="AY205" i="29"/>
  <c r="AZ205" i="29"/>
  <c r="AY213" i="29"/>
  <c r="AZ213" i="29"/>
  <c r="AY221" i="29"/>
  <c r="AZ221" i="29"/>
  <c r="AY229" i="29"/>
  <c r="AZ229" i="29"/>
  <c r="AY237" i="29"/>
  <c r="AZ237" i="29"/>
  <c r="AY245" i="29"/>
  <c r="AZ245" i="29"/>
  <c r="AY253" i="29"/>
  <c r="AZ253" i="29"/>
  <c r="AY261" i="29"/>
  <c r="AZ261" i="29"/>
  <c r="AY158" i="29"/>
  <c r="AZ158" i="29"/>
  <c r="AY166" i="29"/>
  <c r="AZ166" i="29"/>
  <c r="AY174" i="29"/>
  <c r="AZ174" i="29"/>
  <c r="AY182" i="29"/>
  <c r="AZ182" i="29"/>
  <c r="AY190" i="29"/>
  <c r="AZ190" i="29"/>
  <c r="AY198" i="29"/>
  <c r="AZ198" i="29"/>
  <c r="AY206" i="29"/>
  <c r="AZ206" i="29"/>
  <c r="AY214" i="29"/>
  <c r="AZ214" i="29"/>
  <c r="AY222" i="29"/>
  <c r="AZ222" i="29"/>
  <c r="AY230" i="29"/>
  <c r="AZ230" i="29"/>
  <c r="AY238" i="29"/>
  <c r="AZ238" i="29"/>
  <c r="AY246" i="29"/>
  <c r="AZ246" i="29"/>
  <c r="AY254" i="29"/>
  <c r="AZ254" i="29"/>
  <c r="AV162" i="29"/>
  <c r="AV184" i="29"/>
  <c r="AV206" i="29"/>
  <c r="AV226" i="29"/>
  <c r="AV248" i="29"/>
  <c r="AX187" i="29"/>
  <c r="AV211" i="29"/>
  <c r="AW193" i="29"/>
  <c r="AX183" i="29"/>
  <c r="AW168" i="29"/>
  <c r="AW190" i="29"/>
  <c r="AW212" i="29"/>
  <c r="AW232" i="29"/>
  <c r="AW254" i="29"/>
  <c r="AV219" i="29"/>
  <c r="AW167" i="29"/>
  <c r="AW237" i="29"/>
  <c r="AX237" i="29"/>
  <c r="AX170" i="29"/>
  <c r="AX192" i="29"/>
  <c r="AX214" i="29"/>
  <c r="AX234" i="29"/>
  <c r="AX256" i="29"/>
  <c r="AV217" i="29"/>
  <c r="AW175" i="29"/>
  <c r="AW239" i="29"/>
  <c r="AX213" i="29"/>
  <c r="AV161" i="29"/>
  <c r="AV179" i="29"/>
  <c r="AX177" i="29"/>
  <c r="AX167" i="29"/>
  <c r="AU46" i="29"/>
  <c r="AU126" i="29"/>
  <c r="AV166" i="29"/>
  <c r="AV186" i="29"/>
  <c r="AV208" i="29"/>
  <c r="AV230" i="29"/>
  <c r="AV250" i="29"/>
  <c r="AX197" i="29"/>
  <c r="AV227" i="29"/>
  <c r="AW199" i="29"/>
  <c r="AX191" i="29"/>
  <c r="AW172" i="29"/>
  <c r="AW192" i="29"/>
  <c r="AW214" i="29"/>
  <c r="AW236" i="29"/>
  <c r="AW256" i="29"/>
  <c r="AV223" i="29"/>
  <c r="AW177" i="29"/>
  <c r="AW247" i="29"/>
  <c r="AX243" i="29"/>
  <c r="AX174" i="29"/>
  <c r="AX194" i="29"/>
  <c r="AX216" i="29"/>
  <c r="AX238" i="29"/>
  <c r="AX258" i="29"/>
  <c r="AV225" i="29"/>
  <c r="AW185" i="29"/>
  <c r="AW245" i="29"/>
  <c r="AX221" i="29"/>
  <c r="AV163" i="29"/>
  <c r="AW165" i="29"/>
  <c r="AX189" i="29"/>
  <c r="AX157" i="29"/>
  <c r="AU62" i="29"/>
  <c r="AU134" i="29"/>
  <c r="AU206" i="29"/>
  <c r="AU15" i="29"/>
  <c r="AU87" i="29"/>
  <c r="AU24" i="29"/>
  <c r="AU96" i="29"/>
  <c r="AU176" i="29"/>
  <c r="AU248" i="29"/>
  <c r="AU122" i="29"/>
  <c r="AU11" i="29"/>
  <c r="AU163" i="29"/>
  <c r="AU25" i="29"/>
  <c r="AU97" i="29"/>
  <c r="AU177" i="29"/>
  <c r="AU249" i="29"/>
  <c r="AU130" i="29"/>
  <c r="AU19" i="29"/>
  <c r="AU155" i="29"/>
  <c r="AU20" i="29"/>
  <c r="AU92" i="29"/>
  <c r="AU172" i="29"/>
  <c r="AU244" i="29"/>
  <c r="AU61" i="29"/>
  <c r="AU133" i="29"/>
  <c r="AU205" i="29"/>
  <c r="AU151" i="29"/>
  <c r="AU231" i="29"/>
  <c r="AV19" i="29"/>
  <c r="AV37" i="29"/>
  <c r="AV55" i="29"/>
  <c r="AV73" i="29"/>
  <c r="AV91" i="29"/>
  <c r="AV109" i="29"/>
  <c r="AV127" i="29"/>
  <c r="AV147" i="29"/>
  <c r="AW15" i="29"/>
  <c r="AW33" i="29"/>
  <c r="AW51" i="29"/>
  <c r="AW69" i="29"/>
  <c r="AW87" i="29"/>
  <c r="AW105" i="29"/>
  <c r="AW125" i="29"/>
  <c r="AX23" i="29"/>
  <c r="AX41" i="29"/>
  <c r="AX59" i="29"/>
  <c r="AX77" i="29"/>
  <c r="AX95" i="29"/>
  <c r="AX113" i="29"/>
  <c r="AX133" i="29"/>
  <c r="AX151" i="29"/>
  <c r="AV20" i="29"/>
  <c r="AV38" i="29"/>
  <c r="AV56" i="29"/>
  <c r="AV74" i="29"/>
  <c r="AV92" i="29"/>
  <c r="AV112" i="29"/>
  <c r="AV130" i="29"/>
  <c r="AV148" i="29"/>
  <c r="AW40" i="29"/>
  <c r="AW112" i="29"/>
  <c r="AX78" i="29"/>
  <c r="AX56" i="29"/>
  <c r="AW133" i="29"/>
  <c r="AW18" i="29"/>
  <c r="AW90" i="29"/>
  <c r="AW150" i="29"/>
  <c r="AX50" i="29"/>
  <c r="AX122" i="29"/>
  <c r="AW12" i="29"/>
  <c r="AW92" i="29"/>
  <c r="AW146" i="29"/>
  <c r="AX36" i="29"/>
  <c r="AX100" i="29"/>
  <c r="AW152" i="29"/>
  <c r="AW46" i="29"/>
  <c r="AW110" i="29"/>
  <c r="AX54" i="29"/>
  <c r="AV192" i="29"/>
  <c r="AX247" i="29"/>
  <c r="AW198" i="29"/>
  <c r="AW240" i="29"/>
  <c r="AV239" i="29"/>
  <c r="AW191" i="29"/>
  <c r="AX158" i="29"/>
  <c r="AX222" i="29"/>
  <c r="AV241" i="29"/>
  <c r="AX227" i="29"/>
  <c r="AW215" i="29"/>
  <c r="AU78" i="29"/>
  <c r="AU31" i="29"/>
  <c r="AU48" i="29"/>
  <c r="AU18" i="29"/>
  <c r="AU51" i="29"/>
  <c r="AU49" i="29"/>
  <c r="AU193" i="29"/>
  <c r="AV168" i="29"/>
  <c r="AV190" i="29"/>
  <c r="AV210" i="29"/>
  <c r="AV232" i="29"/>
  <c r="AV254" i="29"/>
  <c r="AX207" i="29"/>
  <c r="AV233" i="29"/>
  <c r="AW219" i="29"/>
  <c r="AX203" i="29"/>
  <c r="AW174" i="29"/>
  <c r="AW196" i="29"/>
  <c r="AW216" i="29"/>
  <c r="AW238" i="29"/>
  <c r="AW260" i="29"/>
  <c r="AV229" i="29"/>
  <c r="AW183" i="29"/>
  <c r="AW261" i="29"/>
  <c r="AX251" i="29"/>
  <c r="AX176" i="29"/>
  <c r="AX198" i="29"/>
  <c r="AX218" i="29"/>
  <c r="AX240" i="29"/>
  <c r="AV231" i="29"/>
  <c r="AW189" i="29"/>
  <c r="AW253" i="29"/>
  <c r="AX223" i="29"/>
  <c r="AV165" i="29"/>
  <c r="AW205" i="29"/>
  <c r="AX195" i="29"/>
  <c r="AV157" i="29"/>
  <c r="AU70" i="29"/>
  <c r="AU142" i="29"/>
  <c r="AU214" i="29"/>
  <c r="AU23" i="29"/>
  <c r="AU95" i="29"/>
  <c r="AU32" i="29"/>
  <c r="AU112" i="29"/>
  <c r="AU184" i="29"/>
  <c r="AU256" i="29"/>
  <c r="AU138" i="29"/>
  <c r="AU35" i="29"/>
  <c r="AU171" i="29"/>
  <c r="AU33" i="29"/>
  <c r="AU113" i="29"/>
  <c r="AU185" i="29"/>
  <c r="AU257" i="29"/>
  <c r="AU146" i="29"/>
  <c r="AU27" i="29"/>
  <c r="AU179" i="29"/>
  <c r="AU28" i="29"/>
  <c r="AU108" i="29"/>
  <c r="AU180" i="29"/>
  <c r="AU252" i="29"/>
  <c r="AU69" i="29"/>
  <c r="AU141" i="29"/>
  <c r="AU213" i="29"/>
  <c r="AU159" i="29"/>
  <c r="AU247" i="29"/>
  <c r="AV21" i="29"/>
  <c r="AV39" i="29"/>
  <c r="AV57" i="29"/>
  <c r="AV75" i="29"/>
  <c r="AV93" i="29"/>
  <c r="AV111" i="29"/>
  <c r="AV131" i="29"/>
  <c r="AV149" i="29"/>
  <c r="AW17" i="29"/>
  <c r="AW35" i="29"/>
  <c r="AW53" i="29"/>
  <c r="AW71" i="29"/>
  <c r="AW89" i="29"/>
  <c r="AW109" i="29"/>
  <c r="AX7" i="29"/>
  <c r="AX25" i="29"/>
  <c r="AX43" i="29"/>
  <c r="AX61" i="29"/>
  <c r="AX79" i="29"/>
  <c r="AX97" i="29"/>
  <c r="AX117" i="29"/>
  <c r="AX135" i="29"/>
  <c r="AX153" i="29"/>
  <c r="AV22" i="29"/>
  <c r="AV40" i="29"/>
  <c r="AV58" i="29"/>
  <c r="AV76" i="29"/>
  <c r="AV96" i="29"/>
  <c r="AV114" i="29"/>
  <c r="AV132" i="29"/>
  <c r="AV150" i="29"/>
  <c r="AW48" i="29"/>
  <c r="AW120" i="29"/>
  <c r="AX102" i="29"/>
  <c r="AX72" i="29"/>
  <c r="AX138" i="29"/>
  <c r="AW26" i="29"/>
  <c r="AW98" i="29"/>
  <c r="AW155" i="29"/>
  <c r="AX58" i="29"/>
  <c r="AW129" i="29"/>
  <c r="AW28" i="29"/>
  <c r="AW100" i="29"/>
  <c r="AW151" i="29"/>
  <c r="AX44" i="29"/>
  <c r="AX108" i="29"/>
  <c r="AX22" i="29"/>
  <c r="AW54" i="29"/>
  <c r="AW118" i="29"/>
  <c r="AX70" i="29"/>
  <c r="AV214" i="29"/>
  <c r="AX178" i="29"/>
  <c r="AV181" i="29"/>
  <c r="AX159" i="29"/>
  <c r="AV167" i="29"/>
  <c r="AU6" i="29"/>
  <c r="AU222" i="29"/>
  <c r="AU103" i="29"/>
  <c r="AU192" i="29"/>
  <c r="AU154" i="29"/>
  <c r="AU121" i="29"/>
  <c r="AU10" i="29"/>
  <c r="AV170" i="29"/>
  <c r="AV234" i="29"/>
  <c r="AV256" i="29"/>
  <c r="AX239" i="29"/>
  <c r="AV243" i="29"/>
  <c r="AW225" i="29"/>
  <c r="AW176" i="29"/>
  <c r="AW220" i="29"/>
  <c r="AV183" i="29"/>
  <c r="AX161" i="29"/>
  <c r="AX200" i="29"/>
  <c r="AX242" i="29"/>
  <c r="AW197" i="29"/>
  <c r="AX215" i="29"/>
  <c r="AU150" i="29"/>
  <c r="AU120" i="29"/>
  <c r="AU187" i="29"/>
  <c r="AV174" i="29"/>
  <c r="AV194" i="29"/>
  <c r="AV216" i="29"/>
  <c r="AV238" i="29"/>
  <c r="AV258" i="29"/>
  <c r="AX249" i="29"/>
  <c r="AV255" i="29"/>
  <c r="AW233" i="29"/>
  <c r="AW158" i="29"/>
  <c r="AW180" i="29"/>
  <c r="AW200" i="29"/>
  <c r="AW222" i="29"/>
  <c r="AW244" i="29"/>
  <c r="AV187" i="29"/>
  <c r="AV247" i="29"/>
  <c r="AW203" i="29"/>
  <c r="AX171" i="29"/>
  <c r="AX160" i="29"/>
  <c r="AX182" i="29"/>
  <c r="AX202" i="29"/>
  <c r="AX224" i="29"/>
  <c r="AX246" i="29"/>
  <c r="AV189" i="29"/>
  <c r="AV245" i="29"/>
  <c r="AW201" i="29"/>
  <c r="AX173" i="29"/>
  <c r="AX235" i="29"/>
  <c r="AV169" i="29"/>
  <c r="AW235" i="29"/>
  <c r="AX225" i="29"/>
  <c r="AU14" i="29"/>
  <c r="AU86" i="29"/>
  <c r="AU158" i="29"/>
  <c r="AV176" i="29"/>
  <c r="AV198" i="29"/>
  <c r="AV218" i="29"/>
  <c r="AV240" i="29"/>
  <c r="AX257" i="29"/>
  <c r="AW163" i="29"/>
  <c r="AW251" i="29"/>
  <c r="AW160" i="29"/>
  <c r="AW182" i="29"/>
  <c r="AW204" i="29"/>
  <c r="AW224" i="29"/>
  <c r="AW246" i="29"/>
  <c r="AV199" i="29"/>
  <c r="AV253" i="29"/>
  <c r="AW211" i="29"/>
  <c r="AX199" i="29"/>
  <c r="AX162" i="29"/>
  <c r="AX184" i="29"/>
  <c r="AX206" i="29"/>
  <c r="AX226" i="29"/>
  <c r="AX248" i="29"/>
  <c r="AV197" i="29"/>
  <c r="AV251" i="29"/>
  <c r="AW207" i="29"/>
  <c r="AX181" i="29"/>
  <c r="AX245" i="29"/>
  <c r="AV173" i="29"/>
  <c r="AW243" i="29"/>
  <c r="AX233" i="29"/>
  <c r="AU22" i="29"/>
  <c r="AU94" i="29"/>
  <c r="AU166" i="29"/>
  <c r="AU238" i="29"/>
  <c r="AU55" i="29"/>
  <c r="AU127" i="29"/>
  <c r="AU64" i="29"/>
  <c r="AU136" i="29"/>
  <c r="AU208" i="29"/>
  <c r="AU42" i="29"/>
  <c r="AU186" i="29"/>
  <c r="AU99" i="29"/>
  <c r="AU235" i="29"/>
  <c r="AU65" i="29"/>
  <c r="AU137" i="29"/>
  <c r="AU209" i="29"/>
  <c r="AU50" i="29"/>
  <c r="AU194" i="29"/>
  <c r="AU91" i="29"/>
  <c r="AU243" i="29"/>
  <c r="AU60" i="29"/>
  <c r="AU132" i="29"/>
  <c r="AU204" i="29"/>
  <c r="AU21" i="29"/>
  <c r="AU93" i="29"/>
  <c r="AU173" i="29"/>
  <c r="AU245" i="29"/>
  <c r="AU191" i="29"/>
  <c r="AV9" i="29"/>
  <c r="AV27" i="29"/>
  <c r="AV45" i="29"/>
  <c r="AV63" i="29"/>
  <c r="AV83" i="29"/>
  <c r="AV101" i="29"/>
  <c r="AV119" i="29"/>
  <c r="AV137" i="29"/>
  <c r="AV155" i="29"/>
  <c r="AW23" i="29"/>
  <c r="AW41" i="29"/>
  <c r="AW61" i="29"/>
  <c r="AW79" i="29"/>
  <c r="AW97" i="29"/>
  <c r="AW115" i="29"/>
  <c r="AX13" i="29"/>
  <c r="AX31" i="29"/>
  <c r="AX49" i="29"/>
  <c r="AX69" i="29"/>
  <c r="AX87" i="29"/>
  <c r="AX105" i="29"/>
  <c r="AX123" i="29"/>
  <c r="AX141" i="29"/>
  <c r="AV10" i="29"/>
  <c r="AV28" i="29"/>
  <c r="AV48" i="29"/>
  <c r="AV66" i="29"/>
  <c r="AV84" i="29"/>
  <c r="AV102" i="29"/>
  <c r="AV120" i="29"/>
  <c r="AV138" i="29"/>
  <c r="AV156" i="29"/>
  <c r="AW80" i="29"/>
  <c r="AW143" i="29"/>
  <c r="AX24" i="29"/>
  <c r="AX96" i="29"/>
  <c r="AX154" i="29"/>
  <c r="AW50" i="29"/>
  <c r="AW122" i="29"/>
  <c r="AX18" i="29"/>
  <c r="AX90" i="29"/>
  <c r="AX150" i="29"/>
  <c r="AW52" i="29"/>
  <c r="AW124" i="29"/>
  <c r="AX110" i="29"/>
  <c r="AX68" i="29"/>
  <c r="AX130" i="29"/>
  <c r="AW14" i="29"/>
  <c r="AW78" i="29"/>
  <c r="AX136" i="29"/>
  <c r="AV6" i="29"/>
  <c r="AV158" i="29"/>
  <c r="AV178" i="29"/>
  <c r="AV182" i="29"/>
  <c r="AX169" i="29"/>
  <c r="AW166" i="29"/>
  <c r="AW252" i="29"/>
  <c r="AX219" i="29"/>
  <c r="AX232" i="29"/>
  <c r="AW221" i="29"/>
  <c r="AX163" i="29"/>
  <c r="AU190" i="29"/>
  <c r="AU71" i="29"/>
  <c r="AU80" i="29"/>
  <c r="AU224" i="29"/>
  <c r="AU234" i="29"/>
  <c r="AU9" i="29"/>
  <c r="AU153" i="29"/>
  <c r="AU98" i="29"/>
  <c r="AU59" i="29"/>
  <c r="AU12" i="29"/>
  <c r="AU140" i="29"/>
  <c r="AU260" i="29"/>
  <c r="AU117" i="29"/>
  <c r="AU237" i="29"/>
  <c r="AU223" i="29"/>
  <c r="AV29" i="29"/>
  <c r="AV59" i="29"/>
  <c r="AV87" i="29"/>
  <c r="AV117" i="29"/>
  <c r="AV143" i="29"/>
  <c r="AW25" i="29"/>
  <c r="AW55" i="29"/>
  <c r="AW83" i="29"/>
  <c r="AW113" i="29"/>
  <c r="AX21" i="29"/>
  <c r="AX53" i="29"/>
  <c r="AV80" i="29"/>
  <c r="AV136" i="29"/>
  <c r="AX42" i="29"/>
  <c r="AW38" i="29"/>
  <c r="AV200" i="29"/>
  <c r="AV195" i="29"/>
  <c r="AW184" i="29"/>
  <c r="AV203" i="29"/>
  <c r="AX166" i="29"/>
  <c r="AX250" i="29"/>
  <c r="AX193" i="29"/>
  <c r="AX241" i="29"/>
  <c r="AU198" i="29"/>
  <c r="AU79" i="29"/>
  <c r="AU88" i="29"/>
  <c r="AU240" i="29"/>
  <c r="AU250" i="29"/>
  <c r="AU17" i="29"/>
  <c r="AU161" i="29"/>
  <c r="AU114" i="29"/>
  <c r="AU107" i="29"/>
  <c r="AU44" i="29"/>
  <c r="AU148" i="29"/>
  <c r="AU13" i="29"/>
  <c r="AU125" i="29"/>
  <c r="AU253" i="29"/>
  <c r="AV31" i="29"/>
  <c r="AV61" i="29"/>
  <c r="AV89" i="29"/>
  <c r="AV121" i="29"/>
  <c r="AV151" i="29"/>
  <c r="AW29" i="29"/>
  <c r="AW57" i="29"/>
  <c r="AW85" i="29"/>
  <c r="AW117" i="29"/>
  <c r="AX27" i="29"/>
  <c r="AX55" i="29"/>
  <c r="AX85" i="29"/>
  <c r="AX111" i="29"/>
  <c r="AX143" i="29"/>
  <c r="AV24" i="29"/>
  <c r="AV52" i="29"/>
  <c r="AV82" i="29"/>
  <c r="AV108" i="29"/>
  <c r="AV140" i="29"/>
  <c r="AW56" i="29"/>
  <c r="AW154" i="29"/>
  <c r="AX88" i="29"/>
  <c r="AW10" i="29"/>
  <c r="AW134" i="29"/>
  <c r="AX66" i="29"/>
  <c r="AX62" i="29"/>
  <c r="AW116" i="29"/>
  <c r="AX28" i="29"/>
  <c r="AW136" i="29"/>
  <c r="AW62" i="29"/>
  <c r="AW147" i="29"/>
  <c r="AW141" i="29"/>
  <c r="AX152" i="29"/>
  <c r="AX98" i="29"/>
  <c r="AX60" i="29"/>
  <c r="AX86" i="29"/>
  <c r="AX165" i="29"/>
  <c r="AU56" i="29"/>
  <c r="AU219" i="29"/>
  <c r="AU259" i="29"/>
  <c r="AU197" i="29"/>
  <c r="AV79" i="29"/>
  <c r="AW103" i="29"/>
  <c r="AX103" i="29"/>
  <c r="AV128" i="29"/>
  <c r="AW149" i="29"/>
  <c r="AW68" i="29"/>
  <c r="AX6" i="29"/>
  <c r="AW249" i="29"/>
  <c r="AW213" i="29"/>
  <c r="AU218" i="29"/>
  <c r="AU255" i="29"/>
  <c r="AU215" i="29"/>
  <c r="AV141" i="29"/>
  <c r="AX17" i="29"/>
  <c r="AV16" i="29"/>
  <c r="AW138" i="29"/>
  <c r="AX34" i="29"/>
  <c r="AW30" i="29"/>
  <c r="AX109" i="29"/>
  <c r="AX148" i="29"/>
  <c r="AX20" i="29"/>
  <c r="AV202" i="29"/>
  <c r="AV205" i="29"/>
  <c r="AW188" i="29"/>
  <c r="AV209" i="29"/>
  <c r="AX168" i="29"/>
  <c r="AX254" i="29"/>
  <c r="AX209" i="29"/>
  <c r="AX255" i="29"/>
  <c r="AU230" i="29"/>
  <c r="AU119" i="29"/>
  <c r="AU128" i="29"/>
  <c r="AU34" i="29"/>
  <c r="AU67" i="29"/>
  <c r="AU57" i="29"/>
  <c r="AU201" i="29"/>
  <c r="AU162" i="29"/>
  <c r="AU123" i="29"/>
  <c r="AU52" i="29"/>
  <c r="AU156" i="29"/>
  <c r="AU29" i="29"/>
  <c r="AU149" i="29"/>
  <c r="AU261" i="29"/>
  <c r="AV7" i="29"/>
  <c r="AV35" i="29"/>
  <c r="AV67" i="29"/>
  <c r="AV95" i="29"/>
  <c r="AV123" i="29"/>
  <c r="AV153" i="29"/>
  <c r="AW31" i="29"/>
  <c r="AW63" i="29"/>
  <c r="AW93" i="29"/>
  <c r="AW119" i="29"/>
  <c r="AX29" i="29"/>
  <c r="AX57" i="29"/>
  <c r="AX89" i="29"/>
  <c r="AX119" i="29"/>
  <c r="AX145" i="29"/>
  <c r="AV26" i="29"/>
  <c r="AV54" i="29"/>
  <c r="AV86" i="29"/>
  <c r="AV116" i="29"/>
  <c r="AV144" i="29"/>
  <c r="AW64" i="29"/>
  <c r="AX30" i="29"/>
  <c r="AX104" i="29"/>
  <c r="AW34" i="29"/>
  <c r="AW139" i="29"/>
  <c r="AX82" i="29"/>
  <c r="AX126" i="29"/>
  <c r="AW130" i="29"/>
  <c r="AX52" i="29"/>
  <c r="AW70" i="29"/>
  <c r="AW36" i="29"/>
  <c r="AX146" i="29"/>
  <c r="AW229" i="29"/>
  <c r="AU220" i="29"/>
  <c r="AW19" i="29"/>
  <c r="AX73" i="29"/>
  <c r="AV100" i="29"/>
  <c r="AX26" i="29"/>
  <c r="AW22" i="29"/>
  <c r="AX211" i="29"/>
  <c r="AU63" i="29"/>
  <c r="AU145" i="29"/>
  <c r="AU236" i="29"/>
  <c r="AV53" i="29"/>
  <c r="AW81" i="29"/>
  <c r="AX107" i="29"/>
  <c r="AV134" i="29"/>
  <c r="AW106" i="29"/>
  <c r="AX116" i="29"/>
  <c r="AX139" i="29"/>
  <c r="AW32" i="29"/>
  <c r="AW156" i="29"/>
  <c r="AV222" i="29"/>
  <c r="AW173" i="29"/>
  <c r="AW206" i="29"/>
  <c r="AV261" i="29"/>
  <c r="AX186" i="29"/>
  <c r="AV201" i="29"/>
  <c r="AX261" i="29"/>
  <c r="AU30" i="29"/>
  <c r="AU254" i="29"/>
  <c r="AU135" i="29"/>
  <c r="AU144" i="29"/>
  <c r="AU58" i="29"/>
  <c r="AU115" i="29"/>
  <c r="AU73" i="29"/>
  <c r="AU217" i="29"/>
  <c r="AU178" i="29"/>
  <c r="AU139" i="29"/>
  <c r="AU68" i="29"/>
  <c r="AU188" i="29"/>
  <c r="AU45" i="29"/>
  <c r="AU157" i="29"/>
  <c r="AU143" i="29"/>
  <c r="AV11" i="29"/>
  <c r="AV41" i="29"/>
  <c r="AV69" i="29"/>
  <c r="AV99" i="29"/>
  <c r="AV125" i="29"/>
  <c r="AW7" i="29"/>
  <c r="AW37" i="29"/>
  <c r="AW65" i="29"/>
  <c r="AW95" i="29"/>
  <c r="AW121" i="29"/>
  <c r="AX33" i="29"/>
  <c r="AX63" i="29"/>
  <c r="AX91" i="29"/>
  <c r="AX121" i="29"/>
  <c r="AX149" i="29"/>
  <c r="AV32" i="29"/>
  <c r="AV60" i="29"/>
  <c r="AV88" i="29"/>
  <c r="AV118" i="29"/>
  <c r="AV146" i="29"/>
  <c r="AW88" i="29"/>
  <c r="AX8" i="29"/>
  <c r="AX112" i="29"/>
  <c r="AW42" i="29"/>
  <c r="AX144" i="29"/>
  <c r="AW135" i="29"/>
  <c r="AW86" i="29"/>
  <c r="AU110" i="29"/>
  <c r="AU258" i="29"/>
  <c r="AV23" i="29"/>
  <c r="AV139" i="29"/>
  <c r="AX45" i="29"/>
  <c r="AV42" i="29"/>
  <c r="AW127" i="29"/>
  <c r="AX38" i="29"/>
  <c r="AW248" i="29"/>
  <c r="AU174" i="29"/>
  <c r="AU251" i="29"/>
  <c r="AU109" i="29"/>
  <c r="AW21" i="29"/>
  <c r="AX75" i="29"/>
  <c r="AV72" i="29"/>
  <c r="AX46" i="29"/>
  <c r="AX12" i="29"/>
  <c r="AV50" i="29"/>
  <c r="AX94" i="29"/>
  <c r="AX124" i="29"/>
  <c r="AV224" i="29"/>
  <c r="AW187" i="29"/>
  <c r="AW208" i="29"/>
  <c r="AW159" i="29"/>
  <c r="AX190" i="29"/>
  <c r="AV207" i="29"/>
  <c r="AV159" i="29"/>
  <c r="AU38" i="29"/>
  <c r="AU207" i="29"/>
  <c r="AU8" i="29"/>
  <c r="AU152" i="29"/>
  <c r="AU90" i="29"/>
  <c r="AU131" i="29"/>
  <c r="AU81" i="29"/>
  <c r="AU225" i="29"/>
  <c r="AU226" i="29"/>
  <c r="AU195" i="29"/>
  <c r="AU76" i="29"/>
  <c r="AU196" i="29"/>
  <c r="AU53" i="29"/>
  <c r="AU181" i="29"/>
  <c r="AU175" i="29"/>
  <c r="AV13" i="29"/>
  <c r="AV43" i="29"/>
  <c r="AV71" i="29"/>
  <c r="AV103" i="29"/>
  <c r="AV133" i="29"/>
  <c r="AW9" i="29"/>
  <c r="AW39" i="29"/>
  <c r="AW67" i="29"/>
  <c r="AW99" i="29"/>
  <c r="AX9" i="29"/>
  <c r="AX37" i="29"/>
  <c r="AX65" i="29"/>
  <c r="AX93" i="29"/>
  <c r="AX125" i="29"/>
  <c r="AX155" i="29"/>
  <c r="AV34" i="29"/>
  <c r="AV64" i="29"/>
  <c r="AV90" i="29"/>
  <c r="AV122" i="29"/>
  <c r="AV152" i="29"/>
  <c r="AW96" i="29"/>
  <c r="AX16" i="29"/>
  <c r="AX120" i="29"/>
  <c r="AW58" i="29"/>
  <c r="AX14" i="29"/>
  <c r="AX106" i="29"/>
  <c r="AW44" i="29"/>
  <c r="AX140" i="29"/>
  <c r="AX76" i="29"/>
  <c r="AX118" i="29"/>
  <c r="AW94" i="29"/>
  <c r="AW137" i="29"/>
  <c r="AW102" i="29"/>
  <c r="AW230" i="29"/>
  <c r="AU39" i="29"/>
  <c r="AU129" i="29"/>
  <c r="AU116" i="29"/>
  <c r="AU199" i="29"/>
  <c r="AV107" i="29"/>
  <c r="AW77" i="29"/>
  <c r="AX129" i="29"/>
  <c r="AV70" i="29"/>
  <c r="AX40" i="29"/>
  <c r="AW140" i="29"/>
  <c r="AW126" i="29"/>
  <c r="AV160" i="29"/>
  <c r="AX230" i="29"/>
  <c r="AU72" i="29"/>
  <c r="AU43" i="29"/>
  <c r="AU221" i="29"/>
  <c r="AV115" i="29"/>
  <c r="AW111" i="29"/>
  <c r="AV44" i="29"/>
  <c r="AW24" i="29"/>
  <c r="AW145" i="29"/>
  <c r="AW131" i="29"/>
  <c r="AV18" i="29"/>
  <c r="AX80" i="29"/>
  <c r="AW108" i="29"/>
  <c r="AV242" i="29"/>
  <c r="AW259" i="29"/>
  <c r="AW228" i="29"/>
  <c r="AW217" i="29"/>
  <c r="AX208" i="29"/>
  <c r="AW161" i="29"/>
  <c r="AV175" i="29"/>
  <c r="AU102" i="29"/>
  <c r="AU7" i="29"/>
  <c r="AU16" i="29"/>
  <c r="AU160" i="29"/>
  <c r="AU106" i="29"/>
  <c r="AU147" i="29"/>
  <c r="AU89" i="29"/>
  <c r="AU241" i="29"/>
  <c r="AU242" i="29"/>
  <c r="AU227" i="29"/>
  <c r="AU84" i="29"/>
  <c r="AU212" i="29"/>
  <c r="AU77" i="29"/>
  <c r="AU189" i="29"/>
  <c r="AU183" i="29"/>
  <c r="AV15" i="29"/>
  <c r="AV47" i="29"/>
  <c r="AV77" i="29"/>
  <c r="AV105" i="29"/>
  <c r="AV135" i="29"/>
  <c r="AW13" i="29"/>
  <c r="AW45" i="29"/>
  <c r="AW73" i="29"/>
  <c r="AW101" i="29"/>
  <c r="AX11" i="29"/>
  <c r="AX39" i="29"/>
  <c r="AX71" i="29"/>
  <c r="AX101" i="29"/>
  <c r="AX127" i="29"/>
  <c r="AV8" i="29"/>
  <c r="AV36" i="29"/>
  <c r="AV68" i="29"/>
  <c r="AV98" i="29"/>
  <c r="AV124" i="29"/>
  <c r="AV154" i="29"/>
  <c r="AW104" i="29"/>
  <c r="AX32" i="29"/>
  <c r="AW144" i="29"/>
  <c r="AW74" i="29"/>
  <c r="AW132" i="29"/>
  <c r="AX114" i="29"/>
  <c r="AW60" i="29"/>
  <c r="AX156" i="29"/>
  <c r="AX84" i="29"/>
  <c r="AW153" i="29"/>
  <c r="AW6" i="29"/>
  <c r="AV246" i="29"/>
  <c r="AX210" i="29"/>
  <c r="AW169" i="29"/>
  <c r="AV177" i="29"/>
  <c r="AU200" i="29"/>
  <c r="AU170" i="29"/>
  <c r="AU26" i="29"/>
  <c r="AU85" i="29"/>
  <c r="AV51" i="29"/>
  <c r="AW47" i="29"/>
  <c r="AX15" i="29"/>
  <c r="AV12" i="29"/>
  <c r="AW16" i="29"/>
  <c r="AW82" i="29"/>
  <c r="AX92" i="29"/>
  <c r="AW164" i="29"/>
  <c r="AW257" i="29"/>
  <c r="AU216" i="29"/>
  <c r="AU66" i="29"/>
  <c r="AU124" i="29"/>
  <c r="AV25" i="29"/>
  <c r="AV85" i="29"/>
  <c r="AW49" i="29"/>
  <c r="AX47" i="29"/>
  <c r="AX137" i="29"/>
  <c r="AV104" i="29"/>
  <c r="AX48" i="29"/>
  <c r="AW76" i="29"/>
  <c r="AX81" i="29"/>
  <c r="AV106" i="29"/>
  <c r="AW114" i="29"/>
  <c r="AW142" i="29"/>
  <c r="A1087" i="13"/>
  <c r="B1087" i="13"/>
  <c r="A1087" i="4"/>
  <c r="B1087" i="4"/>
  <c r="A1087" i="1"/>
  <c r="B1087" i="1"/>
  <c r="D1087" i="1"/>
  <c r="C1087" i="1"/>
  <c r="A1086" i="2"/>
  <c r="B1086" i="2"/>
  <c r="D1086" i="2"/>
  <c r="A1086" i="1"/>
  <c r="B1086" i="1"/>
  <c r="A1085" i="2"/>
  <c r="B1085" i="2"/>
  <c r="D1085" i="2"/>
  <c r="A1086" i="4"/>
  <c r="B1086" i="4"/>
  <c r="A1086" i="13"/>
  <c r="B1086" i="13"/>
  <c r="D1086" i="13"/>
  <c r="C1086" i="13"/>
  <c r="AO261" i="18"/>
  <c r="AO261" i="29"/>
  <c r="AP261" i="29"/>
  <c r="AS261" i="29"/>
  <c r="AL261" i="29"/>
  <c r="AN261" i="29"/>
  <c r="C1087" i="13"/>
  <c r="D1087" i="13"/>
  <c r="D1087" i="4"/>
  <c r="C1087" i="4"/>
  <c r="C1086" i="1"/>
  <c r="D1086" i="1"/>
  <c r="C1086" i="4"/>
  <c r="D1086" i="4"/>
  <c r="V261" i="17"/>
  <c r="E261" i="17"/>
  <c r="G261" i="17"/>
  <c r="T261" i="17"/>
  <c r="R261" i="17"/>
  <c r="S261" i="17"/>
  <c r="AN261" i="17"/>
  <c r="AO261" i="17"/>
  <c r="AP261" i="17"/>
  <c r="A1085" i="1"/>
  <c r="B1085" i="1"/>
  <c r="A1085" i="4"/>
  <c r="B1085" i="4"/>
  <c r="D1085" i="4"/>
  <c r="C1085" i="4"/>
  <c r="A1085" i="13"/>
  <c r="B1085" i="13"/>
  <c r="AL261" i="18"/>
  <c r="AM261" i="18"/>
  <c r="AJ261" i="18"/>
  <c r="S261" i="18"/>
  <c r="AF261" i="18"/>
  <c r="AI261" i="18"/>
  <c r="T261" i="18"/>
  <c r="V261" i="18"/>
  <c r="AD261" i="18"/>
  <c r="K261" i="18"/>
  <c r="W261" i="18"/>
  <c r="AE261" i="18"/>
  <c r="L261" i="18"/>
  <c r="Z261" i="18"/>
  <c r="M261" i="18"/>
  <c r="AB261" i="18"/>
  <c r="N261" i="18"/>
  <c r="R261" i="18"/>
  <c r="AH261" i="29"/>
  <c r="AI261" i="29"/>
  <c r="AJ261" i="29"/>
  <c r="AF261" i="29"/>
  <c r="F261" i="18"/>
  <c r="E261" i="18"/>
  <c r="D1085" i="1"/>
  <c r="C1085" i="1"/>
  <c r="C1085" i="13"/>
  <c r="D1085" i="13"/>
  <c r="A1084" i="2"/>
  <c r="B1084" i="2"/>
  <c r="D1084" i="2"/>
  <c r="A1083" i="2"/>
  <c r="B1083" i="2"/>
  <c r="D1083" i="2"/>
  <c r="A1084" i="1"/>
  <c r="B1084" i="1"/>
  <c r="A1084" i="4"/>
  <c r="B1084" i="4"/>
  <c r="A1084" i="13"/>
  <c r="B1084" i="13"/>
  <c r="EB44" i="42"/>
  <c r="EB39" i="42"/>
  <c r="EB25" i="42"/>
  <c r="EB17" i="42"/>
  <c r="EB3" i="42"/>
  <c r="DV51" i="44"/>
  <c r="DV50" i="44"/>
  <c r="DV49" i="44"/>
  <c r="DV48" i="44"/>
  <c r="DV46" i="44"/>
  <c r="DV45" i="44"/>
  <c r="DV44" i="44"/>
  <c r="DV43" i="44"/>
  <c r="DV42" i="44"/>
  <c r="DV41" i="44"/>
  <c r="DV40" i="44"/>
  <c r="DV39" i="44"/>
  <c r="DV38" i="44"/>
  <c r="DV37" i="44"/>
  <c r="DV36" i="44"/>
  <c r="EJ36" i="44" s="1"/>
  <c r="DV35" i="44"/>
  <c r="DV34" i="44"/>
  <c r="DV33" i="44"/>
  <c r="DV32" i="44"/>
  <c r="DV31" i="44"/>
  <c r="DV30" i="44"/>
  <c r="EJ30" i="44" s="1"/>
  <c r="DV29" i="44"/>
  <c r="DV28" i="44"/>
  <c r="A1083" i="13"/>
  <c r="B1083" i="13"/>
  <c r="D1083" i="13"/>
  <c r="C1083" i="13"/>
  <c r="A1083" i="4"/>
  <c r="B1083" i="4"/>
  <c r="A1083" i="1"/>
  <c r="B1083" i="1"/>
  <c r="A1082" i="2"/>
  <c r="B1082" i="2"/>
  <c r="D1082" i="2"/>
  <c r="V260" i="17"/>
  <c r="A1082" i="13"/>
  <c r="B1082" i="13"/>
  <c r="A1082" i="1"/>
  <c r="B1082" i="1"/>
  <c r="A1081" i="2"/>
  <c r="B1081" i="2"/>
  <c r="A1082" i="4"/>
  <c r="A1081" i="13"/>
  <c r="B1081" i="13"/>
  <c r="A1081" i="4"/>
  <c r="C1081" i="4"/>
  <c r="B1081" i="4"/>
  <c r="A1081" i="1"/>
  <c r="B1081" i="1"/>
  <c r="E260" i="17"/>
  <c r="G260" i="17"/>
  <c r="T260" i="17"/>
  <c r="R260" i="17"/>
  <c r="S260" i="17"/>
  <c r="S260" i="18"/>
  <c r="AF260" i="18"/>
  <c r="T260" i="18"/>
  <c r="AI260" i="18"/>
  <c r="V260" i="18"/>
  <c r="AJ260" i="18"/>
  <c r="K260" i="18"/>
  <c r="W260" i="18"/>
  <c r="AL260" i="18"/>
  <c r="L260" i="18"/>
  <c r="Z260" i="18"/>
  <c r="AM260" i="18"/>
  <c r="M260" i="18"/>
  <c r="AB260" i="18"/>
  <c r="AO260" i="18"/>
  <c r="AE260" i="18"/>
  <c r="N260" i="18"/>
  <c r="AD260" i="18"/>
  <c r="R260" i="18"/>
  <c r="AD260" i="29"/>
  <c r="H261" i="29"/>
  <c r="T261" i="29"/>
  <c r="Z261" i="29"/>
  <c r="AF260" i="29"/>
  <c r="AJ260" i="29"/>
  <c r="F261" i="29"/>
  <c r="AO260" i="29"/>
  <c r="J261" i="29"/>
  <c r="AD261" i="29"/>
  <c r="AB260" i="29"/>
  <c r="AH260" i="29"/>
  <c r="AL260" i="29"/>
  <c r="Y261" i="29"/>
  <c r="P261" i="29"/>
  <c r="AI260" i="29"/>
  <c r="U261" i="29"/>
  <c r="N261" i="29"/>
  <c r="AS260" i="29"/>
  <c r="G261" i="29"/>
  <c r="V261" i="29"/>
  <c r="R261" i="29"/>
  <c r="AB261" i="29"/>
  <c r="AP260" i="29"/>
  <c r="Q261" i="29"/>
  <c r="X261" i="29"/>
  <c r="AN260" i="29"/>
  <c r="DV27" i="44"/>
  <c r="EJ27" i="44" s="1"/>
  <c r="DV26" i="44"/>
  <c r="DV25" i="44"/>
  <c r="DV24" i="44"/>
  <c r="AA261" i="29"/>
  <c r="C1084" i="1"/>
  <c r="D1084" i="1"/>
  <c r="C1084" i="4"/>
  <c r="D1084" i="4"/>
  <c r="C1084" i="13"/>
  <c r="D1084" i="13"/>
  <c r="AC261" i="29"/>
  <c r="O261" i="29"/>
  <c r="D1083" i="4"/>
  <c r="C1083" i="4"/>
  <c r="C1083" i="1"/>
  <c r="D1083" i="1"/>
  <c r="F260" i="18"/>
  <c r="E260" i="18"/>
  <c r="AC260" i="29"/>
  <c r="DV23" i="44"/>
  <c r="C1082" i="13"/>
  <c r="D1082" i="13"/>
  <c r="C1082" i="1"/>
  <c r="D1082" i="1"/>
  <c r="D1081" i="2"/>
  <c r="D1081" i="13"/>
  <c r="C1081" i="13"/>
  <c r="D1081" i="4"/>
  <c r="D1081" i="1"/>
  <c r="C1081" i="1"/>
  <c r="A1080" i="2"/>
  <c r="B1080" i="2"/>
  <c r="A1079" i="13"/>
  <c r="B1079" i="13"/>
  <c r="A1080" i="4"/>
  <c r="B1080" i="4"/>
  <c r="A1079" i="4"/>
  <c r="B1079" i="4"/>
  <c r="D1079" i="4"/>
  <c r="C1079" i="4"/>
  <c r="D1080" i="2"/>
  <c r="C1079" i="13"/>
  <c r="D1079" i="13"/>
  <c r="A1080" i="13"/>
  <c r="D1080" i="4"/>
  <c r="C1080" i="4"/>
  <c r="A1079" i="1"/>
  <c r="C1079" i="1"/>
  <c r="B1079" i="1"/>
  <c r="D1079" i="1"/>
  <c r="A1079" i="2"/>
  <c r="D1079" i="2"/>
  <c r="B1079" i="2"/>
  <c r="EA44" i="42"/>
  <c r="EA39" i="42"/>
  <c r="EA25" i="42"/>
  <c r="EA17" i="42"/>
  <c r="EA3" i="42"/>
  <c r="DU51" i="44"/>
  <c r="DU50" i="44"/>
  <c r="EJ50" i="44" s="1"/>
  <c r="DU49" i="44"/>
  <c r="DU48" i="44"/>
  <c r="DU46" i="44"/>
  <c r="DU45" i="44"/>
  <c r="DU44" i="44"/>
  <c r="DU43" i="44"/>
  <c r="DU42" i="44"/>
  <c r="DU41" i="44"/>
  <c r="DU40" i="44"/>
  <c r="DU39" i="44"/>
  <c r="DU38" i="44"/>
  <c r="DU37" i="44"/>
  <c r="DU36" i="44"/>
  <c r="DU35" i="44"/>
  <c r="DU34" i="44"/>
  <c r="DU33" i="44"/>
  <c r="DU32" i="44"/>
  <c r="DU31" i="44"/>
  <c r="DU30" i="44"/>
  <c r="DU29" i="44"/>
  <c r="DU28" i="44"/>
  <c r="A1078" i="13"/>
  <c r="C1078" i="13"/>
  <c r="B1078" i="13"/>
  <c r="D1078" i="13"/>
  <c r="A1078" i="4"/>
  <c r="C1078" i="4"/>
  <c r="B1078" i="4"/>
  <c r="A1078" i="1"/>
  <c r="B1078" i="1"/>
  <c r="D1078" i="1"/>
  <c r="C1078" i="1"/>
  <c r="A1077" i="2"/>
  <c r="B1077" i="2"/>
  <c r="A1078" i="2"/>
  <c r="D1078" i="2"/>
  <c r="B1078" i="2"/>
  <c r="EA8" i="42"/>
  <c r="EC8" i="42"/>
  <c r="EB8" i="42"/>
  <c r="E259" i="17"/>
  <c r="G259" i="17"/>
  <c r="AL259" i="29"/>
  <c r="Z260" i="29"/>
  <c r="Y260" i="29"/>
  <c r="AN259" i="29"/>
  <c r="AP259" i="29"/>
  <c r="AB259" i="29"/>
  <c r="G260" i="29"/>
  <c r="Q260" i="29"/>
  <c r="AS259" i="29"/>
  <c r="AI259" i="29"/>
  <c r="AO259" i="29"/>
  <c r="T260" i="29"/>
  <c r="AJ259" i="29"/>
  <c r="P260" i="29"/>
  <c r="V260" i="29"/>
  <c r="N260" i="29"/>
  <c r="H260" i="29"/>
  <c r="AF259" i="29"/>
  <c r="U260" i="29"/>
  <c r="AD259" i="29"/>
  <c r="X260" i="29"/>
  <c r="F260" i="29"/>
  <c r="AH259" i="29"/>
  <c r="J260" i="29"/>
  <c r="R260" i="29"/>
  <c r="DV19" i="44"/>
  <c r="EJ19" i="44" s="1"/>
  <c r="DV6" i="44"/>
  <c r="DV17" i="44"/>
  <c r="DV7" i="44"/>
  <c r="DV10" i="44"/>
  <c r="DU27" i="44"/>
  <c r="DU26" i="44"/>
  <c r="DU24" i="44"/>
  <c r="DU25" i="44"/>
  <c r="DV8" i="44"/>
  <c r="DV14" i="44"/>
  <c r="DV5" i="44"/>
  <c r="DV16" i="44"/>
  <c r="DV3" i="44"/>
  <c r="DV15" i="44"/>
  <c r="DV9" i="44"/>
  <c r="DV4" i="44"/>
  <c r="EJ4" i="44" s="1"/>
  <c r="DV18" i="44"/>
  <c r="B1080" i="13"/>
  <c r="C1080" i="13"/>
  <c r="A1080" i="1"/>
  <c r="D1078" i="4"/>
  <c r="D1077" i="2"/>
  <c r="AC259" i="29"/>
  <c r="DU23" i="44"/>
  <c r="O260" i="29"/>
  <c r="D1080" i="13"/>
  <c r="B1080" i="1"/>
  <c r="C1080" i="1"/>
  <c r="L259" i="18"/>
  <c r="S259" i="18"/>
  <c r="Z259" i="18"/>
  <c r="AF259" i="18"/>
  <c r="AM259" i="18"/>
  <c r="W259" i="18"/>
  <c r="AE259" i="18"/>
  <c r="M259" i="18"/>
  <c r="T259" i="18"/>
  <c r="AB259" i="18"/>
  <c r="AI259" i="18"/>
  <c r="AO259" i="18"/>
  <c r="R259" i="18"/>
  <c r="N259" i="18"/>
  <c r="V259" i="18"/>
  <c r="AD259" i="18"/>
  <c r="AJ259" i="18"/>
  <c r="K259" i="18"/>
  <c r="AL259" i="18"/>
  <c r="D1080" i="1"/>
  <c r="E259" i="18"/>
  <c r="F259" i="18"/>
  <c r="O273" i="29"/>
  <c r="O274" i="29"/>
  <c r="O275" i="29"/>
  <c r="O276" i="29"/>
  <c r="O277" i="29"/>
  <c r="O278" i="29"/>
  <c r="O279" i="29"/>
  <c r="O280" i="29"/>
  <c r="O281" i="29"/>
  <c r="A1077" i="13"/>
  <c r="C1077" i="13"/>
  <c r="A1077" i="4"/>
  <c r="B1077" i="4"/>
  <c r="A1077" i="1"/>
  <c r="B1077" i="1"/>
  <c r="D1077" i="1"/>
  <c r="C1077" i="1"/>
  <c r="B1076" i="2"/>
  <c r="D1076" i="2"/>
  <c r="A1076" i="2"/>
  <c r="R259" i="17"/>
  <c r="T259" i="17"/>
  <c r="S259" i="17"/>
  <c r="B1077" i="13"/>
  <c r="D1077" i="13"/>
  <c r="C1077" i="4"/>
  <c r="D1077" i="4"/>
  <c r="D1076" i="13"/>
  <c r="A1076" i="13"/>
  <c r="A1076" i="4"/>
  <c r="A1076" i="1"/>
  <c r="B1075" i="2"/>
  <c r="D1075" i="2"/>
  <c r="A1075" i="2"/>
  <c r="A1075" i="13"/>
  <c r="B1075" i="13"/>
  <c r="A1075" i="4"/>
  <c r="B1075" i="4"/>
  <c r="C1075" i="13"/>
  <c r="D1075" i="13"/>
  <c r="C1075" i="4"/>
  <c r="D1075" i="4"/>
  <c r="A1075" i="1"/>
  <c r="B1075" i="1"/>
  <c r="D1075" i="1"/>
  <c r="C1075" i="1"/>
  <c r="A1074" i="2"/>
  <c r="B1074" i="2"/>
  <c r="D1074" i="2"/>
  <c r="DZ44" i="42"/>
  <c r="DZ39" i="42"/>
  <c r="DZ25" i="42"/>
  <c r="DZ17" i="42"/>
  <c r="DZ8" i="42"/>
  <c r="DZ3" i="42"/>
  <c r="DT51" i="44"/>
  <c r="DT50" i="44"/>
  <c r="DT49" i="44"/>
  <c r="DT48" i="44"/>
  <c r="DT46" i="44"/>
  <c r="DT45" i="44"/>
  <c r="DT44" i="44"/>
  <c r="DT43" i="44"/>
  <c r="DT42" i="44"/>
  <c r="DT41" i="44"/>
  <c r="DT40" i="44"/>
  <c r="DT39" i="44"/>
  <c r="DT38" i="44"/>
  <c r="DT37" i="44"/>
  <c r="DT36" i="44"/>
  <c r="O36" i="44" s="1"/>
  <c r="DT35" i="44"/>
  <c r="DT34" i="44"/>
  <c r="DT33" i="44"/>
  <c r="DT32" i="44"/>
  <c r="DT31" i="44"/>
  <c r="DT30" i="44"/>
  <c r="DT29" i="44"/>
  <c r="DT28" i="44"/>
  <c r="O28" i="44" s="1"/>
  <c r="A1073" i="2"/>
  <c r="B1073" i="2"/>
  <c r="A1074" i="1"/>
  <c r="B1074" i="1"/>
  <c r="D1074" i="1"/>
  <c r="C1074" i="1"/>
  <c r="A1074" i="4"/>
  <c r="B1074" i="4"/>
  <c r="AP258" i="29"/>
  <c r="Y259" i="29"/>
  <c r="P259" i="29"/>
  <c r="AL258" i="29"/>
  <c r="U259" i="29"/>
  <c r="Q259" i="29"/>
  <c r="AS258" i="29"/>
  <c r="H259" i="29"/>
  <c r="G259" i="29"/>
  <c r="Z259" i="29"/>
  <c r="R259" i="29"/>
  <c r="AN258" i="29"/>
  <c r="V259" i="29"/>
  <c r="J259" i="29"/>
  <c r="AJ258" i="29"/>
  <c r="T259" i="29"/>
  <c r="AO258" i="29"/>
  <c r="F259" i="29"/>
  <c r="N259" i="29"/>
  <c r="AI258" i="29"/>
  <c r="X259" i="29"/>
  <c r="DT27" i="44"/>
  <c r="DU16" i="44"/>
  <c r="DU10" i="44"/>
  <c r="DU9" i="44"/>
  <c r="DU8" i="44"/>
  <c r="DU4" i="44"/>
  <c r="DU7" i="44"/>
  <c r="DU14" i="44"/>
  <c r="DU6" i="44"/>
  <c r="DU5" i="44"/>
  <c r="DU19" i="44"/>
  <c r="DU15" i="44"/>
  <c r="DU18" i="44"/>
  <c r="DU17" i="44"/>
  <c r="O259" i="29"/>
  <c r="AA259" i="29"/>
  <c r="DU3" i="44"/>
  <c r="D1073" i="2"/>
  <c r="D1074" i="4"/>
  <c r="C1074" i="4"/>
  <c r="A1074" i="13"/>
  <c r="B1074" i="13"/>
  <c r="V258" i="17"/>
  <c r="S258" i="18"/>
  <c r="AF258" i="18"/>
  <c r="T258" i="18"/>
  <c r="AI258" i="18"/>
  <c r="R258" i="18"/>
  <c r="V258" i="18"/>
  <c r="AJ258" i="18"/>
  <c r="K258" i="18"/>
  <c r="W258" i="18"/>
  <c r="AL258" i="18"/>
  <c r="L258" i="18"/>
  <c r="Z258" i="18"/>
  <c r="AM258" i="18"/>
  <c r="AE258" i="18"/>
  <c r="M258" i="18"/>
  <c r="AB258" i="18"/>
  <c r="AO258" i="18"/>
  <c r="N258" i="18"/>
  <c r="AD258" i="18"/>
  <c r="R258" i="17"/>
  <c r="AN258" i="17"/>
  <c r="AP258" i="17"/>
  <c r="T258" i="17"/>
  <c r="E258" i="17"/>
  <c r="G258" i="17"/>
  <c r="AO258" i="17"/>
  <c r="S258" i="17"/>
  <c r="D1074" i="13"/>
  <c r="C1074" i="13"/>
  <c r="AU258" i="18"/>
  <c r="F258" i="18"/>
  <c r="AQ258" i="18"/>
  <c r="E258" i="18"/>
  <c r="AB258" i="29"/>
  <c r="AD258" i="29"/>
  <c r="AF258" i="29"/>
  <c r="AH258" i="29"/>
  <c r="DT26" i="44"/>
  <c r="AS258" i="18"/>
  <c r="AR258" i="18"/>
  <c r="DT25" i="44"/>
  <c r="DT24" i="44"/>
  <c r="AC258" i="29"/>
  <c r="DT23" i="44"/>
  <c r="A1073" i="13"/>
  <c r="B1073" i="13"/>
  <c r="A1073" i="4"/>
  <c r="B1073" i="4"/>
  <c r="D1073" i="4"/>
  <c r="C1073" i="4"/>
  <c r="A1073" i="1"/>
  <c r="C1073" i="1"/>
  <c r="C1073" i="13"/>
  <c r="D1073" i="13"/>
  <c r="B1073" i="1"/>
  <c r="D1073" i="1"/>
  <c r="A1072" i="2"/>
  <c r="B1072" i="2"/>
  <c r="A1072" i="13"/>
  <c r="B1072" i="13"/>
  <c r="A1072" i="4"/>
  <c r="B1072" i="4"/>
  <c r="AO23" i="17"/>
  <c r="AO87" i="17"/>
  <c r="AO151" i="17"/>
  <c r="AO215" i="17"/>
  <c r="AO140" i="17"/>
  <c r="AO32" i="17"/>
  <c r="AO96" i="17"/>
  <c r="AO160" i="17"/>
  <c r="AO224" i="17"/>
  <c r="AO180" i="17"/>
  <c r="AO41" i="17"/>
  <c r="AO105" i="17"/>
  <c r="AO169" i="17"/>
  <c r="AO233" i="17"/>
  <c r="AO60" i="17"/>
  <c r="AO182" i="17"/>
  <c r="AO58" i="17"/>
  <c r="AO122" i="17"/>
  <c r="AO186" i="17"/>
  <c r="AO250" i="17"/>
  <c r="AO156" i="17"/>
  <c r="AO27" i="17"/>
  <c r="AO91" i="17"/>
  <c r="AO155" i="17"/>
  <c r="AO36" i="17"/>
  <c r="AO61" i="17"/>
  <c r="AO125" i="17"/>
  <c r="AO189" i="17"/>
  <c r="AO253" i="17"/>
  <c r="AO70" i="17"/>
  <c r="AO134" i="17"/>
  <c r="AO238" i="17"/>
  <c r="AN55" i="17"/>
  <c r="AN119" i="17"/>
  <c r="AN183" i="17"/>
  <c r="AN247" i="17"/>
  <c r="AN8" i="17"/>
  <c r="AN72" i="17"/>
  <c r="AN136" i="17"/>
  <c r="AN200" i="17"/>
  <c r="AN244" i="17"/>
  <c r="AN33" i="17"/>
  <c r="AN97" i="17"/>
  <c r="AN161" i="17"/>
  <c r="AN225" i="17"/>
  <c r="AN110" i="17"/>
  <c r="AN42" i="17"/>
  <c r="AN106" i="17"/>
  <c r="AN170" i="17"/>
  <c r="AN234" i="17"/>
  <c r="AN182" i="17"/>
  <c r="AN59" i="17"/>
  <c r="AN123" i="17"/>
  <c r="AN187" i="17"/>
  <c r="AN251" i="17"/>
  <c r="AN20" i="17"/>
  <c r="AN84" i="17"/>
  <c r="AN148" i="17"/>
  <c r="AN29" i="17"/>
  <c r="AN93" i="17"/>
  <c r="AN157" i="17"/>
  <c r="AN221" i="17"/>
  <c r="AN78" i="17"/>
  <c r="AN92" i="17"/>
  <c r="AN37" i="17"/>
  <c r="AN165" i="17"/>
  <c r="AN229" i="17"/>
  <c r="AN44" i="17"/>
  <c r="AN53" i="17"/>
  <c r="AN190" i="17"/>
  <c r="AO127" i="17"/>
  <c r="AO200" i="17"/>
  <c r="AO209" i="17"/>
  <c r="AO226" i="17"/>
  <c r="AO12" i="17"/>
  <c r="AO165" i="17"/>
  <c r="AN31" i="17"/>
  <c r="AN142" i="17"/>
  <c r="AN9" i="17"/>
  <c r="AN212" i="17"/>
  <c r="AN210" i="17"/>
  <c r="AN227" i="17"/>
  <c r="AN124" i="17"/>
  <c r="AN14" i="17"/>
  <c r="AO207" i="17"/>
  <c r="AO216" i="17"/>
  <c r="AO225" i="17"/>
  <c r="AO114" i="17"/>
  <c r="AO147" i="17"/>
  <c r="AO62" i="17"/>
  <c r="AN222" i="17"/>
  <c r="AN256" i="17"/>
  <c r="AN34" i="17"/>
  <c r="AN51" i="17"/>
  <c r="AN76" i="17"/>
  <c r="AN30" i="17"/>
  <c r="AO31" i="17"/>
  <c r="AO95" i="17"/>
  <c r="AO159" i="17"/>
  <c r="AO223" i="17"/>
  <c r="AO172" i="17"/>
  <c r="AO40" i="17"/>
  <c r="AO104" i="17"/>
  <c r="AO168" i="17"/>
  <c r="AO232" i="17"/>
  <c r="AO236" i="17"/>
  <c r="AO49" i="17"/>
  <c r="AO113" i="17"/>
  <c r="AO177" i="17"/>
  <c r="AO241" i="17"/>
  <c r="AO84" i="17"/>
  <c r="AO230" i="17"/>
  <c r="AO66" i="17"/>
  <c r="AO130" i="17"/>
  <c r="AO194" i="17"/>
  <c r="AO195" i="17"/>
  <c r="AO188" i="17"/>
  <c r="AO35" i="17"/>
  <c r="AO99" i="17"/>
  <c r="AO163" i="17"/>
  <c r="AO44" i="17"/>
  <c r="AO69" i="17"/>
  <c r="AO133" i="17"/>
  <c r="AO197" i="17"/>
  <c r="AO14" i="17"/>
  <c r="AO78" i="17"/>
  <c r="AO142" i="17"/>
  <c r="AO6" i="17"/>
  <c r="AN63" i="17"/>
  <c r="AN127" i="17"/>
  <c r="AN191" i="17"/>
  <c r="AN255" i="17"/>
  <c r="AN16" i="17"/>
  <c r="AN80" i="17"/>
  <c r="AN144" i="17"/>
  <c r="AN208" i="17"/>
  <c r="AN70" i="17"/>
  <c r="AN41" i="17"/>
  <c r="AN105" i="17"/>
  <c r="AN169" i="17"/>
  <c r="AN233" i="17"/>
  <c r="AN158" i="17"/>
  <c r="AN50" i="17"/>
  <c r="AN114" i="17"/>
  <c r="AN178" i="17"/>
  <c r="AN242" i="17"/>
  <c r="AN238" i="17"/>
  <c r="AN67" i="17"/>
  <c r="AN131" i="17"/>
  <c r="AN195" i="17"/>
  <c r="AN204" i="17"/>
  <c r="AN28" i="17"/>
  <c r="AN156" i="17"/>
  <c r="AN101" i="17"/>
  <c r="AN102" i="17"/>
  <c r="AN117" i="17"/>
  <c r="AO191" i="17"/>
  <c r="AO52" i="17"/>
  <c r="AO211" i="17"/>
  <c r="AO162" i="17"/>
  <c r="AO68" i="17"/>
  <c r="AO37" i="17"/>
  <c r="AO110" i="17"/>
  <c r="AN159" i="17"/>
  <c r="AN112" i="17"/>
  <c r="AN73" i="17"/>
  <c r="AN82" i="17"/>
  <c r="AN99" i="17"/>
  <c r="AN60" i="17"/>
  <c r="AN197" i="17"/>
  <c r="AO15" i="17"/>
  <c r="AO88" i="17"/>
  <c r="AO97" i="17"/>
  <c r="AO50" i="17"/>
  <c r="AO19" i="17"/>
  <c r="AO117" i="17"/>
  <c r="AN47" i="17"/>
  <c r="AN64" i="17"/>
  <c r="AN153" i="17"/>
  <c r="AN162" i="17"/>
  <c r="AN243" i="17"/>
  <c r="AN213" i="17"/>
  <c r="AO39" i="17"/>
  <c r="AO103" i="17"/>
  <c r="AO167" i="17"/>
  <c r="AO231" i="17"/>
  <c r="AO204" i="17"/>
  <c r="AO48" i="17"/>
  <c r="AO112" i="17"/>
  <c r="AO176" i="17"/>
  <c r="AO240" i="17"/>
  <c r="AO214" i="17"/>
  <c r="AO57" i="17"/>
  <c r="AO121" i="17"/>
  <c r="AO185" i="17"/>
  <c r="AO249" i="17"/>
  <c r="AO108" i="17"/>
  <c r="AO10" i="17"/>
  <c r="AO74" i="17"/>
  <c r="AO138" i="17"/>
  <c r="AO202" i="17"/>
  <c r="AO219" i="17"/>
  <c r="AO220" i="17"/>
  <c r="AO43" i="17"/>
  <c r="AO107" i="17"/>
  <c r="AO171" i="17"/>
  <c r="AO13" i="17"/>
  <c r="AO77" i="17"/>
  <c r="AO141" i="17"/>
  <c r="AO205" i="17"/>
  <c r="AO22" i="17"/>
  <c r="AO86" i="17"/>
  <c r="AO150" i="17"/>
  <c r="AN7" i="17"/>
  <c r="AN71" i="17"/>
  <c r="AN135" i="17"/>
  <c r="AN199" i="17"/>
  <c r="AN220" i="17"/>
  <c r="AN24" i="17"/>
  <c r="AN88" i="17"/>
  <c r="AN152" i="17"/>
  <c r="AN216" i="17"/>
  <c r="AN126" i="17"/>
  <c r="AN49" i="17"/>
  <c r="AN113" i="17"/>
  <c r="AN177" i="17"/>
  <c r="AN241" i="17"/>
  <c r="AN206" i="17"/>
  <c r="AN58" i="17"/>
  <c r="AN122" i="17"/>
  <c r="AN186" i="17"/>
  <c r="AN250" i="17"/>
  <c r="AN11" i="17"/>
  <c r="AN75" i="17"/>
  <c r="AN139" i="17"/>
  <c r="AN203" i="17"/>
  <c r="AN228" i="17"/>
  <c r="AN36" i="17"/>
  <c r="AN100" i="17"/>
  <c r="AN164" i="17"/>
  <c r="AN45" i="17"/>
  <c r="AN109" i="17"/>
  <c r="AN173" i="17"/>
  <c r="AN237" i="17"/>
  <c r="AN150" i="17"/>
  <c r="AN196" i="17"/>
  <c r="AN83" i="17"/>
  <c r="AN211" i="17"/>
  <c r="AN62" i="17"/>
  <c r="AN172" i="17"/>
  <c r="AN181" i="17"/>
  <c r="AO255" i="17"/>
  <c r="AO136" i="17"/>
  <c r="AO145" i="17"/>
  <c r="AO98" i="17"/>
  <c r="AO131" i="17"/>
  <c r="AO101" i="17"/>
  <c r="AO174" i="17"/>
  <c r="AN223" i="17"/>
  <c r="AN240" i="17"/>
  <c r="AN18" i="17"/>
  <c r="AN35" i="17"/>
  <c r="AN166" i="17"/>
  <c r="AN133" i="17"/>
  <c r="AO143" i="17"/>
  <c r="AO152" i="17"/>
  <c r="AO243" i="17"/>
  <c r="AO242" i="17"/>
  <c r="AO28" i="17"/>
  <c r="AO126" i="17"/>
  <c r="AN239" i="17"/>
  <c r="AN25" i="17"/>
  <c r="AN98" i="17"/>
  <c r="AN179" i="17"/>
  <c r="AN140" i="17"/>
  <c r="AO47" i="17"/>
  <c r="AO111" i="17"/>
  <c r="AO175" i="17"/>
  <c r="AO239" i="17"/>
  <c r="AO228" i="17"/>
  <c r="AO56" i="17"/>
  <c r="AO120" i="17"/>
  <c r="AO184" i="17"/>
  <c r="AO248" i="17"/>
  <c r="AO254" i="17"/>
  <c r="AO65" i="17"/>
  <c r="AO129" i="17"/>
  <c r="AO193" i="17"/>
  <c r="AO257" i="17"/>
  <c r="AO132" i="17"/>
  <c r="AO18" i="17"/>
  <c r="AO82" i="17"/>
  <c r="AO146" i="17"/>
  <c r="AO210" i="17"/>
  <c r="AO235" i="17"/>
  <c r="AO252" i="17"/>
  <c r="AO51" i="17"/>
  <c r="AO115" i="17"/>
  <c r="AO179" i="17"/>
  <c r="AO21" i="17"/>
  <c r="AO85" i="17"/>
  <c r="AO149" i="17"/>
  <c r="AO213" i="17"/>
  <c r="AO30" i="17"/>
  <c r="AO94" i="17"/>
  <c r="AO158" i="17"/>
  <c r="AN15" i="17"/>
  <c r="AN79" i="17"/>
  <c r="AN143" i="17"/>
  <c r="AN207" i="17"/>
  <c r="AN38" i="17"/>
  <c r="AN32" i="17"/>
  <c r="AN96" i="17"/>
  <c r="AN160" i="17"/>
  <c r="AN224" i="17"/>
  <c r="AN198" i="17"/>
  <c r="AN57" i="17"/>
  <c r="AN121" i="17"/>
  <c r="AN185" i="17"/>
  <c r="AN249" i="17"/>
  <c r="AN246" i="17"/>
  <c r="AN66" i="17"/>
  <c r="AN130" i="17"/>
  <c r="AN194" i="17"/>
  <c r="AN19" i="17"/>
  <c r="AN147" i="17"/>
  <c r="AN108" i="17"/>
  <c r="AN245" i="17"/>
  <c r="AO8" i="17"/>
  <c r="AO17" i="17"/>
  <c r="AO196" i="17"/>
  <c r="AO246" i="17"/>
  <c r="AO229" i="17"/>
  <c r="AN48" i="17"/>
  <c r="AN137" i="17"/>
  <c r="AN46" i="17"/>
  <c r="AN69" i="17"/>
  <c r="AO148" i="17"/>
  <c r="AO178" i="17"/>
  <c r="AO181" i="17"/>
  <c r="AN175" i="17"/>
  <c r="AN89" i="17"/>
  <c r="AN134" i="17"/>
  <c r="AN85" i="17"/>
  <c r="AO55" i="17"/>
  <c r="AO119" i="17"/>
  <c r="AO183" i="17"/>
  <c r="AO247" i="17"/>
  <c r="AO206" i="17"/>
  <c r="AO64" i="17"/>
  <c r="AO128" i="17"/>
  <c r="AO192" i="17"/>
  <c r="AO256" i="17"/>
  <c r="AO9" i="17"/>
  <c r="AO73" i="17"/>
  <c r="AO137" i="17"/>
  <c r="AO201" i="17"/>
  <c r="AO203" i="17"/>
  <c r="AO164" i="17"/>
  <c r="AO26" i="17"/>
  <c r="AO90" i="17"/>
  <c r="AO154" i="17"/>
  <c r="AO218" i="17"/>
  <c r="AO251" i="17"/>
  <c r="AO198" i="17"/>
  <c r="AO59" i="17"/>
  <c r="AO123" i="17"/>
  <c r="AO187" i="17"/>
  <c r="AO29" i="17"/>
  <c r="AO93" i="17"/>
  <c r="AO157" i="17"/>
  <c r="AO221" i="17"/>
  <c r="AO38" i="17"/>
  <c r="AO102" i="17"/>
  <c r="AO166" i="17"/>
  <c r="AN23" i="17"/>
  <c r="AN87" i="17"/>
  <c r="AN151" i="17"/>
  <c r="AN215" i="17"/>
  <c r="AN94" i="17"/>
  <c r="AN40" i="17"/>
  <c r="AN104" i="17"/>
  <c r="AN168" i="17"/>
  <c r="AN232" i="17"/>
  <c r="AN254" i="17"/>
  <c r="AN65" i="17"/>
  <c r="AN129" i="17"/>
  <c r="AN193" i="17"/>
  <c r="AN257" i="17"/>
  <c r="AN10" i="17"/>
  <c r="AN74" i="17"/>
  <c r="AN138" i="17"/>
  <c r="AN202" i="17"/>
  <c r="AN236" i="17"/>
  <c r="AN27" i="17"/>
  <c r="AN91" i="17"/>
  <c r="AN155" i="17"/>
  <c r="AN219" i="17"/>
  <c r="AN118" i="17"/>
  <c r="AN52" i="17"/>
  <c r="AN116" i="17"/>
  <c r="AN180" i="17"/>
  <c r="AN61" i="17"/>
  <c r="AN125" i="17"/>
  <c r="AN189" i="17"/>
  <c r="AN253" i="17"/>
  <c r="AN230" i="17"/>
  <c r="AO63" i="17"/>
  <c r="AO72" i="17"/>
  <c r="AO81" i="17"/>
  <c r="AO34" i="17"/>
  <c r="AO67" i="17"/>
  <c r="AO46" i="17"/>
  <c r="AN95" i="17"/>
  <c r="AN176" i="17"/>
  <c r="AN201" i="17"/>
  <c r="AN146" i="17"/>
  <c r="AN163" i="17"/>
  <c r="AN188" i="17"/>
  <c r="AN6" i="17"/>
  <c r="AO116" i="17"/>
  <c r="AO161" i="17"/>
  <c r="AO124" i="17"/>
  <c r="AO53" i="17"/>
  <c r="AO222" i="17"/>
  <c r="AN128" i="17"/>
  <c r="AN54" i="17"/>
  <c r="AN115" i="17"/>
  <c r="AN21" i="17"/>
  <c r="AO7" i="17"/>
  <c r="AO71" i="17"/>
  <c r="AO135" i="17"/>
  <c r="AO199" i="17"/>
  <c r="AO76" i="17"/>
  <c r="AO16" i="17"/>
  <c r="AO80" i="17"/>
  <c r="AO144" i="17"/>
  <c r="AO208" i="17"/>
  <c r="AO100" i="17"/>
  <c r="AO25" i="17"/>
  <c r="AO89" i="17"/>
  <c r="AO153" i="17"/>
  <c r="AO217" i="17"/>
  <c r="AO227" i="17"/>
  <c r="AO212" i="17"/>
  <c r="AO42" i="17"/>
  <c r="AO106" i="17"/>
  <c r="AO170" i="17"/>
  <c r="AO234" i="17"/>
  <c r="AO92" i="17"/>
  <c r="AO11" i="17"/>
  <c r="AO75" i="17"/>
  <c r="AO139" i="17"/>
  <c r="AO20" i="17"/>
  <c r="AO45" i="17"/>
  <c r="AO109" i="17"/>
  <c r="AO173" i="17"/>
  <c r="AO237" i="17"/>
  <c r="AO54" i="17"/>
  <c r="AO118" i="17"/>
  <c r="AO190" i="17"/>
  <c r="AN39" i="17"/>
  <c r="AN103" i="17"/>
  <c r="AN167" i="17"/>
  <c r="AN231" i="17"/>
  <c r="AN174" i="17"/>
  <c r="AN56" i="17"/>
  <c r="AN120" i="17"/>
  <c r="AN184" i="17"/>
  <c r="AN248" i="17"/>
  <c r="AN17" i="17"/>
  <c r="AN81" i="17"/>
  <c r="AN145" i="17"/>
  <c r="AN209" i="17"/>
  <c r="AN252" i="17"/>
  <c r="AN26" i="17"/>
  <c r="AN90" i="17"/>
  <c r="AN154" i="17"/>
  <c r="AN218" i="17"/>
  <c r="AN86" i="17"/>
  <c r="AN43" i="17"/>
  <c r="AN107" i="17"/>
  <c r="AN171" i="17"/>
  <c r="AN235" i="17"/>
  <c r="AN214" i="17"/>
  <c r="AN68" i="17"/>
  <c r="AN132" i="17"/>
  <c r="AN13" i="17"/>
  <c r="AN77" i="17"/>
  <c r="AN141" i="17"/>
  <c r="AN205" i="17"/>
  <c r="AN22" i="17"/>
  <c r="AO79" i="17"/>
  <c r="AO24" i="17"/>
  <c r="AO33" i="17"/>
  <c r="AO244" i="17"/>
  <c r="AO83" i="17"/>
  <c r="AO245" i="17"/>
  <c r="AN111" i="17"/>
  <c r="AN192" i="17"/>
  <c r="AN217" i="17"/>
  <c r="AN226" i="17"/>
  <c r="AN12" i="17"/>
  <c r="AN149" i="17"/>
  <c r="AP6" i="17"/>
  <c r="AP220" i="17"/>
  <c r="AP228" i="17"/>
  <c r="AP236" i="17"/>
  <c r="AP244" i="17"/>
  <c r="AP252" i="17"/>
  <c r="AP249" i="17"/>
  <c r="AP221" i="17"/>
  <c r="AP229" i="17"/>
  <c r="AP237" i="17"/>
  <c r="AP245" i="17"/>
  <c r="AP253" i="17"/>
  <c r="AP257" i="17"/>
  <c r="AP222" i="17"/>
  <c r="AP230" i="17"/>
  <c r="AP238" i="17"/>
  <c r="AP246" i="17"/>
  <c r="AP254" i="17"/>
  <c r="AP233" i="17"/>
  <c r="AP223" i="17"/>
  <c r="AP231" i="17"/>
  <c r="AP239" i="17"/>
  <c r="AP247" i="17"/>
  <c r="AP255" i="17"/>
  <c r="AP241" i="17"/>
  <c r="AP224" i="17"/>
  <c r="AP232" i="17"/>
  <c r="AP240" i="17"/>
  <c r="AP248" i="17"/>
  <c r="AP256" i="17"/>
  <c r="AP225" i="17"/>
  <c r="AP226" i="17"/>
  <c r="AP234" i="17"/>
  <c r="AP242" i="17"/>
  <c r="AP250" i="17"/>
  <c r="AP227" i="17"/>
  <c r="AP235" i="17"/>
  <c r="AP243" i="17"/>
  <c r="AP251" i="17"/>
  <c r="AP219" i="17"/>
  <c r="D1072" i="2"/>
  <c r="C1072" i="13"/>
  <c r="D1072" i="13"/>
  <c r="D1072" i="4"/>
  <c r="C1072" i="4"/>
  <c r="A1072" i="1"/>
  <c r="C1072" i="1"/>
  <c r="B1072" i="1"/>
  <c r="A1071" i="2"/>
  <c r="B1071" i="2"/>
  <c r="D1071" i="13"/>
  <c r="A1071" i="13"/>
  <c r="A1071" i="4"/>
  <c r="A1071" i="1"/>
  <c r="D1070" i="2"/>
  <c r="B1070" i="2"/>
  <c r="A1070" i="2"/>
  <c r="D1072" i="1"/>
  <c r="D1071" i="2"/>
  <c r="F24" i="46"/>
  <c r="H24" i="46"/>
  <c r="I24" i="46"/>
  <c r="J24" i="46"/>
  <c r="K24" i="46"/>
  <c r="L24" i="46"/>
  <c r="M24" i="46"/>
  <c r="N24" i="46"/>
  <c r="O24" i="46"/>
  <c r="P24" i="46"/>
  <c r="H24" i="45"/>
  <c r="I24" i="45"/>
  <c r="J24" i="45"/>
  <c r="O24" i="45"/>
  <c r="P24" i="45"/>
  <c r="Q24" i="45"/>
  <c r="U24" i="45"/>
  <c r="X24" i="45"/>
  <c r="Y24" i="45"/>
  <c r="AA24" i="45"/>
  <c r="AC24" i="45"/>
  <c r="AG24" i="45"/>
  <c r="AH24" i="45"/>
  <c r="AK24" i="45"/>
  <c r="J24" i="35"/>
  <c r="K24" i="35"/>
  <c r="AP24" i="35"/>
  <c r="AQ24" i="35"/>
  <c r="B94" i="25"/>
  <c r="D94" i="25"/>
  <c r="C94" i="25"/>
  <c r="E94" i="25"/>
  <c r="S94" i="25"/>
  <c r="B95" i="25"/>
  <c r="C95" i="25"/>
  <c r="D95" i="25"/>
  <c r="E95" i="25"/>
  <c r="S95" i="25"/>
  <c r="B96" i="25"/>
  <c r="D96" i="25"/>
  <c r="C96" i="25"/>
  <c r="E96" i="25"/>
  <c r="S96" i="25"/>
  <c r="B97" i="25"/>
  <c r="C97" i="25"/>
  <c r="D97" i="25"/>
  <c r="E97" i="25"/>
  <c r="S97" i="25"/>
  <c r="B94" i="24"/>
  <c r="D94" i="24"/>
  <c r="C94" i="24"/>
  <c r="AD94" i="24"/>
  <c r="AE94" i="24"/>
  <c r="AF94" i="24"/>
  <c r="B95" i="24"/>
  <c r="D95" i="24"/>
  <c r="C95" i="24"/>
  <c r="AD95" i="24"/>
  <c r="AE95" i="24"/>
  <c r="AF95" i="24"/>
  <c r="B96" i="24"/>
  <c r="D96" i="24"/>
  <c r="C96" i="24"/>
  <c r="AD96" i="24"/>
  <c r="AE96" i="24"/>
  <c r="AF96" i="24"/>
  <c r="B97" i="24"/>
  <c r="D97" i="24"/>
  <c r="C97" i="24"/>
  <c r="AD97" i="24"/>
  <c r="AE97" i="24"/>
  <c r="AF97" i="24"/>
  <c r="E94" i="30"/>
  <c r="H94" i="30"/>
  <c r="H24" i="35" s="1"/>
  <c r="L94" i="30"/>
  <c r="L24" i="35" s="1"/>
  <c r="R94" i="30"/>
  <c r="R24" i="35" s="1"/>
  <c r="V94" i="30"/>
  <c r="V24" i="35" s="1"/>
  <c r="W94" i="30"/>
  <c r="AD94" i="30"/>
  <c r="AD24" i="35" s="1"/>
  <c r="AE94" i="30"/>
  <c r="AF94" i="30"/>
  <c r="AJ94" i="30"/>
  <c r="AJ24" i="35" s="1"/>
  <c r="AL94" i="30"/>
  <c r="AL24" i="35" s="1"/>
  <c r="AM94" i="30"/>
  <c r="AN94" i="30"/>
  <c r="AO94" i="30"/>
  <c r="E95" i="30"/>
  <c r="H95" i="30"/>
  <c r="L95" i="30"/>
  <c r="R95" i="30"/>
  <c r="V95" i="30"/>
  <c r="W95" i="30"/>
  <c r="AD95" i="30"/>
  <c r="AE95" i="30"/>
  <c r="AF95" i="30"/>
  <c r="AJ95" i="30"/>
  <c r="AL95" i="30"/>
  <c r="AM95" i="30"/>
  <c r="AN95" i="30"/>
  <c r="AO95" i="30"/>
  <c r="E96" i="30"/>
  <c r="H96" i="30"/>
  <c r="L96" i="30"/>
  <c r="R96" i="30"/>
  <c r="V96" i="30"/>
  <c r="W96" i="30"/>
  <c r="AD96" i="30"/>
  <c r="AE96" i="30"/>
  <c r="AF96" i="30"/>
  <c r="AJ96" i="30"/>
  <c r="AL96" i="30"/>
  <c r="AM96" i="30"/>
  <c r="AN96" i="30"/>
  <c r="AO96" i="30"/>
  <c r="E97" i="30"/>
  <c r="H97" i="30"/>
  <c r="L97" i="30"/>
  <c r="R97" i="30"/>
  <c r="V97" i="30"/>
  <c r="W97" i="30"/>
  <c r="AD97" i="30"/>
  <c r="AE97" i="30"/>
  <c r="AF97" i="30"/>
  <c r="AJ97" i="30"/>
  <c r="AL97" i="30"/>
  <c r="AM97" i="30"/>
  <c r="AN97" i="30"/>
  <c r="AO97" i="30"/>
  <c r="DY44" i="42"/>
  <c r="DY39" i="42"/>
  <c r="DY25" i="42"/>
  <c r="DY17" i="42"/>
  <c r="DY8" i="42"/>
  <c r="DY3" i="42"/>
  <c r="DS45" i="44"/>
  <c r="DS44" i="44"/>
  <c r="DS43" i="44"/>
  <c r="DS42" i="44"/>
  <c r="DS41" i="44"/>
  <c r="DS40" i="44"/>
  <c r="DS39" i="44"/>
  <c r="DS38" i="44"/>
  <c r="DS37" i="44"/>
  <c r="DS36" i="44"/>
  <c r="DS35" i="44"/>
  <c r="DS34" i="44"/>
  <c r="DS33" i="44"/>
  <c r="DS32" i="44"/>
  <c r="DS31" i="44"/>
  <c r="DS30" i="44"/>
  <c r="DS29" i="44"/>
  <c r="DS28" i="44"/>
  <c r="V275" i="17"/>
  <c r="V276" i="17"/>
  <c r="V277" i="17"/>
  <c r="V278" i="17"/>
  <c r="Q278" i="17" s="1"/>
  <c r="EN45" i="42" s="1"/>
  <c r="V279" i="17"/>
  <c r="V280" i="17"/>
  <c r="V281" i="17"/>
  <c r="V257" i="17"/>
  <c r="EF40" i="42"/>
  <c r="EG40" i="42"/>
  <c r="EH40" i="42"/>
  <c r="EI40" i="42"/>
  <c r="EJ40" i="42"/>
  <c r="EK40" i="42"/>
  <c r="AI276" i="18"/>
  <c r="EL40" i="42" s="1"/>
  <c r="AI277" i="18"/>
  <c r="EM40" i="42" s="1"/>
  <c r="AI278" i="18"/>
  <c r="AI279" i="18"/>
  <c r="AI280" i="18"/>
  <c r="AI281" i="18"/>
  <c r="R257" i="17"/>
  <c r="S257" i="17"/>
  <c r="T257" i="17"/>
  <c r="E257" i="17"/>
  <c r="G257" i="17"/>
  <c r="DS48" i="44"/>
  <c r="DS46" i="44"/>
  <c r="DS51" i="44"/>
  <c r="DS50" i="44"/>
  <c r="DS49" i="44"/>
  <c r="EJ49" i="44" s="1"/>
  <c r="T257" i="18"/>
  <c r="AI257" i="18"/>
  <c r="V257" i="18"/>
  <c r="AJ257" i="18"/>
  <c r="K257" i="18"/>
  <c r="W257" i="18"/>
  <c r="AL257" i="18"/>
  <c r="L257" i="18"/>
  <c r="Z257" i="18"/>
  <c r="AM257" i="18"/>
  <c r="AF257" i="18"/>
  <c r="M257" i="18"/>
  <c r="AB257" i="18"/>
  <c r="AO257" i="18"/>
  <c r="AE257" i="18"/>
  <c r="N257" i="18"/>
  <c r="AD257" i="18"/>
  <c r="R257" i="18"/>
  <c r="S257" i="18"/>
  <c r="P258" i="29"/>
  <c r="N258" i="29"/>
  <c r="T258" i="29"/>
  <c r="X258" i="29"/>
  <c r="F258" i="29"/>
  <c r="G258" i="29"/>
  <c r="Q258" i="29"/>
  <c r="U258" i="29"/>
  <c r="Y258" i="29"/>
  <c r="H258" i="29"/>
  <c r="R258" i="29"/>
  <c r="V258" i="29"/>
  <c r="Z258" i="29"/>
  <c r="J258" i="29"/>
  <c r="DT7" i="44"/>
  <c r="DT6" i="44"/>
  <c r="DT16" i="44"/>
  <c r="DT5" i="44"/>
  <c r="DT15" i="44"/>
  <c r="DT4" i="44"/>
  <c r="O258" i="29"/>
  <c r="DT17" i="44"/>
  <c r="DT14" i="44"/>
  <c r="DT8" i="44"/>
  <c r="DT19" i="44"/>
  <c r="DT10" i="44"/>
  <c r="DT18" i="44"/>
  <c r="DT9" i="44"/>
  <c r="DT3" i="44"/>
  <c r="AU257" i="18"/>
  <c r="F257" i="18"/>
  <c r="AQ257" i="18"/>
  <c r="E257" i="18"/>
  <c r="G280" i="29"/>
  <c r="Q280" i="29" s="1"/>
  <c r="H280" i="29"/>
  <c r="R280" i="29" s="1"/>
  <c r="J280" i="29"/>
  <c r="P280" i="29"/>
  <c r="N280" i="29" s="1"/>
  <c r="T280" i="29"/>
  <c r="U280" i="29" s="1"/>
  <c r="G281" i="29"/>
  <c r="Q281" i="29" s="1"/>
  <c r="H281" i="29"/>
  <c r="R281" i="29" s="1"/>
  <c r="J281" i="29"/>
  <c r="P281" i="29"/>
  <c r="AA281" i="29" s="1"/>
  <c r="T281" i="29"/>
  <c r="U281" i="29" s="1"/>
  <c r="EF10" i="42"/>
  <c r="EF6" i="42"/>
  <c r="EG9" i="42"/>
  <c r="EG6" i="42"/>
  <c r="EH9" i="42"/>
  <c r="EH6" i="42"/>
  <c r="G273" i="29"/>
  <c r="EI4" i="42" s="1"/>
  <c r="H273" i="29"/>
  <c r="J273" i="29"/>
  <c r="EI6" i="42" s="1"/>
  <c r="T273" i="29"/>
  <c r="EI14" i="42" s="1"/>
  <c r="G274" i="29"/>
  <c r="H274" i="29"/>
  <c r="J274" i="29"/>
  <c r="EJ6" i="42" s="1"/>
  <c r="T274" i="29"/>
  <c r="EJ14" i="42" s="1"/>
  <c r="G275" i="29"/>
  <c r="EK4" i="42" s="1"/>
  <c r="H275" i="29"/>
  <c r="J275" i="29"/>
  <c r="EK6" i="42" s="1"/>
  <c r="P275" i="29"/>
  <c r="T275" i="29"/>
  <c r="EK14" i="42" s="1"/>
  <c r="G276" i="29"/>
  <c r="EL4" i="42" s="1"/>
  <c r="H276" i="29"/>
  <c r="EL5" i="42" s="1"/>
  <c r="J276" i="29"/>
  <c r="EL6" i="42" s="1"/>
  <c r="P276" i="29"/>
  <c r="AA276" i="29" s="1"/>
  <c r="T276" i="29"/>
  <c r="EL14" i="42" s="1"/>
  <c r="G277" i="29"/>
  <c r="H277" i="29"/>
  <c r="J277" i="29"/>
  <c r="EM6" i="42" s="1"/>
  <c r="P277" i="29"/>
  <c r="T277" i="29"/>
  <c r="G278" i="29"/>
  <c r="Q278" i="29" s="1"/>
  <c r="H278" i="29"/>
  <c r="R278" i="29" s="1"/>
  <c r="J278" i="29"/>
  <c r="P278" i="29"/>
  <c r="N278" i="29" s="1"/>
  <c r="T278" i="29"/>
  <c r="U278" i="29" s="1"/>
  <c r="G279" i="29"/>
  <c r="Q279" i="29" s="1"/>
  <c r="H279" i="29"/>
  <c r="R279" i="29" s="1"/>
  <c r="J279" i="29"/>
  <c r="P279" i="29"/>
  <c r="N279" i="29" s="1"/>
  <c r="T279" i="29"/>
  <c r="U279" i="29" s="1"/>
  <c r="A1068" i="13"/>
  <c r="B1068" i="13"/>
  <c r="C1068" i="13"/>
  <c r="D1068" i="13"/>
  <c r="A1069" i="13"/>
  <c r="A1070" i="13"/>
  <c r="A1068" i="4"/>
  <c r="A1069" i="4"/>
  <c r="A1070" i="4"/>
  <c r="A1068" i="1"/>
  <c r="A1069" i="1"/>
  <c r="A1070" i="1"/>
  <c r="H257" i="29"/>
  <c r="X257" i="29"/>
  <c r="F257" i="29"/>
  <c r="P257" i="29"/>
  <c r="AI257" i="29"/>
  <c r="T257" i="29"/>
  <c r="AO257" i="29"/>
  <c r="G257" i="29"/>
  <c r="Q257" i="29"/>
  <c r="V257" i="29"/>
  <c r="AS257" i="29"/>
  <c r="J257" i="29"/>
  <c r="AP257" i="29"/>
  <c r="AD257" i="29"/>
  <c r="AF257" i="29"/>
  <c r="Y257" i="29"/>
  <c r="AL257" i="29"/>
  <c r="R257" i="29"/>
  <c r="AN257" i="29"/>
  <c r="U257" i="29"/>
  <c r="AB257" i="29"/>
  <c r="AH257" i="29"/>
  <c r="N257" i="29"/>
  <c r="AJ257" i="29"/>
  <c r="Z257" i="29"/>
  <c r="DS25" i="44"/>
  <c r="DS3" i="44"/>
  <c r="DS24" i="44"/>
  <c r="DS7" i="44"/>
  <c r="DS10" i="44"/>
  <c r="EJ10" i="44" s="1"/>
  <c r="DS9" i="44"/>
  <c r="O257" i="29"/>
  <c r="N89" i="30" s="1"/>
  <c r="DS17" i="44"/>
  <c r="AV258" i="18"/>
  <c r="DS15" i="44"/>
  <c r="DS16" i="44"/>
  <c r="N16" i="44" s="1"/>
  <c r="DS26" i="44"/>
  <c r="AR257" i="18"/>
  <c r="DS6" i="44"/>
  <c r="DS4" i="44"/>
  <c r="DS14" i="44"/>
  <c r="DS8" i="44"/>
  <c r="DS19" i="44"/>
  <c r="DS5" i="44"/>
  <c r="DS18" i="44"/>
  <c r="DS27" i="44"/>
  <c r="AS257" i="18"/>
  <c r="R276" i="29"/>
  <c r="EL10" i="42" s="1"/>
  <c r="EI9" i="42"/>
  <c r="AA257" i="29"/>
  <c r="AC257" i="29"/>
  <c r="DS23" i="44"/>
  <c r="N23" i="44" s="1"/>
  <c r="B1070" i="13"/>
  <c r="D1070" i="13"/>
  <c r="C1070" i="13"/>
  <c r="C1069" i="13"/>
  <c r="B1069" i="13"/>
  <c r="D1069" i="13"/>
  <c r="B1067" i="2"/>
  <c r="D1067" i="2"/>
  <c r="B1068" i="2"/>
  <c r="D1068" i="2"/>
  <c r="B1069" i="2"/>
  <c r="D1069" i="2"/>
  <c r="A1067" i="2"/>
  <c r="A1068" i="2"/>
  <c r="A1069" i="2"/>
  <c r="A1067" i="13"/>
  <c r="B1067" i="13"/>
  <c r="C1067" i="13"/>
  <c r="D1067" i="13"/>
  <c r="A1067" i="4"/>
  <c r="A1067" i="1"/>
  <c r="B1066" i="2"/>
  <c r="D1066" i="2"/>
  <c r="A1066" i="2"/>
  <c r="A1066" i="13"/>
  <c r="B1066" i="13"/>
  <c r="A1066" i="4"/>
  <c r="B1066" i="4"/>
  <c r="A1066" i="1"/>
  <c r="B1066" i="1"/>
  <c r="A1065" i="2"/>
  <c r="B1065" i="2"/>
  <c r="D1065" i="2"/>
  <c r="C1066" i="13"/>
  <c r="D1066" i="13"/>
  <c r="D1066" i="4"/>
  <c r="C1066" i="4"/>
  <c r="C1066" i="1"/>
  <c r="D1066" i="1"/>
  <c r="A1065" i="13"/>
  <c r="B1065" i="13"/>
  <c r="A1065" i="4"/>
  <c r="B1065" i="4"/>
  <c r="D1065" i="4"/>
  <c r="C1065" i="4"/>
  <c r="A1065" i="1"/>
  <c r="C1065" i="1"/>
  <c r="D1065" i="13"/>
  <c r="C1065" i="13"/>
  <c r="B1065" i="1"/>
  <c r="D1065" i="1"/>
  <c r="A1064" i="2"/>
  <c r="B1064" i="2"/>
  <c r="DR45" i="44"/>
  <c r="DR44" i="44"/>
  <c r="DR43" i="44"/>
  <c r="DR42" i="44"/>
  <c r="DR41" i="44"/>
  <c r="DR40" i="44"/>
  <c r="DR39" i="44"/>
  <c r="DR38" i="44"/>
  <c r="DR37" i="44"/>
  <c r="DR36" i="44"/>
  <c r="DR35" i="44"/>
  <c r="DR34" i="44"/>
  <c r="DR33" i="44"/>
  <c r="DR32" i="44"/>
  <c r="DR31" i="44"/>
  <c r="DR30" i="44"/>
  <c r="DR29" i="44"/>
  <c r="DR28" i="44"/>
  <c r="AH84" i="24"/>
  <c r="AD89" i="24"/>
  <c r="AO40" i="43" s="1"/>
  <c r="AE89" i="24"/>
  <c r="AO41" i="43" s="1"/>
  <c r="D1064" i="2"/>
  <c r="V259" i="17"/>
  <c r="V269" i="17"/>
  <c r="V256" i="17"/>
  <c r="E256" i="17"/>
  <c r="G256" i="17"/>
  <c r="T256" i="17"/>
  <c r="R256" i="17"/>
  <c r="S256" i="17"/>
  <c r="DR50" i="44"/>
  <c r="DR49" i="44"/>
  <c r="DR51" i="44"/>
  <c r="DR48" i="44"/>
  <c r="DR46" i="44"/>
  <c r="AA258" i="29"/>
  <c r="B1063" i="2"/>
  <c r="D1063" i="2"/>
  <c r="A1064" i="1"/>
  <c r="A1063" i="1"/>
  <c r="S256" i="18"/>
  <c r="AF256" i="18"/>
  <c r="T256" i="18"/>
  <c r="AI256" i="18"/>
  <c r="V256" i="18"/>
  <c r="AJ256" i="18"/>
  <c r="K256" i="18"/>
  <c r="W256" i="18"/>
  <c r="AL256" i="18"/>
  <c r="L256" i="18"/>
  <c r="Z256" i="18"/>
  <c r="AM256" i="18"/>
  <c r="M256" i="18"/>
  <c r="AB256" i="18"/>
  <c r="AO256" i="18"/>
  <c r="R256" i="18"/>
  <c r="N256" i="18"/>
  <c r="AD256" i="18"/>
  <c r="AE256" i="18"/>
  <c r="X256" i="29"/>
  <c r="AJ256" i="29"/>
  <c r="G256" i="29"/>
  <c r="F256" i="29"/>
  <c r="AO256" i="29"/>
  <c r="N256" i="29"/>
  <c r="AL256" i="29"/>
  <c r="AD256" i="29"/>
  <c r="AN256" i="29"/>
  <c r="AB256" i="29"/>
  <c r="AI256" i="29"/>
  <c r="H256" i="29"/>
  <c r="AF256" i="29"/>
  <c r="AP256" i="29"/>
  <c r="P256" i="29"/>
  <c r="AH256" i="29"/>
  <c r="Y256" i="29"/>
  <c r="V256" i="29"/>
  <c r="R256" i="29"/>
  <c r="Q256" i="29"/>
  <c r="AS256" i="29"/>
  <c r="Z256" i="29"/>
  <c r="T256" i="29"/>
  <c r="J256" i="29"/>
  <c r="U256" i="29"/>
  <c r="DR6" i="44"/>
  <c r="DR9" i="44"/>
  <c r="DR18" i="44"/>
  <c r="DR27" i="44"/>
  <c r="AS256" i="18"/>
  <c r="DR24" i="44"/>
  <c r="AV257" i="18"/>
  <c r="DR17" i="44"/>
  <c r="AA256" i="29"/>
  <c r="DR14" i="44"/>
  <c r="DR10" i="44"/>
  <c r="DR26" i="44"/>
  <c r="DR25" i="44"/>
  <c r="DR3" i="44"/>
  <c r="DR19" i="44"/>
  <c r="DR16" i="44"/>
  <c r="DR8" i="44"/>
  <c r="DR5" i="44"/>
  <c r="DR7" i="44"/>
  <c r="DR4" i="44"/>
  <c r="DR15" i="44"/>
  <c r="AU256" i="18"/>
  <c r="AR256" i="18"/>
  <c r="F256" i="18"/>
  <c r="AQ256" i="18"/>
  <c r="E256" i="18"/>
  <c r="AC256" i="29"/>
  <c r="DR23" i="44"/>
  <c r="A1064" i="13"/>
  <c r="A1064" i="4"/>
  <c r="A1063" i="2"/>
  <c r="A1063" i="13"/>
  <c r="B1063" i="13"/>
  <c r="A1063" i="4"/>
  <c r="B1063" i="4"/>
  <c r="D1063" i="4"/>
  <c r="C1063" i="4"/>
  <c r="C1063" i="13"/>
  <c r="D1063" i="13"/>
  <c r="B1063" i="1"/>
  <c r="A1062" i="2"/>
  <c r="B1062" i="2"/>
  <c r="D1062" i="2"/>
  <c r="A1062" i="13"/>
  <c r="B1062" i="13"/>
  <c r="D1062" i="13"/>
  <c r="C1062" i="13"/>
  <c r="A1062" i="4"/>
  <c r="B1062" i="4"/>
  <c r="A1062" i="1"/>
  <c r="C1062" i="1"/>
  <c r="A1061" i="2"/>
  <c r="D1061" i="2"/>
  <c r="C1063" i="1"/>
  <c r="D1063" i="1"/>
  <c r="D1062" i="4"/>
  <c r="C1062" i="4"/>
  <c r="B1062" i="1"/>
  <c r="D1062" i="1"/>
  <c r="B1061" i="2"/>
  <c r="A1061" i="13"/>
  <c r="B1061" i="13"/>
  <c r="D1061" i="13"/>
  <c r="C1061" i="13"/>
  <c r="A1061" i="4"/>
  <c r="B1061" i="4"/>
  <c r="A1061" i="1"/>
  <c r="C1061" i="1"/>
  <c r="B1061" i="1"/>
  <c r="C1061" i="4"/>
  <c r="D1061" i="4"/>
  <c r="D1061" i="1"/>
  <c r="A1060" i="2"/>
  <c r="B1060" i="2"/>
  <c r="D1060" i="2"/>
  <c r="DQ45" i="44"/>
  <c r="DQ44" i="44"/>
  <c r="DQ43" i="44"/>
  <c r="DQ42" i="44"/>
  <c r="DQ41" i="44"/>
  <c r="DQ40" i="44"/>
  <c r="DQ39" i="44"/>
  <c r="DQ38" i="44"/>
  <c r="DQ37" i="44"/>
  <c r="DQ36" i="44"/>
  <c r="DQ35" i="44"/>
  <c r="DQ34" i="44"/>
  <c r="DQ33" i="44"/>
  <c r="DQ32" i="44"/>
  <c r="DQ31" i="44"/>
  <c r="DQ30" i="44"/>
  <c r="DQ29" i="44"/>
  <c r="DQ28" i="44"/>
  <c r="DX44" i="42"/>
  <c r="DX39" i="42"/>
  <c r="V255" i="17"/>
  <c r="A1060" i="13"/>
  <c r="B1060" i="13"/>
  <c r="A1060" i="4"/>
  <c r="B1060" i="4"/>
  <c r="A1060" i="1"/>
  <c r="C1060" i="1"/>
  <c r="B1060" i="1"/>
  <c r="D1060" i="1"/>
  <c r="A1059" i="2"/>
  <c r="B1059" i="2"/>
  <c r="A1058" i="13"/>
  <c r="B1058" i="13"/>
  <c r="C1058" i="13"/>
  <c r="D1058" i="13"/>
  <c r="A1059" i="13"/>
  <c r="B1059" i="13"/>
  <c r="D1059" i="13"/>
  <c r="C1059" i="13"/>
  <c r="A1059" i="4"/>
  <c r="B1059" i="4"/>
  <c r="A1058" i="2"/>
  <c r="B1058" i="2"/>
  <c r="D1058" i="2"/>
  <c r="A1058" i="1"/>
  <c r="B1058" i="1"/>
  <c r="C1058" i="1"/>
  <c r="D1058" i="1"/>
  <c r="A1059" i="1"/>
  <c r="B1059" i="1"/>
  <c r="C1059" i="1"/>
  <c r="D1059" i="1"/>
  <c r="A1057" i="2"/>
  <c r="B1057" i="2"/>
  <c r="A1058" i="4"/>
  <c r="C1058" i="4"/>
  <c r="B1058" i="4"/>
  <c r="D1058" i="4"/>
  <c r="D1057" i="13"/>
  <c r="A1057" i="13"/>
  <c r="B1056" i="2"/>
  <c r="D1056" i="2"/>
  <c r="A1057" i="4"/>
  <c r="B1057" i="4"/>
  <c r="A1057" i="1"/>
  <c r="B1057" i="1"/>
  <c r="D1057" i="1"/>
  <c r="C1057" i="1"/>
  <c r="A1056" i="2"/>
  <c r="S255" i="18"/>
  <c r="AF255" i="18"/>
  <c r="T255" i="18"/>
  <c r="AI255" i="18"/>
  <c r="V255" i="18"/>
  <c r="AJ255" i="18"/>
  <c r="AO255" i="18"/>
  <c r="K255" i="18"/>
  <c r="W255" i="18"/>
  <c r="AL255" i="18"/>
  <c r="AB255" i="18"/>
  <c r="L255" i="18"/>
  <c r="Z255" i="18"/>
  <c r="AM255" i="18"/>
  <c r="M255" i="18"/>
  <c r="N255" i="18"/>
  <c r="AD255" i="18"/>
  <c r="R255" i="18"/>
  <c r="AE255" i="18"/>
  <c r="E255" i="17"/>
  <c r="G255" i="17"/>
  <c r="R255" i="17"/>
  <c r="S255" i="17"/>
  <c r="T255" i="17"/>
  <c r="AI255" i="29"/>
  <c r="N255" i="29"/>
  <c r="Z255" i="29"/>
  <c r="AF255" i="29"/>
  <c r="J255" i="29"/>
  <c r="AD255" i="29"/>
  <c r="Q255" i="29"/>
  <c r="AJ255" i="29"/>
  <c r="AP255" i="29"/>
  <c r="R255" i="29"/>
  <c r="G255" i="29"/>
  <c r="U255" i="29"/>
  <c r="AH255" i="29"/>
  <c r="AB255" i="29"/>
  <c r="F255" i="29"/>
  <c r="AO255" i="29"/>
  <c r="AL255" i="29"/>
  <c r="AS255" i="29"/>
  <c r="T255" i="29"/>
  <c r="P255" i="29"/>
  <c r="H255" i="29"/>
  <c r="X255" i="29"/>
  <c r="Y255" i="29"/>
  <c r="V255" i="29"/>
  <c r="AN255" i="29"/>
  <c r="DQ4" i="44"/>
  <c r="DQ6" i="44"/>
  <c r="DQ19" i="44"/>
  <c r="DQ24" i="44"/>
  <c r="DQ8" i="44"/>
  <c r="DQ16" i="44"/>
  <c r="DQ14" i="44"/>
  <c r="DQ3" i="44"/>
  <c r="DQ10" i="44"/>
  <c r="DQ7" i="44"/>
  <c r="DQ5" i="44"/>
  <c r="DQ18" i="44"/>
  <c r="DQ25" i="44"/>
  <c r="DQ9" i="44"/>
  <c r="DQ27" i="44"/>
  <c r="AS255" i="18"/>
  <c r="DQ15" i="44"/>
  <c r="AA255" i="29"/>
  <c r="AV256" i="18"/>
  <c r="DQ17" i="44"/>
  <c r="DQ26" i="44"/>
  <c r="DQ51" i="44"/>
  <c r="DQ50" i="44"/>
  <c r="DQ49" i="44"/>
  <c r="DQ48" i="44"/>
  <c r="DQ46" i="44"/>
  <c r="AU255" i="18"/>
  <c r="AR255" i="18"/>
  <c r="F255" i="18"/>
  <c r="AQ255" i="18"/>
  <c r="E255" i="18"/>
  <c r="C1060" i="13"/>
  <c r="D1060" i="13"/>
  <c r="C1060" i="4"/>
  <c r="D1060" i="4"/>
  <c r="D1059" i="2"/>
  <c r="AC255" i="29"/>
  <c r="DQ23" i="44"/>
  <c r="C1059" i="4"/>
  <c r="D1059" i="4"/>
  <c r="D1057" i="2"/>
  <c r="C1057" i="4"/>
  <c r="D1057" i="4"/>
  <c r="DP45" i="44"/>
  <c r="DP44" i="44"/>
  <c r="DP43" i="44"/>
  <c r="DP42" i="44"/>
  <c r="DP41" i="44"/>
  <c r="DP40" i="44"/>
  <c r="DP39" i="44"/>
  <c r="DP38" i="44"/>
  <c r="DP37" i="44"/>
  <c r="DP36" i="44"/>
  <c r="DP35" i="44"/>
  <c r="DP34" i="44"/>
  <c r="DP33" i="44"/>
  <c r="DP32" i="44"/>
  <c r="DP31" i="44"/>
  <c r="DP30" i="44"/>
  <c r="DP29" i="44"/>
  <c r="DP28" i="44"/>
  <c r="DO45" i="44"/>
  <c r="DO44" i="44"/>
  <c r="DO43" i="44"/>
  <c r="DO42" i="44"/>
  <c r="DO41" i="44"/>
  <c r="DO40" i="44"/>
  <c r="DO39" i="44"/>
  <c r="DO38" i="44"/>
  <c r="DO37" i="44"/>
  <c r="DO36" i="44"/>
  <c r="DO35" i="44"/>
  <c r="DO34" i="44"/>
  <c r="DO33" i="44"/>
  <c r="DO32" i="44"/>
  <c r="DO31" i="44"/>
  <c r="DO30" i="44"/>
  <c r="DO29" i="44"/>
  <c r="DO28" i="44"/>
  <c r="AD88" i="24"/>
  <c r="AN40" i="43" s="1"/>
  <c r="AE88" i="24"/>
  <c r="AN41" i="43" s="1"/>
  <c r="V254" i="17"/>
  <c r="DW44" i="42"/>
  <c r="DW39" i="42"/>
  <c r="DW25" i="42"/>
  <c r="DW17" i="42"/>
  <c r="DW3" i="42"/>
  <c r="A1056" i="13"/>
  <c r="B1056" i="13"/>
  <c r="A1056" i="4"/>
  <c r="B1056" i="4"/>
  <c r="D1056" i="4"/>
  <c r="C1056" i="4"/>
  <c r="A1056" i="1"/>
  <c r="B1056" i="1"/>
  <c r="D1056" i="1"/>
  <c r="C1056" i="1"/>
  <c r="A1055" i="2"/>
  <c r="B1055" i="2"/>
  <c r="D1055" i="2"/>
  <c r="S254" i="18"/>
  <c r="AF254" i="18"/>
  <c r="N254" i="18"/>
  <c r="T254" i="18"/>
  <c r="AI254" i="18"/>
  <c r="AD254" i="18"/>
  <c r="V254" i="18"/>
  <c r="AJ254" i="18"/>
  <c r="AB254" i="18"/>
  <c r="K254" i="18"/>
  <c r="W254" i="18"/>
  <c r="AL254" i="18"/>
  <c r="M254" i="18"/>
  <c r="AE254" i="18"/>
  <c r="L254" i="18"/>
  <c r="Z254" i="18"/>
  <c r="AM254" i="18"/>
  <c r="AO254" i="18"/>
  <c r="R254" i="18"/>
  <c r="R254" i="17"/>
  <c r="E254" i="17"/>
  <c r="G254" i="17"/>
  <c r="S254" i="17"/>
  <c r="T254" i="17"/>
  <c r="R254" i="29"/>
  <c r="AO254" i="29"/>
  <c r="Z254" i="29"/>
  <c r="AI254" i="29"/>
  <c r="AN254" i="29"/>
  <c r="V254" i="29"/>
  <c r="U254" i="29"/>
  <c r="AD254" i="29"/>
  <c r="AF254" i="29"/>
  <c r="Q254" i="29"/>
  <c r="AH254" i="29"/>
  <c r="T254" i="29"/>
  <c r="N254" i="29"/>
  <c r="P254" i="29"/>
  <c r="AP254" i="29"/>
  <c r="G254" i="29"/>
  <c r="F254" i="29"/>
  <c r="J254" i="29"/>
  <c r="X254" i="29"/>
  <c r="H254" i="29"/>
  <c r="AL254" i="29"/>
  <c r="AB254" i="29"/>
  <c r="AJ254" i="29"/>
  <c r="Y254" i="29"/>
  <c r="AS254" i="29"/>
  <c r="DP16" i="44"/>
  <c r="DP7" i="44"/>
  <c r="DP9" i="44"/>
  <c r="DP27" i="44"/>
  <c r="AS254" i="18"/>
  <c r="DP15" i="44"/>
  <c r="AA254" i="29"/>
  <c r="AV255" i="18"/>
  <c r="DP17" i="44"/>
  <c r="DP4" i="44"/>
  <c r="DP14" i="44"/>
  <c r="DP25" i="44"/>
  <c r="DP19" i="44"/>
  <c r="DP18" i="44"/>
  <c r="DP6" i="44"/>
  <c r="DP8" i="44"/>
  <c r="N8" i="44" s="1"/>
  <c r="DP26" i="44"/>
  <c r="DP24" i="44"/>
  <c r="DP10" i="44"/>
  <c r="DP5" i="44"/>
  <c r="DP3" i="44"/>
  <c r="DP51" i="44"/>
  <c r="DP50" i="44"/>
  <c r="DP48" i="44"/>
  <c r="DP46" i="44"/>
  <c r="DP49" i="44"/>
  <c r="AU254" i="18"/>
  <c r="AR254" i="18"/>
  <c r="F254" i="18"/>
  <c r="AQ254" i="18"/>
  <c r="E254" i="18"/>
  <c r="AC254" i="29"/>
  <c r="DP23" i="44"/>
  <c r="C1056" i="13"/>
  <c r="D1056" i="13"/>
  <c r="A1055" i="13"/>
  <c r="B1055" i="13"/>
  <c r="A1055" i="4"/>
  <c r="A1055" i="1"/>
  <c r="A1054" i="2"/>
  <c r="B1054" i="2"/>
  <c r="D1054" i="2"/>
  <c r="B1053" i="2"/>
  <c r="D1053" i="2"/>
  <c r="C1055" i="13"/>
  <c r="D1055" i="13"/>
  <c r="DV44" i="42"/>
  <c r="DV39" i="42"/>
  <c r="DV25" i="42"/>
  <c r="DV17" i="42"/>
  <c r="DV3" i="42"/>
  <c r="V253" i="17"/>
  <c r="DU44" i="42"/>
  <c r="DU39" i="42"/>
  <c r="DU25" i="42"/>
  <c r="DU17" i="42"/>
  <c r="DU3" i="42"/>
  <c r="AI253" i="18"/>
  <c r="V253" i="18"/>
  <c r="AJ253" i="18"/>
  <c r="K253" i="18"/>
  <c r="AO253" i="18"/>
  <c r="R253" i="18"/>
  <c r="W253" i="18"/>
  <c r="N253" i="18"/>
  <c r="L253" i="18"/>
  <c r="M253" i="18"/>
  <c r="AF253" i="18"/>
  <c r="AL253" i="18"/>
  <c r="AD253" i="18"/>
  <c r="S253" i="18"/>
  <c r="T253" i="18"/>
  <c r="Z253" i="18"/>
  <c r="AE253" i="18"/>
  <c r="AM253" i="18"/>
  <c r="AB253" i="18"/>
  <c r="G253" i="17"/>
  <c r="R253" i="17"/>
  <c r="S253" i="17"/>
  <c r="E253" i="17"/>
  <c r="T253" i="17"/>
  <c r="Y253" i="29"/>
  <c r="J253" i="29"/>
  <c r="X253" i="29"/>
  <c r="AH253" i="29"/>
  <c r="AJ253" i="29"/>
  <c r="F253" i="29"/>
  <c r="T253" i="29"/>
  <c r="AI253" i="29"/>
  <c r="AL253" i="29"/>
  <c r="AF253" i="29"/>
  <c r="Q253" i="29"/>
  <c r="G253" i="29"/>
  <c r="AO253" i="29"/>
  <c r="U253" i="29"/>
  <c r="V253" i="29"/>
  <c r="H253" i="29"/>
  <c r="AS253" i="29"/>
  <c r="P253" i="29"/>
  <c r="R253" i="29"/>
  <c r="N253" i="29"/>
  <c r="AB253" i="29"/>
  <c r="AP253" i="29"/>
  <c r="AD253" i="29"/>
  <c r="Z253" i="29"/>
  <c r="AN253" i="29"/>
  <c r="DO27" i="44"/>
  <c r="DO14" i="44"/>
  <c r="DO17" i="44"/>
  <c r="AV254" i="18"/>
  <c r="DO9" i="44"/>
  <c r="DO19" i="44"/>
  <c r="DO25" i="44"/>
  <c r="DO7" i="44"/>
  <c r="DO15" i="44"/>
  <c r="DO3" i="44"/>
  <c r="DO6" i="44"/>
  <c r="DO8" i="44"/>
  <c r="DO24" i="44"/>
  <c r="DO26" i="44"/>
  <c r="DO10" i="44"/>
  <c r="DO5" i="44"/>
  <c r="DO4" i="44"/>
  <c r="DO18" i="44"/>
  <c r="DO16" i="44"/>
  <c r="DO51" i="44"/>
  <c r="DO46" i="44"/>
  <c r="DO50" i="44"/>
  <c r="N50" i="44" s="1"/>
  <c r="DO49" i="44"/>
  <c r="DO48" i="44"/>
  <c r="AS253" i="18"/>
  <c r="AR253" i="18"/>
  <c r="F253" i="18"/>
  <c r="AQ253" i="18"/>
  <c r="E253" i="18"/>
  <c r="AC253" i="29"/>
  <c r="DO23" i="44"/>
  <c r="O1048" i="13"/>
  <c r="E1048" i="4"/>
  <c r="G1048" i="4"/>
  <c r="H1048" i="4"/>
  <c r="I1048" i="4"/>
  <c r="N1048" i="4"/>
  <c r="O1048" i="4"/>
  <c r="AB1048" i="4"/>
  <c r="AC1048" i="4"/>
  <c r="AD1048" i="4"/>
  <c r="AI1048" i="4"/>
  <c r="AJ1048" i="4"/>
  <c r="AK1048" i="4"/>
  <c r="AO1048" i="4"/>
  <c r="AR1048" i="4"/>
  <c r="AT1048" i="4"/>
  <c r="AU1048" i="4"/>
  <c r="BE1048" i="4"/>
  <c r="BS1048" i="4"/>
  <c r="BT1048" i="4"/>
  <c r="BU1048" i="4"/>
  <c r="BW1048" i="4"/>
  <c r="AU1048" i="1"/>
  <c r="AV1048" i="1"/>
  <c r="AW1048" i="1"/>
  <c r="BB1048" i="1"/>
  <c r="BC1048" i="1"/>
  <c r="BD1048" i="1"/>
  <c r="E1047" i="2"/>
  <c r="F1047" i="2"/>
  <c r="G1047" i="2"/>
  <c r="I1047" i="2"/>
  <c r="M1047" i="2"/>
  <c r="N1047" i="2"/>
  <c r="O1047" i="2"/>
  <c r="Q1047" i="2"/>
  <c r="S1047" i="2"/>
  <c r="T1047" i="2"/>
  <c r="U1047" i="2"/>
  <c r="W1047" i="2"/>
  <c r="X1047" i="2"/>
  <c r="Y1047" i="2"/>
  <c r="AW1047" i="2"/>
  <c r="AX1047" i="2"/>
  <c r="AY1047" i="2"/>
  <c r="BA1047" i="2"/>
  <c r="BB1047" i="2"/>
  <c r="BC1047" i="2"/>
  <c r="BD1047" i="2"/>
  <c r="V239" i="17"/>
  <c r="V240" i="17"/>
  <c r="V241" i="17"/>
  <c r="V242" i="17"/>
  <c r="V243" i="17"/>
  <c r="V244" i="17"/>
  <c r="V245" i="17"/>
  <c r="V246" i="17"/>
  <c r="V247" i="17"/>
  <c r="V248" i="17"/>
  <c r="V249" i="17"/>
  <c r="V250" i="17"/>
  <c r="V251" i="17"/>
  <c r="V252" i="17"/>
  <c r="V238" i="17"/>
  <c r="DT44" i="42"/>
  <c r="DT39" i="42"/>
  <c r="DT25" i="42"/>
  <c r="DT17" i="42"/>
  <c r="DT3" i="42"/>
  <c r="O1047" i="13"/>
  <c r="AU1047" i="1"/>
  <c r="AV1047" i="1"/>
  <c r="AW1047" i="1"/>
  <c r="BB1047" i="1"/>
  <c r="BC1047" i="1"/>
  <c r="BD1047" i="1"/>
  <c r="E1047" i="4"/>
  <c r="G1047" i="4"/>
  <c r="H1047" i="4"/>
  <c r="I1047" i="4"/>
  <c r="N1047" i="4"/>
  <c r="O1047" i="4"/>
  <c r="AB1047" i="4"/>
  <c r="AC1047" i="4"/>
  <c r="AD1047" i="4"/>
  <c r="AI1047" i="4"/>
  <c r="AJ1047" i="4"/>
  <c r="AK1047" i="4"/>
  <c r="AM1047" i="4"/>
  <c r="AN1047" i="4"/>
  <c r="AO1047" i="4"/>
  <c r="AR1047" i="4"/>
  <c r="AT1047" i="4"/>
  <c r="AU1047" i="4"/>
  <c r="AW1047" i="4"/>
  <c r="AX1047" i="4"/>
  <c r="AY1047" i="4"/>
  <c r="BE1047" i="4"/>
  <c r="BS1047" i="4"/>
  <c r="BT1047" i="4"/>
  <c r="BU1047" i="4"/>
  <c r="BW1047" i="4"/>
  <c r="E1046" i="2"/>
  <c r="F1046" i="2"/>
  <c r="G1046" i="2"/>
  <c r="I1046" i="2"/>
  <c r="M1046" i="2"/>
  <c r="N1046" i="2"/>
  <c r="O1046" i="2"/>
  <c r="Q1046" i="2"/>
  <c r="S1046" i="2"/>
  <c r="T1046" i="2"/>
  <c r="U1046" i="2"/>
  <c r="W1046" i="2"/>
  <c r="X1046" i="2"/>
  <c r="Y1046" i="2"/>
  <c r="AW1046" i="2"/>
  <c r="AX1046" i="2"/>
  <c r="AY1046" i="2"/>
  <c r="BA1046" i="2"/>
  <c r="BB1046" i="2"/>
  <c r="BC1046" i="2"/>
  <c r="BD1046" i="2"/>
  <c r="H86" i="30"/>
  <c r="H22" i="35" s="1"/>
  <c r="L86" i="30"/>
  <c r="L22" i="35" s="1"/>
  <c r="N86" i="30"/>
  <c r="N22" i="35" s="1"/>
  <c r="R86" i="30"/>
  <c r="R22" i="35" s="1"/>
  <c r="V86" i="30"/>
  <c r="V22" i="35" s="1"/>
  <c r="Z86" i="30"/>
  <c r="AD86" i="30"/>
  <c r="AD22" i="35" s="1"/>
  <c r="AF86" i="30"/>
  <c r="AJ86" i="30"/>
  <c r="AJ22" i="35" s="1"/>
  <c r="AL86" i="30"/>
  <c r="AL22" i="35" s="1"/>
  <c r="H87" i="30"/>
  <c r="L87" i="30"/>
  <c r="N87" i="30"/>
  <c r="R87" i="30"/>
  <c r="V87" i="30"/>
  <c r="Z87" i="30"/>
  <c r="AD87" i="30"/>
  <c r="AF87" i="30"/>
  <c r="AJ87" i="30"/>
  <c r="AL87" i="30"/>
  <c r="H88" i="30"/>
  <c r="L88" i="30"/>
  <c r="N88" i="30"/>
  <c r="R88" i="30"/>
  <c r="V88" i="30"/>
  <c r="Z88" i="30"/>
  <c r="AD88" i="30"/>
  <c r="AF88" i="30"/>
  <c r="AJ88" i="30"/>
  <c r="AL88" i="30"/>
  <c r="E89" i="30"/>
  <c r="H89" i="30"/>
  <c r="L89" i="30"/>
  <c r="R89" i="30"/>
  <c r="V89" i="30"/>
  <c r="W89" i="30"/>
  <c r="Z89" i="30"/>
  <c r="AD89" i="30"/>
  <c r="AE89" i="30"/>
  <c r="AF89" i="30"/>
  <c r="AJ89" i="30"/>
  <c r="AL89" i="30"/>
  <c r="AM89" i="30"/>
  <c r="AN89" i="30"/>
  <c r="AO89" i="30"/>
  <c r="E90" i="30"/>
  <c r="H90" i="30"/>
  <c r="H23" i="35" s="1"/>
  <c r="L90" i="30"/>
  <c r="L23" i="35" s="1"/>
  <c r="R90" i="30"/>
  <c r="R23" i="35" s="1"/>
  <c r="V90" i="30"/>
  <c r="V23" i="35" s="1"/>
  <c r="W90" i="30"/>
  <c r="AD90" i="30"/>
  <c r="AD23" i="35" s="1"/>
  <c r="AE90" i="30"/>
  <c r="AF90" i="30"/>
  <c r="AJ90" i="30"/>
  <c r="AJ23" i="35" s="1"/>
  <c r="AL90" i="30"/>
  <c r="AL23" i="35" s="1"/>
  <c r="AM90" i="30"/>
  <c r="AN90" i="30"/>
  <c r="AO90" i="30"/>
  <c r="H91" i="30"/>
  <c r="L91" i="30"/>
  <c r="R91" i="30"/>
  <c r="V91" i="30"/>
  <c r="AD91" i="30"/>
  <c r="AF91" i="30"/>
  <c r="AJ91" i="30"/>
  <c r="AL91" i="30"/>
  <c r="E92" i="30"/>
  <c r="H92" i="30"/>
  <c r="L92" i="30"/>
  <c r="R92" i="30"/>
  <c r="V92" i="30"/>
  <c r="W92" i="30"/>
  <c r="AD92" i="30"/>
  <c r="AE92" i="30"/>
  <c r="AF92" i="30"/>
  <c r="AJ92" i="30"/>
  <c r="AL92" i="30"/>
  <c r="AM92" i="30"/>
  <c r="AN92" i="30"/>
  <c r="AO92" i="30"/>
  <c r="H93" i="30"/>
  <c r="L93" i="30"/>
  <c r="R93" i="30"/>
  <c r="V93" i="30"/>
  <c r="AD93" i="30"/>
  <c r="AF93" i="30"/>
  <c r="AJ93" i="30"/>
  <c r="AL93" i="30"/>
  <c r="E252" i="17"/>
  <c r="R252" i="17"/>
  <c r="S252" i="17"/>
  <c r="G252" i="17"/>
  <c r="T252" i="17"/>
  <c r="S88" i="25"/>
  <c r="AN51" i="43" s="1"/>
  <c r="DN48" i="44"/>
  <c r="DN50" i="44"/>
  <c r="DN51" i="44"/>
  <c r="DN49" i="44"/>
  <c r="DN46" i="44"/>
  <c r="S252" i="18"/>
  <c r="AJ252" i="18"/>
  <c r="AD252" i="18"/>
  <c r="AF252" i="18"/>
  <c r="L252" i="18"/>
  <c r="AE252" i="18"/>
  <c r="N252" i="18"/>
  <c r="R252" i="18"/>
  <c r="W252" i="18"/>
  <c r="Z252" i="18"/>
  <c r="T252" i="18"/>
  <c r="AM252" i="18"/>
  <c r="AI252" i="18"/>
  <c r="M252" i="18"/>
  <c r="K252" i="18"/>
  <c r="AB252" i="18"/>
  <c r="AL252" i="18"/>
  <c r="AO252" i="18"/>
  <c r="V252" i="18"/>
  <c r="DN35" i="44"/>
  <c r="DN44" i="44"/>
  <c r="DN38" i="44"/>
  <c r="DN28" i="44"/>
  <c r="DN30" i="44"/>
  <c r="DN42" i="44"/>
  <c r="AU253" i="18"/>
  <c r="DN45" i="44"/>
  <c r="DN33" i="44"/>
  <c r="DN37" i="44"/>
  <c r="DN36" i="44"/>
  <c r="DN34" i="44"/>
  <c r="DN31" i="44"/>
  <c r="N31" i="44" s="1"/>
  <c r="DN40" i="44"/>
  <c r="DN29" i="44"/>
  <c r="DN41" i="44"/>
  <c r="DN39" i="44"/>
  <c r="DN43" i="44"/>
  <c r="DN32" i="44"/>
  <c r="F252" i="18"/>
  <c r="AQ252" i="18"/>
  <c r="E252" i="18"/>
  <c r="Z252" i="29"/>
  <c r="J252" i="29"/>
  <c r="U252" i="29"/>
  <c r="AO252" i="29"/>
  <c r="N252" i="29"/>
  <c r="H252" i="29"/>
  <c r="V252" i="29"/>
  <c r="AL252" i="29"/>
  <c r="G252" i="29"/>
  <c r="AH252" i="29"/>
  <c r="AN252" i="29"/>
  <c r="AP252" i="29"/>
  <c r="F252" i="29"/>
  <c r="AS252" i="29"/>
  <c r="Q252" i="29"/>
  <c r="AB252" i="29"/>
  <c r="AD252" i="29"/>
  <c r="T252" i="29"/>
  <c r="Y252" i="29"/>
  <c r="AI252" i="29"/>
  <c r="AF252" i="29"/>
  <c r="R252" i="29"/>
  <c r="P252" i="29"/>
  <c r="X252" i="29"/>
  <c r="AJ252" i="29"/>
  <c r="DN6" i="44"/>
  <c r="DN25" i="44"/>
  <c r="AE88" i="30"/>
  <c r="DN3" i="44"/>
  <c r="E88" i="30"/>
  <c r="DN19" i="44"/>
  <c r="N19" i="44" s="1"/>
  <c r="DN8" i="44"/>
  <c r="AM88" i="30"/>
  <c r="DN15" i="44"/>
  <c r="DN10" i="44"/>
  <c r="DN26" i="44"/>
  <c r="AR252" i="18"/>
  <c r="DN4" i="44"/>
  <c r="AV253" i="18"/>
  <c r="DN17" i="44"/>
  <c r="W88" i="30"/>
  <c r="DN18" i="44"/>
  <c r="DN16" i="44"/>
  <c r="DN5" i="44"/>
  <c r="AN88" i="30"/>
  <c r="DN24" i="44"/>
  <c r="DN7" i="44"/>
  <c r="AO88" i="30"/>
  <c r="DN9" i="44"/>
  <c r="DN27" i="44"/>
  <c r="AS252" i="18"/>
  <c r="DN14" i="44"/>
  <c r="AC252" i="29"/>
  <c r="DN23" i="44"/>
  <c r="O1046" i="13"/>
  <c r="E1046" i="4"/>
  <c r="G1046" i="4"/>
  <c r="H1046" i="4"/>
  <c r="I1046" i="4"/>
  <c r="N1046" i="4"/>
  <c r="O1046" i="4"/>
  <c r="AB1046" i="4"/>
  <c r="AC1046" i="4"/>
  <c r="AD1046" i="4"/>
  <c r="AI1046" i="4"/>
  <c r="AJ1046" i="4"/>
  <c r="AK1046" i="4"/>
  <c r="AM1046" i="4"/>
  <c r="AN1046" i="4"/>
  <c r="AO1046" i="4"/>
  <c r="AR1046" i="4"/>
  <c r="AT1046" i="4"/>
  <c r="AU1046" i="4"/>
  <c r="AW1046" i="4"/>
  <c r="AX1046" i="4"/>
  <c r="AY1046" i="4"/>
  <c r="BE1046" i="4"/>
  <c r="BS1046" i="4"/>
  <c r="BT1046" i="4"/>
  <c r="BU1046" i="4"/>
  <c r="BW1046" i="4"/>
  <c r="AU1046" i="1"/>
  <c r="AV1046" i="1"/>
  <c r="AW1046" i="1"/>
  <c r="BB1046" i="1"/>
  <c r="BC1046" i="1"/>
  <c r="BD1046" i="1"/>
  <c r="E1045" i="2"/>
  <c r="F1045" i="2"/>
  <c r="G1045" i="2"/>
  <c r="I1045" i="2"/>
  <c r="M1045" i="2"/>
  <c r="N1045" i="2"/>
  <c r="O1045" i="2"/>
  <c r="Q1045" i="2"/>
  <c r="S1045" i="2"/>
  <c r="T1045" i="2"/>
  <c r="U1045" i="2"/>
  <c r="W1045" i="2"/>
  <c r="X1045" i="2"/>
  <c r="Y1045" i="2"/>
  <c r="AW1045" i="2"/>
  <c r="AX1045" i="2"/>
  <c r="AY1045" i="2"/>
  <c r="BA1045" i="2"/>
  <c r="BB1045" i="2"/>
  <c r="BC1045" i="2"/>
  <c r="BD1045" i="2"/>
  <c r="O1045" i="13"/>
  <c r="E1045" i="4"/>
  <c r="G1045" i="4"/>
  <c r="H1045" i="4"/>
  <c r="I1045" i="4"/>
  <c r="N1045" i="4"/>
  <c r="O1045" i="4"/>
  <c r="AB1045" i="4"/>
  <c r="AC1045" i="4"/>
  <c r="AD1045" i="4"/>
  <c r="AI1045" i="4"/>
  <c r="AJ1045" i="4"/>
  <c r="AK1045" i="4"/>
  <c r="AM1045" i="4"/>
  <c r="AN1045" i="4"/>
  <c r="AO1045" i="4"/>
  <c r="AR1045" i="4"/>
  <c r="AT1045" i="4"/>
  <c r="AU1045" i="4"/>
  <c r="AW1045" i="4"/>
  <c r="AX1045" i="4"/>
  <c r="AY1045" i="4"/>
  <c r="BE1045" i="4"/>
  <c r="BS1045" i="4"/>
  <c r="BT1045" i="4"/>
  <c r="BU1045" i="4"/>
  <c r="BW1045" i="4"/>
  <c r="AU1045" i="1"/>
  <c r="AV1045" i="1"/>
  <c r="AW1045" i="1"/>
  <c r="BB1045" i="1"/>
  <c r="BC1045" i="1"/>
  <c r="BD1045" i="1"/>
  <c r="E1044" i="2"/>
  <c r="F1044" i="2"/>
  <c r="G1044" i="2"/>
  <c r="I1044" i="2"/>
  <c r="M1044" i="2"/>
  <c r="N1044" i="2"/>
  <c r="O1044" i="2"/>
  <c r="Q1044" i="2"/>
  <c r="S1044" i="2"/>
  <c r="T1044" i="2"/>
  <c r="U1044" i="2"/>
  <c r="W1044" i="2"/>
  <c r="X1044" i="2"/>
  <c r="Y1044" i="2"/>
  <c r="AW1044" i="2"/>
  <c r="AX1044" i="2"/>
  <c r="AY1044" i="2"/>
  <c r="BA1044" i="2"/>
  <c r="BB1044" i="2"/>
  <c r="BC1044" i="2"/>
  <c r="BD1044" i="2"/>
  <c r="O1044" i="13"/>
  <c r="E1044" i="4"/>
  <c r="G1044" i="4"/>
  <c r="H1044" i="4"/>
  <c r="I1044" i="4"/>
  <c r="N1044" i="4"/>
  <c r="O1044" i="4"/>
  <c r="AB1044" i="4"/>
  <c r="AC1044" i="4"/>
  <c r="AD1044" i="4"/>
  <c r="AI1044" i="4"/>
  <c r="AJ1044" i="4"/>
  <c r="AK1044" i="4"/>
  <c r="AM1044" i="4"/>
  <c r="AN1044" i="4"/>
  <c r="AO1044" i="4"/>
  <c r="AR1044" i="4"/>
  <c r="AT1044" i="4"/>
  <c r="AU1044" i="4"/>
  <c r="AW1044" i="4"/>
  <c r="AX1044" i="4"/>
  <c r="AY1044" i="4"/>
  <c r="BE1044" i="4"/>
  <c r="BS1044" i="4"/>
  <c r="BT1044" i="4"/>
  <c r="BU1044" i="4"/>
  <c r="BW1044" i="4"/>
  <c r="AU1044" i="1"/>
  <c r="AV1044" i="1"/>
  <c r="AW1044" i="1"/>
  <c r="BB1044" i="1"/>
  <c r="BC1044" i="1"/>
  <c r="BD1044" i="1"/>
  <c r="E1043" i="2"/>
  <c r="F1043" i="2"/>
  <c r="G1043" i="2"/>
  <c r="I1043" i="2"/>
  <c r="M1043" i="2"/>
  <c r="N1043" i="2"/>
  <c r="O1043" i="2"/>
  <c r="Q1043" i="2"/>
  <c r="S1043" i="2"/>
  <c r="T1043" i="2"/>
  <c r="U1043" i="2"/>
  <c r="W1043" i="2"/>
  <c r="X1043" i="2"/>
  <c r="Y1043" i="2"/>
  <c r="AW1043" i="2"/>
  <c r="AX1043" i="2"/>
  <c r="AY1043" i="2"/>
  <c r="BA1043" i="2"/>
  <c r="BB1043" i="2"/>
  <c r="BC1043" i="2"/>
  <c r="BD1043" i="2"/>
  <c r="DS44" i="42"/>
  <c r="DS39" i="42"/>
  <c r="DS25" i="42"/>
  <c r="DS17" i="42"/>
  <c r="DS3" i="42"/>
  <c r="S89" i="25"/>
  <c r="AO51" i="43" s="1"/>
  <c r="S90" i="25"/>
  <c r="AP51" i="43" s="1"/>
  <c r="S91" i="25"/>
  <c r="AQ51" i="43" s="1"/>
  <c r="S92" i="25"/>
  <c r="S93" i="25"/>
  <c r="AS51" i="43" s="1"/>
  <c r="E1042" i="2"/>
  <c r="F1042" i="2"/>
  <c r="G1042" i="2"/>
  <c r="I1042" i="2"/>
  <c r="M1042" i="2"/>
  <c r="N1042" i="2"/>
  <c r="O1042" i="2"/>
  <c r="Q1042" i="2"/>
  <c r="S1042" i="2"/>
  <c r="T1042" i="2"/>
  <c r="U1042" i="2"/>
  <c r="W1042" i="2"/>
  <c r="X1042" i="2"/>
  <c r="Y1042" i="2"/>
  <c r="AW1042" i="2"/>
  <c r="AX1042" i="2"/>
  <c r="AY1042" i="2"/>
  <c r="BA1042" i="2"/>
  <c r="BB1042" i="2"/>
  <c r="BC1042" i="2"/>
  <c r="BD1042" i="2"/>
  <c r="E1043" i="4"/>
  <c r="G1043" i="4"/>
  <c r="H1043" i="4"/>
  <c r="I1043" i="4"/>
  <c r="N1043" i="4"/>
  <c r="O1043" i="4"/>
  <c r="AB1043" i="4"/>
  <c r="AC1043" i="4"/>
  <c r="AD1043" i="4"/>
  <c r="AI1043" i="4"/>
  <c r="AJ1043" i="4"/>
  <c r="AK1043" i="4"/>
  <c r="AM1043" i="4"/>
  <c r="AN1043" i="4"/>
  <c r="AO1043" i="4"/>
  <c r="AR1043" i="4"/>
  <c r="AT1043" i="4"/>
  <c r="AU1043" i="4"/>
  <c r="AW1043" i="4"/>
  <c r="AX1043" i="4"/>
  <c r="AY1043" i="4"/>
  <c r="BE1043" i="4"/>
  <c r="BS1043" i="4"/>
  <c r="BT1043" i="4"/>
  <c r="BU1043" i="4"/>
  <c r="BW1043" i="4"/>
  <c r="AH85" i="24"/>
  <c r="AD90" i="24"/>
  <c r="AE90" i="24"/>
  <c r="AP41" i="43" s="1"/>
  <c r="AD91" i="24"/>
  <c r="AQ40" i="43" s="1"/>
  <c r="AE91" i="24"/>
  <c r="AQ41" i="43" s="1"/>
  <c r="AD92" i="24"/>
  <c r="AE92" i="24"/>
  <c r="AW1043" i="1"/>
  <c r="AU1043" i="1"/>
  <c r="AV1043" i="1"/>
  <c r="BB1043" i="1"/>
  <c r="BC1043" i="1"/>
  <c r="BD1043" i="1"/>
  <c r="O1043" i="13"/>
  <c r="K251" i="18"/>
  <c r="AE251" i="18"/>
  <c r="W251" i="18"/>
  <c r="AO251" i="18"/>
  <c r="S251" i="18"/>
  <c r="AL251" i="18"/>
  <c r="N251" i="18"/>
  <c r="Z251" i="18"/>
  <c r="AF251" i="18"/>
  <c r="M251" i="18"/>
  <c r="AD251" i="18"/>
  <c r="AM251" i="18"/>
  <c r="T251" i="18"/>
  <c r="L251" i="18"/>
  <c r="R251" i="18"/>
  <c r="AI251" i="18"/>
  <c r="V251" i="18"/>
  <c r="AJ251" i="18"/>
  <c r="AB251" i="18"/>
  <c r="S251" i="17"/>
  <c r="G251" i="17"/>
  <c r="E251" i="17"/>
  <c r="T251" i="17"/>
  <c r="R251" i="17"/>
  <c r="DM38" i="44"/>
  <c r="DM43" i="44"/>
  <c r="DM49" i="44"/>
  <c r="DM35" i="44"/>
  <c r="DM48" i="44"/>
  <c r="DM42" i="44"/>
  <c r="DM46" i="44"/>
  <c r="DM34" i="44"/>
  <c r="EJ34" i="44"/>
  <c r="DM29" i="44"/>
  <c r="DM33" i="44"/>
  <c r="AU252" i="18"/>
  <c r="DM45" i="44"/>
  <c r="DM39" i="44"/>
  <c r="DM30" i="44"/>
  <c r="DM41" i="44"/>
  <c r="N41" i="44" s="1"/>
  <c r="DM37" i="44"/>
  <c r="DM31" i="44"/>
  <c r="DM44" i="44"/>
  <c r="DM32" i="44"/>
  <c r="DM36" i="44"/>
  <c r="DM51" i="44"/>
  <c r="DM40" i="44"/>
  <c r="DM28" i="44"/>
  <c r="DM50" i="44"/>
  <c r="F251" i="18"/>
  <c r="AQ251" i="18"/>
  <c r="E251" i="18"/>
  <c r="O1042" i="13"/>
  <c r="E1042" i="4"/>
  <c r="G1042" i="4"/>
  <c r="H1042" i="4"/>
  <c r="I1042" i="4"/>
  <c r="N1042" i="4"/>
  <c r="O1042" i="4"/>
  <c r="AB1042" i="4"/>
  <c r="AC1042" i="4"/>
  <c r="AD1042" i="4"/>
  <c r="AI1042" i="4"/>
  <c r="AJ1042" i="4"/>
  <c r="AK1042" i="4"/>
  <c r="AM1042" i="4"/>
  <c r="AN1042" i="4"/>
  <c r="AO1042" i="4"/>
  <c r="AR1042" i="4"/>
  <c r="AT1042" i="4"/>
  <c r="AU1042" i="4"/>
  <c r="AW1042" i="4"/>
  <c r="AX1042" i="4"/>
  <c r="AY1042" i="4"/>
  <c r="BE1042" i="4"/>
  <c r="BS1042" i="4"/>
  <c r="BT1042" i="4"/>
  <c r="BU1042" i="4"/>
  <c r="BW1042" i="4"/>
  <c r="AU1042" i="1"/>
  <c r="AV1042" i="1"/>
  <c r="AW1042" i="1"/>
  <c r="BB1042" i="1"/>
  <c r="BC1042" i="1"/>
  <c r="BD1042" i="1"/>
  <c r="E1040" i="2"/>
  <c r="F1040" i="2"/>
  <c r="G1040" i="2"/>
  <c r="I1040" i="2"/>
  <c r="M1040" i="2"/>
  <c r="N1040" i="2"/>
  <c r="O1040" i="2"/>
  <c r="Q1040" i="2"/>
  <c r="S1040" i="2"/>
  <c r="T1040" i="2"/>
  <c r="U1040" i="2"/>
  <c r="W1040" i="2"/>
  <c r="X1040" i="2"/>
  <c r="Y1040" i="2"/>
  <c r="AW1040" i="2"/>
  <c r="AX1040" i="2"/>
  <c r="AY1040" i="2"/>
  <c r="BA1040" i="2"/>
  <c r="BB1040" i="2"/>
  <c r="BC1040" i="2"/>
  <c r="BD1040" i="2"/>
  <c r="E1041" i="2"/>
  <c r="F1041" i="2"/>
  <c r="G1041" i="2"/>
  <c r="I1041" i="2"/>
  <c r="M1041" i="2"/>
  <c r="N1041" i="2"/>
  <c r="O1041" i="2"/>
  <c r="Q1041" i="2"/>
  <c r="S1041" i="2"/>
  <c r="T1041" i="2"/>
  <c r="U1041" i="2"/>
  <c r="W1041" i="2"/>
  <c r="X1041" i="2"/>
  <c r="Y1041" i="2"/>
  <c r="AW1041" i="2"/>
  <c r="AX1041" i="2"/>
  <c r="AY1041" i="2"/>
  <c r="BA1041" i="2"/>
  <c r="BB1041" i="2"/>
  <c r="BC1041" i="2"/>
  <c r="BD1041" i="2"/>
  <c r="J251" i="29"/>
  <c r="AN251" i="29"/>
  <c r="Q251" i="29"/>
  <c r="AO251" i="29"/>
  <c r="Y251" i="29"/>
  <c r="R251" i="29"/>
  <c r="G251" i="29"/>
  <c r="AP251" i="29"/>
  <c r="AH251" i="29"/>
  <c r="AB251" i="29"/>
  <c r="Z251" i="29"/>
  <c r="H251" i="29"/>
  <c r="AF251" i="29"/>
  <c r="AD251" i="29"/>
  <c r="P251" i="29"/>
  <c r="T251" i="29"/>
  <c r="AL251" i="29"/>
  <c r="AJ251" i="29"/>
  <c r="X251" i="29"/>
  <c r="AS251" i="29"/>
  <c r="N251" i="29"/>
  <c r="U251" i="29"/>
  <c r="F251" i="29"/>
  <c r="AI251" i="29"/>
  <c r="V251" i="29"/>
  <c r="DM19" i="44"/>
  <c r="DM7" i="44"/>
  <c r="DM26" i="44"/>
  <c r="AR251" i="18"/>
  <c r="DM8" i="44"/>
  <c r="DM16" i="44"/>
  <c r="DM25" i="44"/>
  <c r="DM3" i="44"/>
  <c r="DM10" i="44"/>
  <c r="DM9" i="44"/>
  <c r="DM18" i="44"/>
  <c r="DM5" i="44"/>
  <c r="DM6" i="44"/>
  <c r="DM24" i="44"/>
  <c r="DM14" i="44"/>
  <c r="DM27" i="44"/>
  <c r="AS251" i="18"/>
  <c r="DM15" i="44"/>
  <c r="AC251" i="29"/>
  <c r="DM23" i="44"/>
  <c r="AV252" i="18"/>
  <c r="DM17" i="44"/>
  <c r="DM4" i="44"/>
  <c r="E1041" i="4"/>
  <c r="G1041" i="4"/>
  <c r="H1041" i="4"/>
  <c r="I1041" i="4"/>
  <c r="N1041" i="4"/>
  <c r="O1041" i="4"/>
  <c r="AB1041" i="4"/>
  <c r="AC1041" i="4"/>
  <c r="AD1041" i="4"/>
  <c r="AI1041" i="4"/>
  <c r="AJ1041" i="4"/>
  <c r="AK1041" i="4"/>
  <c r="AM1041" i="4"/>
  <c r="AN1041" i="4"/>
  <c r="AO1041" i="4"/>
  <c r="AR1041" i="4"/>
  <c r="AT1041" i="4"/>
  <c r="AU1041" i="4"/>
  <c r="AW1041" i="4"/>
  <c r="AX1041" i="4"/>
  <c r="AY1041" i="4"/>
  <c r="BE1041" i="4"/>
  <c r="BS1041" i="4"/>
  <c r="BT1041" i="4"/>
  <c r="BU1041" i="4"/>
  <c r="BW1041" i="4"/>
  <c r="BB1041" i="1"/>
  <c r="BC1041" i="1"/>
  <c r="BD1041" i="1"/>
  <c r="AU1041" i="1"/>
  <c r="AV1041" i="1"/>
  <c r="AW1041" i="1"/>
  <c r="O1041" i="13"/>
  <c r="O1040" i="13"/>
  <c r="E1040" i="4"/>
  <c r="G1040" i="4"/>
  <c r="H1040" i="4"/>
  <c r="I1040" i="4"/>
  <c r="N1040" i="4"/>
  <c r="O1040" i="4"/>
  <c r="AB1040" i="4"/>
  <c r="AC1040" i="4"/>
  <c r="AD1040" i="4"/>
  <c r="AI1040" i="4"/>
  <c r="AJ1040" i="4"/>
  <c r="AK1040" i="4"/>
  <c r="AM1040" i="4"/>
  <c r="AN1040" i="4"/>
  <c r="AO1040" i="4"/>
  <c r="AR1040" i="4"/>
  <c r="AT1040" i="4"/>
  <c r="AU1040" i="4"/>
  <c r="AW1040" i="4"/>
  <c r="AX1040" i="4"/>
  <c r="AY1040" i="4"/>
  <c r="BE1040" i="4"/>
  <c r="BS1040" i="4"/>
  <c r="BT1040" i="4"/>
  <c r="BU1040" i="4"/>
  <c r="BW1040" i="4"/>
  <c r="AU1040" i="1"/>
  <c r="AV1040" i="1"/>
  <c r="AW1040" i="1"/>
  <c r="BB1040" i="1"/>
  <c r="BC1040" i="1"/>
  <c r="BD1040" i="1"/>
  <c r="E1039" i="2"/>
  <c r="F1039" i="2"/>
  <c r="G1039" i="2"/>
  <c r="I1039" i="2"/>
  <c r="M1039" i="2"/>
  <c r="N1039" i="2"/>
  <c r="O1039" i="2"/>
  <c r="Q1039" i="2"/>
  <c r="S1039" i="2"/>
  <c r="T1039" i="2"/>
  <c r="U1039" i="2"/>
  <c r="W1039" i="2"/>
  <c r="X1039" i="2"/>
  <c r="Y1039" i="2"/>
  <c r="AW1039" i="2"/>
  <c r="AX1039" i="2"/>
  <c r="AY1039" i="2"/>
  <c r="BA1039" i="2"/>
  <c r="BB1039" i="2"/>
  <c r="BC1039" i="2"/>
  <c r="BD1039" i="2"/>
  <c r="O1039" i="13"/>
  <c r="E1039" i="4"/>
  <c r="G1039" i="4"/>
  <c r="H1039" i="4"/>
  <c r="I1039" i="4"/>
  <c r="N1039" i="4"/>
  <c r="O1039" i="4"/>
  <c r="AB1039" i="4"/>
  <c r="AC1039" i="4"/>
  <c r="AD1039" i="4"/>
  <c r="AI1039" i="4"/>
  <c r="AJ1039" i="4"/>
  <c r="AK1039" i="4"/>
  <c r="AM1039" i="4"/>
  <c r="AN1039" i="4"/>
  <c r="AO1039" i="4"/>
  <c r="AR1039" i="4"/>
  <c r="AT1039" i="4"/>
  <c r="AU1039" i="4"/>
  <c r="AW1039" i="4"/>
  <c r="AX1039" i="4"/>
  <c r="AY1039" i="4"/>
  <c r="BE1039" i="4"/>
  <c r="BS1039" i="4"/>
  <c r="BT1039" i="4"/>
  <c r="BU1039" i="4"/>
  <c r="BW1039" i="4"/>
  <c r="AU1039" i="1"/>
  <c r="AV1039" i="1"/>
  <c r="AW1039" i="1"/>
  <c r="BB1039" i="1"/>
  <c r="BC1039" i="1"/>
  <c r="BD1039" i="1"/>
  <c r="AX1031" i="2"/>
  <c r="AX1032" i="2"/>
  <c r="AX1033" i="2"/>
  <c r="AX1034" i="2"/>
  <c r="AX1035" i="2"/>
  <c r="AX1036" i="2"/>
  <c r="AX1037" i="2"/>
  <c r="AX1038" i="2"/>
  <c r="E1038" i="2"/>
  <c r="F1038" i="2"/>
  <c r="G1038" i="2"/>
  <c r="I1038" i="2"/>
  <c r="M1038" i="2"/>
  <c r="N1038" i="2"/>
  <c r="O1038" i="2"/>
  <c r="Q1038" i="2"/>
  <c r="S1038" i="2"/>
  <c r="T1038" i="2"/>
  <c r="U1038" i="2"/>
  <c r="W1038" i="2"/>
  <c r="X1038" i="2"/>
  <c r="Y1038" i="2"/>
  <c r="AW1038" i="2"/>
  <c r="AY1038" i="2"/>
  <c r="BA1038" i="2"/>
  <c r="BB1038" i="2"/>
  <c r="BC1038" i="2"/>
  <c r="BD1038" i="2"/>
  <c r="DR44" i="42"/>
  <c r="DR39" i="42"/>
  <c r="DR25" i="42"/>
  <c r="DR17" i="42"/>
  <c r="DR3" i="42"/>
  <c r="AL250" i="29"/>
  <c r="AF250" i="29"/>
  <c r="AP250" i="29"/>
  <c r="AI250" i="29"/>
  <c r="AH250" i="29"/>
  <c r="AJ250" i="29"/>
  <c r="AO250" i="29"/>
  <c r="AN250" i="29"/>
  <c r="AS250" i="29"/>
  <c r="DL27" i="44"/>
  <c r="DL26" i="44"/>
  <c r="DL25" i="44"/>
  <c r="R250" i="17"/>
  <c r="T250" i="17"/>
  <c r="S250" i="17"/>
  <c r="G250" i="17"/>
  <c r="E250" i="17"/>
  <c r="DL49" i="44"/>
  <c r="DL46" i="44"/>
  <c r="DL50" i="44"/>
  <c r="DL51" i="44"/>
  <c r="DL48" i="44"/>
  <c r="AS250" i="18"/>
  <c r="AF250" i="18"/>
  <c r="AL250" i="18"/>
  <c r="AE250" i="18"/>
  <c r="AB250" i="18"/>
  <c r="AM250" i="18"/>
  <c r="T250" i="18"/>
  <c r="L250" i="18"/>
  <c r="M250" i="18"/>
  <c r="AI250" i="18"/>
  <c r="Z250" i="18"/>
  <c r="V250" i="18"/>
  <c r="N250" i="18"/>
  <c r="R250" i="18"/>
  <c r="AJ250" i="18"/>
  <c r="AD250" i="18"/>
  <c r="W250" i="18"/>
  <c r="K250" i="18"/>
  <c r="AO250" i="18"/>
  <c r="S250" i="18"/>
  <c r="DL32" i="44"/>
  <c r="DL28" i="44"/>
  <c r="DL36" i="44"/>
  <c r="DL39" i="44"/>
  <c r="DL43" i="44"/>
  <c r="DL34" i="44"/>
  <c r="DL31" i="44"/>
  <c r="DL35" i="44"/>
  <c r="DL37" i="44"/>
  <c r="DL42" i="44"/>
  <c r="DL30" i="44"/>
  <c r="DL29" i="44"/>
  <c r="DL33" i="44"/>
  <c r="AU251" i="18"/>
  <c r="DL45" i="44"/>
  <c r="DL38" i="44"/>
  <c r="DL40" i="44"/>
  <c r="DL44" i="44"/>
  <c r="DL41" i="44"/>
  <c r="AR250" i="18"/>
  <c r="F250" i="18"/>
  <c r="AQ250" i="18"/>
  <c r="E250" i="18"/>
  <c r="E1038" i="4"/>
  <c r="G1038" i="4"/>
  <c r="H1038" i="4"/>
  <c r="I1038" i="4"/>
  <c r="N1038" i="4"/>
  <c r="O1038" i="4"/>
  <c r="AB1038" i="4"/>
  <c r="AC1038" i="4"/>
  <c r="AD1038" i="4"/>
  <c r="AI1038" i="4"/>
  <c r="AJ1038" i="4"/>
  <c r="AK1038" i="4"/>
  <c r="AM1038" i="4"/>
  <c r="AN1038" i="4"/>
  <c r="AO1038" i="4"/>
  <c r="AR1038" i="4"/>
  <c r="AT1038" i="4"/>
  <c r="AU1038" i="4"/>
  <c r="AW1038" i="4"/>
  <c r="AX1038" i="4"/>
  <c r="AY1038" i="4"/>
  <c r="BE1038" i="4"/>
  <c r="BS1038" i="4"/>
  <c r="BT1038" i="4"/>
  <c r="BU1038" i="4"/>
  <c r="BW1038" i="4"/>
  <c r="AU1038" i="1"/>
  <c r="AV1038" i="1"/>
  <c r="AW1038" i="1"/>
  <c r="BB1038" i="1"/>
  <c r="BC1038" i="1"/>
  <c r="BD1038" i="1"/>
  <c r="E1036" i="2"/>
  <c r="F1036" i="2"/>
  <c r="G1036" i="2"/>
  <c r="I1036" i="2"/>
  <c r="M1036" i="2"/>
  <c r="N1036" i="2"/>
  <c r="O1036" i="2"/>
  <c r="Q1036" i="2"/>
  <c r="S1036" i="2"/>
  <c r="T1036" i="2"/>
  <c r="U1036" i="2"/>
  <c r="W1036" i="2"/>
  <c r="X1036" i="2"/>
  <c r="Y1036" i="2"/>
  <c r="AW1036" i="2"/>
  <c r="AY1036" i="2"/>
  <c r="BA1036" i="2"/>
  <c r="BB1036" i="2"/>
  <c r="BC1036" i="2"/>
  <c r="BD1036" i="2"/>
  <c r="E1037" i="2"/>
  <c r="F1037" i="2"/>
  <c r="G1037" i="2"/>
  <c r="I1037" i="2"/>
  <c r="M1037" i="2"/>
  <c r="N1037" i="2"/>
  <c r="O1037" i="2"/>
  <c r="Q1037" i="2"/>
  <c r="S1037" i="2"/>
  <c r="T1037" i="2"/>
  <c r="U1037" i="2"/>
  <c r="W1037" i="2"/>
  <c r="X1037" i="2"/>
  <c r="Y1037" i="2"/>
  <c r="AW1037" i="2"/>
  <c r="AY1037" i="2"/>
  <c r="BA1037" i="2"/>
  <c r="BB1037" i="2"/>
  <c r="BC1037" i="2"/>
  <c r="BD1037" i="2"/>
  <c r="O1038" i="13"/>
  <c r="O1037" i="13"/>
  <c r="AU1037" i="1"/>
  <c r="AV1037" i="1"/>
  <c r="AW1037" i="1"/>
  <c r="BB1037" i="1"/>
  <c r="BC1037" i="1"/>
  <c r="BD1037" i="1"/>
  <c r="E1037" i="4"/>
  <c r="G1037" i="4"/>
  <c r="H1037" i="4"/>
  <c r="I1037" i="4"/>
  <c r="N1037" i="4"/>
  <c r="O1037" i="4"/>
  <c r="AB1037" i="4"/>
  <c r="AC1037" i="4"/>
  <c r="AD1037" i="4"/>
  <c r="AI1037" i="4"/>
  <c r="AJ1037" i="4"/>
  <c r="AK1037" i="4"/>
  <c r="AM1037" i="4"/>
  <c r="AN1037" i="4"/>
  <c r="AO1037" i="4"/>
  <c r="AR1037" i="4"/>
  <c r="AT1037" i="4"/>
  <c r="AU1037" i="4"/>
  <c r="AW1037" i="4"/>
  <c r="AX1037" i="4"/>
  <c r="AY1037" i="4"/>
  <c r="BE1037" i="4"/>
  <c r="BS1037" i="4"/>
  <c r="BT1037" i="4"/>
  <c r="BU1037" i="4"/>
  <c r="BW1037" i="4"/>
  <c r="O1036" i="13"/>
  <c r="E1036" i="4"/>
  <c r="G1036" i="4"/>
  <c r="H1036" i="4"/>
  <c r="I1036" i="4"/>
  <c r="N1036" i="4"/>
  <c r="O1036" i="4"/>
  <c r="AB1036" i="4"/>
  <c r="AC1036" i="4"/>
  <c r="AD1036" i="4"/>
  <c r="AI1036" i="4"/>
  <c r="AJ1036" i="4"/>
  <c r="AK1036" i="4"/>
  <c r="AM1036" i="4"/>
  <c r="AN1036" i="4"/>
  <c r="AO1036" i="4"/>
  <c r="AR1036" i="4"/>
  <c r="AT1036" i="4"/>
  <c r="AU1036" i="4"/>
  <c r="AW1036" i="4"/>
  <c r="AX1036" i="4"/>
  <c r="AY1036" i="4"/>
  <c r="BE1036" i="4"/>
  <c r="BS1036" i="4"/>
  <c r="BT1036" i="4"/>
  <c r="BU1036" i="4"/>
  <c r="BW1036" i="4"/>
  <c r="AU1036" i="1"/>
  <c r="AV1036" i="1"/>
  <c r="AW1036" i="1"/>
  <c r="BB1036" i="1"/>
  <c r="BC1036" i="1"/>
  <c r="BD1036" i="1"/>
  <c r="E1035" i="2"/>
  <c r="F1035" i="2"/>
  <c r="G1035" i="2"/>
  <c r="I1035" i="2"/>
  <c r="M1035" i="2"/>
  <c r="N1035" i="2"/>
  <c r="O1035" i="2"/>
  <c r="Q1035" i="2"/>
  <c r="S1035" i="2"/>
  <c r="T1035" i="2"/>
  <c r="U1035" i="2"/>
  <c r="W1035" i="2"/>
  <c r="X1035" i="2"/>
  <c r="Y1035" i="2"/>
  <c r="AW1035" i="2"/>
  <c r="AY1035" i="2"/>
  <c r="BA1035" i="2"/>
  <c r="BB1035" i="2"/>
  <c r="BC1035" i="2"/>
  <c r="BD1035" i="2"/>
  <c r="AO1035" i="4"/>
  <c r="BB1035" i="1"/>
  <c r="BC1035" i="1"/>
  <c r="BD1035" i="1"/>
  <c r="AU1035" i="1"/>
  <c r="AV1035" i="1"/>
  <c r="AW1035" i="1"/>
  <c r="O1035" i="13"/>
  <c r="E1034" i="2"/>
  <c r="F1034" i="2"/>
  <c r="G1034" i="2"/>
  <c r="I1034" i="2"/>
  <c r="M1034" i="2"/>
  <c r="N1034" i="2"/>
  <c r="O1034" i="2"/>
  <c r="Q1034" i="2"/>
  <c r="S1034" i="2"/>
  <c r="T1034" i="2"/>
  <c r="U1034" i="2"/>
  <c r="W1034" i="2"/>
  <c r="X1034" i="2"/>
  <c r="Y1034" i="2"/>
  <c r="AW1034" i="2"/>
  <c r="AY1034" i="2"/>
  <c r="BA1034" i="2"/>
  <c r="BB1034" i="2"/>
  <c r="BC1034" i="2"/>
  <c r="BD1034" i="2"/>
  <c r="E1035" i="4"/>
  <c r="G1035" i="4"/>
  <c r="H1035" i="4"/>
  <c r="I1035" i="4"/>
  <c r="N1035" i="4"/>
  <c r="O1035" i="4"/>
  <c r="AB1035" i="4"/>
  <c r="AC1035" i="4"/>
  <c r="AD1035" i="4"/>
  <c r="AI1035" i="4"/>
  <c r="AJ1035" i="4"/>
  <c r="AK1035" i="4"/>
  <c r="AM1035" i="4"/>
  <c r="AN1035" i="4"/>
  <c r="AR1035" i="4"/>
  <c r="AT1035" i="4"/>
  <c r="AU1035" i="4"/>
  <c r="AW1035" i="4"/>
  <c r="AX1035" i="4"/>
  <c r="AY1035" i="4"/>
  <c r="BE1035" i="4"/>
  <c r="BS1035" i="4"/>
  <c r="BT1035" i="4"/>
  <c r="BU1035" i="4"/>
  <c r="BW1035" i="4"/>
  <c r="DQ44" i="42"/>
  <c r="DQ39" i="42"/>
  <c r="DQ25" i="42"/>
  <c r="DQ17" i="42"/>
  <c r="DQ3" i="42"/>
  <c r="AD249" i="18"/>
  <c r="AD248" i="18"/>
  <c r="Z250" i="29"/>
  <c r="F250" i="29"/>
  <c r="G250" i="29"/>
  <c r="X250" i="29"/>
  <c r="U250" i="29"/>
  <c r="R250" i="29"/>
  <c r="J250" i="29"/>
  <c r="P250" i="29"/>
  <c r="AB250" i="29"/>
  <c r="N250" i="29"/>
  <c r="Y250" i="29"/>
  <c r="T250" i="29"/>
  <c r="Q250" i="29"/>
  <c r="V250" i="29"/>
  <c r="H250" i="29"/>
  <c r="AD250" i="29"/>
  <c r="DL15" i="44"/>
  <c r="DL19" i="44"/>
  <c r="DL14" i="44"/>
  <c r="N14" i="44" s="1"/>
  <c r="DL18" i="44"/>
  <c r="DL10" i="44"/>
  <c r="DL3" i="44"/>
  <c r="DL6" i="44"/>
  <c r="DL9" i="44"/>
  <c r="DL4" i="44"/>
  <c r="DL8" i="44"/>
  <c r="DL5" i="44"/>
  <c r="DL7" i="44"/>
  <c r="AV251" i="18"/>
  <c r="DL17" i="44"/>
  <c r="DL24" i="44"/>
  <c r="DL16" i="44"/>
  <c r="AC250" i="29"/>
  <c r="DL23" i="44"/>
  <c r="DK39" i="44"/>
  <c r="O1034" i="13"/>
  <c r="E1034" i="4"/>
  <c r="G1034" i="4"/>
  <c r="H1034" i="4"/>
  <c r="I1034" i="4"/>
  <c r="N1034" i="4"/>
  <c r="O1034" i="4"/>
  <c r="AB1034" i="4"/>
  <c r="AC1034" i="4"/>
  <c r="AD1034" i="4"/>
  <c r="AI1034" i="4"/>
  <c r="AJ1034" i="4"/>
  <c r="AK1034" i="4"/>
  <c r="AM1034" i="4"/>
  <c r="AN1034" i="4"/>
  <c r="AR1034" i="4"/>
  <c r="AT1034" i="4"/>
  <c r="AU1034" i="4"/>
  <c r="AW1034" i="4"/>
  <c r="AX1034" i="4"/>
  <c r="AY1034" i="4"/>
  <c r="BE1034" i="4"/>
  <c r="BS1034" i="4"/>
  <c r="BT1034" i="4"/>
  <c r="BU1034" i="4"/>
  <c r="BW1034" i="4"/>
  <c r="AU1034" i="1"/>
  <c r="AV1034" i="1"/>
  <c r="AW1034" i="1"/>
  <c r="BB1034" i="1"/>
  <c r="BC1034" i="1"/>
  <c r="BD1034" i="1"/>
  <c r="E1033" i="2"/>
  <c r="F1033" i="2"/>
  <c r="G1033" i="2"/>
  <c r="I1033" i="2"/>
  <c r="M1033" i="2"/>
  <c r="N1033" i="2"/>
  <c r="O1033" i="2"/>
  <c r="Q1033" i="2"/>
  <c r="S1033" i="2"/>
  <c r="T1033" i="2"/>
  <c r="U1033" i="2"/>
  <c r="W1033" i="2"/>
  <c r="X1033" i="2"/>
  <c r="Y1033" i="2"/>
  <c r="AW1033" i="2"/>
  <c r="AY1033" i="2"/>
  <c r="BA1033" i="2"/>
  <c r="BB1033" i="2"/>
  <c r="BC1033" i="2"/>
  <c r="BD1033" i="2"/>
  <c r="S249" i="18"/>
  <c r="AF249" i="18"/>
  <c r="AM249" i="18"/>
  <c r="L249" i="18"/>
  <c r="T249" i="18"/>
  <c r="K249" i="18"/>
  <c r="AO249" i="18"/>
  <c r="AB249" i="18"/>
  <c r="AL249" i="18"/>
  <c r="N249" i="18"/>
  <c r="AI249" i="18"/>
  <c r="Z249" i="18"/>
  <c r="AJ249" i="18"/>
  <c r="M249" i="18"/>
  <c r="AE249" i="18"/>
  <c r="R249" i="18"/>
  <c r="V249" i="18"/>
  <c r="W249" i="18"/>
  <c r="AL249" i="29"/>
  <c r="X249" i="29"/>
  <c r="AB249" i="29"/>
  <c r="AP249" i="29"/>
  <c r="Z249" i="29"/>
  <c r="P249" i="29"/>
  <c r="AD249" i="29"/>
  <c r="AH249" i="29"/>
  <c r="AI249" i="29"/>
  <c r="AN249" i="29"/>
  <c r="Q249" i="29"/>
  <c r="F249" i="29"/>
  <c r="Y249" i="29"/>
  <c r="AO249" i="29"/>
  <c r="H249" i="29"/>
  <c r="G249" i="29"/>
  <c r="J249" i="29"/>
  <c r="AJ249" i="29"/>
  <c r="AF249" i="29"/>
  <c r="AS249" i="29"/>
  <c r="U249" i="29"/>
  <c r="R249" i="29"/>
  <c r="V249" i="29"/>
  <c r="N249" i="29"/>
  <c r="T249" i="29"/>
  <c r="P87" i="30"/>
  <c r="AM9" i="43" s="1"/>
  <c r="DK9" i="44"/>
  <c r="F87" i="30"/>
  <c r="AM4" i="43" s="1"/>
  <c r="DK4" i="44"/>
  <c r="O87" i="30"/>
  <c r="DK8" i="44"/>
  <c r="M87" i="30"/>
  <c r="AM7" i="41" s="1"/>
  <c r="DK7" i="44"/>
  <c r="DK36" i="44"/>
  <c r="U87" i="30"/>
  <c r="DK16" i="44"/>
  <c r="Y87" i="30"/>
  <c r="AM19" i="41" s="1"/>
  <c r="DK19" i="44"/>
  <c r="E87" i="30"/>
  <c r="DK3" i="44"/>
  <c r="AO87" i="30"/>
  <c r="DK35" i="44"/>
  <c r="DK34" i="44"/>
  <c r="DK40" i="44"/>
  <c r="DK30" i="44"/>
  <c r="I87" i="30"/>
  <c r="AM6" i="41" s="1"/>
  <c r="DK6" i="44"/>
  <c r="Q87" i="30"/>
  <c r="DK10" i="44"/>
  <c r="DK43" i="44"/>
  <c r="DK37" i="44"/>
  <c r="AR87" i="30"/>
  <c r="AC87" i="30"/>
  <c r="DK24" i="44"/>
  <c r="AI87" i="30"/>
  <c r="DK42" i="44"/>
  <c r="DK31" i="44"/>
  <c r="DK44" i="44"/>
  <c r="DK38" i="44"/>
  <c r="AE87" i="30"/>
  <c r="DK25" i="44"/>
  <c r="W87" i="30"/>
  <c r="DK17" i="44"/>
  <c r="AV250" i="18"/>
  <c r="G87" i="30"/>
  <c r="AM5" i="43" s="1"/>
  <c r="DK5" i="44"/>
  <c r="AK87" i="30"/>
  <c r="AN87" i="30"/>
  <c r="DK28" i="44"/>
  <c r="AG87" i="30"/>
  <c r="DK26" i="44"/>
  <c r="T87" i="30"/>
  <c r="AM15" i="43" s="1"/>
  <c r="DK15" i="44"/>
  <c r="AH87" i="30"/>
  <c r="DK27" i="44"/>
  <c r="X87" i="30"/>
  <c r="AM18" i="41" s="1"/>
  <c r="DK18" i="44"/>
  <c r="DK33" i="44"/>
  <c r="AM87" i="30"/>
  <c r="DK29" i="44"/>
  <c r="AU250" i="18"/>
  <c r="DK45" i="44"/>
  <c r="AA87" i="30"/>
  <c r="S87" i="30"/>
  <c r="DK14" i="44"/>
  <c r="DK41" i="44"/>
  <c r="DK32" i="44"/>
  <c r="AS249" i="18"/>
  <c r="F249" i="18"/>
  <c r="AQ249" i="18"/>
  <c r="E249" i="18"/>
  <c r="AR249" i="18"/>
  <c r="AC249" i="29"/>
  <c r="AB87" i="30"/>
  <c r="DK23" i="44"/>
  <c r="R249" i="17"/>
  <c r="S249" i="17"/>
  <c r="G249" i="17"/>
  <c r="T249" i="17"/>
  <c r="E249" i="17"/>
  <c r="DK48" i="44"/>
  <c r="DK49" i="44"/>
  <c r="DK46" i="44"/>
  <c r="DK51" i="44"/>
  <c r="DK50" i="44"/>
  <c r="O1033" i="13"/>
  <c r="AM1032" i="4"/>
  <c r="AN1032" i="4"/>
  <c r="E1033" i="4"/>
  <c r="G1033" i="4"/>
  <c r="H1033" i="4"/>
  <c r="I1033" i="4"/>
  <c r="N1033" i="4"/>
  <c r="O1033" i="4"/>
  <c r="AB1033" i="4"/>
  <c r="AC1033" i="4"/>
  <c r="AD1033" i="4"/>
  <c r="AI1033" i="4"/>
  <c r="AJ1033" i="4"/>
  <c r="AK1033" i="4"/>
  <c r="AM1033" i="4"/>
  <c r="AN1033" i="4"/>
  <c r="AR1033" i="4"/>
  <c r="AT1033" i="4"/>
  <c r="AU1033" i="4"/>
  <c r="AW1033" i="4"/>
  <c r="AX1033" i="4"/>
  <c r="AY1033" i="4"/>
  <c r="BE1033" i="4"/>
  <c r="BS1033" i="4"/>
  <c r="BT1033" i="4"/>
  <c r="BU1033" i="4"/>
  <c r="BW1033" i="4"/>
  <c r="AU1033" i="1"/>
  <c r="AV1033" i="1"/>
  <c r="AW1033" i="1"/>
  <c r="BB1033" i="1"/>
  <c r="BC1033" i="1"/>
  <c r="BD1033" i="1"/>
  <c r="E1032" i="2"/>
  <c r="F1032" i="2"/>
  <c r="G1032" i="2"/>
  <c r="I1032" i="2"/>
  <c r="M1032" i="2"/>
  <c r="N1032" i="2"/>
  <c r="O1032" i="2"/>
  <c r="Q1032" i="2"/>
  <c r="S1032" i="2"/>
  <c r="T1032" i="2"/>
  <c r="U1032" i="2"/>
  <c r="W1032" i="2"/>
  <c r="X1032" i="2"/>
  <c r="Y1032" i="2"/>
  <c r="AW1032" i="2"/>
  <c r="AY1032" i="2"/>
  <c r="BA1032" i="2"/>
  <c r="BB1032" i="2"/>
  <c r="BC1032" i="2"/>
  <c r="BD1032" i="2"/>
  <c r="O1032" i="13"/>
  <c r="E1031" i="2"/>
  <c r="F1031" i="2"/>
  <c r="G1031" i="2"/>
  <c r="I1031" i="2"/>
  <c r="M1031" i="2"/>
  <c r="N1031" i="2"/>
  <c r="O1031" i="2"/>
  <c r="Q1031" i="2"/>
  <c r="S1031" i="2"/>
  <c r="T1031" i="2"/>
  <c r="U1031" i="2"/>
  <c r="W1031" i="2"/>
  <c r="X1031" i="2"/>
  <c r="Y1031" i="2"/>
  <c r="AW1031" i="2"/>
  <c r="AY1031" i="2"/>
  <c r="BA1031" i="2"/>
  <c r="BB1031" i="2"/>
  <c r="BC1031" i="2"/>
  <c r="BD1031" i="2"/>
  <c r="AU1032" i="1"/>
  <c r="AV1032" i="1"/>
  <c r="AW1032" i="1"/>
  <c r="BB1032" i="1"/>
  <c r="BC1032" i="1"/>
  <c r="BD1032" i="1"/>
  <c r="E1032" i="4"/>
  <c r="G1032" i="4"/>
  <c r="H1032" i="4"/>
  <c r="I1032" i="4"/>
  <c r="N1032" i="4"/>
  <c r="O1032" i="4"/>
  <c r="AB1032" i="4"/>
  <c r="AC1032" i="4"/>
  <c r="AD1032" i="4"/>
  <c r="AI1032" i="4"/>
  <c r="AJ1032" i="4"/>
  <c r="AK1032" i="4"/>
  <c r="AR1032" i="4"/>
  <c r="AT1032" i="4"/>
  <c r="AU1032" i="4"/>
  <c r="AW1032" i="4"/>
  <c r="AX1032" i="4"/>
  <c r="AY1032" i="4"/>
  <c r="BE1032" i="4"/>
  <c r="BS1032" i="4"/>
  <c r="BT1032" i="4"/>
  <c r="BU1032" i="4"/>
  <c r="BW1032" i="4"/>
  <c r="E1030" i="2"/>
  <c r="F1030" i="2"/>
  <c r="G1030" i="2"/>
  <c r="I1030" i="2"/>
  <c r="M1030" i="2"/>
  <c r="N1030" i="2"/>
  <c r="O1030" i="2"/>
  <c r="Q1030" i="2"/>
  <c r="S1030" i="2"/>
  <c r="T1030" i="2"/>
  <c r="U1030" i="2"/>
  <c r="W1030" i="2"/>
  <c r="X1030" i="2"/>
  <c r="Y1030" i="2"/>
  <c r="AW1030" i="2"/>
  <c r="AX1030" i="2"/>
  <c r="AY1030" i="2"/>
  <c r="BA1030" i="2"/>
  <c r="BB1030" i="2"/>
  <c r="BC1030" i="2"/>
  <c r="BD1030" i="2"/>
  <c r="AU1031" i="1"/>
  <c r="AV1031" i="1"/>
  <c r="AW1031" i="1"/>
  <c r="BB1031" i="1"/>
  <c r="BC1031" i="1"/>
  <c r="BD1031" i="1"/>
  <c r="E1031" i="4"/>
  <c r="G1031" i="4"/>
  <c r="H1031" i="4"/>
  <c r="I1031" i="4"/>
  <c r="N1031" i="4"/>
  <c r="O1031" i="4"/>
  <c r="AB1031" i="4"/>
  <c r="AC1031" i="4"/>
  <c r="AD1031" i="4"/>
  <c r="AI1031" i="4"/>
  <c r="AJ1031" i="4"/>
  <c r="AK1031" i="4"/>
  <c r="AM1031" i="4"/>
  <c r="AN1031" i="4"/>
  <c r="AR1031" i="4"/>
  <c r="AT1031" i="4"/>
  <c r="AU1031" i="4"/>
  <c r="AW1031" i="4"/>
  <c r="AX1031" i="4"/>
  <c r="AY1031" i="4"/>
  <c r="BE1031" i="4"/>
  <c r="BS1031" i="4"/>
  <c r="BT1031" i="4"/>
  <c r="BU1031" i="4"/>
  <c r="BW1031" i="4"/>
  <c r="O1031" i="13"/>
  <c r="DP44" i="42"/>
  <c r="DP39" i="42"/>
  <c r="DP25" i="42"/>
  <c r="DP17" i="42"/>
  <c r="DP3" i="42"/>
  <c r="O1030" i="13"/>
  <c r="E1030" i="4"/>
  <c r="G1030" i="4"/>
  <c r="H1030" i="4"/>
  <c r="I1030" i="4"/>
  <c r="N1030" i="4"/>
  <c r="O1030" i="4"/>
  <c r="AB1030" i="4"/>
  <c r="AC1030" i="4"/>
  <c r="AD1030" i="4"/>
  <c r="AI1030" i="4"/>
  <c r="AJ1030" i="4"/>
  <c r="AK1030" i="4"/>
  <c r="AM1030" i="4"/>
  <c r="AN1030" i="4"/>
  <c r="AR1030" i="4"/>
  <c r="AT1030" i="4"/>
  <c r="AU1030" i="4"/>
  <c r="AW1030" i="4"/>
  <c r="AX1030" i="4"/>
  <c r="AY1030" i="4"/>
  <c r="BE1030" i="4"/>
  <c r="BS1030" i="4"/>
  <c r="BT1030" i="4"/>
  <c r="BU1030" i="4"/>
  <c r="BW1030" i="4"/>
  <c r="AU1030" i="1"/>
  <c r="AV1030" i="1"/>
  <c r="AW1030" i="1"/>
  <c r="BB1030" i="1"/>
  <c r="BC1030" i="1"/>
  <c r="BD1030" i="1"/>
  <c r="E1029" i="2"/>
  <c r="F1029" i="2"/>
  <c r="G1029" i="2"/>
  <c r="I1029" i="2"/>
  <c r="M1029" i="2"/>
  <c r="N1029" i="2"/>
  <c r="O1029" i="2"/>
  <c r="Q1029" i="2"/>
  <c r="S1029" i="2"/>
  <c r="T1029" i="2"/>
  <c r="U1029" i="2"/>
  <c r="W1029" i="2"/>
  <c r="X1029" i="2"/>
  <c r="Y1029" i="2"/>
  <c r="AW1029" i="2"/>
  <c r="AX1029" i="2"/>
  <c r="AY1029" i="2"/>
  <c r="BA1029" i="2"/>
  <c r="BB1029" i="2"/>
  <c r="BC1029" i="2"/>
  <c r="BD1029" i="2"/>
  <c r="AO248" i="18"/>
  <c r="AF248" i="18"/>
  <c r="V248" i="18"/>
  <c r="N248" i="18"/>
  <c r="L248" i="18"/>
  <c r="AI248" i="18"/>
  <c r="AB248" i="18"/>
  <c r="AL248" i="18"/>
  <c r="AJ248" i="18"/>
  <c r="K248" i="18"/>
  <c r="M248" i="18"/>
  <c r="S248" i="18"/>
  <c r="R248" i="18"/>
  <c r="T248" i="18"/>
  <c r="Z248" i="18"/>
  <c r="AE248" i="18"/>
  <c r="W248" i="18"/>
  <c r="AM248" i="18"/>
  <c r="T248" i="17"/>
  <c r="R248" i="17"/>
  <c r="S248" i="17"/>
  <c r="AH248" i="29"/>
  <c r="AJ248" i="29"/>
  <c r="G248" i="29"/>
  <c r="AF248" i="29"/>
  <c r="AO248" i="29"/>
  <c r="AP248" i="29"/>
  <c r="H248" i="29"/>
  <c r="F248" i="29"/>
  <c r="Z248" i="29"/>
  <c r="V248" i="29"/>
  <c r="P248" i="29"/>
  <c r="J248" i="29"/>
  <c r="AI248" i="29"/>
  <c r="U248" i="29"/>
  <c r="T248" i="29"/>
  <c r="AN248" i="29"/>
  <c r="AS248" i="29"/>
  <c r="Y248" i="29"/>
  <c r="AB248" i="29"/>
  <c r="Q248" i="29"/>
  <c r="N248" i="29"/>
  <c r="AL248" i="29"/>
  <c r="R248" i="29"/>
  <c r="AD248" i="29"/>
  <c r="X248" i="29"/>
  <c r="AU249" i="18"/>
  <c r="AV249" i="18"/>
  <c r="DJ18" i="44"/>
  <c r="DJ39" i="44"/>
  <c r="N39" i="44" s="1"/>
  <c r="DJ33" i="44"/>
  <c r="DJ9" i="44"/>
  <c r="DJ3" i="44"/>
  <c r="DJ7" i="44"/>
  <c r="DJ19" i="44"/>
  <c r="DJ41" i="44"/>
  <c r="DJ16" i="44"/>
  <c r="DJ25" i="44"/>
  <c r="N25" i="44" s="1"/>
  <c r="DJ17" i="44"/>
  <c r="DJ31" i="44"/>
  <c r="DJ44" i="44"/>
  <c r="DJ37" i="44"/>
  <c r="DJ6" i="44"/>
  <c r="DJ8" i="44"/>
  <c r="DJ14" i="44"/>
  <c r="DJ36" i="44"/>
  <c r="N36" i="44" s="1"/>
  <c r="DJ15" i="44"/>
  <c r="DJ4" i="44"/>
  <c r="DJ35" i="44"/>
  <c r="DJ49" i="44"/>
  <c r="DJ50" i="44"/>
  <c r="DJ24" i="44"/>
  <c r="DJ27" i="44"/>
  <c r="DJ34" i="44"/>
  <c r="N34" i="44" s="1"/>
  <c r="DJ43" i="44"/>
  <c r="DJ29" i="44"/>
  <c r="DJ28" i="44"/>
  <c r="DJ30" i="44"/>
  <c r="DJ26" i="44"/>
  <c r="DJ51" i="44"/>
  <c r="DJ38" i="44"/>
  <c r="DJ45" i="44"/>
  <c r="DJ40" i="44"/>
  <c r="DJ32" i="44"/>
  <c r="DJ5" i="44"/>
  <c r="DJ10" i="44"/>
  <c r="DJ42" i="44"/>
  <c r="AC248" i="29"/>
  <c r="DJ23" i="44"/>
  <c r="AS248" i="18"/>
  <c r="AR248" i="18"/>
  <c r="F248" i="18"/>
  <c r="AQ248" i="18"/>
  <c r="E248" i="18"/>
  <c r="O1029" i="13"/>
  <c r="E1029" i="4"/>
  <c r="G1029" i="4"/>
  <c r="H1029" i="4"/>
  <c r="I1029" i="4"/>
  <c r="N1029" i="4"/>
  <c r="O1029" i="4"/>
  <c r="AB1029" i="4"/>
  <c r="AC1029" i="4"/>
  <c r="AD1029" i="4"/>
  <c r="AI1029" i="4"/>
  <c r="AJ1029" i="4"/>
  <c r="AK1029" i="4"/>
  <c r="AM1029" i="4"/>
  <c r="AN1029" i="4"/>
  <c r="AR1029" i="4"/>
  <c r="AT1029" i="4"/>
  <c r="AU1029" i="4"/>
  <c r="AW1029" i="4"/>
  <c r="AX1029" i="4"/>
  <c r="AY1029" i="4"/>
  <c r="BE1029" i="4"/>
  <c r="BS1029" i="4"/>
  <c r="BT1029" i="4"/>
  <c r="BU1029" i="4"/>
  <c r="BW1029" i="4"/>
  <c r="AU1029" i="1"/>
  <c r="AV1029" i="1"/>
  <c r="AW1029" i="1"/>
  <c r="BB1029" i="1"/>
  <c r="BC1029" i="1"/>
  <c r="BD1029" i="1"/>
  <c r="E1028" i="2"/>
  <c r="F1028" i="2"/>
  <c r="G1028" i="2"/>
  <c r="I1028" i="2"/>
  <c r="M1028" i="2"/>
  <c r="N1028" i="2"/>
  <c r="O1028" i="2"/>
  <c r="Q1028" i="2"/>
  <c r="S1028" i="2"/>
  <c r="T1028" i="2"/>
  <c r="U1028" i="2"/>
  <c r="W1028" i="2"/>
  <c r="X1028" i="2"/>
  <c r="Y1028" i="2"/>
  <c r="AW1028" i="2"/>
  <c r="AX1028" i="2"/>
  <c r="AY1028" i="2"/>
  <c r="BA1028" i="2"/>
  <c r="BB1028" i="2"/>
  <c r="BC1028" i="2"/>
  <c r="BD1028" i="2"/>
  <c r="E248" i="17"/>
  <c r="G248" i="17"/>
  <c r="DJ48" i="44"/>
  <c r="DJ46" i="44"/>
  <c r="E1028" i="4"/>
  <c r="G1028" i="4"/>
  <c r="H1028" i="4"/>
  <c r="I1028" i="4"/>
  <c r="N1028" i="4"/>
  <c r="O1028" i="4"/>
  <c r="AB1028" i="4"/>
  <c r="AC1028" i="4"/>
  <c r="AD1028" i="4"/>
  <c r="AI1028" i="4"/>
  <c r="AJ1028" i="4"/>
  <c r="AK1028" i="4"/>
  <c r="AM1028" i="4"/>
  <c r="AN1028" i="4"/>
  <c r="AO1028" i="4"/>
  <c r="AR1028" i="4"/>
  <c r="AT1028" i="4"/>
  <c r="AU1028" i="4"/>
  <c r="AW1028" i="4"/>
  <c r="AX1028" i="4"/>
  <c r="AY1028" i="4"/>
  <c r="BE1028" i="4"/>
  <c r="BS1028" i="4"/>
  <c r="BT1028" i="4"/>
  <c r="BU1028" i="4"/>
  <c r="BW1028" i="4"/>
  <c r="O1028" i="13"/>
  <c r="AU1028" i="1"/>
  <c r="AV1028" i="1"/>
  <c r="AW1028" i="1"/>
  <c r="BB1028" i="1"/>
  <c r="BC1028" i="1"/>
  <c r="BD1028" i="1"/>
  <c r="E1027" i="2"/>
  <c r="F1027" i="2"/>
  <c r="G1027" i="2"/>
  <c r="I1027" i="2"/>
  <c r="M1027" i="2"/>
  <c r="N1027" i="2"/>
  <c r="O1027" i="2"/>
  <c r="Q1027" i="2"/>
  <c r="S1027" i="2"/>
  <c r="T1027" i="2"/>
  <c r="U1027" i="2"/>
  <c r="W1027" i="2"/>
  <c r="X1027" i="2"/>
  <c r="Y1027" i="2"/>
  <c r="AW1027" i="2"/>
  <c r="AX1027" i="2"/>
  <c r="AY1027" i="2"/>
  <c r="BA1027" i="2"/>
  <c r="BB1027" i="2"/>
  <c r="BC1027" i="2"/>
  <c r="BD1027" i="2"/>
  <c r="AU1027" i="2"/>
  <c r="H7" i="46"/>
  <c r="L7" i="46"/>
  <c r="P7" i="46"/>
  <c r="H8" i="46"/>
  <c r="L8" i="46"/>
  <c r="P8" i="46"/>
  <c r="H9" i="46"/>
  <c r="L9" i="46"/>
  <c r="P9" i="46"/>
  <c r="H10" i="46"/>
  <c r="L10" i="46"/>
  <c r="P10" i="46"/>
  <c r="H11" i="46"/>
  <c r="L11" i="46"/>
  <c r="P11" i="46"/>
  <c r="H12" i="46"/>
  <c r="L12" i="46"/>
  <c r="P12" i="46"/>
  <c r="H13" i="46"/>
  <c r="L13" i="46"/>
  <c r="P13" i="46"/>
  <c r="H14" i="46"/>
  <c r="L14" i="46"/>
  <c r="P14" i="46"/>
  <c r="H15" i="46"/>
  <c r="L15" i="46"/>
  <c r="P15" i="46"/>
  <c r="H16" i="46"/>
  <c r="L16" i="46"/>
  <c r="P16" i="46"/>
  <c r="H17" i="46"/>
  <c r="L17" i="46"/>
  <c r="P17" i="46"/>
  <c r="H18" i="46"/>
  <c r="L18" i="46"/>
  <c r="P18" i="46"/>
  <c r="F19" i="46"/>
  <c r="H19" i="46"/>
  <c r="L19" i="46"/>
  <c r="P19" i="46"/>
  <c r="F20" i="46"/>
  <c r="F21" i="46"/>
  <c r="I21" i="46"/>
  <c r="J21" i="46"/>
  <c r="K21" i="46"/>
  <c r="L21" i="46"/>
  <c r="M21" i="46"/>
  <c r="N21" i="46"/>
  <c r="O21" i="46"/>
  <c r="F22" i="46"/>
  <c r="H22" i="46"/>
  <c r="I22" i="46"/>
  <c r="J22" i="46"/>
  <c r="K22" i="46"/>
  <c r="L22" i="46"/>
  <c r="M22" i="46"/>
  <c r="N22" i="46"/>
  <c r="O22" i="46"/>
  <c r="P22" i="46"/>
  <c r="F23" i="46"/>
  <c r="H23" i="46"/>
  <c r="I23" i="46"/>
  <c r="J23" i="46"/>
  <c r="K23" i="46"/>
  <c r="L23" i="46"/>
  <c r="M23" i="46"/>
  <c r="N23" i="46"/>
  <c r="O23" i="46"/>
  <c r="P23" i="46"/>
  <c r="F1" i="46"/>
  <c r="G1" i="46"/>
  <c r="H1" i="46"/>
  <c r="I1" i="46"/>
  <c r="J1" i="46"/>
  <c r="K1" i="46"/>
  <c r="L1" i="46"/>
  <c r="M1" i="46"/>
  <c r="N1" i="46"/>
  <c r="O1" i="46"/>
  <c r="P1" i="46"/>
  <c r="Q1" i="46"/>
  <c r="R1" i="46"/>
  <c r="S1" i="46"/>
  <c r="T1" i="46"/>
  <c r="F2" i="46"/>
  <c r="G2" i="46"/>
  <c r="H2" i="46"/>
  <c r="I2" i="46"/>
  <c r="J2" i="46"/>
  <c r="K2" i="46"/>
  <c r="L2" i="46"/>
  <c r="M2" i="46"/>
  <c r="N2" i="46"/>
  <c r="O2" i="46"/>
  <c r="P2" i="46"/>
  <c r="Q2" i="46"/>
  <c r="R2" i="46"/>
  <c r="S2" i="46"/>
  <c r="T2" i="46"/>
  <c r="F3" i="46"/>
  <c r="G3" i="46"/>
  <c r="H3" i="46"/>
  <c r="I3" i="46"/>
  <c r="J3" i="46"/>
  <c r="K3" i="46"/>
  <c r="L3" i="46"/>
  <c r="M3" i="46"/>
  <c r="N3" i="46"/>
  <c r="O3" i="46"/>
  <c r="P3" i="46"/>
  <c r="Q3" i="46"/>
  <c r="R3" i="46"/>
  <c r="S3" i="46"/>
  <c r="T3" i="46"/>
  <c r="F4" i="46"/>
  <c r="G4" i="46"/>
  <c r="H4" i="46"/>
  <c r="I4" i="46"/>
  <c r="J4" i="46"/>
  <c r="K4" i="46"/>
  <c r="L4" i="46"/>
  <c r="M4" i="46"/>
  <c r="N4" i="46"/>
  <c r="O4" i="46"/>
  <c r="P4" i="46"/>
  <c r="Q4" i="46"/>
  <c r="R4" i="46"/>
  <c r="S4" i="46"/>
  <c r="T4" i="46"/>
  <c r="F5" i="46"/>
  <c r="G5" i="46"/>
  <c r="H5" i="46"/>
  <c r="I5" i="46"/>
  <c r="J5" i="46"/>
  <c r="K5" i="46"/>
  <c r="L5" i="46"/>
  <c r="M5" i="46"/>
  <c r="N5" i="46"/>
  <c r="O5" i="46"/>
  <c r="P5" i="46"/>
  <c r="Q5" i="46"/>
  <c r="R5" i="46"/>
  <c r="S5" i="46"/>
  <c r="T5" i="46"/>
  <c r="H6" i="46"/>
  <c r="L6" i="46"/>
  <c r="P6" i="46"/>
  <c r="E2" i="46"/>
  <c r="E3" i="46"/>
  <c r="E4" i="46"/>
  <c r="E5" i="46"/>
  <c r="E1" i="46"/>
  <c r="H7" i="45"/>
  <c r="U7" i="45"/>
  <c r="X7" i="45"/>
  <c r="Y7" i="45"/>
  <c r="AK7" i="45"/>
  <c r="H8" i="45"/>
  <c r="U8" i="45"/>
  <c r="X8" i="45"/>
  <c r="Y8" i="45"/>
  <c r="AK8" i="45"/>
  <c r="H9" i="45"/>
  <c r="U9" i="45"/>
  <c r="X9" i="45"/>
  <c r="Y9" i="45"/>
  <c r="AK9" i="45"/>
  <c r="H10" i="45"/>
  <c r="U10" i="45"/>
  <c r="X10" i="45"/>
  <c r="Y10" i="45"/>
  <c r="AK10" i="45"/>
  <c r="H11" i="45"/>
  <c r="U11" i="45"/>
  <c r="X11" i="45"/>
  <c r="Y11" i="45"/>
  <c r="AC11" i="45"/>
  <c r="AK11" i="45"/>
  <c r="H12" i="45"/>
  <c r="U12" i="45"/>
  <c r="X12" i="45"/>
  <c r="Y12" i="45"/>
  <c r="AC12" i="45"/>
  <c r="AK12" i="45"/>
  <c r="H13" i="45"/>
  <c r="U13" i="45"/>
  <c r="X13" i="45"/>
  <c r="Y13" i="45"/>
  <c r="AC13" i="45"/>
  <c r="AK13" i="45"/>
  <c r="H14" i="45"/>
  <c r="U14" i="45"/>
  <c r="X14" i="45"/>
  <c r="Y14" i="45"/>
  <c r="AC14" i="45"/>
  <c r="AK14" i="45"/>
  <c r="H15" i="45"/>
  <c r="U15" i="45"/>
  <c r="X15" i="45"/>
  <c r="Y15" i="45"/>
  <c r="AC15" i="45"/>
  <c r="AK15" i="45"/>
  <c r="H16" i="45"/>
  <c r="U16" i="45"/>
  <c r="X16" i="45"/>
  <c r="Y16" i="45"/>
  <c r="AC16" i="45"/>
  <c r="AK16" i="45"/>
  <c r="H17" i="45"/>
  <c r="U17" i="45"/>
  <c r="Y17" i="45"/>
  <c r="AC17" i="45"/>
  <c r="AK17" i="45"/>
  <c r="H18" i="45"/>
  <c r="U18" i="45"/>
  <c r="X18" i="45"/>
  <c r="Y18" i="45"/>
  <c r="AC18" i="45"/>
  <c r="AK18" i="45"/>
  <c r="H19" i="45"/>
  <c r="U19" i="45"/>
  <c r="X19" i="45"/>
  <c r="Y19" i="45"/>
  <c r="AC19" i="45"/>
  <c r="AK19" i="45"/>
  <c r="H20" i="45"/>
  <c r="U20" i="45"/>
  <c r="X20" i="45"/>
  <c r="Y20" i="45"/>
  <c r="AC20" i="45"/>
  <c r="AK20" i="45"/>
  <c r="H21" i="45"/>
  <c r="I21" i="45"/>
  <c r="J21" i="45"/>
  <c r="O21" i="45"/>
  <c r="P21" i="45"/>
  <c r="Q21" i="45"/>
  <c r="U21" i="45"/>
  <c r="X21" i="45"/>
  <c r="Y21" i="45"/>
  <c r="AA21" i="45"/>
  <c r="AC21" i="45"/>
  <c r="AG21" i="45"/>
  <c r="AK21" i="45"/>
  <c r="H22" i="45"/>
  <c r="I22" i="45"/>
  <c r="J22" i="45"/>
  <c r="O22" i="45"/>
  <c r="P22" i="45"/>
  <c r="Q22" i="45"/>
  <c r="U22" i="45"/>
  <c r="X22" i="45"/>
  <c r="Y22" i="45"/>
  <c r="AA22" i="45"/>
  <c r="AC22" i="45"/>
  <c r="AG22" i="45"/>
  <c r="AH22" i="45"/>
  <c r="AK22" i="45"/>
  <c r="H23" i="45"/>
  <c r="I23" i="45"/>
  <c r="J23" i="45"/>
  <c r="O23" i="45"/>
  <c r="P23" i="45"/>
  <c r="Q23" i="45"/>
  <c r="U23" i="45"/>
  <c r="X23" i="45"/>
  <c r="Y23" i="45"/>
  <c r="AA23" i="45"/>
  <c r="AC23" i="45"/>
  <c r="AG23" i="45"/>
  <c r="AH23" i="45"/>
  <c r="AK23" i="45"/>
  <c r="F1" i="45"/>
  <c r="G1" i="45"/>
  <c r="H1" i="45"/>
  <c r="I1" i="45"/>
  <c r="J1" i="45"/>
  <c r="K1" i="45"/>
  <c r="L1" i="45"/>
  <c r="M1" i="45"/>
  <c r="N1" i="45"/>
  <c r="O1" i="45"/>
  <c r="P1" i="45"/>
  <c r="Q1" i="45"/>
  <c r="R1" i="45"/>
  <c r="S1" i="45"/>
  <c r="T1" i="45"/>
  <c r="U1" i="45"/>
  <c r="V1" i="45"/>
  <c r="W1" i="45"/>
  <c r="X1" i="45"/>
  <c r="Y1" i="45"/>
  <c r="Z1" i="45"/>
  <c r="AA1" i="45"/>
  <c r="AB1" i="45"/>
  <c r="AC1" i="45"/>
  <c r="AD1" i="45"/>
  <c r="AE1" i="45"/>
  <c r="AF1" i="45"/>
  <c r="AG1" i="45"/>
  <c r="AH1" i="45"/>
  <c r="AI1" i="45"/>
  <c r="AJ1" i="45"/>
  <c r="AK1" i="45"/>
  <c r="AL1" i="45"/>
  <c r="AM1" i="45"/>
  <c r="F2" i="45"/>
  <c r="G2" i="45"/>
  <c r="H2" i="45"/>
  <c r="I2" i="45"/>
  <c r="J2" i="45"/>
  <c r="K2" i="45"/>
  <c r="L2" i="45"/>
  <c r="M2" i="45"/>
  <c r="N2" i="45"/>
  <c r="O2" i="45"/>
  <c r="P2" i="45"/>
  <c r="Q2" i="45"/>
  <c r="U2" i="45"/>
  <c r="V2" i="45"/>
  <c r="W2" i="45"/>
  <c r="X2" i="45"/>
  <c r="Y2" i="45"/>
  <c r="Z2" i="45"/>
  <c r="AA2" i="45"/>
  <c r="AB2" i="45"/>
  <c r="AC2" i="45"/>
  <c r="AD2" i="45"/>
  <c r="AE2" i="45"/>
  <c r="AF2" i="45"/>
  <c r="AG2" i="45"/>
  <c r="AH2" i="45"/>
  <c r="AI2" i="45"/>
  <c r="AJ2" i="45"/>
  <c r="AK2" i="45"/>
  <c r="AL2" i="45"/>
  <c r="AM2" i="45"/>
  <c r="F3" i="45"/>
  <c r="G3" i="45"/>
  <c r="H3" i="45"/>
  <c r="I3" i="45"/>
  <c r="J3" i="45"/>
  <c r="K3" i="45"/>
  <c r="L3" i="45"/>
  <c r="M3" i="45"/>
  <c r="N3" i="45"/>
  <c r="O3" i="45"/>
  <c r="P3" i="45"/>
  <c r="Q3" i="45"/>
  <c r="R3" i="45"/>
  <c r="S3" i="45"/>
  <c r="T3" i="45"/>
  <c r="U3" i="45"/>
  <c r="V3" i="45"/>
  <c r="W3" i="45"/>
  <c r="X3" i="45"/>
  <c r="Y3" i="45"/>
  <c r="Z3" i="45"/>
  <c r="AA3" i="45"/>
  <c r="AB3" i="45"/>
  <c r="AC3" i="45"/>
  <c r="AD3" i="45"/>
  <c r="AE3" i="45"/>
  <c r="AF3" i="45"/>
  <c r="AG3" i="45"/>
  <c r="AH3" i="45"/>
  <c r="AI3" i="45"/>
  <c r="AJ3" i="45"/>
  <c r="AK3" i="45"/>
  <c r="AL3" i="45"/>
  <c r="AM3" i="45"/>
  <c r="F4" i="45"/>
  <c r="G4" i="45"/>
  <c r="H4" i="45"/>
  <c r="I4" i="45"/>
  <c r="J4" i="45"/>
  <c r="K4" i="45"/>
  <c r="L4" i="45"/>
  <c r="M4" i="45"/>
  <c r="N4" i="45"/>
  <c r="O4" i="45"/>
  <c r="P4" i="45"/>
  <c r="Q4" i="45"/>
  <c r="R4" i="45"/>
  <c r="S4" i="45"/>
  <c r="T4" i="45"/>
  <c r="U4" i="45"/>
  <c r="V4" i="45"/>
  <c r="W4" i="45"/>
  <c r="X4" i="45"/>
  <c r="Y4" i="45"/>
  <c r="Z4" i="45"/>
  <c r="AA4" i="45"/>
  <c r="AB4" i="45"/>
  <c r="AC4" i="45"/>
  <c r="AD4" i="45"/>
  <c r="AE4" i="45"/>
  <c r="AF4" i="45"/>
  <c r="AG4" i="45"/>
  <c r="AH4" i="45"/>
  <c r="AI4" i="45"/>
  <c r="AJ4" i="45"/>
  <c r="AK4" i="45"/>
  <c r="AL4" i="45"/>
  <c r="AM4" i="45"/>
  <c r="F5" i="45"/>
  <c r="G5" i="45"/>
  <c r="H5" i="45"/>
  <c r="I5" i="45"/>
  <c r="J5" i="45"/>
  <c r="K5" i="45"/>
  <c r="L5" i="45"/>
  <c r="M5" i="45"/>
  <c r="N5" i="45"/>
  <c r="O5" i="45"/>
  <c r="P5" i="45"/>
  <c r="Q5" i="45"/>
  <c r="R5" i="45"/>
  <c r="S5" i="45"/>
  <c r="T5" i="45"/>
  <c r="U5" i="45"/>
  <c r="V5" i="45"/>
  <c r="W5" i="45"/>
  <c r="X5" i="45"/>
  <c r="Y5" i="45"/>
  <c r="Z5" i="45"/>
  <c r="AA5" i="45"/>
  <c r="AB5" i="45"/>
  <c r="AC5" i="45"/>
  <c r="AD5" i="45"/>
  <c r="AE5" i="45"/>
  <c r="AF5" i="45"/>
  <c r="AG5" i="45"/>
  <c r="AH5" i="45"/>
  <c r="AI5" i="45"/>
  <c r="AJ5" i="45"/>
  <c r="AK5" i="45"/>
  <c r="AL5" i="45"/>
  <c r="AM5" i="45"/>
  <c r="H6" i="45"/>
  <c r="U6" i="45"/>
  <c r="X6" i="45"/>
  <c r="Y6" i="45"/>
  <c r="AK6" i="45"/>
  <c r="E2" i="45"/>
  <c r="E3" i="45"/>
  <c r="E4" i="45"/>
  <c r="E5" i="45"/>
  <c r="F1" i="35"/>
  <c r="G1" i="35"/>
  <c r="H1" i="35"/>
  <c r="I1" i="35"/>
  <c r="J1" i="35"/>
  <c r="K1" i="35"/>
  <c r="L1" i="35"/>
  <c r="M1" i="35"/>
  <c r="N1" i="35"/>
  <c r="O1" i="35"/>
  <c r="P1" i="35"/>
  <c r="Q1" i="35"/>
  <c r="R1" i="35"/>
  <c r="S1" i="35"/>
  <c r="T1" i="35"/>
  <c r="U1" i="35"/>
  <c r="V1" i="35"/>
  <c r="W1" i="35"/>
  <c r="X1" i="35"/>
  <c r="Y1" i="35"/>
  <c r="Z1" i="35"/>
  <c r="AA1" i="35"/>
  <c r="AB1" i="35"/>
  <c r="AC1" i="35"/>
  <c r="AD1" i="35"/>
  <c r="AE1" i="35"/>
  <c r="AF1" i="35"/>
  <c r="AG1" i="35"/>
  <c r="AH1" i="35"/>
  <c r="AI1" i="35"/>
  <c r="AJ1" i="35"/>
  <c r="AK1" i="35"/>
  <c r="AL1" i="35"/>
  <c r="AM1" i="35"/>
  <c r="AN1" i="35"/>
  <c r="AO1" i="35"/>
  <c r="AP1" i="35"/>
  <c r="AQ1" i="35"/>
  <c r="AR1" i="35"/>
  <c r="F2" i="35"/>
  <c r="G2" i="35"/>
  <c r="H2" i="35"/>
  <c r="I2" i="35"/>
  <c r="J2" i="35"/>
  <c r="K2" i="35"/>
  <c r="L2" i="35"/>
  <c r="M2" i="35"/>
  <c r="N2" i="35"/>
  <c r="O2" i="35"/>
  <c r="P2" i="35"/>
  <c r="Q2" i="35"/>
  <c r="R2" i="35"/>
  <c r="S2" i="35"/>
  <c r="T2" i="35"/>
  <c r="U2" i="35"/>
  <c r="V2" i="35"/>
  <c r="W2" i="35"/>
  <c r="X2" i="35"/>
  <c r="Y2" i="35"/>
  <c r="Z2" i="35"/>
  <c r="AA2" i="35"/>
  <c r="AB2" i="35"/>
  <c r="AC2" i="35"/>
  <c r="AD2" i="35"/>
  <c r="AE2" i="35"/>
  <c r="AF2" i="35"/>
  <c r="AG2" i="35"/>
  <c r="AH2" i="35"/>
  <c r="AI2" i="35"/>
  <c r="AJ2" i="35"/>
  <c r="AK2" i="35"/>
  <c r="AL2" i="35"/>
  <c r="AM2" i="35"/>
  <c r="AN2" i="35"/>
  <c r="AO2" i="35"/>
  <c r="AP2" i="35"/>
  <c r="AQ2" i="35"/>
  <c r="AR2" i="35"/>
  <c r="F3" i="35"/>
  <c r="G3" i="35"/>
  <c r="H3" i="35"/>
  <c r="I3" i="35"/>
  <c r="J3" i="35"/>
  <c r="K3" i="35"/>
  <c r="L3" i="35"/>
  <c r="M3" i="35"/>
  <c r="N3" i="35"/>
  <c r="O3" i="35"/>
  <c r="P3" i="35"/>
  <c r="Q3" i="35"/>
  <c r="R3" i="35"/>
  <c r="S3" i="35"/>
  <c r="T3" i="35"/>
  <c r="U3" i="35"/>
  <c r="V3" i="35"/>
  <c r="W3" i="35"/>
  <c r="X3" i="35"/>
  <c r="Y3" i="35"/>
  <c r="Z3" i="35"/>
  <c r="AA3" i="35"/>
  <c r="AB3" i="35"/>
  <c r="AC3" i="35"/>
  <c r="AD3" i="35"/>
  <c r="AE3" i="35"/>
  <c r="AF3" i="35"/>
  <c r="AG3" i="35"/>
  <c r="AH3" i="35"/>
  <c r="AI3" i="35"/>
  <c r="AJ3" i="35"/>
  <c r="AK3" i="35"/>
  <c r="AL3" i="35"/>
  <c r="AM3" i="35"/>
  <c r="AN3" i="35"/>
  <c r="AO3" i="35"/>
  <c r="AP3" i="35"/>
  <c r="AQ3" i="35"/>
  <c r="AR3" i="35"/>
  <c r="F4" i="35"/>
  <c r="G4" i="35"/>
  <c r="H4" i="35"/>
  <c r="I4" i="35"/>
  <c r="J4" i="35"/>
  <c r="K4" i="35"/>
  <c r="L4" i="35"/>
  <c r="M4" i="35"/>
  <c r="N4" i="35"/>
  <c r="O4" i="35"/>
  <c r="P4" i="35"/>
  <c r="Q4" i="35"/>
  <c r="R4" i="35"/>
  <c r="S4" i="35"/>
  <c r="T4" i="35"/>
  <c r="U4" i="35"/>
  <c r="V4" i="35"/>
  <c r="W4" i="35"/>
  <c r="X4" i="35"/>
  <c r="Y4" i="35"/>
  <c r="Z4" i="35"/>
  <c r="AA4" i="35"/>
  <c r="AB4" i="35"/>
  <c r="AC4" i="35"/>
  <c r="AD4" i="35"/>
  <c r="AE4" i="35"/>
  <c r="AF4" i="35"/>
  <c r="AG4" i="35"/>
  <c r="AH4" i="35"/>
  <c r="AI4" i="35"/>
  <c r="AJ4" i="35"/>
  <c r="AK4" i="35"/>
  <c r="AL4" i="35"/>
  <c r="AM4" i="35"/>
  <c r="AN4" i="35"/>
  <c r="AO4" i="35"/>
  <c r="AP4" i="35"/>
  <c r="AQ4" i="35"/>
  <c r="AR4" i="35"/>
  <c r="F5" i="35"/>
  <c r="G5" i="35"/>
  <c r="H5" i="35"/>
  <c r="I5" i="35"/>
  <c r="J5" i="35"/>
  <c r="K5" i="35"/>
  <c r="L5" i="35"/>
  <c r="M5" i="35"/>
  <c r="N5" i="35"/>
  <c r="O5" i="35"/>
  <c r="P5" i="35"/>
  <c r="Q5" i="35"/>
  <c r="R5" i="35"/>
  <c r="S5" i="35"/>
  <c r="T5" i="35"/>
  <c r="U5" i="35"/>
  <c r="V5" i="35"/>
  <c r="W5" i="35"/>
  <c r="X5" i="35"/>
  <c r="Y5" i="35"/>
  <c r="Z5" i="35"/>
  <c r="AA5" i="35"/>
  <c r="AB5" i="35"/>
  <c r="AC5" i="35"/>
  <c r="AD5" i="35"/>
  <c r="AE5" i="35"/>
  <c r="AF5" i="35"/>
  <c r="AG5" i="35"/>
  <c r="AH5" i="35"/>
  <c r="AI5" i="35"/>
  <c r="AJ5" i="35"/>
  <c r="AK5" i="35"/>
  <c r="AL5" i="35"/>
  <c r="AM5" i="35"/>
  <c r="AN5" i="35"/>
  <c r="AO5" i="35"/>
  <c r="AP5" i="35"/>
  <c r="AQ5" i="35"/>
  <c r="AR5" i="35"/>
  <c r="E2" i="35"/>
  <c r="E3" i="35"/>
  <c r="E4" i="35"/>
  <c r="E5" i="35"/>
  <c r="E1" i="35"/>
  <c r="E1" i="45"/>
  <c r="Z7" i="35"/>
  <c r="AD7" i="35"/>
  <c r="AF7" i="35"/>
  <c r="AJ7" i="35"/>
  <c r="AL7" i="35"/>
  <c r="AP7" i="35"/>
  <c r="AQ7" i="35"/>
  <c r="AR7" i="35"/>
  <c r="Z8" i="35"/>
  <c r="AD8" i="35"/>
  <c r="AF8" i="35"/>
  <c r="AJ8" i="35"/>
  <c r="AL8" i="35"/>
  <c r="AP8" i="35"/>
  <c r="AQ8" i="35"/>
  <c r="AR8" i="35"/>
  <c r="Z9" i="35"/>
  <c r="AD9" i="35"/>
  <c r="AF9" i="35"/>
  <c r="AJ9" i="35"/>
  <c r="AL9" i="35"/>
  <c r="AP9" i="35"/>
  <c r="AQ9" i="35"/>
  <c r="AR9" i="35"/>
  <c r="Z10" i="35"/>
  <c r="AD10" i="35"/>
  <c r="AF10" i="35"/>
  <c r="AJ10" i="35"/>
  <c r="AL10" i="35"/>
  <c r="AP10" i="35"/>
  <c r="AQ10" i="35"/>
  <c r="AR10" i="35"/>
  <c r="Z11" i="35"/>
  <c r="AD11" i="35"/>
  <c r="AF11" i="35"/>
  <c r="AJ11" i="35"/>
  <c r="AL11" i="35"/>
  <c r="AP11" i="35"/>
  <c r="AQ11" i="35"/>
  <c r="AR11" i="35"/>
  <c r="Z12" i="35"/>
  <c r="AD12" i="35"/>
  <c r="AF12" i="35"/>
  <c r="AJ12" i="35"/>
  <c r="AL12" i="35"/>
  <c r="AP12" i="35"/>
  <c r="AQ12" i="35"/>
  <c r="Z13" i="35"/>
  <c r="AD13" i="35"/>
  <c r="AF13" i="35"/>
  <c r="AJ13" i="35"/>
  <c r="AL13" i="35"/>
  <c r="AP13" i="35"/>
  <c r="AQ13" i="35"/>
  <c r="Z14" i="35"/>
  <c r="AD14" i="35"/>
  <c r="AF14" i="35"/>
  <c r="AJ14" i="35"/>
  <c r="AL14" i="35"/>
  <c r="AP14" i="35"/>
  <c r="AQ14" i="35"/>
  <c r="Z15" i="35"/>
  <c r="AD15" i="35"/>
  <c r="AF15" i="35"/>
  <c r="AJ15" i="35"/>
  <c r="AL15" i="35"/>
  <c r="AP15" i="35"/>
  <c r="AQ15" i="35"/>
  <c r="Z16" i="35"/>
  <c r="AD16" i="35"/>
  <c r="AF16" i="35"/>
  <c r="AJ16" i="35"/>
  <c r="AL16" i="35"/>
  <c r="AP16" i="35"/>
  <c r="AQ16" i="35"/>
  <c r="Z17" i="35"/>
  <c r="AD17" i="35"/>
  <c r="AF17" i="35"/>
  <c r="AJ17" i="35"/>
  <c r="AL17" i="35"/>
  <c r="AP17" i="35"/>
  <c r="AQ17" i="35"/>
  <c r="Z18" i="35"/>
  <c r="AD18" i="35"/>
  <c r="AF18" i="35"/>
  <c r="AJ18" i="35"/>
  <c r="AL18" i="35"/>
  <c r="AP18" i="35"/>
  <c r="AQ18" i="35"/>
  <c r="AP19" i="35"/>
  <c r="AQ19" i="35"/>
  <c r="AP20" i="35"/>
  <c r="AQ20" i="35"/>
  <c r="AP21" i="35"/>
  <c r="AQ21" i="35"/>
  <c r="AP22" i="35"/>
  <c r="AQ22" i="35"/>
  <c r="AP23" i="35"/>
  <c r="AQ23" i="35"/>
  <c r="Z6" i="35"/>
  <c r="AD6" i="35"/>
  <c r="AF6" i="35"/>
  <c r="AJ6" i="35"/>
  <c r="AL6" i="35"/>
  <c r="AP6" i="35"/>
  <c r="AQ6" i="35"/>
  <c r="AR6" i="35"/>
  <c r="H7" i="35"/>
  <c r="L7" i="35"/>
  <c r="N7" i="35"/>
  <c r="R7" i="35"/>
  <c r="V7" i="35"/>
  <c r="H8" i="35"/>
  <c r="L8" i="35"/>
  <c r="N8" i="35"/>
  <c r="R8" i="35"/>
  <c r="V8" i="35"/>
  <c r="H9" i="35"/>
  <c r="L9" i="35"/>
  <c r="N9" i="35"/>
  <c r="R9" i="35"/>
  <c r="V9" i="35"/>
  <c r="H10" i="35"/>
  <c r="L10" i="35"/>
  <c r="N10" i="35"/>
  <c r="R10" i="35"/>
  <c r="V10" i="35"/>
  <c r="H11" i="35"/>
  <c r="L11" i="35"/>
  <c r="N11" i="35"/>
  <c r="R11" i="35"/>
  <c r="V11" i="35"/>
  <c r="H12" i="35"/>
  <c r="L12" i="35"/>
  <c r="N12" i="35"/>
  <c r="R12" i="35"/>
  <c r="V12" i="35"/>
  <c r="H13" i="35"/>
  <c r="L13" i="35"/>
  <c r="N13" i="35"/>
  <c r="R13" i="35"/>
  <c r="V13" i="35"/>
  <c r="H14" i="35"/>
  <c r="L14" i="35"/>
  <c r="N14" i="35"/>
  <c r="R14" i="35"/>
  <c r="V14" i="35"/>
  <c r="H15" i="35"/>
  <c r="L15" i="35"/>
  <c r="N15" i="35"/>
  <c r="R15" i="35"/>
  <c r="V15" i="35"/>
  <c r="H16" i="35"/>
  <c r="L16" i="35"/>
  <c r="N16" i="35"/>
  <c r="R16" i="35"/>
  <c r="V16" i="35"/>
  <c r="H17" i="35"/>
  <c r="L17" i="35"/>
  <c r="N17" i="35"/>
  <c r="R17" i="35"/>
  <c r="V17" i="35"/>
  <c r="H18" i="35"/>
  <c r="L18" i="35"/>
  <c r="N18" i="35"/>
  <c r="R18" i="35"/>
  <c r="V18" i="35"/>
  <c r="J19" i="35"/>
  <c r="K19" i="35"/>
  <c r="J20" i="35"/>
  <c r="K20" i="35"/>
  <c r="J21" i="35"/>
  <c r="K21" i="35"/>
  <c r="J22" i="35"/>
  <c r="K22" i="35"/>
  <c r="J23" i="35"/>
  <c r="K23" i="35"/>
  <c r="H6" i="35"/>
  <c r="L6" i="35"/>
  <c r="N6" i="35"/>
  <c r="R6" i="35"/>
  <c r="V6" i="35"/>
  <c r="E246" i="17"/>
  <c r="O1027" i="13"/>
  <c r="E1027" i="4"/>
  <c r="G1027" i="4"/>
  <c r="H1027" i="4"/>
  <c r="I1027" i="4"/>
  <c r="N1027" i="4"/>
  <c r="O1027" i="4"/>
  <c r="AB1027" i="4"/>
  <c r="AC1027" i="4"/>
  <c r="AD1027" i="4"/>
  <c r="AI1027" i="4"/>
  <c r="AJ1027" i="4"/>
  <c r="AK1027" i="4"/>
  <c r="AM1027" i="4"/>
  <c r="AN1027" i="4"/>
  <c r="AO1027" i="4"/>
  <c r="AR1027" i="4"/>
  <c r="AT1027" i="4"/>
  <c r="AU1027" i="4"/>
  <c r="AW1027" i="4"/>
  <c r="AX1027" i="4"/>
  <c r="AY1027" i="4"/>
  <c r="BE1027" i="4"/>
  <c r="BS1027" i="4"/>
  <c r="BT1027" i="4"/>
  <c r="BU1027" i="4"/>
  <c r="BW1027" i="4"/>
  <c r="AU1027" i="1"/>
  <c r="AV1027" i="1"/>
  <c r="AW1027" i="1"/>
  <c r="BB1027" i="1"/>
  <c r="BC1027" i="1"/>
  <c r="BD1027" i="1"/>
  <c r="E1026" i="2"/>
  <c r="F1026" i="2"/>
  <c r="G1026" i="2"/>
  <c r="I1026" i="2"/>
  <c r="M1026" i="2"/>
  <c r="N1026" i="2"/>
  <c r="O1026" i="2"/>
  <c r="Q1026" i="2"/>
  <c r="S1026" i="2"/>
  <c r="T1026" i="2"/>
  <c r="U1026" i="2"/>
  <c r="W1026" i="2"/>
  <c r="X1026" i="2"/>
  <c r="Y1026" i="2"/>
  <c r="AW1026" i="2"/>
  <c r="AX1026" i="2"/>
  <c r="AY1026" i="2"/>
  <c r="BA1026" i="2"/>
  <c r="BB1026" i="2"/>
  <c r="BC1026" i="2"/>
  <c r="BD1026" i="2"/>
  <c r="DO44" i="42"/>
  <c r="DO39" i="42"/>
  <c r="DO25" i="42"/>
  <c r="DO17" i="42"/>
  <c r="DO3" i="42"/>
  <c r="AJ247" i="18"/>
  <c r="L247" i="18"/>
  <c r="AO247" i="18"/>
  <c r="K247" i="18"/>
  <c r="AM247" i="18"/>
  <c r="AL247" i="18"/>
  <c r="Z247" i="18"/>
  <c r="AD247" i="18"/>
  <c r="S247" i="18"/>
  <c r="AE247" i="18"/>
  <c r="AB247" i="18"/>
  <c r="W247" i="18"/>
  <c r="M247" i="18"/>
  <c r="AF247" i="18"/>
  <c r="AI247" i="18"/>
  <c r="R247" i="18"/>
  <c r="T247" i="18"/>
  <c r="N247" i="18"/>
  <c r="V247" i="18"/>
  <c r="S247" i="17"/>
  <c r="G247" i="17"/>
  <c r="E247" i="17"/>
  <c r="T247" i="17"/>
  <c r="R247" i="17"/>
  <c r="AS247" i="29"/>
  <c r="X247" i="29"/>
  <c r="J247" i="29"/>
  <c r="T247" i="29"/>
  <c r="P247" i="29"/>
  <c r="F247" i="29"/>
  <c r="AF247" i="29"/>
  <c r="Q247" i="29"/>
  <c r="AB247" i="29"/>
  <c r="AN247" i="29"/>
  <c r="AD247" i="29"/>
  <c r="Z247" i="29"/>
  <c r="AI247" i="29"/>
  <c r="V247" i="29"/>
  <c r="U247" i="29"/>
  <c r="AO247" i="29"/>
  <c r="AP247" i="29"/>
  <c r="R247" i="29"/>
  <c r="N247" i="29"/>
  <c r="AL247" i="29"/>
  <c r="H247" i="29"/>
  <c r="Y247" i="29"/>
  <c r="AH247" i="29"/>
  <c r="G247" i="29"/>
  <c r="AJ247" i="29"/>
  <c r="E86" i="25"/>
  <c r="AU248" i="18"/>
  <c r="AS247" i="18"/>
  <c r="AV248" i="18"/>
  <c r="DI50" i="44"/>
  <c r="DI46" i="44"/>
  <c r="DI41" i="44"/>
  <c r="DI40" i="44"/>
  <c r="N40" i="44" s="1"/>
  <c r="DI34" i="44"/>
  <c r="DI39" i="44"/>
  <c r="DI31" i="44"/>
  <c r="DI30" i="44"/>
  <c r="DI38" i="44"/>
  <c r="AR247" i="18"/>
  <c r="DI37" i="44"/>
  <c r="F247" i="18"/>
  <c r="DI29" i="44"/>
  <c r="E247" i="18"/>
  <c r="DI28" i="44"/>
  <c r="AQ247" i="18"/>
  <c r="DI36" i="44"/>
  <c r="DI35" i="44"/>
  <c r="DI42" i="44"/>
  <c r="DI33" i="44"/>
  <c r="DI32" i="44"/>
  <c r="DI25" i="44"/>
  <c r="DI10" i="44"/>
  <c r="AC247" i="29"/>
  <c r="DI23" i="44"/>
  <c r="DI9" i="44"/>
  <c r="DI8" i="44"/>
  <c r="DI18" i="44"/>
  <c r="N18" i="44" s="1"/>
  <c r="DI7" i="44"/>
  <c r="DI27" i="44"/>
  <c r="DI6" i="44"/>
  <c r="DI19" i="44"/>
  <c r="DI17" i="44"/>
  <c r="DI26" i="44"/>
  <c r="DI16" i="44"/>
  <c r="DI5" i="44"/>
  <c r="DI15" i="44"/>
  <c r="DI4" i="44"/>
  <c r="DI24" i="44"/>
  <c r="DI14" i="44"/>
  <c r="DI3" i="44"/>
  <c r="O1026" i="13"/>
  <c r="E1026" i="4"/>
  <c r="G1026" i="4"/>
  <c r="H1026" i="4"/>
  <c r="I1026" i="4"/>
  <c r="N1026" i="4"/>
  <c r="O1026" i="4"/>
  <c r="AB1026" i="4"/>
  <c r="AC1026" i="4"/>
  <c r="AD1026" i="4"/>
  <c r="AI1026" i="4"/>
  <c r="AJ1026" i="4"/>
  <c r="AK1026" i="4"/>
  <c r="AM1026" i="4"/>
  <c r="AN1026" i="4"/>
  <c r="AO1026" i="4"/>
  <c r="AR1026" i="4"/>
  <c r="AT1026" i="4"/>
  <c r="AU1026" i="4"/>
  <c r="AW1026" i="4"/>
  <c r="AX1026" i="4"/>
  <c r="AY1026" i="4"/>
  <c r="BE1026" i="4"/>
  <c r="BS1026" i="4"/>
  <c r="BT1026" i="4"/>
  <c r="BU1026" i="4"/>
  <c r="BW1026" i="4"/>
  <c r="AU1026" i="1"/>
  <c r="AV1026" i="1"/>
  <c r="AW1026" i="1"/>
  <c r="BB1026" i="1"/>
  <c r="BC1026" i="1"/>
  <c r="BD1026" i="1"/>
  <c r="E1025" i="2"/>
  <c r="F1025" i="2"/>
  <c r="G1025" i="2"/>
  <c r="I1025" i="2"/>
  <c r="M1025" i="2"/>
  <c r="N1025" i="2"/>
  <c r="O1025" i="2"/>
  <c r="Q1025" i="2"/>
  <c r="S1025" i="2"/>
  <c r="T1025" i="2"/>
  <c r="U1025" i="2"/>
  <c r="W1025" i="2"/>
  <c r="X1025" i="2"/>
  <c r="Y1025" i="2"/>
  <c r="AW1025" i="2"/>
  <c r="AX1025" i="2"/>
  <c r="AY1025" i="2"/>
  <c r="BA1025" i="2"/>
  <c r="BB1025" i="2"/>
  <c r="BC1025" i="2"/>
  <c r="BD1025" i="2"/>
  <c r="AJ1025" i="2"/>
  <c r="E1025" i="4"/>
  <c r="G1025" i="4"/>
  <c r="H1025" i="4"/>
  <c r="I1025" i="4"/>
  <c r="N1025" i="4"/>
  <c r="O1025" i="4"/>
  <c r="AB1025" i="4"/>
  <c r="AC1025" i="4"/>
  <c r="AD1025" i="4"/>
  <c r="AI1025" i="4"/>
  <c r="AJ1025" i="4"/>
  <c r="AK1025" i="4"/>
  <c r="AM1025" i="4"/>
  <c r="AN1025" i="4"/>
  <c r="AO1025" i="4"/>
  <c r="AR1025" i="4"/>
  <c r="AT1025" i="4"/>
  <c r="AU1025" i="4"/>
  <c r="AW1025" i="4"/>
  <c r="AX1025" i="4"/>
  <c r="AY1025" i="4"/>
  <c r="BE1025" i="4"/>
  <c r="BS1025" i="4"/>
  <c r="BT1025" i="4"/>
  <c r="BU1025" i="4"/>
  <c r="BW1025" i="4"/>
  <c r="AU1025" i="1"/>
  <c r="AV1025" i="1"/>
  <c r="AW1025" i="1"/>
  <c r="BB1025" i="1"/>
  <c r="BC1025" i="1"/>
  <c r="BD1025" i="1"/>
  <c r="E1024" i="2"/>
  <c r="F1024" i="2"/>
  <c r="G1024" i="2"/>
  <c r="I1024" i="2"/>
  <c r="M1024" i="2"/>
  <c r="N1024" i="2"/>
  <c r="O1024" i="2"/>
  <c r="Q1024" i="2"/>
  <c r="S1024" i="2"/>
  <c r="T1024" i="2"/>
  <c r="U1024" i="2"/>
  <c r="W1024" i="2"/>
  <c r="X1024" i="2"/>
  <c r="Y1024" i="2"/>
  <c r="AW1024" i="2"/>
  <c r="AX1024" i="2"/>
  <c r="AY1024" i="2"/>
  <c r="BA1024" i="2"/>
  <c r="BB1024" i="2"/>
  <c r="BC1024" i="2"/>
  <c r="BD1024" i="2"/>
  <c r="O1025" i="13"/>
  <c r="E1023" i="2"/>
  <c r="F1023" i="2"/>
  <c r="G1023" i="2"/>
  <c r="I1023" i="2"/>
  <c r="M1023" i="2"/>
  <c r="N1023" i="2"/>
  <c r="O1023" i="2"/>
  <c r="Q1023" i="2"/>
  <c r="S1023" i="2"/>
  <c r="T1023" i="2"/>
  <c r="U1023" i="2"/>
  <c r="W1023" i="2"/>
  <c r="X1023" i="2"/>
  <c r="Y1023" i="2"/>
  <c r="AW1023" i="2"/>
  <c r="AX1023" i="2"/>
  <c r="AY1023" i="2"/>
  <c r="BA1023" i="2"/>
  <c r="BB1023" i="2"/>
  <c r="BC1023" i="2"/>
  <c r="BD1023" i="2"/>
  <c r="AU1024" i="1"/>
  <c r="AV1024" i="1"/>
  <c r="AW1024" i="1"/>
  <c r="BB1024" i="1"/>
  <c r="BC1024" i="1"/>
  <c r="BD1024" i="1"/>
  <c r="E1024" i="4"/>
  <c r="G1024" i="4"/>
  <c r="H1024" i="4"/>
  <c r="I1024" i="4"/>
  <c r="N1024" i="4"/>
  <c r="O1024" i="4"/>
  <c r="AB1024" i="4"/>
  <c r="AC1024" i="4"/>
  <c r="AD1024" i="4"/>
  <c r="AI1024" i="4"/>
  <c r="AJ1024" i="4"/>
  <c r="AK1024" i="4"/>
  <c r="AM1024" i="4"/>
  <c r="AN1024" i="4"/>
  <c r="AO1024" i="4"/>
  <c r="AR1024" i="4"/>
  <c r="AT1024" i="4"/>
  <c r="AU1024" i="4"/>
  <c r="AW1024" i="4"/>
  <c r="AX1024" i="4"/>
  <c r="AY1024" i="4"/>
  <c r="BE1024" i="4"/>
  <c r="BS1024" i="4"/>
  <c r="BT1024" i="4"/>
  <c r="BU1024" i="4"/>
  <c r="BW1024" i="4"/>
  <c r="O1024" i="13"/>
  <c r="E1022" i="2"/>
  <c r="F1022" i="2"/>
  <c r="G1022" i="2"/>
  <c r="I1022" i="2"/>
  <c r="M1022" i="2"/>
  <c r="N1022" i="2"/>
  <c r="O1022" i="2"/>
  <c r="Q1022" i="2"/>
  <c r="S1022" i="2"/>
  <c r="T1022" i="2"/>
  <c r="U1022" i="2"/>
  <c r="W1022" i="2"/>
  <c r="X1022" i="2"/>
  <c r="Y1022" i="2"/>
  <c r="AW1022" i="2"/>
  <c r="AX1022" i="2"/>
  <c r="AY1022" i="2"/>
  <c r="BA1022" i="2"/>
  <c r="BB1022" i="2"/>
  <c r="BC1022" i="2"/>
  <c r="BD1022" i="2"/>
  <c r="AU1023" i="1"/>
  <c r="AV1023" i="1"/>
  <c r="AW1023" i="1"/>
  <c r="BB1023" i="1"/>
  <c r="BC1023" i="1"/>
  <c r="BD1023" i="1"/>
  <c r="E1023" i="4"/>
  <c r="G1023" i="4"/>
  <c r="H1023" i="4"/>
  <c r="I1023" i="4"/>
  <c r="N1023" i="4"/>
  <c r="O1023" i="4"/>
  <c r="AB1023" i="4"/>
  <c r="AC1023" i="4"/>
  <c r="AD1023" i="4"/>
  <c r="AI1023" i="4"/>
  <c r="AJ1023" i="4"/>
  <c r="AK1023" i="4"/>
  <c r="AM1023" i="4"/>
  <c r="AN1023" i="4"/>
  <c r="AO1023" i="4"/>
  <c r="AR1023" i="4"/>
  <c r="AT1023" i="4"/>
  <c r="AU1023" i="4"/>
  <c r="AW1023" i="4"/>
  <c r="AX1023" i="4"/>
  <c r="AY1023" i="4"/>
  <c r="BE1023" i="4"/>
  <c r="BS1023" i="4"/>
  <c r="BT1023" i="4"/>
  <c r="BU1023" i="4"/>
  <c r="BW1023" i="4"/>
  <c r="O1023" i="13"/>
  <c r="AV259" i="18"/>
  <c r="AV260" i="18"/>
  <c r="AV261" i="18"/>
  <c r="DN44" i="42"/>
  <c r="DN39" i="42"/>
  <c r="DN25" i="42"/>
  <c r="DN17" i="42"/>
  <c r="DN3" i="42"/>
  <c r="E1021" i="2"/>
  <c r="F1021" i="2"/>
  <c r="G1021" i="2"/>
  <c r="I1021" i="2"/>
  <c r="M1021" i="2"/>
  <c r="N1021" i="2"/>
  <c r="O1021" i="2"/>
  <c r="Q1021" i="2"/>
  <c r="S1021" i="2"/>
  <c r="T1021" i="2"/>
  <c r="U1021" i="2"/>
  <c r="W1021" i="2"/>
  <c r="X1021" i="2"/>
  <c r="Y1021" i="2"/>
  <c r="AW1021" i="2"/>
  <c r="AX1021" i="2"/>
  <c r="AY1021" i="2"/>
  <c r="BA1021" i="2"/>
  <c r="BB1021" i="2"/>
  <c r="BC1021" i="2"/>
  <c r="BD1021" i="2"/>
  <c r="AU1022" i="1"/>
  <c r="AV1022" i="1"/>
  <c r="AW1022" i="1"/>
  <c r="BB1022" i="1"/>
  <c r="BC1022" i="1"/>
  <c r="BD1022" i="1"/>
  <c r="E1022" i="4"/>
  <c r="G1022" i="4"/>
  <c r="H1022" i="4"/>
  <c r="I1022" i="4"/>
  <c r="N1022" i="4"/>
  <c r="O1022" i="4"/>
  <c r="AB1022" i="4"/>
  <c r="AC1022" i="4"/>
  <c r="AD1022" i="4"/>
  <c r="AI1022" i="4"/>
  <c r="AJ1022" i="4"/>
  <c r="AK1022" i="4"/>
  <c r="AM1022" i="4"/>
  <c r="AN1022" i="4"/>
  <c r="AO1022" i="4"/>
  <c r="AR1022" i="4"/>
  <c r="AT1022" i="4"/>
  <c r="AU1022" i="4"/>
  <c r="AW1022" i="4"/>
  <c r="AX1022" i="4"/>
  <c r="AY1022" i="4"/>
  <c r="BE1022" i="4"/>
  <c r="BS1022" i="4"/>
  <c r="BT1022" i="4"/>
  <c r="BU1022" i="4"/>
  <c r="BW1022" i="4"/>
  <c r="O1022" i="13"/>
  <c r="L246" i="18"/>
  <c r="AO246" i="18"/>
  <c r="M246" i="18"/>
  <c r="T246" i="18"/>
  <c r="R246" i="18"/>
  <c r="AE246" i="18"/>
  <c r="AJ246" i="18"/>
  <c r="AL246" i="18"/>
  <c r="AB246" i="18"/>
  <c r="W246" i="18"/>
  <c r="AM246" i="18"/>
  <c r="AD246" i="18"/>
  <c r="N246" i="18"/>
  <c r="AF246" i="18"/>
  <c r="K246" i="18"/>
  <c r="AI246" i="18"/>
  <c r="S246" i="18"/>
  <c r="Z246" i="18"/>
  <c r="V246" i="18"/>
  <c r="S246" i="17"/>
  <c r="G246" i="17"/>
  <c r="R246" i="17"/>
  <c r="T246" i="17"/>
  <c r="Y246" i="29"/>
  <c r="AH246" i="29"/>
  <c r="AB246" i="29"/>
  <c r="AD246" i="29"/>
  <c r="AF246" i="29"/>
  <c r="F246" i="29"/>
  <c r="V246" i="29"/>
  <c r="J246" i="29"/>
  <c r="H246" i="29"/>
  <c r="AS246" i="29"/>
  <c r="AL246" i="29"/>
  <c r="AN246" i="29"/>
  <c r="T246" i="29"/>
  <c r="P246" i="29"/>
  <c r="AO246" i="29"/>
  <c r="G246" i="29"/>
  <c r="U246" i="29"/>
  <c r="AJ246" i="29"/>
  <c r="AP246" i="29"/>
  <c r="X246" i="29"/>
  <c r="R246" i="29"/>
  <c r="Z246" i="29"/>
  <c r="AI246" i="29"/>
  <c r="Q246" i="29"/>
  <c r="N246" i="29"/>
  <c r="W86" i="30"/>
  <c r="AK86" i="30"/>
  <c r="T86" i="30"/>
  <c r="AL15" i="41" s="1"/>
  <c r="E86" i="30"/>
  <c r="O86" i="30"/>
  <c r="AR86" i="30"/>
  <c r="AI86" i="30"/>
  <c r="F86" i="30"/>
  <c r="AA86" i="30"/>
  <c r="Y86" i="30"/>
  <c r="AL19" i="41" s="1"/>
  <c r="AH86" i="30"/>
  <c r="P86" i="30"/>
  <c r="G86" i="30"/>
  <c r="AL5" i="41" s="1"/>
  <c r="AN86" i="30"/>
  <c r="S86" i="30"/>
  <c r="AM86" i="30"/>
  <c r="M86" i="30"/>
  <c r="AL7" i="41" s="1"/>
  <c r="AE86" i="30"/>
  <c r="AO86" i="30"/>
  <c r="U86" i="30"/>
  <c r="AL16" i="43" s="1"/>
  <c r="X86" i="30"/>
  <c r="AG86" i="30"/>
  <c r="Q86" i="30"/>
  <c r="AL10" i="41" s="1"/>
  <c r="I86" i="30"/>
  <c r="AC86" i="30"/>
  <c r="AS246" i="18"/>
  <c r="AC246" i="29"/>
  <c r="AB86" i="30"/>
  <c r="AR246" i="18"/>
  <c r="AV247" i="18"/>
  <c r="F246" i="18"/>
  <c r="AU247" i="18"/>
  <c r="E246" i="18"/>
  <c r="AQ246" i="18"/>
  <c r="DH50" i="44"/>
  <c r="DH46" i="44"/>
  <c r="DH41" i="44"/>
  <c r="DH40" i="44"/>
  <c r="DH39" i="44"/>
  <c r="DH25" i="44"/>
  <c r="DH17" i="44"/>
  <c r="DH3" i="44"/>
  <c r="E1020" i="2"/>
  <c r="F1020" i="2"/>
  <c r="G1020" i="2"/>
  <c r="I1020" i="2"/>
  <c r="M1020" i="2"/>
  <c r="N1020" i="2"/>
  <c r="O1020" i="2"/>
  <c r="Q1020" i="2"/>
  <c r="S1020" i="2"/>
  <c r="T1020" i="2"/>
  <c r="U1020" i="2"/>
  <c r="W1020" i="2"/>
  <c r="X1020" i="2"/>
  <c r="Y1020" i="2"/>
  <c r="AW1020" i="2"/>
  <c r="AX1020" i="2"/>
  <c r="AY1020" i="2"/>
  <c r="BA1020" i="2"/>
  <c r="BB1020" i="2"/>
  <c r="BC1020" i="2"/>
  <c r="BD1020" i="2"/>
  <c r="AU1021" i="1"/>
  <c r="AV1021" i="1"/>
  <c r="AW1021" i="1"/>
  <c r="BB1021" i="1"/>
  <c r="BC1021" i="1"/>
  <c r="BD1021" i="1"/>
  <c r="E1021" i="4"/>
  <c r="G1021" i="4"/>
  <c r="H1021" i="4"/>
  <c r="I1021" i="4"/>
  <c r="N1021" i="4"/>
  <c r="O1021" i="4"/>
  <c r="AB1021" i="4"/>
  <c r="AC1021" i="4"/>
  <c r="AD1021" i="4"/>
  <c r="AI1021" i="4"/>
  <c r="AJ1021" i="4"/>
  <c r="AK1021" i="4"/>
  <c r="AM1021" i="4"/>
  <c r="AN1021" i="4"/>
  <c r="AO1021" i="4"/>
  <c r="AR1021" i="4"/>
  <c r="AT1021" i="4"/>
  <c r="AU1021" i="4"/>
  <c r="AW1021" i="4"/>
  <c r="AX1021" i="4"/>
  <c r="AY1021" i="4"/>
  <c r="BE1021" i="4"/>
  <c r="BS1021" i="4"/>
  <c r="BT1021" i="4"/>
  <c r="BU1021" i="4"/>
  <c r="BW1021" i="4"/>
  <c r="O1021" i="13"/>
  <c r="E1020" i="4"/>
  <c r="G1020" i="4"/>
  <c r="H1020" i="4"/>
  <c r="I1020" i="4"/>
  <c r="N1020" i="4"/>
  <c r="O1020" i="4"/>
  <c r="AB1020" i="4"/>
  <c r="AC1020" i="4"/>
  <c r="AD1020" i="4"/>
  <c r="AI1020" i="4"/>
  <c r="AJ1020" i="4"/>
  <c r="AK1020" i="4"/>
  <c r="AM1020" i="4"/>
  <c r="AN1020" i="4"/>
  <c r="AO1020" i="4"/>
  <c r="AR1020" i="4"/>
  <c r="AT1020" i="4"/>
  <c r="AU1020" i="4"/>
  <c r="AW1020" i="4"/>
  <c r="AX1020" i="4"/>
  <c r="AY1020" i="4"/>
  <c r="BE1020" i="4"/>
  <c r="BS1020" i="4"/>
  <c r="BT1020" i="4"/>
  <c r="BU1020" i="4"/>
  <c r="BW1020" i="4"/>
  <c r="AU1020" i="1"/>
  <c r="AV1020" i="1"/>
  <c r="AW1020" i="1"/>
  <c r="BB1020" i="1"/>
  <c r="BC1020" i="1"/>
  <c r="BD1020" i="1"/>
  <c r="E1019" i="2"/>
  <c r="F1019" i="2"/>
  <c r="G1019" i="2"/>
  <c r="I1019" i="2"/>
  <c r="M1019" i="2"/>
  <c r="N1019" i="2"/>
  <c r="O1019" i="2"/>
  <c r="Q1019" i="2"/>
  <c r="S1019" i="2"/>
  <c r="T1019" i="2"/>
  <c r="U1019" i="2"/>
  <c r="W1019" i="2"/>
  <c r="X1019" i="2"/>
  <c r="Y1019" i="2"/>
  <c r="AW1019" i="2"/>
  <c r="AX1019" i="2"/>
  <c r="AY1019" i="2"/>
  <c r="BA1019" i="2"/>
  <c r="BB1019" i="2"/>
  <c r="BC1019" i="2"/>
  <c r="BD1019" i="2"/>
  <c r="O1020" i="13"/>
  <c r="E1019" i="4"/>
  <c r="G1019" i="4"/>
  <c r="H1019" i="4"/>
  <c r="I1019" i="4"/>
  <c r="N1019" i="4"/>
  <c r="O1019" i="4"/>
  <c r="AB1019" i="4"/>
  <c r="AC1019" i="4"/>
  <c r="AD1019" i="4"/>
  <c r="AI1019" i="4"/>
  <c r="AJ1019" i="4"/>
  <c r="AK1019" i="4"/>
  <c r="AM1019" i="4"/>
  <c r="AN1019" i="4"/>
  <c r="AO1019" i="4"/>
  <c r="AR1019" i="4"/>
  <c r="AT1019" i="4"/>
  <c r="AU1019" i="4"/>
  <c r="AW1019" i="4"/>
  <c r="AX1019" i="4"/>
  <c r="AY1019" i="4"/>
  <c r="BE1019" i="4"/>
  <c r="BS1019" i="4"/>
  <c r="BT1019" i="4"/>
  <c r="BU1019" i="4"/>
  <c r="BW1019" i="4"/>
  <c r="AU1019" i="1"/>
  <c r="AV1019" i="1"/>
  <c r="AW1019" i="1"/>
  <c r="BB1019" i="1"/>
  <c r="BC1019" i="1"/>
  <c r="BD1019" i="1"/>
  <c r="E1018" i="2"/>
  <c r="F1018" i="2"/>
  <c r="G1018" i="2"/>
  <c r="I1018" i="2"/>
  <c r="M1018" i="2"/>
  <c r="N1018" i="2"/>
  <c r="O1018" i="2"/>
  <c r="Q1018" i="2"/>
  <c r="S1018" i="2"/>
  <c r="T1018" i="2"/>
  <c r="U1018" i="2"/>
  <c r="W1018" i="2"/>
  <c r="X1018" i="2"/>
  <c r="Y1018" i="2"/>
  <c r="AW1018" i="2"/>
  <c r="AX1018" i="2"/>
  <c r="AY1018" i="2"/>
  <c r="BA1018" i="2"/>
  <c r="BB1018" i="2"/>
  <c r="BC1018" i="2"/>
  <c r="BD1018" i="2"/>
  <c r="O1019" i="13"/>
  <c r="DM44" i="42"/>
  <c r="DM39" i="42"/>
  <c r="DM25" i="42"/>
  <c r="DM17" i="42"/>
  <c r="DM3" i="42"/>
  <c r="B90" i="25"/>
  <c r="C90" i="25"/>
  <c r="E90" i="25"/>
  <c r="B91" i="25"/>
  <c r="D91" i="25"/>
  <c r="C91" i="25"/>
  <c r="E91" i="25"/>
  <c r="B92" i="25"/>
  <c r="C92" i="25"/>
  <c r="E92" i="25"/>
  <c r="B93" i="25"/>
  <c r="C93" i="25"/>
  <c r="E93" i="25"/>
  <c r="AS47" i="43" s="1"/>
  <c r="B90" i="24"/>
  <c r="C90" i="24"/>
  <c r="AF90" i="24"/>
  <c r="B91" i="24"/>
  <c r="C91" i="24"/>
  <c r="AF91" i="24"/>
  <c r="B92" i="24"/>
  <c r="C92" i="24"/>
  <c r="AF92" i="24"/>
  <c r="B93" i="24"/>
  <c r="C93" i="24"/>
  <c r="DU6" i="42"/>
  <c r="DV6" i="42"/>
  <c r="DW4" i="42"/>
  <c r="DW5" i="42"/>
  <c r="DW6" i="42"/>
  <c r="DY6" i="42"/>
  <c r="DZ6" i="42"/>
  <c r="EA9" i="42"/>
  <c r="EA5" i="42"/>
  <c r="EA6" i="42"/>
  <c r="EB6" i="42"/>
  <c r="EC6" i="42"/>
  <c r="EE6" i="42"/>
  <c r="DM14" i="42"/>
  <c r="DN14" i="42"/>
  <c r="DO14" i="42"/>
  <c r="DR14" i="42"/>
  <c r="DS14" i="42"/>
  <c r="DV14" i="42"/>
  <c r="DW14" i="42"/>
  <c r="DZ14" i="42"/>
  <c r="EB14" i="42"/>
  <c r="EC14" i="42"/>
  <c r="DH14" i="44"/>
  <c r="DT40" i="42"/>
  <c r="DU40" i="42"/>
  <c r="DV40" i="42"/>
  <c r="DW40" i="42"/>
  <c r="DX40" i="42"/>
  <c r="DY40" i="42"/>
  <c r="DZ40" i="42"/>
  <c r="EA40" i="42"/>
  <c r="EC40" i="42"/>
  <c r="EE40" i="42"/>
  <c r="DY10" i="42"/>
  <c r="DY5" i="42"/>
  <c r="DY9" i="42"/>
  <c r="DY4" i="42"/>
  <c r="DW8" i="42"/>
  <c r="DU8" i="42"/>
  <c r="DV8" i="42"/>
  <c r="AA260" i="29"/>
  <c r="Z90" i="30"/>
  <c r="DV9" i="42"/>
  <c r="DV4" i="42"/>
  <c r="DV10" i="42"/>
  <c r="DV5" i="42"/>
  <c r="DU10" i="42"/>
  <c r="DU5" i="42"/>
  <c r="O92" i="30"/>
  <c r="DT8" i="42"/>
  <c r="O90" i="30"/>
  <c r="DT4" i="42"/>
  <c r="F90" i="30"/>
  <c r="DU9" i="42"/>
  <c r="DU4" i="42"/>
  <c r="DT6" i="42"/>
  <c r="I90" i="30"/>
  <c r="DT5" i="42"/>
  <c r="G90" i="30"/>
  <c r="DT14" i="42"/>
  <c r="S90" i="30"/>
  <c r="DP14" i="42"/>
  <c r="S88" i="30"/>
  <c r="DQ14" i="42"/>
  <c r="S89" i="30"/>
  <c r="EC15" i="42"/>
  <c r="DU14" i="42"/>
  <c r="EA7" i="42"/>
  <c r="DY7" i="42"/>
  <c r="DU7" i="42"/>
  <c r="EB7" i="42"/>
  <c r="DV7" i="42"/>
  <c r="D90" i="25"/>
  <c r="D91" i="24"/>
  <c r="D93" i="24"/>
  <c r="D90" i="24"/>
  <c r="D93" i="25"/>
  <c r="DV15" i="42"/>
  <c r="DZ7" i="42"/>
  <c r="DW7" i="42"/>
  <c r="AI90" i="24"/>
  <c r="AI91" i="24"/>
  <c r="D92" i="25"/>
  <c r="D92" i="24"/>
  <c r="E1017" i="2"/>
  <c r="F1017" i="2"/>
  <c r="G1017" i="2"/>
  <c r="I1017" i="2"/>
  <c r="M1017" i="2"/>
  <c r="N1017" i="2"/>
  <c r="O1017" i="2"/>
  <c r="Q1017" i="2"/>
  <c r="S1017" i="2"/>
  <c r="T1017" i="2"/>
  <c r="U1017" i="2"/>
  <c r="W1017" i="2"/>
  <c r="X1017" i="2"/>
  <c r="Y1017" i="2"/>
  <c r="AW1017" i="2"/>
  <c r="AX1017" i="2"/>
  <c r="AY1017" i="2"/>
  <c r="BA1017" i="2"/>
  <c r="BB1017" i="2"/>
  <c r="BC1017" i="2"/>
  <c r="BD1017" i="2"/>
  <c r="AU1016" i="1"/>
  <c r="AV1016" i="1"/>
  <c r="AW1016" i="1"/>
  <c r="BB1016" i="1"/>
  <c r="BC1016" i="1"/>
  <c r="BD1016" i="1"/>
  <c r="AU1017" i="1"/>
  <c r="AV1017" i="1"/>
  <c r="AW1017" i="1"/>
  <c r="BB1017" i="1"/>
  <c r="BC1017" i="1"/>
  <c r="BD1017" i="1"/>
  <c r="AU1018" i="1"/>
  <c r="AV1018" i="1"/>
  <c r="AW1018" i="1"/>
  <c r="BB1018" i="1"/>
  <c r="BC1018" i="1"/>
  <c r="BD1018" i="1"/>
  <c r="O1016" i="13"/>
  <c r="O1017" i="13"/>
  <c r="O1018" i="13"/>
  <c r="DW15" i="42"/>
  <c r="DW9" i="42"/>
  <c r="DW10" i="42"/>
  <c r="DT9" i="42"/>
  <c r="P90" i="30"/>
  <c r="DT7" i="42"/>
  <c r="M90" i="30"/>
  <c r="AP7" i="43" s="1"/>
  <c r="DT10" i="42"/>
  <c r="Q90" i="30"/>
  <c r="DW16" i="42"/>
  <c r="DT15" i="42"/>
  <c r="T90" i="30"/>
  <c r="DU18" i="42"/>
  <c r="DU15" i="42"/>
  <c r="DU19" i="42"/>
  <c r="DU16" i="42"/>
  <c r="DV18" i="42"/>
  <c r="AU1015" i="1"/>
  <c r="AV1015" i="1"/>
  <c r="AW1015" i="1"/>
  <c r="BB1015" i="1"/>
  <c r="BC1015" i="1"/>
  <c r="BD1015" i="1"/>
  <c r="E1018" i="4"/>
  <c r="G1018" i="4"/>
  <c r="H1018" i="4"/>
  <c r="I1018" i="4"/>
  <c r="N1018" i="4"/>
  <c r="O1018" i="4"/>
  <c r="AB1018" i="4"/>
  <c r="AC1018" i="4"/>
  <c r="AD1018" i="4"/>
  <c r="AI1018" i="4"/>
  <c r="AJ1018" i="4"/>
  <c r="AK1018" i="4"/>
  <c r="AM1018" i="4"/>
  <c r="AN1018" i="4"/>
  <c r="AO1018" i="4"/>
  <c r="AR1018" i="4"/>
  <c r="AT1018" i="4"/>
  <c r="AU1018" i="4"/>
  <c r="AW1018" i="4"/>
  <c r="AX1018" i="4"/>
  <c r="AY1018" i="4"/>
  <c r="BE1018" i="4"/>
  <c r="BS1018" i="4"/>
  <c r="BT1018" i="4"/>
  <c r="BU1018" i="4"/>
  <c r="BW1018" i="4"/>
  <c r="O1015" i="13"/>
  <c r="DW18" i="42"/>
  <c r="DV19" i="42"/>
  <c r="DV16" i="42"/>
  <c r="DT16" i="42"/>
  <c r="U90" i="30"/>
  <c r="AP16" i="43" s="1"/>
  <c r="DT18" i="42"/>
  <c r="X90" i="30"/>
  <c r="E1014" i="2"/>
  <c r="F1014" i="2"/>
  <c r="G1014" i="2"/>
  <c r="I1014" i="2"/>
  <c r="M1014" i="2"/>
  <c r="N1014" i="2"/>
  <c r="O1014" i="2"/>
  <c r="Q1014" i="2"/>
  <c r="S1014" i="2"/>
  <c r="T1014" i="2"/>
  <c r="U1014" i="2"/>
  <c r="W1014" i="2"/>
  <c r="X1014" i="2"/>
  <c r="Y1014" i="2"/>
  <c r="AW1014" i="2"/>
  <c r="AX1014" i="2"/>
  <c r="AY1014" i="2"/>
  <c r="BA1014" i="2"/>
  <c r="BB1014" i="2"/>
  <c r="BC1014" i="2"/>
  <c r="BD1014" i="2"/>
  <c r="E1015" i="2"/>
  <c r="F1015" i="2"/>
  <c r="G1015" i="2"/>
  <c r="I1015" i="2"/>
  <c r="M1015" i="2"/>
  <c r="N1015" i="2"/>
  <c r="O1015" i="2"/>
  <c r="Q1015" i="2"/>
  <c r="S1015" i="2"/>
  <c r="T1015" i="2"/>
  <c r="U1015" i="2"/>
  <c r="W1015" i="2"/>
  <c r="X1015" i="2"/>
  <c r="Y1015" i="2"/>
  <c r="AW1015" i="2"/>
  <c r="AX1015" i="2"/>
  <c r="AY1015" i="2"/>
  <c r="BA1015" i="2"/>
  <c r="BB1015" i="2"/>
  <c r="BC1015" i="2"/>
  <c r="BD1015" i="2"/>
  <c r="E1016" i="2"/>
  <c r="F1016" i="2"/>
  <c r="G1016" i="2"/>
  <c r="I1016" i="2"/>
  <c r="M1016" i="2"/>
  <c r="N1016" i="2"/>
  <c r="O1016" i="2"/>
  <c r="Q1016" i="2"/>
  <c r="S1016" i="2"/>
  <c r="T1016" i="2"/>
  <c r="U1016" i="2"/>
  <c r="W1016" i="2"/>
  <c r="X1016" i="2"/>
  <c r="Y1016" i="2"/>
  <c r="AW1016" i="2"/>
  <c r="AX1016" i="2"/>
  <c r="AY1016" i="2"/>
  <c r="BA1016" i="2"/>
  <c r="BB1016" i="2"/>
  <c r="BC1016" i="2"/>
  <c r="BD1016" i="2"/>
  <c r="E1017" i="4"/>
  <c r="G1017" i="4"/>
  <c r="H1017" i="4"/>
  <c r="I1017" i="4"/>
  <c r="N1017" i="4"/>
  <c r="O1017" i="4"/>
  <c r="AB1017" i="4"/>
  <c r="AC1017" i="4"/>
  <c r="AD1017" i="4"/>
  <c r="AI1017" i="4"/>
  <c r="AJ1017" i="4"/>
  <c r="AK1017" i="4"/>
  <c r="AM1017" i="4"/>
  <c r="AN1017" i="4"/>
  <c r="AO1017" i="4"/>
  <c r="AR1017" i="4"/>
  <c r="AT1017" i="4"/>
  <c r="AU1017" i="4"/>
  <c r="AW1017" i="4"/>
  <c r="AX1017" i="4"/>
  <c r="AY1017" i="4"/>
  <c r="BE1017" i="4"/>
  <c r="BS1017" i="4"/>
  <c r="BT1017" i="4"/>
  <c r="BU1017" i="4"/>
  <c r="BW1017" i="4"/>
  <c r="E1015" i="4"/>
  <c r="G1015" i="4"/>
  <c r="H1015" i="4"/>
  <c r="I1015" i="4"/>
  <c r="N1015" i="4"/>
  <c r="O1015" i="4"/>
  <c r="AB1015" i="4"/>
  <c r="AC1015" i="4"/>
  <c r="AD1015" i="4"/>
  <c r="AI1015" i="4"/>
  <c r="AJ1015" i="4"/>
  <c r="AK1015" i="4"/>
  <c r="AM1015" i="4"/>
  <c r="AN1015" i="4"/>
  <c r="AO1015" i="4"/>
  <c r="AR1015" i="4"/>
  <c r="AT1015" i="4"/>
  <c r="AU1015" i="4"/>
  <c r="AW1015" i="4"/>
  <c r="AX1015" i="4"/>
  <c r="AY1015" i="4"/>
  <c r="BE1015" i="4"/>
  <c r="BS1015" i="4"/>
  <c r="BT1015" i="4"/>
  <c r="BU1015" i="4"/>
  <c r="BW1015" i="4"/>
  <c r="E1016" i="4"/>
  <c r="G1016" i="4"/>
  <c r="H1016" i="4"/>
  <c r="I1016" i="4"/>
  <c r="N1016" i="4"/>
  <c r="O1016" i="4"/>
  <c r="AB1016" i="4"/>
  <c r="AC1016" i="4"/>
  <c r="AD1016" i="4"/>
  <c r="AI1016" i="4"/>
  <c r="AJ1016" i="4"/>
  <c r="AK1016" i="4"/>
  <c r="AM1016" i="4"/>
  <c r="AN1016" i="4"/>
  <c r="AO1016" i="4"/>
  <c r="AR1016" i="4"/>
  <c r="AT1016" i="4"/>
  <c r="AU1016" i="4"/>
  <c r="AW1016" i="4"/>
  <c r="AX1016" i="4"/>
  <c r="AY1016" i="4"/>
  <c r="BE1016" i="4"/>
  <c r="BS1016" i="4"/>
  <c r="BT1016" i="4"/>
  <c r="BU1016" i="4"/>
  <c r="BW1016" i="4"/>
  <c r="DW19" i="42"/>
  <c r="DT19" i="42"/>
  <c r="Y90" i="30"/>
  <c r="AP19" i="41" s="1"/>
  <c r="O1014" i="13"/>
  <c r="V245" i="18"/>
  <c r="M245" i="18"/>
  <c r="AO245" i="18"/>
  <c r="AM245" i="18"/>
  <c r="K245" i="18"/>
  <c r="W245" i="18"/>
  <c r="L245" i="18"/>
  <c r="AJ245" i="18"/>
  <c r="AB245" i="18"/>
  <c r="AF245" i="18"/>
  <c r="AI245" i="18"/>
  <c r="T245" i="18"/>
  <c r="Z245" i="18"/>
  <c r="N245" i="18"/>
  <c r="R245" i="18"/>
  <c r="AE245" i="18"/>
  <c r="AD245" i="18"/>
  <c r="S245" i="18"/>
  <c r="AL245" i="18"/>
  <c r="S245" i="17"/>
  <c r="R245" i="17"/>
  <c r="G245" i="17"/>
  <c r="T245" i="17"/>
  <c r="E245" i="17"/>
  <c r="AF245" i="29"/>
  <c r="AI245" i="29"/>
  <c r="Z245" i="29"/>
  <c r="H245" i="29"/>
  <c r="AD245" i="29"/>
  <c r="AS245" i="29"/>
  <c r="G245" i="29"/>
  <c r="AO245" i="29"/>
  <c r="AN245" i="29"/>
  <c r="AH245" i="29"/>
  <c r="Y245" i="29"/>
  <c r="V245" i="29"/>
  <c r="AB245" i="29"/>
  <c r="J245" i="29"/>
  <c r="F245" i="29"/>
  <c r="X245" i="29"/>
  <c r="T245" i="29"/>
  <c r="Q245" i="29"/>
  <c r="AP245" i="29"/>
  <c r="R245" i="29"/>
  <c r="N245" i="29"/>
  <c r="AL245" i="29"/>
  <c r="AJ245" i="29"/>
  <c r="U245" i="29"/>
  <c r="P245" i="29"/>
  <c r="AU246" i="18"/>
  <c r="E245" i="18"/>
  <c r="AV246" i="18"/>
  <c r="F245" i="18"/>
  <c r="AR245" i="18"/>
  <c r="AC245" i="29"/>
  <c r="AS245" i="18"/>
  <c r="AQ245" i="18"/>
  <c r="DG24" i="44"/>
  <c r="DG17" i="44"/>
  <c r="DG27" i="44"/>
  <c r="DG4" i="44"/>
  <c r="DG19" i="44"/>
  <c r="DG15" i="44"/>
  <c r="DG6" i="44"/>
  <c r="DG5" i="44"/>
  <c r="DG18" i="44"/>
  <c r="DG7" i="44"/>
  <c r="DG14" i="44"/>
  <c r="DG10" i="44"/>
  <c r="DG25" i="44"/>
  <c r="DG16" i="44"/>
  <c r="DG26" i="44"/>
  <c r="DG8" i="44"/>
  <c r="DG3" i="44"/>
  <c r="DG9" i="44"/>
  <c r="DG38" i="44"/>
  <c r="DG42" i="44"/>
  <c r="DG33" i="44"/>
  <c r="DG34" i="44"/>
  <c r="DG32" i="44"/>
  <c r="DG45" i="44"/>
  <c r="DG31" i="44"/>
  <c r="DG29" i="44"/>
  <c r="DG40" i="44"/>
  <c r="DG37" i="44"/>
  <c r="DG44" i="44"/>
  <c r="DG39" i="44"/>
  <c r="DG43" i="44"/>
  <c r="DG28" i="44"/>
  <c r="DG35" i="44"/>
  <c r="DG30" i="44"/>
  <c r="DG36" i="44"/>
  <c r="DG41" i="44"/>
  <c r="DG51" i="44"/>
  <c r="DG49" i="44"/>
  <c r="DG46" i="44"/>
  <c r="DG48" i="44"/>
  <c r="DG50" i="44"/>
  <c r="M50" i="44" s="1"/>
  <c r="E1014" i="4"/>
  <c r="G1014" i="4"/>
  <c r="H1014" i="4"/>
  <c r="I1014" i="4"/>
  <c r="N1014" i="4"/>
  <c r="O1014" i="4"/>
  <c r="AB1014" i="4"/>
  <c r="AC1014" i="4"/>
  <c r="AD1014" i="4"/>
  <c r="AI1014" i="4"/>
  <c r="AJ1014" i="4"/>
  <c r="AK1014" i="4"/>
  <c r="AM1014" i="4"/>
  <c r="AN1014" i="4"/>
  <c r="AO1014" i="4"/>
  <c r="AR1014" i="4"/>
  <c r="AT1014" i="4"/>
  <c r="AU1014" i="4"/>
  <c r="AW1014" i="4"/>
  <c r="AX1014" i="4"/>
  <c r="AY1014" i="4"/>
  <c r="BE1014" i="4"/>
  <c r="BS1014" i="4"/>
  <c r="BT1014" i="4"/>
  <c r="BU1014" i="4"/>
  <c r="BW1014" i="4"/>
  <c r="AU1014" i="1"/>
  <c r="AV1014" i="1"/>
  <c r="AW1014" i="1"/>
  <c r="BB1014" i="1"/>
  <c r="BC1014" i="1"/>
  <c r="BD1014" i="1"/>
  <c r="E1013" i="2"/>
  <c r="F1013" i="2"/>
  <c r="G1013" i="2"/>
  <c r="I1013" i="2"/>
  <c r="M1013" i="2"/>
  <c r="N1013" i="2"/>
  <c r="O1013" i="2"/>
  <c r="Q1013" i="2"/>
  <c r="S1013" i="2"/>
  <c r="T1013" i="2"/>
  <c r="U1013" i="2"/>
  <c r="W1013" i="2"/>
  <c r="X1013" i="2"/>
  <c r="Y1013" i="2"/>
  <c r="AW1013" i="2"/>
  <c r="AX1013" i="2"/>
  <c r="AY1013" i="2"/>
  <c r="BA1013" i="2"/>
  <c r="BB1013" i="2"/>
  <c r="BC1013" i="2"/>
  <c r="BD1013" i="2"/>
  <c r="E1013" i="4"/>
  <c r="G1013" i="4"/>
  <c r="H1013" i="4"/>
  <c r="I1013" i="4"/>
  <c r="N1013" i="4"/>
  <c r="O1013" i="4"/>
  <c r="AB1013" i="4"/>
  <c r="AC1013" i="4"/>
  <c r="AD1013" i="4"/>
  <c r="AI1013" i="4"/>
  <c r="AJ1013" i="4"/>
  <c r="AK1013" i="4"/>
  <c r="AM1013" i="4"/>
  <c r="AN1013" i="4"/>
  <c r="AO1013" i="4"/>
  <c r="AR1013" i="4"/>
  <c r="AT1013" i="4"/>
  <c r="AU1013" i="4"/>
  <c r="AW1013" i="4"/>
  <c r="AX1013" i="4"/>
  <c r="AY1013" i="4"/>
  <c r="BE1013" i="4"/>
  <c r="BS1013" i="4"/>
  <c r="BT1013" i="4"/>
  <c r="BU1013" i="4"/>
  <c r="BW1013" i="4"/>
  <c r="AU1013" i="1"/>
  <c r="AV1013" i="1"/>
  <c r="AW1013" i="1"/>
  <c r="BB1013" i="1"/>
  <c r="BC1013" i="1"/>
  <c r="BD1013" i="1"/>
  <c r="E1012" i="2"/>
  <c r="F1012" i="2"/>
  <c r="G1012" i="2"/>
  <c r="I1012" i="2"/>
  <c r="M1012" i="2"/>
  <c r="N1012" i="2"/>
  <c r="O1012" i="2"/>
  <c r="Q1012" i="2"/>
  <c r="S1012" i="2"/>
  <c r="T1012" i="2"/>
  <c r="U1012" i="2"/>
  <c r="W1012" i="2"/>
  <c r="X1012" i="2"/>
  <c r="Y1012" i="2"/>
  <c r="AW1012" i="2"/>
  <c r="AX1012" i="2"/>
  <c r="AY1012" i="2"/>
  <c r="BA1012" i="2"/>
  <c r="BB1012" i="2"/>
  <c r="BC1012" i="2"/>
  <c r="BD1012" i="2"/>
  <c r="O1013" i="13"/>
  <c r="AO244" i="18"/>
  <c r="Z244" i="18"/>
  <c r="AB244" i="18"/>
  <c r="N244" i="18"/>
  <c r="K244" i="18"/>
  <c r="S244" i="18"/>
  <c r="AE244" i="18"/>
  <c r="R244" i="18"/>
  <c r="AL244" i="18"/>
  <c r="M244" i="18"/>
  <c r="AJ244" i="18"/>
  <c r="L244" i="18"/>
  <c r="W244" i="18"/>
  <c r="V244" i="18"/>
  <c r="T244" i="18"/>
  <c r="AD244" i="18"/>
  <c r="AF244" i="18"/>
  <c r="AM244" i="18"/>
  <c r="AI244" i="18"/>
  <c r="U244" i="29"/>
  <c r="X244" i="29"/>
  <c r="H244" i="29"/>
  <c r="Y244" i="29"/>
  <c r="AO244" i="29"/>
  <c r="AF244" i="29"/>
  <c r="Z244" i="29"/>
  <c r="AI244" i="29"/>
  <c r="AH244" i="29"/>
  <c r="V244" i="29"/>
  <c r="F244" i="29"/>
  <c r="J244" i="29"/>
  <c r="R244" i="29"/>
  <c r="N244" i="29"/>
  <c r="G244" i="29"/>
  <c r="AJ244" i="29"/>
  <c r="T244" i="29"/>
  <c r="AD244" i="29"/>
  <c r="P244" i="29"/>
  <c r="AN244" i="29"/>
  <c r="AL244" i="29"/>
  <c r="AB244" i="29"/>
  <c r="AP244" i="29"/>
  <c r="Q244" i="29"/>
  <c r="AS244" i="29"/>
  <c r="E244" i="18"/>
  <c r="F244" i="18"/>
  <c r="AU245" i="18"/>
  <c r="AV245" i="18"/>
  <c r="AC244" i="29"/>
  <c r="DF23" i="44"/>
  <c r="DF40" i="44"/>
  <c r="DF39" i="44"/>
  <c r="DF38" i="44"/>
  <c r="DF35" i="44"/>
  <c r="DF36" i="44"/>
  <c r="DF37" i="44"/>
  <c r="DF28" i="44"/>
  <c r="DF31" i="44"/>
  <c r="DF30" i="44"/>
  <c r="DF29" i="44"/>
  <c r="DF24" i="44"/>
  <c r="DF3" i="44"/>
  <c r="E1012" i="4"/>
  <c r="G1012" i="4"/>
  <c r="H1012" i="4"/>
  <c r="I1012" i="4"/>
  <c r="N1012" i="4"/>
  <c r="O1012" i="4"/>
  <c r="AB1012" i="4"/>
  <c r="AC1012" i="4"/>
  <c r="AD1012" i="4"/>
  <c r="AI1012" i="4"/>
  <c r="AJ1012" i="4"/>
  <c r="AK1012" i="4"/>
  <c r="AM1012" i="4"/>
  <c r="AN1012" i="4"/>
  <c r="AO1012" i="4"/>
  <c r="AR1012" i="4"/>
  <c r="AT1012" i="4"/>
  <c r="AU1012" i="4"/>
  <c r="AW1012" i="4"/>
  <c r="AX1012" i="4"/>
  <c r="AY1012" i="4"/>
  <c r="BE1012" i="4"/>
  <c r="BS1012" i="4"/>
  <c r="BT1012" i="4"/>
  <c r="BU1012" i="4"/>
  <c r="BW1012" i="4"/>
  <c r="AU1012" i="1"/>
  <c r="AV1012" i="1"/>
  <c r="AW1012" i="1"/>
  <c r="BB1012" i="1"/>
  <c r="BC1012" i="1"/>
  <c r="BD1012" i="1"/>
  <c r="E1011" i="2"/>
  <c r="F1011" i="2"/>
  <c r="G1011" i="2"/>
  <c r="I1011" i="2"/>
  <c r="M1011" i="2"/>
  <c r="N1011" i="2"/>
  <c r="O1011" i="2"/>
  <c r="Q1011" i="2"/>
  <c r="S1011" i="2"/>
  <c r="T1011" i="2"/>
  <c r="U1011" i="2"/>
  <c r="W1011" i="2"/>
  <c r="X1011" i="2"/>
  <c r="Y1011" i="2"/>
  <c r="AW1011" i="2"/>
  <c r="AX1011" i="2"/>
  <c r="AY1011" i="2"/>
  <c r="BA1011" i="2"/>
  <c r="BB1011" i="2"/>
  <c r="BC1011" i="2"/>
  <c r="BD1011" i="2"/>
  <c r="O1012" i="13"/>
  <c r="R244" i="17"/>
  <c r="E244" i="17"/>
  <c r="G244" i="17"/>
  <c r="T244" i="17"/>
  <c r="S244" i="17"/>
  <c r="DF48" i="44"/>
  <c r="DF46" i="44"/>
  <c r="DF50" i="44"/>
  <c r="DF51" i="44"/>
  <c r="DF49" i="44"/>
  <c r="O1011" i="13"/>
  <c r="E1011" i="4"/>
  <c r="G1011" i="4"/>
  <c r="H1011" i="4"/>
  <c r="I1011" i="4"/>
  <c r="N1011" i="4"/>
  <c r="O1011" i="4"/>
  <c r="AB1011" i="4"/>
  <c r="AC1011" i="4"/>
  <c r="AD1011" i="4"/>
  <c r="AI1011" i="4"/>
  <c r="AJ1011" i="4"/>
  <c r="AK1011" i="4"/>
  <c r="AM1011" i="4"/>
  <c r="AN1011" i="4"/>
  <c r="AO1011" i="4"/>
  <c r="AR1011" i="4"/>
  <c r="AT1011" i="4"/>
  <c r="AU1011" i="4"/>
  <c r="AW1011" i="4"/>
  <c r="AX1011" i="4"/>
  <c r="AY1011" i="4"/>
  <c r="BE1011" i="4"/>
  <c r="BS1011" i="4"/>
  <c r="BT1011" i="4"/>
  <c r="BU1011" i="4"/>
  <c r="BW1011" i="4"/>
  <c r="AU1011" i="1"/>
  <c r="AV1011" i="1"/>
  <c r="AW1011" i="1"/>
  <c r="BB1011" i="1"/>
  <c r="BC1011" i="1"/>
  <c r="BD1011" i="1"/>
  <c r="E1010" i="2"/>
  <c r="F1010" i="2"/>
  <c r="G1010" i="2"/>
  <c r="I1010" i="2"/>
  <c r="M1010" i="2"/>
  <c r="N1010" i="2"/>
  <c r="O1010" i="2"/>
  <c r="Q1010" i="2"/>
  <c r="S1010" i="2"/>
  <c r="T1010" i="2"/>
  <c r="U1010" i="2"/>
  <c r="W1010" i="2"/>
  <c r="X1010" i="2"/>
  <c r="Y1010" i="2"/>
  <c r="AW1010" i="2"/>
  <c r="AX1010" i="2"/>
  <c r="AY1010" i="2"/>
  <c r="BA1010" i="2"/>
  <c r="BB1010" i="2"/>
  <c r="BC1010" i="2"/>
  <c r="BD1010" i="2"/>
  <c r="AU1010" i="2"/>
  <c r="O1010" i="13"/>
  <c r="AU1010" i="1"/>
  <c r="AV1010" i="1"/>
  <c r="AW1010" i="1"/>
  <c r="BB1010" i="1"/>
  <c r="BC1010" i="1"/>
  <c r="BD1010" i="1"/>
  <c r="E1009" i="2"/>
  <c r="F1009" i="2"/>
  <c r="G1009" i="2"/>
  <c r="I1009" i="2"/>
  <c r="M1009" i="2"/>
  <c r="N1009" i="2"/>
  <c r="O1009" i="2"/>
  <c r="Q1009" i="2"/>
  <c r="S1009" i="2"/>
  <c r="T1009" i="2"/>
  <c r="U1009" i="2"/>
  <c r="W1009" i="2"/>
  <c r="X1009" i="2"/>
  <c r="Y1009" i="2"/>
  <c r="AW1009" i="2"/>
  <c r="AX1009" i="2"/>
  <c r="AY1009" i="2"/>
  <c r="BA1009" i="2"/>
  <c r="BB1009" i="2"/>
  <c r="BC1009" i="2"/>
  <c r="BD1009" i="2"/>
  <c r="E1010" i="4"/>
  <c r="G1010" i="4"/>
  <c r="H1010" i="4"/>
  <c r="I1010" i="4"/>
  <c r="N1010" i="4"/>
  <c r="O1010" i="4"/>
  <c r="AB1010" i="4"/>
  <c r="AC1010" i="4"/>
  <c r="AD1010" i="4"/>
  <c r="AI1010" i="4"/>
  <c r="AJ1010" i="4"/>
  <c r="AK1010" i="4"/>
  <c r="AM1010" i="4"/>
  <c r="AN1010" i="4"/>
  <c r="AO1010" i="4"/>
  <c r="AR1010" i="4"/>
  <c r="AT1010" i="4"/>
  <c r="AU1010" i="4"/>
  <c r="AW1010" i="4"/>
  <c r="AX1010" i="4"/>
  <c r="AY1010" i="4"/>
  <c r="BE1010" i="4"/>
  <c r="BS1010" i="4"/>
  <c r="BT1010" i="4"/>
  <c r="BU1010" i="4"/>
  <c r="BW1010" i="4"/>
  <c r="O1009" i="13"/>
  <c r="AU1009" i="1"/>
  <c r="AV1009" i="1"/>
  <c r="AW1009" i="1"/>
  <c r="BB1009" i="1"/>
  <c r="BC1009" i="1"/>
  <c r="BD1009" i="1"/>
  <c r="E1009" i="4"/>
  <c r="G1009" i="4"/>
  <c r="H1009" i="4"/>
  <c r="I1009" i="4"/>
  <c r="N1009" i="4"/>
  <c r="O1009" i="4"/>
  <c r="AB1009" i="4"/>
  <c r="AC1009" i="4"/>
  <c r="AD1009" i="4"/>
  <c r="AI1009" i="4"/>
  <c r="AJ1009" i="4"/>
  <c r="AK1009" i="4"/>
  <c r="AM1009" i="4"/>
  <c r="AN1009" i="4"/>
  <c r="AO1009" i="4"/>
  <c r="AR1009" i="4"/>
  <c r="AT1009" i="4"/>
  <c r="AU1009" i="4"/>
  <c r="AW1009" i="4"/>
  <c r="AX1009" i="4"/>
  <c r="AY1009" i="4"/>
  <c r="BE1009" i="4"/>
  <c r="BS1009" i="4"/>
  <c r="BT1009" i="4"/>
  <c r="BU1009" i="4"/>
  <c r="BW1009" i="4"/>
  <c r="E1008" i="2"/>
  <c r="F1008" i="2"/>
  <c r="G1008" i="2"/>
  <c r="I1008" i="2"/>
  <c r="M1008" i="2"/>
  <c r="N1008" i="2"/>
  <c r="O1008" i="2"/>
  <c r="Q1008" i="2"/>
  <c r="S1008" i="2"/>
  <c r="T1008" i="2"/>
  <c r="U1008" i="2"/>
  <c r="W1008" i="2"/>
  <c r="X1008" i="2"/>
  <c r="Y1008" i="2"/>
  <c r="AW1008" i="2"/>
  <c r="AX1008" i="2"/>
  <c r="AY1008" i="2"/>
  <c r="BA1008" i="2"/>
  <c r="BB1008" i="2"/>
  <c r="BC1008" i="2"/>
  <c r="BD1008" i="2"/>
  <c r="O1008" i="13"/>
  <c r="AU1008" i="1"/>
  <c r="AV1008" i="1"/>
  <c r="AW1008" i="1"/>
  <c r="BB1008" i="1"/>
  <c r="BC1008" i="1"/>
  <c r="BD1008" i="1"/>
  <c r="AL243" i="18"/>
  <c r="W243" i="18"/>
  <c r="S243" i="18"/>
  <c r="AM243" i="18"/>
  <c r="AI243" i="18"/>
  <c r="AB243" i="18"/>
  <c r="Z243" i="18"/>
  <c r="V243" i="18"/>
  <c r="AD243" i="18"/>
  <c r="N243" i="18"/>
  <c r="AJ243" i="18"/>
  <c r="AE243" i="18"/>
  <c r="L243" i="18"/>
  <c r="K243" i="18"/>
  <c r="T243" i="18"/>
  <c r="AO243" i="18"/>
  <c r="R243" i="18"/>
  <c r="M243" i="18"/>
  <c r="AF243" i="18"/>
  <c r="R243" i="17"/>
  <c r="T243" i="17"/>
  <c r="G243" i="17"/>
  <c r="E243" i="17"/>
  <c r="S243" i="17"/>
  <c r="V243" i="29"/>
  <c r="Q243" i="29"/>
  <c r="AN243" i="29"/>
  <c r="N243" i="29"/>
  <c r="G243" i="29"/>
  <c r="AJ243" i="29"/>
  <c r="AI243" i="29"/>
  <c r="AB243" i="29"/>
  <c r="F243" i="29"/>
  <c r="R243" i="29"/>
  <c r="AS243" i="29"/>
  <c r="AD243" i="29"/>
  <c r="X243" i="29"/>
  <c r="Z243" i="29"/>
  <c r="H243" i="29"/>
  <c r="J243" i="29"/>
  <c r="U243" i="29"/>
  <c r="T243" i="29"/>
  <c r="AP243" i="29"/>
  <c r="AO243" i="29"/>
  <c r="AF243" i="29"/>
  <c r="Y243" i="29"/>
  <c r="AH243" i="29"/>
  <c r="P243" i="29"/>
  <c r="AL243" i="29"/>
  <c r="F243" i="18"/>
  <c r="E243" i="18"/>
  <c r="DE51" i="44"/>
  <c r="DE45" i="44"/>
  <c r="DE48" i="44"/>
  <c r="DE30" i="44"/>
  <c r="DE35" i="44"/>
  <c r="DE40" i="44"/>
  <c r="DE50" i="44"/>
  <c r="DE29" i="44"/>
  <c r="DE44" i="44"/>
  <c r="DE5" i="44"/>
  <c r="DE49" i="44"/>
  <c r="DE43" i="44"/>
  <c r="DE6" i="44"/>
  <c r="DE3" i="44"/>
  <c r="DE42" i="44"/>
  <c r="DE4" i="44"/>
  <c r="DE28" i="44"/>
  <c r="DE37" i="44"/>
  <c r="DE41" i="44"/>
  <c r="AC243" i="29"/>
  <c r="DE38" i="44"/>
  <c r="DE46" i="44"/>
  <c r="DE31" i="44"/>
  <c r="DE36" i="44"/>
  <c r="E1007" i="2"/>
  <c r="F1007" i="2"/>
  <c r="G1007" i="2"/>
  <c r="I1007" i="2"/>
  <c r="M1007" i="2"/>
  <c r="N1007" i="2"/>
  <c r="O1007" i="2"/>
  <c r="Q1007" i="2"/>
  <c r="S1007" i="2"/>
  <c r="T1007" i="2"/>
  <c r="U1007" i="2"/>
  <c r="W1007" i="2"/>
  <c r="X1007" i="2"/>
  <c r="Y1007" i="2"/>
  <c r="AW1007" i="2"/>
  <c r="AX1007" i="2"/>
  <c r="AY1007" i="2"/>
  <c r="BA1007" i="2"/>
  <c r="BB1007" i="2"/>
  <c r="BC1007" i="2"/>
  <c r="BD1007" i="2"/>
  <c r="E1008" i="4"/>
  <c r="G1008" i="4"/>
  <c r="H1008" i="4"/>
  <c r="I1008" i="4"/>
  <c r="N1008" i="4"/>
  <c r="O1008" i="4"/>
  <c r="AB1008" i="4"/>
  <c r="AC1008" i="4"/>
  <c r="AD1008" i="4"/>
  <c r="AI1008" i="4"/>
  <c r="AJ1008" i="4"/>
  <c r="AK1008" i="4"/>
  <c r="AM1008" i="4"/>
  <c r="AN1008" i="4"/>
  <c r="AO1008" i="4"/>
  <c r="AR1008" i="4"/>
  <c r="AT1008" i="4"/>
  <c r="AU1008" i="4"/>
  <c r="AW1008" i="4"/>
  <c r="AX1008" i="4"/>
  <c r="AY1008" i="4"/>
  <c r="BE1008" i="4"/>
  <c r="BS1008" i="4"/>
  <c r="BT1008" i="4"/>
  <c r="BU1008" i="4"/>
  <c r="BW1008" i="4"/>
  <c r="AU1007" i="1"/>
  <c r="AV1007" i="1"/>
  <c r="AW1007" i="1"/>
  <c r="BB1007" i="1"/>
  <c r="BC1007" i="1"/>
  <c r="BD1007" i="1"/>
  <c r="O1007" i="13"/>
  <c r="E1007" i="4"/>
  <c r="G1007" i="4"/>
  <c r="H1007" i="4"/>
  <c r="I1007" i="4"/>
  <c r="N1007" i="4"/>
  <c r="O1007" i="4"/>
  <c r="AB1007" i="4"/>
  <c r="AC1007" i="4"/>
  <c r="AD1007" i="4"/>
  <c r="AI1007" i="4"/>
  <c r="AJ1007" i="4"/>
  <c r="AK1007" i="4"/>
  <c r="AM1007" i="4"/>
  <c r="AN1007" i="4"/>
  <c r="AO1007" i="4"/>
  <c r="AR1007" i="4"/>
  <c r="AT1007" i="4"/>
  <c r="AU1007" i="4"/>
  <c r="AW1007" i="4"/>
  <c r="AX1007" i="4"/>
  <c r="AY1007" i="4"/>
  <c r="BE1007" i="4"/>
  <c r="BS1007" i="4"/>
  <c r="BT1007" i="4"/>
  <c r="BU1007" i="4"/>
  <c r="BW1007" i="4"/>
  <c r="E1006" i="2"/>
  <c r="F1006" i="2"/>
  <c r="G1006" i="2"/>
  <c r="I1006" i="2"/>
  <c r="M1006" i="2"/>
  <c r="N1006" i="2"/>
  <c r="O1006" i="2"/>
  <c r="Q1006" i="2"/>
  <c r="S1006" i="2"/>
  <c r="T1006" i="2"/>
  <c r="U1006" i="2"/>
  <c r="W1006" i="2"/>
  <c r="X1006" i="2"/>
  <c r="Y1006" i="2"/>
  <c r="AW1006" i="2"/>
  <c r="AX1006" i="2"/>
  <c r="AY1006" i="2"/>
  <c r="BA1006" i="2"/>
  <c r="BB1006" i="2"/>
  <c r="BC1006" i="2"/>
  <c r="BD1006" i="2"/>
  <c r="AU1006" i="1"/>
  <c r="AV1006" i="1"/>
  <c r="AW1006" i="1"/>
  <c r="BB1006" i="1"/>
  <c r="BC1006" i="1"/>
  <c r="BD1006" i="1"/>
  <c r="O1006" i="13"/>
  <c r="E1005" i="2"/>
  <c r="F1005" i="2"/>
  <c r="G1005" i="2"/>
  <c r="I1005" i="2"/>
  <c r="M1005" i="2"/>
  <c r="N1005" i="2"/>
  <c r="O1005" i="2"/>
  <c r="Q1005" i="2"/>
  <c r="S1005" i="2"/>
  <c r="T1005" i="2"/>
  <c r="U1005" i="2"/>
  <c r="W1005" i="2"/>
  <c r="X1005" i="2"/>
  <c r="Y1005" i="2"/>
  <c r="AW1005" i="2"/>
  <c r="AX1005" i="2"/>
  <c r="AY1005" i="2"/>
  <c r="BA1005" i="2"/>
  <c r="BB1005" i="2"/>
  <c r="BC1005" i="2"/>
  <c r="BD1005" i="2"/>
  <c r="E1006" i="4"/>
  <c r="G1006" i="4"/>
  <c r="H1006" i="4"/>
  <c r="I1006" i="4"/>
  <c r="N1006" i="4"/>
  <c r="O1006" i="4"/>
  <c r="AB1006" i="4"/>
  <c r="AC1006" i="4"/>
  <c r="AD1006" i="4"/>
  <c r="AI1006" i="4"/>
  <c r="AJ1006" i="4"/>
  <c r="AK1006" i="4"/>
  <c r="AM1006" i="4"/>
  <c r="AN1006" i="4"/>
  <c r="AO1006" i="4"/>
  <c r="AR1006" i="4"/>
  <c r="AT1006" i="4"/>
  <c r="AU1006" i="4"/>
  <c r="AW1006" i="4"/>
  <c r="AX1006" i="4"/>
  <c r="AY1006" i="4"/>
  <c r="BE1006" i="4"/>
  <c r="BS1006" i="4"/>
  <c r="BT1006" i="4"/>
  <c r="BU1006" i="4"/>
  <c r="BW1006" i="4"/>
  <c r="E1005" i="4"/>
  <c r="G1005" i="4"/>
  <c r="H1005" i="4"/>
  <c r="I1005" i="4"/>
  <c r="N1005" i="4"/>
  <c r="O1005" i="4"/>
  <c r="AB1005" i="4"/>
  <c r="AC1005" i="4"/>
  <c r="AD1005" i="4"/>
  <c r="AI1005" i="4"/>
  <c r="AJ1005" i="4"/>
  <c r="AK1005" i="4"/>
  <c r="AM1005" i="4"/>
  <c r="AN1005" i="4"/>
  <c r="AO1005" i="4"/>
  <c r="AR1005" i="4"/>
  <c r="AT1005" i="4"/>
  <c r="AU1005" i="4"/>
  <c r="AW1005" i="4"/>
  <c r="AX1005" i="4"/>
  <c r="AY1005" i="4"/>
  <c r="BE1005" i="4"/>
  <c r="BS1005" i="4"/>
  <c r="BT1005" i="4"/>
  <c r="BU1005" i="4"/>
  <c r="BW1005" i="4"/>
  <c r="E1004" i="2"/>
  <c r="F1004" i="2"/>
  <c r="G1004" i="2"/>
  <c r="I1004" i="2"/>
  <c r="M1004" i="2"/>
  <c r="N1004" i="2"/>
  <c r="O1004" i="2"/>
  <c r="Q1004" i="2"/>
  <c r="S1004" i="2"/>
  <c r="T1004" i="2"/>
  <c r="U1004" i="2"/>
  <c r="W1004" i="2"/>
  <c r="X1004" i="2"/>
  <c r="Y1004" i="2"/>
  <c r="AW1004" i="2"/>
  <c r="AX1004" i="2"/>
  <c r="AY1004" i="2"/>
  <c r="BA1004" i="2"/>
  <c r="BB1004" i="2"/>
  <c r="BC1004" i="2"/>
  <c r="BD1004" i="2"/>
  <c r="AU1005" i="1"/>
  <c r="AV1005" i="1"/>
  <c r="AW1005" i="1"/>
  <c r="BB1005" i="1"/>
  <c r="BC1005" i="1"/>
  <c r="BD1005" i="1"/>
  <c r="O1005" i="13"/>
  <c r="O1004" i="13"/>
  <c r="AB242" i="18"/>
  <c r="K242" i="18"/>
  <c r="R242" i="18"/>
  <c r="Z242" i="18"/>
  <c r="S242" i="18"/>
  <c r="AL242" i="18"/>
  <c r="AI242" i="18"/>
  <c r="AE242" i="18"/>
  <c r="AO242" i="18"/>
  <c r="AF242" i="18"/>
  <c r="V242" i="18"/>
  <c r="M242" i="18"/>
  <c r="T242" i="18"/>
  <c r="L242" i="18"/>
  <c r="N242" i="18"/>
  <c r="AM242" i="18"/>
  <c r="W242" i="18"/>
  <c r="AD242" i="18"/>
  <c r="AJ242" i="18"/>
  <c r="E242" i="17"/>
  <c r="G242" i="17"/>
  <c r="S242" i="17"/>
  <c r="R242" i="17"/>
  <c r="T242" i="17"/>
  <c r="AO242" i="29"/>
  <c r="AN242" i="29"/>
  <c r="AL242" i="29"/>
  <c r="AD242" i="29"/>
  <c r="AP242" i="29"/>
  <c r="AS242" i="29"/>
  <c r="AJ242" i="29"/>
  <c r="AI242" i="29"/>
  <c r="AH242" i="29"/>
  <c r="AF242" i="29"/>
  <c r="AB242" i="29"/>
  <c r="E242" i="18"/>
  <c r="F242" i="18"/>
  <c r="DD25" i="44"/>
  <c r="DD38" i="44"/>
  <c r="DD48" i="44"/>
  <c r="DD31" i="44"/>
  <c r="DD43" i="44"/>
  <c r="DD49" i="44"/>
  <c r="DD44" i="44"/>
  <c r="AC242" i="29"/>
  <c r="DD37" i="44"/>
  <c r="DD42" i="44"/>
  <c r="DD30" i="44"/>
  <c r="DD41" i="44"/>
  <c r="DD32" i="44"/>
  <c r="DD28" i="44"/>
  <c r="DD40" i="44"/>
  <c r="DD36" i="44"/>
  <c r="DD29" i="44"/>
  <c r="DD51" i="44"/>
  <c r="DD33" i="44"/>
  <c r="DD35" i="44"/>
  <c r="DD50" i="44"/>
  <c r="DD34" i="44"/>
  <c r="DD45" i="44"/>
  <c r="E1004" i="4"/>
  <c r="G1004" i="4"/>
  <c r="H1004" i="4"/>
  <c r="I1004" i="4"/>
  <c r="N1004" i="4"/>
  <c r="O1004" i="4"/>
  <c r="AB1004" i="4"/>
  <c r="AC1004" i="4"/>
  <c r="AD1004" i="4"/>
  <c r="AI1004" i="4"/>
  <c r="AJ1004" i="4"/>
  <c r="AK1004" i="4"/>
  <c r="AM1004" i="4"/>
  <c r="AN1004" i="4"/>
  <c r="AO1004" i="4"/>
  <c r="AR1004" i="4"/>
  <c r="AT1004" i="4"/>
  <c r="AU1004" i="4"/>
  <c r="AW1004" i="4"/>
  <c r="AX1004" i="4"/>
  <c r="AY1004" i="4"/>
  <c r="BE1004" i="4"/>
  <c r="BS1004" i="4"/>
  <c r="BT1004" i="4"/>
  <c r="BU1004" i="4"/>
  <c r="BW1004" i="4"/>
  <c r="E1003" i="2"/>
  <c r="F1003" i="2"/>
  <c r="G1003" i="2"/>
  <c r="I1003" i="2"/>
  <c r="M1003" i="2"/>
  <c r="N1003" i="2"/>
  <c r="O1003" i="2"/>
  <c r="Q1003" i="2"/>
  <c r="S1003" i="2"/>
  <c r="T1003" i="2"/>
  <c r="U1003" i="2"/>
  <c r="W1003" i="2"/>
  <c r="X1003" i="2"/>
  <c r="Y1003" i="2"/>
  <c r="AW1003" i="2"/>
  <c r="AX1003" i="2"/>
  <c r="AY1003" i="2"/>
  <c r="BA1003" i="2"/>
  <c r="BB1003" i="2"/>
  <c r="BC1003" i="2"/>
  <c r="BD1003" i="2"/>
  <c r="AU1004" i="1"/>
  <c r="AV1004" i="1"/>
  <c r="AW1004" i="1"/>
  <c r="BB1004" i="1"/>
  <c r="BC1004" i="1"/>
  <c r="BD1004" i="1"/>
  <c r="E1003" i="4"/>
  <c r="G1003" i="4"/>
  <c r="H1003" i="4"/>
  <c r="I1003" i="4"/>
  <c r="N1003" i="4"/>
  <c r="O1003" i="4"/>
  <c r="AB1003" i="4"/>
  <c r="AC1003" i="4"/>
  <c r="AD1003" i="4"/>
  <c r="AI1003" i="4"/>
  <c r="AJ1003" i="4"/>
  <c r="AK1003" i="4"/>
  <c r="AM1003" i="4"/>
  <c r="AN1003" i="4"/>
  <c r="AO1003" i="4"/>
  <c r="AR1003" i="4"/>
  <c r="AT1003" i="4"/>
  <c r="AU1003" i="4"/>
  <c r="AW1003" i="4"/>
  <c r="AX1003" i="4"/>
  <c r="AY1003" i="4"/>
  <c r="BE1003" i="4"/>
  <c r="BS1003" i="4"/>
  <c r="BT1003" i="4"/>
  <c r="BU1003" i="4"/>
  <c r="BW1003" i="4"/>
  <c r="E1002" i="2"/>
  <c r="F1002" i="2"/>
  <c r="G1002" i="2"/>
  <c r="I1002" i="2"/>
  <c r="M1002" i="2"/>
  <c r="N1002" i="2"/>
  <c r="O1002" i="2"/>
  <c r="Q1002" i="2"/>
  <c r="S1002" i="2"/>
  <c r="T1002" i="2"/>
  <c r="U1002" i="2"/>
  <c r="W1002" i="2"/>
  <c r="X1002" i="2"/>
  <c r="Y1002" i="2"/>
  <c r="AW1002" i="2"/>
  <c r="AX1002" i="2"/>
  <c r="AY1002" i="2"/>
  <c r="BA1002" i="2"/>
  <c r="BB1002" i="2"/>
  <c r="BC1002" i="2"/>
  <c r="BD1002" i="2"/>
  <c r="AU1003" i="1"/>
  <c r="AV1003" i="1"/>
  <c r="AW1003" i="1"/>
  <c r="BB1003" i="1"/>
  <c r="BC1003" i="1"/>
  <c r="BD1003" i="1"/>
  <c r="O1003" i="13"/>
  <c r="O1002" i="13"/>
  <c r="E1002" i="4"/>
  <c r="G1002" i="4"/>
  <c r="H1002" i="4"/>
  <c r="I1002" i="4"/>
  <c r="N1002" i="4"/>
  <c r="O1002" i="4"/>
  <c r="AB1002" i="4"/>
  <c r="AC1002" i="4"/>
  <c r="AD1002" i="4"/>
  <c r="AI1002" i="4"/>
  <c r="AJ1002" i="4"/>
  <c r="AK1002" i="4"/>
  <c r="AM1002" i="4"/>
  <c r="AN1002" i="4"/>
  <c r="AO1002" i="4"/>
  <c r="AR1002" i="4"/>
  <c r="AT1002" i="4"/>
  <c r="AU1002" i="4"/>
  <c r="AW1002" i="4"/>
  <c r="AX1002" i="4"/>
  <c r="AY1002" i="4"/>
  <c r="BE1002" i="4"/>
  <c r="BS1002" i="4"/>
  <c r="BT1002" i="4"/>
  <c r="BU1002" i="4"/>
  <c r="BW1002" i="4"/>
  <c r="E1001" i="2"/>
  <c r="F1001" i="2"/>
  <c r="G1001" i="2"/>
  <c r="I1001" i="2"/>
  <c r="M1001" i="2"/>
  <c r="N1001" i="2"/>
  <c r="O1001" i="2"/>
  <c r="Q1001" i="2"/>
  <c r="S1001" i="2"/>
  <c r="T1001" i="2"/>
  <c r="U1001" i="2"/>
  <c r="W1001" i="2"/>
  <c r="X1001" i="2"/>
  <c r="Y1001" i="2"/>
  <c r="AW1001" i="2"/>
  <c r="AX1001" i="2"/>
  <c r="AY1001" i="2"/>
  <c r="BA1001" i="2"/>
  <c r="BB1001" i="2"/>
  <c r="BC1001" i="2"/>
  <c r="BD1001" i="2"/>
  <c r="AU1002" i="1"/>
  <c r="AV1002" i="1"/>
  <c r="AW1002" i="1"/>
  <c r="BB1002" i="1"/>
  <c r="BC1002" i="1"/>
  <c r="BD1002" i="1"/>
  <c r="E1001" i="4"/>
  <c r="G1001" i="4"/>
  <c r="H1001" i="4"/>
  <c r="I1001" i="4"/>
  <c r="N1001" i="4"/>
  <c r="O1001" i="4"/>
  <c r="AB1001" i="4"/>
  <c r="AC1001" i="4"/>
  <c r="AD1001" i="4"/>
  <c r="AI1001" i="4"/>
  <c r="AJ1001" i="4"/>
  <c r="AK1001" i="4"/>
  <c r="AM1001" i="4"/>
  <c r="AN1001" i="4"/>
  <c r="AO1001" i="4"/>
  <c r="AR1001" i="4"/>
  <c r="AT1001" i="4"/>
  <c r="AU1001" i="4"/>
  <c r="AW1001" i="4"/>
  <c r="AX1001" i="4"/>
  <c r="AY1001" i="4"/>
  <c r="BE1001" i="4"/>
  <c r="BS1001" i="4"/>
  <c r="BT1001" i="4"/>
  <c r="BU1001" i="4"/>
  <c r="BW1001" i="4"/>
  <c r="E1000" i="2"/>
  <c r="F1000" i="2"/>
  <c r="G1000" i="2"/>
  <c r="I1000" i="2"/>
  <c r="M1000" i="2"/>
  <c r="N1000" i="2"/>
  <c r="O1000" i="2"/>
  <c r="Q1000" i="2"/>
  <c r="S1000" i="2"/>
  <c r="T1000" i="2"/>
  <c r="U1000" i="2"/>
  <c r="W1000" i="2"/>
  <c r="X1000" i="2"/>
  <c r="Y1000" i="2"/>
  <c r="AW1000" i="2"/>
  <c r="AX1000" i="2"/>
  <c r="AY1000" i="2"/>
  <c r="BA1000" i="2"/>
  <c r="BB1000" i="2"/>
  <c r="BC1000" i="2"/>
  <c r="BD1000" i="2"/>
  <c r="AU1001" i="1"/>
  <c r="AV1001" i="1"/>
  <c r="AW1001" i="1"/>
  <c r="BB1001" i="1"/>
  <c r="BC1001" i="1"/>
  <c r="BD1001" i="1"/>
  <c r="O1001" i="13"/>
  <c r="Z242" i="29"/>
  <c r="Y242" i="29"/>
  <c r="AJ241" i="29"/>
  <c r="Z241" i="29"/>
  <c r="AF241" i="29"/>
  <c r="AI241" i="29"/>
  <c r="AB241" i="29"/>
  <c r="U241" i="29"/>
  <c r="U242" i="29"/>
  <c r="X241" i="29"/>
  <c r="V241" i="29"/>
  <c r="T242" i="29"/>
  <c r="X242" i="29"/>
  <c r="T241" i="29"/>
  <c r="AP241" i="29"/>
  <c r="AD241" i="29"/>
  <c r="Y241" i="29"/>
  <c r="V242" i="29"/>
  <c r="AN241" i="29"/>
  <c r="AH241" i="29"/>
  <c r="AL241" i="29"/>
  <c r="AS241" i="29"/>
  <c r="AO241" i="29"/>
  <c r="DC17" i="44"/>
  <c r="DC24" i="44"/>
  <c r="DC27" i="44"/>
  <c r="DD16" i="44"/>
  <c r="DC25" i="44"/>
  <c r="DD15" i="44"/>
  <c r="DD17" i="44"/>
  <c r="DC18" i="44"/>
  <c r="DC26" i="44"/>
  <c r="DD14" i="44"/>
  <c r="DC16" i="44"/>
  <c r="DD19" i="44"/>
  <c r="DC19" i="44"/>
  <c r="AC241" i="29"/>
  <c r="DC23" i="44"/>
  <c r="DC14" i="44"/>
  <c r="DC15" i="44"/>
  <c r="DD18" i="44"/>
  <c r="O1000" i="13"/>
  <c r="AF241" i="18"/>
  <c r="AO241" i="18"/>
  <c r="AE241" i="18"/>
  <c r="AD241" i="18"/>
  <c r="N241" i="18"/>
  <c r="R241" i="18"/>
  <c r="S241" i="18"/>
  <c r="L241" i="18"/>
  <c r="W241" i="18"/>
  <c r="K241" i="18"/>
  <c r="AL241" i="18"/>
  <c r="Z241" i="18"/>
  <c r="AJ241" i="18"/>
  <c r="T241" i="18"/>
  <c r="V241" i="18"/>
  <c r="AB241" i="18"/>
  <c r="M241" i="18"/>
  <c r="AM241" i="18"/>
  <c r="AI241" i="18"/>
  <c r="T241" i="17"/>
  <c r="E241" i="17"/>
  <c r="R241" i="17"/>
  <c r="G241" i="17"/>
  <c r="S241" i="17"/>
  <c r="G242" i="29"/>
  <c r="G241" i="29"/>
  <c r="H242" i="29"/>
  <c r="Q241" i="29"/>
  <c r="F241" i="29"/>
  <c r="J242" i="29"/>
  <c r="J241" i="29"/>
  <c r="N241" i="29"/>
  <c r="R241" i="29"/>
  <c r="H241" i="29"/>
  <c r="P241" i="29"/>
  <c r="F242" i="29"/>
  <c r="R242" i="29"/>
  <c r="P242" i="29"/>
  <c r="Q242" i="29"/>
  <c r="N242" i="29"/>
  <c r="F241" i="18"/>
  <c r="E241" i="18"/>
  <c r="DC5" i="44"/>
  <c r="DD5" i="44"/>
  <c r="DC7" i="44"/>
  <c r="DD7" i="44"/>
  <c r="DC10" i="44"/>
  <c r="DD10" i="44"/>
  <c r="DC9" i="44"/>
  <c r="DD9" i="44"/>
  <c r="DC6" i="44"/>
  <c r="DC8" i="44"/>
  <c r="DD8" i="44"/>
  <c r="DC3" i="44"/>
  <c r="DD3" i="44"/>
  <c r="DD4" i="44"/>
  <c r="DC4" i="44"/>
  <c r="DD6" i="44"/>
  <c r="DC31" i="44"/>
  <c r="DC38" i="44"/>
  <c r="DC37" i="44"/>
  <c r="DC45" i="44"/>
  <c r="DC29" i="44"/>
  <c r="DC30" i="44"/>
  <c r="DC43" i="44"/>
  <c r="DC44" i="44"/>
  <c r="DC33" i="44"/>
  <c r="DC35" i="44"/>
  <c r="DC32" i="44"/>
  <c r="DC40" i="44"/>
  <c r="DC36" i="44"/>
  <c r="DC28" i="44"/>
  <c r="DC42" i="44"/>
  <c r="DC34" i="44"/>
  <c r="DC39" i="44"/>
  <c r="M39" i="44" s="1"/>
  <c r="DC41" i="44"/>
  <c r="DC51" i="44"/>
  <c r="DC50" i="44"/>
  <c r="DC49" i="44"/>
  <c r="DC46" i="44"/>
  <c r="DC48" i="44"/>
  <c r="E1000" i="4"/>
  <c r="G1000" i="4"/>
  <c r="H1000" i="4"/>
  <c r="I1000" i="4"/>
  <c r="N1000" i="4"/>
  <c r="O1000" i="4"/>
  <c r="AB1000" i="4"/>
  <c r="AC1000" i="4"/>
  <c r="AD1000" i="4"/>
  <c r="AI1000" i="4"/>
  <c r="AJ1000" i="4"/>
  <c r="AK1000" i="4"/>
  <c r="AM1000" i="4"/>
  <c r="AN1000" i="4"/>
  <c r="AO1000" i="4"/>
  <c r="AR1000" i="4"/>
  <c r="AT1000" i="4"/>
  <c r="AU1000" i="4"/>
  <c r="AW1000" i="4"/>
  <c r="AX1000" i="4"/>
  <c r="AY1000" i="4"/>
  <c r="BE1000" i="4"/>
  <c r="BS1000" i="4"/>
  <c r="BT1000" i="4"/>
  <c r="BU1000" i="4"/>
  <c r="BW1000" i="4"/>
  <c r="E999" i="2"/>
  <c r="F999" i="2"/>
  <c r="G999" i="2"/>
  <c r="I999" i="2"/>
  <c r="M999" i="2"/>
  <c r="N999" i="2"/>
  <c r="O999" i="2"/>
  <c r="Q999" i="2"/>
  <c r="S999" i="2"/>
  <c r="T999" i="2"/>
  <c r="U999" i="2"/>
  <c r="W999" i="2"/>
  <c r="X999" i="2"/>
  <c r="Y999" i="2"/>
  <c r="AW999" i="2"/>
  <c r="AX999" i="2"/>
  <c r="AY999" i="2"/>
  <c r="BA999" i="2"/>
  <c r="BB999" i="2"/>
  <c r="BC999" i="2"/>
  <c r="BD999" i="2"/>
  <c r="AU1000" i="1"/>
  <c r="AV1000" i="1"/>
  <c r="AW1000" i="1"/>
  <c r="BB1000" i="1"/>
  <c r="BC1000" i="1"/>
  <c r="BD1000" i="1"/>
  <c r="AS999" i="2"/>
  <c r="E999" i="4"/>
  <c r="G999" i="4"/>
  <c r="H999" i="4"/>
  <c r="I999" i="4"/>
  <c r="N999" i="4"/>
  <c r="O999" i="4"/>
  <c r="AB999" i="4"/>
  <c r="AC999" i="4"/>
  <c r="AD999" i="4"/>
  <c r="AI999" i="4"/>
  <c r="AJ999" i="4"/>
  <c r="AK999" i="4"/>
  <c r="AM999" i="4"/>
  <c r="AN999" i="4"/>
  <c r="AO999" i="4"/>
  <c r="AR999" i="4"/>
  <c r="AT999" i="4"/>
  <c r="AU999" i="4"/>
  <c r="AW999" i="4"/>
  <c r="AX999" i="4"/>
  <c r="AY999" i="4"/>
  <c r="BE999" i="4"/>
  <c r="BS999" i="4"/>
  <c r="BT999" i="4"/>
  <c r="BU999" i="4"/>
  <c r="BW999" i="4"/>
  <c r="E998" i="2"/>
  <c r="F998" i="2"/>
  <c r="G998" i="2"/>
  <c r="I998" i="2"/>
  <c r="M998" i="2"/>
  <c r="N998" i="2"/>
  <c r="O998" i="2"/>
  <c r="Q998" i="2"/>
  <c r="S998" i="2"/>
  <c r="T998" i="2"/>
  <c r="U998" i="2"/>
  <c r="W998" i="2"/>
  <c r="X998" i="2"/>
  <c r="Y998" i="2"/>
  <c r="AW998" i="2"/>
  <c r="AX998" i="2"/>
  <c r="AY998" i="2"/>
  <c r="BA998" i="2"/>
  <c r="BB998" i="2"/>
  <c r="BC998" i="2"/>
  <c r="BD998" i="2"/>
  <c r="AU999" i="1"/>
  <c r="AV999" i="1"/>
  <c r="AW999" i="1"/>
  <c r="BB999" i="1"/>
  <c r="BC999" i="1"/>
  <c r="BD999" i="1"/>
  <c r="O999" i="13"/>
  <c r="O998" i="13"/>
  <c r="E998" i="4"/>
  <c r="G998" i="4"/>
  <c r="H998" i="4"/>
  <c r="I998" i="4"/>
  <c r="N998" i="4"/>
  <c r="O998" i="4"/>
  <c r="AB998" i="4"/>
  <c r="AC998" i="4"/>
  <c r="AD998" i="4"/>
  <c r="AI998" i="4"/>
  <c r="AJ998" i="4"/>
  <c r="AK998" i="4"/>
  <c r="AM998" i="4"/>
  <c r="AN998" i="4"/>
  <c r="AO998" i="4"/>
  <c r="AR998" i="4"/>
  <c r="AT998" i="4"/>
  <c r="AU998" i="4"/>
  <c r="AW998" i="4"/>
  <c r="AX998" i="4"/>
  <c r="AY998" i="4"/>
  <c r="BE998" i="4"/>
  <c r="BS998" i="4"/>
  <c r="BT998" i="4"/>
  <c r="BU998" i="4"/>
  <c r="BW998" i="4"/>
  <c r="E997" i="2"/>
  <c r="F997" i="2"/>
  <c r="G997" i="2"/>
  <c r="I997" i="2"/>
  <c r="M997" i="2"/>
  <c r="N997" i="2"/>
  <c r="O997" i="2"/>
  <c r="Q997" i="2"/>
  <c r="S997" i="2"/>
  <c r="T997" i="2"/>
  <c r="U997" i="2"/>
  <c r="W997" i="2"/>
  <c r="X997" i="2"/>
  <c r="Y997" i="2"/>
  <c r="AW997" i="2"/>
  <c r="AX997" i="2"/>
  <c r="AY997" i="2"/>
  <c r="BA997" i="2"/>
  <c r="BB997" i="2"/>
  <c r="BC997" i="2"/>
  <c r="BD997" i="2"/>
  <c r="AU998" i="1"/>
  <c r="AV998" i="1"/>
  <c r="AW998" i="1"/>
  <c r="BB998" i="1"/>
  <c r="BC998" i="1"/>
  <c r="BD998" i="1"/>
  <c r="E997" i="4"/>
  <c r="G997" i="4"/>
  <c r="H997" i="4"/>
  <c r="I997" i="4"/>
  <c r="N997" i="4"/>
  <c r="O997" i="4"/>
  <c r="AB997" i="4"/>
  <c r="AC997" i="4"/>
  <c r="AD997" i="4"/>
  <c r="AI997" i="4"/>
  <c r="AJ997" i="4"/>
  <c r="AK997" i="4"/>
  <c r="AM997" i="4"/>
  <c r="AN997" i="4"/>
  <c r="AO997" i="4"/>
  <c r="AR997" i="4"/>
  <c r="AT997" i="4"/>
  <c r="AU997" i="4"/>
  <c r="AW997" i="4"/>
  <c r="AX997" i="4"/>
  <c r="AY997" i="4"/>
  <c r="BE997" i="4"/>
  <c r="BS997" i="4"/>
  <c r="BT997" i="4"/>
  <c r="BU997" i="4"/>
  <c r="BW997" i="4"/>
  <c r="E996" i="2"/>
  <c r="F996" i="2"/>
  <c r="G996" i="2"/>
  <c r="I996" i="2"/>
  <c r="M996" i="2"/>
  <c r="N996" i="2"/>
  <c r="O996" i="2"/>
  <c r="Q996" i="2"/>
  <c r="S996" i="2"/>
  <c r="T996" i="2"/>
  <c r="U996" i="2"/>
  <c r="W996" i="2"/>
  <c r="X996" i="2"/>
  <c r="Y996" i="2"/>
  <c r="AW996" i="2"/>
  <c r="AX996" i="2"/>
  <c r="AY996" i="2"/>
  <c r="BA996" i="2"/>
  <c r="BB996" i="2"/>
  <c r="BC996" i="2"/>
  <c r="BD996" i="2"/>
  <c r="AU997" i="1"/>
  <c r="AV997" i="1"/>
  <c r="AW997" i="1"/>
  <c r="BB997" i="1"/>
  <c r="BC997" i="1"/>
  <c r="BD997" i="1"/>
  <c r="O997" i="13"/>
  <c r="O996" i="13"/>
  <c r="E996" i="4"/>
  <c r="G996" i="4"/>
  <c r="H996" i="4"/>
  <c r="I996" i="4"/>
  <c r="N996" i="4"/>
  <c r="O996" i="4"/>
  <c r="AB996" i="4"/>
  <c r="AC996" i="4"/>
  <c r="AD996" i="4"/>
  <c r="AI996" i="4"/>
  <c r="AJ996" i="4"/>
  <c r="AK996" i="4"/>
  <c r="AM996" i="4"/>
  <c r="AN996" i="4"/>
  <c r="AO996" i="4"/>
  <c r="AR996" i="4"/>
  <c r="AT996" i="4"/>
  <c r="AU996" i="4"/>
  <c r="AW996" i="4"/>
  <c r="AX996" i="4"/>
  <c r="AY996" i="4"/>
  <c r="BE996" i="4"/>
  <c r="BS996" i="4"/>
  <c r="BT996" i="4"/>
  <c r="BU996" i="4"/>
  <c r="BW996" i="4"/>
  <c r="E995" i="2"/>
  <c r="F995" i="2"/>
  <c r="G995" i="2"/>
  <c r="I995" i="2"/>
  <c r="M995" i="2"/>
  <c r="N995" i="2"/>
  <c r="O995" i="2"/>
  <c r="Q995" i="2"/>
  <c r="S995" i="2"/>
  <c r="T995" i="2"/>
  <c r="U995" i="2"/>
  <c r="W995" i="2"/>
  <c r="X995" i="2"/>
  <c r="Y995" i="2"/>
  <c r="AW995" i="2"/>
  <c r="AX995" i="2"/>
  <c r="AY995" i="2"/>
  <c r="BA995" i="2"/>
  <c r="BB995" i="2"/>
  <c r="BC995" i="2"/>
  <c r="BD995" i="2"/>
  <c r="AU996" i="1"/>
  <c r="AV996" i="1"/>
  <c r="AW996" i="1"/>
  <c r="BB996" i="1"/>
  <c r="BC996" i="1"/>
  <c r="BD996" i="1"/>
  <c r="DQ7" i="34"/>
  <c r="O995" i="13"/>
  <c r="V240" i="18"/>
  <c r="AD240" i="18"/>
  <c r="AO240" i="18"/>
  <c r="AM240" i="18"/>
  <c r="AB240" i="18"/>
  <c r="K240" i="18"/>
  <c r="R240" i="18"/>
  <c r="S240" i="18"/>
  <c r="AI240" i="18"/>
  <c r="L240" i="18"/>
  <c r="AF240" i="18"/>
  <c r="AJ240" i="18"/>
  <c r="W240" i="18"/>
  <c r="T240" i="18"/>
  <c r="N240" i="18"/>
  <c r="Z240" i="18"/>
  <c r="AE240" i="18"/>
  <c r="AL240" i="18"/>
  <c r="M240" i="18"/>
  <c r="G240" i="17"/>
  <c r="T240" i="17"/>
  <c r="S240" i="17"/>
  <c r="R240" i="17"/>
  <c r="E240" i="17"/>
  <c r="AB240" i="29"/>
  <c r="AL240" i="29"/>
  <c r="H240" i="29"/>
  <c r="J240" i="29"/>
  <c r="AD240" i="29"/>
  <c r="AN240" i="29"/>
  <c r="AO240" i="29"/>
  <c r="AS240" i="29"/>
  <c r="V240" i="29"/>
  <c r="P240" i="29"/>
  <c r="AJ240" i="29"/>
  <c r="G240" i="29"/>
  <c r="Z240" i="29"/>
  <c r="AH240" i="29"/>
  <c r="AI240" i="29"/>
  <c r="N240" i="29"/>
  <c r="U240" i="29"/>
  <c r="F240" i="29"/>
  <c r="R240" i="29"/>
  <c r="T240" i="29"/>
  <c r="X240" i="29"/>
  <c r="AP240" i="29"/>
  <c r="Y240" i="29"/>
  <c r="Q240" i="29"/>
  <c r="AF240" i="29"/>
  <c r="F240" i="18"/>
  <c r="E240" i="18"/>
  <c r="DB37" i="44"/>
  <c r="DB48" i="44"/>
  <c r="DB30" i="44"/>
  <c r="DB51" i="44"/>
  <c r="DB33" i="44"/>
  <c r="DB45" i="44"/>
  <c r="DB38" i="44"/>
  <c r="DB46" i="44"/>
  <c r="DB28" i="44"/>
  <c r="DB29" i="44"/>
  <c r="DB40" i="44"/>
  <c r="AQ240" i="18"/>
  <c r="DB44" i="44"/>
  <c r="DB50" i="44"/>
  <c r="DB36" i="44"/>
  <c r="DB31" i="44"/>
  <c r="DB34" i="44"/>
  <c r="DB43" i="44"/>
  <c r="DB35" i="44"/>
  <c r="DB49" i="44"/>
  <c r="DB32" i="44"/>
  <c r="DB3" i="44"/>
  <c r="DB19" i="44"/>
  <c r="DB7" i="44"/>
  <c r="DB15" i="44"/>
  <c r="DB17" i="44"/>
  <c r="DB18" i="44"/>
  <c r="DB10" i="44"/>
  <c r="DB6" i="44"/>
  <c r="DB14" i="44"/>
  <c r="DB8" i="44"/>
  <c r="DB4" i="44"/>
  <c r="DB9" i="44"/>
  <c r="AC240" i="29"/>
  <c r="DB16" i="44"/>
  <c r="DB5" i="44"/>
  <c r="E995" i="4"/>
  <c r="G995" i="4"/>
  <c r="H995" i="4"/>
  <c r="I995" i="4"/>
  <c r="N995" i="4"/>
  <c r="O995" i="4"/>
  <c r="AB995" i="4"/>
  <c r="AC995" i="4"/>
  <c r="AD995" i="4"/>
  <c r="AI995" i="4"/>
  <c r="AJ995" i="4"/>
  <c r="AK995" i="4"/>
  <c r="AM995" i="4"/>
  <c r="AN995" i="4"/>
  <c r="AO995" i="4"/>
  <c r="AR995" i="4"/>
  <c r="AT995" i="4"/>
  <c r="AU995" i="4"/>
  <c r="AW995" i="4"/>
  <c r="AX995" i="4"/>
  <c r="AY995" i="4"/>
  <c r="BE995" i="4"/>
  <c r="BS995" i="4"/>
  <c r="BT995" i="4"/>
  <c r="BU995" i="4"/>
  <c r="BW995" i="4"/>
  <c r="E994" i="2"/>
  <c r="F994" i="2"/>
  <c r="G994" i="2"/>
  <c r="I994" i="2"/>
  <c r="M994" i="2"/>
  <c r="N994" i="2"/>
  <c r="O994" i="2"/>
  <c r="Q994" i="2"/>
  <c r="S994" i="2"/>
  <c r="T994" i="2"/>
  <c r="U994" i="2"/>
  <c r="W994" i="2"/>
  <c r="X994" i="2"/>
  <c r="Y994" i="2"/>
  <c r="AW994" i="2"/>
  <c r="AX994" i="2"/>
  <c r="AY994" i="2"/>
  <c r="BA994" i="2"/>
  <c r="BB994" i="2"/>
  <c r="BC994" i="2"/>
  <c r="BD994" i="2"/>
  <c r="AU995" i="1"/>
  <c r="AV995" i="1"/>
  <c r="AW995" i="1"/>
  <c r="BB995" i="1"/>
  <c r="BC995" i="1"/>
  <c r="BD995" i="1"/>
  <c r="AS994" i="2"/>
  <c r="O994" i="13"/>
  <c r="E994" i="4"/>
  <c r="G994" i="4"/>
  <c r="H994" i="4"/>
  <c r="I994" i="4"/>
  <c r="N994" i="4"/>
  <c r="O994" i="4"/>
  <c r="AB994" i="4"/>
  <c r="AC994" i="4"/>
  <c r="AD994" i="4"/>
  <c r="AI994" i="4"/>
  <c r="AJ994" i="4"/>
  <c r="AK994" i="4"/>
  <c r="AM994" i="4"/>
  <c r="AN994" i="4"/>
  <c r="AO994" i="4"/>
  <c r="AR994" i="4"/>
  <c r="AT994" i="4"/>
  <c r="AU994" i="4"/>
  <c r="AW994" i="4"/>
  <c r="AX994" i="4"/>
  <c r="AY994" i="4"/>
  <c r="BE994" i="4"/>
  <c r="BS994" i="4"/>
  <c r="BT994" i="4"/>
  <c r="BU994" i="4"/>
  <c r="BW994" i="4"/>
  <c r="E993" i="2"/>
  <c r="F993" i="2"/>
  <c r="G993" i="2"/>
  <c r="I993" i="2"/>
  <c r="M993" i="2"/>
  <c r="N993" i="2"/>
  <c r="O993" i="2"/>
  <c r="Q993" i="2"/>
  <c r="S993" i="2"/>
  <c r="T993" i="2"/>
  <c r="U993" i="2"/>
  <c r="W993" i="2"/>
  <c r="X993" i="2"/>
  <c r="Y993" i="2"/>
  <c r="AW993" i="2"/>
  <c r="AX993" i="2"/>
  <c r="AY993" i="2"/>
  <c r="BA993" i="2"/>
  <c r="BB993" i="2"/>
  <c r="BC993" i="2"/>
  <c r="BD993" i="2"/>
  <c r="AU994" i="1"/>
  <c r="AV994" i="1"/>
  <c r="AW994" i="1"/>
  <c r="BB994" i="1"/>
  <c r="BC994" i="1"/>
  <c r="BD994" i="1"/>
  <c r="H238" i="29"/>
  <c r="Z239" i="29"/>
  <c r="P238" i="29"/>
  <c r="X238" i="29"/>
  <c r="F239" i="29"/>
  <c r="V239" i="29"/>
  <c r="F238" i="29"/>
  <c r="G238" i="29"/>
  <c r="Z238" i="29"/>
  <c r="H239" i="29"/>
  <c r="Q239" i="29"/>
  <c r="N238" i="29"/>
  <c r="T239" i="29"/>
  <c r="X239" i="29"/>
  <c r="J239" i="29"/>
  <c r="P239" i="29"/>
  <c r="J238" i="29"/>
  <c r="Y239" i="29"/>
  <c r="G239" i="29"/>
  <c r="Q238" i="29"/>
  <c r="V238" i="29"/>
  <c r="N239" i="29"/>
  <c r="U239" i="29"/>
  <c r="R239" i="29"/>
  <c r="Y238" i="29"/>
  <c r="R238" i="29"/>
  <c r="U238" i="29"/>
  <c r="T238" i="29"/>
  <c r="AV239" i="18"/>
  <c r="AV240" i="18"/>
  <c r="AU993" i="1"/>
  <c r="AV993" i="1"/>
  <c r="AW993" i="1"/>
  <c r="BB993" i="1"/>
  <c r="BC993" i="1"/>
  <c r="BD993" i="1"/>
  <c r="E992" i="2"/>
  <c r="F992" i="2"/>
  <c r="G992" i="2"/>
  <c r="I992" i="2"/>
  <c r="M992" i="2"/>
  <c r="N992" i="2"/>
  <c r="O992" i="2"/>
  <c r="Q992" i="2"/>
  <c r="S992" i="2"/>
  <c r="T992" i="2"/>
  <c r="U992" i="2"/>
  <c r="W992" i="2"/>
  <c r="X992" i="2"/>
  <c r="Y992" i="2"/>
  <c r="AW992" i="2"/>
  <c r="AX992" i="2"/>
  <c r="AY992" i="2"/>
  <c r="BA992" i="2"/>
  <c r="BB992" i="2"/>
  <c r="BC992" i="2"/>
  <c r="BD992" i="2"/>
  <c r="E993" i="4"/>
  <c r="G993" i="4"/>
  <c r="H993" i="4"/>
  <c r="I993" i="4"/>
  <c r="N993" i="4"/>
  <c r="O993" i="4"/>
  <c r="AB993" i="4"/>
  <c r="AC993" i="4"/>
  <c r="AD993" i="4"/>
  <c r="AI993" i="4"/>
  <c r="AJ993" i="4"/>
  <c r="AK993" i="4"/>
  <c r="AM993" i="4"/>
  <c r="AN993" i="4"/>
  <c r="AO993" i="4"/>
  <c r="AR993" i="4"/>
  <c r="AT993" i="4"/>
  <c r="AU993" i="4"/>
  <c r="AW993" i="4"/>
  <c r="AX993" i="4"/>
  <c r="AY993" i="4"/>
  <c r="BE993" i="4"/>
  <c r="BS993" i="4"/>
  <c r="BT993" i="4"/>
  <c r="BU993" i="4"/>
  <c r="BW993" i="4"/>
  <c r="O993" i="13"/>
  <c r="E992" i="4"/>
  <c r="G992" i="4"/>
  <c r="H992" i="4"/>
  <c r="I992" i="4"/>
  <c r="N992" i="4"/>
  <c r="O992" i="4"/>
  <c r="AB992" i="4"/>
  <c r="AC992" i="4"/>
  <c r="AD992" i="4"/>
  <c r="AI992" i="4"/>
  <c r="AJ992" i="4"/>
  <c r="AK992" i="4"/>
  <c r="AM992" i="4"/>
  <c r="AN992" i="4"/>
  <c r="AO992" i="4"/>
  <c r="AR992" i="4"/>
  <c r="AT992" i="4"/>
  <c r="AU992" i="4"/>
  <c r="AW992" i="4"/>
  <c r="AX992" i="4"/>
  <c r="AY992" i="4"/>
  <c r="BE992" i="4"/>
  <c r="BS992" i="4"/>
  <c r="BT992" i="4"/>
  <c r="BU992" i="4"/>
  <c r="BW992" i="4"/>
  <c r="E991" i="2"/>
  <c r="F991" i="2"/>
  <c r="G991" i="2"/>
  <c r="I991" i="2"/>
  <c r="M991" i="2"/>
  <c r="N991" i="2"/>
  <c r="O991" i="2"/>
  <c r="Q991" i="2"/>
  <c r="S991" i="2"/>
  <c r="T991" i="2"/>
  <c r="U991" i="2"/>
  <c r="W991" i="2"/>
  <c r="X991" i="2"/>
  <c r="Y991" i="2"/>
  <c r="AW991" i="2"/>
  <c r="AX991" i="2"/>
  <c r="AY991" i="2"/>
  <c r="BA991" i="2"/>
  <c r="BB991" i="2"/>
  <c r="BC991" i="2"/>
  <c r="BD991" i="2"/>
  <c r="AU992" i="1"/>
  <c r="AV992" i="1"/>
  <c r="AW992" i="1"/>
  <c r="BB992" i="1"/>
  <c r="BC992" i="1"/>
  <c r="BD992" i="1"/>
  <c r="O992" i="13"/>
  <c r="O991" i="13"/>
  <c r="E991" i="4"/>
  <c r="G991" i="4"/>
  <c r="H991" i="4"/>
  <c r="I991" i="4"/>
  <c r="N991" i="4"/>
  <c r="O991" i="4"/>
  <c r="AB991" i="4"/>
  <c r="AC991" i="4"/>
  <c r="AD991" i="4"/>
  <c r="AI991" i="4"/>
  <c r="AJ991" i="4"/>
  <c r="AK991" i="4"/>
  <c r="AM991" i="4"/>
  <c r="AN991" i="4"/>
  <c r="AO991" i="4"/>
  <c r="AR991" i="4"/>
  <c r="AT991" i="4"/>
  <c r="AU991" i="4"/>
  <c r="AW991" i="4"/>
  <c r="AX991" i="4"/>
  <c r="AY991" i="4"/>
  <c r="BE991" i="4"/>
  <c r="BS991" i="4"/>
  <c r="BT991" i="4"/>
  <c r="BU991" i="4"/>
  <c r="BW991" i="4"/>
  <c r="E990" i="2"/>
  <c r="F990" i="2"/>
  <c r="G990" i="2"/>
  <c r="I990" i="2"/>
  <c r="M990" i="2"/>
  <c r="N990" i="2"/>
  <c r="O990" i="2"/>
  <c r="Q990" i="2"/>
  <c r="S990" i="2"/>
  <c r="T990" i="2"/>
  <c r="U990" i="2"/>
  <c r="W990" i="2"/>
  <c r="X990" i="2"/>
  <c r="Y990" i="2"/>
  <c r="AW990" i="2"/>
  <c r="AX990" i="2"/>
  <c r="AY990" i="2"/>
  <c r="BA990" i="2"/>
  <c r="BB990" i="2"/>
  <c r="BC990" i="2"/>
  <c r="BD990" i="2"/>
  <c r="AU991" i="1"/>
  <c r="AV991" i="1"/>
  <c r="AW991" i="1"/>
  <c r="BB991" i="1"/>
  <c r="BC991" i="1"/>
  <c r="BD991" i="1"/>
  <c r="DB39" i="44"/>
  <c r="S86" i="25"/>
  <c r="AL51" i="43" s="1"/>
  <c r="S87" i="25"/>
  <c r="AM51" i="43" s="1"/>
  <c r="AE84" i="24"/>
  <c r="AJ41" i="43" s="1"/>
  <c r="AE85" i="24"/>
  <c r="AK41" i="43" s="1"/>
  <c r="AE86" i="24"/>
  <c r="AE87" i="24"/>
  <c r="AM41" i="43" s="1"/>
  <c r="AD82" i="24"/>
  <c r="AH40" i="43" s="1"/>
  <c r="AE82" i="24"/>
  <c r="AH41" i="43" s="1"/>
  <c r="V237" i="17"/>
  <c r="AJ237" i="17"/>
  <c r="DA3" i="44"/>
  <c r="AL239" i="18"/>
  <c r="AO239" i="18"/>
  <c r="L239" i="18"/>
  <c r="N239" i="18"/>
  <c r="AF239" i="18"/>
  <c r="S239" i="18"/>
  <c r="AB239" i="18"/>
  <c r="Z239" i="18"/>
  <c r="V239" i="18"/>
  <c r="T239" i="18"/>
  <c r="AE239" i="18"/>
  <c r="AJ239" i="18"/>
  <c r="M239" i="18"/>
  <c r="K239" i="18"/>
  <c r="AM239" i="18"/>
  <c r="W239" i="18"/>
  <c r="R239" i="18"/>
  <c r="AD239" i="18"/>
  <c r="AI239" i="18"/>
  <c r="R239" i="17"/>
  <c r="E239" i="17"/>
  <c r="S239" i="17"/>
  <c r="G239" i="17"/>
  <c r="T239" i="17"/>
  <c r="AD239" i="29"/>
  <c r="AS239" i="29"/>
  <c r="AL239" i="29"/>
  <c r="AP239" i="29"/>
  <c r="AB239" i="29"/>
  <c r="AJ239" i="29"/>
  <c r="AI239" i="29"/>
  <c r="AO239" i="29"/>
  <c r="AF239" i="29"/>
  <c r="AN239" i="29"/>
  <c r="AH239" i="29"/>
  <c r="DA44" i="44"/>
  <c r="AQ239" i="18"/>
  <c r="DA50" i="44"/>
  <c r="DA43" i="44"/>
  <c r="DA31" i="44"/>
  <c r="F239" i="18"/>
  <c r="DA29" i="44"/>
  <c r="DA37" i="44"/>
  <c r="M37" i="44" s="1"/>
  <c r="DA41" i="44"/>
  <c r="AU240" i="18"/>
  <c r="DA45" i="44"/>
  <c r="AS239" i="18"/>
  <c r="AR239" i="18"/>
  <c r="AC239" i="29"/>
  <c r="DA40" i="44"/>
  <c r="DA38" i="44"/>
  <c r="DA28" i="44"/>
  <c r="E239" i="18"/>
  <c r="DA35" i="44"/>
  <c r="DA30" i="44"/>
  <c r="DA36" i="44"/>
  <c r="O990" i="13"/>
  <c r="E990" i="4"/>
  <c r="G990" i="4"/>
  <c r="H990" i="4"/>
  <c r="I990" i="4"/>
  <c r="N990" i="4"/>
  <c r="O990" i="4"/>
  <c r="AB990" i="4"/>
  <c r="AC990" i="4"/>
  <c r="AD990" i="4"/>
  <c r="AI990" i="4"/>
  <c r="AJ990" i="4"/>
  <c r="AK990" i="4"/>
  <c r="AM990" i="4"/>
  <c r="AN990" i="4"/>
  <c r="AO990" i="4"/>
  <c r="AR990" i="4"/>
  <c r="AT990" i="4"/>
  <c r="AU990" i="4"/>
  <c r="AW990" i="4"/>
  <c r="AX990" i="4"/>
  <c r="AY990" i="4"/>
  <c r="BE990" i="4"/>
  <c r="BS990" i="4"/>
  <c r="BT990" i="4"/>
  <c r="BU990" i="4"/>
  <c r="BW990" i="4"/>
  <c r="E989" i="2"/>
  <c r="F989" i="2"/>
  <c r="G989" i="2"/>
  <c r="I989" i="2"/>
  <c r="M989" i="2"/>
  <c r="N989" i="2"/>
  <c r="O989" i="2"/>
  <c r="Q989" i="2"/>
  <c r="S989" i="2"/>
  <c r="T989" i="2"/>
  <c r="U989" i="2"/>
  <c r="W989" i="2"/>
  <c r="X989" i="2"/>
  <c r="Y989" i="2"/>
  <c r="AW989" i="2"/>
  <c r="AX989" i="2"/>
  <c r="AY989" i="2"/>
  <c r="BA989" i="2"/>
  <c r="BB989" i="2"/>
  <c r="BC989" i="2"/>
  <c r="BD989" i="2"/>
  <c r="AU990" i="1"/>
  <c r="AV990" i="1"/>
  <c r="AW990" i="1"/>
  <c r="BB990" i="1"/>
  <c r="BC990" i="1"/>
  <c r="BD990" i="1"/>
  <c r="O989" i="13"/>
  <c r="E989" i="4"/>
  <c r="G989" i="4"/>
  <c r="H989" i="4"/>
  <c r="I989" i="4"/>
  <c r="N989" i="4"/>
  <c r="O989" i="4"/>
  <c r="AB989" i="4"/>
  <c r="AC989" i="4"/>
  <c r="AD989" i="4"/>
  <c r="AI989" i="4"/>
  <c r="AJ989" i="4"/>
  <c r="AK989" i="4"/>
  <c r="AM989" i="4"/>
  <c r="AN989" i="4"/>
  <c r="AO989" i="4"/>
  <c r="AR989" i="4"/>
  <c r="AT989" i="4"/>
  <c r="AU989" i="4"/>
  <c r="AW989" i="4"/>
  <c r="AX989" i="4"/>
  <c r="AY989" i="4"/>
  <c r="BE989" i="4"/>
  <c r="BS989" i="4"/>
  <c r="BT989" i="4"/>
  <c r="BU989" i="4"/>
  <c r="BW989" i="4"/>
  <c r="E988" i="2"/>
  <c r="F988" i="2"/>
  <c r="G988" i="2"/>
  <c r="I988" i="2"/>
  <c r="M988" i="2"/>
  <c r="N988" i="2"/>
  <c r="O988" i="2"/>
  <c r="Q988" i="2"/>
  <c r="S988" i="2"/>
  <c r="T988" i="2"/>
  <c r="U988" i="2"/>
  <c r="W988" i="2"/>
  <c r="X988" i="2"/>
  <c r="Y988" i="2"/>
  <c r="AW988" i="2"/>
  <c r="AX988" i="2"/>
  <c r="AY988" i="2"/>
  <c r="BA988" i="2"/>
  <c r="BB988" i="2"/>
  <c r="BC988" i="2"/>
  <c r="BD988" i="2"/>
  <c r="AU989" i="1"/>
  <c r="AV989" i="1"/>
  <c r="AW989" i="1"/>
  <c r="BB989" i="1"/>
  <c r="BC989" i="1"/>
  <c r="BD989" i="1"/>
  <c r="AU988" i="1"/>
  <c r="AV988" i="1"/>
  <c r="AW988" i="1"/>
  <c r="BB988" i="1"/>
  <c r="BC988" i="1"/>
  <c r="BD988" i="1"/>
  <c r="E987" i="2"/>
  <c r="F987" i="2"/>
  <c r="G987" i="2"/>
  <c r="I987" i="2"/>
  <c r="M987" i="2"/>
  <c r="N987" i="2"/>
  <c r="O987" i="2"/>
  <c r="Q987" i="2"/>
  <c r="S987" i="2"/>
  <c r="T987" i="2"/>
  <c r="U987" i="2"/>
  <c r="W987" i="2"/>
  <c r="X987" i="2"/>
  <c r="Y987" i="2"/>
  <c r="AW987" i="2"/>
  <c r="AX987" i="2"/>
  <c r="AY987" i="2"/>
  <c r="BA987" i="2"/>
  <c r="BB987" i="2"/>
  <c r="BC987" i="2"/>
  <c r="BD987" i="2"/>
  <c r="E988" i="4"/>
  <c r="G988" i="4"/>
  <c r="H988" i="4"/>
  <c r="I988" i="4"/>
  <c r="N988" i="4"/>
  <c r="O988" i="4"/>
  <c r="AB988" i="4"/>
  <c r="AC988" i="4"/>
  <c r="AD988" i="4"/>
  <c r="AI988" i="4"/>
  <c r="AJ988" i="4"/>
  <c r="AK988" i="4"/>
  <c r="AM988" i="4"/>
  <c r="AN988" i="4"/>
  <c r="AO988" i="4"/>
  <c r="AR988" i="4"/>
  <c r="AT988" i="4"/>
  <c r="AU988" i="4"/>
  <c r="AW988" i="4"/>
  <c r="AX988" i="4"/>
  <c r="AY988" i="4"/>
  <c r="BE988" i="4"/>
  <c r="BS988" i="4"/>
  <c r="BT988" i="4"/>
  <c r="BU988" i="4"/>
  <c r="BW988" i="4"/>
  <c r="O988" i="13"/>
  <c r="O987" i="13"/>
  <c r="E987" i="4"/>
  <c r="G987" i="4"/>
  <c r="H987" i="4"/>
  <c r="I987" i="4"/>
  <c r="N987" i="4"/>
  <c r="O987" i="4"/>
  <c r="AB987" i="4"/>
  <c r="AC987" i="4"/>
  <c r="AD987" i="4"/>
  <c r="AI987" i="4"/>
  <c r="AJ987" i="4"/>
  <c r="AK987" i="4"/>
  <c r="AM987" i="4"/>
  <c r="AN987" i="4"/>
  <c r="AO987" i="4"/>
  <c r="AR987" i="4"/>
  <c r="AT987" i="4"/>
  <c r="AU987" i="4"/>
  <c r="AW987" i="4"/>
  <c r="AX987" i="4"/>
  <c r="AY987" i="4"/>
  <c r="BE987" i="4"/>
  <c r="BS987" i="4"/>
  <c r="BT987" i="4"/>
  <c r="BU987" i="4"/>
  <c r="BW987" i="4"/>
  <c r="E986" i="2"/>
  <c r="F986" i="2"/>
  <c r="G986" i="2"/>
  <c r="I986" i="2"/>
  <c r="M986" i="2"/>
  <c r="N986" i="2"/>
  <c r="O986" i="2"/>
  <c r="Q986" i="2"/>
  <c r="S986" i="2"/>
  <c r="T986" i="2"/>
  <c r="U986" i="2"/>
  <c r="W986" i="2"/>
  <c r="X986" i="2"/>
  <c r="Y986" i="2"/>
  <c r="AW986" i="2"/>
  <c r="AX986" i="2"/>
  <c r="AY986" i="2"/>
  <c r="BA986" i="2"/>
  <c r="BB986" i="2"/>
  <c r="BC986" i="2"/>
  <c r="BD986" i="2"/>
  <c r="AU987" i="1"/>
  <c r="AV987" i="1"/>
  <c r="AW987" i="1"/>
  <c r="BB987" i="1"/>
  <c r="BC987" i="1"/>
  <c r="BD987" i="1"/>
  <c r="DA14" i="44"/>
  <c r="DA8" i="44"/>
  <c r="DA6" i="44"/>
  <c r="AM238" i="18"/>
  <c r="AL238" i="18"/>
  <c r="AJ238" i="18"/>
  <c r="AJ238" i="29"/>
  <c r="AH238" i="29"/>
  <c r="AI238" i="29"/>
  <c r="AS238" i="29"/>
  <c r="AU239" i="18"/>
  <c r="DA10" i="44"/>
  <c r="DA5" i="44"/>
  <c r="DA7" i="44"/>
  <c r="DA9" i="44"/>
  <c r="DA4" i="44"/>
  <c r="DA15" i="44"/>
  <c r="DA18" i="44"/>
  <c r="DA16" i="44"/>
  <c r="CZ45" i="44"/>
  <c r="CZ44" i="44"/>
  <c r="CZ43" i="44"/>
  <c r="CZ27" i="44"/>
  <c r="CZ26" i="44"/>
  <c r="CZ19" i="44"/>
  <c r="CZ18" i="44"/>
  <c r="CZ17" i="44"/>
  <c r="CZ16" i="44"/>
  <c r="CZ15" i="44"/>
  <c r="CZ14" i="44"/>
  <c r="CZ10" i="44"/>
  <c r="CZ9" i="44"/>
  <c r="CZ8" i="44"/>
  <c r="CZ7" i="44"/>
  <c r="CZ6" i="44"/>
  <c r="CZ5" i="44"/>
  <c r="CZ4" i="44"/>
  <c r="CZ3" i="44"/>
  <c r="O986" i="13"/>
  <c r="E986" i="4"/>
  <c r="G986" i="4"/>
  <c r="H986" i="4"/>
  <c r="I986" i="4"/>
  <c r="N986" i="4"/>
  <c r="O986" i="4"/>
  <c r="AB986" i="4"/>
  <c r="AC986" i="4"/>
  <c r="AD986" i="4"/>
  <c r="AI986" i="4"/>
  <c r="AJ986" i="4"/>
  <c r="AK986" i="4"/>
  <c r="AM986" i="4"/>
  <c r="AN986" i="4"/>
  <c r="AO986" i="4"/>
  <c r="AR986" i="4"/>
  <c r="AT986" i="4"/>
  <c r="AU986" i="4"/>
  <c r="AW986" i="4"/>
  <c r="AX986" i="4"/>
  <c r="AY986" i="4"/>
  <c r="BE986" i="4"/>
  <c r="BS986" i="4"/>
  <c r="BT986" i="4"/>
  <c r="BU986" i="4"/>
  <c r="BW986" i="4"/>
  <c r="E985" i="2"/>
  <c r="F985" i="2"/>
  <c r="G985" i="2"/>
  <c r="I985" i="2"/>
  <c r="M985" i="2"/>
  <c r="N985" i="2"/>
  <c r="O985" i="2"/>
  <c r="Q985" i="2"/>
  <c r="S985" i="2"/>
  <c r="T985" i="2"/>
  <c r="U985" i="2"/>
  <c r="W985" i="2"/>
  <c r="X985" i="2"/>
  <c r="Y985" i="2"/>
  <c r="AW985" i="2"/>
  <c r="AX985" i="2"/>
  <c r="AY985" i="2"/>
  <c r="BA985" i="2"/>
  <c r="BB985" i="2"/>
  <c r="BC985" i="2"/>
  <c r="BD985" i="2"/>
  <c r="AU986" i="1"/>
  <c r="AV986" i="1"/>
  <c r="AW986" i="1"/>
  <c r="BB986" i="1"/>
  <c r="BC986" i="1"/>
  <c r="BD986" i="1"/>
  <c r="AE238" i="18"/>
  <c r="Z238" i="18"/>
  <c r="AB238" i="18"/>
  <c r="L238" i="18"/>
  <c r="AD238" i="18"/>
  <c r="T238" i="18"/>
  <c r="W238" i="18"/>
  <c r="R238" i="18"/>
  <c r="V238" i="18"/>
  <c r="K238" i="18"/>
  <c r="S238" i="18"/>
  <c r="AI238" i="18"/>
  <c r="M238" i="18"/>
  <c r="N238" i="18"/>
  <c r="AO238" i="18"/>
  <c r="AF238" i="18"/>
  <c r="AP238" i="29"/>
  <c r="AO238" i="29"/>
  <c r="AL238" i="29"/>
  <c r="AB238" i="29"/>
  <c r="AF238" i="29"/>
  <c r="AD238" i="29"/>
  <c r="AN238" i="29"/>
  <c r="AQ985" i="2"/>
  <c r="CZ34" i="44"/>
  <c r="CZ32" i="44"/>
  <c r="CZ41" i="44"/>
  <c r="AE83" i="24"/>
  <c r="AI41" i="43" s="1"/>
  <c r="CZ40" i="44"/>
  <c r="CZ33" i="44"/>
  <c r="CZ42" i="44"/>
  <c r="M42" i="44" s="1"/>
  <c r="AD83" i="24"/>
  <c r="AI40" i="43" s="1"/>
  <c r="CZ39" i="44"/>
  <c r="CZ28" i="44"/>
  <c r="E238" i="18"/>
  <c r="CZ35" i="44"/>
  <c r="CZ38" i="44"/>
  <c r="CZ29" i="44"/>
  <c r="F238" i="18"/>
  <c r="CZ37" i="44"/>
  <c r="CZ30" i="44"/>
  <c r="CZ36" i="44"/>
  <c r="CZ31" i="44"/>
  <c r="CZ25" i="44"/>
  <c r="CZ24" i="44"/>
  <c r="AC238" i="29"/>
  <c r="CZ23" i="44"/>
  <c r="O985" i="13"/>
  <c r="E985" i="4"/>
  <c r="G985" i="4"/>
  <c r="H985" i="4"/>
  <c r="I985" i="4"/>
  <c r="N985" i="4"/>
  <c r="O985" i="4"/>
  <c r="AB985" i="4"/>
  <c r="AC985" i="4"/>
  <c r="AD985" i="4"/>
  <c r="AI985" i="4"/>
  <c r="AJ985" i="4"/>
  <c r="AK985" i="4"/>
  <c r="AM985" i="4"/>
  <c r="AN985" i="4"/>
  <c r="AO985" i="4"/>
  <c r="AR985" i="4"/>
  <c r="AT985" i="4"/>
  <c r="AU985" i="4"/>
  <c r="AW985" i="4"/>
  <c r="AX985" i="4"/>
  <c r="AY985" i="4"/>
  <c r="BE985" i="4"/>
  <c r="BS985" i="4"/>
  <c r="BT985" i="4"/>
  <c r="BU985" i="4"/>
  <c r="BW985" i="4"/>
  <c r="G984" i="2"/>
  <c r="I984" i="2"/>
  <c r="M984" i="2"/>
  <c r="N984" i="2"/>
  <c r="O984" i="2"/>
  <c r="Q984" i="2"/>
  <c r="S984" i="2"/>
  <c r="T984" i="2"/>
  <c r="U984" i="2"/>
  <c r="W984" i="2"/>
  <c r="X984" i="2"/>
  <c r="Y984" i="2"/>
  <c r="AW984" i="2"/>
  <c r="AX984" i="2"/>
  <c r="AY984" i="2"/>
  <c r="BA984" i="2"/>
  <c r="BB984" i="2"/>
  <c r="BC984" i="2"/>
  <c r="BD984" i="2"/>
  <c r="AU985" i="1"/>
  <c r="AV985" i="1"/>
  <c r="AW985" i="1"/>
  <c r="BB985" i="1"/>
  <c r="BC985" i="1"/>
  <c r="BD985" i="1"/>
  <c r="R238" i="17"/>
  <c r="T238" i="17"/>
  <c r="G238" i="17"/>
  <c r="S238" i="17"/>
  <c r="E238" i="17"/>
  <c r="CZ51" i="44"/>
  <c r="CZ46" i="44"/>
  <c r="CZ48" i="44"/>
  <c r="CZ49" i="44"/>
  <c r="CZ50" i="44"/>
  <c r="O984" i="13"/>
  <c r="E984" i="4"/>
  <c r="G984" i="4"/>
  <c r="H984" i="4"/>
  <c r="I984" i="4"/>
  <c r="N984" i="4"/>
  <c r="O984" i="4"/>
  <c r="AB984" i="4"/>
  <c r="AC984" i="4"/>
  <c r="AD984" i="4"/>
  <c r="AI984" i="4"/>
  <c r="AJ984" i="4"/>
  <c r="AK984" i="4"/>
  <c r="AM984" i="4"/>
  <c r="AN984" i="4"/>
  <c r="AO984" i="4"/>
  <c r="AR984" i="4"/>
  <c r="AT984" i="4"/>
  <c r="AU984" i="4"/>
  <c r="AW984" i="4"/>
  <c r="AX984" i="4"/>
  <c r="AY984" i="4"/>
  <c r="BE984" i="4"/>
  <c r="BS984" i="4"/>
  <c r="BT984" i="4"/>
  <c r="BU984" i="4"/>
  <c r="BW984" i="4"/>
  <c r="G983" i="2"/>
  <c r="I983" i="2"/>
  <c r="M983" i="2"/>
  <c r="N983" i="2"/>
  <c r="O983" i="2"/>
  <c r="Q983" i="2"/>
  <c r="S983" i="2"/>
  <c r="T983" i="2"/>
  <c r="U983" i="2"/>
  <c r="W983" i="2"/>
  <c r="X983" i="2"/>
  <c r="Y983" i="2"/>
  <c r="AW983" i="2"/>
  <c r="AX983" i="2"/>
  <c r="AY983" i="2"/>
  <c r="BA983" i="2"/>
  <c r="BB983" i="2"/>
  <c r="BC983" i="2"/>
  <c r="BD983" i="2"/>
  <c r="AU984" i="1"/>
  <c r="AV984" i="1"/>
  <c r="AW984" i="1"/>
  <c r="BB984" i="1"/>
  <c r="BC984" i="1"/>
  <c r="BD984" i="1"/>
  <c r="AE983" i="2"/>
  <c r="AK106" i="17"/>
  <c r="AJ106" i="17" s="1"/>
  <c r="H106" i="17" s="1"/>
  <c r="AK107" i="17"/>
  <c r="AJ107" i="17" s="1"/>
  <c r="H107" i="17" s="1"/>
  <c r="AK108" i="17"/>
  <c r="AJ108" i="17" s="1"/>
  <c r="H108" i="17" s="1"/>
  <c r="AK109" i="17"/>
  <c r="AJ109" i="17" s="1"/>
  <c r="H109" i="17" s="1"/>
  <c r="AK110" i="17"/>
  <c r="AJ110" i="17" s="1"/>
  <c r="H110" i="17" s="1"/>
  <c r="AK111" i="17"/>
  <c r="AJ111" i="17" s="1"/>
  <c r="H111" i="17" s="1"/>
  <c r="AK112" i="17"/>
  <c r="AJ112" i="17" s="1"/>
  <c r="H112" i="17" s="1"/>
  <c r="AK113" i="17"/>
  <c r="AJ113" i="17" s="1"/>
  <c r="H113" i="17" s="1"/>
  <c r="AK114" i="17"/>
  <c r="AJ114" i="17" s="1"/>
  <c r="H114" i="17" s="1"/>
  <c r="AK115" i="17"/>
  <c r="AJ115" i="17" s="1"/>
  <c r="H115" i="17" s="1"/>
  <c r="AK116" i="17"/>
  <c r="AJ116" i="17" s="1"/>
  <c r="H116" i="17" s="1"/>
  <c r="AK117" i="17"/>
  <c r="AJ117" i="17" s="1"/>
  <c r="H117" i="17" s="1"/>
  <c r="AK118" i="17"/>
  <c r="AJ118" i="17" s="1"/>
  <c r="H118" i="17" s="1"/>
  <c r="AK119" i="17"/>
  <c r="AJ119" i="17" s="1"/>
  <c r="H119" i="17" s="1"/>
  <c r="AK120" i="17"/>
  <c r="AJ120" i="17" s="1"/>
  <c r="H120" i="17" s="1"/>
  <c r="AK121" i="17"/>
  <c r="AJ121" i="17" s="1"/>
  <c r="H121" i="17" s="1"/>
  <c r="AK122" i="17"/>
  <c r="AJ122" i="17" s="1"/>
  <c r="H122" i="17" s="1"/>
  <c r="AK123" i="17"/>
  <c r="AJ123" i="17" s="1"/>
  <c r="H123" i="17" s="1"/>
  <c r="AK124" i="17"/>
  <c r="AJ124" i="17" s="1"/>
  <c r="H124" i="17" s="1"/>
  <c r="AK125" i="17"/>
  <c r="AJ125" i="17" s="1"/>
  <c r="H125" i="17" s="1"/>
  <c r="AK126" i="17"/>
  <c r="AJ126" i="17" s="1"/>
  <c r="H126" i="17" s="1"/>
  <c r="AK127" i="17"/>
  <c r="AJ127" i="17" s="1"/>
  <c r="H127" i="17" s="1"/>
  <c r="AK128" i="17"/>
  <c r="AJ128" i="17" s="1"/>
  <c r="H128" i="17" s="1"/>
  <c r="AK129" i="17"/>
  <c r="AJ129" i="17" s="1"/>
  <c r="H129" i="17" s="1"/>
  <c r="AK130" i="17"/>
  <c r="AJ130" i="17" s="1"/>
  <c r="H130" i="17" s="1"/>
  <c r="AK131" i="17"/>
  <c r="AJ131" i="17" s="1"/>
  <c r="H131" i="17" s="1"/>
  <c r="AK132" i="17"/>
  <c r="AJ132" i="17" s="1"/>
  <c r="H132" i="17" s="1"/>
  <c r="AK133" i="17"/>
  <c r="AJ133" i="17" s="1"/>
  <c r="H133" i="17" s="1"/>
  <c r="AK134" i="17"/>
  <c r="AJ134" i="17" s="1"/>
  <c r="H134" i="17" s="1"/>
  <c r="AK135" i="17"/>
  <c r="AJ135" i="17" s="1"/>
  <c r="H135" i="17" s="1"/>
  <c r="AK136" i="17"/>
  <c r="AJ136" i="17" s="1"/>
  <c r="H136" i="17" s="1"/>
  <c r="AK137" i="17"/>
  <c r="AJ137" i="17" s="1"/>
  <c r="H137" i="17" s="1"/>
  <c r="AK138" i="17"/>
  <c r="AJ138" i="17" s="1"/>
  <c r="H138" i="17" s="1"/>
  <c r="AK139" i="17"/>
  <c r="AJ139" i="17" s="1"/>
  <c r="H139" i="17" s="1"/>
  <c r="AK140" i="17"/>
  <c r="AJ140" i="17" s="1"/>
  <c r="H140" i="17" s="1"/>
  <c r="AK141" i="17"/>
  <c r="AJ141" i="17" s="1"/>
  <c r="H141" i="17" s="1"/>
  <c r="AK142" i="17"/>
  <c r="AJ142" i="17" s="1"/>
  <c r="H142" i="17" s="1"/>
  <c r="AK143" i="17"/>
  <c r="AJ143" i="17" s="1"/>
  <c r="H143" i="17" s="1"/>
  <c r="AK144" i="17"/>
  <c r="AJ144" i="17" s="1"/>
  <c r="H144" i="17" s="1"/>
  <c r="AK145" i="17"/>
  <c r="AJ145" i="17" s="1"/>
  <c r="H145" i="17" s="1"/>
  <c r="AK146" i="17"/>
  <c r="AJ146" i="17" s="1"/>
  <c r="H146" i="17" s="1"/>
  <c r="AK147" i="17"/>
  <c r="AJ147" i="17" s="1"/>
  <c r="H147" i="17" s="1"/>
  <c r="AK148" i="17"/>
  <c r="AJ148" i="17" s="1"/>
  <c r="H148" i="17" s="1"/>
  <c r="AK149" i="17"/>
  <c r="AJ149" i="17" s="1"/>
  <c r="H149" i="17" s="1"/>
  <c r="AK150" i="17"/>
  <c r="AJ150" i="17" s="1"/>
  <c r="H150" i="17" s="1"/>
  <c r="AK151" i="17"/>
  <c r="AJ151" i="17" s="1"/>
  <c r="H151" i="17" s="1"/>
  <c r="AK152" i="17"/>
  <c r="AJ152" i="17" s="1"/>
  <c r="H152" i="17" s="1"/>
  <c r="AK153" i="17"/>
  <c r="AJ153" i="17" s="1"/>
  <c r="H153" i="17" s="1"/>
  <c r="AK154" i="17"/>
  <c r="AJ154" i="17" s="1"/>
  <c r="H154" i="17" s="1"/>
  <c r="AK155" i="17"/>
  <c r="AJ155" i="17" s="1"/>
  <c r="H155" i="17" s="1"/>
  <c r="AK156" i="17"/>
  <c r="AJ156" i="17" s="1"/>
  <c r="H156" i="17" s="1"/>
  <c r="AK157" i="17"/>
  <c r="AJ157" i="17" s="1"/>
  <c r="H157" i="17" s="1"/>
  <c r="AK158" i="17"/>
  <c r="AJ158" i="17" s="1"/>
  <c r="H158" i="17" s="1"/>
  <c r="AK159" i="17"/>
  <c r="AJ159" i="17" s="1"/>
  <c r="H159" i="17" s="1"/>
  <c r="AK160" i="17"/>
  <c r="AJ160" i="17" s="1"/>
  <c r="H160" i="17" s="1"/>
  <c r="AK161" i="17"/>
  <c r="AJ161" i="17" s="1"/>
  <c r="H161" i="17" s="1"/>
  <c r="AK162" i="17"/>
  <c r="AJ162" i="17" s="1"/>
  <c r="H162" i="17" s="1"/>
  <c r="AK163" i="17"/>
  <c r="AJ163" i="17" s="1"/>
  <c r="H163" i="17" s="1"/>
  <c r="AK164" i="17"/>
  <c r="AJ164" i="17" s="1"/>
  <c r="H164" i="17" s="1"/>
  <c r="AK165" i="17"/>
  <c r="AJ165" i="17" s="1"/>
  <c r="H165" i="17" s="1"/>
  <c r="AK166" i="17"/>
  <c r="AJ166" i="17" s="1"/>
  <c r="H166" i="17" s="1"/>
  <c r="AK167" i="17"/>
  <c r="AJ167" i="17" s="1"/>
  <c r="AK168" i="17"/>
  <c r="AJ168" i="17" s="1"/>
  <c r="AK169" i="17"/>
  <c r="AJ169" i="17" s="1"/>
  <c r="AK170" i="17"/>
  <c r="AJ170" i="17" s="1"/>
  <c r="AK171" i="17"/>
  <c r="AJ171" i="17" s="1"/>
  <c r="AK172" i="17"/>
  <c r="AJ172" i="17" s="1"/>
  <c r="AK173" i="17"/>
  <c r="AJ173" i="17" s="1"/>
  <c r="AK174" i="17"/>
  <c r="AJ174" i="17" s="1"/>
  <c r="H174" i="17" s="1"/>
  <c r="AK175" i="17"/>
  <c r="AJ175" i="17" s="1"/>
  <c r="H175" i="17" s="1"/>
  <c r="AK176" i="17"/>
  <c r="AJ176" i="17" s="1"/>
  <c r="H176" i="17" s="1"/>
  <c r="AK177" i="17"/>
  <c r="AJ177" i="17" s="1"/>
  <c r="H177" i="17" s="1"/>
  <c r="AK178" i="17"/>
  <c r="AJ178" i="17" s="1"/>
  <c r="H178" i="17" s="1"/>
  <c r="AK179" i="17"/>
  <c r="AJ179" i="17" s="1"/>
  <c r="H179" i="17" s="1"/>
  <c r="AK180" i="17"/>
  <c r="AJ180" i="17" s="1"/>
  <c r="H180" i="17" s="1"/>
  <c r="AK181" i="17"/>
  <c r="AJ181" i="17" s="1"/>
  <c r="H181" i="17" s="1"/>
  <c r="AK182" i="17"/>
  <c r="AJ182" i="17" s="1"/>
  <c r="H182" i="17" s="1"/>
  <c r="AK183" i="17"/>
  <c r="AJ183" i="17" s="1"/>
  <c r="H183" i="17" s="1"/>
  <c r="AK184" i="17"/>
  <c r="AJ184" i="17" s="1"/>
  <c r="H184" i="17" s="1"/>
  <c r="AK185" i="17"/>
  <c r="AJ185" i="17" s="1"/>
  <c r="H185" i="17" s="1"/>
  <c r="AK186" i="17"/>
  <c r="AJ186" i="17" s="1"/>
  <c r="AK187" i="17"/>
  <c r="AJ187" i="17" s="1"/>
  <c r="AK188" i="17"/>
  <c r="AJ188" i="17" s="1"/>
  <c r="AK189" i="17"/>
  <c r="AJ189" i="17" s="1"/>
  <c r="AK190" i="17"/>
  <c r="AJ190" i="17" s="1"/>
  <c r="AK191" i="17"/>
  <c r="AJ191" i="17" s="1"/>
  <c r="AK192" i="17"/>
  <c r="AJ192" i="17" s="1"/>
  <c r="AK193" i="17"/>
  <c r="AJ193" i="17" s="1"/>
  <c r="AK194" i="17"/>
  <c r="AJ194" i="17" s="1"/>
  <c r="AK195" i="17"/>
  <c r="AJ195" i="17" s="1"/>
  <c r="AK196" i="17"/>
  <c r="AJ196" i="17" s="1"/>
  <c r="AK197" i="17"/>
  <c r="AJ197" i="17" s="1"/>
  <c r="AK198" i="17"/>
  <c r="AJ198" i="17" s="1"/>
  <c r="AK199" i="17"/>
  <c r="AJ199" i="17" s="1"/>
  <c r="AK200" i="17"/>
  <c r="AJ200" i="17" s="1"/>
  <c r="AK201" i="17"/>
  <c r="AJ201" i="17" s="1"/>
  <c r="AK202" i="17"/>
  <c r="AJ202" i="17" s="1"/>
  <c r="AK203" i="17"/>
  <c r="AJ203" i="17" s="1"/>
  <c r="AK204" i="17"/>
  <c r="AJ204" i="17" s="1"/>
  <c r="AK205" i="17"/>
  <c r="AJ205" i="17" s="1"/>
  <c r="AK206" i="17"/>
  <c r="AJ206" i="17" s="1"/>
  <c r="AK207" i="17"/>
  <c r="AJ207" i="17" s="1"/>
  <c r="AK208" i="17"/>
  <c r="AJ208" i="17" s="1"/>
  <c r="AK209" i="17"/>
  <c r="AJ209" i="17" s="1"/>
  <c r="AK210" i="17"/>
  <c r="AJ210" i="17" s="1"/>
  <c r="AK211" i="17"/>
  <c r="AJ211" i="17" s="1"/>
  <c r="AK212" i="17"/>
  <c r="AJ212" i="17" s="1"/>
  <c r="AK213" i="17"/>
  <c r="AJ213" i="17" s="1"/>
  <c r="AK214" i="17"/>
  <c r="AJ214" i="17" s="1"/>
  <c r="AK215" i="17"/>
  <c r="AJ215" i="17" s="1"/>
  <c r="AK216" i="17"/>
  <c r="AJ216" i="17" s="1"/>
  <c r="AK217" i="17"/>
  <c r="AJ217" i="17" s="1"/>
  <c r="AK218" i="17"/>
  <c r="AJ218" i="17" s="1"/>
  <c r="AK219" i="17"/>
  <c r="AJ219" i="17" s="1"/>
  <c r="AK220" i="17"/>
  <c r="AJ220" i="17" s="1"/>
  <c r="AK221" i="17"/>
  <c r="AJ221" i="17" s="1"/>
  <c r="AK222" i="17"/>
  <c r="AJ222" i="17" s="1"/>
  <c r="AK223" i="17"/>
  <c r="AJ223" i="17" s="1"/>
  <c r="AK224" i="17"/>
  <c r="AJ224" i="17" s="1"/>
  <c r="AK225" i="17"/>
  <c r="AJ225" i="17" s="1"/>
  <c r="AK226" i="17"/>
  <c r="AJ226" i="17" s="1"/>
  <c r="AK227" i="17"/>
  <c r="AJ227" i="17" s="1"/>
  <c r="AK228" i="17"/>
  <c r="AJ228" i="17" s="1"/>
  <c r="AK229" i="17"/>
  <c r="AJ229" i="17" s="1"/>
  <c r="AK230" i="17"/>
  <c r="AJ230" i="17" s="1"/>
  <c r="V106" i="17"/>
  <c r="V107" i="17"/>
  <c r="V108" i="17"/>
  <c r="V109" i="17"/>
  <c r="V110" i="17"/>
  <c r="V111" i="17"/>
  <c r="V112" i="17"/>
  <c r="V113" i="17"/>
  <c r="V114" i="17"/>
  <c r="V115" i="17"/>
  <c r="V116" i="17"/>
  <c r="V117" i="17"/>
  <c r="V118" i="17"/>
  <c r="V119" i="17"/>
  <c r="V120" i="17"/>
  <c r="V121" i="17"/>
  <c r="V122" i="17"/>
  <c r="V123" i="17"/>
  <c r="V124" i="17"/>
  <c r="V125" i="17"/>
  <c r="V126" i="17"/>
  <c r="V127" i="17"/>
  <c r="V128" i="17"/>
  <c r="V129" i="17"/>
  <c r="V130" i="17"/>
  <c r="V131" i="17"/>
  <c r="V132" i="17"/>
  <c r="V133" i="17"/>
  <c r="V134" i="17"/>
  <c r="V135" i="17"/>
  <c r="V136" i="17"/>
  <c r="V137" i="17"/>
  <c r="V138" i="17"/>
  <c r="V139" i="17"/>
  <c r="V140" i="17"/>
  <c r="V141" i="17"/>
  <c r="V142" i="17"/>
  <c r="V143" i="17"/>
  <c r="V144" i="17"/>
  <c r="V145" i="17"/>
  <c r="V146" i="17"/>
  <c r="V147" i="17"/>
  <c r="V148" i="17"/>
  <c r="V149" i="17"/>
  <c r="V150" i="17"/>
  <c r="V151" i="17"/>
  <c r="V152" i="17"/>
  <c r="V153" i="17"/>
  <c r="V154" i="17"/>
  <c r="V155" i="17"/>
  <c r="V156" i="17"/>
  <c r="V157" i="17"/>
  <c r="V158" i="17"/>
  <c r="V159" i="17"/>
  <c r="V160" i="17"/>
  <c r="V161" i="17"/>
  <c r="H75" i="17"/>
  <c r="H76" i="17"/>
  <c r="H77" i="17"/>
  <c r="H78" i="17"/>
  <c r="H79" i="17"/>
  <c r="H80" i="17"/>
  <c r="H81" i="17"/>
  <c r="H82" i="17"/>
  <c r="H83" i="17"/>
  <c r="H84" i="17"/>
  <c r="H85" i="17"/>
  <c r="H86" i="17"/>
  <c r="H87" i="17"/>
  <c r="H88" i="17"/>
  <c r="H89" i="17"/>
  <c r="H90" i="17"/>
  <c r="H91" i="17"/>
  <c r="H92" i="17"/>
  <c r="H93" i="17"/>
  <c r="H94" i="17"/>
  <c r="H95" i="17"/>
  <c r="H96" i="17"/>
  <c r="H97" i="17"/>
  <c r="H98" i="17"/>
  <c r="H99" i="17"/>
  <c r="H100" i="17"/>
  <c r="H101" i="17"/>
  <c r="H102" i="17"/>
  <c r="H103" i="17"/>
  <c r="H104" i="17"/>
  <c r="H105" i="17"/>
  <c r="O983" i="13"/>
  <c r="AC237" i="29"/>
  <c r="E983" i="4"/>
  <c r="G983" i="4"/>
  <c r="H983" i="4"/>
  <c r="I983" i="4"/>
  <c r="N983" i="4"/>
  <c r="O983" i="4"/>
  <c r="AB983" i="4"/>
  <c r="AC983" i="4"/>
  <c r="AD983" i="4"/>
  <c r="AI983" i="4"/>
  <c r="AJ983" i="4"/>
  <c r="AK983" i="4"/>
  <c r="AM983" i="4"/>
  <c r="AN983" i="4"/>
  <c r="AO983" i="4"/>
  <c r="AR983" i="4"/>
  <c r="AT983" i="4"/>
  <c r="AU983" i="4"/>
  <c r="AW983" i="4"/>
  <c r="AX983" i="4"/>
  <c r="AY983" i="4"/>
  <c r="BE983" i="4"/>
  <c r="BS983" i="4"/>
  <c r="BT983" i="4"/>
  <c r="BU983" i="4"/>
  <c r="BW983" i="4"/>
  <c r="G982" i="2"/>
  <c r="I982" i="2"/>
  <c r="M982" i="2"/>
  <c r="N982" i="2"/>
  <c r="O982" i="2"/>
  <c r="Q982" i="2"/>
  <c r="S982" i="2"/>
  <c r="T982" i="2"/>
  <c r="U982" i="2"/>
  <c r="W982" i="2"/>
  <c r="X982" i="2"/>
  <c r="Y982" i="2"/>
  <c r="AW982" i="2"/>
  <c r="AX982" i="2"/>
  <c r="AY982" i="2"/>
  <c r="BA982" i="2"/>
  <c r="BB982" i="2"/>
  <c r="BC982" i="2"/>
  <c r="BD982" i="2"/>
  <c r="AU983" i="1"/>
  <c r="AV983" i="1"/>
  <c r="AW983" i="1"/>
  <c r="BB983" i="1"/>
  <c r="BC983" i="1"/>
  <c r="BD983" i="1"/>
  <c r="AC210" i="18"/>
  <c r="AC211" i="18"/>
  <c r="AC212" i="18"/>
  <c r="AC213" i="18"/>
  <c r="DE39" i="44"/>
  <c r="DD39" i="44"/>
  <c r="DA39" i="44"/>
  <c r="O982" i="13"/>
  <c r="E982" i="4"/>
  <c r="G982" i="4"/>
  <c r="H982" i="4"/>
  <c r="I982" i="4"/>
  <c r="N982" i="4"/>
  <c r="O982" i="4"/>
  <c r="AB982" i="4"/>
  <c r="AC982" i="4"/>
  <c r="AD982" i="4"/>
  <c r="AI982" i="4"/>
  <c r="AJ982" i="4"/>
  <c r="AK982" i="4"/>
  <c r="AM982" i="4"/>
  <c r="AN982" i="4"/>
  <c r="AO982" i="4"/>
  <c r="AR982" i="4"/>
  <c r="AT982" i="4"/>
  <c r="AU982" i="4"/>
  <c r="AW982" i="4"/>
  <c r="AX982" i="4"/>
  <c r="AY982" i="4"/>
  <c r="BE982" i="4"/>
  <c r="BS982" i="4"/>
  <c r="BT982" i="4"/>
  <c r="BU982" i="4"/>
  <c r="BW982" i="4"/>
  <c r="G981" i="2"/>
  <c r="I981" i="2"/>
  <c r="M981" i="2"/>
  <c r="N981" i="2"/>
  <c r="O981" i="2"/>
  <c r="Q981" i="2"/>
  <c r="S981" i="2"/>
  <c r="T981" i="2"/>
  <c r="U981" i="2"/>
  <c r="W981" i="2"/>
  <c r="X981" i="2"/>
  <c r="Y981" i="2"/>
  <c r="AW981" i="2"/>
  <c r="AX981" i="2"/>
  <c r="AY981" i="2"/>
  <c r="BA981" i="2"/>
  <c r="BB981" i="2"/>
  <c r="BC981" i="2"/>
  <c r="BD981" i="2"/>
  <c r="AU982" i="1"/>
  <c r="AV982" i="1"/>
  <c r="AW982" i="1"/>
  <c r="BB982" i="1"/>
  <c r="BC982" i="1"/>
  <c r="BD982" i="1"/>
  <c r="AD84" i="24"/>
  <c r="AJ40" i="43" s="1"/>
  <c r="AD87" i="24"/>
  <c r="AD86" i="24"/>
  <c r="AL40" i="43" s="1"/>
  <c r="AD85" i="24"/>
  <c r="AK40" i="43" s="1"/>
  <c r="CY51" i="44"/>
  <c r="CY50" i="44"/>
  <c r="CY49" i="44"/>
  <c r="CY48" i="44"/>
  <c r="CY46" i="44"/>
  <c r="M46" i="44" s="1"/>
  <c r="CY45" i="44"/>
  <c r="CY44" i="44"/>
  <c r="CY43" i="44"/>
  <c r="CY42" i="44"/>
  <c r="CY41" i="44"/>
  <c r="CY40" i="44"/>
  <c r="CY39" i="44"/>
  <c r="CY38" i="44"/>
  <c r="CY37" i="44"/>
  <c r="CY36" i="44"/>
  <c r="CY35" i="44"/>
  <c r="CY34" i="44"/>
  <c r="CY27" i="44"/>
  <c r="CY26" i="44"/>
  <c r="CY25" i="44"/>
  <c r="E981" i="4"/>
  <c r="G981" i="4"/>
  <c r="H981" i="4"/>
  <c r="I981" i="4"/>
  <c r="N981" i="4"/>
  <c r="O981" i="4"/>
  <c r="AB981" i="4"/>
  <c r="AC981" i="4"/>
  <c r="AD981" i="4"/>
  <c r="AI981" i="4"/>
  <c r="AJ981" i="4"/>
  <c r="AK981" i="4"/>
  <c r="AM981" i="4"/>
  <c r="AN981" i="4"/>
  <c r="AO981" i="4"/>
  <c r="AR981" i="4"/>
  <c r="AT981" i="4"/>
  <c r="AU981" i="4"/>
  <c r="AW981" i="4"/>
  <c r="AX981" i="4"/>
  <c r="AY981" i="4"/>
  <c r="BE981" i="4"/>
  <c r="BS981" i="4"/>
  <c r="BT981" i="4"/>
  <c r="BU981" i="4"/>
  <c r="BW981" i="4"/>
  <c r="O981" i="13"/>
  <c r="G980" i="2"/>
  <c r="I980" i="2"/>
  <c r="M980" i="2"/>
  <c r="N980" i="2"/>
  <c r="O980" i="2"/>
  <c r="Q980" i="2"/>
  <c r="S980" i="2"/>
  <c r="T980" i="2"/>
  <c r="U980" i="2"/>
  <c r="V237" i="29" s="1"/>
  <c r="CY16" i="44" s="1"/>
  <c r="W980" i="2"/>
  <c r="X980" i="2"/>
  <c r="AT980" i="2" s="1"/>
  <c r="Y980" i="2"/>
  <c r="AW980" i="2"/>
  <c r="AX980" i="2"/>
  <c r="AY980" i="2"/>
  <c r="BA980" i="2"/>
  <c r="BB980" i="2"/>
  <c r="AO237" i="29" s="1"/>
  <c r="BC980" i="2"/>
  <c r="AP237" i="29" s="1"/>
  <c r="BD980" i="2"/>
  <c r="AU981" i="1"/>
  <c r="AV981" i="1"/>
  <c r="AW981" i="1"/>
  <c r="BB981" i="1"/>
  <c r="BC981" i="1"/>
  <c r="BD981" i="1"/>
  <c r="E980" i="4"/>
  <c r="G980" i="4"/>
  <c r="H980" i="4"/>
  <c r="I980" i="4"/>
  <c r="N980" i="4"/>
  <c r="O980" i="4"/>
  <c r="AB980" i="4"/>
  <c r="AC980" i="4"/>
  <c r="AD980" i="4"/>
  <c r="AI980" i="4"/>
  <c r="AJ980" i="4"/>
  <c r="AK980" i="4"/>
  <c r="AM980" i="4"/>
  <c r="AN980" i="4"/>
  <c r="AO980" i="4"/>
  <c r="AR980" i="4"/>
  <c r="AT980" i="4"/>
  <c r="AU980" i="4"/>
  <c r="AW980" i="4"/>
  <c r="AX980" i="4"/>
  <c r="AY980" i="4"/>
  <c r="BE980" i="4"/>
  <c r="BS980" i="4"/>
  <c r="BT980" i="4"/>
  <c r="BU980" i="4"/>
  <c r="BW980" i="4"/>
  <c r="G979" i="2"/>
  <c r="I979" i="2"/>
  <c r="M979" i="2"/>
  <c r="N979" i="2"/>
  <c r="O979" i="2"/>
  <c r="Q979" i="2"/>
  <c r="S979" i="2"/>
  <c r="T979" i="2"/>
  <c r="U979" i="2"/>
  <c r="W979" i="2"/>
  <c r="X979" i="2"/>
  <c r="Y979" i="2"/>
  <c r="AW979" i="2"/>
  <c r="AX979" i="2"/>
  <c r="AY979" i="2"/>
  <c r="BA979" i="2"/>
  <c r="BB979" i="2"/>
  <c r="BC979" i="2"/>
  <c r="BD979" i="2"/>
  <c r="AU980" i="1"/>
  <c r="AV980" i="1"/>
  <c r="AW980" i="1"/>
  <c r="BB980" i="1"/>
  <c r="BC980" i="1"/>
  <c r="BD980" i="1"/>
  <c r="O980" i="13"/>
  <c r="E979" i="4"/>
  <c r="G979" i="4"/>
  <c r="H979" i="4"/>
  <c r="I979" i="4"/>
  <c r="N979" i="4"/>
  <c r="O979" i="4"/>
  <c r="AB979" i="4"/>
  <c r="AC979" i="4"/>
  <c r="AD979" i="4"/>
  <c r="AI979" i="4"/>
  <c r="AJ979" i="4"/>
  <c r="AK979" i="4"/>
  <c r="AM979" i="4"/>
  <c r="AN979" i="4"/>
  <c r="AO979" i="4"/>
  <c r="AR979" i="4"/>
  <c r="AT979" i="4"/>
  <c r="AU979" i="4"/>
  <c r="AW979" i="4"/>
  <c r="AX979" i="4"/>
  <c r="AY979" i="4"/>
  <c r="BE979" i="4"/>
  <c r="BS979" i="4"/>
  <c r="BT979" i="4"/>
  <c r="BU979" i="4"/>
  <c r="BW979" i="4"/>
  <c r="G978" i="2"/>
  <c r="I978" i="2"/>
  <c r="M978" i="2"/>
  <c r="N978" i="2"/>
  <c r="O978" i="2"/>
  <c r="Q978" i="2"/>
  <c r="S978" i="2"/>
  <c r="T978" i="2"/>
  <c r="U978" i="2"/>
  <c r="W978" i="2"/>
  <c r="X978" i="2"/>
  <c r="Y978" i="2"/>
  <c r="AW978" i="2"/>
  <c r="AX978" i="2"/>
  <c r="AY978" i="2"/>
  <c r="BA978" i="2"/>
  <c r="BB978" i="2"/>
  <c r="BC978" i="2"/>
  <c r="BD978" i="2"/>
  <c r="AU979" i="1"/>
  <c r="AV979" i="1"/>
  <c r="AW979" i="1"/>
  <c r="BB979" i="1"/>
  <c r="BC979" i="1"/>
  <c r="BD979" i="1"/>
  <c r="O979" i="13"/>
  <c r="O978" i="13"/>
  <c r="E978" i="4"/>
  <c r="G978" i="4"/>
  <c r="H978" i="4"/>
  <c r="I978" i="4"/>
  <c r="N978" i="4"/>
  <c r="O978" i="4"/>
  <c r="AB978" i="4"/>
  <c r="AC978" i="4"/>
  <c r="AD978" i="4"/>
  <c r="AI978" i="4"/>
  <c r="AJ978" i="4"/>
  <c r="AK978" i="4"/>
  <c r="AM978" i="4"/>
  <c r="AN978" i="4"/>
  <c r="AO978" i="4"/>
  <c r="AR978" i="4"/>
  <c r="AT978" i="4"/>
  <c r="AU978" i="4"/>
  <c r="AW978" i="4"/>
  <c r="AX978" i="4"/>
  <c r="AY978" i="4"/>
  <c r="BE978" i="4"/>
  <c r="BS978" i="4"/>
  <c r="BT978" i="4"/>
  <c r="BU978" i="4"/>
  <c r="BW978" i="4"/>
  <c r="G977" i="2"/>
  <c r="I977" i="2"/>
  <c r="M977" i="2"/>
  <c r="N977" i="2"/>
  <c r="O977" i="2"/>
  <c r="Q977" i="2"/>
  <c r="S977" i="2"/>
  <c r="T977" i="2"/>
  <c r="U977" i="2"/>
  <c r="W977" i="2"/>
  <c r="X977" i="2"/>
  <c r="Y977" i="2"/>
  <c r="AW977" i="2"/>
  <c r="AX977" i="2"/>
  <c r="AY977" i="2"/>
  <c r="BA977" i="2"/>
  <c r="BB977" i="2"/>
  <c r="BC977" i="2"/>
  <c r="BD977" i="2"/>
  <c r="AU978" i="1"/>
  <c r="AV978" i="1"/>
  <c r="AW978" i="1"/>
  <c r="BB978" i="1"/>
  <c r="BC978" i="1"/>
  <c r="BD978" i="1"/>
  <c r="AK230" i="18"/>
  <c r="AK231" i="18"/>
  <c r="AK232" i="18"/>
  <c r="AK233" i="18"/>
  <c r="AK234" i="18"/>
  <c r="AK235" i="18"/>
  <c r="AC235" i="29"/>
  <c r="AC236" i="29"/>
  <c r="CX50" i="44"/>
  <c r="CX40" i="44"/>
  <c r="CX39" i="44"/>
  <c r="O977" i="13"/>
  <c r="E977" i="4"/>
  <c r="G977" i="4"/>
  <c r="H977" i="4"/>
  <c r="I977" i="4"/>
  <c r="N977" i="4"/>
  <c r="O977" i="4"/>
  <c r="N236" i="18"/>
  <c r="AB977" i="4"/>
  <c r="AC977" i="4"/>
  <c r="AD977" i="4"/>
  <c r="AI977" i="4"/>
  <c r="AJ977" i="4"/>
  <c r="AK977" i="4"/>
  <c r="AM977" i="4"/>
  <c r="AN977" i="4"/>
  <c r="AO977" i="4"/>
  <c r="AR977" i="4"/>
  <c r="AT977" i="4"/>
  <c r="AU977" i="4"/>
  <c r="AW977" i="4"/>
  <c r="AX977" i="4"/>
  <c r="AY977" i="4"/>
  <c r="BE977" i="4"/>
  <c r="BS977" i="4"/>
  <c r="BT977" i="4"/>
  <c r="BU977" i="4"/>
  <c r="BW977" i="4"/>
  <c r="G976" i="2"/>
  <c r="AC976" i="2" s="1"/>
  <c r="I976" i="2"/>
  <c r="M976" i="2"/>
  <c r="N976" i="2"/>
  <c r="O976" i="2"/>
  <c r="Q976" i="2"/>
  <c r="S976" i="2"/>
  <c r="T976" i="2"/>
  <c r="U976" i="2"/>
  <c r="V236" i="29" s="1"/>
  <c r="W976" i="2"/>
  <c r="X976" i="2"/>
  <c r="Y976" i="2"/>
  <c r="AW976" i="2"/>
  <c r="AX976" i="2"/>
  <c r="AY976" i="2"/>
  <c r="BA976" i="2"/>
  <c r="BB976" i="2"/>
  <c r="AO236" i="29" s="1"/>
  <c r="BC976" i="2"/>
  <c r="AP236" i="29" s="1"/>
  <c r="BD976" i="2"/>
  <c r="AU977" i="1"/>
  <c r="AV977" i="1"/>
  <c r="AW977" i="1"/>
  <c r="BB977" i="1"/>
  <c r="BC977" i="1"/>
  <c r="BD977" i="1"/>
  <c r="O976" i="13"/>
  <c r="E976" i="4"/>
  <c r="G976" i="4"/>
  <c r="H976" i="4"/>
  <c r="I976" i="4"/>
  <c r="N976" i="4"/>
  <c r="O976" i="4"/>
  <c r="AB976" i="4"/>
  <c r="AC976" i="4"/>
  <c r="AD976" i="4"/>
  <c r="AI976" i="4"/>
  <c r="AJ976" i="4"/>
  <c r="AK976" i="4"/>
  <c r="AM976" i="4"/>
  <c r="AN976" i="4"/>
  <c r="AO976" i="4"/>
  <c r="AR976" i="4"/>
  <c r="AT976" i="4"/>
  <c r="AU976" i="4"/>
  <c r="AW976" i="4"/>
  <c r="AX976" i="4"/>
  <c r="AY976" i="4"/>
  <c r="BE976" i="4"/>
  <c r="BS976" i="4"/>
  <c r="BT976" i="4"/>
  <c r="BU976" i="4"/>
  <c r="BW976" i="4"/>
  <c r="G975" i="2"/>
  <c r="I975" i="2"/>
  <c r="M975" i="2"/>
  <c r="N975" i="2"/>
  <c r="O975" i="2"/>
  <c r="Q975" i="2"/>
  <c r="S975" i="2"/>
  <c r="T975" i="2"/>
  <c r="U975" i="2"/>
  <c r="W975" i="2"/>
  <c r="X975" i="2"/>
  <c r="Y975" i="2"/>
  <c r="AW975" i="2"/>
  <c r="AX975" i="2"/>
  <c r="AY975" i="2"/>
  <c r="BA975" i="2"/>
  <c r="BB975" i="2"/>
  <c r="BC975" i="2"/>
  <c r="BD975" i="2"/>
  <c r="AU976" i="1"/>
  <c r="AV976" i="1"/>
  <c r="AW976" i="1"/>
  <c r="BB976" i="1"/>
  <c r="BC976" i="1"/>
  <c r="BD976" i="1"/>
  <c r="O974" i="13"/>
  <c r="O975" i="13"/>
  <c r="E975" i="4"/>
  <c r="G975" i="4"/>
  <c r="H975" i="4"/>
  <c r="I975" i="4"/>
  <c r="N975" i="4"/>
  <c r="O975" i="4"/>
  <c r="AB975" i="4"/>
  <c r="AC975" i="4"/>
  <c r="AD975" i="4"/>
  <c r="AI975" i="4"/>
  <c r="AJ975" i="4"/>
  <c r="AK975" i="4"/>
  <c r="AM975" i="4"/>
  <c r="AN975" i="4"/>
  <c r="AO975" i="4"/>
  <c r="AR975" i="4"/>
  <c r="AT975" i="4"/>
  <c r="AU975" i="4"/>
  <c r="AW975" i="4"/>
  <c r="AX975" i="4"/>
  <c r="AY975" i="4"/>
  <c r="BE975" i="4"/>
  <c r="BS975" i="4"/>
  <c r="BT975" i="4"/>
  <c r="BU975" i="4"/>
  <c r="BW975" i="4"/>
  <c r="G974" i="2"/>
  <c r="I974" i="2"/>
  <c r="M974" i="2"/>
  <c r="N974" i="2"/>
  <c r="O974" i="2"/>
  <c r="Q974" i="2"/>
  <c r="S974" i="2"/>
  <c r="T974" i="2"/>
  <c r="U974" i="2"/>
  <c r="W974" i="2"/>
  <c r="X974" i="2"/>
  <c r="Y974" i="2"/>
  <c r="AW974" i="2"/>
  <c r="AX974" i="2"/>
  <c r="AY974" i="2"/>
  <c r="BA974" i="2"/>
  <c r="BB974" i="2"/>
  <c r="BC974" i="2"/>
  <c r="BD974" i="2"/>
  <c r="AU975" i="1"/>
  <c r="AV975" i="1"/>
  <c r="AW975" i="1"/>
  <c r="BB975" i="1"/>
  <c r="BC975" i="1"/>
  <c r="BD975" i="1"/>
  <c r="E974" i="4"/>
  <c r="G974" i="4"/>
  <c r="H974" i="4"/>
  <c r="I974" i="4"/>
  <c r="N974" i="4"/>
  <c r="O974" i="4"/>
  <c r="AB974" i="4"/>
  <c r="AC974" i="4"/>
  <c r="AD974" i="4"/>
  <c r="AI974" i="4"/>
  <c r="AJ974" i="4"/>
  <c r="AK974" i="4"/>
  <c r="AM974" i="4"/>
  <c r="AN974" i="4"/>
  <c r="AO974" i="4"/>
  <c r="AR974" i="4"/>
  <c r="AT974" i="4"/>
  <c r="AU974" i="4"/>
  <c r="AW974" i="4"/>
  <c r="AX974" i="4"/>
  <c r="AY974" i="4"/>
  <c r="BE974" i="4"/>
  <c r="BS974" i="4"/>
  <c r="BT974" i="4"/>
  <c r="BU974" i="4"/>
  <c r="BW974" i="4"/>
  <c r="G973" i="2"/>
  <c r="I973" i="2"/>
  <c r="M973" i="2"/>
  <c r="N973" i="2"/>
  <c r="O973" i="2"/>
  <c r="Q973" i="2"/>
  <c r="S973" i="2"/>
  <c r="T973" i="2"/>
  <c r="U973" i="2"/>
  <c r="W973" i="2"/>
  <c r="X973" i="2"/>
  <c r="Y973" i="2"/>
  <c r="AW973" i="2"/>
  <c r="AX973" i="2"/>
  <c r="AY973" i="2"/>
  <c r="BA973" i="2"/>
  <c r="BB973" i="2"/>
  <c r="BC973" i="2"/>
  <c r="BD973" i="2"/>
  <c r="AU974" i="1"/>
  <c r="AV974" i="1"/>
  <c r="AW974" i="1"/>
  <c r="BB974" i="1"/>
  <c r="BC974" i="1"/>
  <c r="BD974" i="1"/>
  <c r="E973" i="4"/>
  <c r="G973" i="4"/>
  <c r="H973" i="4"/>
  <c r="I973" i="4"/>
  <c r="N973" i="4"/>
  <c r="O973" i="4"/>
  <c r="AB973" i="4"/>
  <c r="AC973" i="4"/>
  <c r="AD973" i="4"/>
  <c r="AI973" i="4"/>
  <c r="AJ973" i="4"/>
  <c r="AK973" i="4"/>
  <c r="AM973" i="4"/>
  <c r="AN973" i="4"/>
  <c r="AO973" i="4"/>
  <c r="AR973" i="4"/>
  <c r="AT973" i="4"/>
  <c r="AU973" i="4"/>
  <c r="AW973" i="4"/>
  <c r="AX973" i="4"/>
  <c r="AY973" i="4"/>
  <c r="BE973" i="4"/>
  <c r="BS973" i="4"/>
  <c r="BT973" i="4"/>
  <c r="BU973" i="4"/>
  <c r="BW973" i="4"/>
  <c r="G972" i="2"/>
  <c r="I972" i="2"/>
  <c r="M972" i="2"/>
  <c r="N972" i="2"/>
  <c r="O972" i="2"/>
  <c r="Q972" i="2"/>
  <c r="S972" i="2"/>
  <c r="T972" i="2"/>
  <c r="U972" i="2"/>
  <c r="W972" i="2"/>
  <c r="X972" i="2"/>
  <c r="Y972" i="2"/>
  <c r="AW972" i="2"/>
  <c r="AX972" i="2"/>
  <c r="AY972" i="2"/>
  <c r="BA972" i="2"/>
  <c r="BB972" i="2"/>
  <c r="BC972" i="2"/>
  <c r="BD972" i="2"/>
  <c r="AU973" i="1"/>
  <c r="AV973" i="1"/>
  <c r="AW973" i="1"/>
  <c r="BB973" i="1"/>
  <c r="BC973" i="1"/>
  <c r="BD973" i="1"/>
  <c r="O973" i="13"/>
  <c r="CW51" i="44"/>
  <c r="CW50" i="44"/>
  <c r="CW49" i="44"/>
  <c r="CW48" i="44"/>
  <c r="CW46" i="44"/>
  <c r="CW45" i="44"/>
  <c r="CW44" i="44"/>
  <c r="CW43" i="44"/>
  <c r="CW42" i="44"/>
  <c r="CW41" i="44"/>
  <c r="CW40" i="44"/>
  <c r="CW39" i="44"/>
  <c r="CW38" i="44"/>
  <c r="CW37" i="44"/>
  <c r="CW36" i="44"/>
  <c r="CW35" i="44"/>
  <c r="CW34" i="44"/>
  <c r="CW27" i="44"/>
  <c r="CW26" i="44"/>
  <c r="CW25" i="44"/>
  <c r="CW23" i="44"/>
  <c r="O972" i="13"/>
  <c r="E972" i="4"/>
  <c r="G972" i="4"/>
  <c r="H972" i="4"/>
  <c r="I972" i="4"/>
  <c r="N972" i="4"/>
  <c r="O972" i="4"/>
  <c r="AB972" i="4"/>
  <c r="AC972" i="4"/>
  <c r="AD972" i="4"/>
  <c r="AI972" i="4"/>
  <c r="AJ972" i="4"/>
  <c r="AK972" i="4"/>
  <c r="AM972" i="4"/>
  <c r="AN972" i="4"/>
  <c r="AO972" i="4"/>
  <c r="AR972" i="4"/>
  <c r="AT972" i="4"/>
  <c r="AU972" i="4"/>
  <c r="AW972" i="4"/>
  <c r="AX972" i="4"/>
  <c r="AY972" i="4"/>
  <c r="BE972" i="4"/>
  <c r="BS972" i="4"/>
  <c r="BT972" i="4"/>
  <c r="BU972" i="4"/>
  <c r="BW972" i="4"/>
  <c r="G971" i="2"/>
  <c r="I971" i="2"/>
  <c r="M971" i="2"/>
  <c r="N971" i="2"/>
  <c r="O971" i="2"/>
  <c r="Q971" i="2"/>
  <c r="AM971" i="2" s="1"/>
  <c r="S971" i="2"/>
  <c r="T235" i="29" s="1"/>
  <c r="T971" i="2"/>
  <c r="U971" i="2"/>
  <c r="W971" i="2"/>
  <c r="X971" i="2"/>
  <c r="Y971" i="2"/>
  <c r="AW971" i="2"/>
  <c r="AX971" i="2"/>
  <c r="AY971" i="2"/>
  <c r="BA971" i="2"/>
  <c r="BB971" i="2"/>
  <c r="AO235" i="29" s="1"/>
  <c r="BC971" i="2"/>
  <c r="AP235" i="29" s="1"/>
  <c r="BD971" i="2"/>
  <c r="AU972" i="1"/>
  <c r="AV972" i="1"/>
  <c r="AW972" i="1"/>
  <c r="BB972" i="1"/>
  <c r="BC972" i="1"/>
  <c r="BD972" i="1"/>
  <c r="O971" i="13"/>
  <c r="E971" i="4"/>
  <c r="G971" i="4"/>
  <c r="H971" i="4"/>
  <c r="I971" i="4"/>
  <c r="N971" i="4"/>
  <c r="O971" i="4"/>
  <c r="AB971" i="4"/>
  <c r="AC971" i="4"/>
  <c r="AD971" i="4"/>
  <c r="AI971" i="4"/>
  <c r="AJ971" i="4"/>
  <c r="AK971" i="4"/>
  <c r="AM971" i="4"/>
  <c r="AN971" i="4"/>
  <c r="AO971" i="4"/>
  <c r="AR971" i="4"/>
  <c r="AT971" i="4"/>
  <c r="AU971" i="4"/>
  <c r="AW971" i="4"/>
  <c r="AX971" i="4"/>
  <c r="AY971" i="4"/>
  <c r="BE971" i="4"/>
  <c r="BS971" i="4"/>
  <c r="BT971" i="4"/>
  <c r="BU971" i="4"/>
  <c r="BW971" i="4"/>
  <c r="G970" i="2"/>
  <c r="I970" i="2"/>
  <c r="M970" i="2"/>
  <c r="N970" i="2"/>
  <c r="O970" i="2"/>
  <c r="Q970" i="2"/>
  <c r="S970" i="2"/>
  <c r="T970" i="2"/>
  <c r="U970" i="2"/>
  <c r="W970" i="2"/>
  <c r="X970" i="2"/>
  <c r="Y970" i="2"/>
  <c r="AW970" i="2"/>
  <c r="AX970" i="2"/>
  <c r="AY970" i="2"/>
  <c r="BA970" i="2"/>
  <c r="BB970" i="2"/>
  <c r="BC970" i="2"/>
  <c r="BD970" i="2"/>
  <c r="AU971" i="1"/>
  <c r="AV971" i="1"/>
  <c r="AW971" i="1"/>
  <c r="BB971" i="1"/>
  <c r="BC971" i="1"/>
  <c r="BD971" i="1"/>
  <c r="O970" i="13"/>
  <c r="E970" i="4"/>
  <c r="G970" i="4"/>
  <c r="H970" i="4"/>
  <c r="I970" i="4"/>
  <c r="N970" i="4"/>
  <c r="O970" i="4"/>
  <c r="AB970" i="4"/>
  <c r="AC970" i="4"/>
  <c r="AD970" i="4"/>
  <c r="AI970" i="4"/>
  <c r="AJ970" i="4"/>
  <c r="AK970" i="4"/>
  <c r="AM970" i="4"/>
  <c r="AN970" i="4"/>
  <c r="AO970" i="4"/>
  <c r="AR970" i="4"/>
  <c r="AT970" i="4"/>
  <c r="AU970" i="4"/>
  <c r="AW970" i="4"/>
  <c r="AX970" i="4"/>
  <c r="AY970" i="4"/>
  <c r="BE970" i="4"/>
  <c r="BS970" i="4"/>
  <c r="BT970" i="4"/>
  <c r="BU970" i="4"/>
  <c r="BW970" i="4"/>
  <c r="G969" i="2"/>
  <c r="I969" i="2"/>
  <c r="M969" i="2"/>
  <c r="N969" i="2"/>
  <c r="O969" i="2"/>
  <c r="Q969" i="2"/>
  <c r="S969" i="2"/>
  <c r="T969" i="2"/>
  <c r="U969" i="2"/>
  <c r="W969" i="2"/>
  <c r="X969" i="2"/>
  <c r="Y969" i="2"/>
  <c r="AW969" i="2"/>
  <c r="AX969" i="2"/>
  <c r="AY969" i="2"/>
  <c r="BA969" i="2"/>
  <c r="BB969" i="2"/>
  <c r="BC969" i="2"/>
  <c r="BD969" i="2"/>
  <c r="AU970" i="1"/>
  <c r="AV970" i="1"/>
  <c r="AW970" i="1"/>
  <c r="BB970" i="1"/>
  <c r="BC970" i="1"/>
  <c r="BD970" i="1"/>
  <c r="O969" i="13"/>
  <c r="E969" i="4"/>
  <c r="G969" i="4"/>
  <c r="H969" i="4"/>
  <c r="I969" i="4"/>
  <c r="N969" i="4"/>
  <c r="O969" i="4"/>
  <c r="AB969" i="4"/>
  <c r="AC969" i="4"/>
  <c r="AD969" i="4"/>
  <c r="AI969" i="4"/>
  <c r="AJ969" i="4"/>
  <c r="AK969" i="4"/>
  <c r="AM969" i="4"/>
  <c r="AN969" i="4"/>
  <c r="AO969" i="4"/>
  <c r="AR969" i="4"/>
  <c r="AT969" i="4"/>
  <c r="AU969" i="4"/>
  <c r="AW969" i="4"/>
  <c r="AX969" i="4"/>
  <c r="AY969" i="4"/>
  <c r="BE969" i="4"/>
  <c r="BS969" i="4"/>
  <c r="BT969" i="4"/>
  <c r="BU969" i="4"/>
  <c r="BW969" i="4"/>
  <c r="G968" i="2"/>
  <c r="I968" i="2"/>
  <c r="M968" i="2"/>
  <c r="N968" i="2"/>
  <c r="O968" i="2"/>
  <c r="Q968" i="2"/>
  <c r="S968" i="2"/>
  <c r="T968" i="2"/>
  <c r="U968" i="2"/>
  <c r="W968" i="2"/>
  <c r="X968" i="2"/>
  <c r="Y968" i="2"/>
  <c r="AW968" i="2"/>
  <c r="AX968" i="2"/>
  <c r="AY968" i="2"/>
  <c r="BA968" i="2"/>
  <c r="BB968" i="2"/>
  <c r="BC968" i="2"/>
  <c r="BD968" i="2"/>
  <c r="AU969" i="1"/>
  <c r="AV969" i="1"/>
  <c r="AW969" i="1"/>
  <c r="BB969" i="1"/>
  <c r="BC969" i="1"/>
  <c r="BD969" i="1"/>
  <c r="H234" i="17"/>
  <c r="J234" i="17"/>
  <c r="AL234" i="17"/>
  <c r="CV50" i="44"/>
  <c r="CV41" i="44"/>
  <c r="CV40" i="44"/>
  <c r="CV39" i="44"/>
  <c r="AC234" i="29"/>
  <c r="CV23" i="44"/>
  <c r="O968" i="13"/>
  <c r="E968" i="4"/>
  <c r="G968" i="4"/>
  <c r="H968" i="4"/>
  <c r="I968" i="4"/>
  <c r="N968" i="4"/>
  <c r="O968" i="4"/>
  <c r="AB968" i="4"/>
  <c r="AC968" i="4"/>
  <c r="S234" i="18" s="1"/>
  <c r="CV32" i="42" s="1"/>
  <c r="AD968" i="4"/>
  <c r="AI968" i="4"/>
  <c r="AJ968" i="4"/>
  <c r="AK968" i="4"/>
  <c r="AM968" i="4"/>
  <c r="AN968" i="4"/>
  <c r="AO968" i="4"/>
  <c r="AR968" i="4"/>
  <c r="AT968" i="4"/>
  <c r="AU968" i="4"/>
  <c r="AW968" i="4"/>
  <c r="AX968" i="4"/>
  <c r="AY968" i="4"/>
  <c r="BE968" i="4"/>
  <c r="BS968" i="4"/>
  <c r="BT968" i="4"/>
  <c r="BU968" i="4"/>
  <c r="BW968" i="4"/>
  <c r="G967" i="2"/>
  <c r="I967" i="2"/>
  <c r="M967" i="2"/>
  <c r="N967" i="2"/>
  <c r="AJ967" i="2" s="1"/>
  <c r="O967" i="2"/>
  <c r="Q967" i="2"/>
  <c r="N234" i="29" s="1"/>
  <c r="S967" i="2"/>
  <c r="T967" i="2"/>
  <c r="U967" i="2"/>
  <c r="W967" i="2"/>
  <c r="X967" i="2"/>
  <c r="Y967" i="2"/>
  <c r="AU967" i="2" s="1"/>
  <c r="AW967" i="2"/>
  <c r="AX967" i="2"/>
  <c r="AY967" i="2"/>
  <c r="BA967" i="2"/>
  <c r="BB967" i="2"/>
  <c r="AO234" i="29" s="1"/>
  <c r="BC967" i="2"/>
  <c r="AP234" i="29" s="1"/>
  <c r="BD967" i="2"/>
  <c r="AU968" i="1"/>
  <c r="AV968" i="1"/>
  <c r="AW968" i="1"/>
  <c r="BB968" i="1"/>
  <c r="BC968" i="1"/>
  <c r="BD968" i="1"/>
  <c r="E967" i="4"/>
  <c r="G967" i="4"/>
  <c r="H967" i="4"/>
  <c r="I967" i="4"/>
  <c r="N967" i="4"/>
  <c r="O967" i="4"/>
  <c r="AB967" i="4"/>
  <c r="AC967" i="4"/>
  <c r="AD967" i="4"/>
  <c r="AI967" i="4"/>
  <c r="AJ967" i="4"/>
  <c r="AK967" i="4"/>
  <c r="AM967" i="4"/>
  <c r="AN967" i="4"/>
  <c r="AO967" i="4"/>
  <c r="AR967" i="4"/>
  <c r="AT967" i="4"/>
  <c r="AU967" i="4"/>
  <c r="AW967" i="4"/>
  <c r="AX967" i="4"/>
  <c r="AY967" i="4"/>
  <c r="BE967" i="4"/>
  <c r="BS967" i="4"/>
  <c r="BT967" i="4"/>
  <c r="BU967" i="4"/>
  <c r="BW967" i="4"/>
  <c r="O967" i="13"/>
  <c r="G966" i="2"/>
  <c r="I966" i="2"/>
  <c r="M966" i="2"/>
  <c r="N966" i="2"/>
  <c r="O966" i="2"/>
  <c r="Q966" i="2"/>
  <c r="S966" i="2"/>
  <c r="T966" i="2"/>
  <c r="U966" i="2"/>
  <c r="W966" i="2"/>
  <c r="X966" i="2"/>
  <c r="Y966" i="2"/>
  <c r="AW966" i="2"/>
  <c r="AX966" i="2"/>
  <c r="AY966" i="2"/>
  <c r="BA966" i="2"/>
  <c r="BB966" i="2"/>
  <c r="BC966" i="2"/>
  <c r="BD966" i="2"/>
  <c r="AU967" i="1"/>
  <c r="AV967" i="1"/>
  <c r="AW967" i="1"/>
  <c r="BB967" i="1"/>
  <c r="BC967" i="1"/>
  <c r="BD967" i="1"/>
  <c r="O966" i="13"/>
  <c r="E966" i="4"/>
  <c r="G966" i="4"/>
  <c r="H966" i="4"/>
  <c r="I966" i="4"/>
  <c r="N966" i="4"/>
  <c r="O966" i="4"/>
  <c r="AB966" i="4"/>
  <c r="AC966" i="4"/>
  <c r="AD966" i="4"/>
  <c r="AI966" i="4"/>
  <c r="AJ966" i="4"/>
  <c r="AK966" i="4"/>
  <c r="AM966" i="4"/>
  <c r="AN966" i="4"/>
  <c r="AO966" i="4"/>
  <c r="AR966" i="4"/>
  <c r="AT966" i="4"/>
  <c r="AU966" i="4"/>
  <c r="AW966" i="4"/>
  <c r="AX966" i="4"/>
  <c r="AY966" i="4"/>
  <c r="BE966" i="4"/>
  <c r="BS966" i="4"/>
  <c r="BT966" i="4"/>
  <c r="BU966" i="4"/>
  <c r="BW966" i="4"/>
  <c r="E965" i="2"/>
  <c r="F965" i="2"/>
  <c r="G965" i="2"/>
  <c r="I965" i="2"/>
  <c r="M965" i="2"/>
  <c r="N965" i="2"/>
  <c r="O965" i="2"/>
  <c r="Q965" i="2"/>
  <c r="S965" i="2"/>
  <c r="T965" i="2"/>
  <c r="U965" i="2"/>
  <c r="W965" i="2"/>
  <c r="X965" i="2"/>
  <c r="Y965" i="2"/>
  <c r="AW965" i="2"/>
  <c r="AX965" i="2"/>
  <c r="AY965" i="2"/>
  <c r="BA965" i="2"/>
  <c r="BB965" i="2"/>
  <c r="BC965" i="2"/>
  <c r="BD965" i="2"/>
  <c r="BD966" i="1"/>
  <c r="BC966" i="1"/>
  <c r="BB966" i="1"/>
  <c r="AW966" i="1"/>
  <c r="AV966" i="1"/>
  <c r="AU966" i="1"/>
  <c r="AK237" i="17"/>
  <c r="AK236" i="17"/>
  <c r="AK235" i="17"/>
  <c r="AK234" i="17"/>
  <c r="AK233" i="17"/>
  <c r="AK232" i="17"/>
  <c r="AK231" i="17"/>
  <c r="AJ231" i="17" s="1"/>
  <c r="H231" i="17" s="1"/>
  <c r="AL231" i="17" s="1"/>
  <c r="AI237" i="17"/>
  <c r="AI236" i="17"/>
  <c r="AI235" i="17"/>
  <c r="AI234" i="17"/>
  <c r="AI233" i="17"/>
  <c r="AI232" i="17"/>
  <c r="AI231" i="17"/>
  <c r="W237" i="17"/>
  <c r="X236" i="17"/>
  <c r="Z236" i="17" s="1"/>
  <c r="W236" i="17"/>
  <c r="X235" i="17"/>
  <c r="Z235" i="17" s="1"/>
  <c r="W235" i="17"/>
  <c r="X234" i="17"/>
  <c r="Z234" i="17" s="1"/>
  <c r="W234" i="17"/>
  <c r="X233" i="17"/>
  <c r="Z233" i="17" s="1"/>
  <c r="W233" i="17"/>
  <c r="X232" i="17"/>
  <c r="Z232" i="17" s="1"/>
  <c r="W232" i="17"/>
  <c r="X231" i="17"/>
  <c r="Z231" i="17" s="1"/>
  <c r="X230" i="17"/>
  <c r="Z230" i="17" s="1"/>
  <c r="V230" i="17"/>
  <c r="X229" i="17"/>
  <c r="Z229" i="17" s="1"/>
  <c r="V229" i="17"/>
  <c r="X228" i="17"/>
  <c r="Z228" i="17" s="1"/>
  <c r="V228" i="17"/>
  <c r="X227" i="17"/>
  <c r="Z227" i="17" s="1"/>
  <c r="V227" i="17"/>
  <c r="X226" i="17"/>
  <c r="Z226" i="17" s="1"/>
  <c r="V226" i="17"/>
  <c r="X225" i="17"/>
  <c r="Z225" i="17" s="1"/>
  <c r="V225" i="17"/>
  <c r="X224" i="17"/>
  <c r="V224" i="17"/>
  <c r="X223" i="17"/>
  <c r="Z223" i="17" s="1"/>
  <c r="V223" i="17"/>
  <c r="X222" i="17"/>
  <c r="V222" i="17"/>
  <c r="X221" i="17"/>
  <c r="Z221" i="17" s="1"/>
  <c r="V221" i="17"/>
  <c r="X220" i="17"/>
  <c r="V220" i="17"/>
  <c r="X219" i="17"/>
  <c r="V219" i="17"/>
  <c r="X218" i="17"/>
  <c r="Z218" i="17" s="1"/>
  <c r="V218" i="17"/>
  <c r="X217" i="17"/>
  <c r="Z217" i="17" s="1"/>
  <c r="V217" i="17"/>
  <c r="X216" i="17"/>
  <c r="V216" i="17"/>
  <c r="X215" i="17"/>
  <c r="Z215" i="17" s="1"/>
  <c r="V215" i="17"/>
  <c r="X214" i="17"/>
  <c r="Z214" i="17" s="1"/>
  <c r="V214" i="17"/>
  <c r="X213" i="17"/>
  <c r="Z213" i="17" s="1"/>
  <c r="V213" i="17"/>
  <c r="X212" i="17"/>
  <c r="V212" i="17"/>
  <c r="X211" i="17"/>
  <c r="Z211" i="17" s="1"/>
  <c r="V211" i="17"/>
  <c r="X210" i="17"/>
  <c r="Z210" i="17" s="1"/>
  <c r="V210" i="17"/>
  <c r="X209" i="17"/>
  <c r="Z209" i="17" s="1"/>
  <c r="V209" i="17"/>
  <c r="X208" i="17"/>
  <c r="V208" i="17"/>
  <c r="X207" i="17"/>
  <c r="Z207" i="17" s="1"/>
  <c r="V207" i="17"/>
  <c r="X206" i="17"/>
  <c r="Z206" i="17" s="1"/>
  <c r="V206" i="17"/>
  <c r="X205" i="17"/>
  <c r="Z205" i="17" s="1"/>
  <c r="V205" i="17"/>
  <c r="X204" i="17"/>
  <c r="V204" i="17"/>
  <c r="X203" i="17"/>
  <c r="Z203" i="17" s="1"/>
  <c r="V203" i="17"/>
  <c r="X202" i="17"/>
  <c r="Z202" i="17" s="1"/>
  <c r="V202" i="17"/>
  <c r="X201" i="17"/>
  <c r="Z201" i="17" s="1"/>
  <c r="V201" i="17"/>
  <c r="X200" i="17"/>
  <c r="V200" i="17"/>
  <c r="X199" i="17"/>
  <c r="Z199" i="17" s="1"/>
  <c r="V199" i="17"/>
  <c r="X198" i="17"/>
  <c r="V198" i="17"/>
  <c r="X197" i="17"/>
  <c r="Z197" i="17" s="1"/>
  <c r="V197" i="17"/>
  <c r="X196" i="17"/>
  <c r="V196" i="17"/>
  <c r="X195" i="17"/>
  <c r="Z195" i="17" s="1"/>
  <c r="V195" i="17"/>
  <c r="X194" i="17"/>
  <c r="Z194" i="17" s="1"/>
  <c r="Z68" i="25" s="1"/>
  <c r="V194" i="17"/>
  <c r="V193" i="17"/>
  <c r="V192" i="17"/>
  <c r="V191" i="17"/>
  <c r="V190" i="17"/>
  <c r="V189" i="17"/>
  <c r="V188" i="17"/>
  <c r="V187" i="17"/>
  <c r="V186" i="17"/>
  <c r="V173" i="17"/>
  <c r="V61" i="25" s="1"/>
  <c r="V172" i="17"/>
  <c r="V171" i="17"/>
  <c r="V170" i="17"/>
  <c r="V169" i="17"/>
  <c r="V168" i="17"/>
  <c r="V167" i="17"/>
  <c r="V59" i="25" s="1"/>
  <c r="Z647" i="4"/>
  <c r="Y647" i="4"/>
  <c r="X647" i="4"/>
  <c r="W647" i="4"/>
  <c r="V647" i="4"/>
  <c r="U647" i="4"/>
  <c r="T647" i="4"/>
  <c r="S647" i="4"/>
  <c r="Z646" i="4"/>
  <c r="Y646" i="4"/>
  <c r="X646" i="4"/>
  <c r="W646" i="4"/>
  <c r="V646" i="4"/>
  <c r="U646" i="4"/>
  <c r="T646" i="4"/>
  <c r="S646" i="4"/>
  <c r="Z645" i="4"/>
  <c r="Y645" i="4"/>
  <c r="X645" i="4"/>
  <c r="W645" i="4"/>
  <c r="V645" i="4"/>
  <c r="U645" i="4"/>
  <c r="T645" i="4"/>
  <c r="S645" i="4"/>
  <c r="Z644" i="4"/>
  <c r="Y644" i="4"/>
  <c r="X644" i="4"/>
  <c r="W644" i="4"/>
  <c r="V644" i="4"/>
  <c r="U644" i="4"/>
  <c r="T644" i="4"/>
  <c r="S644" i="4"/>
  <c r="Z643" i="4"/>
  <c r="Y643" i="4"/>
  <c r="X643" i="4"/>
  <c r="W643" i="4"/>
  <c r="V643" i="4"/>
  <c r="U643" i="4"/>
  <c r="T643" i="4"/>
  <c r="S643" i="4"/>
  <c r="Z642" i="4"/>
  <c r="Y642" i="4"/>
  <c r="X642" i="4"/>
  <c r="W642" i="4"/>
  <c r="V642" i="4"/>
  <c r="U642" i="4"/>
  <c r="T642" i="4"/>
  <c r="S642" i="4"/>
  <c r="Z641" i="4"/>
  <c r="Y641" i="4"/>
  <c r="X641" i="4"/>
  <c r="W641" i="4"/>
  <c r="V641" i="4"/>
  <c r="U641" i="4"/>
  <c r="T641" i="4"/>
  <c r="S641" i="4"/>
  <c r="Z640" i="4"/>
  <c r="Y640" i="4"/>
  <c r="X640" i="4"/>
  <c r="W640" i="4"/>
  <c r="V640" i="4"/>
  <c r="U640" i="4"/>
  <c r="T640" i="4"/>
  <c r="S640" i="4"/>
  <c r="Z639" i="4"/>
  <c r="Y639" i="4"/>
  <c r="X639" i="4"/>
  <c r="W639" i="4"/>
  <c r="V639" i="4"/>
  <c r="U639" i="4"/>
  <c r="T639" i="4"/>
  <c r="S639" i="4"/>
  <c r="Z638" i="4"/>
  <c r="Y638" i="4"/>
  <c r="X638" i="4"/>
  <c r="W638" i="4"/>
  <c r="V638" i="4"/>
  <c r="U638" i="4"/>
  <c r="T638" i="4"/>
  <c r="S638" i="4"/>
  <c r="Z637" i="4"/>
  <c r="Y637" i="4"/>
  <c r="X637" i="4"/>
  <c r="W637" i="4"/>
  <c r="V637" i="4"/>
  <c r="U637" i="4"/>
  <c r="T637" i="4"/>
  <c r="S637" i="4"/>
  <c r="Z636" i="4"/>
  <c r="Y636" i="4"/>
  <c r="X636" i="4"/>
  <c r="W636" i="4"/>
  <c r="V636" i="4"/>
  <c r="U636" i="4"/>
  <c r="T636" i="4"/>
  <c r="S636" i="4"/>
  <c r="R636" i="4"/>
  <c r="Q636" i="4"/>
  <c r="Z635" i="4"/>
  <c r="Y635" i="4"/>
  <c r="X635" i="4"/>
  <c r="W635" i="4"/>
  <c r="V635" i="4"/>
  <c r="U635" i="4"/>
  <c r="T635" i="4"/>
  <c r="S635" i="4"/>
  <c r="R635" i="4"/>
  <c r="Q635" i="4"/>
  <c r="Z634" i="4"/>
  <c r="Y634" i="4"/>
  <c r="X634" i="4"/>
  <c r="W634" i="4"/>
  <c r="V634" i="4"/>
  <c r="U634" i="4"/>
  <c r="T634" i="4"/>
  <c r="S634" i="4"/>
  <c r="R634" i="4"/>
  <c r="Q634" i="4"/>
  <c r="Z633" i="4"/>
  <c r="Y633" i="4"/>
  <c r="X633" i="4"/>
  <c r="W633" i="4"/>
  <c r="V633" i="4"/>
  <c r="U633" i="4"/>
  <c r="T633" i="4"/>
  <c r="S633" i="4"/>
  <c r="R633" i="4"/>
  <c r="Q633" i="4"/>
  <c r="O964" i="13"/>
  <c r="O965" i="13"/>
  <c r="O963" i="13"/>
  <c r="E964" i="4"/>
  <c r="G964" i="4"/>
  <c r="H964" i="4"/>
  <c r="I964" i="4"/>
  <c r="N964" i="4"/>
  <c r="O964" i="4"/>
  <c r="AB964" i="4"/>
  <c r="AC964" i="4"/>
  <c r="AD964" i="4"/>
  <c r="AI964" i="4"/>
  <c r="AJ964" i="4"/>
  <c r="AK964" i="4"/>
  <c r="AM964" i="4"/>
  <c r="AN964" i="4"/>
  <c r="AO964" i="4"/>
  <c r="AR964" i="4"/>
  <c r="AT964" i="4"/>
  <c r="AU964" i="4"/>
  <c r="AW964" i="4"/>
  <c r="AX964" i="4"/>
  <c r="AY964" i="4"/>
  <c r="BE964" i="4"/>
  <c r="BS964" i="4"/>
  <c r="BT964" i="4"/>
  <c r="BU964" i="4"/>
  <c r="BW964" i="4"/>
  <c r="E965" i="4"/>
  <c r="G965" i="4"/>
  <c r="H965" i="4"/>
  <c r="I965" i="4"/>
  <c r="N965" i="4"/>
  <c r="O965" i="4"/>
  <c r="AB965" i="4"/>
  <c r="AC965" i="4"/>
  <c r="AD965" i="4"/>
  <c r="AI965" i="4"/>
  <c r="AJ965" i="4"/>
  <c r="AK965" i="4"/>
  <c r="AM965" i="4"/>
  <c r="AN965" i="4"/>
  <c r="AO965" i="4"/>
  <c r="AR965" i="4"/>
  <c r="AT965" i="4"/>
  <c r="AU965" i="4"/>
  <c r="AW965" i="4"/>
  <c r="AX965" i="4"/>
  <c r="AY965" i="4"/>
  <c r="BE965" i="4"/>
  <c r="BS965" i="4"/>
  <c r="BT965" i="4"/>
  <c r="BU965" i="4"/>
  <c r="BW965" i="4"/>
  <c r="E963" i="4"/>
  <c r="G963" i="4"/>
  <c r="H963" i="4"/>
  <c r="I963" i="4"/>
  <c r="N963" i="4"/>
  <c r="O963" i="4"/>
  <c r="L233" i="18"/>
  <c r="F233" i="18" s="1"/>
  <c r="AB963" i="4"/>
  <c r="AC963" i="4"/>
  <c r="AD963" i="4"/>
  <c r="AI963" i="4"/>
  <c r="AJ963" i="4"/>
  <c r="AK963" i="4"/>
  <c r="AM963" i="4"/>
  <c r="AN963" i="4"/>
  <c r="AO963" i="4"/>
  <c r="AR963" i="4"/>
  <c r="AT963" i="4"/>
  <c r="AU963" i="4"/>
  <c r="AW963" i="4"/>
  <c r="AX963" i="4"/>
  <c r="AY963" i="4"/>
  <c r="BE963" i="4"/>
  <c r="BS963" i="4"/>
  <c r="BT963" i="4"/>
  <c r="BU963" i="4"/>
  <c r="BW963" i="4"/>
  <c r="BD964" i="2"/>
  <c r="BC964" i="2"/>
  <c r="BB964" i="2"/>
  <c r="BA964" i="2"/>
  <c r="AY964" i="2"/>
  <c r="AX964" i="2"/>
  <c r="AW964" i="2"/>
  <c r="Y964" i="2"/>
  <c r="X964" i="2"/>
  <c r="W964" i="2"/>
  <c r="U964" i="2"/>
  <c r="T964" i="2"/>
  <c r="S964" i="2"/>
  <c r="Q964" i="2"/>
  <c r="O964" i="2"/>
  <c r="N964" i="2"/>
  <c r="M964" i="2"/>
  <c r="I964" i="2"/>
  <c r="G964" i="2"/>
  <c r="F964" i="2"/>
  <c r="E964" i="2"/>
  <c r="BD963" i="2"/>
  <c r="BC963" i="2"/>
  <c r="BB963" i="2"/>
  <c r="BA963" i="2"/>
  <c r="AY963" i="2"/>
  <c r="AX963" i="2"/>
  <c r="AW963" i="2"/>
  <c r="Y963" i="2"/>
  <c r="X963" i="2"/>
  <c r="W963" i="2"/>
  <c r="U963" i="2"/>
  <c r="T963" i="2"/>
  <c r="S963" i="2"/>
  <c r="Q963" i="2"/>
  <c r="O963" i="2"/>
  <c r="N963" i="2"/>
  <c r="M963" i="2"/>
  <c r="I963" i="2"/>
  <c r="G963" i="2"/>
  <c r="F963" i="2"/>
  <c r="E963" i="2"/>
  <c r="AU963" i="1"/>
  <c r="AV963" i="1"/>
  <c r="AW963" i="1"/>
  <c r="BB963" i="1"/>
  <c r="BC963" i="1"/>
  <c r="BD963" i="1"/>
  <c r="AU964" i="1"/>
  <c r="AV964" i="1"/>
  <c r="AW964" i="1"/>
  <c r="BB964" i="1"/>
  <c r="BC964" i="1"/>
  <c r="BD964" i="1"/>
  <c r="AU965" i="1"/>
  <c r="AV965" i="1"/>
  <c r="AW965" i="1"/>
  <c r="BB965" i="1"/>
  <c r="BC965" i="1"/>
  <c r="BD965" i="1"/>
  <c r="AE81" i="24"/>
  <c r="AD81" i="24"/>
  <c r="AC233" i="29"/>
  <c r="E962" i="2"/>
  <c r="F962" i="2"/>
  <c r="G233" i="29" s="1"/>
  <c r="G962" i="2"/>
  <c r="I962" i="2"/>
  <c r="M962" i="2"/>
  <c r="N962" i="2"/>
  <c r="O962" i="2"/>
  <c r="Q962" i="2"/>
  <c r="S962" i="2"/>
  <c r="T962" i="2"/>
  <c r="U962" i="2"/>
  <c r="W962" i="2"/>
  <c r="X962" i="2"/>
  <c r="AT962" i="2" s="1"/>
  <c r="Y962" i="2"/>
  <c r="AW962" i="2"/>
  <c r="AX962" i="2"/>
  <c r="AY962" i="2"/>
  <c r="BA962" i="2"/>
  <c r="BB962" i="2"/>
  <c r="AO233" i="29" s="1"/>
  <c r="BC962" i="2"/>
  <c r="AP233" i="29" s="1"/>
  <c r="BD962" i="2"/>
  <c r="AG41" i="43"/>
  <c r="AG40" i="43"/>
  <c r="CU50" i="44"/>
  <c r="CU48" i="44"/>
  <c r="CU46" i="44"/>
  <c r="CU41" i="44"/>
  <c r="CU40" i="44"/>
  <c r="CU39" i="44"/>
  <c r="CU23" i="44"/>
  <c r="AU962" i="1"/>
  <c r="AV962" i="1"/>
  <c r="AW962" i="1"/>
  <c r="BB962" i="1"/>
  <c r="BC962" i="1"/>
  <c r="BD962" i="1"/>
  <c r="E961" i="2"/>
  <c r="F961" i="2"/>
  <c r="G961" i="2"/>
  <c r="I961" i="2"/>
  <c r="M961" i="2"/>
  <c r="N961" i="2"/>
  <c r="O961" i="2"/>
  <c r="Q961" i="2"/>
  <c r="S961" i="2"/>
  <c r="T961" i="2"/>
  <c r="U961" i="2"/>
  <c r="W961" i="2"/>
  <c r="X961" i="2"/>
  <c r="Y961" i="2"/>
  <c r="AW961" i="2"/>
  <c r="AX961" i="2"/>
  <c r="AY961" i="2"/>
  <c r="BA961" i="2"/>
  <c r="BB961" i="2"/>
  <c r="BC961" i="2"/>
  <c r="BD961" i="2"/>
  <c r="E962" i="4"/>
  <c r="G962" i="4"/>
  <c r="H962" i="4"/>
  <c r="I962" i="4"/>
  <c r="N962" i="4"/>
  <c r="O962" i="4"/>
  <c r="AB962" i="4"/>
  <c r="AC962" i="4"/>
  <c r="AD962" i="4"/>
  <c r="AI962" i="4"/>
  <c r="AJ962" i="4"/>
  <c r="AK962" i="4"/>
  <c r="AM962" i="4"/>
  <c r="AN962" i="4"/>
  <c r="AO962" i="4"/>
  <c r="AR962" i="4"/>
  <c r="AT962" i="4"/>
  <c r="AU962" i="4"/>
  <c r="AW962" i="4"/>
  <c r="AX962" i="4"/>
  <c r="AY962" i="4"/>
  <c r="BE962" i="4"/>
  <c r="BS962" i="4"/>
  <c r="BT962" i="4"/>
  <c r="BU962" i="4"/>
  <c r="BW962" i="4"/>
  <c r="O962" i="13"/>
  <c r="AU961" i="1"/>
  <c r="AV961" i="1"/>
  <c r="AW961" i="1"/>
  <c r="BB961" i="1"/>
  <c r="BC961" i="1"/>
  <c r="BD961" i="1"/>
  <c r="O961" i="13"/>
  <c r="E960" i="2"/>
  <c r="F960" i="2"/>
  <c r="G960" i="2"/>
  <c r="I960" i="2"/>
  <c r="M960" i="2"/>
  <c r="N960" i="2"/>
  <c r="O960" i="2"/>
  <c r="Q960" i="2"/>
  <c r="S960" i="2"/>
  <c r="T960" i="2"/>
  <c r="U960" i="2"/>
  <c r="W960" i="2"/>
  <c r="X960" i="2"/>
  <c r="Y960" i="2"/>
  <c r="AW960" i="2"/>
  <c r="AX960" i="2"/>
  <c r="AY960" i="2"/>
  <c r="BA960" i="2"/>
  <c r="BB960" i="2"/>
  <c r="BC960" i="2"/>
  <c r="BD960" i="2"/>
  <c r="AU960" i="2"/>
  <c r="E961" i="4"/>
  <c r="G961" i="4"/>
  <c r="H961" i="4"/>
  <c r="I961" i="4"/>
  <c r="N961" i="4"/>
  <c r="O961" i="4"/>
  <c r="AB961" i="4"/>
  <c r="AC961" i="4"/>
  <c r="AD961" i="4"/>
  <c r="AI961" i="4"/>
  <c r="AJ961" i="4"/>
  <c r="AK961" i="4"/>
  <c r="AM961" i="4"/>
  <c r="AN961" i="4"/>
  <c r="AO961" i="4"/>
  <c r="AR961" i="4"/>
  <c r="AT961" i="4"/>
  <c r="AU961" i="4"/>
  <c r="AW961" i="4"/>
  <c r="AX961" i="4"/>
  <c r="AY961" i="4"/>
  <c r="BE961" i="4"/>
  <c r="BS961" i="4"/>
  <c r="BT961" i="4"/>
  <c r="BU961" i="4"/>
  <c r="BW961" i="4"/>
  <c r="O960" i="13"/>
  <c r="AU960" i="1"/>
  <c r="AV960" i="1"/>
  <c r="AW960" i="1"/>
  <c r="BB960" i="1"/>
  <c r="BC960" i="1"/>
  <c r="BD960" i="1"/>
  <c r="E959" i="2"/>
  <c r="F959" i="2"/>
  <c r="G959" i="2"/>
  <c r="I959" i="2"/>
  <c r="M959" i="2"/>
  <c r="N959" i="2"/>
  <c r="O959" i="2"/>
  <c r="Q959" i="2"/>
  <c r="S959" i="2"/>
  <c r="T959" i="2"/>
  <c r="U959" i="2"/>
  <c r="W959" i="2"/>
  <c r="X959" i="2"/>
  <c r="Y959" i="2"/>
  <c r="AW959" i="2"/>
  <c r="AX959" i="2"/>
  <c r="AY959" i="2"/>
  <c r="BA959" i="2"/>
  <c r="BB959" i="2"/>
  <c r="BC959" i="2"/>
  <c r="BD959" i="2"/>
  <c r="E960" i="4"/>
  <c r="G960" i="4"/>
  <c r="H960" i="4"/>
  <c r="I960" i="4"/>
  <c r="N960" i="4"/>
  <c r="O960" i="4"/>
  <c r="AB960" i="4"/>
  <c r="AC960" i="4"/>
  <c r="AD960" i="4"/>
  <c r="AI960" i="4"/>
  <c r="AJ960" i="4"/>
  <c r="AK960" i="4"/>
  <c r="AM960" i="4"/>
  <c r="AN960" i="4"/>
  <c r="AO960" i="4"/>
  <c r="AR960" i="4"/>
  <c r="AT960" i="4"/>
  <c r="AU960" i="4"/>
  <c r="AW960" i="4"/>
  <c r="AX960" i="4"/>
  <c r="AY960" i="4"/>
  <c r="BE960" i="4"/>
  <c r="BS960" i="4"/>
  <c r="BT960" i="4"/>
  <c r="BU960" i="4"/>
  <c r="BW960" i="4"/>
  <c r="AG234" i="18"/>
  <c r="CT50" i="44"/>
  <c r="CT48" i="44"/>
  <c r="CT46" i="44"/>
  <c r="CT45" i="44"/>
  <c r="CT44" i="44"/>
  <c r="CT43" i="44"/>
  <c r="CT41" i="44"/>
  <c r="CT40" i="44"/>
  <c r="CT39" i="44"/>
  <c r="CT34" i="44"/>
  <c r="CT27" i="44"/>
  <c r="CT26" i="44"/>
  <c r="CT25" i="44"/>
  <c r="AG225" i="18"/>
  <c r="AG226" i="18"/>
  <c r="AG227" i="18"/>
  <c r="AG228" i="18"/>
  <c r="AG229" i="18"/>
  <c r="AG230" i="18"/>
  <c r="AG232" i="18"/>
  <c r="AG233" i="18"/>
  <c r="AK229" i="18"/>
  <c r="AC232" i="29"/>
  <c r="CT23" i="44"/>
  <c r="AU959" i="1"/>
  <c r="AV959" i="1"/>
  <c r="AW959" i="1"/>
  <c r="BB959" i="1"/>
  <c r="BC959" i="1"/>
  <c r="BD959" i="1"/>
  <c r="E958" i="2"/>
  <c r="F958" i="2"/>
  <c r="G958" i="2"/>
  <c r="I958" i="2"/>
  <c r="M958" i="2"/>
  <c r="AI958" i="2" s="1"/>
  <c r="N958" i="2"/>
  <c r="O958" i="2"/>
  <c r="Q958" i="2"/>
  <c r="S958" i="2"/>
  <c r="T958" i="2"/>
  <c r="U958" i="2"/>
  <c r="W958" i="2"/>
  <c r="X958" i="2"/>
  <c r="AT958" i="2" s="1"/>
  <c r="Y958" i="2"/>
  <c r="Z232" i="29" s="1"/>
  <c r="CT19" i="42" s="1"/>
  <c r="AW958" i="2"/>
  <c r="AX958" i="2"/>
  <c r="AY958" i="2"/>
  <c r="BA958" i="2"/>
  <c r="BB958" i="2"/>
  <c r="AO232" i="29" s="1"/>
  <c r="BC958" i="2"/>
  <c r="AP232" i="29" s="1"/>
  <c r="BD958" i="2"/>
  <c r="E959" i="4"/>
  <c r="G959" i="4"/>
  <c r="H959" i="4"/>
  <c r="I959" i="4"/>
  <c r="N959" i="4"/>
  <c r="O959" i="4"/>
  <c r="AB959" i="4"/>
  <c r="AC959" i="4"/>
  <c r="AD959" i="4"/>
  <c r="AI959" i="4"/>
  <c r="AJ959" i="4"/>
  <c r="AK959" i="4"/>
  <c r="AM959" i="4"/>
  <c r="AN959" i="4"/>
  <c r="AO959" i="4"/>
  <c r="AR959" i="4"/>
  <c r="AT959" i="4"/>
  <c r="AU959" i="4"/>
  <c r="AW959" i="4"/>
  <c r="AX959" i="4"/>
  <c r="AY959" i="4"/>
  <c r="BE959" i="4"/>
  <c r="BS959" i="4"/>
  <c r="BT959" i="4"/>
  <c r="BU959" i="4"/>
  <c r="BW959" i="4"/>
  <c r="O959" i="13"/>
  <c r="O958" i="13"/>
  <c r="AU958" i="1"/>
  <c r="AV958" i="1"/>
  <c r="AW958" i="1"/>
  <c r="BB958" i="1"/>
  <c r="BC958" i="1"/>
  <c r="BD958" i="1"/>
  <c r="E958" i="4"/>
  <c r="G958" i="4"/>
  <c r="H958" i="4"/>
  <c r="I958" i="4"/>
  <c r="N958" i="4"/>
  <c r="O958" i="4"/>
  <c r="AB958" i="4"/>
  <c r="AC958" i="4"/>
  <c r="AD958" i="4"/>
  <c r="AI958" i="4"/>
  <c r="AJ958" i="4"/>
  <c r="AK958" i="4"/>
  <c r="AM958" i="4"/>
  <c r="AN958" i="4"/>
  <c r="AO958" i="4"/>
  <c r="AR958" i="4"/>
  <c r="AT958" i="4"/>
  <c r="AU958" i="4"/>
  <c r="AW958" i="4"/>
  <c r="AX958" i="4"/>
  <c r="AY958" i="4"/>
  <c r="BE958" i="4"/>
  <c r="BS958" i="4"/>
  <c r="BT958" i="4"/>
  <c r="BU958" i="4"/>
  <c r="BW958" i="4"/>
  <c r="E957" i="2"/>
  <c r="F957" i="2"/>
  <c r="G957" i="2"/>
  <c r="I957" i="2"/>
  <c r="M957" i="2"/>
  <c r="N957" i="2"/>
  <c r="O957" i="2"/>
  <c r="Q957" i="2"/>
  <c r="S957" i="2"/>
  <c r="T957" i="2"/>
  <c r="U957" i="2"/>
  <c r="W957" i="2"/>
  <c r="X957" i="2"/>
  <c r="Y957" i="2"/>
  <c r="AW957" i="2"/>
  <c r="AX957" i="2"/>
  <c r="AY957" i="2"/>
  <c r="BA957" i="2"/>
  <c r="BB957" i="2"/>
  <c r="BC957" i="2"/>
  <c r="BD957" i="2"/>
  <c r="O957" i="13"/>
  <c r="E956" i="2"/>
  <c r="F956" i="2"/>
  <c r="G956" i="2"/>
  <c r="I956" i="2"/>
  <c r="M956" i="2"/>
  <c r="N956" i="2"/>
  <c r="O956" i="2"/>
  <c r="Q956" i="2"/>
  <c r="S956" i="2"/>
  <c r="T956" i="2"/>
  <c r="U956" i="2"/>
  <c r="W956" i="2"/>
  <c r="X956" i="2"/>
  <c r="Y956" i="2"/>
  <c r="AW956" i="2"/>
  <c r="AX956" i="2"/>
  <c r="AY956" i="2"/>
  <c r="BA956" i="2"/>
  <c r="BB956" i="2"/>
  <c r="BC956" i="2"/>
  <c r="BD956" i="2"/>
  <c r="AU957" i="1"/>
  <c r="AV957" i="1"/>
  <c r="AW957" i="1"/>
  <c r="BB957" i="1"/>
  <c r="BC957" i="1"/>
  <c r="BD957" i="1"/>
  <c r="BU957" i="4"/>
  <c r="BT957" i="4"/>
  <c r="BS957" i="4"/>
  <c r="BE957" i="4"/>
  <c r="AY957" i="4"/>
  <c r="AX957" i="4"/>
  <c r="AW957" i="4"/>
  <c r="AU957" i="4"/>
  <c r="AT957" i="4"/>
  <c r="AR957" i="4"/>
  <c r="AN957" i="4"/>
  <c r="AM957" i="4"/>
  <c r="AK957" i="4"/>
  <c r="AJ957" i="4"/>
  <c r="AI957" i="4"/>
  <c r="AD957" i="4"/>
  <c r="AC957" i="4"/>
  <c r="AB957" i="4"/>
  <c r="O957" i="4"/>
  <c r="N957" i="4"/>
  <c r="I957" i="4"/>
  <c r="H957" i="4"/>
  <c r="G957" i="4"/>
  <c r="E957" i="4"/>
  <c r="AO957" i="4"/>
  <c r="BW957" i="4"/>
  <c r="O956" i="13"/>
  <c r="AU956" i="1"/>
  <c r="AV956" i="1"/>
  <c r="AW956" i="1"/>
  <c r="BB956" i="1"/>
  <c r="BC956" i="1"/>
  <c r="BD956" i="1"/>
  <c r="E956" i="4"/>
  <c r="G956" i="4"/>
  <c r="H956" i="4"/>
  <c r="I956" i="4"/>
  <c r="N956" i="4"/>
  <c r="O956" i="4"/>
  <c r="AB956" i="4"/>
  <c r="AC956" i="4"/>
  <c r="AD956" i="4"/>
  <c r="AI956" i="4"/>
  <c r="AJ956" i="4"/>
  <c r="AK956" i="4"/>
  <c r="AM956" i="4"/>
  <c r="AN956" i="4"/>
  <c r="AR956" i="4"/>
  <c r="AT956" i="4"/>
  <c r="AU956" i="4"/>
  <c r="AW956" i="4"/>
  <c r="AX956" i="4"/>
  <c r="AY956" i="4"/>
  <c r="BE956" i="4"/>
  <c r="BS956" i="4"/>
  <c r="BT956" i="4"/>
  <c r="BU956" i="4"/>
  <c r="E955" i="2"/>
  <c r="F955" i="2"/>
  <c r="G955" i="2"/>
  <c r="I955" i="2"/>
  <c r="M955" i="2"/>
  <c r="N955" i="2"/>
  <c r="O955" i="2"/>
  <c r="Q955" i="2"/>
  <c r="S955" i="2"/>
  <c r="T955" i="2"/>
  <c r="U955" i="2"/>
  <c r="W955" i="2"/>
  <c r="X955" i="2"/>
  <c r="Y955" i="2"/>
  <c r="AW955" i="2"/>
  <c r="AX955" i="2"/>
  <c r="AY955" i="2"/>
  <c r="BA955" i="2"/>
  <c r="BB955" i="2"/>
  <c r="BC955" i="2"/>
  <c r="BD955" i="2"/>
  <c r="AO956" i="4"/>
  <c r="BW956" i="4"/>
  <c r="AC231" i="29"/>
  <c r="AK228" i="18"/>
  <c r="CS51" i="44"/>
  <c r="CS50" i="44"/>
  <c r="CS49" i="44"/>
  <c r="CS48" i="44"/>
  <c r="CS46" i="44"/>
  <c r="CS42" i="44"/>
  <c r="CS41" i="44"/>
  <c r="CS40" i="44"/>
  <c r="CS39" i="44"/>
  <c r="CS38" i="44"/>
  <c r="CS37" i="44"/>
  <c r="CS35" i="44"/>
  <c r="O955" i="13"/>
  <c r="E955" i="4"/>
  <c r="G955" i="4"/>
  <c r="H955" i="4"/>
  <c r="I955" i="4"/>
  <c r="N955" i="4"/>
  <c r="O955" i="4"/>
  <c r="AB955" i="4"/>
  <c r="AC955" i="4"/>
  <c r="AD955" i="4"/>
  <c r="AI955" i="4"/>
  <c r="AJ955" i="4"/>
  <c r="AK955" i="4"/>
  <c r="AM955" i="4"/>
  <c r="AN955" i="4"/>
  <c r="AO955" i="4"/>
  <c r="AR955" i="4"/>
  <c r="AT955" i="4"/>
  <c r="AU955" i="4"/>
  <c r="AW955" i="4"/>
  <c r="AX955" i="4"/>
  <c r="AY955" i="4"/>
  <c r="BE955" i="4"/>
  <c r="BS955" i="4"/>
  <c r="BT955" i="4"/>
  <c r="BU955" i="4"/>
  <c r="BW955" i="4"/>
  <c r="E954" i="2"/>
  <c r="F954" i="2"/>
  <c r="G231" i="29" s="1"/>
  <c r="G954" i="2"/>
  <c r="H231" i="29" s="1"/>
  <c r="I954" i="2"/>
  <c r="AE954" i="2" s="1"/>
  <c r="M954" i="2"/>
  <c r="N954" i="2"/>
  <c r="O954" i="2"/>
  <c r="Q954" i="2"/>
  <c r="S954" i="2"/>
  <c r="T954" i="2"/>
  <c r="U231" i="29" s="1"/>
  <c r="U954" i="2"/>
  <c r="V231" i="29" s="1"/>
  <c r="CS16" i="44" s="1"/>
  <c r="W954" i="2"/>
  <c r="X231" i="29" s="1"/>
  <c r="X954" i="2"/>
  <c r="Y954" i="2"/>
  <c r="AW954" i="2"/>
  <c r="AX954" i="2"/>
  <c r="AY954" i="2"/>
  <c r="BA954" i="2"/>
  <c r="BB954" i="2"/>
  <c r="AO231" i="29" s="1"/>
  <c r="BC954" i="2"/>
  <c r="AP231" i="29" s="1"/>
  <c r="BD954" i="2"/>
  <c r="AU955" i="1"/>
  <c r="AV955" i="1"/>
  <c r="AW955" i="1"/>
  <c r="BB955" i="1"/>
  <c r="BC955" i="1"/>
  <c r="BD955" i="1"/>
  <c r="O954" i="13"/>
  <c r="E954" i="4"/>
  <c r="G954" i="4"/>
  <c r="H954" i="4"/>
  <c r="I954" i="4"/>
  <c r="N954" i="4"/>
  <c r="O954" i="4"/>
  <c r="AB954" i="4"/>
  <c r="AC954" i="4"/>
  <c r="AD954" i="4"/>
  <c r="AI954" i="4"/>
  <c r="AJ954" i="4"/>
  <c r="AK954" i="4"/>
  <c r="AM954" i="4"/>
  <c r="AN954" i="4"/>
  <c r="AO954" i="4"/>
  <c r="AR954" i="4"/>
  <c r="AT954" i="4"/>
  <c r="AU954" i="4"/>
  <c r="AW954" i="4"/>
  <c r="AX954" i="4"/>
  <c r="AY954" i="4"/>
  <c r="BC954" i="4"/>
  <c r="BD954" i="4"/>
  <c r="BE954" i="4"/>
  <c r="BS954" i="4"/>
  <c r="BT954" i="4"/>
  <c r="BU954" i="4"/>
  <c r="BW954" i="4"/>
  <c r="E953" i="2"/>
  <c r="F953" i="2"/>
  <c r="G953" i="2"/>
  <c r="I953" i="2"/>
  <c r="M953" i="2"/>
  <c r="N953" i="2"/>
  <c r="O953" i="2"/>
  <c r="Q953" i="2"/>
  <c r="S953" i="2"/>
  <c r="T953" i="2"/>
  <c r="U953" i="2"/>
  <c r="W953" i="2"/>
  <c r="X953" i="2"/>
  <c r="Y953" i="2"/>
  <c r="AW953" i="2"/>
  <c r="AX953" i="2"/>
  <c r="AY953" i="2"/>
  <c r="BA953" i="2"/>
  <c r="BB953" i="2"/>
  <c r="BC953" i="2"/>
  <c r="BD953" i="2"/>
  <c r="AU954" i="1"/>
  <c r="AV954" i="1"/>
  <c r="AW954" i="1"/>
  <c r="BB954" i="1"/>
  <c r="BC954" i="1"/>
  <c r="BD954" i="1"/>
  <c r="AN953" i="4"/>
  <c r="AM953" i="4"/>
  <c r="O953" i="13"/>
  <c r="E953" i="4"/>
  <c r="G953" i="4"/>
  <c r="H953" i="4"/>
  <c r="I953" i="4"/>
  <c r="N953" i="4"/>
  <c r="O953" i="4"/>
  <c r="AB953" i="4"/>
  <c r="AC953" i="4"/>
  <c r="AD953" i="4"/>
  <c r="AI953" i="4"/>
  <c r="AJ953" i="4"/>
  <c r="AK953" i="4"/>
  <c r="AO953" i="4"/>
  <c r="AR953" i="4"/>
  <c r="AT953" i="4"/>
  <c r="AU953" i="4"/>
  <c r="AW953" i="4"/>
  <c r="AX953" i="4"/>
  <c r="AY953" i="4"/>
  <c r="BC953" i="4"/>
  <c r="BD953" i="4"/>
  <c r="BE953" i="4"/>
  <c r="BS953" i="4"/>
  <c r="BT953" i="4"/>
  <c r="BU953" i="4"/>
  <c r="BW953" i="4"/>
  <c r="E952" i="2"/>
  <c r="F952" i="2"/>
  <c r="G952" i="2"/>
  <c r="I952" i="2"/>
  <c r="M952" i="2"/>
  <c r="N952" i="2"/>
  <c r="O952" i="2"/>
  <c r="Q952" i="2"/>
  <c r="S952" i="2"/>
  <c r="T952" i="2"/>
  <c r="U952" i="2"/>
  <c r="W952" i="2"/>
  <c r="X952" i="2"/>
  <c r="Y952" i="2"/>
  <c r="AW952" i="2"/>
  <c r="AX952" i="2"/>
  <c r="AY952" i="2"/>
  <c r="BA952" i="2"/>
  <c r="BB952" i="2"/>
  <c r="BC952" i="2"/>
  <c r="BD952" i="2"/>
  <c r="AU953" i="1"/>
  <c r="AV953" i="1"/>
  <c r="AW953" i="1"/>
  <c r="BB953" i="1"/>
  <c r="BC953" i="1"/>
  <c r="BD953" i="1"/>
  <c r="O952" i="13"/>
  <c r="BD952" i="1"/>
  <c r="BC952" i="1"/>
  <c r="BB952" i="1"/>
  <c r="AW952" i="1"/>
  <c r="AV952" i="1"/>
  <c r="AU952" i="1"/>
  <c r="E952" i="4"/>
  <c r="G952" i="4"/>
  <c r="H952" i="4"/>
  <c r="I952" i="4"/>
  <c r="N952" i="4"/>
  <c r="O952" i="4"/>
  <c r="AB952" i="4"/>
  <c r="AC952" i="4"/>
  <c r="AD952" i="4"/>
  <c r="AI952" i="4"/>
  <c r="AJ952" i="4"/>
  <c r="AK952" i="4"/>
  <c r="AM952" i="4"/>
  <c r="AN952" i="4"/>
  <c r="AR952" i="4"/>
  <c r="AT952" i="4"/>
  <c r="AU952" i="4"/>
  <c r="AW952" i="4"/>
  <c r="AX952" i="4"/>
  <c r="AY952" i="4"/>
  <c r="BC952" i="4"/>
  <c r="BD952" i="4"/>
  <c r="BE952" i="4"/>
  <c r="BS952" i="4"/>
  <c r="BT952" i="4"/>
  <c r="BU952" i="4"/>
  <c r="E951" i="2"/>
  <c r="F951" i="2"/>
  <c r="G951" i="2"/>
  <c r="I951" i="2"/>
  <c r="M951" i="2"/>
  <c r="N951" i="2"/>
  <c r="O951" i="2"/>
  <c r="Q951" i="2"/>
  <c r="S951" i="2"/>
  <c r="T951" i="2"/>
  <c r="U951" i="2"/>
  <c r="W951" i="2"/>
  <c r="X951" i="2"/>
  <c r="Y951" i="2"/>
  <c r="AW951" i="2"/>
  <c r="AX951" i="2"/>
  <c r="AY951" i="2"/>
  <c r="BA951" i="2"/>
  <c r="BB951" i="2"/>
  <c r="BC951" i="2"/>
  <c r="BD951" i="2"/>
  <c r="AJ951" i="2"/>
  <c r="S6" i="29"/>
  <c r="S7" i="29"/>
  <c r="S8" i="29"/>
  <c r="S9" i="29"/>
  <c r="S10" i="29"/>
  <c r="S11" i="29"/>
  <c r="S12" i="29"/>
  <c r="S13" i="29"/>
  <c r="S14" i="29"/>
  <c r="S15" i="29"/>
  <c r="S16" i="29"/>
  <c r="S17" i="29"/>
  <c r="S18" i="29"/>
  <c r="S19" i="29"/>
  <c r="S20" i="29"/>
  <c r="S21" i="29"/>
  <c r="S22" i="29"/>
  <c r="S23" i="29"/>
  <c r="S24" i="29"/>
  <c r="S25" i="29"/>
  <c r="S26" i="29"/>
  <c r="S27" i="29"/>
  <c r="S28" i="29"/>
  <c r="S29" i="29"/>
  <c r="S30" i="29"/>
  <c r="S31" i="29"/>
  <c r="S32" i="29"/>
  <c r="S33" i="29"/>
  <c r="S34" i="29"/>
  <c r="S35" i="29"/>
  <c r="S36" i="29"/>
  <c r="S37" i="29"/>
  <c r="S38" i="29"/>
  <c r="S39" i="29"/>
  <c r="S40" i="29"/>
  <c r="S41" i="29"/>
  <c r="S42" i="29"/>
  <c r="S43" i="29"/>
  <c r="S44" i="29"/>
  <c r="S45" i="29"/>
  <c r="S46" i="29"/>
  <c r="F231" i="17"/>
  <c r="AU951" i="1"/>
  <c r="BD951" i="1"/>
  <c r="BE951" i="1"/>
  <c r="AE80" i="24"/>
  <c r="AD80" i="24"/>
  <c r="AL174" i="17"/>
  <c r="AL175" i="17"/>
  <c r="AL176" i="17"/>
  <c r="AL177" i="17"/>
  <c r="AL178" i="17"/>
  <c r="AL179" i="17"/>
  <c r="AL180" i="17"/>
  <c r="AL181" i="17"/>
  <c r="AL182" i="17"/>
  <c r="AL183" i="17"/>
  <c r="AL184" i="17"/>
  <c r="AL185" i="17"/>
  <c r="AL186" i="17"/>
  <c r="AL187" i="17"/>
  <c r="AL188" i="17"/>
  <c r="AL189" i="17"/>
  <c r="AL190" i="17"/>
  <c r="AL191" i="17"/>
  <c r="AL192" i="17"/>
  <c r="AL193" i="17"/>
  <c r="AL194" i="17"/>
  <c r="AL195" i="17"/>
  <c r="AL196" i="17"/>
  <c r="AL197" i="17"/>
  <c r="AL198" i="17"/>
  <c r="AL199" i="17"/>
  <c r="AL200" i="17"/>
  <c r="AL201" i="17"/>
  <c r="AL202" i="17"/>
  <c r="AL203" i="17"/>
  <c r="AL204" i="17"/>
  <c r="AL205" i="17"/>
  <c r="AL206" i="17"/>
  <c r="AL207" i="17"/>
  <c r="AL208" i="17"/>
  <c r="AL209" i="17"/>
  <c r="AL210" i="17"/>
  <c r="AL211" i="17"/>
  <c r="AL212" i="17"/>
  <c r="AL213" i="17"/>
  <c r="AL214" i="17"/>
  <c r="AL215" i="17"/>
  <c r="AL216" i="17"/>
  <c r="AL217" i="17"/>
  <c r="AL218" i="17"/>
  <c r="AL219" i="17"/>
  <c r="AL220" i="17"/>
  <c r="AL221" i="17"/>
  <c r="AL222" i="17"/>
  <c r="AL223" i="17"/>
  <c r="AL224" i="17"/>
  <c r="AL225" i="17"/>
  <c r="AL226" i="17"/>
  <c r="AL227" i="17"/>
  <c r="AL228" i="17"/>
  <c r="AL229" i="17"/>
  <c r="AL230" i="17"/>
  <c r="AG231" i="18"/>
  <c r="H233" i="17"/>
  <c r="O951" i="13"/>
  <c r="H232" i="17"/>
  <c r="AF41" i="43"/>
  <c r="AF40" i="43"/>
  <c r="CR51" i="44"/>
  <c r="CR50" i="44"/>
  <c r="CR49" i="44"/>
  <c r="CR48" i="44"/>
  <c r="CR46" i="44"/>
  <c r="CR45" i="44"/>
  <c r="CR44" i="44"/>
  <c r="CR43" i="44"/>
  <c r="CR42" i="44"/>
  <c r="CR41" i="44"/>
  <c r="CR40" i="44"/>
  <c r="CR39" i="44"/>
  <c r="CR38" i="44"/>
  <c r="CR37" i="44"/>
  <c r="CR36" i="44"/>
  <c r="CR35" i="44"/>
  <c r="CR34" i="44"/>
  <c r="CR27" i="44"/>
  <c r="CR26" i="44"/>
  <c r="CR25" i="44"/>
  <c r="AL233" i="17"/>
  <c r="AC230" i="29"/>
  <c r="CR23" i="44"/>
  <c r="E951" i="4"/>
  <c r="G951" i="4"/>
  <c r="H951" i="4"/>
  <c r="I951" i="4"/>
  <c r="N951" i="4"/>
  <c r="O951" i="4"/>
  <c r="AB951" i="4"/>
  <c r="AC951" i="4"/>
  <c r="S230" i="18" s="1"/>
  <c r="AD951" i="4"/>
  <c r="AI951" i="4"/>
  <c r="AJ951" i="4"/>
  <c r="AK951" i="4"/>
  <c r="AM951" i="4"/>
  <c r="AN951" i="4"/>
  <c r="AR951" i="4"/>
  <c r="AT951" i="4"/>
  <c r="AU951" i="4"/>
  <c r="AW951" i="4"/>
  <c r="AX951" i="4"/>
  <c r="AY951" i="4"/>
  <c r="BC951" i="4"/>
  <c r="BD951" i="4"/>
  <c r="BE951" i="4"/>
  <c r="BS951" i="4"/>
  <c r="BT951" i="4"/>
  <c r="BU951" i="4"/>
  <c r="E950" i="2"/>
  <c r="F950" i="2"/>
  <c r="G950" i="2"/>
  <c r="I950" i="2"/>
  <c r="M950" i="2"/>
  <c r="N950" i="2"/>
  <c r="AJ950" i="2" s="1"/>
  <c r="O950" i="2"/>
  <c r="Q950" i="2"/>
  <c r="N230" i="29" s="1"/>
  <c r="CR7" i="42" s="1"/>
  <c r="S950" i="2"/>
  <c r="T950" i="2"/>
  <c r="U230" i="29" s="1"/>
  <c r="CR15" i="42" s="1"/>
  <c r="U950" i="2"/>
  <c r="W950" i="2"/>
  <c r="X950" i="2"/>
  <c r="Y950" i="2"/>
  <c r="AU950" i="2" s="1"/>
  <c r="AW950" i="2"/>
  <c r="AX950" i="2"/>
  <c r="AY950" i="2"/>
  <c r="BA950" i="2"/>
  <c r="BB950" i="2"/>
  <c r="AO230" i="29" s="1"/>
  <c r="BC950" i="2"/>
  <c r="AP230" i="29" s="1"/>
  <c r="BD950" i="2"/>
  <c r="AL232" i="17"/>
  <c r="H235" i="17"/>
  <c r="J235" i="17"/>
  <c r="CV46" i="44"/>
  <c r="H236" i="17"/>
  <c r="AU950" i="1"/>
  <c r="BD950" i="1"/>
  <c r="BE950" i="1"/>
  <c r="CX46" i="44"/>
  <c r="J236" i="17"/>
  <c r="AL235" i="17"/>
  <c r="H237" i="17"/>
  <c r="J237" i="17"/>
  <c r="O950" i="13"/>
  <c r="AL236" i="17"/>
  <c r="E950" i="4"/>
  <c r="G950" i="4"/>
  <c r="H950" i="4"/>
  <c r="I950" i="4"/>
  <c r="N950" i="4"/>
  <c r="O950" i="4"/>
  <c r="AB950" i="4"/>
  <c r="AC950" i="4"/>
  <c r="AD950" i="4"/>
  <c r="AI950" i="4"/>
  <c r="AJ950" i="4"/>
  <c r="AK950" i="4"/>
  <c r="AM950" i="4"/>
  <c r="AN950" i="4"/>
  <c r="AR950" i="4"/>
  <c r="AT950" i="4"/>
  <c r="AU950" i="4"/>
  <c r="AW950" i="4"/>
  <c r="AX950" i="4"/>
  <c r="AY950" i="4"/>
  <c r="BC950" i="4"/>
  <c r="BD950" i="4"/>
  <c r="BE950" i="4"/>
  <c r="BS950" i="4"/>
  <c r="BT950" i="4"/>
  <c r="BU950" i="4"/>
  <c r="E949" i="2"/>
  <c r="F949" i="2"/>
  <c r="G949" i="2"/>
  <c r="I949" i="2"/>
  <c r="M949" i="2"/>
  <c r="N949" i="2"/>
  <c r="O949" i="2"/>
  <c r="Q949" i="2"/>
  <c r="S949" i="2"/>
  <c r="T949" i="2"/>
  <c r="U949" i="2"/>
  <c r="W949" i="2"/>
  <c r="X949" i="2"/>
  <c r="Y949" i="2"/>
  <c r="AW949" i="2"/>
  <c r="AX949" i="2"/>
  <c r="AY949" i="2"/>
  <c r="BA949" i="2"/>
  <c r="BB949" i="2"/>
  <c r="BC949" i="2"/>
  <c r="BD949" i="2"/>
  <c r="AL237" i="17"/>
  <c r="CY44" i="42"/>
  <c r="DA46" i="44"/>
  <c r="O949" i="13"/>
  <c r="AU949" i="1"/>
  <c r="BD949" i="1"/>
  <c r="BE949" i="1"/>
  <c r="CZ44" i="42"/>
  <c r="BU949" i="4"/>
  <c r="BT949" i="4"/>
  <c r="BS949" i="4"/>
  <c r="BE949" i="4"/>
  <c r="BD949" i="4"/>
  <c r="BC949" i="4"/>
  <c r="AY949" i="4"/>
  <c r="AX949" i="4"/>
  <c r="AW949" i="4"/>
  <c r="AU949" i="4"/>
  <c r="AT949" i="4"/>
  <c r="AR949" i="4"/>
  <c r="AN949" i="4"/>
  <c r="AM949" i="4"/>
  <c r="AK949" i="4"/>
  <c r="AJ949" i="4"/>
  <c r="AI949" i="4"/>
  <c r="AD949" i="4"/>
  <c r="AC949" i="4"/>
  <c r="AB949" i="4"/>
  <c r="O949" i="4"/>
  <c r="N949" i="4"/>
  <c r="I949" i="4"/>
  <c r="H949" i="4"/>
  <c r="G949" i="4"/>
  <c r="E949" i="4"/>
  <c r="BD948" i="2"/>
  <c r="BC948" i="2"/>
  <c r="BB948" i="2"/>
  <c r="BA948" i="2"/>
  <c r="AY948" i="2"/>
  <c r="AX948" i="2"/>
  <c r="AW948" i="2"/>
  <c r="Y948" i="2"/>
  <c r="X948" i="2"/>
  <c r="W948" i="2"/>
  <c r="U948" i="2"/>
  <c r="T948" i="2"/>
  <c r="S948" i="2"/>
  <c r="Q948" i="2"/>
  <c r="O948" i="2"/>
  <c r="N948" i="2"/>
  <c r="M948" i="2"/>
  <c r="I948" i="2"/>
  <c r="G948" i="2"/>
  <c r="F948" i="2"/>
  <c r="E948" i="2"/>
  <c r="DA44" i="42"/>
  <c r="O948" i="13"/>
  <c r="CZ3" i="42"/>
  <c r="DB44" i="42"/>
  <c r="AU948" i="1"/>
  <c r="BD948" i="1"/>
  <c r="BE948" i="1"/>
  <c r="DC44" i="42"/>
  <c r="DD46" i="44"/>
  <c r="DA3" i="42"/>
  <c r="CZ14" i="42"/>
  <c r="E948" i="4"/>
  <c r="G948" i="4"/>
  <c r="H948" i="4"/>
  <c r="I948" i="4"/>
  <c r="N948" i="4"/>
  <c r="O948" i="4"/>
  <c r="AB948" i="4"/>
  <c r="AC948" i="4"/>
  <c r="AD948" i="4"/>
  <c r="AI948" i="4"/>
  <c r="AJ948" i="4"/>
  <c r="AK948" i="4"/>
  <c r="AM948" i="4"/>
  <c r="AN948" i="4"/>
  <c r="AR948" i="4"/>
  <c r="AT948" i="4"/>
  <c r="AU948" i="4"/>
  <c r="AW948" i="4"/>
  <c r="AX948" i="4"/>
  <c r="AY948" i="4"/>
  <c r="BC948" i="4"/>
  <c r="BD948" i="4"/>
  <c r="BE948" i="4"/>
  <c r="BS948" i="4"/>
  <c r="BT948" i="4"/>
  <c r="BU948" i="4"/>
  <c r="E947" i="2"/>
  <c r="F947" i="2"/>
  <c r="G947" i="2"/>
  <c r="I947" i="2"/>
  <c r="M947" i="2"/>
  <c r="N947" i="2"/>
  <c r="O947" i="2"/>
  <c r="Q947" i="2"/>
  <c r="S947" i="2"/>
  <c r="T947" i="2"/>
  <c r="U947" i="2"/>
  <c r="W947" i="2"/>
  <c r="X947" i="2"/>
  <c r="Y947" i="2"/>
  <c r="AW947" i="2"/>
  <c r="AX947" i="2"/>
  <c r="AY947" i="2"/>
  <c r="BA947" i="2"/>
  <c r="BB947" i="2"/>
  <c r="BC947" i="2"/>
  <c r="BD947" i="2"/>
  <c r="DD44" i="42"/>
  <c r="DA14" i="42"/>
  <c r="DB3" i="42"/>
  <c r="DE44" i="42"/>
  <c r="DC3" i="42"/>
  <c r="DB14" i="42"/>
  <c r="AM947" i="4"/>
  <c r="AN947" i="4"/>
  <c r="DF44" i="42"/>
  <c r="DC14" i="42"/>
  <c r="DD3" i="42"/>
  <c r="BE913" i="1"/>
  <c r="BE914" i="1"/>
  <c r="BE915" i="1"/>
  <c r="BE916" i="1"/>
  <c r="BE917" i="1"/>
  <c r="BE918" i="1"/>
  <c r="BE919" i="1"/>
  <c r="BE920" i="1"/>
  <c r="BE921" i="1"/>
  <c r="BE922" i="1"/>
  <c r="BE923" i="1"/>
  <c r="BE924" i="1"/>
  <c r="BE925" i="1"/>
  <c r="BE926" i="1"/>
  <c r="BE927" i="1"/>
  <c r="BE928" i="1"/>
  <c r="BE929" i="1"/>
  <c r="BE930" i="1"/>
  <c r="BE931" i="1"/>
  <c r="BE932" i="1"/>
  <c r="BE933" i="1"/>
  <c r="BE934" i="1"/>
  <c r="BE935" i="1"/>
  <c r="BE936" i="1"/>
  <c r="BE937" i="1"/>
  <c r="BE938" i="1"/>
  <c r="BE939" i="1"/>
  <c r="BE940" i="1"/>
  <c r="BE941" i="1"/>
  <c r="BE942" i="1"/>
  <c r="BE943" i="1"/>
  <c r="BE944" i="1"/>
  <c r="BE945" i="1"/>
  <c r="BE946" i="1"/>
  <c r="BE947" i="1"/>
  <c r="BD913" i="1"/>
  <c r="BD914" i="1"/>
  <c r="BD915" i="1"/>
  <c r="BD916" i="1"/>
  <c r="BD917" i="1"/>
  <c r="BD918" i="1"/>
  <c r="BD919" i="1"/>
  <c r="BD920" i="1"/>
  <c r="BD921" i="1"/>
  <c r="BD922" i="1"/>
  <c r="BD923" i="1"/>
  <c r="BD924" i="1"/>
  <c r="BD925" i="1"/>
  <c r="BD926" i="1"/>
  <c r="BD927" i="1"/>
  <c r="BD928" i="1"/>
  <c r="BD929" i="1"/>
  <c r="BD930" i="1"/>
  <c r="BD931" i="1"/>
  <c r="BD932" i="1"/>
  <c r="BD933" i="1"/>
  <c r="BD934" i="1"/>
  <c r="BD935" i="1"/>
  <c r="BD936" i="1"/>
  <c r="BD937" i="1"/>
  <c r="BD938" i="1"/>
  <c r="BD939" i="1"/>
  <c r="BD940" i="1"/>
  <c r="BD941" i="1"/>
  <c r="BD942" i="1"/>
  <c r="BD943" i="1"/>
  <c r="BD944" i="1"/>
  <c r="BD945" i="1"/>
  <c r="BD946" i="1"/>
  <c r="BD947" i="1"/>
  <c r="AU947" i="1"/>
  <c r="AS230" i="29"/>
  <c r="DG44" i="42"/>
  <c r="DE9" i="44"/>
  <c r="DE8" i="44"/>
  <c r="DD14" i="42"/>
  <c r="DE3" i="42"/>
  <c r="DF14" i="44"/>
  <c r="E947" i="4"/>
  <c r="G947" i="4"/>
  <c r="H947" i="4"/>
  <c r="I947" i="4"/>
  <c r="N947" i="4"/>
  <c r="O947" i="4"/>
  <c r="AB947" i="4"/>
  <c r="AC947" i="4"/>
  <c r="AD947" i="4"/>
  <c r="AI947" i="4"/>
  <c r="AJ947" i="4"/>
  <c r="AK947" i="4"/>
  <c r="AR947" i="4"/>
  <c r="AT947" i="4"/>
  <c r="AU947" i="4"/>
  <c r="AW947" i="4"/>
  <c r="AX947" i="4"/>
  <c r="AY947" i="4"/>
  <c r="BC947" i="4"/>
  <c r="BD947" i="4"/>
  <c r="BE947" i="4"/>
  <c r="BS947" i="4"/>
  <c r="BT947" i="4"/>
  <c r="BU947" i="4"/>
  <c r="O947" i="13"/>
  <c r="DE14" i="44"/>
  <c r="DE7" i="44"/>
  <c r="DF3" i="42"/>
  <c r="DF6" i="44"/>
  <c r="DE14" i="42"/>
  <c r="AQ228" i="18"/>
  <c r="AR228" i="18"/>
  <c r="AS228" i="18"/>
  <c r="DF7" i="44"/>
  <c r="DF8" i="44"/>
  <c r="DF9" i="44"/>
  <c r="DF4" i="44"/>
  <c r="DG14" i="42"/>
  <c r="DE16" i="44"/>
  <c r="DE15" i="44"/>
  <c r="DE17" i="44"/>
  <c r="DG3" i="42"/>
  <c r="DF14" i="42"/>
  <c r="DG6" i="42"/>
  <c r="AG230" i="17"/>
  <c r="DF16" i="44"/>
  <c r="DF15" i="44"/>
  <c r="DG9" i="42"/>
  <c r="DG4" i="42"/>
  <c r="DG7" i="42"/>
  <c r="DG8" i="42"/>
  <c r="X946" i="2"/>
  <c r="I946" i="2"/>
  <c r="G946" i="2"/>
  <c r="F946" i="2"/>
  <c r="S946" i="2"/>
  <c r="Q946" i="2"/>
  <c r="O946" i="2"/>
  <c r="M946" i="2"/>
  <c r="W946" i="2"/>
  <c r="U946" i="2"/>
  <c r="T946" i="2"/>
  <c r="E946" i="2"/>
  <c r="Y946" i="2"/>
  <c r="N946" i="2"/>
  <c r="AX946" i="2"/>
  <c r="AW946" i="2"/>
  <c r="BD946" i="2"/>
  <c r="BC946" i="2"/>
  <c r="BB946" i="2"/>
  <c r="BA946" i="2"/>
  <c r="AY946" i="2"/>
  <c r="DG16" i="42"/>
  <c r="DG15" i="42"/>
  <c r="AC229" i="29"/>
  <c r="CQ50" i="44"/>
  <c r="CQ46" i="44"/>
  <c r="CQ41" i="44"/>
  <c r="CQ40" i="44"/>
  <c r="CQ39" i="44"/>
  <c r="CQ23" i="44"/>
  <c r="AM946" i="4"/>
  <c r="AN946" i="4"/>
  <c r="E88" i="25"/>
  <c r="AU946" i="1"/>
  <c r="O946" i="13"/>
  <c r="E946" i="4"/>
  <c r="G946" i="4"/>
  <c r="H946" i="4"/>
  <c r="I946" i="4"/>
  <c r="N946" i="4"/>
  <c r="O946" i="4"/>
  <c r="L229" i="18"/>
  <c r="F229" i="18" s="1"/>
  <c r="AB946" i="4"/>
  <c r="AC946" i="4"/>
  <c r="AD946" i="4"/>
  <c r="AI946" i="4"/>
  <c r="AJ946" i="4"/>
  <c r="AK946" i="4"/>
  <c r="AO946" i="4"/>
  <c r="AR946" i="4"/>
  <c r="AT946" i="4"/>
  <c r="AU946" i="4"/>
  <c r="AW946" i="4"/>
  <c r="AX946" i="4"/>
  <c r="AY946" i="4"/>
  <c r="BC946" i="4"/>
  <c r="BD946" i="4"/>
  <c r="BE946" i="4"/>
  <c r="BS946" i="4"/>
  <c r="BT946" i="4"/>
  <c r="BU946" i="4"/>
  <c r="BW946" i="4"/>
  <c r="E945" i="2"/>
  <c r="F945" i="2"/>
  <c r="G945" i="2"/>
  <c r="AC945" i="2" s="1"/>
  <c r="I945" i="2"/>
  <c r="M945" i="2"/>
  <c r="N945" i="2"/>
  <c r="O945" i="2"/>
  <c r="Q945" i="2"/>
  <c r="S945" i="2"/>
  <c r="T945" i="2"/>
  <c r="U945" i="2"/>
  <c r="V229" i="29" s="1"/>
  <c r="W945" i="2"/>
  <c r="X229" i="29" s="1"/>
  <c r="X945" i="2"/>
  <c r="Y945" i="2"/>
  <c r="AW945" i="2"/>
  <c r="AX945" i="2"/>
  <c r="AY945" i="2"/>
  <c r="BA945" i="2"/>
  <c r="BB945" i="2"/>
  <c r="AO229" i="29" s="1"/>
  <c r="BC945" i="2"/>
  <c r="AP229" i="29" s="1"/>
  <c r="BD945" i="2"/>
  <c r="AU945" i="1"/>
  <c r="AM945" i="4"/>
  <c r="AN945" i="4"/>
  <c r="O945" i="13"/>
  <c r="E89" i="25"/>
  <c r="AM944" i="4"/>
  <c r="AN944" i="4"/>
  <c r="E945" i="4"/>
  <c r="G945" i="4"/>
  <c r="H945" i="4"/>
  <c r="I945" i="4"/>
  <c r="N945" i="4"/>
  <c r="O945" i="4"/>
  <c r="AB945" i="4"/>
  <c r="AC945" i="4"/>
  <c r="AD945" i="4"/>
  <c r="AI945" i="4"/>
  <c r="AJ945" i="4"/>
  <c r="AK945" i="4"/>
  <c r="AO945" i="4"/>
  <c r="AR945" i="4"/>
  <c r="AT945" i="4"/>
  <c r="AU945" i="4"/>
  <c r="AW945" i="4"/>
  <c r="AX945" i="4"/>
  <c r="AY945" i="4"/>
  <c r="BC945" i="4"/>
  <c r="BD945" i="4"/>
  <c r="BE945" i="4"/>
  <c r="BS945" i="4"/>
  <c r="BT945" i="4"/>
  <c r="BU945" i="4"/>
  <c r="BW945" i="4"/>
  <c r="E944" i="2"/>
  <c r="F944" i="2"/>
  <c r="G944" i="2"/>
  <c r="I944" i="2"/>
  <c r="M944" i="2"/>
  <c r="N944" i="2"/>
  <c r="O944" i="2"/>
  <c r="Q944" i="2"/>
  <c r="S944" i="2"/>
  <c r="T944" i="2"/>
  <c r="U944" i="2"/>
  <c r="W944" i="2"/>
  <c r="X944" i="2"/>
  <c r="Y944" i="2"/>
  <c r="AW944" i="2"/>
  <c r="AX944" i="2"/>
  <c r="AY944" i="2"/>
  <c r="BA944" i="2"/>
  <c r="BB944" i="2"/>
  <c r="BC944" i="2"/>
  <c r="BD944" i="2"/>
  <c r="AU944" i="1"/>
  <c r="E944" i="4"/>
  <c r="G944" i="4"/>
  <c r="H944" i="4"/>
  <c r="I944" i="4"/>
  <c r="N944" i="4"/>
  <c r="O944" i="4"/>
  <c r="AB944" i="4"/>
  <c r="AC944" i="4"/>
  <c r="AD944" i="4"/>
  <c r="AI944" i="4"/>
  <c r="AJ944" i="4"/>
  <c r="AK944" i="4"/>
  <c r="AO944" i="4"/>
  <c r="AR944" i="4"/>
  <c r="AT944" i="4"/>
  <c r="AU944" i="4"/>
  <c r="AW944" i="4"/>
  <c r="AX944" i="4"/>
  <c r="AY944" i="4"/>
  <c r="BC944" i="4"/>
  <c r="BD944" i="4"/>
  <c r="BE944" i="4"/>
  <c r="BS944" i="4"/>
  <c r="BT944" i="4"/>
  <c r="BU944" i="4"/>
  <c r="BW944" i="4"/>
  <c r="O944" i="13"/>
  <c r="E943" i="2"/>
  <c r="F943" i="2"/>
  <c r="G943" i="2"/>
  <c r="I943" i="2"/>
  <c r="M943" i="2"/>
  <c r="N943" i="2"/>
  <c r="O943" i="2"/>
  <c r="Q943" i="2"/>
  <c r="S943" i="2"/>
  <c r="T943" i="2"/>
  <c r="U943" i="2"/>
  <c r="W943" i="2"/>
  <c r="X943" i="2"/>
  <c r="Y943" i="2"/>
  <c r="AW943" i="2"/>
  <c r="AX943" i="2"/>
  <c r="AY943" i="2"/>
  <c r="BA943" i="2"/>
  <c r="BB943" i="2"/>
  <c r="BC943" i="2"/>
  <c r="BD943" i="2"/>
  <c r="O943" i="13"/>
  <c r="E943" i="4"/>
  <c r="G943" i="4"/>
  <c r="H943" i="4"/>
  <c r="I943" i="4"/>
  <c r="N943" i="4"/>
  <c r="O943" i="4"/>
  <c r="AB943" i="4"/>
  <c r="AC943" i="4"/>
  <c r="AD943" i="4"/>
  <c r="AI943" i="4"/>
  <c r="AJ943" i="4"/>
  <c r="AK943" i="4"/>
  <c r="AM943" i="4"/>
  <c r="AN943" i="4"/>
  <c r="AO943" i="4"/>
  <c r="AR943" i="4"/>
  <c r="AT943" i="4"/>
  <c r="AU943" i="4"/>
  <c r="AW943" i="4"/>
  <c r="AX943" i="4"/>
  <c r="AY943" i="4"/>
  <c r="BC943" i="4"/>
  <c r="BD943" i="4"/>
  <c r="BE943" i="4"/>
  <c r="BS943" i="4"/>
  <c r="BT943" i="4"/>
  <c r="BU943" i="4"/>
  <c r="BW943" i="4"/>
  <c r="E942" i="2"/>
  <c r="F942" i="2"/>
  <c r="G942" i="2"/>
  <c r="I942" i="2"/>
  <c r="M942" i="2"/>
  <c r="N942" i="2"/>
  <c r="O942" i="2"/>
  <c r="Q942" i="2"/>
  <c r="S942" i="2"/>
  <c r="T942" i="2"/>
  <c r="U942" i="2"/>
  <c r="W942" i="2"/>
  <c r="X942" i="2"/>
  <c r="Y942" i="2"/>
  <c r="AW942" i="2"/>
  <c r="AX942" i="2"/>
  <c r="AY942" i="2"/>
  <c r="BA942" i="2"/>
  <c r="BB942" i="2"/>
  <c r="BC942" i="2"/>
  <c r="BD942" i="2"/>
  <c r="AU943" i="1"/>
  <c r="AC228" i="29"/>
  <c r="O942" i="13"/>
  <c r="AM942" i="4"/>
  <c r="AN942" i="4"/>
  <c r="CP50" i="44"/>
  <c r="CP49" i="44"/>
  <c r="CP48" i="44"/>
  <c r="CP46" i="44"/>
  <c r="CP44" i="44"/>
  <c r="CP42" i="44"/>
  <c r="CP41" i="44"/>
  <c r="CP40" i="44"/>
  <c r="CP39" i="44"/>
  <c r="CP38" i="44"/>
  <c r="CP37" i="44"/>
  <c r="L37" i="44" s="1"/>
  <c r="CP36" i="44"/>
  <c r="CP27" i="44"/>
  <c r="CP26" i="44"/>
  <c r="CP25" i="44"/>
  <c r="AU942" i="1"/>
  <c r="E942" i="4"/>
  <c r="G942" i="4"/>
  <c r="H942" i="4"/>
  <c r="I942" i="4"/>
  <c r="N942" i="4"/>
  <c r="O942" i="4"/>
  <c r="AB942" i="4"/>
  <c r="AC942" i="4"/>
  <c r="S228" i="18" s="1"/>
  <c r="AD942" i="4"/>
  <c r="AI942" i="4"/>
  <c r="AJ942" i="4"/>
  <c r="AK942" i="4"/>
  <c r="AO942" i="4"/>
  <c r="AR942" i="4"/>
  <c r="AT942" i="4"/>
  <c r="AU942" i="4"/>
  <c r="AW942" i="4"/>
  <c r="AX942" i="4"/>
  <c r="AY942" i="4"/>
  <c r="BC942" i="4"/>
  <c r="BD942" i="4"/>
  <c r="BE942" i="4"/>
  <c r="BS942" i="4"/>
  <c r="BT942" i="4"/>
  <c r="BU942" i="4"/>
  <c r="BW942" i="4"/>
  <c r="E941" i="2"/>
  <c r="F941" i="2"/>
  <c r="G941" i="2"/>
  <c r="I941" i="2"/>
  <c r="M941" i="2"/>
  <c r="AI941" i="2" s="1"/>
  <c r="N941" i="2"/>
  <c r="O941" i="2"/>
  <c r="Q941" i="2"/>
  <c r="AM941" i="2" s="1"/>
  <c r="S941" i="2"/>
  <c r="T941" i="2"/>
  <c r="U941" i="2"/>
  <c r="W941" i="2"/>
  <c r="X228" i="29" s="1"/>
  <c r="X941" i="2"/>
  <c r="AT941" i="2" s="1"/>
  <c r="Y941" i="2"/>
  <c r="AW941" i="2"/>
  <c r="AX941" i="2"/>
  <c r="AY941" i="2"/>
  <c r="BA941" i="2"/>
  <c r="BB941" i="2"/>
  <c r="AO228" i="29" s="1"/>
  <c r="BC941" i="2"/>
  <c r="AP228" i="29" s="1"/>
  <c r="BD941" i="2"/>
  <c r="O941" i="13"/>
  <c r="AU941" i="1"/>
  <c r="E941" i="4"/>
  <c r="G941" i="4"/>
  <c r="H941" i="4"/>
  <c r="I941" i="4"/>
  <c r="N941" i="4"/>
  <c r="O941" i="4"/>
  <c r="AB941" i="4"/>
  <c r="AC941" i="4"/>
  <c r="AD941" i="4"/>
  <c r="AI941" i="4"/>
  <c r="AJ941" i="4"/>
  <c r="AK941" i="4"/>
  <c r="AM941" i="4"/>
  <c r="AN941" i="4"/>
  <c r="AO941" i="4"/>
  <c r="AR941" i="4"/>
  <c r="AT941" i="4"/>
  <c r="AU941" i="4"/>
  <c r="AW941" i="4"/>
  <c r="AX941" i="4"/>
  <c r="AY941" i="4"/>
  <c r="BC941" i="4"/>
  <c r="BD941" i="4"/>
  <c r="BE941" i="4"/>
  <c r="BS941" i="4"/>
  <c r="BT941" i="4"/>
  <c r="BU941" i="4"/>
  <c r="BW941" i="4"/>
  <c r="AM940" i="4"/>
  <c r="AN940" i="4"/>
  <c r="E940" i="2"/>
  <c r="F940" i="2"/>
  <c r="G940" i="2"/>
  <c r="I940" i="2"/>
  <c r="M940" i="2"/>
  <c r="N940" i="2"/>
  <c r="O940" i="2"/>
  <c r="Q940" i="2"/>
  <c r="S940" i="2"/>
  <c r="T940" i="2"/>
  <c r="U940" i="2"/>
  <c r="W940" i="2"/>
  <c r="X940" i="2"/>
  <c r="Y940" i="2"/>
  <c r="AW940" i="2"/>
  <c r="AX940" i="2"/>
  <c r="AX938" i="2"/>
  <c r="AX939" i="2"/>
  <c r="AY940" i="2"/>
  <c r="BA940" i="2"/>
  <c r="BB940" i="2"/>
  <c r="BC940" i="2"/>
  <c r="BD940" i="2"/>
  <c r="AU940" i="1"/>
  <c r="O940" i="13"/>
  <c r="E940" i="4"/>
  <c r="G940" i="4"/>
  <c r="H940" i="4"/>
  <c r="I940" i="4"/>
  <c r="N940" i="4"/>
  <c r="O940" i="4"/>
  <c r="AB940" i="4"/>
  <c r="AC940" i="4"/>
  <c r="AD940" i="4"/>
  <c r="AI940" i="4"/>
  <c r="AJ940" i="4"/>
  <c r="AK940" i="4"/>
  <c r="AO940" i="4"/>
  <c r="AR940" i="4"/>
  <c r="AT940" i="4"/>
  <c r="AU940" i="4"/>
  <c r="AW940" i="4"/>
  <c r="AX940" i="4"/>
  <c r="AY940" i="4"/>
  <c r="BC940" i="4"/>
  <c r="BD940" i="4"/>
  <c r="BE940" i="4"/>
  <c r="BS940" i="4"/>
  <c r="BT940" i="4"/>
  <c r="BU940" i="4"/>
  <c r="BW940" i="4"/>
  <c r="E939" i="2"/>
  <c r="F939" i="2"/>
  <c r="G939" i="2"/>
  <c r="I939" i="2"/>
  <c r="M939" i="2"/>
  <c r="N939" i="2"/>
  <c r="O939" i="2"/>
  <c r="Q939" i="2"/>
  <c r="S939" i="2"/>
  <c r="T939" i="2"/>
  <c r="U939" i="2"/>
  <c r="W939" i="2"/>
  <c r="X939" i="2"/>
  <c r="Y939" i="2"/>
  <c r="AW939" i="2"/>
  <c r="AY939" i="2"/>
  <c r="BA939" i="2"/>
  <c r="BB939" i="2"/>
  <c r="BC939" i="2"/>
  <c r="BD939" i="2"/>
  <c r="AU939" i="1"/>
  <c r="E939" i="4"/>
  <c r="G939" i="4"/>
  <c r="H939" i="4"/>
  <c r="I939" i="4"/>
  <c r="N939" i="4"/>
  <c r="O939" i="4"/>
  <c r="AB939" i="4"/>
  <c r="AC939" i="4"/>
  <c r="AD939" i="4"/>
  <c r="AI939" i="4"/>
  <c r="AJ939" i="4"/>
  <c r="AK939" i="4"/>
  <c r="AM939" i="4"/>
  <c r="AN939" i="4"/>
  <c r="AO939" i="4"/>
  <c r="AR939" i="4"/>
  <c r="AT939" i="4"/>
  <c r="AU939" i="4"/>
  <c r="AW939" i="4"/>
  <c r="AX939" i="4"/>
  <c r="AY939" i="4"/>
  <c r="BC939" i="4"/>
  <c r="BD939" i="4"/>
  <c r="BE939" i="4"/>
  <c r="BS939" i="4"/>
  <c r="BT939" i="4"/>
  <c r="BU939" i="4"/>
  <c r="BW939" i="4"/>
  <c r="E938" i="2"/>
  <c r="F938" i="2"/>
  <c r="G938" i="2"/>
  <c r="I938" i="2"/>
  <c r="M938" i="2"/>
  <c r="N938" i="2"/>
  <c r="O938" i="2"/>
  <c r="Q938" i="2"/>
  <c r="S938" i="2"/>
  <c r="T938" i="2"/>
  <c r="U938" i="2"/>
  <c r="W938" i="2"/>
  <c r="X938" i="2"/>
  <c r="Y938" i="2"/>
  <c r="AW938" i="2"/>
  <c r="AY938" i="2"/>
  <c r="BA938" i="2"/>
  <c r="BB938" i="2"/>
  <c r="BC938" i="2"/>
  <c r="BD938" i="2"/>
  <c r="O939" i="13"/>
  <c r="O935" i="13"/>
  <c r="O936" i="13"/>
  <c r="O937" i="13"/>
  <c r="O938" i="13"/>
  <c r="E938" i="4"/>
  <c r="G938" i="4"/>
  <c r="H938" i="4"/>
  <c r="I938" i="4"/>
  <c r="N938" i="4"/>
  <c r="O938" i="4"/>
  <c r="AB938" i="4"/>
  <c r="AC938" i="4"/>
  <c r="AD938" i="4"/>
  <c r="AI938" i="4"/>
  <c r="AJ938" i="4"/>
  <c r="AK938" i="4"/>
  <c r="AM938" i="4"/>
  <c r="AN938" i="4"/>
  <c r="AO938" i="4"/>
  <c r="AR938" i="4"/>
  <c r="AT938" i="4"/>
  <c r="AU938" i="4"/>
  <c r="AW938" i="4"/>
  <c r="AX938" i="4"/>
  <c r="AY938" i="4"/>
  <c r="BC938" i="4"/>
  <c r="BD938" i="4"/>
  <c r="BE938" i="4"/>
  <c r="BS938" i="4"/>
  <c r="BT938" i="4"/>
  <c r="BU938" i="4"/>
  <c r="BW938" i="4"/>
  <c r="AU937" i="1"/>
  <c r="AU938" i="1"/>
  <c r="AS228" i="29"/>
  <c r="AE79" i="24"/>
  <c r="AD79" i="24"/>
  <c r="AE41" i="43"/>
  <c r="AE40" i="43"/>
  <c r="CO51" i="44"/>
  <c r="CO50" i="44"/>
  <c r="CO49" i="44"/>
  <c r="CO48" i="44"/>
  <c r="CO46" i="44"/>
  <c r="CO45" i="44"/>
  <c r="CO44" i="44"/>
  <c r="CO43" i="44"/>
  <c r="CO42" i="44"/>
  <c r="CO41" i="44"/>
  <c r="CO40" i="44"/>
  <c r="CO39" i="44"/>
  <c r="L39" i="44" s="1"/>
  <c r="CO38" i="44"/>
  <c r="CO37" i="44"/>
  <c r="CO36" i="44"/>
  <c r="CO35" i="44"/>
  <c r="CO34" i="44"/>
  <c r="CO27" i="44"/>
  <c r="CO26" i="44"/>
  <c r="CO25" i="44"/>
  <c r="AC227" i="29"/>
  <c r="CO23" i="44"/>
  <c r="E937" i="2"/>
  <c r="F227" i="29" s="1"/>
  <c r="CO3" i="44" s="1"/>
  <c r="F937" i="2"/>
  <c r="AB937" i="2" s="1"/>
  <c r="G937" i="2"/>
  <c r="I937" i="2"/>
  <c r="M937" i="2"/>
  <c r="N937" i="2"/>
  <c r="O937" i="2"/>
  <c r="Q937" i="2"/>
  <c r="AM937" i="2" s="1"/>
  <c r="S937" i="2"/>
  <c r="T937" i="2"/>
  <c r="U937" i="2"/>
  <c r="W937" i="2"/>
  <c r="X937" i="2"/>
  <c r="Y937" i="2"/>
  <c r="AW937" i="2"/>
  <c r="AX937" i="2"/>
  <c r="AY937" i="2"/>
  <c r="BA937" i="2"/>
  <c r="BB937" i="2"/>
  <c r="AO227" i="29" s="1"/>
  <c r="BC937" i="2"/>
  <c r="AP227" i="29" s="1"/>
  <c r="BD937" i="2"/>
  <c r="AE225" i="17"/>
  <c r="AE226" i="17"/>
  <c r="AF226" i="17" s="1"/>
  <c r="AE227" i="17"/>
  <c r="CU39" i="42"/>
  <c r="BU937" i="4"/>
  <c r="BT937" i="4"/>
  <c r="BS937" i="4"/>
  <c r="BE937" i="4"/>
  <c r="BD937" i="4"/>
  <c r="BC937" i="4"/>
  <c r="AY937" i="4"/>
  <c r="AX937" i="4"/>
  <c r="AW937" i="4"/>
  <c r="AU937" i="4"/>
  <c r="AT937" i="4"/>
  <c r="AR937" i="4"/>
  <c r="AN937" i="4"/>
  <c r="AM937" i="4"/>
  <c r="AK937" i="4"/>
  <c r="AJ937" i="4"/>
  <c r="AI937" i="4"/>
  <c r="AD937" i="4"/>
  <c r="AC937" i="4"/>
  <c r="AB937" i="4"/>
  <c r="N227" i="18"/>
  <c r="O937" i="4"/>
  <c r="N937" i="4"/>
  <c r="I937" i="4"/>
  <c r="H937" i="4"/>
  <c r="G937" i="4"/>
  <c r="E937" i="4"/>
  <c r="BD936" i="2"/>
  <c r="BC936" i="2"/>
  <c r="BB936" i="2"/>
  <c r="BA936" i="2"/>
  <c r="AY936" i="2"/>
  <c r="AX936" i="2"/>
  <c r="AW936" i="2"/>
  <c r="Y936" i="2"/>
  <c r="X936" i="2"/>
  <c r="W936" i="2"/>
  <c r="U936" i="2"/>
  <c r="T936" i="2"/>
  <c r="S936" i="2"/>
  <c r="Q936" i="2"/>
  <c r="O936" i="2"/>
  <c r="N936" i="2"/>
  <c r="M936" i="2"/>
  <c r="I936" i="2"/>
  <c r="G936" i="2"/>
  <c r="F936" i="2"/>
  <c r="E936" i="2"/>
  <c r="BW937" i="4"/>
  <c r="AO937" i="4"/>
  <c r="AU936" i="1"/>
  <c r="AM936" i="4"/>
  <c r="AN936" i="4"/>
  <c r="E936" i="4"/>
  <c r="G936" i="4"/>
  <c r="H936" i="4"/>
  <c r="I936" i="4"/>
  <c r="N936" i="4"/>
  <c r="O936" i="4"/>
  <c r="AB936" i="4"/>
  <c r="AC936" i="4"/>
  <c r="AD936" i="4"/>
  <c r="AI936" i="4"/>
  <c r="AJ936" i="4"/>
  <c r="AK936" i="4"/>
  <c r="AO936" i="4"/>
  <c r="AR936" i="4"/>
  <c r="AT936" i="4"/>
  <c r="AU936" i="4"/>
  <c r="AW936" i="4"/>
  <c r="AX936" i="4"/>
  <c r="AY936" i="4"/>
  <c r="BC936" i="4"/>
  <c r="BD936" i="4"/>
  <c r="BE936" i="4"/>
  <c r="BS936" i="4"/>
  <c r="BT936" i="4"/>
  <c r="BU936" i="4"/>
  <c r="BW936" i="4"/>
  <c r="E935" i="2"/>
  <c r="F935" i="2"/>
  <c r="G935" i="2"/>
  <c r="I935" i="2"/>
  <c r="M935" i="2"/>
  <c r="N935" i="2"/>
  <c r="O935" i="2"/>
  <c r="Q935" i="2"/>
  <c r="S935" i="2"/>
  <c r="T935" i="2"/>
  <c r="U935" i="2"/>
  <c r="W935" i="2"/>
  <c r="X935" i="2"/>
  <c r="Y935" i="2"/>
  <c r="AW935" i="2"/>
  <c r="AX935" i="2"/>
  <c r="AY935" i="2"/>
  <c r="BA935" i="2"/>
  <c r="BA934" i="2"/>
  <c r="BB935" i="2"/>
  <c r="BC935" i="2"/>
  <c r="BD935" i="2"/>
  <c r="AM935" i="4"/>
  <c r="AN935" i="4"/>
  <c r="AU935" i="1"/>
  <c r="E935" i="4"/>
  <c r="G935" i="4"/>
  <c r="H935" i="4"/>
  <c r="I935" i="4"/>
  <c r="N935" i="4"/>
  <c r="O935" i="4"/>
  <c r="AB935" i="4"/>
  <c r="AC935" i="4"/>
  <c r="AD935" i="4"/>
  <c r="AI935" i="4"/>
  <c r="AJ935" i="4"/>
  <c r="AK935" i="4"/>
  <c r="AO935" i="4"/>
  <c r="AR935" i="4"/>
  <c r="AT935" i="4"/>
  <c r="AU935" i="4"/>
  <c r="AW935" i="4"/>
  <c r="AX935" i="4"/>
  <c r="AY935" i="4"/>
  <c r="BC935" i="4"/>
  <c r="BD935" i="4"/>
  <c r="BE935" i="4"/>
  <c r="BS935" i="4"/>
  <c r="BT935" i="4"/>
  <c r="BU935" i="4"/>
  <c r="BW935" i="4"/>
  <c r="E934" i="2"/>
  <c r="F934" i="2"/>
  <c r="G934" i="2"/>
  <c r="I934" i="2"/>
  <c r="M934" i="2"/>
  <c r="N934" i="2"/>
  <c r="O934" i="2"/>
  <c r="Q934" i="2"/>
  <c r="S934" i="2"/>
  <c r="T934" i="2"/>
  <c r="U934" i="2"/>
  <c r="W934" i="2"/>
  <c r="X934" i="2"/>
  <c r="Y934" i="2"/>
  <c r="AW934" i="2"/>
  <c r="AX934" i="2"/>
  <c r="AY934" i="2"/>
  <c r="BB934" i="2"/>
  <c r="BC934" i="2"/>
  <c r="BD934" i="2"/>
  <c r="AM934" i="4"/>
  <c r="AN934" i="4"/>
  <c r="O934" i="13"/>
  <c r="E934" i="4"/>
  <c r="G934" i="4"/>
  <c r="H934" i="4"/>
  <c r="I934" i="4"/>
  <c r="N934" i="4"/>
  <c r="O934" i="4"/>
  <c r="AB934" i="4"/>
  <c r="AC934" i="4"/>
  <c r="AD934" i="4"/>
  <c r="AI934" i="4"/>
  <c r="AJ934" i="4"/>
  <c r="AK934" i="4"/>
  <c r="AO934" i="4"/>
  <c r="AR934" i="4"/>
  <c r="AT934" i="4"/>
  <c r="AU934" i="4"/>
  <c r="AW934" i="4"/>
  <c r="AX934" i="4"/>
  <c r="AY934" i="4"/>
  <c r="BC934" i="4"/>
  <c r="BD934" i="4"/>
  <c r="BE934" i="4"/>
  <c r="BS934" i="4"/>
  <c r="BT934" i="4"/>
  <c r="BU934" i="4"/>
  <c r="BW934" i="4"/>
  <c r="AK224" i="18"/>
  <c r="AK225" i="18"/>
  <c r="AC226" i="29"/>
  <c r="AU934" i="1"/>
  <c r="AS227" i="29"/>
  <c r="E933" i="2"/>
  <c r="F933" i="2"/>
  <c r="G933" i="2"/>
  <c r="I933" i="2"/>
  <c r="M933" i="2"/>
  <c r="N933" i="2"/>
  <c r="O933" i="2"/>
  <c r="Q933" i="2"/>
  <c r="S933" i="2"/>
  <c r="T933" i="2"/>
  <c r="U933" i="2"/>
  <c r="W933" i="2"/>
  <c r="X933" i="2"/>
  <c r="Y933" i="2"/>
  <c r="AW933" i="2"/>
  <c r="AX933" i="2"/>
  <c r="AY933" i="2"/>
  <c r="BA933" i="2"/>
  <c r="BB933" i="2"/>
  <c r="BC933" i="2"/>
  <c r="BD933" i="2"/>
  <c r="AE228" i="17"/>
  <c r="CN50" i="44"/>
  <c r="CN40" i="44"/>
  <c r="CN39" i="44"/>
  <c r="DA8" i="42"/>
  <c r="E240" i="9"/>
  <c r="AE230" i="17"/>
  <c r="AE229" i="17"/>
  <c r="AU933" i="1"/>
  <c r="AM933" i="4"/>
  <c r="AN933" i="4"/>
  <c r="DB8" i="42"/>
  <c r="DB4" i="42"/>
  <c r="DB6" i="42"/>
  <c r="DB5" i="42"/>
  <c r="E241" i="9"/>
  <c r="M240" i="9"/>
  <c r="O933" i="13"/>
  <c r="E932" i="2"/>
  <c r="AA932" i="2" s="1"/>
  <c r="F932" i="2"/>
  <c r="G932" i="2"/>
  <c r="I932" i="2"/>
  <c r="M932" i="2"/>
  <c r="N932" i="2"/>
  <c r="O932" i="2"/>
  <c r="Q932" i="2"/>
  <c r="AM932" i="2" s="1"/>
  <c r="S932" i="2"/>
  <c r="AO932" i="2" s="1"/>
  <c r="T932" i="2"/>
  <c r="AP932" i="2" s="1"/>
  <c r="U932" i="2"/>
  <c r="W932" i="2"/>
  <c r="X932" i="2"/>
  <c r="Y932" i="2"/>
  <c r="AW932" i="2"/>
  <c r="AX932" i="2"/>
  <c r="AY932" i="2"/>
  <c r="BA932" i="2"/>
  <c r="BB932" i="2"/>
  <c r="AO226" i="29" s="1"/>
  <c r="BC932" i="2"/>
  <c r="AP226" i="29" s="1"/>
  <c r="BD932" i="2"/>
  <c r="E933" i="4"/>
  <c r="G933" i="4"/>
  <c r="H933" i="4"/>
  <c r="I933" i="4"/>
  <c r="N933" i="4"/>
  <c r="O933" i="4"/>
  <c r="AB933" i="4"/>
  <c r="AC933" i="4"/>
  <c r="AD933" i="4"/>
  <c r="AI933" i="4"/>
  <c r="AJ933" i="4"/>
  <c r="AK933" i="4"/>
  <c r="AO933" i="4"/>
  <c r="AR933" i="4"/>
  <c r="AT933" i="4"/>
  <c r="AU933" i="4"/>
  <c r="AW933" i="4"/>
  <c r="AX933" i="4"/>
  <c r="AY933" i="4"/>
  <c r="BC933" i="4"/>
  <c r="BD933" i="4"/>
  <c r="BE933" i="4"/>
  <c r="BS933" i="4"/>
  <c r="BT933" i="4"/>
  <c r="BU933" i="4"/>
  <c r="BW933" i="4"/>
  <c r="DC8" i="42"/>
  <c r="DC10" i="42"/>
  <c r="DC5" i="42"/>
  <c r="DC9" i="42"/>
  <c r="DC4" i="42"/>
  <c r="DC6" i="42"/>
  <c r="DB9" i="42"/>
  <c r="DB10" i="42"/>
  <c r="DB7" i="42"/>
  <c r="M241" i="9"/>
  <c r="E242" i="9"/>
  <c r="O932" i="13"/>
  <c r="DD8" i="42"/>
  <c r="DD10" i="42"/>
  <c r="DD5" i="42"/>
  <c r="DD6" i="42"/>
  <c r="DD9" i="42"/>
  <c r="DD4" i="42"/>
  <c r="DC7" i="42"/>
  <c r="DE10" i="44"/>
  <c r="E243" i="9"/>
  <c r="M242" i="9"/>
  <c r="AU932" i="1"/>
  <c r="DE8" i="42"/>
  <c r="DE10" i="42"/>
  <c r="DE5" i="42"/>
  <c r="DE9" i="42"/>
  <c r="DE4" i="42"/>
  <c r="DE6" i="42"/>
  <c r="DD7" i="42"/>
  <c r="DF8" i="42"/>
  <c r="E244" i="9"/>
  <c r="M243" i="9"/>
  <c r="E932" i="4"/>
  <c r="G932" i="4"/>
  <c r="H932" i="4"/>
  <c r="I932" i="4"/>
  <c r="N932" i="4"/>
  <c r="O932" i="4"/>
  <c r="AB932" i="4"/>
  <c r="AC932" i="4"/>
  <c r="AD932" i="4"/>
  <c r="AI932" i="4"/>
  <c r="AJ932" i="4"/>
  <c r="AK932" i="4"/>
  <c r="AM932" i="4"/>
  <c r="AN932" i="4"/>
  <c r="AO932" i="4"/>
  <c r="AR932" i="4"/>
  <c r="AT932" i="4"/>
  <c r="AU932" i="4"/>
  <c r="AW932" i="4"/>
  <c r="AX932" i="4"/>
  <c r="AY932" i="4"/>
  <c r="BC932" i="4"/>
  <c r="BD932" i="4"/>
  <c r="BE932" i="4"/>
  <c r="BS932" i="4"/>
  <c r="BT932" i="4"/>
  <c r="BU932" i="4"/>
  <c r="BW932" i="4"/>
  <c r="E931" i="2"/>
  <c r="F931" i="2"/>
  <c r="G931" i="2"/>
  <c r="I931" i="2"/>
  <c r="M931" i="2"/>
  <c r="N931" i="2"/>
  <c r="O931" i="2"/>
  <c r="Q931" i="2"/>
  <c r="S931" i="2"/>
  <c r="T931" i="2"/>
  <c r="U931" i="2"/>
  <c r="W931" i="2"/>
  <c r="X931" i="2"/>
  <c r="Y931" i="2"/>
  <c r="AW931" i="2"/>
  <c r="AX931" i="2"/>
  <c r="AY931" i="2"/>
  <c r="BA931" i="2"/>
  <c r="BB931" i="2"/>
  <c r="BC931" i="2"/>
  <c r="BD931" i="2"/>
  <c r="DF10" i="44"/>
  <c r="DF5" i="44"/>
  <c r="DF6" i="42"/>
  <c r="DF9" i="42"/>
  <c r="DF4" i="42"/>
  <c r="DF10" i="42"/>
  <c r="DF5" i="42"/>
  <c r="DE7" i="42"/>
  <c r="M244" i="9"/>
  <c r="E245" i="9"/>
  <c r="O931" i="13"/>
  <c r="AM931" i="4"/>
  <c r="AN931" i="4"/>
  <c r="DG10" i="42"/>
  <c r="DG5" i="42"/>
  <c r="DF7" i="42"/>
  <c r="M245" i="9"/>
  <c r="AU931" i="1"/>
  <c r="E931" i="4"/>
  <c r="G931" i="4"/>
  <c r="H931" i="4"/>
  <c r="I931" i="4"/>
  <c r="N931" i="4"/>
  <c r="O931" i="4"/>
  <c r="AB931" i="4"/>
  <c r="AC931" i="4"/>
  <c r="AD931" i="4"/>
  <c r="AI931" i="4"/>
  <c r="AJ931" i="4"/>
  <c r="AK931" i="4"/>
  <c r="AO931" i="4"/>
  <c r="AR931" i="4"/>
  <c r="AT931" i="4"/>
  <c r="AU931" i="4"/>
  <c r="AW931" i="4"/>
  <c r="AX931" i="4"/>
  <c r="AY931" i="4"/>
  <c r="BC931" i="4"/>
  <c r="BD931" i="4"/>
  <c r="BE931" i="4"/>
  <c r="BS931" i="4"/>
  <c r="BT931" i="4"/>
  <c r="BU931" i="4"/>
  <c r="BW931" i="4"/>
  <c r="E930" i="2"/>
  <c r="F930" i="2"/>
  <c r="G930" i="2"/>
  <c r="I930" i="2"/>
  <c r="M930" i="2"/>
  <c r="N930" i="2"/>
  <c r="O930" i="2"/>
  <c r="Q930" i="2"/>
  <c r="S930" i="2"/>
  <c r="T930" i="2"/>
  <c r="U930" i="2"/>
  <c r="W930" i="2"/>
  <c r="X930" i="2"/>
  <c r="Y930" i="2"/>
  <c r="AW930" i="2"/>
  <c r="AX930" i="2"/>
  <c r="AY930" i="2"/>
  <c r="BA930" i="2"/>
  <c r="BB930" i="2"/>
  <c r="BC930" i="2"/>
  <c r="BD930" i="2"/>
  <c r="O930" i="13"/>
  <c r="E930" i="4"/>
  <c r="G930" i="4"/>
  <c r="H930" i="4"/>
  <c r="I930" i="4"/>
  <c r="N930" i="4"/>
  <c r="O930" i="4"/>
  <c r="AB930" i="4"/>
  <c r="AC930" i="4"/>
  <c r="AD930" i="4"/>
  <c r="AI930" i="4"/>
  <c r="AJ930" i="4"/>
  <c r="AK930" i="4"/>
  <c r="AM930" i="4"/>
  <c r="AN930" i="4"/>
  <c r="AO930" i="4"/>
  <c r="AR930" i="4"/>
  <c r="AT930" i="4"/>
  <c r="AU930" i="4"/>
  <c r="AW930" i="4"/>
  <c r="AX930" i="4"/>
  <c r="AY930" i="4"/>
  <c r="BC930" i="4"/>
  <c r="BD930" i="4"/>
  <c r="BE930" i="4"/>
  <c r="BS930" i="4"/>
  <c r="BT930" i="4"/>
  <c r="BU930" i="4"/>
  <c r="BW930" i="4"/>
  <c r="AU930" i="1"/>
  <c r="AS226" i="29"/>
  <c r="E929" i="2"/>
  <c r="F929" i="2"/>
  <c r="G929" i="2"/>
  <c r="I929" i="2"/>
  <c r="M929" i="2"/>
  <c r="N929" i="2"/>
  <c r="O929" i="2"/>
  <c r="Q929" i="2"/>
  <c r="S929" i="2"/>
  <c r="T929" i="2"/>
  <c r="U929" i="2"/>
  <c r="W929" i="2"/>
  <c r="X929" i="2"/>
  <c r="Y929" i="2"/>
  <c r="AW929" i="2"/>
  <c r="AX929" i="2"/>
  <c r="AY929" i="2"/>
  <c r="BA929" i="2"/>
  <c r="BB929" i="2"/>
  <c r="BC929" i="2"/>
  <c r="BD929" i="2"/>
  <c r="AU929" i="2"/>
  <c r="AM929" i="4"/>
  <c r="AN929" i="4"/>
  <c r="AU929" i="1"/>
  <c r="CM51" i="44"/>
  <c r="CM50" i="44"/>
  <c r="CM49" i="44"/>
  <c r="CM48" i="44"/>
  <c r="CM46" i="44"/>
  <c r="CM44" i="44"/>
  <c r="CM42" i="44"/>
  <c r="CM41" i="44"/>
  <c r="CM40" i="44"/>
  <c r="CM39" i="44"/>
  <c r="CM38" i="44"/>
  <c r="CM37" i="44"/>
  <c r="CM36" i="44"/>
  <c r="CM35" i="44"/>
  <c r="CM27" i="44"/>
  <c r="CM26" i="44"/>
  <c r="CM25" i="44"/>
  <c r="O929" i="13"/>
  <c r="AX925" i="2"/>
  <c r="AY924" i="2"/>
  <c r="AD926" i="4"/>
  <c r="AC926" i="4"/>
  <c r="AC225" i="29"/>
  <c r="CM23" i="44"/>
  <c r="E929" i="4"/>
  <c r="G929" i="4"/>
  <c r="H929" i="4"/>
  <c r="I929" i="4"/>
  <c r="N929" i="4"/>
  <c r="O929" i="4"/>
  <c r="N225" i="18"/>
  <c r="CM31" i="42" s="1"/>
  <c r="AB929" i="4"/>
  <c r="AC929" i="4"/>
  <c r="AD929" i="4"/>
  <c r="AI929" i="4"/>
  <c r="AJ929" i="4"/>
  <c r="AK929" i="4"/>
  <c r="AO929" i="4"/>
  <c r="AR929" i="4"/>
  <c r="AT929" i="4"/>
  <c r="AU929" i="4"/>
  <c r="AW929" i="4"/>
  <c r="AX929" i="4"/>
  <c r="AY929" i="4"/>
  <c r="BC929" i="4"/>
  <c r="BD929" i="4"/>
  <c r="BE929" i="4"/>
  <c r="BS929" i="4"/>
  <c r="BT929" i="4"/>
  <c r="BU929" i="4"/>
  <c r="BW929" i="4"/>
  <c r="E928" i="2"/>
  <c r="F225" i="29" s="1"/>
  <c r="F928" i="2"/>
  <c r="F929" i="1" s="1"/>
  <c r="Z929" i="1" s="1"/>
  <c r="G928" i="2"/>
  <c r="I928" i="2"/>
  <c r="M928" i="2"/>
  <c r="N928" i="2"/>
  <c r="O928" i="2"/>
  <c r="Q928" i="2"/>
  <c r="S928" i="2"/>
  <c r="Q929" i="1" s="1"/>
  <c r="AK929" i="1" s="1"/>
  <c r="T928" i="2"/>
  <c r="U928" i="2"/>
  <c r="W928" i="2"/>
  <c r="X928" i="2"/>
  <c r="Y928" i="2"/>
  <c r="AW928" i="2"/>
  <c r="AX928" i="2"/>
  <c r="AY928" i="2"/>
  <c r="BA928" i="2"/>
  <c r="BB928" i="2"/>
  <c r="AO225" i="29" s="1"/>
  <c r="BC928" i="2"/>
  <c r="AP225" i="29" s="1"/>
  <c r="BD928" i="2"/>
  <c r="O928" i="13"/>
  <c r="AM928" i="4"/>
  <c r="AN928" i="4"/>
  <c r="E928" i="4"/>
  <c r="G928" i="4"/>
  <c r="H928" i="4"/>
  <c r="I928" i="4"/>
  <c r="N928" i="4"/>
  <c r="O928" i="4"/>
  <c r="AB928" i="4"/>
  <c r="AC928" i="4"/>
  <c r="AD928" i="4"/>
  <c r="AI928" i="4"/>
  <c r="AJ928" i="4"/>
  <c r="AK928" i="4"/>
  <c r="AO928" i="4"/>
  <c r="AR928" i="4"/>
  <c r="AT928" i="4"/>
  <c r="AU928" i="4"/>
  <c r="AW928" i="4"/>
  <c r="AX928" i="4"/>
  <c r="AY928" i="4"/>
  <c r="BC928" i="4"/>
  <c r="BD928" i="4"/>
  <c r="BE928" i="4"/>
  <c r="BS928" i="4"/>
  <c r="BT928" i="4"/>
  <c r="BU928" i="4"/>
  <c r="BW928" i="4"/>
  <c r="E927" i="2"/>
  <c r="F927" i="2"/>
  <c r="G927" i="2"/>
  <c r="I927" i="2"/>
  <c r="M927" i="2"/>
  <c r="N927" i="2"/>
  <c r="O927" i="2"/>
  <c r="Q927" i="2"/>
  <c r="S927" i="2"/>
  <c r="T927" i="2"/>
  <c r="U927" i="2"/>
  <c r="W927" i="2"/>
  <c r="X927" i="2"/>
  <c r="Y927" i="2"/>
  <c r="AW927" i="2"/>
  <c r="AX927" i="2"/>
  <c r="AY927" i="2"/>
  <c r="BA927" i="2"/>
  <c r="BB927" i="2"/>
  <c r="BC927" i="2"/>
  <c r="BD927" i="2"/>
  <c r="AU927" i="2"/>
  <c r="AU928" i="1"/>
  <c r="AU927" i="1"/>
  <c r="O927" i="13"/>
  <c r="E927" i="4"/>
  <c r="G927" i="4"/>
  <c r="H927" i="4"/>
  <c r="I927" i="4"/>
  <c r="N927" i="4"/>
  <c r="O927" i="4"/>
  <c r="AB927" i="4"/>
  <c r="AC927" i="4"/>
  <c r="AD927" i="4"/>
  <c r="AI927" i="4"/>
  <c r="AJ927" i="4"/>
  <c r="AK927" i="4"/>
  <c r="AM927" i="4"/>
  <c r="AN927" i="4"/>
  <c r="AO927" i="4"/>
  <c r="AR927" i="4"/>
  <c r="AT927" i="4"/>
  <c r="AU927" i="4"/>
  <c r="AW927" i="4"/>
  <c r="AX927" i="4"/>
  <c r="AY927" i="4"/>
  <c r="BC927" i="4"/>
  <c r="BD927" i="4"/>
  <c r="BE927" i="4"/>
  <c r="BS927" i="4"/>
  <c r="BT927" i="4"/>
  <c r="BU927" i="4"/>
  <c r="BW927" i="4"/>
  <c r="E926" i="2"/>
  <c r="F926" i="2"/>
  <c r="AB926" i="2" s="1"/>
  <c r="G926" i="2"/>
  <c r="I926" i="2"/>
  <c r="M926" i="2"/>
  <c r="N926" i="2"/>
  <c r="O926" i="2"/>
  <c r="Q926" i="2"/>
  <c r="S926" i="2"/>
  <c r="T926" i="2"/>
  <c r="U926" i="2"/>
  <c r="W926" i="2"/>
  <c r="X926" i="2"/>
  <c r="Y926" i="2"/>
  <c r="AW926" i="2"/>
  <c r="AX926" i="2"/>
  <c r="AY926" i="2"/>
  <c r="BA926" i="2"/>
  <c r="BB926" i="2"/>
  <c r="BC926" i="2"/>
  <c r="BD926" i="2"/>
  <c r="AU926" i="1"/>
  <c r="AM926" i="4"/>
  <c r="AN926" i="4"/>
  <c r="O926" i="13"/>
  <c r="E926" i="4"/>
  <c r="G926" i="4"/>
  <c r="H926" i="4"/>
  <c r="I926" i="4"/>
  <c r="N926" i="4"/>
  <c r="O926" i="4"/>
  <c r="AB926" i="4"/>
  <c r="AI926" i="4"/>
  <c r="AJ926" i="4"/>
  <c r="AK926" i="4"/>
  <c r="AO926" i="4"/>
  <c r="AR926" i="4"/>
  <c r="AT926" i="4"/>
  <c r="AU926" i="4"/>
  <c r="AW926" i="4"/>
  <c r="AX926" i="4"/>
  <c r="AY926" i="4"/>
  <c r="BC926" i="4"/>
  <c r="BD926" i="4"/>
  <c r="BE926" i="4"/>
  <c r="BS926" i="4"/>
  <c r="BT926" i="4"/>
  <c r="BU926" i="4"/>
  <c r="BW926" i="4"/>
  <c r="E925" i="2"/>
  <c r="E926" i="1" s="1"/>
  <c r="Y926" i="1" s="1"/>
  <c r="F925" i="2"/>
  <c r="G925" i="2"/>
  <c r="I925" i="2"/>
  <c r="M925" i="2"/>
  <c r="N925" i="2"/>
  <c r="O925" i="2"/>
  <c r="Q925" i="2"/>
  <c r="S925" i="2"/>
  <c r="T925" i="2"/>
  <c r="U925" i="2"/>
  <c r="W925" i="2"/>
  <c r="X925" i="2"/>
  <c r="Y925" i="2"/>
  <c r="AW925" i="2"/>
  <c r="AY925" i="2"/>
  <c r="BA925" i="2"/>
  <c r="BB925" i="2"/>
  <c r="BC925" i="2"/>
  <c r="BD925" i="2"/>
  <c r="AU925" i="1"/>
  <c r="AS225" i="29"/>
  <c r="AU922" i="1"/>
  <c r="AU923" i="1"/>
  <c r="AU924" i="1"/>
  <c r="AU921" i="1"/>
  <c r="O925" i="13"/>
  <c r="AM925" i="4"/>
  <c r="AN925" i="4"/>
  <c r="E925" i="4"/>
  <c r="G925" i="4"/>
  <c r="H925" i="4"/>
  <c r="I925" i="4"/>
  <c r="N925" i="4"/>
  <c r="O925" i="4"/>
  <c r="AB925" i="4"/>
  <c r="AC925" i="4"/>
  <c r="AD925" i="4"/>
  <c r="AI925" i="4"/>
  <c r="AJ925" i="4"/>
  <c r="AK925" i="4"/>
  <c r="AR925" i="4"/>
  <c r="AT925" i="4"/>
  <c r="AU925" i="4"/>
  <c r="AW925" i="4"/>
  <c r="AX925" i="4"/>
  <c r="AY925" i="4"/>
  <c r="BC925" i="4"/>
  <c r="BD925" i="4"/>
  <c r="BE925" i="4"/>
  <c r="BG925" i="4"/>
  <c r="BH925" i="4"/>
  <c r="BI925" i="4"/>
  <c r="BK925" i="4"/>
  <c r="BS925" i="4"/>
  <c r="BT925" i="4"/>
  <c r="BU925" i="4"/>
  <c r="CD925" i="4"/>
  <c r="E924" i="2"/>
  <c r="F924" i="2"/>
  <c r="G924" i="2"/>
  <c r="I924" i="2"/>
  <c r="M924" i="2"/>
  <c r="M925" i="1" s="1"/>
  <c r="AG925" i="1" s="1"/>
  <c r="N924" i="2"/>
  <c r="O924" i="2"/>
  <c r="Q924" i="2"/>
  <c r="S924" i="2"/>
  <c r="T924" i="2"/>
  <c r="U924" i="2"/>
  <c r="W924" i="2"/>
  <c r="X924" i="2"/>
  <c r="Y924" i="2"/>
  <c r="AW924" i="2"/>
  <c r="AX924" i="2"/>
  <c r="BA924" i="2"/>
  <c r="BB924" i="2"/>
  <c r="BC924" i="2"/>
  <c r="BD924" i="2"/>
  <c r="AE78" i="24"/>
  <c r="AE20" i="45"/>
  <c r="AD78" i="24"/>
  <c r="AD20" i="45"/>
  <c r="M224" i="17"/>
  <c r="AC224" i="29"/>
  <c r="CL23" i="44"/>
  <c r="AD41" i="43"/>
  <c r="AD40" i="43"/>
  <c r="CL50" i="44"/>
  <c r="L50" i="44" s="1"/>
  <c r="CL41" i="44"/>
  <c r="CL40" i="44"/>
  <c r="CL39" i="44"/>
  <c r="BG924" i="4"/>
  <c r="BH924" i="4"/>
  <c r="BI924" i="4"/>
  <c r="BK924" i="4"/>
  <c r="AM924" i="4"/>
  <c r="AN924" i="4"/>
  <c r="O924" i="13"/>
  <c r="E924" i="4"/>
  <c r="G924" i="4"/>
  <c r="H924" i="4"/>
  <c r="I924" i="4"/>
  <c r="N924" i="4"/>
  <c r="O924" i="4"/>
  <c r="AB924" i="4"/>
  <c r="AC924" i="4"/>
  <c r="AD924" i="4"/>
  <c r="AI924" i="4"/>
  <c r="AJ924" i="4"/>
  <c r="AK924" i="4"/>
  <c r="AR924" i="4"/>
  <c r="AT924" i="4"/>
  <c r="AU924" i="4"/>
  <c r="AW924" i="4"/>
  <c r="AX924" i="4"/>
  <c r="AY924" i="4"/>
  <c r="BC924" i="4"/>
  <c r="BD924" i="4"/>
  <c r="BE924" i="4"/>
  <c r="BS924" i="4"/>
  <c r="BT924" i="4"/>
  <c r="BU924" i="4"/>
  <c r="CD924" i="4"/>
  <c r="E923" i="2"/>
  <c r="F923" i="2"/>
  <c r="G923" i="2"/>
  <c r="I923" i="2"/>
  <c r="M923" i="2"/>
  <c r="N923" i="2"/>
  <c r="O923" i="2"/>
  <c r="Q923" i="2"/>
  <c r="S923" i="2"/>
  <c r="T923" i="2"/>
  <c r="U923" i="2"/>
  <c r="W923" i="2"/>
  <c r="X923" i="2"/>
  <c r="Y923" i="2"/>
  <c r="AW923" i="2"/>
  <c r="AX923" i="2"/>
  <c r="AY923" i="2"/>
  <c r="BA923" i="2"/>
  <c r="BB923" i="2"/>
  <c r="AO224" i="29" s="1"/>
  <c r="BC923" i="2"/>
  <c r="AP224" i="29" s="1"/>
  <c r="BD923" i="2"/>
  <c r="O923" i="13"/>
  <c r="BG923" i="4"/>
  <c r="BH923" i="4"/>
  <c r="BI923" i="4"/>
  <c r="BK923" i="4"/>
  <c r="AM923" i="4"/>
  <c r="AN923" i="4"/>
  <c r="E923" i="4"/>
  <c r="G923" i="4"/>
  <c r="H923" i="4"/>
  <c r="I923" i="4"/>
  <c r="N923" i="4"/>
  <c r="O923" i="4"/>
  <c r="AB923" i="4"/>
  <c r="AC923" i="4"/>
  <c r="AD923" i="4"/>
  <c r="AI923" i="4"/>
  <c r="AJ923" i="4"/>
  <c r="AK923" i="4"/>
  <c r="AR923" i="4"/>
  <c r="AT923" i="4"/>
  <c r="AU923" i="4"/>
  <c r="AW923" i="4"/>
  <c r="AX923" i="4"/>
  <c r="AY923" i="4"/>
  <c r="BC923" i="4"/>
  <c r="BD923" i="4"/>
  <c r="BE923" i="4"/>
  <c r="BS923" i="4"/>
  <c r="BT923" i="4"/>
  <c r="BU923" i="4"/>
  <c r="CD923" i="4"/>
  <c r="E922" i="2"/>
  <c r="F922" i="2"/>
  <c r="F923" i="1" s="1"/>
  <c r="Z923" i="1" s="1"/>
  <c r="G922" i="2"/>
  <c r="I922" i="2"/>
  <c r="M922" i="2"/>
  <c r="N922" i="2"/>
  <c r="O922" i="2"/>
  <c r="Q922" i="2"/>
  <c r="S922" i="2"/>
  <c r="T922" i="2"/>
  <c r="U922" i="2"/>
  <c r="W922" i="2"/>
  <c r="X922" i="2"/>
  <c r="Y922" i="2"/>
  <c r="AW922" i="2"/>
  <c r="AX922" i="2"/>
  <c r="AY922" i="2"/>
  <c r="BA922" i="2"/>
  <c r="BB922" i="2"/>
  <c r="BC922" i="2"/>
  <c r="BD922" i="2"/>
  <c r="O922" i="13"/>
  <c r="AM922" i="4"/>
  <c r="AN922" i="4"/>
  <c r="BS922" i="4"/>
  <c r="BT922" i="4"/>
  <c r="BU922" i="4"/>
  <c r="E922" i="4"/>
  <c r="G922" i="4"/>
  <c r="H922" i="4"/>
  <c r="I922" i="4"/>
  <c r="N922" i="4"/>
  <c r="O922" i="4"/>
  <c r="AB922" i="4"/>
  <c r="AC922" i="4"/>
  <c r="AD922" i="4"/>
  <c r="AI922" i="4"/>
  <c r="AJ922" i="4"/>
  <c r="AK922" i="4"/>
  <c r="AR922" i="4"/>
  <c r="AT922" i="4"/>
  <c r="AU922" i="4"/>
  <c r="AW922" i="4"/>
  <c r="AX922" i="4"/>
  <c r="AY922" i="4"/>
  <c r="BC922" i="4"/>
  <c r="BD922" i="4"/>
  <c r="BE922" i="4"/>
  <c r="BG922" i="4"/>
  <c r="BH922" i="4"/>
  <c r="BI922" i="4"/>
  <c r="BK922" i="4"/>
  <c r="AM921" i="4"/>
  <c r="AN921" i="4"/>
  <c r="E921" i="2"/>
  <c r="F921" i="2"/>
  <c r="G921" i="2"/>
  <c r="I921" i="2"/>
  <c r="M921" i="2"/>
  <c r="N921" i="2"/>
  <c r="O921" i="2"/>
  <c r="Q921" i="2"/>
  <c r="S921" i="2"/>
  <c r="T921" i="2"/>
  <c r="U921" i="2"/>
  <c r="W921" i="2"/>
  <c r="X921" i="2"/>
  <c r="Y921" i="2"/>
  <c r="AW921" i="2"/>
  <c r="AX921" i="2"/>
  <c r="AY921" i="2"/>
  <c r="BA921" i="2"/>
  <c r="BB921" i="2"/>
  <c r="BC921" i="2"/>
  <c r="BD921" i="2"/>
  <c r="CK51" i="44"/>
  <c r="CJ51" i="44"/>
  <c r="CI51" i="44"/>
  <c r="CH51" i="44"/>
  <c r="CG51" i="44"/>
  <c r="CF51" i="44"/>
  <c r="CE51" i="44"/>
  <c r="CD51" i="44"/>
  <c r="CC51" i="44"/>
  <c r="CB51" i="44"/>
  <c r="CA51" i="44"/>
  <c r="BZ51" i="44"/>
  <c r="BY51" i="44"/>
  <c r="K51" i="44" s="1"/>
  <c r="BX51" i="44"/>
  <c r="BW51" i="44"/>
  <c r="BV51" i="44"/>
  <c r="BU51" i="44"/>
  <c r="BT51" i="44"/>
  <c r="CK50" i="44"/>
  <c r="CJ50" i="44"/>
  <c r="CI50" i="44"/>
  <c r="CH50" i="44"/>
  <c r="CG50" i="44"/>
  <c r="CF50" i="44"/>
  <c r="CE50" i="44"/>
  <c r="CD50" i="44"/>
  <c r="CC50" i="44"/>
  <c r="CB50" i="44"/>
  <c r="CA50" i="44"/>
  <c r="K50" i="44" s="1"/>
  <c r="BZ50" i="44"/>
  <c r="BY50" i="44"/>
  <c r="BX50" i="44"/>
  <c r="BW50" i="44"/>
  <c r="BV50" i="44"/>
  <c r="BU50" i="44"/>
  <c r="BT50" i="44"/>
  <c r="CK49" i="44"/>
  <c r="CJ49" i="44"/>
  <c r="CI49" i="44"/>
  <c r="CH49" i="44"/>
  <c r="CG49" i="44"/>
  <c r="CF49" i="44"/>
  <c r="CE49" i="44"/>
  <c r="CD49" i="44"/>
  <c r="CC49" i="44"/>
  <c r="K49" i="44" s="1"/>
  <c r="CB49" i="44"/>
  <c r="CA49" i="44"/>
  <c r="BZ49" i="44"/>
  <c r="BY49" i="44"/>
  <c r="BX49" i="44"/>
  <c r="BW49" i="44"/>
  <c r="BV49" i="44"/>
  <c r="BU49" i="44"/>
  <c r="BT49" i="44"/>
  <c r="CK48" i="44"/>
  <c r="CJ48" i="44"/>
  <c r="CI48" i="44"/>
  <c r="CH48" i="44"/>
  <c r="CG48" i="44"/>
  <c r="CF48" i="44"/>
  <c r="CE48" i="44"/>
  <c r="K48" i="44" s="1"/>
  <c r="CD48" i="44"/>
  <c r="CC48" i="44"/>
  <c r="CB48" i="44"/>
  <c r="CA48" i="44"/>
  <c r="BZ48" i="44"/>
  <c r="BY48" i="44"/>
  <c r="BX48" i="44"/>
  <c r="BW48" i="44"/>
  <c r="BV48" i="44"/>
  <c r="BU48" i="44"/>
  <c r="BT48" i="44"/>
  <c r="CK46" i="44"/>
  <c r="CJ46" i="44"/>
  <c r="CI46" i="44"/>
  <c r="CH46" i="44"/>
  <c r="CG46" i="44"/>
  <c r="CF46" i="44"/>
  <c r="CE46" i="44"/>
  <c r="CD46" i="44"/>
  <c r="CC46" i="44"/>
  <c r="CB46" i="44"/>
  <c r="CA46" i="44"/>
  <c r="BZ46" i="44"/>
  <c r="BY46" i="44"/>
  <c r="K46" i="44" s="1"/>
  <c r="BX46" i="44"/>
  <c r="BW46" i="44"/>
  <c r="BV46" i="44"/>
  <c r="BU46" i="44"/>
  <c r="BT46" i="44"/>
  <c r="CK45" i="44"/>
  <c r="CJ45" i="44"/>
  <c r="CI45" i="44"/>
  <c r="CH45" i="44"/>
  <c r="CG45" i="44"/>
  <c r="CF45" i="44"/>
  <c r="CE45" i="44"/>
  <c r="CD45" i="44"/>
  <c r="CC45" i="44"/>
  <c r="CB45" i="44"/>
  <c r="CA45" i="44"/>
  <c r="K45" i="44" s="1"/>
  <c r="BZ45" i="44"/>
  <c r="BY45" i="44"/>
  <c r="BX45" i="44"/>
  <c r="BW45" i="44"/>
  <c r="BV45" i="44"/>
  <c r="BU45" i="44"/>
  <c r="BT45" i="44"/>
  <c r="CK44" i="44"/>
  <c r="CJ44" i="44"/>
  <c r="CI44" i="44"/>
  <c r="CH44" i="44"/>
  <c r="CG44" i="44"/>
  <c r="CF44" i="44"/>
  <c r="CE44" i="44"/>
  <c r="CD44" i="44"/>
  <c r="CC44" i="44"/>
  <c r="CB44" i="44"/>
  <c r="CA44" i="44"/>
  <c r="BZ44" i="44"/>
  <c r="BY44" i="44"/>
  <c r="BX44" i="44"/>
  <c r="BW44" i="44"/>
  <c r="BV44" i="44"/>
  <c r="BU44" i="44"/>
  <c r="BT44" i="44"/>
  <c r="CK43" i="44"/>
  <c r="CJ43" i="44"/>
  <c r="CI43" i="44"/>
  <c r="CH43" i="44"/>
  <c r="CG43" i="44"/>
  <c r="CF43" i="44"/>
  <c r="CE43" i="44"/>
  <c r="K43" i="44" s="1"/>
  <c r="CD43" i="44"/>
  <c r="CC43" i="44"/>
  <c r="CB43" i="44"/>
  <c r="CA43" i="44"/>
  <c r="BZ43" i="44"/>
  <c r="BY43" i="44"/>
  <c r="BX43" i="44"/>
  <c r="BW43" i="44"/>
  <c r="BV43" i="44"/>
  <c r="BU43" i="44"/>
  <c r="BT43" i="44"/>
  <c r="CK42" i="44"/>
  <c r="CJ42" i="44"/>
  <c r="CI42" i="44"/>
  <c r="CH42" i="44"/>
  <c r="CG42" i="44"/>
  <c r="CF42" i="44"/>
  <c r="CE42" i="44"/>
  <c r="CD42" i="44"/>
  <c r="CC42" i="44"/>
  <c r="CB42" i="44"/>
  <c r="CA42" i="44"/>
  <c r="BZ42" i="44"/>
  <c r="BY42" i="44"/>
  <c r="K42" i="44" s="1"/>
  <c r="BX42" i="44"/>
  <c r="BW42" i="44"/>
  <c r="BV42" i="44"/>
  <c r="BU42" i="44"/>
  <c r="BT42" i="44"/>
  <c r="CK41" i="44"/>
  <c r="CJ41" i="44"/>
  <c r="CI41" i="44"/>
  <c r="CH41" i="44"/>
  <c r="CG41" i="44"/>
  <c r="CF41" i="44"/>
  <c r="CE41" i="44"/>
  <c r="CD41" i="44"/>
  <c r="CC41" i="44"/>
  <c r="CB41" i="44"/>
  <c r="CA41" i="44"/>
  <c r="BZ41" i="44"/>
  <c r="BY41" i="44"/>
  <c r="BX41" i="44"/>
  <c r="BW41" i="44"/>
  <c r="BV41" i="44"/>
  <c r="BU41" i="44"/>
  <c r="BT41" i="44"/>
  <c r="CK40" i="44"/>
  <c r="CJ40" i="44"/>
  <c r="CI40" i="44"/>
  <c r="CH40" i="44"/>
  <c r="CG40" i="44"/>
  <c r="CF40" i="44"/>
  <c r="CE40" i="44"/>
  <c r="CD40" i="44"/>
  <c r="CC40" i="44"/>
  <c r="K40" i="44" s="1"/>
  <c r="CB40" i="44"/>
  <c r="CA40" i="44"/>
  <c r="BZ40" i="44"/>
  <c r="BY40" i="44"/>
  <c r="BX40" i="44"/>
  <c r="BW40" i="44"/>
  <c r="BV40" i="44"/>
  <c r="BU40" i="44"/>
  <c r="BT40" i="44"/>
  <c r="CK39" i="44"/>
  <c r="CJ39" i="44"/>
  <c r="CI39" i="44"/>
  <c r="CH39" i="44"/>
  <c r="CG39" i="44"/>
  <c r="CF39" i="44"/>
  <c r="CE39" i="44"/>
  <c r="K39" i="44" s="1"/>
  <c r="CD39" i="44"/>
  <c r="CC39" i="44"/>
  <c r="CB39" i="44"/>
  <c r="CA39" i="44"/>
  <c r="BZ39" i="44"/>
  <c r="BY39" i="44"/>
  <c r="BX39" i="44"/>
  <c r="BW39" i="44"/>
  <c r="BV39" i="44"/>
  <c r="BU39" i="44"/>
  <c r="BT39" i="44"/>
  <c r="CK38" i="44"/>
  <c r="CJ38" i="44"/>
  <c r="CI38" i="44"/>
  <c r="CH38" i="44"/>
  <c r="CG38" i="44"/>
  <c r="CF38" i="44"/>
  <c r="CE38" i="44"/>
  <c r="CD38" i="44"/>
  <c r="CC38" i="44"/>
  <c r="CB38" i="44"/>
  <c r="CA38" i="44"/>
  <c r="BZ38" i="44"/>
  <c r="BY38" i="44"/>
  <c r="K38" i="44" s="1"/>
  <c r="BX38" i="44"/>
  <c r="BW38" i="44"/>
  <c r="BV38" i="44"/>
  <c r="BU38" i="44"/>
  <c r="BT38" i="44"/>
  <c r="CK37" i="44"/>
  <c r="CJ37" i="44"/>
  <c r="CI37" i="44"/>
  <c r="CH37" i="44"/>
  <c r="CG37" i="44"/>
  <c r="CF37" i="44"/>
  <c r="CE37" i="44"/>
  <c r="CD37" i="44"/>
  <c r="CC37" i="44"/>
  <c r="CB37" i="44"/>
  <c r="CA37" i="44"/>
  <c r="K37" i="44" s="1"/>
  <c r="BZ37" i="44"/>
  <c r="BY37" i="44"/>
  <c r="BX37" i="44"/>
  <c r="BW37" i="44"/>
  <c r="BV37" i="44"/>
  <c r="BU37" i="44"/>
  <c r="BT37" i="44"/>
  <c r="CK36" i="44"/>
  <c r="L36" i="44" s="1"/>
  <c r="CJ36" i="44"/>
  <c r="CI36" i="44"/>
  <c r="CH36" i="44"/>
  <c r="CG36" i="44"/>
  <c r="CF36" i="44"/>
  <c r="CE36" i="44"/>
  <c r="CD36" i="44"/>
  <c r="CC36" i="44"/>
  <c r="K36" i="44" s="1"/>
  <c r="CB36" i="44"/>
  <c r="CA36" i="44"/>
  <c r="BZ36" i="44"/>
  <c r="BY36" i="44"/>
  <c r="BX36" i="44"/>
  <c r="BW36" i="44"/>
  <c r="BV36" i="44"/>
  <c r="BU36" i="44"/>
  <c r="BT36" i="44"/>
  <c r="CK35" i="44"/>
  <c r="CJ35" i="44"/>
  <c r="CI35" i="44"/>
  <c r="CH35" i="44"/>
  <c r="CG35" i="44"/>
  <c r="CF35" i="44"/>
  <c r="CE35" i="44"/>
  <c r="K35" i="44" s="1"/>
  <c r="CD35" i="44"/>
  <c r="CC35" i="44"/>
  <c r="CB35" i="44"/>
  <c r="CA35" i="44"/>
  <c r="BZ35" i="44"/>
  <c r="BY35" i="44"/>
  <c r="BX35" i="44"/>
  <c r="BW35" i="44"/>
  <c r="BV35" i="44"/>
  <c r="BU35" i="44"/>
  <c r="BT35" i="44"/>
  <c r="CK34" i="44"/>
  <c r="CJ34" i="44"/>
  <c r="CI34" i="44"/>
  <c r="CH34" i="44"/>
  <c r="CG34" i="44"/>
  <c r="CF34" i="44"/>
  <c r="CE34" i="44"/>
  <c r="CD34" i="44"/>
  <c r="CC34" i="44"/>
  <c r="CB34" i="44"/>
  <c r="CA34" i="44"/>
  <c r="BZ34" i="44"/>
  <c r="BY34" i="44"/>
  <c r="K34" i="44" s="1"/>
  <c r="BX34" i="44"/>
  <c r="BW34" i="44"/>
  <c r="BV34" i="44"/>
  <c r="BU34" i="44"/>
  <c r="BT34" i="44"/>
  <c r="BQ33" i="44"/>
  <c r="BQ32" i="44"/>
  <c r="BQ31" i="44"/>
  <c r="BP31" i="44"/>
  <c r="BO31" i="44"/>
  <c r="BQ30" i="44"/>
  <c r="BP30" i="44"/>
  <c r="BO30" i="44"/>
  <c r="BQ29" i="44"/>
  <c r="BP29" i="44"/>
  <c r="BO29" i="44"/>
  <c r="BQ28" i="44"/>
  <c r="BP28" i="44"/>
  <c r="BO28" i="44"/>
  <c r="CK27" i="44"/>
  <c r="CJ27" i="44"/>
  <c r="CI27" i="44"/>
  <c r="CH27" i="44"/>
  <c r="CG27" i="44"/>
  <c r="CF27" i="44"/>
  <c r="CE27" i="44"/>
  <c r="CD27" i="44"/>
  <c r="CC27" i="44"/>
  <c r="CB27" i="44"/>
  <c r="CA27" i="44"/>
  <c r="BZ27" i="44"/>
  <c r="BY27" i="44"/>
  <c r="K27" i="44" s="1"/>
  <c r="BX27" i="44"/>
  <c r="BW27" i="44"/>
  <c r="BV27" i="44"/>
  <c r="BU27" i="44"/>
  <c r="BT27" i="44"/>
  <c r="CK26" i="44"/>
  <c r="CJ26" i="44"/>
  <c r="CI26" i="44"/>
  <c r="CH26" i="44"/>
  <c r="CG26" i="44"/>
  <c r="CF26" i="44"/>
  <c r="CE26" i="44"/>
  <c r="CD26" i="44"/>
  <c r="CC26" i="44"/>
  <c r="CB26" i="44"/>
  <c r="CA26" i="44"/>
  <c r="K26" i="44" s="1"/>
  <c r="BZ26" i="44"/>
  <c r="BY26" i="44"/>
  <c r="BX26" i="44"/>
  <c r="BW26" i="44"/>
  <c r="BV26" i="44"/>
  <c r="BU26" i="44"/>
  <c r="BT26" i="44"/>
  <c r="CK25" i="44"/>
  <c r="CJ25" i="44"/>
  <c r="CI25" i="44"/>
  <c r="CH25" i="44"/>
  <c r="CG25" i="44"/>
  <c r="CF25" i="44"/>
  <c r="CE25" i="44"/>
  <c r="CD25" i="44"/>
  <c r="CC25" i="44"/>
  <c r="K25" i="44" s="1"/>
  <c r="CB25" i="44"/>
  <c r="CA25" i="44"/>
  <c r="BZ25" i="44"/>
  <c r="BY25" i="44"/>
  <c r="BX25" i="44"/>
  <c r="BW25" i="44"/>
  <c r="BV25" i="44"/>
  <c r="BU25" i="44"/>
  <c r="BT25" i="44"/>
  <c r="CK48" i="42"/>
  <c r="CJ48" i="42"/>
  <c r="CI48" i="42"/>
  <c r="CH48" i="42"/>
  <c r="CG48" i="42"/>
  <c r="CF48" i="42"/>
  <c r="CE48" i="42"/>
  <c r="CD48" i="42"/>
  <c r="CC48" i="42"/>
  <c r="CB48" i="42"/>
  <c r="CA48" i="42"/>
  <c r="BZ48" i="42"/>
  <c r="BY48" i="42"/>
  <c r="BX48" i="42"/>
  <c r="BW48" i="42"/>
  <c r="BV48" i="42"/>
  <c r="BU48" i="42"/>
  <c r="BT48" i="42"/>
  <c r="CK47" i="42"/>
  <c r="CJ47" i="42"/>
  <c r="CI47" i="42"/>
  <c r="CH47" i="42"/>
  <c r="CG47" i="42"/>
  <c r="CF47" i="42"/>
  <c r="CE47" i="42"/>
  <c r="CD47" i="42"/>
  <c r="CC47" i="42"/>
  <c r="CB47" i="42"/>
  <c r="CA47" i="42"/>
  <c r="BZ47" i="42"/>
  <c r="BY47" i="42"/>
  <c r="BX47" i="42"/>
  <c r="BW47" i="42"/>
  <c r="BV47" i="42"/>
  <c r="BU47" i="42"/>
  <c r="BT47" i="42"/>
  <c r="CK46" i="42"/>
  <c r="CJ46" i="42"/>
  <c r="CI46" i="42"/>
  <c r="CH46" i="42"/>
  <c r="CG46" i="42"/>
  <c r="CF46" i="42"/>
  <c r="CE46" i="42"/>
  <c r="CD46" i="42"/>
  <c r="CC46" i="42"/>
  <c r="CB46" i="42"/>
  <c r="CA46" i="42"/>
  <c r="BZ46" i="42"/>
  <c r="BY46" i="42"/>
  <c r="BX46" i="42"/>
  <c r="BW46" i="42"/>
  <c r="BV46" i="42"/>
  <c r="BU46" i="42"/>
  <c r="BT46" i="42"/>
  <c r="CK44" i="42"/>
  <c r="CJ44" i="42"/>
  <c r="CI44" i="42"/>
  <c r="CH44" i="42"/>
  <c r="CG44" i="42"/>
  <c r="CF44" i="42"/>
  <c r="CE44" i="42"/>
  <c r="CD44" i="42"/>
  <c r="CC44" i="42"/>
  <c r="CB44" i="42"/>
  <c r="CA44" i="42"/>
  <c r="BZ44" i="42"/>
  <c r="BY44" i="42"/>
  <c r="BX44" i="42"/>
  <c r="BW44" i="42"/>
  <c r="BV44" i="42"/>
  <c r="BU44" i="42"/>
  <c r="BT44" i="42"/>
  <c r="CK43" i="42"/>
  <c r="CJ43" i="42"/>
  <c r="CI43" i="42"/>
  <c r="CH43" i="42"/>
  <c r="CG43" i="42"/>
  <c r="CF43" i="42"/>
  <c r="CE43" i="42"/>
  <c r="CD43" i="42"/>
  <c r="CC43" i="42"/>
  <c r="CB43" i="42"/>
  <c r="CA43" i="42"/>
  <c r="BZ43" i="42"/>
  <c r="BY43" i="42"/>
  <c r="BX43" i="42"/>
  <c r="BW43" i="42"/>
  <c r="BV43" i="42"/>
  <c r="BU43" i="42"/>
  <c r="BT43" i="42"/>
  <c r="CK42" i="42"/>
  <c r="CJ42" i="42"/>
  <c r="CI42" i="42"/>
  <c r="CH42" i="42"/>
  <c r="CG42" i="42"/>
  <c r="CF42" i="42"/>
  <c r="CE42" i="42"/>
  <c r="CD42" i="42"/>
  <c r="CC42" i="42"/>
  <c r="CB42" i="42"/>
  <c r="CA42" i="42"/>
  <c r="BZ42" i="42"/>
  <c r="BY42" i="42"/>
  <c r="BX42" i="42"/>
  <c r="BW42" i="42"/>
  <c r="BV42" i="42"/>
  <c r="BU42" i="42"/>
  <c r="BT42" i="42"/>
  <c r="CK41" i="42"/>
  <c r="CJ41" i="42"/>
  <c r="CI41" i="42"/>
  <c r="CH41" i="42"/>
  <c r="CG41" i="42"/>
  <c r="CF41" i="42"/>
  <c r="CE41" i="42"/>
  <c r="CD41" i="42"/>
  <c r="CC41" i="42"/>
  <c r="CB41" i="42"/>
  <c r="CA41" i="42"/>
  <c r="BZ41" i="42"/>
  <c r="BY41" i="42"/>
  <c r="BX41" i="42"/>
  <c r="BW41" i="42"/>
  <c r="BV41" i="42"/>
  <c r="BU41" i="42"/>
  <c r="BT41" i="42"/>
  <c r="CK40" i="42"/>
  <c r="CJ40" i="42"/>
  <c r="CI40" i="42"/>
  <c r="CH40" i="42"/>
  <c r="CG40" i="42"/>
  <c r="CF40" i="42"/>
  <c r="CE40" i="42"/>
  <c r="CD40" i="42"/>
  <c r="CC40" i="42"/>
  <c r="CB40" i="42"/>
  <c r="CA40" i="42"/>
  <c r="BZ40" i="42"/>
  <c r="BY40" i="42"/>
  <c r="BX40" i="42"/>
  <c r="BW40" i="42"/>
  <c r="BV40" i="42"/>
  <c r="BU40" i="42"/>
  <c r="BT40" i="42"/>
  <c r="CL39" i="42"/>
  <c r="CK39" i="42"/>
  <c r="CJ39" i="42"/>
  <c r="CI39" i="42"/>
  <c r="CH39" i="42"/>
  <c r="CG39" i="42"/>
  <c r="CF39" i="42"/>
  <c r="CE39" i="42"/>
  <c r="CD39" i="42"/>
  <c r="CC39" i="42"/>
  <c r="CB39" i="42"/>
  <c r="CA39" i="42"/>
  <c r="BZ39" i="42"/>
  <c r="BY39" i="42"/>
  <c r="BX39" i="42"/>
  <c r="BW39" i="42"/>
  <c r="BV39" i="42"/>
  <c r="BU39" i="42"/>
  <c r="BT39" i="42"/>
  <c r="CK38" i="42"/>
  <c r="CJ38" i="42"/>
  <c r="CI38" i="42"/>
  <c r="CH38" i="42"/>
  <c r="CG38" i="42"/>
  <c r="CF38" i="42"/>
  <c r="CE38" i="42"/>
  <c r="CD38" i="42"/>
  <c r="CC38" i="42"/>
  <c r="CB38" i="42"/>
  <c r="CA38" i="42"/>
  <c r="BZ38" i="42"/>
  <c r="BY38" i="42"/>
  <c r="BX38" i="42"/>
  <c r="BW38" i="42"/>
  <c r="BV38" i="42"/>
  <c r="BU38" i="42"/>
  <c r="BT38" i="42"/>
  <c r="CK37" i="42"/>
  <c r="CJ37" i="42"/>
  <c r="CI37" i="42"/>
  <c r="CH37" i="42"/>
  <c r="CG37" i="42"/>
  <c r="CF37" i="42"/>
  <c r="CE37" i="42"/>
  <c r="CD37" i="42"/>
  <c r="CC37" i="42"/>
  <c r="CB37" i="42"/>
  <c r="CA37" i="42"/>
  <c r="BZ37" i="42"/>
  <c r="BY37" i="42"/>
  <c r="BX37" i="42"/>
  <c r="BW37" i="42"/>
  <c r="BV37" i="42"/>
  <c r="BU37" i="42"/>
  <c r="BT37" i="42"/>
  <c r="CK36" i="42"/>
  <c r="CJ36" i="42"/>
  <c r="CI36" i="42"/>
  <c r="CH36" i="42"/>
  <c r="CG36" i="42"/>
  <c r="CF36" i="42"/>
  <c r="CE36" i="42"/>
  <c r="CD36" i="42"/>
  <c r="CC36" i="42"/>
  <c r="CB36" i="42"/>
  <c r="CA36" i="42"/>
  <c r="BZ36" i="42"/>
  <c r="BY36" i="42"/>
  <c r="BX36" i="42"/>
  <c r="BW36" i="42"/>
  <c r="BV36" i="42"/>
  <c r="BU36" i="42"/>
  <c r="BT36" i="42"/>
  <c r="CK35" i="42"/>
  <c r="CJ35" i="42"/>
  <c r="CI35" i="42"/>
  <c r="CH35" i="42"/>
  <c r="CG35" i="42"/>
  <c r="CF35" i="42"/>
  <c r="CE35" i="42"/>
  <c r="CD35" i="42"/>
  <c r="CC35" i="42"/>
  <c r="CB35" i="42"/>
  <c r="CA35" i="42"/>
  <c r="BZ35" i="42"/>
  <c r="BY35" i="42"/>
  <c r="BX35" i="42"/>
  <c r="BW35" i="42"/>
  <c r="BV35" i="42"/>
  <c r="BU35" i="42"/>
  <c r="BT35" i="42"/>
  <c r="CK34" i="42"/>
  <c r="CJ34" i="42"/>
  <c r="CI34" i="42"/>
  <c r="CH34" i="42"/>
  <c r="CG34" i="42"/>
  <c r="CF34" i="42"/>
  <c r="CE34" i="42"/>
  <c r="CD34" i="42"/>
  <c r="CC34" i="42"/>
  <c r="CB34" i="42"/>
  <c r="CA34" i="42"/>
  <c r="BZ34" i="42"/>
  <c r="BY34" i="42"/>
  <c r="BX34" i="42"/>
  <c r="BW34" i="42"/>
  <c r="BV34" i="42"/>
  <c r="BU34" i="42"/>
  <c r="BT34" i="42"/>
  <c r="BQ33" i="42"/>
  <c r="BQ32" i="42"/>
  <c r="BQ31" i="42"/>
  <c r="BP31" i="42"/>
  <c r="BO31" i="42"/>
  <c r="BQ30" i="42"/>
  <c r="BP30" i="42"/>
  <c r="BO30" i="42"/>
  <c r="BQ29" i="42"/>
  <c r="BP29" i="42"/>
  <c r="BO29" i="42"/>
  <c r="CK27" i="42"/>
  <c r="CJ27" i="42"/>
  <c r="CI27" i="42"/>
  <c r="CH27" i="42"/>
  <c r="CG27" i="42"/>
  <c r="CF27" i="42"/>
  <c r="CE27" i="42"/>
  <c r="CD27" i="42"/>
  <c r="CC27" i="42"/>
  <c r="CB27" i="42"/>
  <c r="CA27" i="42"/>
  <c r="BZ27" i="42"/>
  <c r="BY27" i="42"/>
  <c r="BX27" i="42"/>
  <c r="BW27" i="42"/>
  <c r="BV27" i="42"/>
  <c r="BU27" i="42"/>
  <c r="BT27" i="42"/>
  <c r="CK26" i="42"/>
  <c r="CJ26" i="42"/>
  <c r="CI26" i="42"/>
  <c r="CH26" i="42"/>
  <c r="CG26" i="42"/>
  <c r="CF26" i="42"/>
  <c r="CE26" i="42"/>
  <c r="CD26" i="42"/>
  <c r="CC26" i="42"/>
  <c r="CB26" i="42"/>
  <c r="CA26" i="42"/>
  <c r="BZ26" i="42"/>
  <c r="BY26" i="42"/>
  <c r="BX26" i="42"/>
  <c r="BW26" i="42"/>
  <c r="BV26" i="42"/>
  <c r="BU26" i="42"/>
  <c r="BT26" i="42"/>
  <c r="CK25" i="42"/>
  <c r="CJ25" i="42"/>
  <c r="CI25" i="42"/>
  <c r="CH25" i="42"/>
  <c r="CG25" i="42"/>
  <c r="CF25" i="42"/>
  <c r="CE25" i="42"/>
  <c r="CD25" i="42"/>
  <c r="CC25" i="42"/>
  <c r="CB25" i="42"/>
  <c r="CA25" i="42"/>
  <c r="BZ25" i="42"/>
  <c r="BY25" i="42"/>
  <c r="BX25" i="42"/>
  <c r="BW25" i="42"/>
  <c r="BV25" i="42"/>
  <c r="BU25" i="42"/>
  <c r="BT25" i="42"/>
  <c r="EI39" i="44"/>
  <c r="EJ40" i="44"/>
  <c r="EI50" i="44"/>
  <c r="EI40" i="44"/>
  <c r="CD922" i="4"/>
  <c r="O921" i="13"/>
  <c r="E921" i="4"/>
  <c r="G921" i="4"/>
  <c r="H921" i="4"/>
  <c r="I921" i="4"/>
  <c r="N921" i="4"/>
  <c r="O921" i="4"/>
  <c r="AB921" i="4"/>
  <c r="AC921" i="4"/>
  <c r="AD921" i="4"/>
  <c r="AI921" i="4"/>
  <c r="AJ921" i="4"/>
  <c r="AK921" i="4"/>
  <c r="AR921" i="4"/>
  <c r="AT921" i="4"/>
  <c r="AU921" i="4"/>
  <c r="AW921" i="4"/>
  <c r="AX921" i="4"/>
  <c r="AY921" i="4"/>
  <c r="BC921" i="4"/>
  <c r="BD921" i="4"/>
  <c r="BE921" i="4"/>
  <c r="BG921" i="4"/>
  <c r="BH921" i="4"/>
  <c r="BI921" i="4"/>
  <c r="BK921" i="4"/>
  <c r="BS921" i="4"/>
  <c r="BT921" i="4"/>
  <c r="BU921" i="4"/>
  <c r="CD921" i="4"/>
  <c r="E920" i="2"/>
  <c r="F920" i="2"/>
  <c r="G920" i="2"/>
  <c r="I920" i="2"/>
  <c r="M920" i="2"/>
  <c r="N920" i="2"/>
  <c r="O920" i="2"/>
  <c r="Q920" i="2"/>
  <c r="S920" i="2"/>
  <c r="T920" i="2"/>
  <c r="U920" i="2"/>
  <c r="W920" i="2"/>
  <c r="X920" i="2"/>
  <c r="Y920" i="2"/>
  <c r="AW920" i="2"/>
  <c r="AX920" i="2"/>
  <c r="AY920" i="2"/>
  <c r="BA920" i="2"/>
  <c r="BB920" i="2"/>
  <c r="BC920" i="2"/>
  <c r="BD920" i="2"/>
  <c r="CG60" i="20"/>
  <c r="CG59" i="20"/>
  <c r="CG58" i="20"/>
  <c r="CG51" i="20"/>
  <c r="CG49" i="20"/>
  <c r="CG47" i="20"/>
  <c r="CG46" i="20"/>
  <c r="CG45" i="20"/>
  <c r="CG44" i="20"/>
  <c r="CG42" i="20"/>
  <c r="CG41" i="20"/>
  <c r="CG40" i="20"/>
  <c r="CG39" i="20"/>
  <c r="CG37" i="20"/>
  <c r="CG36" i="20"/>
  <c r="CG35" i="20"/>
  <c r="CG34" i="20"/>
  <c r="CG23" i="20"/>
  <c r="CG22" i="20"/>
  <c r="CG21" i="20"/>
  <c r="CG20" i="20"/>
  <c r="M223" i="17"/>
  <c r="AK222" i="18"/>
  <c r="AK223" i="18"/>
  <c r="AC219" i="29"/>
  <c r="AC220" i="29"/>
  <c r="AC221" i="29"/>
  <c r="AC222" i="29"/>
  <c r="AC223" i="29"/>
  <c r="CH23" i="44"/>
  <c r="CH23" i="42"/>
  <c r="CJ23" i="42"/>
  <c r="CJ23" i="44"/>
  <c r="CI23" i="44"/>
  <c r="CI23" i="42"/>
  <c r="CK23" i="42"/>
  <c r="CK23" i="44"/>
  <c r="CG18" i="20"/>
  <c r="CG23" i="42"/>
  <c r="CG23" i="44"/>
  <c r="CG56" i="20"/>
  <c r="O920" i="13"/>
  <c r="AU920" i="1"/>
  <c r="AM920" i="4"/>
  <c r="AN920" i="4"/>
  <c r="E919" i="2"/>
  <c r="AA919" i="2" s="1"/>
  <c r="F919" i="2"/>
  <c r="G919" i="2"/>
  <c r="I919" i="2"/>
  <c r="M919" i="2"/>
  <c r="N919" i="2"/>
  <c r="O919" i="2"/>
  <c r="Q919" i="2"/>
  <c r="S919" i="2"/>
  <c r="T223" i="29" s="1"/>
  <c r="T919" i="2"/>
  <c r="U919" i="2"/>
  <c r="W919" i="2"/>
  <c r="X919" i="2"/>
  <c r="Y919" i="2"/>
  <c r="AW919" i="2"/>
  <c r="AX919" i="2"/>
  <c r="AY919" i="2"/>
  <c r="BA919" i="2"/>
  <c r="BB919" i="2"/>
  <c r="AO223" i="29" s="1"/>
  <c r="BB915" i="2"/>
  <c r="AO222" i="29" s="1"/>
  <c r="BC919" i="2"/>
  <c r="AP223" i="29" s="1"/>
  <c r="BD919" i="2"/>
  <c r="BS920" i="4"/>
  <c r="BT920" i="4"/>
  <c r="BU920" i="4"/>
  <c r="BC920" i="4"/>
  <c r="BD920" i="4"/>
  <c r="BE920" i="4"/>
  <c r="BG920" i="4"/>
  <c r="BH920" i="4"/>
  <c r="BI920" i="4"/>
  <c r="BK920" i="4"/>
  <c r="AR920" i="4"/>
  <c r="AT920" i="4"/>
  <c r="AU920" i="4"/>
  <c r="AW920" i="4"/>
  <c r="AX920" i="4"/>
  <c r="AY920" i="4"/>
  <c r="E920" i="4"/>
  <c r="G920" i="4"/>
  <c r="H920" i="4"/>
  <c r="I920" i="4"/>
  <c r="N920" i="4"/>
  <c r="O920" i="4"/>
  <c r="K223" i="18"/>
  <c r="CK28" i="42" s="1"/>
  <c r="AB920" i="4"/>
  <c r="AC920" i="4"/>
  <c r="S223" i="18" s="1"/>
  <c r="CG32" i="34" s="1"/>
  <c r="DR32" i="34" s="1"/>
  <c r="EQ32" i="34" s="1"/>
  <c r="AD920" i="4"/>
  <c r="AI920" i="4"/>
  <c r="AJ920" i="4"/>
  <c r="AK920" i="4"/>
  <c r="CD920" i="4"/>
  <c r="E919" i="4"/>
  <c r="G919" i="4"/>
  <c r="H919" i="4"/>
  <c r="I919" i="4"/>
  <c r="N919" i="4"/>
  <c r="O919" i="4"/>
  <c r="AB919" i="4"/>
  <c r="AC919" i="4"/>
  <c r="AD919" i="4"/>
  <c r="AI919" i="4"/>
  <c r="AJ919" i="4"/>
  <c r="AK919" i="4"/>
  <c r="AM919" i="4"/>
  <c r="AN919" i="4"/>
  <c r="AR919" i="4"/>
  <c r="AT919" i="4"/>
  <c r="AU919" i="4"/>
  <c r="AW919" i="4"/>
  <c r="AX919" i="4"/>
  <c r="AY919" i="4"/>
  <c r="BC919" i="4"/>
  <c r="BD919" i="4"/>
  <c r="BE919" i="4"/>
  <c r="BG919" i="4"/>
  <c r="BH919" i="4"/>
  <c r="BI919" i="4"/>
  <c r="BK919" i="4"/>
  <c r="BS919" i="4"/>
  <c r="BT919" i="4"/>
  <c r="BU919" i="4"/>
  <c r="CD919" i="4"/>
  <c r="O919" i="13"/>
  <c r="E918" i="2"/>
  <c r="F918" i="2"/>
  <c r="G918" i="2"/>
  <c r="I918" i="2"/>
  <c r="M918" i="2"/>
  <c r="N918" i="2"/>
  <c r="O918" i="2"/>
  <c r="Q918" i="2"/>
  <c r="S918" i="2"/>
  <c r="T918" i="2"/>
  <c r="U918" i="2"/>
  <c r="W918" i="2"/>
  <c r="X918" i="2"/>
  <c r="Y918" i="2"/>
  <c r="AW918" i="2"/>
  <c r="AX918" i="2"/>
  <c r="AY918" i="2"/>
  <c r="BA918" i="2"/>
  <c r="BB918" i="2"/>
  <c r="BC918" i="2"/>
  <c r="BD918" i="2"/>
  <c r="AU918" i="1"/>
  <c r="AU919" i="1"/>
  <c r="O918" i="13"/>
  <c r="BG918" i="4"/>
  <c r="BH918" i="4"/>
  <c r="BI918" i="4"/>
  <c r="BK918" i="4"/>
  <c r="AM918" i="4"/>
  <c r="AN918" i="4"/>
  <c r="E918" i="4"/>
  <c r="G918" i="4"/>
  <c r="H918" i="4"/>
  <c r="I918" i="4"/>
  <c r="N918" i="4"/>
  <c r="O918" i="4"/>
  <c r="AB918" i="4"/>
  <c r="AC918" i="4"/>
  <c r="AD918" i="4"/>
  <c r="AI918" i="4"/>
  <c r="AJ918" i="4"/>
  <c r="AK918" i="4"/>
  <c r="AR918" i="4"/>
  <c r="AT918" i="4"/>
  <c r="AU918" i="4"/>
  <c r="AW918" i="4"/>
  <c r="AX918" i="4"/>
  <c r="AY918" i="4"/>
  <c r="BC918" i="4"/>
  <c r="BD918" i="4"/>
  <c r="BE918" i="4"/>
  <c r="BS918" i="4"/>
  <c r="BT918" i="4"/>
  <c r="BU918" i="4"/>
  <c r="CD918" i="4"/>
  <c r="E917" i="2"/>
  <c r="F917" i="2"/>
  <c r="G917" i="2"/>
  <c r="I917" i="2"/>
  <c r="M917" i="2"/>
  <c r="N917" i="2"/>
  <c r="O917" i="2"/>
  <c r="Q917" i="2"/>
  <c r="S917" i="2"/>
  <c r="T917" i="2"/>
  <c r="U917" i="2"/>
  <c r="W917" i="2"/>
  <c r="X917" i="2"/>
  <c r="Y917" i="2"/>
  <c r="AW917" i="2"/>
  <c r="AX917" i="2"/>
  <c r="AY917" i="2"/>
  <c r="BA917" i="2"/>
  <c r="BB917" i="2"/>
  <c r="BC917" i="2"/>
  <c r="BD917" i="2"/>
  <c r="BG917" i="4"/>
  <c r="BH917" i="4"/>
  <c r="BI917" i="4"/>
  <c r="BK917" i="4"/>
  <c r="AM917" i="4"/>
  <c r="AN917" i="4"/>
  <c r="AU917" i="1"/>
  <c r="O917" i="13"/>
  <c r="E917" i="4"/>
  <c r="G917" i="4"/>
  <c r="H917" i="4"/>
  <c r="I917" i="4"/>
  <c r="N917" i="4"/>
  <c r="O917" i="4"/>
  <c r="AB917" i="4"/>
  <c r="AC917" i="4"/>
  <c r="AD917" i="4"/>
  <c r="AI917" i="4"/>
  <c r="AJ917" i="4"/>
  <c r="AK917" i="4"/>
  <c r="AR917" i="4"/>
  <c r="AT917" i="4"/>
  <c r="AU917" i="4"/>
  <c r="AW917" i="4"/>
  <c r="AX917" i="4"/>
  <c r="AY917" i="4"/>
  <c r="BC917" i="4"/>
  <c r="BD917" i="4"/>
  <c r="BE917" i="4"/>
  <c r="BS917" i="4"/>
  <c r="BT917" i="4"/>
  <c r="BU917" i="4"/>
  <c r="CD917" i="4"/>
  <c r="CF60" i="20"/>
  <c r="CF59" i="20"/>
  <c r="CF58" i="20"/>
  <c r="CF51" i="20"/>
  <c r="CF49" i="20"/>
  <c r="CF46" i="20"/>
  <c r="CF44" i="20"/>
  <c r="CF42" i="20"/>
  <c r="CF41" i="20"/>
  <c r="CF40" i="20"/>
  <c r="CF39" i="20"/>
  <c r="CF37" i="20"/>
  <c r="CF36" i="20"/>
  <c r="CF35" i="20"/>
  <c r="CF34" i="20"/>
  <c r="CF23" i="20"/>
  <c r="CF22" i="20"/>
  <c r="CF21" i="20"/>
  <c r="CF20" i="20"/>
  <c r="AS222" i="18"/>
  <c r="M222" i="17"/>
  <c r="AB221" i="9"/>
  <c r="AE221" i="9"/>
  <c r="AG221" i="9"/>
  <c r="AH221" i="9"/>
  <c r="AI221" i="9"/>
  <c r="AB222" i="9"/>
  <c r="AE222" i="9"/>
  <c r="AG222" i="9"/>
  <c r="AH222" i="9"/>
  <c r="AI222" i="9"/>
  <c r="CF56" i="20"/>
  <c r="E916" i="2"/>
  <c r="F916" i="2"/>
  <c r="F917" i="1" s="1"/>
  <c r="Z917" i="1" s="1"/>
  <c r="G916" i="2"/>
  <c r="I916" i="2"/>
  <c r="M916" i="2"/>
  <c r="N916" i="2"/>
  <c r="O916" i="2"/>
  <c r="Q916" i="2"/>
  <c r="S916" i="2"/>
  <c r="T916" i="2"/>
  <c r="U916" i="2"/>
  <c r="W916" i="2"/>
  <c r="X916" i="2"/>
  <c r="Y916" i="2"/>
  <c r="AW916" i="2"/>
  <c r="AX916" i="2"/>
  <c r="AY916" i="2"/>
  <c r="BA916" i="2"/>
  <c r="BB916" i="2"/>
  <c r="BC916" i="2"/>
  <c r="BD916" i="2"/>
  <c r="O916" i="13"/>
  <c r="BG916" i="4"/>
  <c r="BH916" i="4"/>
  <c r="BI916" i="4"/>
  <c r="BK916" i="4"/>
  <c r="AM916" i="4"/>
  <c r="AN916" i="4"/>
  <c r="E916" i="4"/>
  <c r="G916" i="4"/>
  <c r="H916" i="4"/>
  <c r="I916" i="4"/>
  <c r="N916" i="4"/>
  <c r="O916" i="4"/>
  <c r="AB916" i="4"/>
  <c r="AC916" i="4"/>
  <c r="AD916" i="4"/>
  <c r="AI916" i="4"/>
  <c r="AJ916" i="4"/>
  <c r="AK916" i="4"/>
  <c r="AR916" i="4"/>
  <c r="AT916" i="4"/>
  <c r="AU916" i="4"/>
  <c r="AW916" i="4"/>
  <c r="AX916" i="4"/>
  <c r="AY916" i="4"/>
  <c r="BC916" i="4"/>
  <c r="BD916" i="4"/>
  <c r="BE916" i="4"/>
  <c r="BS916" i="4"/>
  <c r="BT916" i="4"/>
  <c r="BU916" i="4"/>
  <c r="CD916" i="4"/>
  <c r="AU916" i="1"/>
  <c r="E915" i="2"/>
  <c r="F915" i="2"/>
  <c r="AB915" i="2" s="1"/>
  <c r="G915" i="2"/>
  <c r="H222" i="29" s="1"/>
  <c r="CJ5" i="42" s="1"/>
  <c r="I915" i="2"/>
  <c r="M915" i="2"/>
  <c r="N915" i="2"/>
  <c r="O915" i="2"/>
  <c r="Q915" i="2"/>
  <c r="S915" i="2"/>
  <c r="T915" i="2"/>
  <c r="U915" i="2"/>
  <c r="V222" i="29" s="1"/>
  <c r="W915" i="2"/>
  <c r="U916" i="1" s="1"/>
  <c r="AO916" i="1" s="1"/>
  <c r="X915" i="2"/>
  <c r="Y915" i="2"/>
  <c r="AW915" i="2"/>
  <c r="AX915" i="2"/>
  <c r="AY915" i="2"/>
  <c r="BA915" i="2"/>
  <c r="BC915" i="2"/>
  <c r="AP222" i="29" s="1"/>
  <c r="BD915" i="2"/>
  <c r="AU915" i="1"/>
  <c r="O915" i="13"/>
  <c r="BG915" i="4"/>
  <c r="BH915" i="4"/>
  <c r="BI915" i="4"/>
  <c r="BK915" i="4"/>
  <c r="AM915" i="4"/>
  <c r="AN915" i="4"/>
  <c r="EI14" i="44"/>
  <c r="E915" i="4"/>
  <c r="G915" i="4"/>
  <c r="H915" i="4"/>
  <c r="I915" i="4"/>
  <c r="N915" i="4"/>
  <c r="O915" i="4"/>
  <c r="AB915" i="4"/>
  <c r="AC915" i="4"/>
  <c r="AD915" i="4"/>
  <c r="AI915" i="4"/>
  <c r="AJ915" i="4"/>
  <c r="AK915" i="4"/>
  <c r="AR915" i="4"/>
  <c r="AT915" i="4"/>
  <c r="AU915" i="4"/>
  <c r="AW915" i="4"/>
  <c r="AX915" i="4"/>
  <c r="AY915" i="4"/>
  <c r="BC915" i="4"/>
  <c r="BD915" i="4"/>
  <c r="BE915" i="4"/>
  <c r="BS915" i="4"/>
  <c r="BT915" i="4"/>
  <c r="BU915" i="4"/>
  <c r="CD915" i="4"/>
  <c r="E914" i="2"/>
  <c r="F914" i="2"/>
  <c r="G914" i="2"/>
  <c r="I914" i="2"/>
  <c r="M914" i="2"/>
  <c r="M915" i="1" s="1"/>
  <c r="AG915" i="1" s="1"/>
  <c r="N914" i="2"/>
  <c r="O914" i="2"/>
  <c r="Q914" i="2"/>
  <c r="S914" i="2"/>
  <c r="T914" i="2"/>
  <c r="U914" i="2"/>
  <c r="W914" i="2"/>
  <c r="U915" i="1" s="1"/>
  <c r="AO915" i="1" s="1"/>
  <c r="X914" i="2"/>
  <c r="Y914" i="2"/>
  <c r="AW914" i="2"/>
  <c r="AX914" i="2"/>
  <c r="AY914" i="2"/>
  <c r="BA914" i="2"/>
  <c r="BB914" i="2"/>
  <c r="BC914" i="2"/>
  <c r="BD914" i="2"/>
  <c r="O914" i="13"/>
  <c r="AA867" i="2"/>
  <c r="B7" i="2"/>
  <c r="B8" i="2"/>
  <c r="B9" i="2"/>
  <c r="B10" i="2"/>
  <c r="B11" i="2"/>
  <c r="B12" i="2"/>
  <c r="B13" i="2"/>
  <c r="B14" i="2"/>
  <c r="B15" i="2"/>
  <c r="B16" i="2"/>
  <c r="B17" i="2"/>
  <c r="B18" i="2"/>
  <c r="B19" i="2"/>
  <c r="B20" i="2"/>
  <c r="B21" i="2"/>
  <c r="B22" i="2"/>
  <c r="B23" i="2"/>
  <c r="B24" i="2"/>
  <c r="B25" i="2"/>
  <c r="B26" i="2"/>
  <c r="B27" i="2"/>
  <c r="B28" i="2"/>
  <c r="B29" i="2"/>
  <c r="B30" i="2"/>
  <c r="B31" i="2"/>
  <c r="B32" i="2"/>
  <c r="B33" i="2"/>
  <c r="B34" i="2"/>
  <c r="B35" i="2"/>
  <c r="B36" i="2"/>
  <c r="B37" i="2"/>
  <c r="B38" i="2"/>
  <c r="B39" i="2"/>
  <c r="B40" i="2"/>
  <c r="B41" i="2"/>
  <c r="B42" i="2"/>
  <c r="B43" i="2"/>
  <c r="B44" i="2"/>
  <c r="B45" i="2"/>
  <c r="B46" i="2"/>
  <c r="B47" i="2"/>
  <c r="B48" i="2"/>
  <c r="B49" i="2"/>
  <c r="B50" i="2"/>
  <c r="B51" i="2"/>
  <c r="B52" i="2"/>
  <c r="B53" i="2"/>
  <c r="B54" i="2"/>
  <c r="B55" i="2"/>
  <c r="B56" i="2"/>
  <c r="B57" i="2"/>
  <c r="B58" i="2"/>
  <c r="B59" i="2"/>
  <c r="B60" i="2"/>
  <c r="B61" i="2"/>
  <c r="B62" i="2"/>
  <c r="B63" i="2"/>
  <c r="B64" i="2"/>
  <c r="B65" i="2"/>
  <c r="B66" i="2"/>
  <c r="B67" i="2"/>
  <c r="B68" i="2"/>
  <c r="B69" i="2"/>
  <c r="B70" i="2"/>
  <c r="B71" i="2"/>
  <c r="B72" i="2"/>
  <c r="B73" i="2"/>
  <c r="B74" i="2"/>
  <c r="B75" i="2"/>
  <c r="B76" i="2"/>
  <c r="B77" i="2"/>
  <c r="B78" i="2"/>
  <c r="B79" i="2"/>
  <c r="B80" i="2"/>
  <c r="B81" i="2"/>
  <c r="B82" i="2"/>
  <c r="B83" i="2"/>
  <c r="B84" i="2"/>
  <c r="B85" i="2"/>
  <c r="B86" i="2"/>
  <c r="B87" i="2"/>
  <c r="B88" i="2"/>
  <c r="B89" i="2"/>
  <c r="B90" i="2"/>
  <c r="B91" i="2"/>
  <c r="B92" i="2"/>
  <c r="B93" i="2"/>
  <c r="B94" i="2"/>
  <c r="B95" i="2"/>
  <c r="B96" i="2"/>
  <c r="B97" i="2"/>
  <c r="B98" i="2"/>
  <c r="B99" i="2"/>
  <c r="B100" i="2"/>
  <c r="B101" i="2"/>
  <c r="B102" i="2"/>
  <c r="B103" i="2"/>
  <c r="B104" i="2"/>
  <c r="B105" i="2"/>
  <c r="B106" i="2"/>
  <c r="B107" i="2"/>
  <c r="B108" i="2"/>
  <c r="B109" i="2"/>
  <c r="B110" i="2"/>
  <c r="B111" i="2"/>
  <c r="B112" i="2"/>
  <c r="B113" i="2"/>
  <c r="B114" i="2"/>
  <c r="B115" i="2"/>
  <c r="B116" i="2"/>
  <c r="B117" i="2"/>
  <c r="B118" i="2"/>
  <c r="B119" i="2"/>
  <c r="B120" i="2"/>
  <c r="B121" i="2"/>
  <c r="B122" i="2"/>
  <c r="B123" i="2"/>
  <c r="B124" i="2"/>
  <c r="B125" i="2"/>
  <c r="B126" i="2"/>
  <c r="B127" i="2"/>
  <c r="B128" i="2"/>
  <c r="B129" i="2"/>
  <c r="B130" i="2"/>
  <c r="B131" i="2"/>
  <c r="B132" i="2"/>
  <c r="B133" i="2"/>
  <c r="B134" i="2"/>
  <c r="B135" i="2"/>
  <c r="B136" i="2"/>
  <c r="B137" i="2"/>
  <c r="B138" i="2"/>
  <c r="B139" i="2"/>
  <c r="B140" i="2"/>
  <c r="B141" i="2"/>
  <c r="B142" i="2"/>
  <c r="B143" i="2"/>
  <c r="B144" i="2"/>
  <c r="B145" i="2"/>
  <c r="B146" i="2"/>
  <c r="B147" i="2"/>
  <c r="B148" i="2"/>
  <c r="B149" i="2"/>
  <c r="B150" i="2"/>
  <c r="B151" i="2"/>
  <c r="B152" i="2"/>
  <c r="B153" i="2"/>
  <c r="B154" i="2"/>
  <c r="B155" i="2"/>
  <c r="B156" i="2"/>
  <c r="B157" i="2"/>
  <c r="B158" i="2"/>
  <c r="B159" i="2"/>
  <c r="B160" i="2"/>
  <c r="B161" i="2"/>
  <c r="B162" i="2"/>
  <c r="B163" i="2"/>
  <c r="B164" i="2"/>
  <c r="B165" i="2"/>
  <c r="B166" i="2"/>
  <c r="B167" i="2"/>
  <c r="B168" i="2"/>
  <c r="B169" i="2"/>
  <c r="B170" i="2"/>
  <c r="B171" i="2"/>
  <c r="B172" i="2"/>
  <c r="B173" i="2"/>
  <c r="B174" i="2"/>
  <c r="B175" i="2"/>
  <c r="B176" i="2"/>
  <c r="B177" i="2"/>
  <c r="B178" i="2"/>
  <c r="B179" i="2"/>
  <c r="B180" i="2"/>
  <c r="B181" i="2"/>
  <c r="B182" i="2"/>
  <c r="B183" i="2"/>
  <c r="B184" i="2"/>
  <c r="B185" i="2"/>
  <c r="B186" i="2"/>
  <c r="B187" i="2"/>
  <c r="B188" i="2"/>
  <c r="B189" i="2"/>
  <c r="B190" i="2"/>
  <c r="B191" i="2"/>
  <c r="B192" i="2"/>
  <c r="B193" i="2"/>
  <c r="B194" i="2"/>
  <c r="B195" i="2"/>
  <c r="B196" i="2"/>
  <c r="B197" i="2"/>
  <c r="B198" i="2"/>
  <c r="B199" i="2"/>
  <c r="B200" i="2"/>
  <c r="B201" i="2"/>
  <c r="B202" i="2"/>
  <c r="B203" i="2"/>
  <c r="B204" i="2"/>
  <c r="B205" i="2"/>
  <c r="B206" i="2"/>
  <c r="B207" i="2"/>
  <c r="B208" i="2"/>
  <c r="B209" i="2"/>
  <c r="B210" i="2"/>
  <c r="B211" i="2"/>
  <c r="B212" i="2"/>
  <c r="B213" i="2"/>
  <c r="B214" i="2"/>
  <c r="B215" i="2"/>
  <c r="B216" i="2"/>
  <c r="B217" i="2"/>
  <c r="B218" i="2"/>
  <c r="B219" i="2"/>
  <c r="B220" i="2"/>
  <c r="B221" i="2"/>
  <c r="B222" i="2"/>
  <c r="B223" i="2"/>
  <c r="B224" i="2"/>
  <c r="B225" i="2"/>
  <c r="B226" i="2"/>
  <c r="B227" i="2"/>
  <c r="B228" i="2"/>
  <c r="B229" i="2"/>
  <c r="B230" i="2"/>
  <c r="B231" i="2"/>
  <c r="B232" i="2"/>
  <c r="B233" i="2"/>
  <c r="B234" i="2"/>
  <c r="B235" i="2"/>
  <c r="B236" i="2"/>
  <c r="B237" i="2"/>
  <c r="B238" i="2"/>
  <c r="B239" i="2"/>
  <c r="B240" i="2"/>
  <c r="B241" i="2"/>
  <c r="B242" i="2"/>
  <c r="B243" i="2"/>
  <c r="B244" i="2"/>
  <c r="B245" i="2"/>
  <c r="B246" i="2"/>
  <c r="B247" i="2"/>
  <c r="B248" i="2"/>
  <c r="B249" i="2"/>
  <c r="B250" i="2"/>
  <c r="B251" i="2"/>
  <c r="B252" i="2"/>
  <c r="B253" i="2"/>
  <c r="B254" i="2"/>
  <c r="B255" i="2"/>
  <c r="B256" i="2"/>
  <c r="B257" i="2"/>
  <c r="B258" i="2"/>
  <c r="B259" i="2"/>
  <c r="B260" i="2"/>
  <c r="B261" i="2"/>
  <c r="B262" i="2"/>
  <c r="B263" i="2"/>
  <c r="B264" i="2"/>
  <c r="B265" i="2"/>
  <c r="B266" i="2"/>
  <c r="B267" i="2"/>
  <c r="B268" i="2"/>
  <c r="B269" i="2"/>
  <c r="B270" i="2"/>
  <c r="B271" i="2"/>
  <c r="B272" i="2"/>
  <c r="B273" i="2"/>
  <c r="B274" i="2"/>
  <c r="B275" i="2"/>
  <c r="B276" i="2"/>
  <c r="B277" i="2"/>
  <c r="B278" i="2"/>
  <c r="B279" i="2"/>
  <c r="B280" i="2"/>
  <c r="B281" i="2"/>
  <c r="B282" i="2"/>
  <c r="B283" i="2"/>
  <c r="B284" i="2"/>
  <c r="B285" i="2"/>
  <c r="B286" i="2"/>
  <c r="B287" i="2"/>
  <c r="B288" i="2"/>
  <c r="B289" i="2"/>
  <c r="B290" i="2"/>
  <c r="B291" i="2"/>
  <c r="B292" i="2"/>
  <c r="B293" i="2"/>
  <c r="B294" i="2"/>
  <c r="B295" i="2"/>
  <c r="B296" i="2"/>
  <c r="B297" i="2"/>
  <c r="B298" i="2"/>
  <c r="B299" i="2"/>
  <c r="B300" i="2"/>
  <c r="B301" i="2"/>
  <c r="B302" i="2"/>
  <c r="B303" i="2"/>
  <c r="B304" i="2"/>
  <c r="B305" i="2"/>
  <c r="B306" i="2"/>
  <c r="B307" i="2"/>
  <c r="B308" i="2"/>
  <c r="B309" i="2"/>
  <c r="B310" i="2"/>
  <c r="B311" i="2"/>
  <c r="B312" i="2"/>
  <c r="B313" i="2"/>
  <c r="B314" i="2"/>
  <c r="B315" i="2"/>
  <c r="B316" i="2"/>
  <c r="B317" i="2"/>
  <c r="B318" i="2"/>
  <c r="B319" i="2"/>
  <c r="B320" i="2"/>
  <c r="B321" i="2"/>
  <c r="B322" i="2"/>
  <c r="B323" i="2"/>
  <c r="B324" i="2"/>
  <c r="B325" i="2"/>
  <c r="B326" i="2"/>
  <c r="B327" i="2"/>
  <c r="B328" i="2"/>
  <c r="B329" i="2"/>
  <c r="B330" i="2"/>
  <c r="B331" i="2"/>
  <c r="B332" i="2"/>
  <c r="B333" i="2"/>
  <c r="B334" i="2"/>
  <c r="B335" i="2"/>
  <c r="B336" i="2"/>
  <c r="B337" i="2"/>
  <c r="B338" i="2"/>
  <c r="B339" i="2"/>
  <c r="B340" i="2"/>
  <c r="B341" i="2"/>
  <c r="B342" i="2"/>
  <c r="B343" i="2"/>
  <c r="B344" i="2"/>
  <c r="B345" i="2"/>
  <c r="B346" i="2"/>
  <c r="B347" i="2"/>
  <c r="B348" i="2"/>
  <c r="B349" i="2"/>
  <c r="B350" i="2"/>
  <c r="B351" i="2"/>
  <c r="B352" i="2"/>
  <c r="B353" i="2"/>
  <c r="B354" i="2"/>
  <c r="B355" i="2"/>
  <c r="B356" i="2"/>
  <c r="B357" i="2"/>
  <c r="B358" i="2"/>
  <c r="B359" i="2"/>
  <c r="B360" i="2"/>
  <c r="B361" i="2"/>
  <c r="B362" i="2"/>
  <c r="B363" i="2"/>
  <c r="B364" i="2"/>
  <c r="B365" i="2"/>
  <c r="B366" i="2"/>
  <c r="B367" i="2"/>
  <c r="B368" i="2"/>
  <c r="B369" i="2"/>
  <c r="B370" i="2"/>
  <c r="B371" i="2"/>
  <c r="B372" i="2"/>
  <c r="B373" i="2"/>
  <c r="B374" i="2"/>
  <c r="B375" i="2"/>
  <c r="B376" i="2"/>
  <c r="B377" i="2"/>
  <c r="B378" i="2"/>
  <c r="B379" i="2"/>
  <c r="B380" i="2"/>
  <c r="B381" i="2"/>
  <c r="B382" i="2"/>
  <c r="B383" i="2"/>
  <c r="B384" i="2"/>
  <c r="B385" i="2"/>
  <c r="B386" i="2"/>
  <c r="B387" i="2"/>
  <c r="B388" i="2"/>
  <c r="B389" i="2"/>
  <c r="B390" i="2"/>
  <c r="B391" i="2"/>
  <c r="B392" i="2"/>
  <c r="B393" i="2"/>
  <c r="B394" i="2"/>
  <c r="B395" i="2"/>
  <c r="B396" i="2"/>
  <c r="B397" i="2"/>
  <c r="B398" i="2"/>
  <c r="B399" i="2"/>
  <c r="B400" i="2"/>
  <c r="B401" i="2"/>
  <c r="B402" i="2"/>
  <c r="B403" i="2"/>
  <c r="B404" i="2"/>
  <c r="B405" i="2"/>
  <c r="B406" i="2"/>
  <c r="B407" i="2"/>
  <c r="B408" i="2"/>
  <c r="B409" i="2"/>
  <c r="B410" i="2"/>
  <c r="B411" i="2"/>
  <c r="B412" i="2"/>
  <c r="B413" i="2"/>
  <c r="B414" i="2"/>
  <c r="B415" i="2"/>
  <c r="B416" i="2"/>
  <c r="B417" i="2"/>
  <c r="B418" i="2"/>
  <c r="B419" i="2"/>
  <c r="B420" i="2"/>
  <c r="B421" i="2"/>
  <c r="B422" i="2"/>
  <c r="B423" i="2"/>
  <c r="B424" i="2"/>
  <c r="B425" i="2"/>
  <c r="B426" i="2"/>
  <c r="B427" i="2"/>
  <c r="B428" i="2"/>
  <c r="B429" i="2"/>
  <c r="B430" i="2"/>
  <c r="B431" i="2"/>
  <c r="B432" i="2"/>
  <c r="B433" i="2"/>
  <c r="B434" i="2"/>
  <c r="B435" i="2"/>
  <c r="B436" i="2"/>
  <c r="B437" i="2"/>
  <c r="B438" i="2"/>
  <c r="B439" i="2"/>
  <c r="B440" i="2"/>
  <c r="B441" i="2"/>
  <c r="B442" i="2"/>
  <c r="B443" i="2"/>
  <c r="B444" i="2"/>
  <c r="B445" i="2"/>
  <c r="B446" i="2"/>
  <c r="B447" i="2"/>
  <c r="B448" i="2"/>
  <c r="B449" i="2"/>
  <c r="B450" i="2"/>
  <c r="B451" i="2"/>
  <c r="B452" i="2"/>
  <c r="B453" i="2"/>
  <c r="B454" i="2"/>
  <c r="B455" i="2"/>
  <c r="B456" i="2"/>
  <c r="B457" i="2"/>
  <c r="B458" i="2"/>
  <c r="B459" i="2"/>
  <c r="B460" i="2"/>
  <c r="B461" i="2"/>
  <c r="B462" i="2"/>
  <c r="B463" i="2"/>
  <c r="B464" i="2"/>
  <c r="B465" i="2"/>
  <c r="B466" i="2"/>
  <c r="B467" i="2"/>
  <c r="B468" i="2"/>
  <c r="B469" i="2"/>
  <c r="B470" i="2"/>
  <c r="B471" i="2"/>
  <c r="B472" i="2"/>
  <c r="B473" i="2"/>
  <c r="B474" i="2"/>
  <c r="B475" i="2"/>
  <c r="B476" i="2"/>
  <c r="B477" i="2"/>
  <c r="B478" i="2"/>
  <c r="B479" i="2"/>
  <c r="B480" i="2"/>
  <c r="B481" i="2"/>
  <c r="B482" i="2"/>
  <c r="B483" i="2"/>
  <c r="B484" i="2"/>
  <c r="B485" i="2"/>
  <c r="B486" i="2"/>
  <c r="B487" i="2"/>
  <c r="B488" i="2"/>
  <c r="B489" i="2"/>
  <c r="B490" i="2"/>
  <c r="B491" i="2"/>
  <c r="B492" i="2"/>
  <c r="B493" i="2"/>
  <c r="B494" i="2"/>
  <c r="B495" i="2"/>
  <c r="B496" i="2"/>
  <c r="B497" i="2"/>
  <c r="B498" i="2"/>
  <c r="B499" i="2"/>
  <c r="B500" i="2"/>
  <c r="B501" i="2"/>
  <c r="B502" i="2"/>
  <c r="B503" i="2"/>
  <c r="B504" i="2"/>
  <c r="B505" i="2"/>
  <c r="B506" i="2"/>
  <c r="B507" i="2"/>
  <c r="B508" i="2"/>
  <c r="B509" i="2"/>
  <c r="B510" i="2"/>
  <c r="B511" i="2"/>
  <c r="B512" i="2"/>
  <c r="B513" i="2"/>
  <c r="B514" i="2"/>
  <c r="B515" i="2"/>
  <c r="B516" i="2"/>
  <c r="B517" i="2"/>
  <c r="B518" i="2"/>
  <c r="B519" i="2"/>
  <c r="B520" i="2"/>
  <c r="B521" i="2"/>
  <c r="B522" i="2"/>
  <c r="B523" i="2"/>
  <c r="B524" i="2"/>
  <c r="B525" i="2"/>
  <c r="B526" i="2"/>
  <c r="B527" i="2"/>
  <c r="B528" i="2"/>
  <c r="B529" i="2"/>
  <c r="B530" i="2"/>
  <c r="B531" i="2"/>
  <c r="B532" i="2"/>
  <c r="B533" i="2"/>
  <c r="B534" i="2"/>
  <c r="B535" i="2"/>
  <c r="B536" i="2"/>
  <c r="B537" i="2"/>
  <c r="B538" i="2"/>
  <c r="B539" i="2"/>
  <c r="B540" i="2"/>
  <c r="B541" i="2"/>
  <c r="B542" i="2"/>
  <c r="B543" i="2"/>
  <c r="B544" i="2"/>
  <c r="B545" i="2"/>
  <c r="B546" i="2"/>
  <c r="B547" i="2"/>
  <c r="B548" i="2"/>
  <c r="B549" i="2"/>
  <c r="B550" i="2"/>
  <c r="B551" i="2"/>
  <c r="B552" i="2"/>
  <c r="B553" i="2"/>
  <c r="B554" i="2"/>
  <c r="B555" i="2"/>
  <c r="B556" i="2"/>
  <c r="B557" i="2"/>
  <c r="B558" i="2"/>
  <c r="B559" i="2"/>
  <c r="B560" i="2"/>
  <c r="B561" i="2"/>
  <c r="B562" i="2"/>
  <c r="B563" i="2"/>
  <c r="B564" i="2"/>
  <c r="B565" i="2"/>
  <c r="B566" i="2"/>
  <c r="B567" i="2"/>
  <c r="B568" i="2"/>
  <c r="B569" i="2"/>
  <c r="B570" i="2"/>
  <c r="B571" i="2"/>
  <c r="B572" i="2"/>
  <c r="B573" i="2"/>
  <c r="B574" i="2"/>
  <c r="B575" i="2"/>
  <c r="B576" i="2"/>
  <c r="B577" i="2"/>
  <c r="B578" i="2"/>
  <c r="B579" i="2"/>
  <c r="B580" i="2"/>
  <c r="B581" i="2"/>
  <c r="B582" i="2"/>
  <c r="B583" i="2"/>
  <c r="B584" i="2"/>
  <c r="B585" i="2"/>
  <c r="B586" i="2"/>
  <c r="B587" i="2"/>
  <c r="B588" i="2"/>
  <c r="B589" i="2"/>
  <c r="B590" i="2"/>
  <c r="B591" i="2"/>
  <c r="B592" i="2"/>
  <c r="B593" i="2"/>
  <c r="B594" i="2"/>
  <c r="B595" i="2"/>
  <c r="B596" i="2"/>
  <c r="B597" i="2"/>
  <c r="B598" i="2"/>
  <c r="B599" i="2"/>
  <c r="B600" i="2"/>
  <c r="B601" i="2"/>
  <c r="B602" i="2"/>
  <c r="B603" i="2"/>
  <c r="B604" i="2"/>
  <c r="B605" i="2"/>
  <c r="B606" i="2"/>
  <c r="B607" i="2"/>
  <c r="B608" i="2"/>
  <c r="B609" i="2"/>
  <c r="B610" i="2"/>
  <c r="B611" i="2"/>
  <c r="B612" i="2"/>
  <c r="B613" i="2"/>
  <c r="B614" i="2"/>
  <c r="B615" i="2"/>
  <c r="B616" i="2"/>
  <c r="B617" i="2"/>
  <c r="B618" i="2"/>
  <c r="B619" i="2"/>
  <c r="B620" i="2"/>
  <c r="B621" i="2"/>
  <c r="B622" i="2"/>
  <c r="B623" i="2"/>
  <c r="B624" i="2"/>
  <c r="B625" i="2"/>
  <c r="B626" i="2"/>
  <c r="B627" i="2"/>
  <c r="B628" i="2"/>
  <c r="B629" i="2"/>
  <c r="B630" i="2"/>
  <c r="B631" i="2"/>
  <c r="B632" i="2"/>
  <c r="B633" i="2"/>
  <c r="B634" i="2"/>
  <c r="B635" i="2"/>
  <c r="B636" i="2"/>
  <c r="B637" i="2"/>
  <c r="B638" i="2"/>
  <c r="B639" i="2"/>
  <c r="B640" i="2"/>
  <c r="B641" i="2"/>
  <c r="B642" i="2"/>
  <c r="B643" i="2"/>
  <c r="B644" i="2"/>
  <c r="B645" i="2"/>
  <c r="B646" i="2"/>
  <c r="B647" i="2"/>
  <c r="B648" i="2"/>
  <c r="B649" i="2"/>
  <c r="B650" i="2"/>
  <c r="B651" i="2"/>
  <c r="B652" i="2"/>
  <c r="B653" i="2"/>
  <c r="B654" i="2"/>
  <c r="B655" i="2"/>
  <c r="B656" i="2"/>
  <c r="B657" i="2"/>
  <c r="B658" i="2"/>
  <c r="B659" i="2"/>
  <c r="B660" i="2"/>
  <c r="B661" i="2"/>
  <c r="B662" i="2"/>
  <c r="B663" i="2"/>
  <c r="B664" i="2"/>
  <c r="B665" i="2"/>
  <c r="B666" i="2"/>
  <c r="B667" i="2"/>
  <c r="B668" i="2"/>
  <c r="B669" i="2"/>
  <c r="B670" i="2"/>
  <c r="B671" i="2"/>
  <c r="B672" i="2"/>
  <c r="B673" i="2"/>
  <c r="B674" i="2"/>
  <c r="B675" i="2"/>
  <c r="B676" i="2"/>
  <c r="B677" i="2"/>
  <c r="B678" i="2"/>
  <c r="B679" i="2"/>
  <c r="B680" i="2"/>
  <c r="B681" i="2"/>
  <c r="B682" i="2"/>
  <c r="B683" i="2"/>
  <c r="B684" i="2"/>
  <c r="B685" i="2"/>
  <c r="B686" i="2"/>
  <c r="B687" i="2"/>
  <c r="B688" i="2"/>
  <c r="B689" i="2"/>
  <c r="B690" i="2"/>
  <c r="B691" i="2"/>
  <c r="B692" i="2"/>
  <c r="B693" i="2"/>
  <c r="B694" i="2"/>
  <c r="B695" i="2"/>
  <c r="B696" i="2"/>
  <c r="B697" i="2"/>
  <c r="B698" i="2"/>
  <c r="B699" i="2"/>
  <c r="B700" i="2"/>
  <c r="B701" i="2"/>
  <c r="B702" i="2"/>
  <c r="B703" i="2"/>
  <c r="B704" i="2"/>
  <c r="B705" i="2"/>
  <c r="B706" i="2"/>
  <c r="B707" i="2"/>
  <c r="B708" i="2"/>
  <c r="B709" i="2"/>
  <c r="B710" i="2"/>
  <c r="B711" i="2"/>
  <c r="B6" i="2"/>
  <c r="D711" i="2"/>
  <c r="D710" i="2"/>
  <c r="D709" i="2"/>
  <c r="D708" i="2"/>
  <c r="D707" i="2"/>
  <c r="D706" i="2"/>
  <c r="D705" i="2"/>
  <c r="D704" i="2"/>
  <c r="D703" i="2"/>
  <c r="D702" i="2"/>
  <c r="D701" i="2"/>
  <c r="D700" i="2"/>
  <c r="D699" i="2"/>
  <c r="D698" i="2"/>
  <c r="D697" i="2"/>
  <c r="D696" i="2"/>
  <c r="D695" i="2"/>
  <c r="D694" i="2"/>
  <c r="D693" i="2"/>
  <c r="D692" i="2"/>
  <c r="D691" i="2"/>
  <c r="D690" i="2"/>
  <c r="D689" i="2"/>
  <c r="D688" i="2"/>
  <c r="D687" i="2"/>
  <c r="D686" i="2"/>
  <c r="D685" i="2"/>
  <c r="D684" i="2"/>
  <c r="D683" i="2"/>
  <c r="D682" i="2"/>
  <c r="D681" i="2"/>
  <c r="D680" i="2"/>
  <c r="D679" i="2"/>
  <c r="D678" i="2"/>
  <c r="D677" i="2"/>
  <c r="D676" i="2"/>
  <c r="D675" i="2"/>
  <c r="D674" i="2"/>
  <c r="D673" i="2"/>
  <c r="D672" i="2"/>
  <c r="D671" i="2"/>
  <c r="D670" i="2"/>
  <c r="D669" i="2"/>
  <c r="D668" i="2"/>
  <c r="D667" i="2"/>
  <c r="D666" i="2"/>
  <c r="D665" i="2"/>
  <c r="D664" i="2"/>
  <c r="D663" i="2"/>
  <c r="D662" i="2"/>
  <c r="D661" i="2"/>
  <c r="D660" i="2"/>
  <c r="D659" i="2"/>
  <c r="D658" i="2"/>
  <c r="D657" i="2"/>
  <c r="D656" i="2"/>
  <c r="D655" i="2"/>
  <c r="D654" i="2"/>
  <c r="D653" i="2"/>
  <c r="D652" i="2"/>
  <c r="D651" i="2"/>
  <c r="D650" i="2"/>
  <c r="D649" i="2"/>
  <c r="D648" i="2"/>
  <c r="D647" i="2"/>
  <c r="D646" i="2"/>
  <c r="D645" i="2"/>
  <c r="D644" i="2"/>
  <c r="D643" i="2"/>
  <c r="D642" i="2"/>
  <c r="D641" i="2"/>
  <c r="D640" i="2"/>
  <c r="D639" i="2"/>
  <c r="D638" i="2"/>
  <c r="D637" i="2"/>
  <c r="D636" i="2"/>
  <c r="D635" i="2"/>
  <c r="D634" i="2"/>
  <c r="D633" i="2"/>
  <c r="D632" i="2"/>
  <c r="D631" i="2"/>
  <c r="D630" i="2"/>
  <c r="D629" i="2"/>
  <c r="D628" i="2"/>
  <c r="D627" i="2"/>
  <c r="D626" i="2"/>
  <c r="D625" i="2"/>
  <c r="D624" i="2"/>
  <c r="D623" i="2"/>
  <c r="D622" i="2"/>
  <c r="D621" i="2"/>
  <c r="D620" i="2"/>
  <c r="D619" i="2"/>
  <c r="D618" i="2"/>
  <c r="D617" i="2"/>
  <c r="D616" i="2"/>
  <c r="D615" i="2"/>
  <c r="D614" i="2"/>
  <c r="D613" i="2"/>
  <c r="D612" i="2"/>
  <c r="D611" i="2"/>
  <c r="D610" i="2"/>
  <c r="D609" i="2"/>
  <c r="D608" i="2"/>
  <c r="D607" i="2"/>
  <c r="D606" i="2"/>
  <c r="D605" i="2"/>
  <c r="D604" i="2"/>
  <c r="D603" i="2"/>
  <c r="D602" i="2"/>
  <c r="D601" i="2"/>
  <c r="D600" i="2"/>
  <c r="D599" i="2"/>
  <c r="D598" i="2"/>
  <c r="D597" i="2"/>
  <c r="D596" i="2"/>
  <c r="D595" i="2"/>
  <c r="D594" i="2"/>
  <c r="D593" i="2"/>
  <c r="D592" i="2"/>
  <c r="D591" i="2"/>
  <c r="D590" i="2"/>
  <c r="D589" i="2"/>
  <c r="D588" i="2"/>
  <c r="D587" i="2"/>
  <c r="D586" i="2"/>
  <c r="D585" i="2"/>
  <c r="D584" i="2"/>
  <c r="D583" i="2"/>
  <c r="D582" i="2"/>
  <c r="D581" i="2"/>
  <c r="D580" i="2"/>
  <c r="D579" i="2"/>
  <c r="D578" i="2"/>
  <c r="D577" i="2"/>
  <c r="D576" i="2"/>
  <c r="D575" i="2"/>
  <c r="D574" i="2"/>
  <c r="D573" i="2"/>
  <c r="D572" i="2"/>
  <c r="D571" i="2"/>
  <c r="D570" i="2"/>
  <c r="D569" i="2"/>
  <c r="D568" i="2"/>
  <c r="D567" i="2"/>
  <c r="D566" i="2"/>
  <c r="D565" i="2"/>
  <c r="D564" i="2"/>
  <c r="D563" i="2"/>
  <c r="D562" i="2"/>
  <c r="D561" i="2"/>
  <c r="D560" i="2"/>
  <c r="D559" i="2"/>
  <c r="D558" i="2"/>
  <c r="D557" i="2"/>
  <c r="D556" i="2"/>
  <c r="D555" i="2"/>
  <c r="D554" i="2"/>
  <c r="D553" i="2"/>
  <c r="D552" i="2"/>
  <c r="D551" i="2"/>
  <c r="D550" i="2"/>
  <c r="D549" i="2"/>
  <c r="D548" i="2"/>
  <c r="D547" i="2"/>
  <c r="D546" i="2"/>
  <c r="D545" i="2"/>
  <c r="D544" i="2"/>
  <c r="D543" i="2"/>
  <c r="D542" i="2"/>
  <c r="D541" i="2"/>
  <c r="D540" i="2"/>
  <c r="D539" i="2"/>
  <c r="D538" i="2"/>
  <c r="D537" i="2"/>
  <c r="D536" i="2"/>
  <c r="D535" i="2"/>
  <c r="D534" i="2"/>
  <c r="D533" i="2"/>
  <c r="D532" i="2"/>
  <c r="D531" i="2"/>
  <c r="D530" i="2"/>
  <c r="D529" i="2"/>
  <c r="D528" i="2"/>
  <c r="D527" i="2"/>
  <c r="D526" i="2"/>
  <c r="D525" i="2"/>
  <c r="D524" i="2"/>
  <c r="D523" i="2"/>
  <c r="D522" i="2"/>
  <c r="D521" i="2"/>
  <c r="D520" i="2"/>
  <c r="D519" i="2"/>
  <c r="D518" i="2"/>
  <c r="D517" i="2"/>
  <c r="D516" i="2"/>
  <c r="D515" i="2"/>
  <c r="D514" i="2"/>
  <c r="D513" i="2"/>
  <c r="D512" i="2"/>
  <c r="D511" i="2"/>
  <c r="D510" i="2"/>
  <c r="D509" i="2"/>
  <c r="D508" i="2"/>
  <c r="D507" i="2"/>
  <c r="D506" i="2"/>
  <c r="D505" i="2"/>
  <c r="D504" i="2"/>
  <c r="D503" i="2"/>
  <c r="D502" i="2"/>
  <c r="D501" i="2"/>
  <c r="D500" i="2"/>
  <c r="D499" i="2"/>
  <c r="D498" i="2"/>
  <c r="D497" i="2"/>
  <c r="D496" i="2"/>
  <c r="D495" i="2"/>
  <c r="D494" i="2"/>
  <c r="D493" i="2"/>
  <c r="D492" i="2"/>
  <c r="D491" i="2"/>
  <c r="D490" i="2"/>
  <c r="D489" i="2"/>
  <c r="D488" i="2"/>
  <c r="D487" i="2"/>
  <c r="D486" i="2"/>
  <c r="D485" i="2"/>
  <c r="D484" i="2"/>
  <c r="D483" i="2"/>
  <c r="D482" i="2"/>
  <c r="D481" i="2"/>
  <c r="D480" i="2"/>
  <c r="D479" i="2"/>
  <c r="D478" i="2"/>
  <c r="D477" i="2"/>
  <c r="D476" i="2"/>
  <c r="D475" i="2"/>
  <c r="D474" i="2"/>
  <c r="D473" i="2"/>
  <c r="D472" i="2"/>
  <c r="D471" i="2"/>
  <c r="D470" i="2"/>
  <c r="D469" i="2"/>
  <c r="D468" i="2"/>
  <c r="D467" i="2"/>
  <c r="D466" i="2"/>
  <c r="D465" i="2"/>
  <c r="D464" i="2"/>
  <c r="D463" i="2"/>
  <c r="D462" i="2"/>
  <c r="D461" i="2"/>
  <c r="D460" i="2"/>
  <c r="D459" i="2"/>
  <c r="D458" i="2"/>
  <c r="D457" i="2"/>
  <c r="D456" i="2"/>
  <c r="D455" i="2"/>
  <c r="D454" i="2"/>
  <c r="D453" i="2"/>
  <c r="D452" i="2"/>
  <c r="D451" i="2"/>
  <c r="D450" i="2"/>
  <c r="D449" i="2"/>
  <c r="D448" i="2"/>
  <c r="D447" i="2"/>
  <c r="D446" i="2"/>
  <c r="D445" i="2"/>
  <c r="D444" i="2"/>
  <c r="D443" i="2"/>
  <c r="D442" i="2"/>
  <c r="D441" i="2"/>
  <c r="D440" i="2"/>
  <c r="D439" i="2"/>
  <c r="D438" i="2"/>
  <c r="D437" i="2"/>
  <c r="D436" i="2"/>
  <c r="D435" i="2"/>
  <c r="D434" i="2"/>
  <c r="D433" i="2"/>
  <c r="D432" i="2"/>
  <c r="D431" i="2"/>
  <c r="D430" i="2"/>
  <c r="D429" i="2"/>
  <c r="D428" i="2"/>
  <c r="D427" i="2"/>
  <c r="D426" i="2"/>
  <c r="D425" i="2"/>
  <c r="D424" i="2"/>
  <c r="D423" i="2"/>
  <c r="D422" i="2"/>
  <c r="D421" i="2"/>
  <c r="D420" i="2"/>
  <c r="D419" i="2"/>
  <c r="D418" i="2"/>
  <c r="D417" i="2"/>
  <c r="D416" i="2"/>
  <c r="D415" i="2"/>
  <c r="D414" i="2"/>
  <c r="D413" i="2"/>
  <c r="D412" i="2"/>
  <c r="D411" i="2"/>
  <c r="D410" i="2"/>
  <c r="D409" i="2"/>
  <c r="D408" i="2"/>
  <c r="D407" i="2"/>
  <c r="D406" i="2"/>
  <c r="D405" i="2"/>
  <c r="D404" i="2"/>
  <c r="D403" i="2"/>
  <c r="D402" i="2"/>
  <c r="D401" i="2"/>
  <c r="D400" i="2"/>
  <c r="D399" i="2"/>
  <c r="D398" i="2"/>
  <c r="D397" i="2"/>
  <c r="D396" i="2"/>
  <c r="D395" i="2"/>
  <c r="D394" i="2"/>
  <c r="D393" i="2"/>
  <c r="D392" i="2"/>
  <c r="D391" i="2"/>
  <c r="D390" i="2"/>
  <c r="D389" i="2"/>
  <c r="D388" i="2"/>
  <c r="D387" i="2"/>
  <c r="D386" i="2"/>
  <c r="D385" i="2"/>
  <c r="D384" i="2"/>
  <c r="D383" i="2"/>
  <c r="D382" i="2"/>
  <c r="D381" i="2"/>
  <c r="D380" i="2"/>
  <c r="D379" i="2"/>
  <c r="D378" i="2"/>
  <c r="D377" i="2"/>
  <c r="D376" i="2"/>
  <c r="D375" i="2"/>
  <c r="D374" i="2"/>
  <c r="D373" i="2"/>
  <c r="D372" i="2"/>
  <c r="D371" i="2"/>
  <c r="D370" i="2"/>
  <c r="D369" i="2"/>
  <c r="D368" i="2"/>
  <c r="D367" i="2"/>
  <c r="D366" i="2"/>
  <c r="D365" i="2"/>
  <c r="D364" i="2"/>
  <c r="D363" i="2"/>
  <c r="D362" i="2"/>
  <c r="D361" i="2"/>
  <c r="D360" i="2"/>
  <c r="D359" i="2"/>
  <c r="D358" i="2"/>
  <c r="D357" i="2"/>
  <c r="D356" i="2"/>
  <c r="D355" i="2"/>
  <c r="D354" i="2"/>
  <c r="D353" i="2"/>
  <c r="D352" i="2"/>
  <c r="D351" i="2"/>
  <c r="D350" i="2"/>
  <c r="D349" i="2"/>
  <c r="D348" i="2"/>
  <c r="D347" i="2"/>
  <c r="D346" i="2"/>
  <c r="D345" i="2"/>
  <c r="D344" i="2"/>
  <c r="D343" i="2"/>
  <c r="D342" i="2"/>
  <c r="D341" i="2"/>
  <c r="D340" i="2"/>
  <c r="D339" i="2"/>
  <c r="D338" i="2"/>
  <c r="D337" i="2"/>
  <c r="D336" i="2"/>
  <c r="D335" i="2"/>
  <c r="D334" i="2"/>
  <c r="D333" i="2"/>
  <c r="D332" i="2"/>
  <c r="D331" i="2"/>
  <c r="D330" i="2"/>
  <c r="D329" i="2"/>
  <c r="D328" i="2"/>
  <c r="D327" i="2"/>
  <c r="D326" i="2"/>
  <c r="D325" i="2"/>
  <c r="D324" i="2"/>
  <c r="D323" i="2"/>
  <c r="D322" i="2"/>
  <c r="D321" i="2"/>
  <c r="D320" i="2"/>
  <c r="D319" i="2"/>
  <c r="D318" i="2"/>
  <c r="D317" i="2"/>
  <c r="D316" i="2"/>
  <c r="D315" i="2"/>
  <c r="D314" i="2"/>
  <c r="D313" i="2"/>
  <c r="D312" i="2"/>
  <c r="D311" i="2"/>
  <c r="D310" i="2"/>
  <c r="D309" i="2"/>
  <c r="D308" i="2"/>
  <c r="D307" i="2"/>
  <c r="D306" i="2"/>
  <c r="D305" i="2"/>
  <c r="D304" i="2"/>
  <c r="D303" i="2"/>
  <c r="D302" i="2"/>
  <c r="D301" i="2"/>
  <c r="D300" i="2"/>
  <c r="D299" i="2"/>
  <c r="D298" i="2"/>
  <c r="D297" i="2"/>
  <c r="D296" i="2"/>
  <c r="D295" i="2"/>
  <c r="D294" i="2"/>
  <c r="D293" i="2"/>
  <c r="D292" i="2"/>
  <c r="D291" i="2"/>
  <c r="D290" i="2"/>
  <c r="D289" i="2"/>
  <c r="D288" i="2"/>
  <c r="D287" i="2"/>
  <c r="D286" i="2"/>
  <c r="D285" i="2"/>
  <c r="D284" i="2"/>
  <c r="D283" i="2"/>
  <c r="D282" i="2"/>
  <c r="D281" i="2"/>
  <c r="D280" i="2"/>
  <c r="D279" i="2"/>
  <c r="D278" i="2"/>
  <c r="D277" i="2"/>
  <c r="D276" i="2"/>
  <c r="D275" i="2"/>
  <c r="D274" i="2"/>
  <c r="D273" i="2"/>
  <c r="D272" i="2"/>
  <c r="D271" i="2"/>
  <c r="D270" i="2"/>
  <c r="D269" i="2"/>
  <c r="D268" i="2"/>
  <c r="D267" i="2"/>
  <c r="D266" i="2"/>
  <c r="D265" i="2"/>
  <c r="D264" i="2"/>
  <c r="D263" i="2"/>
  <c r="D262" i="2"/>
  <c r="D261" i="2"/>
  <c r="D260" i="2"/>
  <c r="D259" i="2"/>
  <c r="D258" i="2"/>
  <c r="D257" i="2"/>
  <c r="D256" i="2"/>
  <c r="D255" i="2"/>
  <c r="D254" i="2"/>
  <c r="D253" i="2"/>
  <c r="D252" i="2"/>
  <c r="D251" i="2"/>
  <c r="D250" i="2"/>
  <c r="D249" i="2"/>
  <c r="D248" i="2"/>
  <c r="D247" i="2"/>
  <c r="D246" i="2"/>
  <c r="D245" i="2"/>
  <c r="D244" i="2"/>
  <c r="D243" i="2"/>
  <c r="D242" i="2"/>
  <c r="D241" i="2"/>
  <c r="D240" i="2"/>
  <c r="D239" i="2"/>
  <c r="D238" i="2"/>
  <c r="D237" i="2"/>
  <c r="D236" i="2"/>
  <c r="D235" i="2"/>
  <c r="D234" i="2"/>
  <c r="D233" i="2"/>
  <c r="D232" i="2"/>
  <c r="D231" i="2"/>
  <c r="D230" i="2"/>
  <c r="D229" i="2"/>
  <c r="D228" i="2"/>
  <c r="D227" i="2"/>
  <c r="D226" i="2"/>
  <c r="D225" i="2"/>
  <c r="D224" i="2"/>
  <c r="D223" i="2"/>
  <c r="D222" i="2"/>
  <c r="D221" i="2"/>
  <c r="D220" i="2"/>
  <c r="D219" i="2"/>
  <c r="D218" i="2"/>
  <c r="D217" i="2"/>
  <c r="D216" i="2"/>
  <c r="D215" i="2"/>
  <c r="D214" i="2"/>
  <c r="D213" i="2"/>
  <c r="D212" i="2"/>
  <c r="D211" i="2"/>
  <c r="D210" i="2"/>
  <c r="D209" i="2"/>
  <c r="D208" i="2"/>
  <c r="D207" i="2"/>
  <c r="D206" i="2"/>
  <c r="D205" i="2"/>
  <c r="D204" i="2"/>
  <c r="D203" i="2"/>
  <c r="D202" i="2"/>
  <c r="D201" i="2"/>
  <c r="D200" i="2"/>
  <c r="D199" i="2"/>
  <c r="D198" i="2"/>
  <c r="D197" i="2"/>
  <c r="D196" i="2"/>
  <c r="D195" i="2"/>
  <c r="D194" i="2"/>
  <c r="D193" i="2"/>
  <c r="D192" i="2"/>
  <c r="D191" i="2"/>
  <c r="D190" i="2"/>
  <c r="D189" i="2"/>
  <c r="D188" i="2"/>
  <c r="D187" i="2"/>
  <c r="D186" i="2"/>
  <c r="D185" i="2"/>
  <c r="D184" i="2"/>
  <c r="D183" i="2"/>
  <c r="D182" i="2"/>
  <c r="D181" i="2"/>
  <c r="D180" i="2"/>
  <c r="D179" i="2"/>
  <c r="D178" i="2"/>
  <c r="D177" i="2"/>
  <c r="D176" i="2"/>
  <c r="D175" i="2"/>
  <c r="D174" i="2"/>
  <c r="D173" i="2"/>
  <c r="D172" i="2"/>
  <c r="D171" i="2"/>
  <c r="D170" i="2"/>
  <c r="D169" i="2"/>
  <c r="D168" i="2"/>
  <c r="D167" i="2"/>
  <c r="D166" i="2"/>
  <c r="D165" i="2"/>
  <c r="D164" i="2"/>
  <c r="D163" i="2"/>
  <c r="D162" i="2"/>
  <c r="D161" i="2"/>
  <c r="D160" i="2"/>
  <c r="D159" i="2"/>
  <c r="D158" i="2"/>
  <c r="D157" i="2"/>
  <c r="D156" i="2"/>
  <c r="D155" i="2"/>
  <c r="D154" i="2"/>
  <c r="D153" i="2"/>
  <c r="D152" i="2"/>
  <c r="D151" i="2"/>
  <c r="D150" i="2"/>
  <c r="D149" i="2"/>
  <c r="D148" i="2"/>
  <c r="D147" i="2"/>
  <c r="D146" i="2"/>
  <c r="D145" i="2"/>
  <c r="D144" i="2"/>
  <c r="D143" i="2"/>
  <c r="D142" i="2"/>
  <c r="D141" i="2"/>
  <c r="D140" i="2"/>
  <c r="D139" i="2"/>
  <c r="D138" i="2"/>
  <c r="D137" i="2"/>
  <c r="D136" i="2"/>
  <c r="D135" i="2"/>
  <c r="D134" i="2"/>
  <c r="D133" i="2"/>
  <c r="D132" i="2"/>
  <c r="D131" i="2"/>
  <c r="D130" i="2"/>
  <c r="D129" i="2"/>
  <c r="D128" i="2"/>
  <c r="D127" i="2"/>
  <c r="D126" i="2"/>
  <c r="D125" i="2"/>
  <c r="D124" i="2"/>
  <c r="D123" i="2"/>
  <c r="D122" i="2"/>
  <c r="D121" i="2"/>
  <c r="D120" i="2"/>
  <c r="D119" i="2"/>
  <c r="D118" i="2"/>
  <c r="D117" i="2"/>
  <c r="D116" i="2"/>
  <c r="D115" i="2"/>
  <c r="D114" i="2"/>
  <c r="D113" i="2"/>
  <c r="D112" i="2"/>
  <c r="D111" i="2"/>
  <c r="D110" i="2"/>
  <c r="D109" i="2"/>
  <c r="D108" i="2"/>
  <c r="D107" i="2"/>
  <c r="D106" i="2"/>
  <c r="D105" i="2"/>
  <c r="D104" i="2"/>
  <c r="D103" i="2"/>
  <c r="D102" i="2"/>
  <c r="D101" i="2"/>
  <c r="D100" i="2"/>
  <c r="D99" i="2"/>
  <c r="D98" i="2"/>
  <c r="D97" i="2"/>
  <c r="D96" i="2"/>
  <c r="D95" i="2"/>
  <c r="D94" i="2"/>
  <c r="D93" i="2"/>
  <c r="D92" i="2"/>
  <c r="D91" i="2"/>
  <c r="D90" i="2"/>
  <c r="D89" i="2"/>
  <c r="D88" i="2"/>
  <c r="D87" i="2"/>
  <c r="D86" i="2"/>
  <c r="D85" i="2"/>
  <c r="D84" i="2"/>
  <c r="D83" i="2"/>
  <c r="D82" i="2"/>
  <c r="D81" i="2"/>
  <c r="D80" i="2"/>
  <c r="D79" i="2"/>
  <c r="D78" i="2"/>
  <c r="D77" i="2"/>
  <c r="D76" i="2"/>
  <c r="D75" i="2"/>
  <c r="D74" i="2"/>
  <c r="D73" i="2"/>
  <c r="D72" i="2"/>
  <c r="D71" i="2"/>
  <c r="D70" i="2"/>
  <c r="D69" i="2"/>
  <c r="D68" i="2"/>
  <c r="D67" i="2"/>
  <c r="D66" i="2"/>
  <c r="D65" i="2"/>
  <c r="D64" i="2"/>
  <c r="D63" i="2"/>
  <c r="D62" i="2"/>
  <c r="D61" i="2"/>
  <c r="D60" i="2"/>
  <c r="D59" i="2"/>
  <c r="D58" i="2"/>
  <c r="D57" i="2"/>
  <c r="D56" i="2"/>
  <c r="D55" i="2"/>
  <c r="D54" i="2"/>
  <c r="D53" i="2"/>
  <c r="D52" i="2"/>
  <c r="D51" i="2"/>
  <c r="D50" i="2"/>
  <c r="D49" i="2"/>
  <c r="D48" i="2"/>
  <c r="D47" i="2"/>
  <c r="D46" i="2"/>
  <c r="D45" i="2"/>
  <c r="D44" i="2"/>
  <c r="D43" i="2"/>
  <c r="D42" i="2"/>
  <c r="D41" i="2"/>
  <c r="D40" i="2"/>
  <c r="D39" i="2"/>
  <c r="D38" i="2"/>
  <c r="D37" i="2"/>
  <c r="D36" i="2"/>
  <c r="D35" i="2"/>
  <c r="D34" i="2"/>
  <c r="D33" i="2"/>
  <c r="D32" i="2"/>
  <c r="D31" i="2"/>
  <c r="D30" i="2"/>
  <c r="D29" i="2"/>
  <c r="D28" i="2"/>
  <c r="D27" i="2"/>
  <c r="D26" i="2"/>
  <c r="D25" i="2"/>
  <c r="D24" i="2"/>
  <c r="D23" i="2"/>
  <c r="D22" i="2"/>
  <c r="D21" i="2"/>
  <c r="D20" i="2"/>
  <c r="D19" i="2"/>
  <c r="D18" i="2"/>
  <c r="D17" i="2"/>
  <c r="D16" i="2"/>
  <c r="D15" i="2"/>
  <c r="D14" i="2"/>
  <c r="D13" i="2"/>
  <c r="D12" i="2"/>
  <c r="D11" i="2"/>
  <c r="D10" i="2"/>
  <c r="D9" i="2"/>
  <c r="D8" i="2"/>
  <c r="D7" i="2"/>
  <c r="D6" i="2"/>
  <c r="CD905" i="4"/>
  <c r="CD907" i="4"/>
  <c r="CD908" i="4"/>
  <c r="CD909" i="4"/>
  <c r="CD910" i="4"/>
  <c r="CD911" i="4"/>
  <c r="CD912" i="4"/>
  <c r="CD913" i="4"/>
  <c r="CD914" i="4"/>
  <c r="CD888" i="4"/>
  <c r="CD893" i="4"/>
  <c r="CD898" i="4"/>
  <c r="CD887" i="4"/>
  <c r="CD872" i="4"/>
  <c r="CD873" i="4"/>
  <c r="CD874" i="4"/>
  <c r="CD875" i="4"/>
  <c r="CD876" i="4"/>
  <c r="CD877" i="4"/>
  <c r="CD878" i="4"/>
  <c r="CD879" i="4"/>
  <c r="CD881" i="4"/>
  <c r="CD871" i="4"/>
  <c r="E914" i="4"/>
  <c r="G914" i="4"/>
  <c r="H914" i="4"/>
  <c r="I914" i="4"/>
  <c r="N914" i="4"/>
  <c r="O914" i="4"/>
  <c r="AB914" i="4"/>
  <c r="AC914" i="4"/>
  <c r="AD914" i="4"/>
  <c r="AI914" i="4"/>
  <c r="AJ914" i="4"/>
  <c r="AK914" i="4"/>
  <c r="AM914" i="4"/>
  <c r="AN914" i="4"/>
  <c r="AR914" i="4"/>
  <c r="AT914" i="4"/>
  <c r="AU914" i="4"/>
  <c r="AW914" i="4"/>
  <c r="AX914" i="4"/>
  <c r="AY914" i="4"/>
  <c r="BC914" i="4"/>
  <c r="BD914" i="4"/>
  <c r="BE914" i="4"/>
  <c r="BG914" i="4"/>
  <c r="BH914" i="4"/>
  <c r="BI914" i="4"/>
  <c r="BK914" i="4"/>
  <c r="BS914" i="4"/>
  <c r="BT914" i="4"/>
  <c r="BU914" i="4"/>
  <c r="E913" i="2"/>
  <c r="F913" i="2"/>
  <c r="G913" i="2"/>
  <c r="I913" i="2"/>
  <c r="M913" i="2"/>
  <c r="AI913" i="2" s="1"/>
  <c r="N913" i="2"/>
  <c r="O913" i="2"/>
  <c r="Q913" i="2"/>
  <c r="S913" i="2"/>
  <c r="T913" i="2"/>
  <c r="U913" i="2"/>
  <c r="W913" i="2"/>
  <c r="AS913" i="2" s="1"/>
  <c r="X913" i="2"/>
  <c r="Y913" i="2"/>
  <c r="AW913" i="2"/>
  <c r="AX913" i="2"/>
  <c r="AY913" i="2"/>
  <c r="BA913" i="2"/>
  <c r="BB913" i="2"/>
  <c r="BC913" i="2"/>
  <c r="BD913" i="2"/>
  <c r="AJ913" i="2"/>
  <c r="O911" i="13"/>
  <c r="O912" i="13"/>
  <c r="O913" i="13"/>
  <c r="AR221" i="18"/>
  <c r="F912" i="1"/>
  <c r="G912" i="1"/>
  <c r="H912" i="1"/>
  <c r="I912" i="1"/>
  <c r="J912" i="1"/>
  <c r="K912" i="1"/>
  <c r="L912" i="1"/>
  <c r="M912" i="1"/>
  <c r="N912" i="1"/>
  <c r="O912" i="1"/>
  <c r="P912" i="1"/>
  <c r="Q912" i="1"/>
  <c r="R912" i="1"/>
  <c r="S912" i="1"/>
  <c r="T912" i="1"/>
  <c r="U912" i="1"/>
  <c r="V912" i="1"/>
  <c r="W912" i="1"/>
  <c r="X912" i="1"/>
  <c r="AA912" i="1"/>
  <c r="AB912" i="1"/>
  <c r="AC912" i="1"/>
  <c r="AE912" i="1"/>
  <c r="AF912" i="1"/>
  <c r="AH912" i="1"/>
  <c r="AI912" i="1"/>
  <c r="AJ912" i="1"/>
  <c r="AL912" i="1"/>
  <c r="AM912" i="1"/>
  <c r="AN912" i="1"/>
  <c r="AV912" i="1"/>
  <c r="AV913" i="1"/>
  <c r="AV914" i="1"/>
  <c r="AW912" i="1"/>
  <c r="AW913" i="1"/>
  <c r="AW914" i="1"/>
  <c r="AX912" i="1"/>
  <c r="AX913" i="1"/>
  <c r="AX914" i="1"/>
  <c r="AY912" i="1"/>
  <c r="AY913" i="1"/>
  <c r="AY914" i="1"/>
  <c r="AZ912" i="1"/>
  <c r="AZ913" i="1"/>
  <c r="AZ914" i="1"/>
  <c r="BA912" i="1"/>
  <c r="BA913" i="1"/>
  <c r="BA914" i="1"/>
  <c r="E912" i="1"/>
  <c r="BG913" i="4"/>
  <c r="E913" i="4"/>
  <c r="G913" i="4"/>
  <c r="H913" i="4"/>
  <c r="I913" i="4"/>
  <c r="N913" i="4"/>
  <c r="O913" i="4"/>
  <c r="AB913" i="4"/>
  <c r="AC913" i="4"/>
  <c r="AD913" i="4"/>
  <c r="AI913" i="4"/>
  <c r="AJ913" i="4"/>
  <c r="AK913" i="4"/>
  <c r="AM913" i="4"/>
  <c r="AN913" i="4"/>
  <c r="AR913" i="4"/>
  <c r="AT913" i="4"/>
  <c r="AU913" i="4"/>
  <c r="AW913" i="4"/>
  <c r="AX913" i="4"/>
  <c r="AY913" i="4"/>
  <c r="BC913" i="4"/>
  <c r="BD913" i="4"/>
  <c r="BE913" i="4"/>
  <c r="BH913" i="4"/>
  <c r="BI913" i="4"/>
  <c r="BK913" i="4"/>
  <c r="BS913" i="4"/>
  <c r="BT913" i="4"/>
  <c r="BU913" i="4"/>
  <c r="BG912" i="4"/>
  <c r="BH912" i="4"/>
  <c r="BI912" i="4"/>
  <c r="BK912" i="4"/>
  <c r="BG911" i="4"/>
  <c r="BH911" i="4"/>
  <c r="BI911" i="4"/>
  <c r="BK911" i="4"/>
  <c r="AU911" i="1"/>
  <c r="AU912" i="1"/>
  <c r="AU913" i="1"/>
  <c r="AU914" i="1"/>
  <c r="AO911" i="1"/>
  <c r="AK911" i="1"/>
  <c r="AG911" i="1"/>
  <c r="AD911" i="1"/>
  <c r="Z911" i="1"/>
  <c r="Y911" i="1"/>
  <c r="J221" i="9"/>
  <c r="AD912" i="1"/>
  <c r="M221" i="9"/>
  <c r="AG912" i="1"/>
  <c r="Q221" i="9"/>
  <c r="AK912" i="1"/>
  <c r="E221" i="9"/>
  <c r="Y912" i="1"/>
  <c r="F221" i="9"/>
  <c r="Z912" i="1"/>
  <c r="U221" i="9"/>
  <c r="AO912" i="1"/>
  <c r="E912" i="2"/>
  <c r="F912" i="2"/>
  <c r="G912" i="2"/>
  <c r="I912" i="2"/>
  <c r="M912" i="2"/>
  <c r="AI912" i="2" s="1"/>
  <c r="N912" i="2"/>
  <c r="O912" i="2"/>
  <c r="Q912" i="2"/>
  <c r="S912" i="2"/>
  <c r="T912" i="2"/>
  <c r="U912" i="2"/>
  <c r="W912" i="2"/>
  <c r="X912" i="2"/>
  <c r="Y912" i="2"/>
  <c r="AW912" i="2"/>
  <c r="AX912" i="2"/>
  <c r="AY912" i="2"/>
  <c r="BA912" i="2"/>
  <c r="BB912" i="2"/>
  <c r="BC912" i="2"/>
  <c r="BD912" i="2"/>
  <c r="E910" i="2"/>
  <c r="F910" i="2"/>
  <c r="G910" i="2"/>
  <c r="I910" i="2"/>
  <c r="M910" i="2"/>
  <c r="N910" i="2"/>
  <c r="O910" i="2"/>
  <c r="Q910" i="2"/>
  <c r="S910" i="2"/>
  <c r="T910" i="2"/>
  <c r="U910" i="2"/>
  <c r="W910" i="2"/>
  <c r="X910" i="2"/>
  <c r="Y910" i="2"/>
  <c r="AW910" i="2"/>
  <c r="AX910" i="2"/>
  <c r="AY910" i="2"/>
  <c r="BA910" i="2"/>
  <c r="BB910" i="2"/>
  <c r="BC910" i="2"/>
  <c r="BD910" i="2"/>
  <c r="E911" i="2"/>
  <c r="F911" i="2"/>
  <c r="G911" i="2"/>
  <c r="I911" i="2"/>
  <c r="M911" i="2"/>
  <c r="N911" i="2"/>
  <c r="O911" i="2"/>
  <c r="Q911" i="2"/>
  <c r="S911" i="2"/>
  <c r="T911" i="2"/>
  <c r="U911" i="2"/>
  <c r="W911" i="2"/>
  <c r="X911" i="2"/>
  <c r="Y911" i="2"/>
  <c r="AW911" i="2"/>
  <c r="AX911" i="2"/>
  <c r="AY911" i="2"/>
  <c r="BA911" i="2"/>
  <c r="BB911" i="2"/>
  <c r="BC911" i="2"/>
  <c r="BD911" i="2"/>
  <c r="BS911" i="4"/>
  <c r="BT911" i="4"/>
  <c r="BU911" i="4"/>
  <c r="BW911" i="4"/>
  <c r="BS912" i="4"/>
  <c r="BT912" i="4"/>
  <c r="BU912" i="4"/>
  <c r="BW912" i="4"/>
  <c r="E911" i="4"/>
  <c r="G911" i="4"/>
  <c r="H911" i="4"/>
  <c r="I911" i="4"/>
  <c r="N911" i="4"/>
  <c r="O911" i="4"/>
  <c r="AB911" i="4"/>
  <c r="AC911" i="4"/>
  <c r="AD911" i="4"/>
  <c r="AI911" i="4"/>
  <c r="AJ911" i="4"/>
  <c r="AK911" i="4"/>
  <c r="AM911" i="4"/>
  <c r="AN911" i="4"/>
  <c r="AO911" i="4"/>
  <c r="AR911" i="4"/>
  <c r="AT911" i="4"/>
  <c r="AU911" i="4"/>
  <c r="AW911" i="4"/>
  <c r="AX911" i="4"/>
  <c r="AY911" i="4"/>
  <c r="BC911" i="4"/>
  <c r="BD911" i="4"/>
  <c r="BE911" i="4"/>
  <c r="E912" i="4"/>
  <c r="G912" i="4"/>
  <c r="H912" i="4"/>
  <c r="I912" i="4"/>
  <c r="N912" i="4"/>
  <c r="O912" i="4"/>
  <c r="AB912" i="4"/>
  <c r="AC912" i="4"/>
  <c r="AD912" i="4"/>
  <c r="AI912" i="4"/>
  <c r="AJ912" i="4"/>
  <c r="AK912" i="4"/>
  <c r="AM912" i="4"/>
  <c r="AN912" i="4"/>
  <c r="AO912" i="4"/>
  <c r="AR912" i="4"/>
  <c r="AT912" i="4"/>
  <c r="AU912" i="4"/>
  <c r="AW912" i="4"/>
  <c r="AX912" i="4"/>
  <c r="AY912" i="4"/>
  <c r="BC912" i="4"/>
  <c r="BD912" i="4"/>
  <c r="BE912" i="4"/>
  <c r="BG907" i="4"/>
  <c r="BH907" i="4"/>
  <c r="BI907" i="4"/>
  <c r="BK907" i="4"/>
  <c r="BG908" i="4"/>
  <c r="BH908" i="4"/>
  <c r="BI908" i="4"/>
  <c r="BK908" i="4"/>
  <c r="BG909" i="4"/>
  <c r="BH909" i="4"/>
  <c r="BI909" i="4"/>
  <c r="BK909" i="4"/>
  <c r="BG910" i="4"/>
  <c r="BH910" i="4"/>
  <c r="BI910" i="4"/>
  <c r="BK910" i="4"/>
  <c r="AE77" i="24"/>
  <c r="AC41" i="43"/>
  <c r="AD77" i="24"/>
  <c r="AC40" i="43"/>
  <c r="C221" i="29"/>
  <c r="D221" i="29"/>
  <c r="M221" i="17"/>
  <c r="E221" i="29"/>
  <c r="AS221" i="18"/>
  <c r="AU910" i="1"/>
  <c r="AO910" i="1"/>
  <c r="AK910" i="1"/>
  <c r="AG910" i="1"/>
  <c r="AD910" i="1"/>
  <c r="Z910" i="1"/>
  <c r="Y910" i="1"/>
  <c r="O910" i="13"/>
  <c r="E909" i="2"/>
  <c r="F909" i="2"/>
  <c r="G909" i="2"/>
  <c r="I909" i="2"/>
  <c r="M909" i="2"/>
  <c r="P221" i="29" s="1"/>
  <c r="CE9" i="34" s="1"/>
  <c r="DP9" i="34" s="1"/>
  <c r="N909" i="2"/>
  <c r="Q221" i="29" s="1"/>
  <c r="CE10" i="34" s="1"/>
  <c r="DP10" i="34" s="1"/>
  <c r="O909" i="2"/>
  <c r="Q909" i="2"/>
  <c r="S909" i="2"/>
  <c r="T909" i="2"/>
  <c r="U909" i="2"/>
  <c r="W909" i="2"/>
  <c r="X909" i="2"/>
  <c r="Y909" i="2"/>
  <c r="Z221" i="29" s="1"/>
  <c r="CE17" i="20" s="1"/>
  <c r="CL17" i="20" s="1"/>
  <c r="AW909" i="2"/>
  <c r="AX909" i="2"/>
  <c r="AY909" i="2"/>
  <c r="BA909" i="2"/>
  <c r="BB909" i="2"/>
  <c r="AO221" i="29" s="1"/>
  <c r="BC909" i="2"/>
  <c r="AP221" i="29" s="1"/>
  <c r="BD909" i="2"/>
  <c r="E910" i="4"/>
  <c r="G910" i="4"/>
  <c r="H910" i="4"/>
  <c r="I910" i="4"/>
  <c r="N910" i="4"/>
  <c r="O910" i="4"/>
  <c r="AB910" i="4"/>
  <c r="AC910" i="4"/>
  <c r="AD910" i="4"/>
  <c r="AI910" i="4"/>
  <c r="AJ910" i="4"/>
  <c r="AK910" i="4"/>
  <c r="AM910" i="4"/>
  <c r="AN910" i="4"/>
  <c r="AR910" i="4"/>
  <c r="AT910" i="4"/>
  <c r="AU910" i="4"/>
  <c r="AW910" i="4"/>
  <c r="AX910" i="4"/>
  <c r="AY910" i="4"/>
  <c r="BC910" i="4"/>
  <c r="BD910" i="4"/>
  <c r="BE910" i="4"/>
  <c r="BS910" i="4"/>
  <c r="BT910" i="4"/>
  <c r="BU910" i="4"/>
  <c r="AU909" i="1"/>
  <c r="AO909" i="1"/>
  <c r="AK909" i="1"/>
  <c r="AG909" i="1"/>
  <c r="AD909" i="1"/>
  <c r="Z909" i="1"/>
  <c r="Y909" i="1"/>
  <c r="O909" i="13"/>
  <c r="E908" i="2"/>
  <c r="F908" i="2"/>
  <c r="G908" i="2"/>
  <c r="I908" i="2"/>
  <c r="M908" i="2"/>
  <c r="N908" i="2"/>
  <c r="O908" i="2"/>
  <c r="Q908" i="2"/>
  <c r="S908" i="2"/>
  <c r="T908" i="2"/>
  <c r="U908" i="2"/>
  <c r="W908" i="2"/>
  <c r="X908" i="2"/>
  <c r="Y908" i="2"/>
  <c r="AW908" i="2"/>
  <c r="AX908" i="2"/>
  <c r="AY908" i="2"/>
  <c r="BA908" i="2"/>
  <c r="BB908" i="2"/>
  <c r="BC908" i="2"/>
  <c r="BD908" i="2"/>
  <c r="E909" i="4"/>
  <c r="G909" i="4"/>
  <c r="H909" i="4"/>
  <c r="I909" i="4"/>
  <c r="N909" i="4"/>
  <c r="O909" i="4"/>
  <c r="AB909" i="4"/>
  <c r="AC909" i="4"/>
  <c r="AD909" i="4"/>
  <c r="AI909" i="4"/>
  <c r="AJ909" i="4"/>
  <c r="AK909" i="4"/>
  <c r="AM909" i="4"/>
  <c r="AN909" i="4"/>
  <c r="AR909" i="4"/>
  <c r="AT909" i="4"/>
  <c r="AU909" i="4"/>
  <c r="AW909" i="4"/>
  <c r="AX909" i="4"/>
  <c r="AY909" i="4"/>
  <c r="BC909" i="4"/>
  <c r="BD909" i="4"/>
  <c r="BE909" i="4"/>
  <c r="BS909" i="4"/>
  <c r="BT909" i="4"/>
  <c r="BU909" i="4"/>
  <c r="B82" i="25"/>
  <c r="C82" i="25"/>
  <c r="S82" i="25"/>
  <c r="AH51" i="43" s="1"/>
  <c r="B83" i="25"/>
  <c r="C83" i="25"/>
  <c r="S83" i="25"/>
  <c r="AI51" i="43" s="1"/>
  <c r="B84" i="25"/>
  <c r="C84" i="25"/>
  <c r="S84" i="25"/>
  <c r="AJ51" i="43" s="1"/>
  <c r="B85" i="25"/>
  <c r="C85" i="25"/>
  <c r="S85" i="25"/>
  <c r="AC41" i="28"/>
  <c r="AL41" i="28"/>
  <c r="AC40" i="28"/>
  <c r="AL40" i="28"/>
  <c r="CE59" i="20"/>
  <c r="CE41" i="20"/>
  <c r="CE40" i="20"/>
  <c r="D83" i="25"/>
  <c r="D82" i="25"/>
  <c r="D84" i="25"/>
  <c r="D85" i="25"/>
  <c r="Y908" i="1"/>
  <c r="Z908" i="1"/>
  <c r="AD908" i="1"/>
  <c r="AG908" i="1"/>
  <c r="AK908" i="1"/>
  <c r="AO908" i="1"/>
  <c r="AU908" i="1"/>
  <c r="AM908" i="4"/>
  <c r="AN908" i="4"/>
  <c r="O908" i="13"/>
  <c r="AS220" i="18"/>
  <c r="AU220" i="18"/>
  <c r="BA904" i="2"/>
  <c r="BA905" i="2"/>
  <c r="BA906" i="2"/>
  <c r="BA907" i="2"/>
  <c r="BS908" i="4"/>
  <c r="BT908" i="4"/>
  <c r="BU908" i="4"/>
  <c r="BC908" i="4"/>
  <c r="BD908" i="4"/>
  <c r="BE908" i="4"/>
  <c r="AR908" i="4"/>
  <c r="AT908" i="4"/>
  <c r="AU908" i="4"/>
  <c r="AW908" i="4"/>
  <c r="AX908" i="4"/>
  <c r="AY908" i="4"/>
  <c r="AB908" i="4"/>
  <c r="AC908" i="4"/>
  <c r="AD908" i="4"/>
  <c r="AI908" i="4"/>
  <c r="AJ908" i="4"/>
  <c r="AK908" i="4"/>
  <c r="E908" i="4"/>
  <c r="G908" i="4"/>
  <c r="H908" i="4"/>
  <c r="I908" i="4"/>
  <c r="N908" i="4"/>
  <c r="O908" i="4"/>
  <c r="E907" i="2"/>
  <c r="F907" i="2"/>
  <c r="G907" i="2"/>
  <c r="I907" i="2"/>
  <c r="M907" i="2"/>
  <c r="N907" i="2"/>
  <c r="O907" i="2"/>
  <c r="Q907" i="2"/>
  <c r="S907" i="2"/>
  <c r="T907" i="2"/>
  <c r="U907" i="2"/>
  <c r="W907" i="2"/>
  <c r="X907" i="2"/>
  <c r="Y907" i="2"/>
  <c r="AW907" i="2"/>
  <c r="AX907" i="2"/>
  <c r="AY907" i="2"/>
  <c r="BB907" i="2"/>
  <c r="BC907" i="2"/>
  <c r="BD907" i="2"/>
  <c r="AI907" i="4"/>
  <c r="AB220" i="9"/>
  <c r="AM907" i="4"/>
  <c r="AN907" i="4"/>
  <c r="O907" i="13"/>
  <c r="CD59" i="20"/>
  <c r="CS59" i="20"/>
  <c r="CX59" i="20" s="1"/>
  <c r="CD41" i="20"/>
  <c r="CS41" i="20"/>
  <c r="CX41" i="20" s="1"/>
  <c r="CD40" i="20"/>
  <c r="CS40" i="20"/>
  <c r="CX40" i="20" s="1"/>
  <c r="Y907" i="1"/>
  <c r="E220" i="9"/>
  <c r="Z907" i="1"/>
  <c r="F220" i="9"/>
  <c r="AD907" i="1"/>
  <c r="J220" i="9"/>
  <c r="AG907" i="1"/>
  <c r="M220" i="9"/>
  <c r="AK907" i="1"/>
  <c r="Q220" i="9"/>
  <c r="AO907" i="1"/>
  <c r="U220" i="9"/>
  <c r="AU907" i="1"/>
  <c r="AS206" i="18"/>
  <c r="AS207" i="18"/>
  <c r="AS208" i="18"/>
  <c r="AS209" i="18"/>
  <c r="AS210" i="18"/>
  <c r="AS211" i="18"/>
  <c r="AS212" i="18"/>
  <c r="AS213" i="18"/>
  <c r="AS214" i="18"/>
  <c r="AS215" i="18"/>
  <c r="AS216" i="18"/>
  <c r="AS217" i="18"/>
  <c r="AS218" i="18"/>
  <c r="AS219" i="18"/>
  <c r="E907" i="4"/>
  <c r="G907" i="4"/>
  <c r="H907" i="4"/>
  <c r="I907" i="4"/>
  <c r="N907" i="4"/>
  <c r="O907" i="4"/>
  <c r="L220" i="18"/>
  <c r="CD25" i="34" s="1"/>
  <c r="DO25" i="34" s="1"/>
  <c r="AB907" i="4"/>
  <c r="AC907" i="4"/>
  <c r="AD907" i="4"/>
  <c r="AJ907" i="4"/>
  <c r="AK907" i="4"/>
  <c r="AR907" i="4"/>
  <c r="AT907" i="4"/>
  <c r="AU907" i="4"/>
  <c r="AW907" i="4"/>
  <c r="AX907" i="4"/>
  <c r="AY907" i="4"/>
  <c r="BC907" i="4"/>
  <c r="BD907" i="4"/>
  <c r="BE907" i="4"/>
  <c r="BS907" i="4"/>
  <c r="BT907" i="4"/>
  <c r="BU907" i="4"/>
  <c r="E906" i="2"/>
  <c r="F906" i="2"/>
  <c r="G906" i="2"/>
  <c r="I906" i="2"/>
  <c r="M906" i="2"/>
  <c r="N906" i="2"/>
  <c r="O906" i="2"/>
  <c r="AK906" i="2" s="1"/>
  <c r="Q906" i="2"/>
  <c r="AM906" i="2" s="1"/>
  <c r="S906" i="2"/>
  <c r="T906" i="2"/>
  <c r="U906" i="2"/>
  <c r="W906" i="2"/>
  <c r="X906" i="2"/>
  <c r="Y906" i="2"/>
  <c r="Z220" i="29" s="1"/>
  <c r="AW906" i="2"/>
  <c r="AX906" i="2"/>
  <c r="AY906" i="2"/>
  <c r="BB906" i="2"/>
  <c r="AO220" i="29" s="1"/>
  <c r="BC906" i="2"/>
  <c r="AP220" i="29" s="1"/>
  <c r="BD906" i="2"/>
  <c r="BP906" i="4"/>
  <c r="CD906" i="4"/>
  <c r="Y906" i="1"/>
  <c r="Z906" i="1"/>
  <c r="AD906" i="1"/>
  <c r="AG906" i="1"/>
  <c r="AK906" i="1"/>
  <c r="AO906" i="1"/>
  <c r="AU906" i="1"/>
  <c r="AM906" i="4"/>
  <c r="AN906" i="4"/>
  <c r="O906" i="13"/>
  <c r="E906" i="4"/>
  <c r="G906" i="4"/>
  <c r="H906" i="4"/>
  <c r="I906" i="4"/>
  <c r="N906" i="4"/>
  <c r="O906" i="4"/>
  <c r="AB906" i="4"/>
  <c r="AC906" i="4"/>
  <c r="AD906" i="4"/>
  <c r="AI906" i="4"/>
  <c r="AJ906" i="4"/>
  <c r="AK906" i="4"/>
  <c r="AR906" i="4"/>
  <c r="AT906" i="4"/>
  <c r="AU906" i="4"/>
  <c r="AW906" i="4"/>
  <c r="AX906" i="4"/>
  <c r="AY906" i="4"/>
  <c r="BC906" i="4"/>
  <c r="BD906" i="4"/>
  <c r="BE906" i="4"/>
  <c r="BG906" i="4"/>
  <c r="BH906" i="4"/>
  <c r="BI906" i="4"/>
  <c r="BK906" i="4"/>
  <c r="BS906" i="4"/>
  <c r="BT906" i="4"/>
  <c r="BU906" i="4"/>
  <c r="E905" i="2"/>
  <c r="F905" i="2"/>
  <c r="G905" i="2"/>
  <c r="I905" i="2"/>
  <c r="M905" i="2"/>
  <c r="N905" i="2"/>
  <c r="O905" i="2"/>
  <c r="Q905" i="2"/>
  <c r="S905" i="2"/>
  <c r="T905" i="2"/>
  <c r="U905" i="2"/>
  <c r="W905" i="2"/>
  <c r="X905" i="2"/>
  <c r="Y905" i="2"/>
  <c r="AW905" i="2"/>
  <c r="AX905" i="2"/>
  <c r="AY905" i="2"/>
  <c r="BB905" i="2"/>
  <c r="BC905" i="2"/>
  <c r="BD905" i="2"/>
  <c r="BG905" i="4"/>
  <c r="BH905" i="4"/>
  <c r="BI905" i="4"/>
  <c r="BK905" i="4"/>
  <c r="AM905" i="4"/>
  <c r="AN905" i="4"/>
  <c r="O905" i="13"/>
  <c r="AU905" i="1"/>
  <c r="AO905" i="1"/>
  <c r="AK905" i="1"/>
  <c r="AG905" i="1"/>
  <c r="AD905" i="1"/>
  <c r="Z905" i="1"/>
  <c r="Y905" i="1"/>
  <c r="E905" i="4"/>
  <c r="G905" i="4"/>
  <c r="H905" i="4"/>
  <c r="I905" i="4"/>
  <c r="N905" i="4"/>
  <c r="O905" i="4"/>
  <c r="AB905" i="4"/>
  <c r="AC905" i="4"/>
  <c r="AD905" i="4"/>
  <c r="AI905" i="4"/>
  <c r="AJ905" i="4"/>
  <c r="AK905" i="4"/>
  <c r="AR905" i="4"/>
  <c r="AT905" i="4"/>
  <c r="AU905" i="4"/>
  <c r="AW905" i="4"/>
  <c r="AX905" i="4"/>
  <c r="AY905" i="4"/>
  <c r="BC905" i="4"/>
  <c r="BD905" i="4"/>
  <c r="BE905" i="4"/>
  <c r="BS905" i="4"/>
  <c r="BT905" i="4"/>
  <c r="BU905" i="4"/>
  <c r="E904" i="2"/>
  <c r="F904" i="2"/>
  <c r="G904" i="2"/>
  <c r="I904" i="2"/>
  <c r="M904" i="2"/>
  <c r="N904" i="2"/>
  <c r="O904" i="2"/>
  <c r="Q904" i="2"/>
  <c r="S904" i="2"/>
  <c r="T904" i="2"/>
  <c r="U904" i="2"/>
  <c r="W904" i="2"/>
  <c r="X904" i="2"/>
  <c r="Y904" i="2"/>
  <c r="AW904" i="2"/>
  <c r="AX904" i="2"/>
  <c r="AY904" i="2"/>
  <c r="BB904" i="2"/>
  <c r="BC904" i="2"/>
  <c r="BD904" i="2"/>
  <c r="O904" i="13"/>
  <c r="AU895" i="1"/>
  <c r="AU896" i="1"/>
  <c r="AU897" i="1"/>
  <c r="AU898" i="1"/>
  <c r="AU899" i="1"/>
  <c r="AU900" i="1"/>
  <c r="AU901" i="1"/>
  <c r="AU902" i="1"/>
  <c r="AU903" i="1"/>
  <c r="AU904" i="1"/>
  <c r="AO904" i="1"/>
  <c r="AK904" i="1"/>
  <c r="AG904" i="1"/>
  <c r="AD904" i="1"/>
  <c r="Z904" i="1"/>
  <c r="Y904" i="1"/>
  <c r="E904" i="4"/>
  <c r="G904" i="4"/>
  <c r="H904" i="4"/>
  <c r="I904" i="4"/>
  <c r="N904" i="4"/>
  <c r="O904" i="4"/>
  <c r="AB904" i="4"/>
  <c r="AC904" i="4"/>
  <c r="AD904" i="4"/>
  <c r="AI904" i="4"/>
  <c r="AJ904" i="4"/>
  <c r="AK904" i="4"/>
  <c r="AM904" i="4"/>
  <c r="AN904" i="4"/>
  <c r="AR904" i="4"/>
  <c r="AT904" i="4"/>
  <c r="AU904" i="4"/>
  <c r="AW904" i="4"/>
  <c r="AX904" i="4"/>
  <c r="AY904" i="4"/>
  <c r="BC904" i="4"/>
  <c r="BD904" i="4"/>
  <c r="BE904" i="4"/>
  <c r="BG904" i="4"/>
  <c r="BH904" i="4"/>
  <c r="BI904" i="4"/>
  <c r="BK904" i="4"/>
  <c r="BS904" i="4"/>
  <c r="BT904" i="4"/>
  <c r="BU904" i="4"/>
  <c r="E903" i="2"/>
  <c r="F903" i="2"/>
  <c r="G903" i="2"/>
  <c r="I903" i="2"/>
  <c r="M903" i="2"/>
  <c r="N903" i="2"/>
  <c r="O903" i="2"/>
  <c r="Q903" i="2"/>
  <c r="S903" i="2"/>
  <c r="T903" i="2"/>
  <c r="U903" i="2"/>
  <c r="W903" i="2"/>
  <c r="X903" i="2"/>
  <c r="Y903" i="2"/>
  <c r="AW903" i="2"/>
  <c r="AX903" i="2"/>
  <c r="AY903" i="2"/>
  <c r="BA903" i="2"/>
  <c r="BB903" i="2"/>
  <c r="BC903" i="2"/>
  <c r="BD903" i="2"/>
  <c r="AM903" i="4"/>
  <c r="AN903" i="4"/>
  <c r="AU207" i="18"/>
  <c r="AU208" i="18"/>
  <c r="AU209" i="18"/>
  <c r="AU210" i="18"/>
  <c r="AU211" i="18"/>
  <c r="AU212" i="18"/>
  <c r="AU213" i="18"/>
  <c r="AU214" i="18"/>
  <c r="AU215" i="18"/>
  <c r="AU216" i="18"/>
  <c r="AU217" i="18"/>
  <c r="AU218" i="18"/>
  <c r="AU219" i="18"/>
  <c r="CC60" i="20"/>
  <c r="CR60" i="20"/>
  <c r="CW60" i="20" s="1"/>
  <c r="CC59" i="20"/>
  <c r="CR59" i="20"/>
  <c r="CW59" i="20" s="1"/>
  <c r="CC58" i="20"/>
  <c r="CR58" i="20"/>
  <c r="CW58" i="20" s="1"/>
  <c r="CC51" i="20"/>
  <c r="CR51" i="20"/>
  <c r="CW51" i="20" s="1"/>
  <c r="CC49" i="20"/>
  <c r="CR49" i="20"/>
  <c r="CW49" i="20" s="1"/>
  <c r="CC47" i="20"/>
  <c r="CR47" i="20"/>
  <c r="CW47" i="20" s="1"/>
  <c r="CC46" i="20"/>
  <c r="CR46" i="20"/>
  <c r="CW46" i="20" s="1"/>
  <c r="CC45" i="20"/>
  <c r="CR45" i="20"/>
  <c r="CW45" i="20" s="1"/>
  <c r="CC44" i="20"/>
  <c r="CR44" i="20"/>
  <c r="CW44" i="20" s="1"/>
  <c r="CC41" i="20"/>
  <c r="CR41" i="20"/>
  <c r="CW41" i="20" s="1"/>
  <c r="CC40" i="20"/>
  <c r="CR40" i="20"/>
  <c r="CW40" i="20" s="1"/>
  <c r="CC39" i="20"/>
  <c r="CR39" i="20"/>
  <c r="CW39" i="20" s="1"/>
  <c r="CC37" i="20"/>
  <c r="CR37" i="20"/>
  <c r="CW37" i="20" s="1"/>
  <c r="CC36" i="20"/>
  <c r="CR36" i="20"/>
  <c r="CW36" i="20" s="1"/>
  <c r="CC35" i="20"/>
  <c r="CR35" i="20"/>
  <c r="CW35" i="20" s="1"/>
  <c r="CC34" i="20"/>
  <c r="CR34" i="20"/>
  <c r="CW34" i="20" s="1"/>
  <c r="CC23" i="20"/>
  <c r="CR23" i="20"/>
  <c r="CW23" i="20" s="1"/>
  <c r="CC22" i="20"/>
  <c r="CR22" i="20"/>
  <c r="CW22" i="20" s="1"/>
  <c r="CC21" i="20"/>
  <c r="CR21" i="20"/>
  <c r="CW21" i="20" s="1"/>
  <c r="CC20" i="20"/>
  <c r="CR20" i="20"/>
  <c r="CW20" i="20" s="1"/>
  <c r="AE219" i="9"/>
  <c r="AG219" i="9"/>
  <c r="AH219" i="9"/>
  <c r="AI219" i="9"/>
  <c r="O903" i="13"/>
  <c r="E903" i="4"/>
  <c r="G903" i="4"/>
  <c r="H903" i="4"/>
  <c r="I903" i="4"/>
  <c r="N903" i="4"/>
  <c r="O903" i="4"/>
  <c r="AB903" i="4"/>
  <c r="AC903" i="4"/>
  <c r="AD903" i="4"/>
  <c r="AI903" i="4"/>
  <c r="AJ903" i="4"/>
  <c r="AK903" i="4"/>
  <c r="AR903" i="4"/>
  <c r="AT903" i="4"/>
  <c r="AU903" i="4"/>
  <c r="AW903" i="4"/>
  <c r="AX903" i="4"/>
  <c r="AY903" i="4"/>
  <c r="BC903" i="4"/>
  <c r="BD903" i="4"/>
  <c r="BE903" i="4"/>
  <c r="BG903" i="4"/>
  <c r="BH903" i="4"/>
  <c r="BI903" i="4"/>
  <c r="BK903" i="4"/>
  <c r="BS903" i="4"/>
  <c r="BT903" i="4"/>
  <c r="BU903" i="4"/>
  <c r="E902" i="2"/>
  <c r="F219" i="29" s="1"/>
  <c r="F902" i="2"/>
  <c r="G219" i="29" s="1"/>
  <c r="CG4" i="44" s="1"/>
  <c r="G902" i="2"/>
  <c r="I902" i="2"/>
  <c r="M902" i="2"/>
  <c r="N902" i="2"/>
  <c r="O902" i="2"/>
  <c r="Q902" i="2"/>
  <c r="N219" i="29" s="1"/>
  <c r="CC8" i="34" s="1"/>
  <c r="DN8" i="34" s="1"/>
  <c r="S902" i="2"/>
  <c r="T219" i="29" s="1"/>
  <c r="CC12" i="34" s="1"/>
  <c r="DN12" i="34" s="1"/>
  <c r="T902" i="2"/>
  <c r="AP902" i="2" s="1"/>
  <c r="U902" i="2"/>
  <c r="W902" i="2"/>
  <c r="X902" i="2"/>
  <c r="Y902" i="2"/>
  <c r="AW902" i="2"/>
  <c r="AX902" i="2"/>
  <c r="AY902" i="2"/>
  <c r="BA902" i="2"/>
  <c r="BB902" i="2"/>
  <c r="AO219" i="29" s="1"/>
  <c r="BC902" i="2"/>
  <c r="AP219" i="29" s="1"/>
  <c r="BD902" i="2"/>
  <c r="Y903" i="1"/>
  <c r="Z903" i="1"/>
  <c r="AD903" i="1"/>
  <c r="AG903" i="1"/>
  <c r="AK903" i="1"/>
  <c r="AO903" i="1"/>
  <c r="BG902" i="4"/>
  <c r="BH902" i="4"/>
  <c r="BI902" i="4"/>
  <c r="BK902" i="4"/>
  <c r="AO902" i="1"/>
  <c r="U219" i="9"/>
  <c r="AK902" i="1"/>
  <c r="Q219" i="9"/>
  <c r="AG902" i="1"/>
  <c r="M219" i="9"/>
  <c r="AD902" i="1"/>
  <c r="J219" i="9"/>
  <c r="Z902" i="1"/>
  <c r="F219" i="9"/>
  <c r="Y902" i="1"/>
  <c r="E219" i="9"/>
  <c r="CC7" i="20"/>
  <c r="CR7" i="20"/>
  <c r="CW7" i="20" s="1"/>
  <c r="O902" i="13"/>
  <c r="BS902" i="4"/>
  <c r="BT902" i="4"/>
  <c r="BU902" i="4"/>
  <c r="BC902" i="4"/>
  <c r="BD902" i="4"/>
  <c r="BE902" i="4"/>
  <c r="AR902" i="4"/>
  <c r="AT902" i="4"/>
  <c r="AU902" i="4"/>
  <c r="AW902" i="4"/>
  <c r="AX902" i="4"/>
  <c r="AY902" i="4"/>
  <c r="AJ902" i="4"/>
  <c r="AK902" i="4"/>
  <c r="AM902" i="4"/>
  <c r="AN902" i="4"/>
  <c r="AI902" i="4"/>
  <c r="AB902" i="4"/>
  <c r="AC902" i="4"/>
  <c r="AD902" i="4"/>
  <c r="E902" i="4"/>
  <c r="G902" i="4"/>
  <c r="H902" i="4"/>
  <c r="I902" i="4"/>
  <c r="N902" i="4"/>
  <c r="O902" i="4"/>
  <c r="E901" i="2"/>
  <c r="F901" i="2"/>
  <c r="G901" i="2"/>
  <c r="I901" i="2"/>
  <c r="M901" i="2"/>
  <c r="N901" i="2"/>
  <c r="O901" i="2"/>
  <c r="Q901" i="2"/>
  <c r="S901" i="2"/>
  <c r="T901" i="2"/>
  <c r="U901" i="2"/>
  <c r="W901" i="2"/>
  <c r="X901" i="2"/>
  <c r="Y901" i="2"/>
  <c r="AW901" i="2"/>
  <c r="AX901" i="2"/>
  <c r="AY901" i="2"/>
  <c r="BA901" i="2"/>
  <c r="BB901" i="2"/>
  <c r="BC901" i="2"/>
  <c r="BD901" i="2"/>
  <c r="AE220" i="9"/>
  <c r="AG220" i="9"/>
  <c r="Q243" i="9"/>
  <c r="DE15" i="42"/>
  <c r="Q240" i="9"/>
  <c r="Q244" i="9"/>
  <c r="DF15" i="42"/>
  <c r="Q241" i="9"/>
  <c r="DC15" i="42"/>
  <c r="Q245" i="9"/>
  <c r="Q242" i="9"/>
  <c r="DD15" i="42"/>
  <c r="Q239" i="9"/>
  <c r="E239" i="9"/>
  <c r="Q238" i="9"/>
  <c r="E238" i="9"/>
  <c r="M239" i="9"/>
  <c r="CD21" i="20"/>
  <c r="CS21" i="20"/>
  <c r="CX21" i="20" s="1"/>
  <c r="CD20" i="20"/>
  <c r="CS20" i="20"/>
  <c r="CX20" i="20" s="1"/>
  <c r="AO901" i="1"/>
  <c r="AK901" i="1"/>
  <c r="AG901" i="1"/>
  <c r="AD901" i="1"/>
  <c r="Z901" i="1"/>
  <c r="Y901" i="1"/>
  <c r="CZ8" i="42"/>
  <c r="DB15" i="42"/>
  <c r="DA6" i="42"/>
  <c r="DA5" i="42"/>
  <c r="DA4" i="42"/>
  <c r="CZ4" i="42"/>
  <c r="CZ6" i="42"/>
  <c r="CZ5" i="42"/>
  <c r="M238" i="9"/>
  <c r="DE19" i="44"/>
  <c r="DD18" i="42"/>
  <c r="DC18" i="42"/>
  <c r="DF19" i="44"/>
  <c r="DG18" i="42"/>
  <c r="DG19" i="42"/>
  <c r="CD22" i="20"/>
  <c r="CS22" i="20"/>
  <c r="CX22" i="20" s="1"/>
  <c r="AH220" i="9"/>
  <c r="CD45" i="20"/>
  <c r="CS45" i="20"/>
  <c r="CX45" i="20" s="1"/>
  <c r="CD46" i="20"/>
  <c r="CS46" i="20"/>
  <c r="CX46" i="20" s="1"/>
  <c r="BH901" i="4"/>
  <c r="BG901" i="4"/>
  <c r="BI901" i="4"/>
  <c r="BK901" i="4"/>
  <c r="DF18" i="42"/>
  <c r="DF18" i="44"/>
  <c r="DE18" i="42"/>
  <c r="DE18" i="44"/>
  <c r="DF19" i="42"/>
  <c r="DF16" i="42"/>
  <c r="DE19" i="42"/>
  <c r="DE16" i="42"/>
  <c r="DD19" i="42"/>
  <c r="DD16" i="42"/>
  <c r="DC19" i="42"/>
  <c r="DC16" i="42"/>
  <c r="CZ9" i="42"/>
  <c r="DA9" i="42"/>
  <c r="DB18" i="42"/>
  <c r="CZ10" i="42"/>
  <c r="DA10" i="42"/>
  <c r="DB16" i="42"/>
  <c r="DA7" i="42"/>
  <c r="CZ7" i="42"/>
  <c r="AW900" i="2"/>
  <c r="AX900" i="2"/>
  <c r="AY900" i="2"/>
  <c r="BA900" i="2"/>
  <c r="BB900" i="2"/>
  <c r="BC900" i="2"/>
  <c r="BD900" i="2"/>
  <c r="X900" i="2"/>
  <c r="Y900" i="2"/>
  <c r="N900" i="2"/>
  <c r="O900" i="2"/>
  <c r="Q900" i="2"/>
  <c r="S900" i="2"/>
  <c r="T900" i="2"/>
  <c r="U900" i="2"/>
  <c r="E900" i="2"/>
  <c r="F900" i="2"/>
  <c r="G900" i="2"/>
  <c r="I900" i="2"/>
  <c r="DB19" i="42"/>
  <c r="BU901" i="4"/>
  <c r="BT901" i="4"/>
  <c r="BS901" i="4"/>
  <c r="BE901" i="4"/>
  <c r="BD901" i="4"/>
  <c r="BC901" i="4"/>
  <c r="AY901" i="4"/>
  <c r="AX901" i="4"/>
  <c r="AW901" i="4"/>
  <c r="AU901" i="4"/>
  <c r="AT901" i="4"/>
  <c r="AR901" i="4"/>
  <c r="AN901" i="4"/>
  <c r="AM901" i="4"/>
  <c r="AK901" i="4"/>
  <c r="AJ901" i="4"/>
  <c r="AI901" i="4"/>
  <c r="AD901" i="4"/>
  <c r="AC901" i="4"/>
  <c r="AB901" i="4"/>
  <c r="O901" i="4"/>
  <c r="N901" i="4"/>
  <c r="I901" i="4"/>
  <c r="H901" i="4"/>
  <c r="G901" i="4"/>
  <c r="E901" i="4"/>
  <c r="O901" i="13"/>
  <c r="W900" i="2"/>
  <c r="M900" i="2"/>
  <c r="AO900" i="1"/>
  <c r="AK900" i="1"/>
  <c r="AG900" i="1"/>
  <c r="AD900" i="1"/>
  <c r="Z900" i="1"/>
  <c r="Y900" i="1"/>
  <c r="O900" i="13"/>
  <c r="AM900" i="4"/>
  <c r="AN900" i="4"/>
  <c r="E900" i="4"/>
  <c r="G900" i="4"/>
  <c r="H900" i="4"/>
  <c r="I900" i="4"/>
  <c r="N900" i="4"/>
  <c r="O900" i="4"/>
  <c r="AB900" i="4"/>
  <c r="AC900" i="4"/>
  <c r="AD900" i="4"/>
  <c r="AI900" i="4"/>
  <c r="AJ900" i="4"/>
  <c r="AK900" i="4"/>
  <c r="AR900" i="4"/>
  <c r="AT900" i="4"/>
  <c r="AU900" i="4"/>
  <c r="AW900" i="4"/>
  <c r="AX900" i="4"/>
  <c r="AY900" i="4"/>
  <c r="BC900" i="4"/>
  <c r="BD900" i="4"/>
  <c r="BE900" i="4"/>
  <c r="BG900" i="4"/>
  <c r="BH900" i="4"/>
  <c r="BI900" i="4"/>
  <c r="BK900" i="4"/>
  <c r="BS900" i="4"/>
  <c r="BT900" i="4"/>
  <c r="BU900" i="4"/>
  <c r="E899" i="2"/>
  <c r="F899" i="2"/>
  <c r="G899" i="2"/>
  <c r="I899" i="2"/>
  <c r="M899" i="2"/>
  <c r="N899" i="2"/>
  <c r="O899" i="2"/>
  <c r="Q899" i="2"/>
  <c r="S899" i="2"/>
  <c r="T899" i="2"/>
  <c r="U899" i="2"/>
  <c r="W899" i="2"/>
  <c r="X899" i="2"/>
  <c r="Y899" i="2"/>
  <c r="AW899" i="2"/>
  <c r="AX899" i="2"/>
  <c r="AY899" i="2"/>
  <c r="BA899" i="2"/>
  <c r="BB899" i="2"/>
  <c r="BC899" i="2"/>
  <c r="BD899" i="2"/>
  <c r="AE206" i="17"/>
  <c r="AF206" i="17" s="1"/>
  <c r="AE207" i="17"/>
  <c r="AE208" i="17"/>
  <c r="AE209" i="17"/>
  <c r="AE210" i="17"/>
  <c r="AE212" i="17"/>
  <c r="AE213" i="17"/>
  <c r="AE214" i="17"/>
  <c r="AE215" i="17"/>
  <c r="AE216" i="17"/>
  <c r="AE217" i="17"/>
  <c r="AE218" i="17"/>
  <c r="AE211" i="17"/>
  <c r="AF211" i="17" s="1"/>
  <c r="AI898" i="4"/>
  <c r="AI899" i="4"/>
  <c r="AM899" i="4"/>
  <c r="AN899" i="4"/>
  <c r="O899" i="13"/>
  <c r="AG70" i="17"/>
  <c r="AG71" i="17"/>
  <c r="AG72" i="17"/>
  <c r="AG73" i="17"/>
  <c r="AG74" i="17"/>
  <c r="AG75" i="17"/>
  <c r="AG76" i="17"/>
  <c r="AG77" i="17"/>
  <c r="AG78" i="17"/>
  <c r="AG79" i="17"/>
  <c r="AG80" i="17"/>
  <c r="AG81" i="17"/>
  <c r="AG82" i="17"/>
  <c r="AG83" i="17"/>
  <c r="AG84" i="17"/>
  <c r="AG85" i="17"/>
  <c r="AG86" i="17"/>
  <c r="AG87" i="17"/>
  <c r="AG88" i="17"/>
  <c r="AG89" i="17"/>
  <c r="AG90" i="17"/>
  <c r="AG91" i="17"/>
  <c r="AG92" i="17"/>
  <c r="AG93" i="17"/>
  <c r="AG94" i="17"/>
  <c r="AG95" i="17"/>
  <c r="AG96" i="17"/>
  <c r="AG97" i="17"/>
  <c r="AG98" i="17"/>
  <c r="AG99" i="17"/>
  <c r="AG100" i="17"/>
  <c r="AG101" i="17"/>
  <c r="AG102" i="17"/>
  <c r="AG103" i="17"/>
  <c r="AG104" i="17"/>
  <c r="AG105" i="17"/>
  <c r="AG106" i="17"/>
  <c r="AG107" i="17"/>
  <c r="AG108" i="17"/>
  <c r="AG109" i="17"/>
  <c r="AG110" i="17"/>
  <c r="AG111" i="17"/>
  <c r="AG112" i="17"/>
  <c r="AG113" i="17"/>
  <c r="AG207" i="17"/>
  <c r="AG208" i="17"/>
  <c r="AG209" i="17"/>
  <c r="AG210" i="17"/>
  <c r="AG211" i="17"/>
  <c r="AG212" i="17"/>
  <c r="AG213" i="17"/>
  <c r="AG214" i="17"/>
  <c r="AG215" i="17"/>
  <c r="AG216" i="17"/>
  <c r="AG217" i="17"/>
  <c r="AG218" i="17"/>
  <c r="BS899" i="4"/>
  <c r="BT899" i="4"/>
  <c r="BU899" i="4"/>
  <c r="BC899" i="4"/>
  <c r="BD899" i="4"/>
  <c r="BE899" i="4"/>
  <c r="AJ899" i="4"/>
  <c r="AK899" i="4"/>
  <c r="AO899" i="4"/>
  <c r="AR899" i="4"/>
  <c r="AT899" i="4"/>
  <c r="AU899" i="4"/>
  <c r="AW899" i="4"/>
  <c r="AX899" i="4"/>
  <c r="AY899" i="4"/>
  <c r="AB899" i="4"/>
  <c r="AC899" i="4"/>
  <c r="AD899" i="4"/>
  <c r="E899" i="4"/>
  <c r="G899" i="4"/>
  <c r="H899" i="4"/>
  <c r="I899" i="4"/>
  <c r="N899" i="4"/>
  <c r="O899" i="4"/>
  <c r="AE76" i="24"/>
  <c r="AB41" i="43"/>
  <c r="AD76" i="24"/>
  <c r="AB40" i="43"/>
  <c r="BP899" i="4"/>
  <c r="CD899" i="4"/>
  <c r="BG899" i="4"/>
  <c r="BH899" i="4"/>
  <c r="BI899" i="4"/>
  <c r="BK899" i="4"/>
  <c r="BP900" i="4"/>
  <c r="CD900" i="4"/>
  <c r="AD77" i="30"/>
  <c r="AJ77" i="30"/>
  <c r="AL77" i="30"/>
  <c r="AD78" i="30"/>
  <c r="AD20" i="35" s="1"/>
  <c r="AJ78" i="30"/>
  <c r="AJ20" i="35" s="1"/>
  <c r="AL78" i="30"/>
  <c r="AL20" i="35" s="1"/>
  <c r="AD79" i="30"/>
  <c r="AJ79" i="30"/>
  <c r="AL79" i="30"/>
  <c r="AJ80" i="30"/>
  <c r="AL80" i="30"/>
  <c r="AJ81" i="30"/>
  <c r="AL81" i="30"/>
  <c r="AJ82" i="30"/>
  <c r="AJ21" i="35" s="1"/>
  <c r="AL82" i="30"/>
  <c r="AL21" i="35" s="1"/>
  <c r="AL83" i="30"/>
  <c r="F84" i="30"/>
  <c r="AJ4" i="41" s="1"/>
  <c r="G84" i="30"/>
  <c r="H84" i="30"/>
  <c r="I84" i="30"/>
  <c r="AJ6" i="43" s="1"/>
  <c r="L84" i="30"/>
  <c r="M84" i="30"/>
  <c r="AJ7" i="41" s="1"/>
  <c r="N84" i="30"/>
  <c r="O84" i="30"/>
  <c r="AJ8" i="43" s="1"/>
  <c r="P84" i="30"/>
  <c r="AJ9" i="41" s="1"/>
  <c r="Q84" i="30"/>
  <c r="R84" i="30"/>
  <c r="T84" i="30"/>
  <c r="AJ15" i="43" s="1"/>
  <c r="U84" i="30"/>
  <c r="X84" i="30"/>
  <c r="Y84" i="30"/>
  <c r="AJ19" i="41" s="1"/>
  <c r="AL84" i="30"/>
  <c r="F85" i="30"/>
  <c r="AK4" i="41" s="1"/>
  <c r="G85" i="30"/>
  <c r="H85" i="30"/>
  <c r="I85" i="30"/>
  <c r="L85" i="30"/>
  <c r="M85" i="30"/>
  <c r="N85" i="30"/>
  <c r="O85" i="30"/>
  <c r="AK8" i="41" s="1"/>
  <c r="P85" i="30"/>
  <c r="AK9" i="43" s="1"/>
  <c r="R85" i="30"/>
  <c r="T85" i="30"/>
  <c r="U85" i="30"/>
  <c r="AK16" i="41" s="1"/>
  <c r="X85" i="30"/>
  <c r="AK18" i="41" s="1"/>
  <c r="Y85" i="30"/>
  <c r="AL85" i="30"/>
  <c r="AA76" i="30"/>
  <c r="AD76" i="30"/>
  <c r="AD19" i="35" s="1"/>
  <c r="AE76" i="30"/>
  <c r="AJ76" i="30"/>
  <c r="AJ19" i="35" s="1"/>
  <c r="AK76" i="30"/>
  <c r="AL76" i="30"/>
  <c r="AL19" i="35" s="1"/>
  <c r="S81" i="25"/>
  <c r="S80" i="25"/>
  <c r="AF51" i="43"/>
  <c r="S79" i="25"/>
  <c r="AE51" i="43"/>
  <c r="S78" i="25"/>
  <c r="AD51" i="43"/>
  <c r="S77" i="25"/>
  <c r="AC51" i="43"/>
  <c r="S76" i="25"/>
  <c r="AB51" i="43"/>
  <c r="AQ218" i="18"/>
  <c r="Y899" i="1"/>
  <c r="Z899" i="1"/>
  <c r="AD899" i="1"/>
  <c r="AG899" i="1"/>
  <c r="AK899" i="1"/>
  <c r="AO899" i="1"/>
  <c r="AB41" i="28"/>
  <c r="AK41" i="28"/>
  <c r="AB40" i="28"/>
  <c r="AK40" i="28"/>
  <c r="CB59" i="20"/>
  <c r="CQ59" i="20"/>
  <c r="CV59" i="20" s="1"/>
  <c r="CB49" i="20"/>
  <c r="CQ49" i="20"/>
  <c r="CV49" i="20" s="1"/>
  <c r="CB46" i="20"/>
  <c r="CQ46" i="20"/>
  <c r="CV46" i="20" s="1"/>
  <c r="CB45" i="20"/>
  <c r="CQ45" i="20"/>
  <c r="CV45" i="20" s="1"/>
  <c r="CB41" i="20"/>
  <c r="CQ41" i="20"/>
  <c r="CV41" i="20" s="1"/>
  <c r="CB40" i="20"/>
  <c r="CQ40" i="20"/>
  <c r="CV40" i="20" s="1"/>
  <c r="CB20" i="20"/>
  <c r="CQ20" i="20"/>
  <c r="CV20" i="20" s="1"/>
  <c r="AB59" i="28"/>
  <c r="AK59" i="28"/>
  <c r="AC59" i="28"/>
  <c r="AL59" i="28"/>
  <c r="BP901" i="4"/>
  <c r="AB218" i="9"/>
  <c r="AE218" i="9"/>
  <c r="AC218" i="29"/>
  <c r="AC210" i="29"/>
  <c r="AC211" i="29"/>
  <c r="AC212" i="29"/>
  <c r="AC213" i="29"/>
  <c r="AC214" i="29"/>
  <c r="AC215" i="29"/>
  <c r="AC216" i="29"/>
  <c r="AC217" i="29"/>
  <c r="E898" i="2"/>
  <c r="F218" i="29" s="1"/>
  <c r="F898" i="2"/>
  <c r="G898" i="2"/>
  <c r="I898" i="2"/>
  <c r="M898" i="2"/>
  <c r="N898" i="2"/>
  <c r="O898" i="2"/>
  <c r="Q898" i="2"/>
  <c r="AM898" i="2" s="1"/>
  <c r="S898" i="2"/>
  <c r="T898" i="2"/>
  <c r="U898" i="2"/>
  <c r="W898" i="2"/>
  <c r="X898" i="2"/>
  <c r="Y898" i="2"/>
  <c r="AW898" i="2"/>
  <c r="AX898" i="2"/>
  <c r="AY898" i="2"/>
  <c r="BA898" i="2"/>
  <c r="BB898" i="2"/>
  <c r="AO218" i="29" s="1"/>
  <c r="BC898" i="2"/>
  <c r="AP218" i="29" s="1"/>
  <c r="BD898" i="2"/>
  <c r="CB23" i="44"/>
  <c r="CB23" i="42"/>
  <c r="CE23" i="44"/>
  <c r="CE23" i="42"/>
  <c r="CA23" i="44"/>
  <c r="CA23" i="42"/>
  <c r="CF23" i="42"/>
  <c r="CF23" i="44"/>
  <c r="BZ23" i="44"/>
  <c r="BZ23" i="42"/>
  <c r="CD23" i="44"/>
  <c r="CD23" i="42"/>
  <c r="CC23" i="42"/>
  <c r="CC23" i="44"/>
  <c r="K23" i="44" s="1"/>
  <c r="BY23" i="42"/>
  <c r="BY23" i="44"/>
  <c r="BX23" i="44"/>
  <c r="BX23" i="42"/>
  <c r="BP902" i="4"/>
  <c r="BP903" i="4"/>
  <c r="BP904" i="4"/>
  <c r="CD904" i="4"/>
  <c r="CD901" i="4"/>
  <c r="CB18" i="20"/>
  <c r="CQ18" i="20"/>
  <c r="CV18" i="20" s="1"/>
  <c r="AB76" i="30"/>
  <c r="AB18" i="22" s="1"/>
  <c r="AW18" i="22" s="1"/>
  <c r="BI18" i="22" s="1"/>
  <c r="Y898" i="1"/>
  <c r="E218" i="9"/>
  <c r="Z898" i="1"/>
  <c r="F218" i="9"/>
  <c r="AD898" i="1"/>
  <c r="J218" i="9"/>
  <c r="AG898" i="1"/>
  <c r="M218" i="9"/>
  <c r="AK898" i="1"/>
  <c r="Q218" i="9"/>
  <c r="AO898" i="1"/>
  <c r="U218" i="9"/>
  <c r="O898" i="13"/>
  <c r="BG898" i="4"/>
  <c r="BH898" i="4"/>
  <c r="BI898" i="4"/>
  <c r="BK898" i="4"/>
  <c r="AM898" i="4"/>
  <c r="AN898" i="4"/>
  <c r="M219" i="17"/>
  <c r="CB7" i="20"/>
  <c r="CQ7" i="20"/>
  <c r="CV7" i="20" s="1"/>
  <c r="M220" i="17"/>
  <c r="BS898" i="4"/>
  <c r="BT898" i="4"/>
  <c r="BU898" i="4"/>
  <c r="AO898" i="4"/>
  <c r="AR898" i="4"/>
  <c r="AT898" i="4"/>
  <c r="AU898" i="4"/>
  <c r="AW898" i="4"/>
  <c r="AX898" i="4"/>
  <c r="AY898" i="4"/>
  <c r="BC898" i="4"/>
  <c r="BD898" i="4"/>
  <c r="BE898" i="4"/>
  <c r="AJ898" i="4"/>
  <c r="AK898" i="4"/>
  <c r="E898" i="4"/>
  <c r="G898" i="4"/>
  <c r="H898" i="4"/>
  <c r="I898" i="4"/>
  <c r="N898" i="4"/>
  <c r="O898" i="4"/>
  <c r="L218" i="18"/>
  <c r="CF29" i="42" s="1"/>
  <c r="AB898" i="4"/>
  <c r="AC898" i="4"/>
  <c r="AD898" i="4"/>
  <c r="E897" i="2"/>
  <c r="F897" i="2"/>
  <c r="G897" i="2"/>
  <c r="I897" i="2"/>
  <c r="M897" i="2"/>
  <c r="N897" i="2"/>
  <c r="O897" i="2"/>
  <c r="Q897" i="2"/>
  <c r="S897" i="2"/>
  <c r="T897" i="2"/>
  <c r="U897" i="2"/>
  <c r="W897" i="2"/>
  <c r="X897" i="2"/>
  <c r="Y897" i="2"/>
  <c r="AW897" i="2"/>
  <c r="AX897" i="2"/>
  <c r="AY897" i="2"/>
  <c r="BA897" i="2"/>
  <c r="BB897" i="2"/>
  <c r="BC897" i="2"/>
  <c r="BD897" i="2"/>
  <c r="CC56" i="20"/>
  <c r="O897" i="13"/>
  <c r="E897" i="4"/>
  <c r="G897" i="4"/>
  <c r="H897" i="4"/>
  <c r="I897" i="4"/>
  <c r="N897" i="4"/>
  <c r="O897" i="4"/>
  <c r="AB897" i="4"/>
  <c r="AC897" i="4"/>
  <c r="AD897" i="4"/>
  <c r="AI897" i="4"/>
  <c r="AJ897" i="4"/>
  <c r="AK897" i="4"/>
  <c r="AM897" i="4"/>
  <c r="AN897" i="4"/>
  <c r="AO897" i="4"/>
  <c r="AR897" i="4"/>
  <c r="AT897" i="4"/>
  <c r="AU897" i="4"/>
  <c r="AW897" i="4"/>
  <c r="AX897" i="4"/>
  <c r="AY897" i="4"/>
  <c r="BC897" i="4"/>
  <c r="BD897" i="4"/>
  <c r="BE897" i="4"/>
  <c r="BG897" i="4"/>
  <c r="BH897" i="4"/>
  <c r="BI897" i="4"/>
  <c r="BK897" i="4"/>
  <c r="BS897" i="4"/>
  <c r="BT897" i="4"/>
  <c r="BU897" i="4"/>
  <c r="E896" i="2"/>
  <c r="F896" i="2"/>
  <c r="G896" i="2"/>
  <c r="I896" i="2"/>
  <c r="M896" i="2"/>
  <c r="N896" i="2"/>
  <c r="O896" i="2"/>
  <c r="Q896" i="2"/>
  <c r="S896" i="2"/>
  <c r="T896" i="2"/>
  <c r="U896" i="2"/>
  <c r="W896" i="2"/>
  <c r="X896" i="2"/>
  <c r="Y896" i="2"/>
  <c r="AW896" i="2"/>
  <c r="AX896" i="2"/>
  <c r="AY896" i="2"/>
  <c r="BA896" i="2"/>
  <c r="BB896" i="2"/>
  <c r="BC896" i="2"/>
  <c r="BD896" i="2"/>
  <c r="CR56" i="20"/>
  <c r="CW56" i="20" s="1"/>
  <c r="AO897" i="1"/>
  <c r="AK897" i="1"/>
  <c r="AG897" i="1"/>
  <c r="AD897" i="1"/>
  <c r="Z897" i="1"/>
  <c r="Y897" i="1"/>
  <c r="O896" i="13"/>
  <c r="AD896" i="1"/>
  <c r="Z896" i="1"/>
  <c r="AO896" i="1"/>
  <c r="AK896" i="1"/>
  <c r="AG896" i="1"/>
  <c r="Y896" i="1"/>
  <c r="BG896" i="4"/>
  <c r="BH896" i="4"/>
  <c r="BI896" i="4"/>
  <c r="BK896" i="4"/>
  <c r="AM896" i="4"/>
  <c r="AN896" i="4"/>
  <c r="BS896" i="4"/>
  <c r="BT896" i="4"/>
  <c r="BU896" i="4"/>
  <c r="AT896" i="4"/>
  <c r="AU896" i="4"/>
  <c r="AW896" i="4"/>
  <c r="AX896" i="4"/>
  <c r="AY896" i="4"/>
  <c r="BC896" i="4"/>
  <c r="BD896" i="4"/>
  <c r="BE896" i="4"/>
  <c r="AI896" i="4"/>
  <c r="AJ896" i="4"/>
  <c r="AK896" i="4"/>
  <c r="E896" i="4"/>
  <c r="G896" i="4"/>
  <c r="H896" i="4"/>
  <c r="I896" i="4"/>
  <c r="N896" i="4"/>
  <c r="O896" i="4"/>
  <c r="AB896" i="4"/>
  <c r="AC896" i="4"/>
  <c r="AD896" i="4"/>
  <c r="AR896" i="4"/>
  <c r="AO896" i="4"/>
  <c r="E895" i="2"/>
  <c r="F895" i="2"/>
  <c r="G895" i="2"/>
  <c r="I895" i="2"/>
  <c r="M895" i="2"/>
  <c r="N895" i="2"/>
  <c r="O895" i="2"/>
  <c r="Q895" i="2"/>
  <c r="S895" i="2"/>
  <c r="T895" i="2"/>
  <c r="U895" i="2"/>
  <c r="W895" i="2"/>
  <c r="X895" i="2"/>
  <c r="Y895" i="2"/>
  <c r="AW895" i="2"/>
  <c r="AX895" i="2"/>
  <c r="AY895" i="2"/>
  <c r="BA895" i="2"/>
  <c r="BC895" i="2"/>
  <c r="BD895" i="2"/>
  <c r="BB895" i="2"/>
  <c r="AU859" i="1"/>
  <c r="AU807" i="1"/>
  <c r="AU599" i="1"/>
  <c r="AU546" i="1"/>
  <c r="Y895" i="1"/>
  <c r="Z895" i="1"/>
  <c r="AD895" i="1"/>
  <c r="AG895" i="1"/>
  <c r="AK895" i="1"/>
  <c r="AO895" i="1"/>
  <c r="AM895" i="4"/>
  <c r="AN895" i="4"/>
  <c r="AK217" i="18"/>
  <c r="BU895" i="4"/>
  <c r="AI895" i="4"/>
  <c r="N895" i="4"/>
  <c r="O895" i="4"/>
  <c r="AB895" i="4"/>
  <c r="AJ895" i="4"/>
  <c r="AR895" i="4"/>
  <c r="BS895" i="4"/>
  <c r="BT895" i="4"/>
  <c r="E895" i="4"/>
  <c r="G895" i="4"/>
  <c r="H895" i="4"/>
  <c r="I895" i="4"/>
  <c r="AW895" i="4"/>
  <c r="AX895" i="4"/>
  <c r="AY895" i="4"/>
  <c r="BC895" i="4"/>
  <c r="BD895" i="4"/>
  <c r="BE895" i="4"/>
  <c r="AK895" i="4"/>
  <c r="AT895" i="4"/>
  <c r="AU895" i="4"/>
  <c r="AC895" i="4"/>
  <c r="AD895" i="4"/>
  <c r="O895" i="13"/>
  <c r="AB217" i="9"/>
  <c r="AE217" i="9"/>
  <c r="AG217" i="9"/>
  <c r="AH217" i="9"/>
  <c r="E894" i="2"/>
  <c r="F894" i="2"/>
  <c r="G894" i="2"/>
  <c r="I894" i="2"/>
  <c r="M894" i="2"/>
  <c r="N894" i="2"/>
  <c r="O894" i="2"/>
  <c r="Q894" i="2"/>
  <c r="S894" i="2"/>
  <c r="T894" i="2"/>
  <c r="U894" i="2"/>
  <c r="W894" i="2"/>
  <c r="X894" i="2"/>
  <c r="Y894" i="2"/>
  <c r="AW894" i="2"/>
  <c r="AX894" i="2"/>
  <c r="AY894" i="2"/>
  <c r="BA894" i="2"/>
  <c r="BB894" i="2"/>
  <c r="BC894" i="2"/>
  <c r="BD894" i="2"/>
  <c r="BG895" i="4"/>
  <c r="BH895" i="4"/>
  <c r="BI895" i="4"/>
  <c r="BK895" i="4"/>
  <c r="AQ217" i="18"/>
  <c r="CA59" i="20"/>
  <c r="CP59" i="20"/>
  <c r="CU59" i="20" s="1"/>
  <c r="CA49" i="20"/>
  <c r="CP49" i="20"/>
  <c r="CU49" i="20" s="1"/>
  <c r="CA47" i="20"/>
  <c r="CP47" i="20"/>
  <c r="CU47" i="20" s="1"/>
  <c r="CA46" i="20"/>
  <c r="CP46" i="20"/>
  <c r="CU46" i="20" s="1"/>
  <c r="CA45" i="20"/>
  <c r="CP45" i="20"/>
  <c r="CU45" i="20" s="1"/>
  <c r="CA41" i="20"/>
  <c r="CP41" i="20"/>
  <c r="CU41" i="20" s="1"/>
  <c r="CA40" i="20"/>
  <c r="CP40" i="20"/>
  <c r="CU40" i="20" s="1"/>
  <c r="BP894" i="4"/>
  <c r="CD894" i="4"/>
  <c r="BP895" i="4"/>
  <c r="BG894" i="4"/>
  <c r="BH894" i="4"/>
  <c r="BI894" i="4"/>
  <c r="BK894" i="4"/>
  <c r="BP896" i="4"/>
  <c r="CD896" i="4"/>
  <c r="CD895" i="4"/>
  <c r="O894" i="13"/>
  <c r="Y894" i="1"/>
  <c r="E217" i="9"/>
  <c r="Z894" i="1"/>
  <c r="F217" i="9"/>
  <c r="AD894" i="1"/>
  <c r="J217" i="9"/>
  <c r="AG894" i="1"/>
  <c r="M217" i="9"/>
  <c r="AK894" i="1"/>
  <c r="Q217" i="9"/>
  <c r="AO894" i="1"/>
  <c r="U217" i="9"/>
  <c r="BP897" i="4"/>
  <c r="CD897" i="4"/>
  <c r="CA7" i="20"/>
  <c r="CP7" i="20"/>
  <c r="CU7" i="20" s="1"/>
  <c r="AM894" i="4"/>
  <c r="AN894" i="4"/>
  <c r="M218" i="17"/>
  <c r="BS894" i="4"/>
  <c r="BT894" i="4"/>
  <c r="BU894" i="4"/>
  <c r="BC894" i="4"/>
  <c r="BD894" i="4"/>
  <c r="BE894" i="4"/>
  <c r="AO894" i="4"/>
  <c r="AR894" i="4"/>
  <c r="AT894" i="4"/>
  <c r="AU894" i="4"/>
  <c r="AW894" i="4"/>
  <c r="AX894" i="4"/>
  <c r="AY894" i="4"/>
  <c r="E894" i="4"/>
  <c r="G894" i="4"/>
  <c r="H894" i="4"/>
  <c r="I894" i="4"/>
  <c r="N894" i="4"/>
  <c r="O894" i="4"/>
  <c r="AB894" i="4"/>
  <c r="AC894" i="4"/>
  <c r="AD894" i="4"/>
  <c r="AI894" i="4"/>
  <c r="AJ894" i="4"/>
  <c r="AK894" i="4"/>
  <c r="E893" i="2"/>
  <c r="F893" i="2"/>
  <c r="AB893" i="2" s="1"/>
  <c r="G893" i="2"/>
  <c r="I893" i="2"/>
  <c r="M893" i="2"/>
  <c r="N893" i="2"/>
  <c r="O893" i="2"/>
  <c r="Q893" i="2"/>
  <c r="S893" i="2"/>
  <c r="T893" i="2"/>
  <c r="U217" i="29" s="1"/>
  <c r="CA13" i="20" s="1"/>
  <c r="CP13" i="20" s="1"/>
  <c r="CU13" i="20" s="1"/>
  <c r="U893" i="2"/>
  <c r="W893" i="2"/>
  <c r="X893" i="2"/>
  <c r="Y893" i="2"/>
  <c r="AW893" i="2"/>
  <c r="AX893" i="2"/>
  <c r="AY893" i="2"/>
  <c r="BA893" i="2"/>
  <c r="BB893" i="2"/>
  <c r="AO217" i="29" s="1"/>
  <c r="BC893" i="2"/>
  <c r="AP217" i="29" s="1"/>
  <c r="BD893" i="2"/>
  <c r="N893" i="4"/>
  <c r="BG893" i="4"/>
  <c r="BH893" i="4"/>
  <c r="BI893" i="4"/>
  <c r="BK893" i="4"/>
  <c r="AD893" i="1"/>
  <c r="Z893" i="1"/>
  <c r="AO893" i="1"/>
  <c r="AK893" i="1"/>
  <c r="AG893" i="1"/>
  <c r="Y893" i="1"/>
  <c r="O893" i="13"/>
  <c r="BS893" i="4"/>
  <c r="BT893" i="4"/>
  <c r="BU893" i="4"/>
  <c r="BC893" i="4"/>
  <c r="BD893" i="4"/>
  <c r="BE893" i="4"/>
  <c r="AI893" i="4"/>
  <c r="AJ893" i="4"/>
  <c r="AK893" i="4"/>
  <c r="AM893" i="4"/>
  <c r="AN893" i="4"/>
  <c r="AO893" i="4"/>
  <c r="AR893" i="4"/>
  <c r="AT893" i="4"/>
  <c r="AU893" i="4"/>
  <c r="AW893" i="4"/>
  <c r="AX893" i="4"/>
  <c r="AY893" i="4"/>
  <c r="E893" i="4"/>
  <c r="G893" i="4"/>
  <c r="H893" i="4"/>
  <c r="I893" i="4"/>
  <c r="O893" i="4"/>
  <c r="AB893" i="4"/>
  <c r="AC893" i="4"/>
  <c r="AD893" i="4"/>
  <c r="E892" i="2"/>
  <c r="F892" i="2"/>
  <c r="G892" i="2"/>
  <c r="I892" i="2"/>
  <c r="M892" i="2"/>
  <c r="N892" i="2"/>
  <c r="O892" i="2"/>
  <c r="Q892" i="2"/>
  <c r="S892" i="2"/>
  <c r="T892" i="2"/>
  <c r="U892" i="2"/>
  <c r="W892" i="2"/>
  <c r="X892" i="2"/>
  <c r="Y892" i="2"/>
  <c r="AW892" i="2"/>
  <c r="AX892" i="2"/>
  <c r="AY892" i="2"/>
  <c r="BA892" i="2"/>
  <c r="BB892" i="2"/>
  <c r="BC892" i="2"/>
  <c r="BD892" i="2"/>
  <c r="E892" i="4"/>
  <c r="G892" i="4"/>
  <c r="H892" i="4"/>
  <c r="I892" i="4"/>
  <c r="N892" i="4"/>
  <c r="O892" i="4"/>
  <c r="AB892" i="4"/>
  <c r="AC892" i="4"/>
  <c r="AD892" i="4"/>
  <c r="AI892" i="4"/>
  <c r="AJ892" i="4"/>
  <c r="AK892" i="4"/>
  <c r="AM892" i="4"/>
  <c r="AN892" i="4"/>
  <c r="AO892" i="4"/>
  <c r="AR892" i="4"/>
  <c r="AT892" i="4"/>
  <c r="AU892" i="4"/>
  <c r="AW892" i="4"/>
  <c r="AX892" i="4"/>
  <c r="AY892" i="4"/>
  <c r="BC892" i="4"/>
  <c r="BD892" i="4"/>
  <c r="BE892" i="4"/>
  <c r="BG892" i="4"/>
  <c r="BH892" i="4"/>
  <c r="BI892" i="4"/>
  <c r="BK892" i="4"/>
  <c r="BS892" i="4"/>
  <c r="BT892" i="4"/>
  <c r="BU892" i="4"/>
  <c r="Y892" i="1"/>
  <c r="AO892" i="1"/>
  <c r="AK892" i="1"/>
  <c r="AG892" i="1"/>
  <c r="AD892" i="1"/>
  <c r="Z892" i="1"/>
  <c r="O892" i="13"/>
  <c r="E891" i="2"/>
  <c r="F891" i="2"/>
  <c r="G891" i="2"/>
  <c r="I891" i="2"/>
  <c r="M891" i="2"/>
  <c r="N891" i="2"/>
  <c r="O891" i="2"/>
  <c r="Q891" i="2"/>
  <c r="S891" i="2"/>
  <c r="T891" i="2"/>
  <c r="U891" i="2"/>
  <c r="W891" i="2"/>
  <c r="X891" i="2"/>
  <c r="Y891" i="2"/>
  <c r="AW891" i="2"/>
  <c r="AX891" i="2"/>
  <c r="AY891" i="2"/>
  <c r="BA891" i="2"/>
  <c r="BB891" i="2"/>
  <c r="BC891" i="2"/>
  <c r="BD891" i="2"/>
  <c r="BS891" i="4"/>
  <c r="BT891" i="4"/>
  <c r="BU891" i="4"/>
  <c r="BC891" i="4"/>
  <c r="BD891" i="4"/>
  <c r="BE891" i="4"/>
  <c r="AT891" i="4"/>
  <c r="AU891" i="4"/>
  <c r="AW891" i="4"/>
  <c r="AX891" i="4"/>
  <c r="AI891" i="4"/>
  <c r="AJ891" i="4"/>
  <c r="AK891" i="4"/>
  <c r="AM891" i="4"/>
  <c r="AN891" i="4"/>
  <c r="AB891" i="4"/>
  <c r="AC891" i="4"/>
  <c r="AD891" i="4"/>
  <c r="E891" i="4"/>
  <c r="G891" i="4"/>
  <c r="H891" i="4"/>
  <c r="I891" i="4"/>
  <c r="N891" i="4"/>
  <c r="O891" i="4"/>
  <c r="O891" i="13"/>
  <c r="AY891" i="4"/>
  <c r="AR891" i="4"/>
  <c r="AO891" i="4"/>
  <c r="BG891" i="4"/>
  <c r="BH891" i="4"/>
  <c r="BI891" i="4"/>
  <c r="BK891" i="4"/>
  <c r="AD891" i="1"/>
  <c r="Z891" i="1"/>
  <c r="AO891" i="1"/>
  <c r="AK891" i="1"/>
  <c r="AG891" i="1"/>
  <c r="Y891" i="1"/>
  <c r="E890" i="2"/>
  <c r="F890" i="2"/>
  <c r="G890" i="2"/>
  <c r="I890" i="2"/>
  <c r="M890" i="2"/>
  <c r="N890" i="2"/>
  <c r="O890" i="2"/>
  <c r="Q890" i="2"/>
  <c r="S890" i="2"/>
  <c r="T890" i="2"/>
  <c r="U890" i="2"/>
  <c r="W890" i="2"/>
  <c r="X890" i="2"/>
  <c r="Y890" i="2"/>
  <c r="AW890" i="2"/>
  <c r="AX890" i="2"/>
  <c r="AY890" i="2"/>
  <c r="BA890" i="2"/>
  <c r="BB890" i="2"/>
  <c r="BC890" i="2"/>
  <c r="BD890" i="2"/>
  <c r="AA6" i="29"/>
  <c r="AA7" i="29"/>
  <c r="AA8" i="29"/>
  <c r="AA9" i="29"/>
  <c r="AA10" i="29"/>
  <c r="AA11" i="29"/>
  <c r="AA12" i="29"/>
  <c r="AA13" i="29"/>
  <c r="AA14" i="29"/>
  <c r="AA15" i="29"/>
  <c r="AA16" i="29"/>
  <c r="AA17" i="29"/>
  <c r="AA18" i="29"/>
  <c r="AA19" i="29"/>
  <c r="AA20" i="29"/>
  <c r="AA21" i="29"/>
  <c r="AA22" i="29"/>
  <c r="AA23" i="29"/>
  <c r="AA24" i="29"/>
  <c r="AA25" i="29"/>
  <c r="AA26" i="29"/>
  <c r="AA27" i="29"/>
  <c r="AA28" i="29"/>
  <c r="AA29" i="29"/>
  <c r="AA30" i="29"/>
  <c r="AA31" i="29"/>
  <c r="AA32" i="29"/>
  <c r="AA33" i="29"/>
  <c r="AA34" i="29"/>
  <c r="AA35" i="29"/>
  <c r="AA36" i="29"/>
  <c r="AA37" i="29"/>
  <c r="AA38" i="29"/>
  <c r="AA39" i="29"/>
  <c r="AA40" i="29"/>
  <c r="AA41" i="29"/>
  <c r="AA42" i="29"/>
  <c r="AA43" i="29"/>
  <c r="AA44" i="29"/>
  <c r="AA45" i="29"/>
  <c r="AA46" i="29"/>
  <c r="AK216" i="18"/>
  <c r="AM890" i="4"/>
  <c r="AN890" i="4"/>
  <c r="Y890" i="1"/>
  <c r="Z890" i="1"/>
  <c r="AD890" i="1"/>
  <c r="AG890" i="1"/>
  <c r="AK890" i="1"/>
  <c r="AO890" i="1"/>
  <c r="AR206" i="18"/>
  <c r="AR207" i="18"/>
  <c r="AR208" i="18"/>
  <c r="AR209" i="18"/>
  <c r="AR210" i="18"/>
  <c r="AR211" i="18"/>
  <c r="AR212" i="18"/>
  <c r="AR213" i="18"/>
  <c r="AR214" i="18"/>
  <c r="AR215" i="18"/>
  <c r="AR216" i="18"/>
  <c r="AQ206" i="18"/>
  <c r="AQ207" i="18"/>
  <c r="AQ208" i="18"/>
  <c r="AQ209" i="18"/>
  <c r="AQ210" i="18"/>
  <c r="AQ211" i="18"/>
  <c r="AQ212" i="18"/>
  <c r="AQ213" i="18"/>
  <c r="AQ214" i="18"/>
  <c r="AQ215" i="18"/>
  <c r="AQ216" i="18"/>
  <c r="AK207" i="18"/>
  <c r="O890" i="13"/>
  <c r="BZ60" i="20"/>
  <c r="BZ59" i="20"/>
  <c r="BZ58" i="20"/>
  <c r="BZ51" i="20"/>
  <c r="BZ49" i="20"/>
  <c r="BZ47" i="20"/>
  <c r="BZ46" i="20"/>
  <c r="BZ45" i="20"/>
  <c r="BZ44" i="20"/>
  <c r="BZ41" i="20"/>
  <c r="BZ40" i="20"/>
  <c r="BZ39" i="20"/>
  <c r="BZ37" i="20"/>
  <c r="BZ36" i="20"/>
  <c r="BZ35" i="20"/>
  <c r="BZ34" i="20"/>
  <c r="BZ23" i="20"/>
  <c r="BZ22" i="20"/>
  <c r="BZ21" i="20"/>
  <c r="BZ20" i="20"/>
  <c r="AJ890" i="4"/>
  <c r="AK890" i="4"/>
  <c r="AO890" i="4"/>
  <c r="AR890" i="4"/>
  <c r="AI890" i="4"/>
  <c r="AB890" i="4"/>
  <c r="AC890" i="4"/>
  <c r="AD890" i="4"/>
  <c r="AB216" i="9"/>
  <c r="AE216" i="9"/>
  <c r="AG216" i="9"/>
  <c r="AH216" i="9"/>
  <c r="AI216" i="9"/>
  <c r="E890" i="4"/>
  <c r="G890" i="4"/>
  <c r="H890" i="4"/>
  <c r="I890" i="4"/>
  <c r="N890" i="4"/>
  <c r="O890" i="4"/>
  <c r="AT890" i="4"/>
  <c r="AU890" i="4"/>
  <c r="AW890" i="4"/>
  <c r="AX890" i="4"/>
  <c r="AY890" i="4"/>
  <c r="BC890" i="4"/>
  <c r="BD890" i="4"/>
  <c r="BE890" i="4"/>
  <c r="BS890" i="4"/>
  <c r="BT890" i="4"/>
  <c r="BU890" i="4"/>
  <c r="BG890" i="4"/>
  <c r="BH890" i="4"/>
  <c r="BI890" i="4"/>
  <c r="BK890" i="4"/>
  <c r="E889" i="2"/>
  <c r="F889" i="2"/>
  <c r="G889" i="2"/>
  <c r="I889" i="2"/>
  <c r="M889" i="2"/>
  <c r="N889" i="2"/>
  <c r="O889" i="2"/>
  <c r="Q889" i="2"/>
  <c r="S889" i="2"/>
  <c r="T889" i="2"/>
  <c r="U889" i="2"/>
  <c r="W889" i="2"/>
  <c r="X889" i="2"/>
  <c r="Y889" i="2"/>
  <c r="AW889" i="2"/>
  <c r="AX889" i="2"/>
  <c r="AY889" i="2"/>
  <c r="BA889" i="2"/>
  <c r="BB889" i="2"/>
  <c r="BC889" i="2"/>
  <c r="BD889" i="2"/>
  <c r="O889" i="13"/>
  <c r="Y889" i="1"/>
  <c r="Z889" i="1"/>
  <c r="AD889" i="1"/>
  <c r="AG889" i="1"/>
  <c r="AK889" i="1"/>
  <c r="AO889" i="1"/>
  <c r="BP889" i="4"/>
  <c r="CD889" i="4"/>
  <c r="AM889" i="4"/>
  <c r="AN889" i="4"/>
  <c r="BP890" i="4"/>
  <c r="BS889" i="4"/>
  <c r="BT889" i="4"/>
  <c r="BU889" i="4"/>
  <c r="BC889" i="4"/>
  <c r="BD889" i="4"/>
  <c r="BE889" i="4"/>
  <c r="BG889" i="4"/>
  <c r="BH889" i="4"/>
  <c r="BI889" i="4"/>
  <c r="BK889" i="4"/>
  <c r="AR889" i="4"/>
  <c r="AT889" i="4"/>
  <c r="AU889" i="4"/>
  <c r="AW889" i="4"/>
  <c r="AX889" i="4"/>
  <c r="AY889" i="4"/>
  <c r="AI889" i="4"/>
  <c r="AJ889" i="4"/>
  <c r="AK889" i="4"/>
  <c r="E889" i="4"/>
  <c r="G889" i="4"/>
  <c r="H889" i="4"/>
  <c r="I889" i="4"/>
  <c r="N889" i="4"/>
  <c r="O889" i="4"/>
  <c r="AB889" i="4"/>
  <c r="AC889" i="4"/>
  <c r="AD889" i="4"/>
  <c r="BP891" i="4"/>
  <c r="CD891" i="4"/>
  <c r="CD890" i="4"/>
  <c r="M216" i="17"/>
  <c r="E888" i="2"/>
  <c r="F888" i="2"/>
  <c r="G888" i="2"/>
  <c r="I888" i="2"/>
  <c r="M888" i="2"/>
  <c r="N888" i="2"/>
  <c r="O888" i="2"/>
  <c r="Q888" i="2"/>
  <c r="S888" i="2"/>
  <c r="T888" i="2"/>
  <c r="U888" i="2"/>
  <c r="W888" i="2"/>
  <c r="X888" i="2"/>
  <c r="Y888" i="2"/>
  <c r="AW888" i="2"/>
  <c r="AX888" i="2"/>
  <c r="AY888" i="2"/>
  <c r="BA888" i="2"/>
  <c r="BB888" i="2"/>
  <c r="BC888" i="2"/>
  <c r="BD888" i="2"/>
  <c r="BP892" i="4"/>
  <c r="CD892" i="4"/>
  <c r="BZ56" i="20"/>
  <c r="Y888" i="1"/>
  <c r="Z888" i="1"/>
  <c r="AD888" i="1"/>
  <c r="AG888" i="1"/>
  <c r="AK888" i="1"/>
  <c r="AO888" i="1"/>
  <c r="M217" i="17"/>
  <c r="CA56" i="20"/>
  <c r="CP56" i="20"/>
  <c r="CU56" i="20" s="1"/>
  <c r="O888" i="13"/>
  <c r="BS888" i="4"/>
  <c r="BT888" i="4"/>
  <c r="BU888" i="4"/>
  <c r="BC888" i="4"/>
  <c r="BD888" i="4"/>
  <c r="BE888" i="4"/>
  <c r="BG888" i="4"/>
  <c r="BH888" i="4"/>
  <c r="BI888" i="4"/>
  <c r="BK888" i="4"/>
  <c r="AI888" i="4"/>
  <c r="AJ888" i="4"/>
  <c r="AK888" i="4"/>
  <c r="AM888" i="4"/>
  <c r="AN888" i="4"/>
  <c r="AR888" i="4"/>
  <c r="AT888" i="4"/>
  <c r="AU888" i="4"/>
  <c r="AW888" i="4"/>
  <c r="AX888" i="4"/>
  <c r="AY888" i="4"/>
  <c r="E888" i="4"/>
  <c r="G888" i="4"/>
  <c r="H888" i="4"/>
  <c r="I888" i="4"/>
  <c r="N888" i="4"/>
  <c r="O888" i="4"/>
  <c r="K216" i="18"/>
  <c r="CD28" i="42" s="1"/>
  <c r="N216" i="18"/>
  <c r="BZ29" i="34" s="1"/>
  <c r="DK29" i="34" s="1"/>
  <c r="AB888" i="4"/>
  <c r="AC888" i="4"/>
  <c r="AD888" i="4"/>
  <c r="E887" i="2"/>
  <c r="F887" i="2"/>
  <c r="G887" i="2"/>
  <c r="I887" i="2"/>
  <c r="M887" i="2"/>
  <c r="N887" i="2"/>
  <c r="O887" i="2"/>
  <c r="Q887" i="2"/>
  <c r="S887" i="2"/>
  <c r="T887" i="2"/>
  <c r="U887" i="2"/>
  <c r="W887" i="2"/>
  <c r="X887" i="2"/>
  <c r="Y887" i="2"/>
  <c r="AW887" i="2"/>
  <c r="AX887" i="2"/>
  <c r="AY887" i="2"/>
  <c r="BA887" i="2"/>
  <c r="BB887" i="2"/>
  <c r="BC887" i="2"/>
  <c r="BD887" i="2"/>
  <c r="AM887" i="4"/>
  <c r="AN887" i="4"/>
  <c r="BG887" i="4"/>
  <c r="BH887" i="4"/>
  <c r="BI887" i="4"/>
  <c r="BK887" i="4"/>
  <c r="Y887" i="1"/>
  <c r="E216" i="9"/>
  <c r="AO887" i="1"/>
  <c r="U216" i="9"/>
  <c r="AK887" i="1"/>
  <c r="Q216" i="9"/>
  <c r="AG887" i="1"/>
  <c r="M216" i="9"/>
  <c r="AD887" i="1"/>
  <c r="J216" i="9"/>
  <c r="Z887" i="1"/>
  <c r="F216" i="9"/>
  <c r="BZ7" i="20"/>
  <c r="E886" i="2"/>
  <c r="F216" i="29" s="1"/>
  <c r="BZ3" i="20" s="1"/>
  <c r="F886" i="2"/>
  <c r="G886" i="2"/>
  <c r="I886" i="2"/>
  <c r="M886" i="2"/>
  <c r="N886" i="2"/>
  <c r="O886" i="2"/>
  <c r="Q886" i="2"/>
  <c r="S886" i="2"/>
  <c r="AO886" i="2" s="1"/>
  <c r="T886" i="2"/>
  <c r="U886" i="2"/>
  <c r="W886" i="2"/>
  <c r="X886" i="2"/>
  <c r="Y886" i="2"/>
  <c r="BS887" i="4"/>
  <c r="BT887" i="4"/>
  <c r="BU887" i="4"/>
  <c r="AW887" i="4"/>
  <c r="AX887" i="4"/>
  <c r="AY887" i="4"/>
  <c r="BC887" i="4"/>
  <c r="BD887" i="4"/>
  <c r="BE887" i="4"/>
  <c r="AJ887" i="4"/>
  <c r="AK887" i="4"/>
  <c r="AR887" i="4"/>
  <c r="AB887" i="4"/>
  <c r="AC887" i="4"/>
  <c r="AD887" i="4"/>
  <c r="AI887" i="4"/>
  <c r="E887" i="4"/>
  <c r="G887" i="4"/>
  <c r="H887" i="4"/>
  <c r="I887" i="4"/>
  <c r="N887" i="4"/>
  <c r="O887" i="4"/>
  <c r="O887" i="13"/>
  <c r="AT887" i="4"/>
  <c r="AU887" i="4"/>
  <c r="AW886" i="2"/>
  <c r="AX886" i="2"/>
  <c r="AY886" i="2"/>
  <c r="BA886" i="2"/>
  <c r="BB886" i="2"/>
  <c r="AO216" i="29" s="1"/>
  <c r="BC886" i="2"/>
  <c r="AP216" i="29" s="1"/>
  <c r="BD886" i="2"/>
  <c r="AO886" i="1"/>
  <c r="AK886" i="1"/>
  <c r="AG886" i="1"/>
  <c r="AD886" i="1"/>
  <c r="Z886" i="1"/>
  <c r="Y886" i="1"/>
  <c r="AM886" i="4"/>
  <c r="AN886" i="4"/>
  <c r="AK214" i="18"/>
  <c r="AK215" i="18"/>
  <c r="S75" i="25"/>
  <c r="AA51" i="43"/>
  <c r="AE75" i="24"/>
  <c r="AA41" i="43"/>
  <c r="AD75" i="24"/>
  <c r="AA40" i="43"/>
  <c r="BU886" i="4"/>
  <c r="E886" i="4"/>
  <c r="G886" i="4"/>
  <c r="H886" i="4"/>
  <c r="I886" i="4"/>
  <c r="N886" i="4"/>
  <c r="O886" i="4"/>
  <c r="AB886" i="4"/>
  <c r="AC886" i="4"/>
  <c r="AD886" i="4"/>
  <c r="AI886" i="4"/>
  <c r="AJ886" i="4"/>
  <c r="AK886" i="4"/>
  <c r="AR886" i="4"/>
  <c r="AT886" i="4"/>
  <c r="AU886" i="4"/>
  <c r="BS886" i="4"/>
  <c r="BT886" i="4"/>
  <c r="O886" i="13"/>
  <c r="AW886" i="4"/>
  <c r="AX886" i="4"/>
  <c r="AY886" i="4"/>
  <c r="BC886" i="4"/>
  <c r="BD886" i="4"/>
  <c r="BE886" i="4"/>
  <c r="BG886" i="4"/>
  <c r="BH886" i="4"/>
  <c r="BI886" i="4"/>
  <c r="BK886" i="4"/>
  <c r="AA59" i="28"/>
  <c r="AJ59" i="28"/>
  <c r="AA41" i="28"/>
  <c r="AJ41" i="28"/>
  <c r="AA40" i="28"/>
  <c r="AJ40" i="28"/>
  <c r="BY59" i="20"/>
  <c r="BY51" i="20"/>
  <c r="BY41" i="20"/>
  <c r="BY40" i="20"/>
  <c r="BY23" i="20"/>
  <c r="BY22" i="20"/>
  <c r="BY21" i="20"/>
  <c r="BY20" i="20"/>
  <c r="AE215" i="9"/>
  <c r="AG215" i="9"/>
  <c r="AH215" i="9"/>
  <c r="AI215" i="9"/>
  <c r="AB215" i="9"/>
  <c r="E885" i="2"/>
  <c r="F885" i="2"/>
  <c r="G885" i="2"/>
  <c r="I885" i="2"/>
  <c r="M885" i="2"/>
  <c r="N885" i="2"/>
  <c r="O885" i="2"/>
  <c r="Q885" i="2"/>
  <c r="S885" i="2"/>
  <c r="T885" i="2"/>
  <c r="U885" i="2"/>
  <c r="W885" i="2"/>
  <c r="X885" i="2"/>
  <c r="Y885" i="2"/>
  <c r="AW885" i="2"/>
  <c r="AX885" i="2"/>
  <c r="AY885" i="2"/>
  <c r="BA885" i="2"/>
  <c r="BB885" i="2"/>
  <c r="BC885" i="2"/>
  <c r="BD885" i="2"/>
  <c r="O885" i="13"/>
  <c r="BG885" i="4"/>
  <c r="BH885" i="4"/>
  <c r="BI885" i="4"/>
  <c r="BK885" i="4"/>
  <c r="Y885" i="1"/>
  <c r="Z885" i="1"/>
  <c r="AD885" i="1"/>
  <c r="AG885" i="1"/>
  <c r="AK885" i="1"/>
  <c r="AO885" i="1"/>
  <c r="E885" i="4"/>
  <c r="G885" i="4"/>
  <c r="H885" i="4"/>
  <c r="I885" i="4"/>
  <c r="N885" i="4"/>
  <c r="O885" i="4"/>
  <c r="AB885" i="4"/>
  <c r="AC885" i="4"/>
  <c r="AD885" i="4"/>
  <c r="AI885" i="4"/>
  <c r="AJ885" i="4"/>
  <c r="AK885" i="4"/>
  <c r="AM885" i="4"/>
  <c r="AN885" i="4"/>
  <c r="AR885" i="4"/>
  <c r="AT885" i="4"/>
  <c r="AU885" i="4"/>
  <c r="AW885" i="4"/>
  <c r="AX885" i="4"/>
  <c r="AY885" i="4"/>
  <c r="BC885" i="4"/>
  <c r="BD885" i="4"/>
  <c r="BE885" i="4"/>
  <c r="BS885" i="4"/>
  <c r="BT885" i="4"/>
  <c r="BU885" i="4"/>
  <c r="E884" i="2"/>
  <c r="F884" i="2"/>
  <c r="G884" i="2"/>
  <c r="I884" i="2"/>
  <c r="M884" i="2"/>
  <c r="N884" i="2"/>
  <c r="O884" i="2"/>
  <c r="Q884" i="2"/>
  <c r="S884" i="2"/>
  <c r="T884" i="2"/>
  <c r="U884" i="2"/>
  <c r="W884" i="2"/>
  <c r="X884" i="2"/>
  <c r="Y884" i="2"/>
  <c r="AW884" i="2"/>
  <c r="AX884" i="2"/>
  <c r="AY884" i="2"/>
  <c r="BA884" i="2"/>
  <c r="BB884" i="2"/>
  <c r="BC884" i="2"/>
  <c r="BD884" i="2"/>
  <c r="Y884" i="1"/>
  <c r="Z884" i="1"/>
  <c r="AD884" i="1"/>
  <c r="AG884" i="1"/>
  <c r="AK884" i="1"/>
  <c r="AO884" i="1"/>
  <c r="BH884" i="4"/>
  <c r="BI884" i="4"/>
  <c r="BK884" i="4"/>
  <c r="BG884" i="4"/>
  <c r="AM884" i="4"/>
  <c r="AN884" i="4"/>
  <c r="BS884" i="4"/>
  <c r="BT884" i="4"/>
  <c r="BU884" i="4"/>
  <c r="BC884" i="4"/>
  <c r="BD884" i="4"/>
  <c r="BE884" i="4"/>
  <c r="AO884" i="4"/>
  <c r="AR884" i="4"/>
  <c r="AT884" i="4"/>
  <c r="AU884" i="4"/>
  <c r="AW884" i="4"/>
  <c r="AX884" i="4"/>
  <c r="AY884" i="4"/>
  <c r="AI884" i="4"/>
  <c r="AJ884" i="4"/>
  <c r="AK884" i="4"/>
  <c r="AB884" i="4"/>
  <c r="AC884" i="4"/>
  <c r="AD884" i="4"/>
  <c r="E884" i="4"/>
  <c r="G884" i="4"/>
  <c r="H884" i="4"/>
  <c r="I884" i="4"/>
  <c r="N884" i="4"/>
  <c r="O884" i="4"/>
  <c r="E883" i="2"/>
  <c r="F883" i="2"/>
  <c r="G883" i="2"/>
  <c r="I883" i="2"/>
  <c r="M883" i="2"/>
  <c r="N883" i="2"/>
  <c r="O883" i="2"/>
  <c r="Q883" i="2"/>
  <c r="S883" i="2"/>
  <c r="T883" i="2"/>
  <c r="U883" i="2"/>
  <c r="W883" i="2"/>
  <c r="X883" i="2"/>
  <c r="Y883" i="2"/>
  <c r="AW883" i="2"/>
  <c r="AX883" i="2"/>
  <c r="AY883" i="2"/>
  <c r="BA883" i="2"/>
  <c r="BB883" i="2"/>
  <c r="BC883" i="2"/>
  <c r="BD883" i="2"/>
  <c r="AM883" i="4"/>
  <c r="AN883" i="4"/>
  <c r="Y883" i="1"/>
  <c r="E215" i="9"/>
  <c r="Z883" i="1"/>
  <c r="F215" i="9"/>
  <c r="AD883" i="1"/>
  <c r="J215" i="9"/>
  <c r="AG883" i="1"/>
  <c r="M215" i="9"/>
  <c r="AK883" i="1"/>
  <c r="Q215" i="9"/>
  <c r="AO883" i="1"/>
  <c r="U215" i="9"/>
  <c r="BY7" i="20"/>
  <c r="BG883" i="4"/>
  <c r="BH883" i="4"/>
  <c r="BI883" i="4"/>
  <c r="BK883" i="4"/>
  <c r="BS883" i="4"/>
  <c r="BT883" i="4"/>
  <c r="BU883" i="4"/>
  <c r="AB883" i="4"/>
  <c r="AC883" i="4"/>
  <c r="AD883" i="4"/>
  <c r="AI883" i="4"/>
  <c r="AJ883" i="4"/>
  <c r="AK883" i="4"/>
  <c r="AR883" i="4"/>
  <c r="AT883" i="4"/>
  <c r="AU883" i="4"/>
  <c r="AW883" i="4"/>
  <c r="AX883" i="4"/>
  <c r="AY883" i="4"/>
  <c r="BC883" i="4"/>
  <c r="BD883" i="4"/>
  <c r="BE883" i="4"/>
  <c r="E883" i="4"/>
  <c r="G883" i="4"/>
  <c r="H883" i="4"/>
  <c r="I883" i="4"/>
  <c r="O883" i="4"/>
  <c r="N883" i="4"/>
  <c r="E882" i="2"/>
  <c r="F882" i="2"/>
  <c r="G882" i="2"/>
  <c r="I882" i="2"/>
  <c r="M882" i="2"/>
  <c r="N882" i="2"/>
  <c r="Q215" i="29" s="1"/>
  <c r="CC9" i="44" s="1"/>
  <c r="O882" i="2"/>
  <c r="AK882" i="2" s="1"/>
  <c r="Q882" i="2"/>
  <c r="AM882" i="2" s="1"/>
  <c r="S882" i="2"/>
  <c r="T882" i="2"/>
  <c r="U882" i="2"/>
  <c r="W882" i="2"/>
  <c r="X882" i="2"/>
  <c r="Y882" i="2"/>
  <c r="AU882" i="2" s="1"/>
  <c r="AW882" i="2"/>
  <c r="AX882" i="2"/>
  <c r="AY882" i="2"/>
  <c r="BA882" i="2"/>
  <c r="BB882" i="2"/>
  <c r="AO215" i="29" s="1"/>
  <c r="BC882" i="2"/>
  <c r="AP215" i="29" s="1"/>
  <c r="BD882" i="2"/>
  <c r="BP882" i="4"/>
  <c r="CD882" i="4"/>
  <c r="AM882" i="4"/>
  <c r="AN882" i="4"/>
  <c r="BP883" i="4"/>
  <c r="AO882" i="1"/>
  <c r="AK882" i="1"/>
  <c r="AG882" i="1"/>
  <c r="AD882" i="1"/>
  <c r="Z882" i="1"/>
  <c r="Y882" i="1"/>
  <c r="BP884" i="4"/>
  <c r="BP885" i="4"/>
  <c r="BP886" i="4"/>
  <c r="M215" i="17"/>
  <c r="CD883" i="4"/>
  <c r="BS882" i="4"/>
  <c r="BT882" i="4"/>
  <c r="BU882" i="4"/>
  <c r="AR882" i="4"/>
  <c r="AT882" i="4"/>
  <c r="AU882" i="4"/>
  <c r="AW882" i="4"/>
  <c r="AX882" i="4"/>
  <c r="AY882" i="4"/>
  <c r="BC882" i="4"/>
  <c r="BD882" i="4"/>
  <c r="BE882" i="4"/>
  <c r="BG882" i="4"/>
  <c r="BH882" i="4"/>
  <c r="BI882" i="4"/>
  <c r="BK882" i="4"/>
  <c r="E882" i="4"/>
  <c r="G882" i="4"/>
  <c r="H882" i="4"/>
  <c r="I882" i="4"/>
  <c r="N882" i="4"/>
  <c r="O882" i="4"/>
  <c r="AB882" i="4"/>
  <c r="AC882" i="4"/>
  <c r="AD882" i="4"/>
  <c r="AI882" i="4"/>
  <c r="AJ882" i="4"/>
  <c r="AK882" i="4"/>
  <c r="E880" i="2"/>
  <c r="F880" i="2"/>
  <c r="G880" i="2"/>
  <c r="I880" i="2"/>
  <c r="E881" i="2"/>
  <c r="F881" i="2"/>
  <c r="G881" i="2"/>
  <c r="I881" i="2"/>
  <c r="M881" i="2"/>
  <c r="N881" i="2"/>
  <c r="O881" i="2"/>
  <c r="Q881" i="2"/>
  <c r="S881" i="2"/>
  <c r="T881" i="2"/>
  <c r="U881" i="2"/>
  <c r="W881" i="2"/>
  <c r="X881" i="2"/>
  <c r="Y881" i="2"/>
  <c r="AW881" i="2"/>
  <c r="AX881" i="2"/>
  <c r="AY881" i="2"/>
  <c r="BA881" i="2"/>
  <c r="BB881" i="2"/>
  <c r="BC881" i="2"/>
  <c r="BD881" i="2"/>
  <c r="BG881" i="4"/>
  <c r="BH881" i="4"/>
  <c r="BI881" i="4"/>
  <c r="BK881" i="4"/>
  <c r="Y881" i="1"/>
  <c r="Z881" i="1"/>
  <c r="AD881" i="1"/>
  <c r="AG881" i="1"/>
  <c r="AK881" i="1"/>
  <c r="AO881" i="1"/>
  <c r="AI881" i="4"/>
  <c r="AM881" i="4"/>
  <c r="AN881" i="4"/>
  <c r="AO881" i="4"/>
  <c r="AR881" i="4"/>
  <c r="BS881" i="4"/>
  <c r="BT881" i="4"/>
  <c r="BU881" i="4"/>
  <c r="AJ881" i="4"/>
  <c r="N881" i="4"/>
  <c r="O881" i="4"/>
  <c r="AC881" i="4"/>
  <c r="AD881" i="4"/>
  <c r="AB881" i="4"/>
  <c r="AB214" i="9"/>
  <c r="AE214" i="9"/>
  <c r="AG214" i="9"/>
  <c r="AH214" i="9"/>
  <c r="AI214" i="9"/>
  <c r="BS880" i="4"/>
  <c r="BT880" i="4"/>
  <c r="BU880" i="4"/>
  <c r="AK881" i="4"/>
  <c r="AT881" i="4"/>
  <c r="AU881" i="4"/>
  <c r="AR880" i="4"/>
  <c r="AW881" i="4"/>
  <c r="AX881" i="4"/>
  <c r="AY881" i="4"/>
  <c r="BC881" i="4"/>
  <c r="BD881" i="4"/>
  <c r="BE881" i="4"/>
  <c r="E881" i="4"/>
  <c r="G881" i="4"/>
  <c r="H881" i="4"/>
  <c r="I881" i="4"/>
  <c r="M880" i="2"/>
  <c r="N880" i="2"/>
  <c r="O880" i="2"/>
  <c r="Q880" i="2"/>
  <c r="S880" i="2"/>
  <c r="T880" i="2"/>
  <c r="U880" i="2"/>
  <c r="W880" i="2"/>
  <c r="X880" i="2"/>
  <c r="Y880" i="2"/>
  <c r="AW880" i="2"/>
  <c r="AX880" i="2"/>
  <c r="AY880" i="2"/>
  <c r="BA880" i="2"/>
  <c r="AN214" i="29" s="1"/>
  <c r="BB880" i="2"/>
  <c r="BC880" i="2"/>
  <c r="BD880" i="2"/>
  <c r="Z880" i="1"/>
  <c r="Z879" i="1"/>
  <c r="AO880" i="1"/>
  <c r="AK880" i="1"/>
  <c r="AG880" i="1"/>
  <c r="AD880" i="1"/>
  <c r="Y880" i="1"/>
  <c r="BP880" i="4"/>
  <c r="CD880" i="4"/>
  <c r="M214" i="17"/>
  <c r="AM880" i="4"/>
  <c r="AN880" i="4"/>
  <c r="F214" i="9"/>
  <c r="BX59" i="20"/>
  <c r="BX51" i="20"/>
  <c r="BX49" i="20"/>
  <c r="BX41" i="20"/>
  <c r="BX40" i="20"/>
  <c r="E879" i="2"/>
  <c r="F879" i="2"/>
  <c r="G879" i="2"/>
  <c r="I879" i="2"/>
  <c r="M879" i="2"/>
  <c r="N879" i="2"/>
  <c r="O879" i="2"/>
  <c r="Q879" i="2"/>
  <c r="S879" i="2"/>
  <c r="T879" i="2"/>
  <c r="U879" i="2"/>
  <c r="W879" i="2"/>
  <c r="X879" i="2"/>
  <c r="Y879" i="2"/>
  <c r="AW879" i="2"/>
  <c r="AX879" i="2"/>
  <c r="AY879" i="2"/>
  <c r="BA879" i="2"/>
  <c r="BB879" i="2"/>
  <c r="BC879" i="2"/>
  <c r="BD879" i="2"/>
  <c r="AT880" i="4"/>
  <c r="AU880" i="4"/>
  <c r="AW880" i="4"/>
  <c r="AX880" i="4"/>
  <c r="AY880" i="4"/>
  <c r="BC880" i="4"/>
  <c r="BD880" i="4"/>
  <c r="BE880" i="4"/>
  <c r="BG880" i="4"/>
  <c r="BH880" i="4"/>
  <c r="BI880" i="4"/>
  <c r="BK880" i="4"/>
  <c r="AO880" i="4"/>
  <c r="AJ880" i="4"/>
  <c r="AK880" i="4"/>
  <c r="AI880" i="4"/>
  <c r="AB880" i="4"/>
  <c r="AC880" i="4"/>
  <c r="AD880" i="4"/>
  <c r="K214" i="18"/>
  <c r="M214" i="18"/>
  <c r="E880" i="4"/>
  <c r="G880" i="4"/>
  <c r="H880" i="4"/>
  <c r="I880" i="4"/>
  <c r="N880" i="4"/>
  <c r="O880" i="4"/>
  <c r="CH40" i="20"/>
  <c r="CH41" i="20"/>
  <c r="CH59" i="20"/>
  <c r="AO879" i="1"/>
  <c r="U214" i="9"/>
  <c r="AK879" i="1"/>
  <c r="Q214" i="9"/>
  <c r="AG879" i="1"/>
  <c r="M214" i="9"/>
  <c r="AD879" i="1"/>
  <c r="J214" i="9"/>
  <c r="Y879" i="1"/>
  <c r="E214" i="9"/>
  <c r="BU879" i="4"/>
  <c r="BT879" i="4"/>
  <c r="BS879" i="4"/>
  <c r="BS878" i="4"/>
  <c r="BT878" i="4"/>
  <c r="BE879" i="4"/>
  <c r="BD879" i="4"/>
  <c r="BC879" i="4"/>
  <c r="BC878" i="4"/>
  <c r="BD878" i="4"/>
  <c r="AY879" i="4"/>
  <c r="AX879" i="4"/>
  <c r="AW879" i="4"/>
  <c r="AU879" i="4"/>
  <c r="AT879" i="4"/>
  <c r="AR879" i="4"/>
  <c r="AO878" i="4"/>
  <c r="AR878" i="4"/>
  <c r="AW878" i="4"/>
  <c r="AX878" i="4"/>
  <c r="AM878" i="4"/>
  <c r="AN878" i="4"/>
  <c r="AN879" i="4"/>
  <c r="AM879" i="4"/>
  <c r="AI878" i="4"/>
  <c r="AK879" i="4"/>
  <c r="AJ879" i="4"/>
  <c r="AD879" i="4"/>
  <c r="AC879" i="4"/>
  <c r="AB879" i="4"/>
  <c r="AB878" i="4"/>
  <c r="AC878" i="4"/>
  <c r="AD878" i="4"/>
  <c r="O879" i="4"/>
  <c r="N879" i="4"/>
  <c r="N878" i="4"/>
  <c r="O878" i="4"/>
  <c r="I879" i="4"/>
  <c r="H879" i="4"/>
  <c r="G879" i="4"/>
  <c r="E879" i="4"/>
  <c r="BD878" i="2"/>
  <c r="BC878" i="2"/>
  <c r="AP214" i="29" s="1"/>
  <c r="BB878" i="2"/>
  <c r="AO214" i="29" s="1"/>
  <c r="BA878" i="2"/>
  <c r="AY878" i="2"/>
  <c r="AX878" i="2"/>
  <c r="AW878" i="2"/>
  <c r="Y878" i="2"/>
  <c r="X878" i="2"/>
  <c r="W878" i="2"/>
  <c r="U878" i="2"/>
  <c r="T878" i="2"/>
  <c r="S878" i="2"/>
  <c r="T214" i="29" s="1"/>
  <c r="BX12" i="20" s="1"/>
  <c r="Q878" i="2"/>
  <c r="BL878" i="2" s="1"/>
  <c r="O878" i="2"/>
  <c r="N878" i="2"/>
  <c r="M878" i="2"/>
  <c r="I878" i="2"/>
  <c r="G878" i="2"/>
  <c r="F878" i="2"/>
  <c r="E878" i="2"/>
  <c r="AI879" i="4"/>
  <c r="BG879" i="4"/>
  <c r="BH879" i="4"/>
  <c r="BI879" i="4"/>
  <c r="BK879" i="4"/>
  <c r="AA877" i="2"/>
  <c r="AB877" i="2"/>
  <c r="AC877" i="2"/>
  <c r="AE877" i="2"/>
  <c r="AI877" i="2"/>
  <c r="AJ877" i="2"/>
  <c r="AK877" i="2"/>
  <c r="AM877" i="2"/>
  <c r="AO877" i="2"/>
  <c r="AP877" i="2"/>
  <c r="AQ877" i="2"/>
  <c r="AS877" i="2"/>
  <c r="AT877" i="2"/>
  <c r="AU877" i="2"/>
  <c r="AY877" i="2"/>
  <c r="AD878" i="1"/>
  <c r="Z878" i="1"/>
  <c r="AO878" i="1"/>
  <c r="AK878" i="1"/>
  <c r="AG878" i="1"/>
  <c r="Y878" i="1"/>
  <c r="BG878" i="4"/>
  <c r="BH878" i="4"/>
  <c r="BI878" i="4"/>
  <c r="BK878" i="4"/>
  <c r="U878" i="4"/>
  <c r="V878" i="4"/>
  <c r="W878" i="4"/>
  <c r="X878" i="4"/>
  <c r="U206" i="17"/>
  <c r="U207" i="17"/>
  <c r="U208" i="17"/>
  <c r="AK206" i="18"/>
  <c r="AK208" i="18"/>
  <c r="AK209" i="18"/>
  <c r="AK210" i="18"/>
  <c r="AK211" i="18"/>
  <c r="AK212" i="18"/>
  <c r="AK213" i="18"/>
  <c r="U203" i="18"/>
  <c r="H201" i="18"/>
  <c r="H202" i="18"/>
  <c r="H203" i="18"/>
  <c r="AN877" i="4"/>
  <c r="AM877" i="4"/>
  <c r="AO877" i="4"/>
  <c r="H877" i="13" s="1"/>
  <c r="AI877" i="4"/>
  <c r="E877" i="4"/>
  <c r="AY876" i="2"/>
  <c r="BS877" i="4"/>
  <c r="BT877" i="4"/>
  <c r="AR877" i="4"/>
  <c r="N877" i="4"/>
  <c r="O877" i="4"/>
  <c r="AB877" i="4"/>
  <c r="M213" i="17"/>
  <c r="BO877" i="4"/>
  <c r="BO878" i="4"/>
  <c r="BO879" i="4"/>
  <c r="BO880" i="4"/>
  <c r="BO881" i="4"/>
  <c r="BO882" i="4"/>
  <c r="BO883" i="4"/>
  <c r="BO884" i="4"/>
  <c r="BO885" i="4"/>
  <c r="BO886" i="4"/>
  <c r="BO887" i="4"/>
  <c r="BO888" i="4"/>
  <c r="BO889" i="4"/>
  <c r="BO890" i="4"/>
  <c r="BO891" i="4"/>
  <c r="BO892" i="4"/>
  <c r="BO893" i="4"/>
  <c r="BO894" i="4"/>
  <c r="BO895" i="4"/>
  <c r="BO896" i="4"/>
  <c r="BO897" i="4"/>
  <c r="BO898" i="4"/>
  <c r="BO899" i="4"/>
  <c r="BO900" i="4"/>
  <c r="BO901" i="4"/>
  <c r="BO902" i="4"/>
  <c r="BO903" i="4"/>
  <c r="BO904" i="4"/>
  <c r="BO905" i="4"/>
  <c r="BO906" i="4"/>
  <c r="BO907" i="4"/>
  <c r="BO908" i="4"/>
  <c r="BO909" i="4"/>
  <c r="BO910" i="4"/>
  <c r="BO911" i="4"/>
  <c r="BO912" i="4"/>
  <c r="BO913" i="4"/>
  <c r="BO914" i="4"/>
  <c r="BO915" i="4"/>
  <c r="BO916" i="4"/>
  <c r="BO917" i="4"/>
  <c r="BO918" i="4"/>
  <c r="BO919" i="4"/>
  <c r="BO920" i="4"/>
  <c r="BO921" i="4"/>
  <c r="BO922" i="4"/>
  <c r="BO923" i="4"/>
  <c r="BO924" i="4"/>
  <c r="BO925" i="4"/>
  <c r="BN877" i="4"/>
  <c r="BN878" i="4"/>
  <c r="BN879" i="4"/>
  <c r="BN880" i="4"/>
  <c r="BN881" i="4"/>
  <c r="BN882" i="4"/>
  <c r="BN883" i="4"/>
  <c r="BN884" i="4"/>
  <c r="BN885" i="4"/>
  <c r="BN886" i="4"/>
  <c r="BN887" i="4"/>
  <c r="BN888" i="4"/>
  <c r="BN889" i="4"/>
  <c r="BN890" i="4"/>
  <c r="BN891" i="4"/>
  <c r="BN892" i="4"/>
  <c r="BN893" i="4"/>
  <c r="BN894" i="4"/>
  <c r="BN895" i="4"/>
  <c r="BN896" i="4"/>
  <c r="BN897" i="4"/>
  <c r="BN898" i="4"/>
  <c r="BN899" i="4"/>
  <c r="BN900" i="4"/>
  <c r="BN901" i="4"/>
  <c r="BN902" i="4"/>
  <c r="BN903" i="4"/>
  <c r="BN904" i="4"/>
  <c r="BN905" i="4"/>
  <c r="BN906" i="4"/>
  <c r="BN907" i="4"/>
  <c r="BN908" i="4"/>
  <c r="BN909" i="4"/>
  <c r="BN910" i="4"/>
  <c r="BN911" i="4"/>
  <c r="BN912" i="4"/>
  <c r="BN913" i="4"/>
  <c r="BN914" i="4"/>
  <c r="BN915" i="4"/>
  <c r="BN916" i="4"/>
  <c r="BN917" i="4"/>
  <c r="BN918" i="4"/>
  <c r="BN919" i="4"/>
  <c r="BN920" i="4"/>
  <c r="BN921" i="4"/>
  <c r="BN922" i="4"/>
  <c r="BN923" i="4"/>
  <c r="BN924" i="4"/>
  <c r="BN925" i="4"/>
  <c r="P213" i="29"/>
  <c r="J213" i="29"/>
  <c r="CA8" i="44"/>
  <c r="CA8" i="42"/>
  <c r="CA6" i="44"/>
  <c r="CA6" i="42"/>
  <c r="BG877" i="4"/>
  <c r="BH877" i="4"/>
  <c r="BI877" i="4"/>
  <c r="BK877" i="4"/>
  <c r="BC877" i="4"/>
  <c r="BD877" i="4"/>
  <c r="AT877" i="4"/>
  <c r="AU877" i="4"/>
  <c r="AW877" i="4"/>
  <c r="AX877" i="4"/>
  <c r="AK877" i="4"/>
  <c r="AC877" i="4"/>
  <c r="AD877" i="4"/>
  <c r="U877" i="4"/>
  <c r="V877" i="4"/>
  <c r="W877" i="4"/>
  <c r="X877" i="4"/>
  <c r="AB213" i="9"/>
  <c r="AA876" i="2"/>
  <c r="AB876" i="2"/>
  <c r="AC876" i="2"/>
  <c r="AE876" i="2"/>
  <c r="AI876" i="2"/>
  <c r="AJ876" i="2"/>
  <c r="AK876" i="2"/>
  <c r="AM876" i="2"/>
  <c r="AO876" i="2"/>
  <c r="AP876" i="2"/>
  <c r="AQ876" i="2"/>
  <c r="AS876" i="2"/>
  <c r="AT876" i="2"/>
  <c r="AU876" i="2"/>
  <c r="BW59" i="20"/>
  <c r="BW41" i="20"/>
  <c r="BW40" i="20"/>
  <c r="BW34" i="20"/>
  <c r="BW22" i="20"/>
  <c r="BW21" i="20"/>
  <c r="BW20" i="20"/>
  <c r="BW18" i="20"/>
  <c r="BW9" i="20"/>
  <c r="BW6" i="20"/>
  <c r="AO876" i="4"/>
  <c r="H876" i="13" s="1"/>
  <c r="AN876" i="4"/>
  <c r="AM876" i="4"/>
  <c r="BC876" i="4"/>
  <c r="BD876" i="4"/>
  <c r="BG876" i="4"/>
  <c r="BH876" i="4"/>
  <c r="BI876" i="4"/>
  <c r="BK876" i="4"/>
  <c r="BS876" i="4"/>
  <c r="BT876" i="4"/>
  <c r="AR876" i="4"/>
  <c r="AT876" i="4"/>
  <c r="AU876" i="4"/>
  <c r="AW876" i="4"/>
  <c r="AX876" i="4"/>
  <c r="AI876" i="4"/>
  <c r="AK876" i="4"/>
  <c r="E876" i="4"/>
  <c r="N876" i="4"/>
  <c r="O876" i="4"/>
  <c r="AY875" i="2"/>
  <c r="AB876" i="4"/>
  <c r="AC876" i="4"/>
  <c r="AD876" i="4"/>
  <c r="U876" i="4"/>
  <c r="V876" i="4"/>
  <c r="AA875" i="2"/>
  <c r="AB875" i="2"/>
  <c r="AC875" i="2"/>
  <c r="AE875" i="2"/>
  <c r="AI875" i="2"/>
  <c r="AJ875" i="2"/>
  <c r="AK875" i="2"/>
  <c r="AM875" i="2"/>
  <c r="AO875" i="2"/>
  <c r="AP875" i="2"/>
  <c r="AQ875" i="2"/>
  <c r="AS875" i="2"/>
  <c r="AT875" i="2"/>
  <c r="AU875" i="2"/>
  <c r="X876" i="4"/>
  <c r="N213" i="18"/>
  <c r="W876" i="4"/>
  <c r="M213" i="18"/>
  <c r="CA30" i="44"/>
  <c r="CA30" i="42"/>
  <c r="CA31" i="44"/>
  <c r="CA31" i="42"/>
  <c r="BW28" i="20"/>
  <c r="BW29" i="20"/>
  <c r="AY874" i="2"/>
  <c r="AN875" i="4"/>
  <c r="AM875" i="4"/>
  <c r="AO875" i="4"/>
  <c r="H875" i="13" s="1"/>
  <c r="BS875" i="4"/>
  <c r="BT875" i="4"/>
  <c r="AR875" i="4"/>
  <c r="AI875" i="4"/>
  <c r="AB875" i="4"/>
  <c r="W875" i="4"/>
  <c r="X875" i="4"/>
  <c r="N875" i="4"/>
  <c r="O875" i="4"/>
  <c r="AA874" i="2"/>
  <c r="AB874" i="2"/>
  <c r="AC874" i="2"/>
  <c r="AE874" i="2"/>
  <c r="AI874" i="2"/>
  <c r="AJ874" i="2"/>
  <c r="AK874" i="2"/>
  <c r="AM874" i="2"/>
  <c r="AO874" i="2"/>
  <c r="AP874" i="2"/>
  <c r="AQ874" i="2"/>
  <c r="AS874" i="2"/>
  <c r="AT874" i="2"/>
  <c r="AU874" i="2"/>
  <c r="BC875" i="4"/>
  <c r="BD875" i="4"/>
  <c r="BG875" i="4"/>
  <c r="BH875" i="4"/>
  <c r="BI875" i="4"/>
  <c r="BK875" i="4"/>
  <c r="AK875" i="4"/>
  <c r="AT875" i="4"/>
  <c r="AU875" i="4"/>
  <c r="AW875" i="4"/>
  <c r="AX875" i="4"/>
  <c r="E875" i="4"/>
  <c r="AD875" i="4"/>
  <c r="T213" i="18"/>
  <c r="AC875" i="4"/>
  <c r="V875" i="4"/>
  <c r="U875" i="4"/>
  <c r="CA33" i="42"/>
  <c r="CA33" i="44"/>
  <c r="BW33" i="20"/>
  <c r="K213" i="18"/>
  <c r="S213" i="18"/>
  <c r="L213" i="18"/>
  <c r="CA28" i="44"/>
  <c r="CA29" i="44"/>
  <c r="CA29" i="42"/>
  <c r="CA32" i="42"/>
  <c r="CA32" i="44"/>
  <c r="BW32" i="20"/>
  <c r="H213" i="18"/>
  <c r="E213" i="18"/>
  <c r="BW24" i="20"/>
  <c r="F213" i="18"/>
  <c r="BW25" i="20"/>
  <c r="U213" i="18"/>
  <c r="AN874" i="4"/>
  <c r="AM874" i="4"/>
  <c r="AO874" i="4"/>
  <c r="H874" i="13" s="1"/>
  <c r="AW874" i="4"/>
  <c r="AX874" i="4"/>
  <c r="AA873" i="2"/>
  <c r="AP213" i="29"/>
  <c r="AO213" i="29"/>
  <c r="Z213" i="29"/>
  <c r="Y213" i="29"/>
  <c r="X213" i="29"/>
  <c r="V213" i="29"/>
  <c r="U213" i="29"/>
  <c r="T213" i="29"/>
  <c r="R213" i="29"/>
  <c r="Q213" i="29"/>
  <c r="N213" i="29"/>
  <c r="H213" i="29"/>
  <c r="G213" i="29"/>
  <c r="F213" i="29"/>
  <c r="BP873" i="2"/>
  <c r="BN873" i="2"/>
  <c r="BL873" i="2"/>
  <c r="BJ873" i="2"/>
  <c r="BH873" i="2"/>
  <c r="BF873" i="2"/>
  <c r="AY873" i="2"/>
  <c r="AJ873" i="2"/>
  <c r="AB873" i="2"/>
  <c r="AT873" i="2"/>
  <c r="AP873" i="2"/>
  <c r="AK873" i="2"/>
  <c r="AC873" i="2"/>
  <c r="AU873" i="2"/>
  <c r="AQ873" i="2"/>
  <c r="AI873" i="2"/>
  <c r="AE873" i="2"/>
  <c r="AS873" i="2"/>
  <c r="AO873" i="2"/>
  <c r="AM873" i="2"/>
  <c r="BS874" i="4"/>
  <c r="BT874" i="4"/>
  <c r="BG874" i="4"/>
  <c r="BH874" i="4"/>
  <c r="BI874" i="4"/>
  <c r="BK874" i="4"/>
  <c r="BC874" i="4"/>
  <c r="BD874" i="4"/>
  <c r="AR874" i="4"/>
  <c r="AT874" i="4"/>
  <c r="AU874" i="4"/>
  <c r="AI874" i="4"/>
  <c r="AK874" i="4"/>
  <c r="AB874" i="4"/>
  <c r="AC874" i="4"/>
  <c r="AD874" i="4"/>
  <c r="E874" i="4"/>
  <c r="N874" i="4"/>
  <c r="O874" i="4"/>
  <c r="U874" i="4"/>
  <c r="V874" i="4"/>
  <c r="W874" i="4"/>
  <c r="X874" i="4"/>
  <c r="CA14" i="44"/>
  <c r="CA14" i="42"/>
  <c r="CA7" i="44"/>
  <c r="CA7" i="42"/>
  <c r="CA19" i="44"/>
  <c r="CA19" i="42"/>
  <c r="CA3" i="44"/>
  <c r="CA3" i="42"/>
  <c r="CA9" i="42"/>
  <c r="CA9" i="44"/>
  <c r="CA16" i="42"/>
  <c r="CA16" i="44"/>
  <c r="CA5" i="42"/>
  <c r="CA5" i="44"/>
  <c r="CA18" i="44"/>
  <c r="CA18" i="42"/>
  <c r="CA15" i="44"/>
  <c r="CA15" i="42"/>
  <c r="CA4" i="44"/>
  <c r="CA4" i="42"/>
  <c r="CA10" i="42"/>
  <c r="CA10" i="44"/>
  <c r="CA17" i="44"/>
  <c r="CA17" i="42"/>
  <c r="W213" i="29"/>
  <c r="S213" i="29"/>
  <c r="O213" i="29"/>
  <c r="I213" i="29"/>
  <c r="M213" i="29"/>
  <c r="BW13" i="20"/>
  <c r="BW5" i="20"/>
  <c r="BW16" i="20"/>
  <c r="BW17" i="20"/>
  <c r="BW10" i="20"/>
  <c r="BW14" i="20"/>
  <c r="BW8" i="20"/>
  <c r="BW11" i="20"/>
  <c r="BW12" i="20"/>
  <c r="BW3" i="20"/>
  <c r="BW4" i="20"/>
  <c r="BW15" i="20"/>
  <c r="AO873" i="4"/>
  <c r="H873" i="13" s="1"/>
  <c r="AN873" i="4"/>
  <c r="AM873" i="4"/>
  <c r="BX21" i="20"/>
  <c r="BX20" i="20"/>
  <c r="AY872" i="2"/>
  <c r="AA872" i="2"/>
  <c r="AB872" i="2"/>
  <c r="AC872" i="2"/>
  <c r="AE872" i="2"/>
  <c r="AI872" i="2"/>
  <c r="AJ872" i="2"/>
  <c r="AK872" i="2"/>
  <c r="AM872" i="2"/>
  <c r="AO872" i="2"/>
  <c r="AP872" i="2"/>
  <c r="AQ872" i="2"/>
  <c r="AS872" i="2"/>
  <c r="AT872" i="2"/>
  <c r="AU872" i="2"/>
  <c r="BS873" i="4"/>
  <c r="BT873" i="4"/>
  <c r="BC873" i="4"/>
  <c r="BD873" i="4"/>
  <c r="BG873" i="4"/>
  <c r="BH873" i="4"/>
  <c r="BI873" i="4"/>
  <c r="BK873" i="4"/>
  <c r="AR873" i="4"/>
  <c r="AT873" i="4"/>
  <c r="AU873" i="4"/>
  <c r="AW873" i="4"/>
  <c r="AX873" i="4"/>
  <c r="AI873" i="4"/>
  <c r="AK873" i="4"/>
  <c r="AC873" i="4"/>
  <c r="AD873" i="4"/>
  <c r="AB873" i="4"/>
  <c r="U873" i="4"/>
  <c r="V873" i="4"/>
  <c r="W873" i="4"/>
  <c r="X873" i="4"/>
  <c r="E873" i="4"/>
  <c r="N873" i="4"/>
  <c r="O873" i="4"/>
  <c r="S74" i="25"/>
  <c r="AE74" i="24"/>
  <c r="AD74" i="24"/>
  <c r="Z41" i="43"/>
  <c r="AE19" i="45"/>
  <c r="Z40" i="43"/>
  <c r="AD19" i="45"/>
  <c r="Z51" i="43"/>
  <c r="S19" i="46"/>
  <c r="AN872" i="4"/>
  <c r="AM872" i="4"/>
  <c r="BS872" i="4"/>
  <c r="BT872" i="4"/>
  <c r="AO872" i="4"/>
  <c r="H872" i="13" s="1"/>
  <c r="E872" i="4"/>
  <c r="AR872" i="4"/>
  <c r="AI872" i="4"/>
  <c r="N872" i="4"/>
  <c r="O872" i="4"/>
  <c r="AY871" i="2"/>
  <c r="AB872" i="4"/>
  <c r="AA871" i="2"/>
  <c r="AB871" i="2"/>
  <c r="AC871" i="2"/>
  <c r="AE871" i="2"/>
  <c r="AI871" i="2"/>
  <c r="AJ871" i="2"/>
  <c r="AK871" i="2"/>
  <c r="AM871" i="2"/>
  <c r="AO871" i="2"/>
  <c r="AP871" i="2"/>
  <c r="AQ871" i="2"/>
  <c r="AS871" i="2"/>
  <c r="AT871" i="2"/>
  <c r="AU871" i="2"/>
  <c r="AI212" i="9"/>
  <c r="AE212" i="9"/>
  <c r="AB212" i="9"/>
  <c r="BG872" i="4"/>
  <c r="BH872" i="4"/>
  <c r="BI872" i="4"/>
  <c r="BK872" i="4"/>
  <c r="BC872" i="4"/>
  <c r="BD872" i="4"/>
  <c r="AW872" i="4"/>
  <c r="AX872" i="4"/>
  <c r="AT872" i="4"/>
  <c r="AU872" i="4"/>
  <c r="AK872" i="4"/>
  <c r="AC872" i="4"/>
  <c r="AD872" i="4"/>
  <c r="U872" i="4"/>
  <c r="V872" i="4"/>
  <c r="X872" i="4"/>
  <c r="N212" i="18"/>
  <c r="W872" i="4"/>
  <c r="M212" i="18"/>
  <c r="BZ30" i="44"/>
  <c r="BZ30" i="42"/>
  <c r="BZ31" i="44"/>
  <c r="BZ31" i="42"/>
  <c r="AM871" i="4"/>
  <c r="AO871" i="4"/>
  <c r="H871" i="13" s="1"/>
  <c r="AI871" i="4"/>
  <c r="AR871" i="4"/>
  <c r="AY870" i="2"/>
  <c r="N871" i="4"/>
  <c r="O871" i="4"/>
  <c r="AB871" i="4"/>
  <c r="W871" i="4"/>
  <c r="X871" i="4"/>
  <c r="BG871" i="4"/>
  <c r="BH871" i="4"/>
  <c r="BI871" i="4"/>
  <c r="BK871" i="4"/>
  <c r="BS871" i="4"/>
  <c r="BT871" i="4"/>
  <c r="AA870" i="2"/>
  <c r="AB870" i="2"/>
  <c r="AC870" i="2"/>
  <c r="AE870" i="2"/>
  <c r="AI870" i="2"/>
  <c r="AJ870" i="2"/>
  <c r="AK870" i="2"/>
  <c r="AM870" i="2"/>
  <c r="AO870" i="2"/>
  <c r="AP870" i="2"/>
  <c r="AQ870" i="2"/>
  <c r="AS870" i="2"/>
  <c r="AT870" i="2"/>
  <c r="AU870" i="2"/>
  <c r="AW871" i="4"/>
  <c r="AX871" i="4"/>
  <c r="BC871" i="4"/>
  <c r="BD871" i="4"/>
  <c r="AT871" i="4"/>
  <c r="AU871" i="4"/>
  <c r="AK871" i="4"/>
  <c r="AD871" i="4"/>
  <c r="T212" i="18"/>
  <c r="AC871" i="4"/>
  <c r="V871" i="4"/>
  <c r="L212" i="18"/>
  <c r="U871" i="4"/>
  <c r="K212" i="18"/>
  <c r="E871" i="4"/>
  <c r="BZ28" i="44"/>
  <c r="BZ33" i="44"/>
  <c r="BZ33" i="42"/>
  <c r="BZ29" i="42"/>
  <c r="BZ29" i="44"/>
  <c r="E212" i="18"/>
  <c r="S212" i="18"/>
  <c r="F212" i="18"/>
  <c r="H212" i="18"/>
  <c r="BZ32" i="42"/>
  <c r="BZ32" i="44"/>
  <c r="U212" i="18"/>
  <c r="Z59" i="28"/>
  <c r="AI59" i="28"/>
  <c r="Z41" i="28"/>
  <c r="AI41" i="28"/>
  <c r="Z40" i="28"/>
  <c r="AI40" i="28"/>
  <c r="BV59" i="20"/>
  <c r="BV46" i="20"/>
  <c r="BV41" i="20"/>
  <c r="BV40" i="20"/>
  <c r="BV23" i="20"/>
  <c r="BV20" i="20"/>
  <c r="CE870" i="4"/>
  <c r="AO870" i="4"/>
  <c r="H870" i="13" s="1"/>
  <c r="AM870" i="4"/>
  <c r="AY869" i="2"/>
  <c r="BS870" i="4"/>
  <c r="BT870" i="4"/>
  <c r="AR870" i="4"/>
  <c r="AI870" i="4"/>
  <c r="AC870" i="4"/>
  <c r="AD870" i="4"/>
  <c r="N870" i="4"/>
  <c r="O870" i="4"/>
  <c r="AB870" i="4"/>
  <c r="BG870" i="4"/>
  <c r="BH870" i="4"/>
  <c r="BI870" i="4"/>
  <c r="BK870" i="4"/>
  <c r="BC870" i="4"/>
  <c r="BD870" i="4"/>
  <c r="AW870" i="4"/>
  <c r="AX870" i="4"/>
  <c r="AK870" i="4"/>
  <c r="AT870" i="4"/>
  <c r="AU870" i="4"/>
  <c r="E870" i="4"/>
  <c r="U870" i="4"/>
  <c r="V870" i="4"/>
  <c r="W870" i="4"/>
  <c r="X870" i="4"/>
  <c r="AP212" i="29"/>
  <c r="AO212" i="29"/>
  <c r="Z212" i="29"/>
  <c r="Y212" i="29"/>
  <c r="X212" i="29"/>
  <c r="V212" i="29"/>
  <c r="U212" i="29"/>
  <c r="T212" i="29"/>
  <c r="R212" i="29"/>
  <c r="Q212" i="29"/>
  <c r="P212" i="29"/>
  <c r="N212" i="29"/>
  <c r="J212" i="29"/>
  <c r="H212" i="29"/>
  <c r="G212" i="29"/>
  <c r="F212" i="29"/>
  <c r="BP869" i="2"/>
  <c r="BN869" i="2"/>
  <c r="BL869" i="2"/>
  <c r="BJ869" i="2"/>
  <c r="BH869" i="2"/>
  <c r="BF869" i="2"/>
  <c r="AI869" i="2"/>
  <c r="AE869" i="2"/>
  <c r="AA869" i="2"/>
  <c r="AS869" i="2"/>
  <c r="AO869" i="2"/>
  <c r="AM869" i="2"/>
  <c r="BZ3" i="44"/>
  <c r="BZ3" i="42"/>
  <c r="BZ7" i="42"/>
  <c r="BZ7" i="44"/>
  <c r="BZ14" i="44"/>
  <c r="BZ14" i="42"/>
  <c r="BZ18" i="42"/>
  <c r="BZ18" i="44"/>
  <c r="BZ4" i="44"/>
  <c r="BZ4" i="42"/>
  <c r="BZ8" i="44"/>
  <c r="BZ8" i="42"/>
  <c r="BZ15" i="44"/>
  <c r="BZ15" i="42"/>
  <c r="BZ19" i="44"/>
  <c r="BZ19" i="42"/>
  <c r="BZ5" i="44"/>
  <c r="BZ5" i="42"/>
  <c r="BZ9" i="44"/>
  <c r="BZ9" i="42"/>
  <c r="BZ16" i="44"/>
  <c r="BZ16" i="42"/>
  <c r="BZ6" i="44"/>
  <c r="BZ6" i="42"/>
  <c r="BZ10" i="42"/>
  <c r="BZ10" i="44"/>
  <c r="BZ17" i="42"/>
  <c r="BZ17" i="44"/>
  <c r="AV213" i="18"/>
  <c r="I212" i="29"/>
  <c r="W212" i="29"/>
  <c r="S212" i="29"/>
  <c r="M212" i="29"/>
  <c r="O212" i="29"/>
  <c r="BV3" i="20"/>
  <c r="BV4" i="20"/>
  <c r="BV9" i="20"/>
  <c r="BV13" i="20"/>
  <c r="BV17" i="20"/>
  <c r="BV8" i="20"/>
  <c r="BV16" i="20"/>
  <c r="BV5" i="20"/>
  <c r="BV10" i="20"/>
  <c r="BV14" i="20"/>
  <c r="BV12" i="20"/>
  <c r="BV6" i="20"/>
  <c r="BV11" i="20"/>
  <c r="BV15" i="20"/>
  <c r="AQ869" i="2"/>
  <c r="AC869" i="2"/>
  <c r="AU869" i="2"/>
  <c r="AK869" i="2"/>
  <c r="AB869" i="2"/>
  <c r="AP869" i="2"/>
  <c r="AT869" i="2"/>
  <c r="AJ869" i="2"/>
  <c r="BC869" i="4"/>
  <c r="BD869" i="4"/>
  <c r="AT869" i="4"/>
  <c r="AU869" i="4"/>
  <c r="AW869" i="4"/>
  <c r="AX869" i="4"/>
  <c r="AM869" i="4"/>
  <c r="AO869" i="4"/>
  <c r="H869" i="13" s="1"/>
  <c r="AI869" i="4"/>
  <c r="AK869" i="4"/>
  <c r="E869" i="4"/>
  <c r="AT868" i="2"/>
  <c r="AU868" i="2"/>
  <c r="AJ868" i="2"/>
  <c r="AK868" i="2"/>
  <c r="AM868" i="2"/>
  <c r="AO868" i="2"/>
  <c r="AP868" i="2"/>
  <c r="AQ868" i="2"/>
  <c r="AA868" i="2"/>
  <c r="AB868" i="2"/>
  <c r="AC868" i="2"/>
  <c r="AE868" i="2"/>
  <c r="AY868" i="2"/>
  <c r="BT869" i="4"/>
  <c r="BS869" i="4"/>
  <c r="BG869" i="4"/>
  <c r="BH869" i="4"/>
  <c r="BI869" i="4"/>
  <c r="BK869" i="4"/>
  <c r="AR869" i="4"/>
  <c r="AB869" i="4"/>
  <c r="AC869" i="4"/>
  <c r="AD869" i="4"/>
  <c r="U869" i="4"/>
  <c r="V869" i="4"/>
  <c r="W869" i="4"/>
  <c r="X869" i="4"/>
  <c r="N869" i="4"/>
  <c r="O869" i="4"/>
  <c r="AI868" i="2"/>
  <c r="AS868" i="2"/>
  <c r="BU51" i="20"/>
  <c r="BT51" i="20"/>
  <c r="BS51" i="20"/>
  <c r="BR51" i="20"/>
  <c r="BQ51" i="20"/>
  <c r="BP51" i="20"/>
  <c r="BU49" i="34"/>
  <c r="DF49" i="34"/>
  <c r="BT49" i="34"/>
  <c r="DE49" i="34"/>
  <c r="BS49" i="34"/>
  <c r="DD49" i="34"/>
  <c r="BR49" i="34"/>
  <c r="DC49" i="34"/>
  <c r="BQ49" i="34"/>
  <c r="DB49" i="34"/>
  <c r="BP49" i="34"/>
  <c r="DA49" i="34"/>
  <c r="AN868" i="4"/>
  <c r="AM868" i="4"/>
  <c r="AO868" i="4"/>
  <c r="H868" i="13" s="1"/>
  <c r="AB211" i="9"/>
  <c r="AE211" i="9"/>
  <c r="AG211" i="9"/>
  <c r="AH211" i="9"/>
  <c r="AI211" i="9"/>
  <c r="AY867" i="2"/>
  <c r="E868" i="4"/>
  <c r="N868" i="4"/>
  <c r="O868" i="4"/>
  <c r="AB868" i="4"/>
  <c r="AI868" i="4"/>
  <c r="AK868" i="4"/>
  <c r="AR868" i="4"/>
  <c r="BS868" i="4"/>
  <c r="BT868" i="4"/>
  <c r="CE868" i="4"/>
  <c r="BK868" i="4"/>
  <c r="BG868" i="4"/>
  <c r="BH868" i="4"/>
  <c r="BI868" i="4"/>
  <c r="AW868" i="4"/>
  <c r="AX868" i="4"/>
  <c r="AB867" i="2"/>
  <c r="AC867" i="2"/>
  <c r="AE867" i="2"/>
  <c r="AI867" i="2"/>
  <c r="AJ867" i="2"/>
  <c r="AK867" i="2"/>
  <c r="AM867" i="2"/>
  <c r="AO867" i="2"/>
  <c r="AP867" i="2"/>
  <c r="AQ867" i="2"/>
  <c r="AS867" i="2"/>
  <c r="AT867" i="2"/>
  <c r="AU867" i="2"/>
  <c r="BC868" i="4"/>
  <c r="BD868" i="4"/>
  <c r="AT868" i="4"/>
  <c r="AU868" i="4"/>
  <c r="AC868" i="4"/>
  <c r="AD868" i="4"/>
  <c r="X868" i="4"/>
  <c r="N211" i="18"/>
  <c r="W868" i="4"/>
  <c r="M211" i="18"/>
  <c r="V868" i="4"/>
  <c r="L211" i="18"/>
  <c r="U868" i="4"/>
  <c r="BY30" i="42"/>
  <c r="BY30" i="44"/>
  <c r="BY29" i="42"/>
  <c r="BY29" i="44"/>
  <c r="BY31" i="44"/>
  <c r="BY31" i="42"/>
  <c r="F211" i="18"/>
  <c r="K211" i="18"/>
  <c r="H211" i="18"/>
  <c r="BY28" i="44"/>
  <c r="E211" i="18"/>
  <c r="BU59" i="20"/>
  <c r="BU41" i="20"/>
  <c r="BU40" i="20"/>
  <c r="BU23" i="20"/>
  <c r="BU20" i="20"/>
  <c r="AY866" i="2"/>
  <c r="BS867" i="4"/>
  <c r="BT867" i="4"/>
  <c r="AO867" i="4"/>
  <c r="H867" i="13" s="1"/>
  <c r="AR867" i="4"/>
  <c r="AN867" i="4"/>
  <c r="AM867" i="4"/>
  <c r="AI867" i="4"/>
  <c r="U867" i="4"/>
  <c r="V867" i="4"/>
  <c r="W867" i="4"/>
  <c r="X867" i="4"/>
  <c r="N867" i="4"/>
  <c r="O867" i="4"/>
  <c r="AW867" i="4"/>
  <c r="AX867" i="4"/>
  <c r="BC867" i="4"/>
  <c r="BD867" i="4"/>
  <c r="BG867" i="4"/>
  <c r="BH867" i="4"/>
  <c r="BI867" i="4"/>
  <c r="BK867" i="4"/>
  <c r="AK867" i="4"/>
  <c r="AT867" i="4"/>
  <c r="AU867" i="4"/>
  <c r="E867" i="4"/>
  <c r="AA866" i="2"/>
  <c r="AB866" i="2"/>
  <c r="AC866" i="2"/>
  <c r="AE866" i="2"/>
  <c r="AI866" i="2"/>
  <c r="AJ866" i="2"/>
  <c r="AK866" i="2"/>
  <c r="AM866" i="2"/>
  <c r="AO866" i="2"/>
  <c r="AP866" i="2"/>
  <c r="AQ866" i="2"/>
  <c r="AS866" i="2"/>
  <c r="AT866" i="2"/>
  <c r="AU866" i="2"/>
  <c r="AD867" i="4"/>
  <c r="T211" i="18"/>
  <c r="AC867" i="4"/>
  <c r="AB867" i="4"/>
  <c r="E866" i="4"/>
  <c r="BY33" i="44"/>
  <c r="BY33" i="42"/>
  <c r="S211" i="18"/>
  <c r="AY865" i="2"/>
  <c r="E866" i="13"/>
  <c r="BS866" i="4"/>
  <c r="BT866" i="4"/>
  <c r="BG866" i="4"/>
  <c r="BH866" i="4"/>
  <c r="BI866" i="4"/>
  <c r="BK866" i="4"/>
  <c r="BY32" i="44"/>
  <c r="BY32" i="42"/>
  <c r="U211" i="18"/>
  <c r="AR866" i="4"/>
  <c r="AT866" i="4"/>
  <c r="AU866" i="4"/>
  <c r="AW866" i="4"/>
  <c r="AX866" i="4"/>
  <c r="AZ866" i="4"/>
  <c r="BA866" i="4"/>
  <c r="BC866" i="4"/>
  <c r="BD866" i="4"/>
  <c r="AM866" i="4"/>
  <c r="AN866" i="4"/>
  <c r="AI866" i="4"/>
  <c r="AK866" i="4"/>
  <c r="AC866" i="4"/>
  <c r="AD866" i="4"/>
  <c r="U866" i="4"/>
  <c r="V866" i="4"/>
  <c r="W866" i="4"/>
  <c r="X866" i="4"/>
  <c r="N866" i="4"/>
  <c r="O866" i="4"/>
  <c r="AO866" i="4"/>
  <c r="H866" i="13" s="1"/>
  <c r="AB866" i="4"/>
  <c r="Q211" i="29"/>
  <c r="P211" i="29"/>
  <c r="AP211" i="29"/>
  <c r="AO211" i="29"/>
  <c r="Z211" i="29"/>
  <c r="Y211" i="29"/>
  <c r="X211" i="29"/>
  <c r="V211" i="29"/>
  <c r="U211" i="29"/>
  <c r="T211" i="29"/>
  <c r="R211" i="29"/>
  <c r="N211" i="29"/>
  <c r="J211" i="29"/>
  <c r="H211" i="29"/>
  <c r="G211" i="29"/>
  <c r="F211" i="29"/>
  <c r="AT865" i="2"/>
  <c r="AP865" i="2"/>
  <c r="AJ865" i="2"/>
  <c r="AB865" i="2"/>
  <c r="AK865" i="2"/>
  <c r="AC865" i="2"/>
  <c r="AU865" i="2"/>
  <c r="AQ865" i="2"/>
  <c r="BY5" i="44"/>
  <c r="BY5" i="42"/>
  <c r="BY14" i="44"/>
  <c r="BY14" i="42"/>
  <c r="BY18" i="42"/>
  <c r="BY18" i="44"/>
  <c r="BY8" i="44"/>
  <c r="BY8" i="42"/>
  <c r="BY6" i="44"/>
  <c r="BY6" i="42"/>
  <c r="BY15" i="44"/>
  <c r="BY15" i="42"/>
  <c r="BY19" i="44"/>
  <c r="BY19" i="42"/>
  <c r="BY9" i="44"/>
  <c r="BY9" i="42"/>
  <c r="BY3" i="44"/>
  <c r="BY3" i="42"/>
  <c r="BY7" i="42"/>
  <c r="BY7" i="44"/>
  <c r="BY16" i="44"/>
  <c r="BY16" i="42"/>
  <c r="BY4" i="44"/>
  <c r="BY4" i="42"/>
  <c r="BY10" i="44"/>
  <c r="BY10" i="42"/>
  <c r="BY17" i="44"/>
  <c r="BY17" i="42"/>
  <c r="I211" i="29"/>
  <c r="M211" i="29"/>
  <c r="AV212" i="18"/>
  <c r="W211" i="29"/>
  <c r="S211" i="29"/>
  <c r="O211" i="29"/>
  <c r="BU12" i="20"/>
  <c r="BU9" i="20"/>
  <c r="BU4" i="20"/>
  <c r="BU11" i="20"/>
  <c r="BU15" i="20"/>
  <c r="BU5" i="20"/>
  <c r="BU16" i="20"/>
  <c r="BU6" i="20"/>
  <c r="BU13" i="20"/>
  <c r="BU17" i="20"/>
  <c r="BU10" i="20"/>
  <c r="BU3" i="20"/>
  <c r="BU8" i="20"/>
  <c r="BU14" i="20"/>
  <c r="E865" i="13"/>
  <c r="AI865" i="2"/>
  <c r="AE865" i="2"/>
  <c r="AA865" i="2"/>
  <c r="AS865" i="2"/>
  <c r="AO865" i="2"/>
  <c r="AM865" i="2"/>
  <c r="CE865" i="4"/>
  <c r="CE862" i="4"/>
  <c r="AM865" i="4"/>
  <c r="AN865" i="4"/>
  <c r="AY864" i="2"/>
  <c r="AA864" i="2"/>
  <c r="AB864" i="2"/>
  <c r="AC864" i="2"/>
  <c r="AE864" i="2"/>
  <c r="AI864" i="2"/>
  <c r="AJ864" i="2"/>
  <c r="AK864" i="2"/>
  <c r="AM864" i="2"/>
  <c r="AO864" i="2"/>
  <c r="AP864" i="2"/>
  <c r="AQ864" i="2"/>
  <c r="AS864" i="2"/>
  <c r="AT864" i="2"/>
  <c r="AU864" i="2"/>
  <c r="BS865" i="4"/>
  <c r="BT865" i="4"/>
  <c r="AO865" i="4"/>
  <c r="H865" i="13" s="1"/>
  <c r="AR865" i="4"/>
  <c r="AT865" i="4"/>
  <c r="AU865" i="4"/>
  <c r="AW865" i="4"/>
  <c r="AY865" i="4" s="1"/>
  <c r="AX865" i="4"/>
  <c r="AZ865" i="4"/>
  <c r="BA865" i="4"/>
  <c r="BC865" i="4"/>
  <c r="BD865" i="4"/>
  <c r="BG865" i="4"/>
  <c r="BH865" i="4"/>
  <c r="BI865" i="4"/>
  <c r="BK865" i="4"/>
  <c r="AI865" i="4"/>
  <c r="AK865" i="4"/>
  <c r="E865" i="4"/>
  <c r="AB865" i="4"/>
  <c r="AC865" i="4"/>
  <c r="AD865" i="4"/>
  <c r="N865" i="4"/>
  <c r="O865" i="4"/>
  <c r="U865" i="4"/>
  <c r="V865" i="4"/>
  <c r="W865" i="4"/>
  <c r="X865" i="4"/>
  <c r="Z865" i="1"/>
  <c r="Z866" i="1"/>
  <c r="F211" i="9"/>
  <c r="Z867" i="1"/>
  <c r="Z868" i="1"/>
  <c r="Z869" i="1"/>
  <c r="Z870" i="1"/>
  <c r="F212" i="9"/>
  <c r="Z871" i="1"/>
  <c r="Z872" i="1"/>
  <c r="Z873" i="1"/>
  <c r="Z874" i="1"/>
  <c r="F213" i="9"/>
  <c r="Z875" i="1"/>
  <c r="Z876" i="1"/>
  <c r="Z877" i="1"/>
  <c r="F861" i="1"/>
  <c r="Z861" i="1" s="1"/>
  <c r="F210" i="9" s="1"/>
  <c r="E861" i="1"/>
  <c r="Y861" i="1" s="1"/>
  <c r="E210" i="9" s="1"/>
  <c r="A628" i="4"/>
  <c r="B628" i="4" s="1"/>
  <c r="A629" i="4"/>
  <c r="B629" i="4" s="1"/>
  <c r="A630" i="4"/>
  <c r="A631" i="4"/>
  <c r="A632" i="4"/>
  <c r="B632" i="4" s="1"/>
  <c r="A633" i="4"/>
  <c r="B633" i="4" s="1"/>
  <c r="A634" i="4"/>
  <c r="B634" i="4" s="1"/>
  <c r="A635" i="4"/>
  <c r="B635" i="4" s="1"/>
  <c r="A636" i="4"/>
  <c r="B636" i="4" s="1"/>
  <c r="A637" i="4"/>
  <c r="B637" i="4" s="1"/>
  <c r="A638" i="4"/>
  <c r="A639" i="4"/>
  <c r="A640" i="4"/>
  <c r="B640" i="4" s="1"/>
  <c r="A641" i="4"/>
  <c r="B641" i="4" s="1"/>
  <c r="A642" i="4"/>
  <c r="B642" i="4" s="1"/>
  <c r="A643" i="4"/>
  <c r="B643" i="4" s="1"/>
  <c r="A644" i="4"/>
  <c r="B644" i="4" s="1"/>
  <c r="A645" i="4"/>
  <c r="A646" i="4"/>
  <c r="B646" i="4" s="1"/>
  <c r="A647" i="4"/>
  <c r="A648" i="4"/>
  <c r="B648" i="4" s="1"/>
  <c r="A649" i="4"/>
  <c r="B649" i="4" s="1"/>
  <c r="A650" i="4"/>
  <c r="B650" i="4" s="1"/>
  <c r="A651" i="4"/>
  <c r="A652" i="4"/>
  <c r="B652" i="4" s="1"/>
  <c r="A653" i="4"/>
  <c r="B653" i="4" s="1"/>
  <c r="A654" i="4"/>
  <c r="B654" i="4" s="1"/>
  <c r="A655" i="4"/>
  <c r="A656" i="4"/>
  <c r="B656" i="4" s="1"/>
  <c r="A657" i="4"/>
  <c r="A658" i="4"/>
  <c r="B658" i="4" s="1"/>
  <c r="A659" i="4"/>
  <c r="B659" i="4" s="1"/>
  <c r="A660" i="4"/>
  <c r="B660" i="4" s="1"/>
  <c r="A661" i="4"/>
  <c r="A662" i="4"/>
  <c r="B662" i="4" s="1"/>
  <c r="A663" i="4"/>
  <c r="A664" i="4"/>
  <c r="B664" i="4" s="1"/>
  <c r="A665" i="4"/>
  <c r="B665" i="4" s="1"/>
  <c r="A666" i="4"/>
  <c r="B666" i="4" s="1"/>
  <c r="A667" i="4"/>
  <c r="B667" i="4" s="1"/>
  <c r="A668" i="4"/>
  <c r="B668" i="4" s="1"/>
  <c r="A669" i="4"/>
  <c r="A670" i="4"/>
  <c r="B670" i="4" s="1"/>
  <c r="A671" i="4"/>
  <c r="A672" i="4"/>
  <c r="B672" i="4" s="1"/>
  <c r="A673" i="4"/>
  <c r="B673" i="4" s="1"/>
  <c r="A674" i="4"/>
  <c r="B674" i="4" s="1"/>
  <c r="A675" i="4"/>
  <c r="B675" i="4" s="1"/>
  <c r="A676" i="4"/>
  <c r="B676" i="4" s="1"/>
  <c r="A677" i="4"/>
  <c r="A678" i="4"/>
  <c r="A679" i="4"/>
  <c r="A680" i="4"/>
  <c r="A681" i="4"/>
  <c r="A682" i="4"/>
  <c r="A683" i="4"/>
  <c r="B683" i="4" s="1"/>
  <c r="A684" i="4"/>
  <c r="A685" i="4"/>
  <c r="A686" i="4"/>
  <c r="A687" i="4"/>
  <c r="A688" i="4"/>
  <c r="A689" i="4"/>
  <c r="A690" i="4"/>
  <c r="A691" i="4"/>
  <c r="A692" i="4"/>
  <c r="A693" i="4"/>
  <c r="B693" i="4" s="1"/>
  <c r="A694" i="4"/>
  <c r="A695" i="4"/>
  <c r="A696" i="4"/>
  <c r="A697" i="4"/>
  <c r="A698" i="4"/>
  <c r="A699" i="4"/>
  <c r="C699" i="4" s="1"/>
  <c r="A700" i="4"/>
  <c r="A701" i="4"/>
  <c r="C701" i="4" s="1"/>
  <c r="A702" i="4"/>
  <c r="A703" i="4"/>
  <c r="A704" i="4"/>
  <c r="A705" i="4"/>
  <c r="A706" i="4"/>
  <c r="A707" i="4"/>
  <c r="B707" i="4" s="1"/>
  <c r="A708" i="4"/>
  <c r="A709" i="4"/>
  <c r="A710" i="4"/>
  <c r="A711" i="4"/>
  <c r="A712" i="4"/>
  <c r="A713" i="4"/>
  <c r="A714" i="4"/>
  <c r="A715" i="4"/>
  <c r="A716" i="4"/>
  <c r="A717" i="4"/>
  <c r="A718" i="4"/>
  <c r="A719" i="4"/>
  <c r="A720" i="4"/>
  <c r="A721" i="4"/>
  <c r="A722" i="4"/>
  <c r="A723" i="4"/>
  <c r="A724" i="4"/>
  <c r="A725" i="4"/>
  <c r="A726" i="4"/>
  <c r="A727" i="4"/>
  <c r="A728" i="4"/>
  <c r="A729" i="4"/>
  <c r="A730" i="4"/>
  <c r="A731" i="4"/>
  <c r="A732" i="4"/>
  <c r="A733" i="4"/>
  <c r="A734" i="4"/>
  <c r="A735" i="4"/>
  <c r="A736" i="4"/>
  <c r="A737" i="4"/>
  <c r="A738" i="4"/>
  <c r="A739" i="4"/>
  <c r="A740" i="4"/>
  <c r="A741" i="4"/>
  <c r="A742" i="4"/>
  <c r="A743" i="4"/>
  <c r="A744" i="4"/>
  <c r="A745" i="4"/>
  <c r="A746" i="4"/>
  <c r="A747" i="4"/>
  <c r="A748" i="4"/>
  <c r="A749" i="4"/>
  <c r="A750" i="4"/>
  <c r="A751" i="4"/>
  <c r="A752" i="4"/>
  <c r="A753" i="4"/>
  <c r="A754" i="4"/>
  <c r="A755" i="4"/>
  <c r="A756" i="4"/>
  <c r="A757" i="4"/>
  <c r="A758" i="4"/>
  <c r="A759" i="4"/>
  <c r="A760" i="4"/>
  <c r="A761" i="4"/>
  <c r="A762" i="4"/>
  <c r="A763" i="4"/>
  <c r="A764" i="4"/>
  <c r="A765" i="4"/>
  <c r="A766" i="4"/>
  <c r="A767" i="4"/>
  <c r="A768" i="4"/>
  <c r="A769" i="4"/>
  <c r="A770" i="4"/>
  <c r="A771" i="4"/>
  <c r="A772" i="4"/>
  <c r="A773" i="4"/>
  <c r="A774" i="4"/>
  <c r="A775" i="4"/>
  <c r="A776" i="4"/>
  <c r="A777" i="4"/>
  <c r="A778" i="4"/>
  <c r="A779" i="4"/>
  <c r="A780" i="4"/>
  <c r="A781" i="4"/>
  <c r="A782" i="4"/>
  <c r="A783" i="4"/>
  <c r="A784" i="4"/>
  <c r="A785" i="4"/>
  <c r="A786" i="4"/>
  <c r="A787" i="4"/>
  <c r="A788" i="4"/>
  <c r="A789" i="4"/>
  <c r="A790" i="4"/>
  <c r="A791" i="4"/>
  <c r="A792" i="4"/>
  <c r="A793" i="4"/>
  <c r="A794" i="4"/>
  <c r="A795" i="4"/>
  <c r="A796" i="4"/>
  <c r="B796" i="4" s="1"/>
  <c r="A797" i="4"/>
  <c r="B797" i="4" s="1"/>
  <c r="A798" i="4"/>
  <c r="B798" i="4" s="1"/>
  <c r="A799" i="4"/>
  <c r="B799" i="4" s="1"/>
  <c r="A800" i="4"/>
  <c r="B800" i="4" s="1"/>
  <c r="A801" i="4"/>
  <c r="B801" i="4" s="1"/>
  <c r="A802" i="4"/>
  <c r="B802" i="4" s="1"/>
  <c r="A803" i="4"/>
  <c r="B803" i="4" s="1"/>
  <c r="A804" i="4"/>
  <c r="B804" i="4" s="1"/>
  <c r="A805" i="4"/>
  <c r="B805" i="4" s="1"/>
  <c r="A806" i="4"/>
  <c r="B806" i="4" s="1"/>
  <c r="A807" i="4"/>
  <c r="A808" i="4"/>
  <c r="B808" i="4" s="1"/>
  <c r="A809" i="4"/>
  <c r="A810" i="4"/>
  <c r="A811" i="4"/>
  <c r="A812" i="4"/>
  <c r="A813" i="4"/>
  <c r="B813" i="4" s="1"/>
  <c r="A814" i="4"/>
  <c r="A815" i="4"/>
  <c r="C815" i="4" s="1"/>
  <c r="A816" i="4"/>
  <c r="A817" i="4"/>
  <c r="A818" i="4"/>
  <c r="A819" i="4"/>
  <c r="B819" i="4" s="1"/>
  <c r="A820" i="4"/>
  <c r="A821" i="4"/>
  <c r="A822" i="4"/>
  <c r="A823" i="4"/>
  <c r="C823" i="4" s="1"/>
  <c r="A824" i="4"/>
  <c r="A825" i="4"/>
  <c r="A826" i="4"/>
  <c r="A827" i="4"/>
  <c r="B827" i="4" s="1"/>
  <c r="A828" i="4"/>
  <c r="A829" i="4"/>
  <c r="C829" i="4" s="1"/>
  <c r="A830" i="4"/>
  <c r="A831" i="4"/>
  <c r="A832" i="4"/>
  <c r="A833" i="4"/>
  <c r="A834" i="4"/>
  <c r="A835" i="4"/>
  <c r="B835" i="4" s="1"/>
  <c r="A836" i="4"/>
  <c r="A837" i="4"/>
  <c r="A838" i="4"/>
  <c r="AF629" i="4"/>
  <c r="AF630" i="4"/>
  <c r="AF631" i="4"/>
  <c r="AF632" i="4"/>
  <c r="AF633" i="4"/>
  <c r="AF634" i="4"/>
  <c r="AF635" i="4"/>
  <c r="AF636" i="4"/>
  <c r="AF637" i="4"/>
  <c r="AF638" i="4"/>
  <c r="AF639" i="4"/>
  <c r="AF640" i="4"/>
  <c r="AF641" i="4"/>
  <c r="AF642" i="4"/>
  <c r="AF643" i="4"/>
  <c r="AF644" i="4"/>
  <c r="AF645" i="4"/>
  <c r="AF646" i="4"/>
  <c r="AF647" i="4"/>
  <c r="AF648" i="4"/>
  <c r="AF649" i="4"/>
  <c r="AF650" i="4"/>
  <c r="AF651" i="4"/>
  <c r="AF652" i="4"/>
  <c r="AF653" i="4"/>
  <c r="AF654" i="4"/>
  <c r="AF655" i="4"/>
  <c r="AF656" i="4"/>
  <c r="AF657" i="4"/>
  <c r="AF658" i="4"/>
  <c r="AF659" i="4"/>
  <c r="AF660" i="4"/>
  <c r="AF661" i="4"/>
  <c r="AF662" i="4"/>
  <c r="AF663" i="4"/>
  <c r="AF664" i="4"/>
  <c r="AF665" i="4"/>
  <c r="AF666" i="4"/>
  <c r="AF667" i="4"/>
  <c r="AF668" i="4"/>
  <c r="AF669" i="4"/>
  <c r="AF670" i="4"/>
  <c r="AF671" i="4"/>
  <c r="AF672" i="4"/>
  <c r="AF673" i="4"/>
  <c r="AF674" i="4"/>
  <c r="AF675" i="4"/>
  <c r="AF676" i="4"/>
  <c r="AF677" i="4"/>
  <c r="AF678" i="4"/>
  <c r="AF679" i="4"/>
  <c r="AF680" i="4"/>
  <c r="AF681" i="4"/>
  <c r="AF682" i="4"/>
  <c r="AF683" i="4"/>
  <c r="AF684" i="4"/>
  <c r="AF685" i="4"/>
  <c r="AF686" i="4"/>
  <c r="AF687" i="4"/>
  <c r="AF688" i="4"/>
  <c r="AF689" i="4"/>
  <c r="AF690" i="4"/>
  <c r="AF691" i="4"/>
  <c r="AF692" i="4"/>
  <c r="AF693" i="4"/>
  <c r="AF694" i="4"/>
  <c r="AF695" i="4"/>
  <c r="AF696" i="4"/>
  <c r="AF697" i="4"/>
  <c r="AF698" i="4"/>
  <c r="AF699" i="4"/>
  <c r="AF700" i="4"/>
  <c r="AF701" i="4"/>
  <c r="AF702" i="4"/>
  <c r="AF703" i="4"/>
  <c r="AF704" i="4"/>
  <c r="AF705" i="4"/>
  <c r="AF706" i="4"/>
  <c r="AF707" i="4"/>
  <c r="AF708" i="4"/>
  <c r="AF709" i="4"/>
  <c r="AF710" i="4"/>
  <c r="AF711" i="4"/>
  <c r="AF712" i="4"/>
  <c r="AF713" i="4"/>
  <c r="AF714" i="4"/>
  <c r="AF715" i="4"/>
  <c r="AF716" i="4"/>
  <c r="AF717" i="4"/>
  <c r="AF718" i="4"/>
  <c r="AF719" i="4"/>
  <c r="AF720" i="4"/>
  <c r="AF721" i="4"/>
  <c r="AF722" i="4"/>
  <c r="AF723" i="4"/>
  <c r="AF724" i="4"/>
  <c r="AF725" i="4"/>
  <c r="AF726" i="4"/>
  <c r="AF727" i="4"/>
  <c r="AF728" i="4"/>
  <c r="AF729" i="4"/>
  <c r="AF730" i="4"/>
  <c r="AF731" i="4"/>
  <c r="AF732" i="4"/>
  <c r="AF733" i="4"/>
  <c r="AF734" i="4"/>
  <c r="AF735" i="4"/>
  <c r="AF736" i="4"/>
  <c r="AF737" i="4"/>
  <c r="AF738" i="4"/>
  <c r="AF739" i="4"/>
  <c r="AF740" i="4"/>
  <c r="AF741" i="4"/>
  <c r="AF742" i="4"/>
  <c r="AF743" i="4"/>
  <c r="AF744" i="4"/>
  <c r="AF745" i="4"/>
  <c r="AF746" i="4"/>
  <c r="AF747" i="4"/>
  <c r="AF748" i="4"/>
  <c r="AF749" i="4"/>
  <c r="AF750" i="4"/>
  <c r="AF751" i="4"/>
  <c r="AF752" i="4"/>
  <c r="AF753" i="4"/>
  <c r="AF754" i="4"/>
  <c r="AF755" i="4"/>
  <c r="AF756" i="4"/>
  <c r="AF757" i="4"/>
  <c r="AF758" i="4"/>
  <c r="AF759" i="4"/>
  <c r="AF760" i="4"/>
  <c r="AF761" i="4"/>
  <c r="AF762" i="4"/>
  <c r="AF763" i="4"/>
  <c r="AF764" i="4"/>
  <c r="AF765" i="4"/>
  <c r="AF766" i="4"/>
  <c r="AF767" i="4"/>
  <c r="AF768" i="4"/>
  <c r="AF769" i="4"/>
  <c r="AF770" i="4"/>
  <c r="AF771" i="4"/>
  <c r="AF772" i="4"/>
  <c r="AF773" i="4"/>
  <c r="AF774" i="4"/>
  <c r="AF775" i="4"/>
  <c r="AF776" i="4"/>
  <c r="AF777" i="4"/>
  <c r="AF778" i="4"/>
  <c r="AF779" i="4"/>
  <c r="AF780" i="4"/>
  <c r="AF781" i="4"/>
  <c r="AF782" i="4"/>
  <c r="AF783" i="4"/>
  <c r="AF784" i="4"/>
  <c r="AF785" i="4"/>
  <c r="AF786" i="4"/>
  <c r="AF787" i="4"/>
  <c r="AF788" i="4"/>
  <c r="AF789" i="4"/>
  <c r="AF790" i="4"/>
  <c r="AF791" i="4"/>
  <c r="AF792" i="4"/>
  <c r="AF793" i="4"/>
  <c r="AF794" i="4"/>
  <c r="AF795" i="4"/>
  <c r="AF796" i="4"/>
  <c r="AF797" i="4"/>
  <c r="AF798" i="4"/>
  <c r="AF799" i="4"/>
  <c r="AF800" i="4"/>
  <c r="AF801" i="4"/>
  <c r="AF802" i="4"/>
  <c r="AF803" i="4"/>
  <c r="AF804" i="4"/>
  <c r="AF805" i="4"/>
  <c r="AF806" i="4"/>
  <c r="AF807" i="4"/>
  <c r="AF808" i="4"/>
  <c r="AF809" i="4"/>
  <c r="AF810" i="4"/>
  <c r="AF811" i="4"/>
  <c r="AF812" i="4"/>
  <c r="AO866" i="1"/>
  <c r="U211" i="9"/>
  <c r="AO867" i="1"/>
  <c r="AO868" i="1"/>
  <c r="AO869" i="1"/>
  <c r="AO870" i="1"/>
  <c r="U212" i="9"/>
  <c r="AO871" i="1"/>
  <c r="AO872" i="1"/>
  <c r="AO873" i="1"/>
  <c r="AO874" i="1"/>
  <c r="U213" i="9"/>
  <c r="AO875" i="1"/>
  <c r="AO876" i="1"/>
  <c r="AO877" i="1"/>
  <c r="AK866" i="1"/>
  <c r="Q211" i="9"/>
  <c r="AK867" i="1"/>
  <c r="AK868" i="1"/>
  <c r="AK869" i="1"/>
  <c r="AK870" i="1"/>
  <c r="Q212" i="9"/>
  <c r="AK871" i="1"/>
  <c r="AK872" i="1"/>
  <c r="AK873" i="1"/>
  <c r="AK874" i="1"/>
  <c r="Q213" i="9"/>
  <c r="AK875" i="1"/>
  <c r="AK876" i="1"/>
  <c r="AK877" i="1"/>
  <c r="AG866" i="1"/>
  <c r="M211" i="9"/>
  <c r="AG867" i="1"/>
  <c r="AG868" i="1"/>
  <c r="AG869" i="1"/>
  <c r="AG870" i="1"/>
  <c r="M212" i="9"/>
  <c r="AG871" i="1"/>
  <c r="AG872" i="1"/>
  <c r="AG873" i="1"/>
  <c r="AG874" i="1"/>
  <c r="M213" i="9"/>
  <c r="AG875" i="1"/>
  <c r="AG876" i="1"/>
  <c r="AG877" i="1"/>
  <c r="AD866" i="1"/>
  <c r="J211" i="9"/>
  <c r="AD867" i="1"/>
  <c r="AD868" i="1"/>
  <c r="AD869" i="1"/>
  <c r="AD870" i="1"/>
  <c r="J212" i="9"/>
  <c r="AD871" i="1"/>
  <c r="AD872" i="1"/>
  <c r="AD873" i="1"/>
  <c r="AD874" i="1"/>
  <c r="J213" i="9"/>
  <c r="AD875" i="1"/>
  <c r="AD876" i="1"/>
  <c r="AD877" i="1"/>
  <c r="Y866" i="1"/>
  <c r="E211" i="9"/>
  <c r="Y867" i="1"/>
  <c r="Y868" i="1"/>
  <c r="Y869" i="1"/>
  <c r="Y870" i="1"/>
  <c r="E212" i="9"/>
  <c r="Y871" i="1"/>
  <c r="Y872" i="1"/>
  <c r="Y873" i="1"/>
  <c r="Y874" i="1"/>
  <c r="E213" i="9"/>
  <c r="Y875" i="1"/>
  <c r="Y876" i="1"/>
  <c r="Y877" i="1"/>
  <c r="E627" i="1"/>
  <c r="Y627" i="1" s="1"/>
  <c r="E628" i="1"/>
  <c r="Y628" i="1" s="1"/>
  <c r="E629" i="1"/>
  <c r="Y629" i="1" s="1"/>
  <c r="M627" i="1"/>
  <c r="AG627" i="1" s="1"/>
  <c r="M628" i="1"/>
  <c r="AG628" i="1" s="1"/>
  <c r="M629" i="1"/>
  <c r="AG629" i="1" s="1"/>
  <c r="I627" i="1"/>
  <c r="AC627" i="1" s="1"/>
  <c r="I628" i="1"/>
  <c r="AC628" i="1" s="1"/>
  <c r="I629" i="1"/>
  <c r="AC629" i="1" s="1"/>
  <c r="E630" i="1"/>
  <c r="Y630" i="1" s="1"/>
  <c r="E631" i="1"/>
  <c r="Y631" i="1" s="1"/>
  <c r="E632" i="1"/>
  <c r="Y632" i="1" s="1"/>
  <c r="E633" i="1"/>
  <c r="Y633" i="1" s="1"/>
  <c r="M630" i="1"/>
  <c r="AG630" i="1" s="1"/>
  <c r="M631" i="1"/>
  <c r="AG631" i="1" s="1"/>
  <c r="M632" i="1"/>
  <c r="AG632" i="1" s="1"/>
  <c r="M633" i="1"/>
  <c r="AG633" i="1" s="1"/>
  <c r="I630" i="1"/>
  <c r="AC630" i="1" s="1"/>
  <c r="I631" i="1"/>
  <c r="AC631" i="1" s="1"/>
  <c r="I632" i="1"/>
  <c r="AC632" i="1" s="1"/>
  <c r="I633" i="1"/>
  <c r="AC633" i="1" s="1"/>
  <c r="E634" i="1"/>
  <c r="Y634" i="1" s="1"/>
  <c r="E635" i="1"/>
  <c r="Y635" i="1" s="1"/>
  <c r="E636" i="1"/>
  <c r="Y636" i="1" s="1"/>
  <c r="E637" i="1"/>
  <c r="Y637" i="1" s="1"/>
  <c r="M634" i="1"/>
  <c r="AG634" i="1" s="1"/>
  <c r="M635" i="1"/>
  <c r="AG635" i="1" s="1"/>
  <c r="M636" i="1"/>
  <c r="AG636" i="1" s="1"/>
  <c r="M637" i="1"/>
  <c r="AG637" i="1" s="1"/>
  <c r="I634" i="1"/>
  <c r="AC634" i="1" s="1"/>
  <c r="I635" i="1"/>
  <c r="AC635" i="1" s="1"/>
  <c r="I636" i="1"/>
  <c r="AC636" i="1" s="1"/>
  <c r="I637" i="1"/>
  <c r="AC637" i="1" s="1"/>
  <c r="E638" i="1"/>
  <c r="Y638" i="1" s="1"/>
  <c r="E639" i="1"/>
  <c r="Y639" i="1" s="1"/>
  <c r="E640" i="1"/>
  <c r="Y640" i="1" s="1"/>
  <c r="E641" i="1"/>
  <c r="Y641" i="1" s="1"/>
  <c r="E642" i="1"/>
  <c r="Y642" i="1" s="1"/>
  <c r="E643" i="1"/>
  <c r="Y643" i="1" s="1"/>
  <c r="E644" i="1"/>
  <c r="Y644" i="1" s="1"/>
  <c r="E645" i="1"/>
  <c r="Y645" i="1" s="1"/>
  <c r="E646" i="1"/>
  <c r="Y646" i="1" s="1"/>
  <c r="E647" i="1"/>
  <c r="Y647" i="1" s="1"/>
  <c r="E648" i="1"/>
  <c r="Y648" i="1" s="1"/>
  <c r="E649" i="1"/>
  <c r="Y649" i="1" s="1"/>
  <c r="E650" i="1"/>
  <c r="Y650" i="1" s="1"/>
  <c r="E651" i="1"/>
  <c r="Y651" i="1" s="1"/>
  <c r="E652" i="1"/>
  <c r="Y652" i="1" s="1"/>
  <c r="E653" i="1"/>
  <c r="Y653" i="1" s="1"/>
  <c r="E654" i="1"/>
  <c r="Y654" i="1" s="1"/>
  <c r="E655" i="1"/>
  <c r="Y655" i="1" s="1"/>
  <c r="E656" i="1"/>
  <c r="Y656" i="1" s="1"/>
  <c r="E796" i="1"/>
  <c r="Y796" i="1" s="1"/>
  <c r="E797" i="1"/>
  <c r="Y797" i="1" s="1"/>
  <c r="E798" i="1"/>
  <c r="Y798" i="1" s="1"/>
  <c r="E799" i="1"/>
  <c r="Y799" i="1" s="1"/>
  <c r="E805" i="1"/>
  <c r="Y805" i="1" s="1"/>
  <c r="E806" i="1"/>
  <c r="Y806" i="1" s="1"/>
  <c r="E807" i="1"/>
  <c r="Y807" i="1" s="1"/>
  <c r="E808" i="1"/>
  <c r="Y808" i="1" s="1"/>
  <c r="E809" i="1"/>
  <c r="Y809" i="1" s="1"/>
  <c r="E810" i="1"/>
  <c r="Y810" i="1" s="1"/>
  <c r="E811" i="1"/>
  <c r="Y811" i="1" s="1"/>
  <c r="E812" i="1"/>
  <c r="Y812" i="1" s="1"/>
  <c r="E813" i="1"/>
  <c r="Y813" i="1" s="1"/>
  <c r="E814" i="1"/>
  <c r="Y814" i="1" s="1"/>
  <c r="E815" i="1"/>
  <c r="Y815" i="1" s="1"/>
  <c r="E816" i="1"/>
  <c r="Y816" i="1" s="1"/>
  <c r="E817" i="1"/>
  <c r="Y817" i="1" s="1"/>
  <c r="E818" i="1"/>
  <c r="Y818" i="1" s="1"/>
  <c r="E819" i="1"/>
  <c r="Y819" i="1" s="1"/>
  <c r="E820" i="1"/>
  <c r="Y820" i="1" s="1"/>
  <c r="E821" i="1"/>
  <c r="Y821" i="1" s="1"/>
  <c r="E822" i="1"/>
  <c r="Y822" i="1" s="1"/>
  <c r="E823" i="1"/>
  <c r="Y823" i="1" s="1"/>
  <c r="E824" i="1"/>
  <c r="Y824" i="1" s="1"/>
  <c r="E825" i="1"/>
  <c r="Y825" i="1" s="1"/>
  <c r="E826" i="1"/>
  <c r="Y826" i="1" s="1"/>
  <c r="E827" i="1"/>
  <c r="Y827" i="1" s="1"/>
  <c r="E828" i="1"/>
  <c r="Y828" i="1" s="1"/>
  <c r="E829" i="1"/>
  <c r="Y829" i="1" s="1"/>
  <c r="E830" i="1"/>
  <c r="Y830" i="1" s="1"/>
  <c r="E831" i="1"/>
  <c r="Y831" i="1" s="1"/>
  <c r="E832" i="1"/>
  <c r="Y832" i="1" s="1"/>
  <c r="E203" i="9" s="1"/>
  <c r="E833" i="1"/>
  <c r="Y833" i="1" s="1"/>
  <c r="E834" i="1"/>
  <c r="Y834" i="1" s="1"/>
  <c r="E835" i="1"/>
  <c r="Y835" i="1" s="1"/>
  <c r="E836" i="1"/>
  <c r="Y836" i="1" s="1"/>
  <c r="E837" i="1"/>
  <c r="Y837" i="1" s="1"/>
  <c r="E204" i="9" s="1"/>
  <c r="E838" i="1"/>
  <c r="Y838" i="1" s="1"/>
  <c r="E839" i="1"/>
  <c r="Y839" i="1" s="1"/>
  <c r="E205" i="9" s="1"/>
  <c r="E840" i="1"/>
  <c r="Y840" i="1" s="1"/>
  <c r="E841" i="1"/>
  <c r="Y841" i="1" s="1"/>
  <c r="E842" i="1"/>
  <c r="Y842" i="1" s="1"/>
  <c r="E843" i="1"/>
  <c r="Y843" i="1" s="1"/>
  <c r="E844" i="1"/>
  <c r="Y844" i="1" s="1"/>
  <c r="E206" i="9" s="1"/>
  <c r="E845" i="1"/>
  <c r="Y845" i="1" s="1"/>
  <c r="E846" i="1"/>
  <c r="Y846" i="1" s="1"/>
  <c r="E847" i="1"/>
  <c r="Y847" i="1" s="1"/>
  <c r="E848" i="1"/>
  <c r="Y848" i="1" s="1"/>
  <c r="E207" i="9" s="1"/>
  <c r="E849" i="1"/>
  <c r="Y849" i="1" s="1"/>
  <c r="E850" i="1"/>
  <c r="Y850" i="1" s="1"/>
  <c r="E851" i="1"/>
  <c r="Y851" i="1" s="1"/>
  <c r="E852" i="1"/>
  <c r="Y852" i="1" s="1"/>
  <c r="E853" i="1"/>
  <c r="Y853" i="1" s="1"/>
  <c r="E208" i="9" s="1"/>
  <c r="E854" i="1"/>
  <c r="Y854" i="1" s="1"/>
  <c r="E855" i="1"/>
  <c r="Y855" i="1" s="1"/>
  <c r="E856" i="1"/>
  <c r="Y856" i="1" s="1"/>
  <c r="E857" i="1"/>
  <c r="Y857" i="1" s="1"/>
  <c r="E209" i="9" s="1"/>
  <c r="E858" i="1"/>
  <c r="Y858" i="1" s="1"/>
  <c r="E859" i="1"/>
  <c r="Y859" i="1" s="1"/>
  <c r="E860" i="1"/>
  <c r="Y860" i="1" s="1"/>
  <c r="E862" i="1"/>
  <c r="Y862" i="1" s="1"/>
  <c r="E863" i="1"/>
  <c r="Y863" i="1" s="1"/>
  <c r="E864" i="1"/>
  <c r="Y864" i="1" s="1"/>
  <c r="M638" i="1"/>
  <c r="AG638" i="1" s="1"/>
  <c r="M639" i="1"/>
  <c r="AG639" i="1" s="1"/>
  <c r="M640" i="1"/>
  <c r="AG640" i="1" s="1"/>
  <c r="M641" i="1"/>
  <c r="AG641" i="1" s="1"/>
  <c r="M642" i="1"/>
  <c r="AG642" i="1" s="1"/>
  <c r="M643" i="1"/>
  <c r="AG643" i="1" s="1"/>
  <c r="M644" i="1"/>
  <c r="AG644" i="1" s="1"/>
  <c r="M645" i="1"/>
  <c r="AG645" i="1" s="1"/>
  <c r="M646" i="1"/>
  <c r="AG646" i="1" s="1"/>
  <c r="M647" i="1"/>
  <c r="AG647" i="1" s="1"/>
  <c r="M648" i="1"/>
  <c r="AG648" i="1" s="1"/>
  <c r="M649" i="1"/>
  <c r="AG649" i="1" s="1"/>
  <c r="M650" i="1"/>
  <c r="AG650" i="1" s="1"/>
  <c r="M651" i="1"/>
  <c r="AG651" i="1" s="1"/>
  <c r="M161" i="9" s="1"/>
  <c r="H43" i="21" s="1"/>
  <c r="M652" i="1"/>
  <c r="AG652" i="1" s="1"/>
  <c r="M653" i="1"/>
  <c r="AG653" i="1" s="1"/>
  <c r="M654" i="1"/>
  <c r="AG654" i="1" s="1"/>
  <c r="M655" i="1"/>
  <c r="AG655" i="1" s="1"/>
  <c r="M656" i="1"/>
  <c r="AG656" i="1" s="1"/>
  <c r="M796" i="1"/>
  <c r="AG796" i="1" s="1"/>
  <c r="M797" i="1"/>
  <c r="AG797" i="1" s="1"/>
  <c r="M798" i="1"/>
  <c r="AG798" i="1" s="1"/>
  <c r="M195" i="9" s="1"/>
  <c r="M799" i="1"/>
  <c r="AG799" i="1" s="1"/>
  <c r="M806" i="1"/>
  <c r="AG806" i="1" s="1"/>
  <c r="M807" i="1"/>
  <c r="AG807" i="1" s="1"/>
  <c r="M808" i="1"/>
  <c r="AG808" i="1" s="1"/>
  <c r="M809" i="1"/>
  <c r="AG809" i="1" s="1"/>
  <c r="M810" i="1"/>
  <c r="AG810" i="1" s="1"/>
  <c r="M811" i="1"/>
  <c r="AG811" i="1" s="1"/>
  <c r="M812" i="1"/>
  <c r="AG812" i="1" s="1"/>
  <c r="M813" i="1"/>
  <c r="AG813" i="1" s="1"/>
  <c r="M814" i="1"/>
  <c r="AG814" i="1" s="1"/>
  <c r="M815" i="1"/>
  <c r="AG815" i="1" s="1"/>
  <c r="M816" i="1"/>
  <c r="AG816" i="1" s="1"/>
  <c r="M817" i="1"/>
  <c r="AG817" i="1" s="1"/>
  <c r="M818" i="1"/>
  <c r="AG818" i="1" s="1"/>
  <c r="M819" i="1"/>
  <c r="AG819" i="1" s="1"/>
  <c r="M820" i="1"/>
  <c r="AG820" i="1" s="1"/>
  <c r="M821" i="1"/>
  <c r="AG821" i="1" s="1"/>
  <c r="M822" i="1"/>
  <c r="AG822" i="1" s="1"/>
  <c r="M823" i="1"/>
  <c r="AG823" i="1" s="1"/>
  <c r="M824" i="1"/>
  <c r="AG824" i="1" s="1"/>
  <c r="M825" i="1"/>
  <c r="AG825" i="1" s="1"/>
  <c r="M826" i="1"/>
  <c r="AG826" i="1" s="1"/>
  <c r="M827" i="1"/>
  <c r="AG827" i="1" s="1"/>
  <c r="M828" i="1"/>
  <c r="AG828" i="1" s="1"/>
  <c r="M829" i="1"/>
  <c r="AG829" i="1" s="1"/>
  <c r="M830" i="1"/>
  <c r="AG830" i="1" s="1"/>
  <c r="M831" i="1"/>
  <c r="AG831" i="1" s="1"/>
  <c r="M832" i="1"/>
  <c r="AG832" i="1" s="1"/>
  <c r="M203" i="9" s="1"/>
  <c r="M833" i="1"/>
  <c r="AG833" i="1" s="1"/>
  <c r="M834" i="1"/>
  <c r="AG834" i="1" s="1"/>
  <c r="M835" i="1"/>
  <c r="AG835" i="1" s="1"/>
  <c r="M836" i="1"/>
  <c r="AG836" i="1" s="1"/>
  <c r="M837" i="1"/>
  <c r="AG837" i="1" s="1"/>
  <c r="M204" i="9" s="1"/>
  <c r="M838" i="1"/>
  <c r="AG838" i="1" s="1"/>
  <c r="M839" i="1"/>
  <c r="AG839" i="1" s="1"/>
  <c r="M205" i="9" s="1"/>
  <c r="M840" i="1"/>
  <c r="AG840" i="1" s="1"/>
  <c r="M841" i="1"/>
  <c r="AG841" i="1" s="1"/>
  <c r="M842" i="1"/>
  <c r="AG842" i="1" s="1"/>
  <c r="M843" i="1"/>
  <c r="AG843" i="1" s="1"/>
  <c r="M844" i="1"/>
  <c r="AG844" i="1" s="1"/>
  <c r="M206" i="9" s="1"/>
  <c r="M845" i="1"/>
  <c r="AG845" i="1" s="1"/>
  <c r="M846" i="1"/>
  <c r="AG846" i="1" s="1"/>
  <c r="M847" i="1"/>
  <c r="AG847" i="1" s="1"/>
  <c r="M848" i="1"/>
  <c r="AG848" i="1" s="1"/>
  <c r="M207" i="9" s="1"/>
  <c r="M849" i="1"/>
  <c r="AG849" i="1" s="1"/>
  <c r="M850" i="1"/>
  <c r="AG850" i="1" s="1"/>
  <c r="M851" i="1"/>
  <c r="AG851" i="1" s="1"/>
  <c r="M852" i="1"/>
  <c r="AG852" i="1" s="1"/>
  <c r="M853" i="1"/>
  <c r="AG853" i="1" s="1"/>
  <c r="M208" i="9" s="1"/>
  <c r="M854" i="1"/>
  <c r="AG854" i="1" s="1"/>
  <c r="M855" i="1"/>
  <c r="AG855" i="1" s="1"/>
  <c r="M856" i="1"/>
  <c r="AG856" i="1" s="1"/>
  <c r="M857" i="1"/>
  <c r="AG857" i="1" s="1"/>
  <c r="M209" i="9" s="1"/>
  <c r="M858" i="1"/>
  <c r="AG858" i="1" s="1"/>
  <c r="M859" i="1"/>
  <c r="AG859" i="1" s="1"/>
  <c r="M860" i="1"/>
  <c r="AG860" i="1" s="1"/>
  <c r="M861" i="1"/>
  <c r="AG861" i="1" s="1"/>
  <c r="M210" i="9" s="1"/>
  <c r="M862" i="1"/>
  <c r="AG862" i="1" s="1"/>
  <c r="M863" i="1"/>
  <c r="AG863" i="1" s="1"/>
  <c r="M864" i="1"/>
  <c r="AG864" i="1" s="1"/>
  <c r="I638" i="1"/>
  <c r="AC638" i="1" s="1"/>
  <c r="I639" i="1"/>
  <c r="AC639" i="1" s="1"/>
  <c r="I640" i="1"/>
  <c r="AC640" i="1" s="1"/>
  <c r="I641" i="1"/>
  <c r="AC641" i="1" s="1"/>
  <c r="I642" i="1"/>
  <c r="AC642" i="1" s="1"/>
  <c r="I643" i="1"/>
  <c r="AC643" i="1" s="1"/>
  <c r="I644" i="1"/>
  <c r="AC644" i="1" s="1"/>
  <c r="I645" i="1"/>
  <c r="AC645" i="1" s="1"/>
  <c r="I646" i="1"/>
  <c r="AC646" i="1" s="1"/>
  <c r="I647" i="1"/>
  <c r="AC647" i="1" s="1"/>
  <c r="I796" i="1"/>
  <c r="AC796" i="1" s="1"/>
  <c r="I797" i="1"/>
  <c r="AC797" i="1" s="1"/>
  <c r="I195" i="9" s="1"/>
  <c r="I798" i="1"/>
  <c r="AC798" i="1" s="1"/>
  <c r="I799" i="1"/>
  <c r="AC799" i="1" s="1"/>
  <c r="U806" i="1"/>
  <c r="Q806" i="1" s="1"/>
  <c r="AK806" i="1" s="1"/>
  <c r="U807" i="1"/>
  <c r="AO807" i="1" s="1"/>
  <c r="U808" i="1"/>
  <c r="Q808" i="1" s="1"/>
  <c r="AK808" i="1" s="1"/>
  <c r="U809" i="1"/>
  <c r="AO809" i="1" s="1"/>
  <c r="U810" i="1"/>
  <c r="U811" i="1"/>
  <c r="U812" i="1"/>
  <c r="Q812" i="1" s="1"/>
  <c r="AK812" i="1" s="1"/>
  <c r="U813" i="1"/>
  <c r="U814" i="1"/>
  <c r="U815" i="1"/>
  <c r="Q815" i="1" s="1"/>
  <c r="AK815" i="1" s="1"/>
  <c r="U816" i="1"/>
  <c r="Q816" i="1" s="1"/>
  <c r="AK816" i="1" s="1"/>
  <c r="U817" i="1"/>
  <c r="AO817" i="1" s="1"/>
  <c r="U818" i="1"/>
  <c r="Q818" i="1" s="1"/>
  <c r="AK818" i="1" s="1"/>
  <c r="U819" i="1"/>
  <c r="U820" i="1"/>
  <c r="U821" i="1"/>
  <c r="AO821" i="1" s="1"/>
  <c r="U822" i="1"/>
  <c r="U823" i="1"/>
  <c r="Q823" i="1" s="1"/>
  <c r="AK823" i="1" s="1"/>
  <c r="U824" i="1"/>
  <c r="AO824" i="1" s="1"/>
  <c r="U825" i="1"/>
  <c r="Q825" i="1" s="1"/>
  <c r="AK825" i="1" s="1"/>
  <c r="U826" i="1"/>
  <c r="Q826" i="1" s="1"/>
  <c r="AK826" i="1" s="1"/>
  <c r="U827" i="1"/>
  <c r="U828" i="1"/>
  <c r="U829" i="1"/>
  <c r="U830" i="1"/>
  <c r="Q830" i="1" s="1"/>
  <c r="AK830" i="1" s="1"/>
  <c r="U831" i="1"/>
  <c r="Q831" i="1" s="1"/>
  <c r="AK831" i="1" s="1"/>
  <c r="U832" i="1"/>
  <c r="Q832" i="1" s="1"/>
  <c r="AK832" i="1" s="1"/>
  <c r="Q203" i="9" s="1"/>
  <c r="U833" i="1"/>
  <c r="U834" i="1"/>
  <c r="U835" i="1"/>
  <c r="U836" i="1"/>
  <c r="AO836" i="1" s="1"/>
  <c r="U837" i="1"/>
  <c r="U838" i="1"/>
  <c r="U839" i="1"/>
  <c r="Q839" i="1" s="1"/>
  <c r="AK839" i="1" s="1"/>
  <c r="Q205" i="9" s="1"/>
  <c r="U840" i="1"/>
  <c r="Q840" i="1" s="1"/>
  <c r="AK840" i="1" s="1"/>
  <c r="U841" i="1"/>
  <c r="U842" i="1"/>
  <c r="U843" i="1"/>
  <c r="U844" i="1"/>
  <c r="U845" i="1"/>
  <c r="U846" i="1"/>
  <c r="U847" i="1"/>
  <c r="Q847" i="1" s="1"/>
  <c r="AK847" i="1" s="1"/>
  <c r="U848" i="1"/>
  <c r="Q848" i="1" s="1"/>
  <c r="AK848" i="1" s="1"/>
  <c r="Q207" i="9" s="1"/>
  <c r="U849" i="1"/>
  <c r="AO849" i="1" s="1"/>
  <c r="U850" i="1"/>
  <c r="U851" i="1"/>
  <c r="U852" i="1"/>
  <c r="Q852" i="1" s="1"/>
  <c r="AK852" i="1" s="1"/>
  <c r="U853" i="1"/>
  <c r="U854" i="1"/>
  <c r="U855" i="1"/>
  <c r="Q855" i="1" s="1"/>
  <c r="AK855" i="1" s="1"/>
  <c r="U856" i="1"/>
  <c r="AO856" i="1" s="1"/>
  <c r="U857" i="1"/>
  <c r="AO857" i="1" s="1"/>
  <c r="U209" i="9" s="1"/>
  <c r="U858" i="1"/>
  <c r="U859" i="1"/>
  <c r="U860" i="1"/>
  <c r="U861" i="1"/>
  <c r="Q861" i="1" s="1"/>
  <c r="AK861" i="1" s="1"/>
  <c r="Q210" i="9" s="1"/>
  <c r="U862" i="1"/>
  <c r="U863" i="1"/>
  <c r="U864" i="1"/>
  <c r="Y865" i="1"/>
  <c r="AD865" i="1"/>
  <c r="AG865" i="1"/>
  <c r="AK865" i="1"/>
  <c r="AO865" i="1"/>
  <c r="F864" i="1"/>
  <c r="Z864" i="1" s="1"/>
  <c r="G864" i="1"/>
  <c r="AA864" i="1" s="1"/>
  <c r="J864" i="1"/>
  <c r="BT60" i="20"/>
  <c r="BT59" i="20"/>
  <c r="BT58" i="20"/>
  <c r="BT49" i="20"/>
  <c r="BT47" i="20"/>
  <c r="BT46" i="20"/>
  <c r="BT45" i="20"/>
  <c r="BT44" i="20"/>
  <c r="BT42" i="20"/>
  <c r="BT41" i="20"/>
  <c r="BT40" i="20"/>
  <c r="BT39" i="20"/>
  <c r="BT37" i="20"/>
  <c r="BT36" i="20"/>
  <c r="BT35" i="20"/>
  <c r="BT34" i="20"/>
  <c r="BT23" i="20"/>
  <c r="BT22" i="20"/>
  <c r="BT21" i="20"/>
  <c r="BT20" i="20"/>
  <c r="BT18" i="20"/>
  <c r="E864" i="13"/>
  <c r="AO864" i="4"/>
  <c r="AI864" i="4"/>
  <c r="AN864" i="4"/>
  <c r="AM864" i="4"/>
  <c r="A857" i="19"/>
  <c r="B857" i="19"/>
  <c r="A858" i="19"/>
  <c r="B858" i="19"/>
  <c r="A859" i="19"/>
  <c r="B859" i="19"/>
  <c r="A860" i="19"/>
  <c r="B860" i="19"/>
  <c r="A861" i="19"/>
  <c r="B861" i="19"/>
  <c r="A862" i="19"/>
  <c r="B862" i="19"/>
  <c r="A863" i="19"/>
  <c r="B863" i="19"/>
  <c r="A864" i="19"/>
  <c r="B864" i="19"/>
  <c r="B210" i="17"/>
  <c r="C210" i="17"/>
  <c r="B211" i="17"/>
  <c r="C211" i="17"/>
  <c r="B212" i="17"/>
  <c r="C212" i="17"/>
  <c r="B213" i="17"/>
  <c r="C213" i="17"/>
  <c r="B214" i="17"/>
  <c r="C214" i="17"/>
  <c r="B215" i="17"/>
  <c r="C215" i="17"/>
  <c r="B216" i="17"/>
  <c r="C216" i="17"/>
  <c r="B217" i="17"/>
  <c r="C217" i="17"/>
  <c r="B218" i="17"/>
  <c r="C218" i="17"/>
  <c r="B219" i="17"/>
  <c r="C219" i="17"/>
  <c r="B220" i="17"/>
  <c r="C220" i="17"/>
  <c r="B221" i="17"/>
  <c r="C221" i="17"/>
  <c r="B222" i="17"/>
  <c r="C222" i="17"/>
  <c r="B223" i="17"/>
  <c r="C223" i="17"/>
  <c r="B224" i="17"/>
  <c r="C224" i="17"/>
  <c r="B210" i="18"/>
  <c r="C210" i="18"/>
  <c r="B211" i="18"/>
  <c r="C211" i="18"/>
  <c r="B212" i="18"/>
  <c r="C212" i="18"/>
  <c r="B213" i="18"/>
  <c r="C213" i="18"/>
  <c r="B214" i="18"/>
  <c r="C214" i="18"/>
  <c r="B215" i="18"/>
  <c r="C215" i="18"/>
  <c r="B216" i="18"/>
  <c r="C216" i="18"/>
  <c r="B217" i="18"/>
  <c r="C217" i="18"/>
  <c r="B218" i="18"/>
  <c r="C218" i="18"/>
  <c r="B219" i="18"/>
  <c r="C219" i="18"/>
  <c r="B220" i="18"/>
  <c r="C220" i="18"/>
  <c r="B221" i="18"/>
  <c r="C221" i="18"/>
  <c r="B222" i="18"/>
  <c r="C222" i="18"/>
  <c r="B223" i="18"/>
  <c r="C223" i="18"/>
  <c r="B224" i="18"/>
  <c r="C224" i="18"/>
  <c r="B222" i="9"/>
  <c r="C222" i="9"/>
  <c r="B223" i="9"/>
  <c r="C223" i="9"/>
  <c r="B224" i="9"/>
  <c r="C224" i="9"/>
  <c r="C210" i="29"/>
  <c r="D210" i="29"/>
  <c r="C211" i="29"/>
  <c r="D211" i="29"/>
  <c r="C212" i="29"/>
  <c r="D212" i="29"/>
  <c r="C213" i="29"/>
  <c r="D213" i="29"/>
  <c r="C214" i="29"/>
  <c r="D214" i="29"/>
  <c r="C215" i="29"/>
  <c r="D215" i="29"/>
  <c r="C216" i="29"/>
  <c r="D216" i="29"/>
  <c r="C217" i="29"/>
  <c r="D217" i="29"/>
  <c r="C218" i="29"/>
  <c r="D218" i="29"/>
  <c r="C219" i="29"/>
  <c r="D219" i="29"/>
  <c r="C220" i="29"/>
  <c r="D220" i="29"/>
  <c r="C222" i="29"/>
  <c r="D222" i="29"/>
  <c r="C223" i="29"/>
  <c r="D223" i="29"/>
  <c r="C224" i="29"/>
  <c r="D224" i="29"/>
  <c r="AL864" i="1"/>
  <c r="AM864" i="1"/>
  <c r="AP864" i="1"/>
  <c r="AQ864" i="1"/>
  <c r="AY863" i="2"/>
  <c r="AP210" i="29"/>
  <c r="AO210" i="29"/>
  <c r="BT864" i="4"/>
  <c r="BS864" i="4"/>
  <c r="AR864" i="4"/>
  <c r="O864" i="4"/>
  <c r="N864" i="4"/>
  <c r="Y210" i="9"/>
  <c r="Y209" i="9"/>
  <c r="AE210" i="9"/>
  <c r="AG210" i="9"/>
  <c r="AH210" i="9"/>
  <c r="AI210" i="9"/>
  <c r="E864" i="4"/>
  <c r="AB864" i="4"/>
  <c r="BG864" i="4"/>
  <c r="BH864" i="4"/>
  <c r="BI864" i="4"/>
  <c r="BK864" i="4"/>
  <c r="AW864" i="4"/>
  <c r="AX864" i="4"/>
  <c r="AZ864" i="4"/>
  <c r="BB864" i="4" s="1"/>
  <c r="BA864" i="4"/>
  <c r="BC864" i="4"/>
  <c r="BD864" i="4"/>
  <c r="AA863" i="2"/>
  <c r="AB863" i="2"/>
  <c r="AC863" i="2"/>
  <c r="AE863" i="2"/>
  <c r="AI863" i="2"/>
  <c r="AJ863" i="2"/>
  <c r="AK863" i="2"/>
  <c r="AM863" i="2"/>
  <c r="AO863" i="2"/>
  <c r="AP863" i="2"/>
  <c r="AQ863" i="2"/>
  <c r="AS863" i="2"/>
  <c r="AT863" i="2"/>
  <c r="AU863" i="2"/>
  <c r="AK864" i="4"/>
  <c r="AT864" i="4"/>
  <c r="AU864" i="4"/>
  <c r="AC864" i="4"/>
  <c r="AD864" i="4"/>
  <c r="U864" i="4"/>
  <c r="V864" i="4"/>
  <c r="W864" i="4"/>
  <c r="X864" i="4"/>
  <c r="AL863" i="1"/>
  <c r="AM863" i="1"/>
  <c r="AP863" i="1"/>
  <c r="AQ863" i="1"/>
  <c r="F863" i="1"/>
  <c r="Z863" i="1" s="1"/>
  <c r="G863" i="1"/>
  <c r="AA863" i="1" s="1"/>
  <c r="J863" i="1"/>
  <c r="N863" i="1"/>
  <c r="AH863" i="1" s="1"/>
  <c r="O863" i="1"/>
  <c r="AI863" i="1" s="1"/>
  <c r="E863" i="13"/>
  <c r="AN863" i="4"/>
  <c r="AM863" i="4"/>
  <c r="Z210" i="29"/>
  <c r="Y210" i="29"/>
  <c r="X210" i="29"/>
  <c r="V210" i="29"/>
  <c r="U210" i="29"/>
  <c r="T210" i="29"/>
  <c r="R210" i="29"/>
  <c r="Q210" i="29"/>
  <c r="P210" i="29"/>
  <c r="N210" i="29"/>
  <c r="J210" i="29"/>
  <c r="H210" i="29"/>
  <c r="G210" i="29"/>
  <c r="F210" i="29"/>
  <c r="BS863" i="4"/>
  <c r="BT863" i="4"/>
  <c r="BC863" i="4"/>
  <c r="BD863" i="4"/>
  <c r="BG863" i="4"/>
  <c r="BH863" i="4"/>
  <c r="BI863" i="4"/>
  <c r="BK863" i="4"/>
  <c r="AO863" i="4"/>
  <c r="H863" i="13" s="1"/>
  <c r="AR863" i="4"/>
  <c r="AT863" i="4"/>
  <c r="AU863" i="4"/>
  <c r="AW863" i="4"/>
  <c r="AX863" i="4"/>
  <c r="AZ863" i="4"/>
  <c r="BA863" i="4"/>
  <c r="AI863" i="4"/>
  <c r="AK863" i="4"/>
  <c r="AD863" i="4"/>
  <c r="T210" i="18"/>
  <c r="AC863" i="4"/>
  <c r="AB863" i="4"/>
  <c r="U863" i="4"/>
  <c r="V863" i="4"/>
  <c r="W863" i="4"/>
  <c r="X863" i="4"/>
  <c r="E863" i="4"/>
  <c r="N863" i="4"/>
  <c r="O863" i="4"/>
  <c r="AA862" i="2"/>
  <c r="AB862" i="2"/>
  <c r="AC862" i="2"/>
  <c r="AE862" i="2"/>
  <c r="AI862" i="2"/>
  <c r="AJ862" i="2"/>
  <c r="AK862" i="2"/>
  <c r="AM862" i="2"/>
  <c r="AO862" i="2"/>
  <c r="AP862" i="2"/>
  <c r="AQ862" i="2"/>
  <c r="AS862" i="2"/>
  <c r="AT862" i="2"/>
  <c r="AU862" i="2"/>
  <c r="AY861" i="2"/>
  <c r="AY862" i="2"/>
  <c r="AQ862" i="1"/>
  <c r="AP862" i="1"/>
  <c r="AM862" i="1"/>
  <c r="AL862" i="1"/>
  <c r="F862" i="1"/>
  <c r="Z862" i="1" s="1"/>
  <c r="G862" i="1"/>
  <c r="AA862" i="1" s="1"/>
  <c r="J862" i="1"/>
  <c r="AD862" i="1" s="1"/>
  <c r="N862" i="1"/>
  <c r="AH862" i="1" s="1"/>
  <c r="O862" i="1"/>
  <c r="AI862" i="1" s="1"/>
  <c r="AM862" i="4"/>
  <c r="E862" i="4"/>
  <c r="AC862" i="4"/>
  <c r="AD862" i="4"/>
  <c r="E860" i="13"/>
  <c r="E861" i="13"/>
  <c r="E862" i="13"/>
  <c r="BS862" i="4"/>
  <c r="BT862" i="4"/>
  <c r="BC862" i="4"/>
  <c r="BD862" i="4"/>
  <c r="BG862" i="4"/>
  <c r="BH862" i="4"/>
  <c r="BI862" i="4"/>
  <c r="K210" i="17" s="1"/>
  <c r="BK862" i="4"/>
  <c r="AO862" i="4"/>
  <c r="AR862" i="4"/>
  <c r="AT862" i="4"/>
  <c r="AU862" i="4"/>
  <c r="AW862" i="4"/>
  <c r="AX862" i="4"/>
  <c r="AZ862" i="4"/>
  <c r="BB862" i="4" s="1"/>
  <c r="BA862" i="4"/>
  <c r="AI862" i="4"/>
  <c r="AK862" i="4"/>
  <c r="AB862" i="4"/>
  <c r="N862" i="4"/>
  <c r="O862" i="4"/>
  <c r="X862" i="4"/>
  <c r="N210" i="18"/>
  <c r="W862" i="4"/>
  <c r="M210" i="18"/>
  <c r="V862" i="4"/>
  <c r="L210" i="18"/>
  <c r="U862" i="4"/>
  <c r="K210" i="18"/>
  <c r="AT861" i="2"/>
  <c r="AP861" i="2"/>
  <c r="AJ861" i="2"/>
  <c r="AB861" i="2"/>
  <c r="AC861" i="2"/>
  <c r="AQ861" i="2"/>
  <c r="AU861" i="2"/>
  <c r="AK861" i="2"/>
  <c r="AL861" i="1"/>
  <c r="R210" i="9"/>
  <c r="AM861" i="1"/>
  <c r="S210" i="9"/>
  <c r="AP861" i="1"/>
  <c r="V210" i="9"/>
  <c r="AQ861" i="1"/>
  <c r="W210" i="9"/>
  <c r="G861" i="1"/>
  <c r="AA861" i="1" s="1"/>
  <c r="G210" i="9" s="1"/>
  <c r="J861" i="1"/>
  <c r="AD861" i="1" s="1"/>
  <c r="J210" i="9" s="1"/>
  <c r="N861" i="1"/>
  <c r="AH861" i="1" s="1"/>
  <c r="N210" i="9" s="1"/>
  <c r="O861" i="1"/>
  <c r="AI861" i="1" s="1"/>
  <c r="O210" i="9" s="1"/>
  <c r="AR861" i="4"/>
  <c r="AT861" i="4"/>
  <c r="AU861" i="4"/>
  <c r="AW861" i="4"/>
  <c r="AX861" i="4"/>
  <c r="AZ861" i="4"/>
  <c r="BB861" i="4" s="1"/>
  <c r="BA861" i="4"/>
  <c r="BC861" i="4"/>
  <c r="BD861" i="4"/>
  <c r="BG861" i="4"/>
  <c r="BH861" i="4"/>
  <c r="BI861" i="4"/>
  <c r="BK861" i="4"/>
  <c r="AN861" i="4"/>
  <c r="AM861" i="4"/>
  <c r="AO859" i="4"/>
  <c r="AO860" i="4"/>
  <c r="AO861" i="4"/>
  <c r="AI861" i="4"/>
  <c r="AA210" i="18" s="1"/>
  <c r="BT38" i="20" s="1"/>
  <c r="AK861" i="4"/>
  <c r="BP865" i="2"/>
  <c r="BN865" i="2"/>
  <c r="BL865" i="2"/>
  <c r="BJ865" i="2"/>
  <c r="BH865" i="2"/>
  <c r="BF865" i="2"/>
  <c r="BP861" i="2"/>
  <c r="BN861" i="2"/>
  <c r="BL861" i="2"/>
  <c r="BJ861" i="2"/>
  <c r="BH861" i="2"/>
  <c r="BF861" i="2"/>
  <c r="AM861" i="2"/>
  <c r="AE861" i="2"/>
  <c r="AA861" i="2"/>
  <c r="AO861" i="2"/>
  <c r="AS861" i="2"/>
  <c r="AI861" i="2"/>
  <c r="AK860" i="2"/>
  <c r="AC861" i="4"/>
  <c r="AD861" i="4"/>
  <c r="AB861" i="4"/>
  <c r="BS861" i="4"/>
  <c r="BT861" i="4"/>
  <c r="AA860" i="2"/>
  <c r="AB860" i="2"/>
  <c r="AC860" i="2"/>
  <c r="AE860" i="2"/>
  <c r="AI860" i="2"/>
  <c r="AJ860" i="2"/>
  <c r="AM860" i="2"/>
  <c r="AO860" i="2"/>
  <c r="AP860" i="2"/>
  <c r="AQ860" i="2"/>
  <c r="AS860" i="2"/>
  <c r="AT860" i="2"/>
  <c r="AU860" i="2"/>
  <c r="AY860" i="2"/>
  <c r="E861" i="4"/>
  <c r="N861" i="4"/>
  <c r="O861" i="4"/>
  <c r="U861" i="4"/>
  <c r="V861" i="4"/>
  <c r="W861" i="4"/>
  <c r="X861" i="4"/>
  <c r="BO859" i="4"/>
  <c r="BO860" i="4"/>
  <c r="BO861" i="4"/>
  <c r="BO862" i="4"/>
  <c r="BO863" i="4"/>
  <c r="BO864" i="4"/>
  <c r="BO865" i="4"/>
  <c r="BO866" i="4"/>
  <c r="BO867" i="4"/>
  <c r="BO868" i="4"/>
  <c r="BO869" i="4"/>
  <c r="BO870" i="4"/>
  <c r="BN859" i="4"/>
  <c r="BN860" i="4"/>
  <c r="BN861" i="4"/>
  <c r="BN862" i="4"/>
  <c r="BN863" i="4"/>
  <c r="BN864" i="4"/>
  <c r="BN865" i="4"/>
  <c r="BN866" i="4"/>
  <c r="BN867" i="4"/>
  <c r="BN868" i="4"/>
  <c r="BN869" i="4"/>
  <c r="BN870" i="4"/>
  <c r="BC859" i="4"/>
  <c r="BD859" i="4"/>
  <c r="BG859" i="4"/>
  <c r="BH859" i="4"/>
  <c r="BI859" i="4"/>
  <c r="K209" i="17" s="1"/>
  <c r="BK859" i="4"/>
  <c r="BC860" i="4"/>
  <c r="BD860" i="4"/>
  <c r="BG860" i="4"/>
  <c r="BH860" i="4"/>
  <c r="BI860" i="4"/>
  <c r="BK860" i="4"/>
  <c r="AW859" i="4"/>
  <c r="AY859" i="4" s="1"/>
  <c r="AX859" i="4"/>
  <c r="AW860" i="4"/>
  <c r="AX860" i="4"/>
  <c r="AI859" i="4"/>
  <c r="AI860" i="4"/>
  <c r="AL860" i="1"/>
  <c r="AM860" i="1"/>
  <c r="AP860" i="1"/>
  <c r="AQ860" i="1"/>
  <c r="O860" i="1"/>
  <c r="AI860" i="1" s="1"/>
  <c r="F860" i="1"/>
  <c r="Z860" i="1" s="1"/>
  <c r="G860" i="1"/>
  <c r="AA860" i="1" s="1"/>
  <c r="J860" i="1"/>
  <c r="N860" i="1"/>
  <c r="AH860" i="1" s="1"/>
  <c r="AA858" i="2"/>
  <c r="AB858" i="2"/>
  <c r="AC858" i="2"/>
  <c r="AE858" i="2"/>
  <c r="AI858" i="2"/>
  <c r="AJ858" i="2"/>
  <c r="AK858" i="2"/>
  <c r="AM858" i="2"/>
  <c r="AO858" i="2"/>
  <c r="AP858" i="2"/>
  <c r="AQ858" i="2"/>
  <c r="AS858" i="2"/>
  <c r="AT858" i="2"/>
  <c r="AU858" i="2"/>
  <c r="AY858" i="2"/>
  <c r="AA859" i="2"/>
  <c r="AB859" i="2"/>
  <c r="AC859" i="2"/>
  <c r="AE859" i="2"/>
  <c r="AI859" i="2"/>
  <c r="AJ859" i="2"/>
  <c r="AK859" i="2"/>
  <c r="AM859" i="2"/>
  <c r="AO859" i="2"/>
  <c r="AP859" i="2"/>
  <c r="AQ859" i="2"/>
  <c r="AS859" i="2"/>
  <c r="AT859" i="2"/>
  <c r="AU859" i="2"/>
  <c r="AY859" i="2"/>
  <c r="F859" i="1"/>
  <c r="Z859" i="1" s="1"/>
  <c r="G859" i="1"/>
  <c r="AA859" i="1" s="1"/>
  <c r="J859" i="1"/>
  <c r="N859" i="1"/>
  <c r="AH859" i="1" s="1"/>
  <c r="O859" i="1"/>
  <c r="AI859" i="1" s="1"/>
  <c r="AL859" i="1"/>
  <c r="AM859" i="1"/>
  <c r="AP859" i="1"/>
  <c r="AQ859" i="1"/>
  <c r="AM859" i="4"/>
  <c r="AM860" i="4"/>
  <c r="BS859" i="4"/>
  <c r="BT859" i="4"/>
  <c r="BS860" i="4"/>
  <c r="BT860" i="4"/>
  <c r="AR859" i="4"/>
  <c r="AT859" i="4"/>
  <c r="AU859" i="4"/>
  <c r="AZ859" i="4"/>
  <c r="BA859" i="4"/>
  <c r="BB859" i="4" s="1"/>
  <c r="AR860" i="4"/>
  <c r="AT860" i="4"/>
  <c r="AU860" i="4"/>
  <c r="AZ860" i="4"/>
  <c r="BA860" i="4"/>
  <c r="AK859" i="4"/>
  <c r="AK860" i="4"/>
  <c r="AC859" i="4"/>
  <c r="AD859" i="4"/>
  <c r="AC860" i="4"/>
  <c r="AD860" i="4"/>
  <c r="U859" i="4"/>
  <c r="V859" i="4"/>
  <c r="W859" i="4"/>
  <c r="X859" i="4"/>
  <c r="U860" i="4"/>
  <c r="V860" i="4"/>
  <c r="W860" i="4"/>
  <c r="X860" i="4"/>
  <c r="E859" i="4"/>
  <c r="N859" i="4"/>
  <c r="O859" i="4"/>
  <c r="E860" i="4"/>
  <c r="N860" i="4"/>
  <c r="O860" i="4"/>
  <c r="E859" i="13"/>
  <c r="AM858" i="4"/>
  <c r="E858" i="13"/>
  <c r="L208" i="17"/>
  <c r="L207" i="17"/>
  <c r="L206" i="17"/>
  <c r="AB858" i="4"/>
  <c r="AO858" i="4"/>
  <c r="AE209" i="9"/>
  <c r="AG209" i="9"/>
  <c r="AH209" i="9"/>
  <c r="AI209" i="9"/>
  <c r="AC209" i="29"/>
  <c r="AY857" i="2"/>
  <c r="AA857" i="2"/>
  <c r="AB857" i="2"/>
  <c r="AC857" i="2"/>
  <c r="AE857" i="2"/>
  <c r="AI857" i="2"/>
  <c r="AJ857" i="2"/>
  <c r="AK857" i="2"/>
  <c r="AM857" i="2"/>
  <c r="AO857" i="2"/>
  <c r="AP857" i="2"/>
  <c r="AQ857" i="2"/>
  <c r="AS857" i="2"/>
  <c r="AT857" i="2"/>
  <c r="AU857" i="2"/>
  <c r="O858" i="1"/>
  <c r="AL858" i="1"/>
  <c r="AM858" i="1"/>
  <c r="AP858" i="1"/>
  <c r="AQ858" i="1"/>
  <c r="F858" i="1"/>
  <c r="Z858" i="1" s="1"/>
  <c r="G858" i="1"/>
  <c r="AA858" i="1" s="1"/>
  <c r="J858" i="1"/>
  <c r="N858" i="1"/>
  <c r="AH858" i="1" s="1"/>
  <c r="BP858" i="4"/>
  <c r="BP859" i="4"/>
  <c r="BP860" i="4"/>
  <c r="BP861" i="4"/>
  <c r="BP862" i="4"/>
  <c r="BP863" i="4"/>
  <c r="BP864" i="4"/>
  <c r="BP865" i="4"/>
  <c r="BS858" i="4"/>
  <c r="BT858" i="4"/>
  <c r="AR858" i="4"/>
  <c r="AT858" i="4"/>
  <c r="AU858" i="4"/>
  <c r="AW858" i="4"/>
  <c r="AX858" i="4"/>
  <c r="AZ858" i="4"/>
  <c r="BA858" i="4"/>
  <c r="BC858" i="4"/>
  <c r="BE858" i="4" s="1"/>
  <c r="BD858" i="4"/>
  <c r="BG858" i="4"/>
  <c r="BH858" i="4"/>
  <c r="BI858" i="4"/>
  <c r="BK858" i="4"/>
  <c r="AI858" i="4"/>
  <c r="AK858" i="4"/>
  <c r="AD858" i="4"/>
  <c r="T209" i="18"/>
  <c r="AC858" i="4"/>
  <c r="X858" i="4"/>
  <c r="N209" i="18"/>
  <c r="W858" i="4"/>
  <c r="M209" i="18"/>
  <c r="V858" i="4"/>
  <c r="L209" i="18"/>
  <c r="U858" i="4"/>
  <c r="K209" i="18"/>
  <c r="E858" i="4"/>
  <c r="N858" i="4"/>
  <c r="O858" i="4"/>
  <c r="S209" i="18"/>
  <c r="AL857" i="1"/>
  <c r="R209" i="9"/>
  <c r="AM857" i="1"/>
  <c r="S209" i="9"/>
  <c r="AP857" i="1"/>
  <c r="V209" i="9"/>
  <c r="AQ857" i="1"/>
  <c r="W209" i="9"/>
  <c r="F857" i="1"/>
  <c r="Z857" i="1" s="1"/>
  <c r="F209" i="9" s="1"/>
  <c r="G857" i="1"/>
  <c r="AA857" i="1" s="1"/>
  <c r="G209" i="9" s="1"/>
  <c r="J857" i="1"/>
  <c r="N857" i="1"/>
  <c r="AH857" i="1" s="1"/>
  <c r="N209" i="9" s="1"/>
  <c r="O857" i="1"/>
  <c r="AI857" i="1" s="1"/>
  <c r="E857" i="13"/>
  <c r="E856" i="13"/>
  <c r="AN857" i="4"/>
  <c r="AM857" i="4"/>
  <c r="BS857" i="4"/>
  <c r="BT857" i="4"/>
  <c r="BP857" i="4"/>
  <c r="AO857" i="4"/>
  <c r="AR857" i="4"/>
  <c r="AT857" i="4"/>
  <c r="AU857" i="4"/>
  <c r="AW857" i="4"/>
  <c r="AX857" i="4"/>
  <c r="AY857" i="4" s="1"/>
  <c r="AZ857" i="4"/>
  <c r="BA857" i="4"/>
  <c r="BC857" i="4"/>
  <c r="BD857" i="4"/>
  <c r="BG857" i="4"/>
  <c r="BH857" i="4"/>
  <c r="BI857" i="4"/>
  <c r="BK857" i="4"/>
  <c r="AI857" i="4"/>
  <c r="AK857" i="4"/>
  <c r="AC857" i="4"/>
  <c r="AD857" i="4"/>
  <c r="AB857" i="4"/>
  <c r="E857" i="4"/>
  <c r="N857" i="4"/>
  <c r="O857" i="4"/>
  <c r="U857" i="4"/>
  <c r="V857" i="4"/>
  <c r="W857" i="4"/>
  <c r="X857" i="4"/>
  <c r="AY856" i="2"/>
  <c r="Z209" i="29"/>
  <c r="Y209" i="29"/>
  <c r="X209" i="29"/>
  <c r="V209" i="29"/>
  <c r="U209" i="29"/>
  <c r="M91" i="31"/>
  <c r="T209" i="29"/>
  <c r="R209" i="29"/>
  <c r="Q209" i="29"/>
  <c r="P209" i="29"/>
  <c r="N209" i="29"/>
  <c r="J209" i="29"/>
  <c r="H209" i="29"/>
  <c r="G209" i="29"/>
  <c r="C91" i="31"/>
  <c r="F209" i="29"/>
  <c r="AU856" i="2"/>
  <c r="AT856" i="2"/>
  <c r="AS856" i="2"/>
  <c r="AQ856" i="2"/>
  <c r="AP856" i="2"/>
  <c r="AO856" i="2"/>
  <c r="AM856" i="2"/>
  <c r="AK856" i="2"/>
  <c r="AJ856" i="2"/>
  <c r="AI856" i="2"/>
  <c r="AE856" i="2"/>
  <c r="AC856" i="2"/>
  <c r="AB856" i="2"/>
  <c r="AA856" i="2"/>
  <c r="BP856" i="4"/>
  <c r="AM856" i="4"/>
  <c r="A78" i="25"/>
  <c r="A78" i="24"/>
  <c r="C78" i="24"/>
  <c r="BS59" i="20"/>
  <c r="BS41" i="20"/>
  <c r="BS40" i="20"/>
  <c r="AL856" i="1"/>
  <c r="AM856" i="1"/>
  <c r="AP856" i="1"/>
  <c r="AQ856" i="1"/>
  <c r="F856" i="1"/>
  <c r="Z856" i="1" s="1"/>
  <c r="G856" i="1"/>
  <c r="AA856" i="1" s="1"/>
  <c r="J856" i="1"/>
  <c r="N856" i="1"/>
  <c r="AH856" i="1" s="1"/>
  <c r="O856" i="1"/>
  <c r="AI856" i="1" s="1"/>
  <c r="AY855" i="2"/>
  <c r="AA855" i="2"/>
  <c r="AB855" i="2"/>
  <c r="AC855" i="2"/>
  <c r="AE855" i="2"/>
  <c r="AI855" i="2"/>
  <c r="AJ855" i="2"/>
  <c r="AK855" i="2"/>
  <c r="AM855" i="2"/>
  <c r="AO855" i="2"/>
  <c r="AP855" i="2"/>
  <c r="AQ855" i="2"/>
  <c r="AS855" i="2"/>
  <c r="AT855" i="2"/>
  <c r="AU855" i="2"/>
  <c r="BS856" i="4"/>
  <c r="BT856" i="4"/>
  <c r="AO856" i="4"/>
  <c r="H856" i="13" s="1"/>
  <c r="AR856" i="4"/>
  <c r="AT856" i="4"/>
  <c r="AU856" i="4"/>
  <c r="AW856" i="4"/>
  <c r="AX856" i="4"/>
  <c r="AZ856" i="4"/>
  <c r="BA856" i="4"/>
  <c r="BC856" i="4"/>
  <c r="BD856" i="4"/>
  <c r="BG856" i="4"/>
  <c r="BH856" i="4"/>
  <c r="BI856" i="4"/>
  <c r="BK856" i="4"/>
  <c r="AI856" i="4"/>
  <c r="AK856" i="4"/>
  <c r="AB856" i="4"/>
  <c r="AC856" i="4"/>
  <c r="AD856" i="4"/>
  <c r="U856" i="4"/>
  <c r="V856" i="4"/>
  <c r="W856" i="4"/>
  <c r="X856" i="4"/>
  <c r="E856" i="4"/>
  <c r="N856" i="4"/>
  <c r="O856" i="4"/>
  <c r="AC207" i="29"/>
  <c r="Z208" i="29"/>
  <c r="Y208" i="29"/>
  <c r="X208" i="29"/>
  <c r="V208" i="29"/>
  <c r="N90" i="31"/>
  <c r="U208" i="29"/>
  <c r="T208" i="29"/>
  <c r="R208" i="29"/>
  <c r="Q208" i="29"/>
  <c r="P208" i="29"/>
  <c r="N208" i="29"/>
  <c r="J208" i="29"/>
  <c r="H208" i="29"/>
  <c r="D90" i="31"/>
  <c r="G208" i="29"/>
  <c r="F208" i="29"/>
  <c r="F207" i="29"/>
  <c r="Y208" i="9"/>
  <c r="E851" i="13"/>
  <c r="E852" i="13"/>
  <c r="E853" i="13"/>
  <c r="E854" i="13"/>
  <c r="E855" i="13"/>
  <c r="BR60" i="20"/>
  <c r="BR59" i="20"/>
  <c r="BR58" i="20"/>
  <c r="BR55" i="20"/>
  <c r="BR54" i="20"/>
  <c r="BR53" i="20"/>
  <c r="BR52" i="20"/>
  <c r="BR44" i="20"/>
  <c r="BR42" i="20"/>
  <c r="BR41" i="20"/>
  <c r="BR40" i="20"/>
  <c r="BR39" i="20"/>
  <c r="BR37" i="20"/>
  <c r="BR36" i="20"/>
  <c r="BR35" i="20"/>
  <c r="AM855" i="4"/>
  <c r="AY854" i="2"/>
  <c r="AT854" i="2"/>
  <c r="AU854" i="2"/>
  <c r="AJ854" i="2"/>
  <c r="AK854" i="2"/>
  <c r="AM854" i="2"/>
  <c r="AO854" i="2"/>
  <c r="AP854" i="2"/>
  <c r="AQ854" i="2"/>
  <c r="AA854" i="2"/>
  <c r="AB854" i="2"/>
  <c r="AC854" i="2"/>
  <c r="AE854" i="2"/>
  <c r="AL855" i="1"/>
  <c r="AM855" i="1"/>
  <c r="AP855" i="1"/>
  <c r="AQ855" i="1"/>
  <c r="F855" i="1"/>
  <c r="Z855" i="1" s="1"/>
  <c r="G855" i="1"/>
  <c r="AA855" i="1" s="1"/>
  <c r="J855" i="1"/>
  <c r="N855" i="1"/>
  <c r="AH855" i="1" s="1"/>
  <c r="O855" i="1"/>
  <c r="AI855" i="1" s="1"/>
  <c r="BG854" i="4"/>
  <c r="AI854" i="2"/>
  <c r="AS854" i="2"/>
  <c r="BS855" i="4"/>
  <c r="BT855" i="4"/>
  <c r="BP855" i="4"/>
  <c r="AO855" i="4"/>
  <c r="AR855" i="4"/>
  <c r="AT855" i="4"/>
  <c r="AU855" i="4"/>
  <c r="AW855" i="4"/>
  <c r="AY855" i="4" s="1"/>
  <c r="AX855" i="4"/>
  <c r="AZ855" i="4"/>
  <c r="BA855" i="4"/>
  <c r="BC855" i="4"/>
  <c r="BD855" i="4"/>
  <c r="BG855" i="4"/>
  <c r="BH855" i="4"/>
  <c r="BI855" i="4"/>
  <c r="BK855" i="4"/>
  <c r="AI855" i="4"/>
  <c r="AK855" i="4"/>
  <c r="AB855" i="4"/>
  <c r="AC855" i="4"/>
  <c r="AD855" i="4"/>
  <c r="U855" i="4"/>
  <c r="V855" i="4"/>
  <c r="W855" i="4"/>
  <c r="X855" i="4"/>
  <c r="E855" i="4"/>
  <c r="N855" i="4"/>
  <c r="O855" i="4"/>
  <c r="AM854" i="4"/>
  <c r="BP854" i="4"/>
  <c r="AL854" i="1"/>
  <c r="AM854" i="1"/>
  <c r="AP854" i="1"/>
  <c r="AQ854" i="1"/>
  <c r="F854" i="1"/>
  <c r="Z854" i="1" s="1"/>
  <c r="G854" i="1"/>
  <c r="AA854" i="1" s="1"/>
  <c r="J854" i="1"/>
  <c r="AD854" i="1" s="1"/>
  <c r="N854" i="1"/>
  <c r="AH854" i="1" s="1"/>
  <c r="O854" i="1"/>
  <c r="AI854" i="1" s="1"/>
  <c r="AB854" i="4"/>
  <c r="AY853" i="2"/>
  <c r="AA853" i="2"/>
  <c r="AB853" i="2"/>
  <c r="AC853" i="2"/>
  <c r="AE853" i="2"/>
  <c r="AI853" i="2"/>
  <c r="AJ853" i="2"/>
  <c r="AK853" i="2"/>
  <c r="AM853" i="2"/>
  <c r="AO853" i="2"/>
  <c r="AP853" i="2"/>
  <c r="AQ853" i="2"/>
  <c r="AS853" i="2"/>
  <c r="AT853" i="2"/>
  <c r="AU853" i="2"/>
  <c r="BS854" i="4"/>
  <c r="BT854" i="4"/>
  <c r="AO854" i="4"/>
  <c r="AR854" i="4"/>
  <c r="AT854" i="4"/>
  <c r="AU854" i="4"/>
  <c r="AW854" i="4"/>
  <c r="AX854" i="4"/>
  <c r="AZ854" i="4"/>
  <c r="BA854" i="4"/>
  <c r="BC854" i="4"/>
  <c r="BD854" i="4"/>
  <c r="BH854" i="4"/>
  <c r="BI854" i="4"/>
  <c r="BK854" i="4"/>
  <c r="AI854" i="4"/>
  <c r="AK854" i="4"/>
  <c r="AC854" i="4"/>
  <c r="AD854" i="4"/>
  <c r="T208" i="18"/>
  <c r="X854" i="4"/>
  <c r="N208" i="18"/>
  <c r="W854" i="4"/>
  <c r="M208" i="18"/>
  <c r="V854" i="4"/>
  <c r="L208" i="18"/>
  <c r="U854" i="4"/>
  <c r="K208" i="18"/>
  <c r="E854" i="4"/>
  <c r="N854" i="4"/>
  <c r="O854" i="4"/>
  <c r="AQ853" i="1"/>
  <c r="W208" i="9"/>
  <c r="AP853" i="1"/>
  <c r="V208" i="9"/>
  <c r="AM853" i="1"/>
  <c r="S208" i="9"/>
  <c r="AL853" i="1"/>
  <c r="R208" i="9"/>
  <c r="F853" i="1"/>
  <c r="Z853" i="1" s="1"/>
  <c r="F208" i="9" s="1"/>
  <c r="F73" i="23" s="1"/>
  <c r="G853" i="1"/>
  <c r="AA853" i="1" s="1"/>
  <c r="G208" i="9" s="1"/>
  <c r="J853" i="1"/>
  <c r="N853" i="1"/>
  <c r="AH853" i="1" s="1"/>
  <c r="N208" i="9" s="1"/>
  <c r="O853" i="1"/>
  <c r="AI853" i="1" s="1"/>
  <c r="O208" i="9" s="1"/>
  <c r="AM853" i="4"/>
  <c r="AN853" i="4"/>
  <c r="AY852" i="2"/>
  <c r="BS853" i="4"/>
  <c r="BT853" i="4"/>
  <c r="BP853" i="4"/>
  <c r="AO853" i="4"/>
  <c r="AR853" i="4"/>
  <c r="AT853" i="4"/>
  <c r="AU853" i="4"/>
  <c r="AW853" i="4"/>
  <c r="AX853" i="4"/>
  <c r="AY853" i="4" s="1"/>
  <c r="AZ853" i="4"/>
  <c r="BA853" i="4"/>
  <c r="BC853" i="4"/>
  <c r="BD853" i="4"/>
  <c r="BG853" i="4"/>
  <c r="BH853" i="4"/>
  <c r="BI853" i="4"/>
  <c r="BK853" i="4"/>
  <c r="AI853" i="4"/>
  <c r="AK853" i="4"/>
  <c r="AB853" i="4"/>
  <c r="AC853" i="4"/>
  <c r="AD853" i="4"/>
  <c r="U853" i="4"/>
  <c r="V853" i="4"/>
  <c r="W853" i="4"/>
  <c r="X853" i="4"/>
  <c r="E853" i="4"/>
  <c r="N853" i="4"/>
  <c r="O853" i="4"/>
  <c r="AA852" i="2"/>
  <c r="AC852" i="2"/>
  <c r="AE852" i="2"/>
  <c r="AB852" i="2"/>
  <c r="AM852" i="2"/>
  <c r="AO852" i="2"/>
  <c r="AQ852" i="2"/>
  <c r="AP852" i="2"/>
  <c r="AS852" i="2"/>
  <c r="AU852" i="2"/>
  <c r="AT852" i="2"/>
  <c r="AI852" i="2"/>
  <c r="AJ852" i="2"/>
  <c r="AK852" i="2"/>
  <c r="AL852" i="1"/>
  <c r="AM852" i="1"/>
  <c r="AP852" i="1"/>
  <c r="AQ852" i="1"/>
  <c r="F852" i="1"/>
  <c r="Z852" i="1" s="1"/>
  <c r="G852" i="1"/>
  <c r="AA852" i="1" s="1"/>
  <c r="J852" i="1"/>
  <c r="N852" i="1"/>
  <c r="AH852" i="1" s="1"/>
  <c r="O852" i="1"/>
  <c r="AI852" i="1" s="1"/>
  <c r="AN852" i="4"/>
  <c r="AM852" i="4"/>
  <c r="AY851" i="2"/>
  <c r="AA851" i="2"/>
  <c r="AB851" i="2"/>
  <c r="AC851" i="2"/>
  <c r="AE851" i="2"/>
  <c r="AI851" i="2"/>
  <c r="AJ851" i="2"/>
  <c r="AK851" i="2"/>
  <c r="AM851" i="2"/>
  <c r="AO851" i="2"/>
  <c r="AP851" i="2"/>
  <c r="AQ851" i="2"/>
  <c r="AS851" i="2"/>
  <c r="AT851" i="2"/>
  <c r="AU851" i="2"/>
  <c r="BS852" i="4"/>
  <c r="BT852" i="4"/>
  <c r="BP852" i="4"/>
  <c r="AO852" i="4"/>
  <c r="H852" i="13" s="1"/>
  <c r="AR852" i="4"/>
  <c r="AT852" i="4"/>
  <c r="AU852" i="4"/>
  <c r="AW852" i="4"/>
  <c r="AX852" i="4"/>
  <c r="AZ852" i="4"/>
  <c r="BA852" i="4"/>
  <c r="BC852" i="4"/>
  <c r="BE852" i="4" s="1"/>
  <c r="BD852" i="4"/>
  <c r="BG852" i="4"/>
  <c r="BH852" i="4"/>
  <c r="BI852" i="4"/>
  <c r="BK852" i="4"/>
  <c r="AI852" i="4"/>
  <c r="AK852" i="4"/>
  <c r="AB852" i="4"/>
  <c r="AC852" i="4"/>
  <c r="AD852" i="4"/>
  <c r="E852" i="4"/>
  <c r="N852" i="4"/>
  <c r="O852" i="4"/>
  <c r="U852" i="4"/>
  <c r="V852" i="4"/>
  <c r="W852" i="4"/>
  <c r="X852" i="4"/>
  <c r="E851" i="4"/>
  <c r="AS850" i="2"/>
  <c r="BP840" i="4"/>
  <c r="BP841" i="4"/>
  <c r="BP842" i="4"/>
  <c r="BP843" i="4"/>
  <c r="BP844" i="4"/>
  <c r="BP845" i="4"/>
  <c r="BP846" i="4"/>
  <c r="BP847" i="4"/>
  <c r="BP848" i="4"/>
  <c r="BP849" i="4"/>
  <c r="BP850" i="4"/>
  <c r="BP851" i="4"/>
  <c r="F851" i="1"/>
  <c r="Z851" i="1" s="1"/>
  <c r="G851" i="1"/>
  <c r="AA851" i="1" s="1"/>
  <c r="J851" i="1"/>
  <c r="N851" i="1"/>
  <c r="AH851" i="1" s="1"/>
  <c r="AL851" i="1"/>
  <c r="AM851" i="1"/>
  <c r="AP851" i="1"/>
  <c r="AQ851" i="1"/>
  <c r="O851" i="1"/>
  <c r="AI851" i="1" s="1"/>
  <c r="AM851" i="4"/>
  <c r="AN851" i="4"/>
  <c r="AY850" i="2"/>
  <c r="BS851" i="4"/>
  <c r="BT851" i="4"/>
  <c r="AW851" i="4"/>
  <c r="AX851" i="4"/>
  <c r="AZ851" i="4"/>
  <c r="BB851" i="4" s="1"/>
  <c r="BA851" i="4"/>
  <c r="BC851" i="4"/>
  <c r="BD851" i="4"/>
  <c r="BG851" i="4"/>
  <c r="BH851" i="4"/>
  <c r="BI851" i="4"/>
  <c r="BK851" i="4"/>
  <c r="AO851" i="4"/>
  <c r="H851" i="13" s="1"/>
  <c r="AR851" i="4"/>
  <c r="AT851" i="4"/>
  <c r="AU851" i="4"/>
  <c r="AI851" i="4"/>
  <c r="AK851" i="4"/>
  <c r="AB851" i="4"/>
  <c r="AC851" i="4"/>
  <c r="AD851" i="4"/>
  <c r="U851" i="4"/>
  <c r="V851" i="4"/>
  <c r="W851" i="4"/>
  <c r="X851" i="4"/>
  <c r="N851" i="4"/>
  <c r="O851" i="4"/>
  <c r="AC206" i="29"/>
  <c r="Y207" i="9"/>
  <c r="A852" i="19"/>
  <c r="A842" i="19"/>
  <c r="B842" i="19"/>
  <c r="A843" i="19"/>
  <c r="B843" i="19"/>
  <c r="A844" i="19"/>
  <c r="B844" i="19"/>
  <c r="A845" i="19"/>
  <c r="B845" i="19"/>
  <c r="A846" i="19"/>
  <c r="B846" i="19"/>
  <c r="A847" i="19"/>
  <c r="B847" i="19"/>
  <c r="A848" i="19"/>
  <c r="B848" i="19"/>
  <c r="A849" i="19"/>
  <c r="B849" i="19"/>
  <c r="A850" i="19"/>
  <c r="B850" i="19"/>
  <c r="A851" i="19"/>
  <c r="B851" i="19"/>
  <c r="B852" i="19"/>
  <c r="A853" i="19"/>
  <c r="B853" i="19"/>
  <c r="A854" i="19"/>
  <c r="B854" i="19"/>
  <c r="A855" i="19"/>
  <c r="B855" i="19"/>
  <c r="A856" i="19"/>
  <c r="B856" i="19"/>
  <c r="A823" i="19"/>
  <c r="B823" i="19"/>
  <c r="A824" i="19"/>
  <c r="B824" i="19"/>
  <c r="A825" i="19"/>
  <c r="B825" i="19"/>
  <c r="A826" i="19"/>
  <c r="B826" i="19"/>
  <c r="A827" i="19"/>
  <c r="B827" i="19"/>
  <c r="A828" i="19"/>
  <c r="B828" i="19"/>
  <c r="A829" i="19"/>
  <c r="B829" i="19"/>
  <c r="A830" i="19"/>
  <c r="B830" i="19"/>
  <c r="A831" i="19"/>
  <c r="B831" i="19"/>
  <c r="A832" i="19"/>
  <c r="B832" i="19"/>
  <c r="A833" i="19"/>
  <c r="B833" i="19"/>
  <c r="A834" i="19"/>
  <c r="B834" i="19"/>
  <c r="A835" i="19"/>
  <c r="B835" i="19"/>
  <c r="A836" i="19"/>
  <c r="B836" i="19"/>
  <c r="A837" i="19"/>
  <c r="B837" i="19"/>
  <c r="A838" i="19"/>
  <c r="B838" i="19"/>
  <c r="A839" i="19"/>
  <c r="B839" i="19"/>
  <c r="A840" i="19"/>
  <c r="B840" i="19"/>
  <c r="A841" i="19"/>
  <c r="B841" i="19"/>
  <c r="A815" i="19"/>
  <c r="B815" i="19"/>
  <c r="A816" i="19"/>
  <c r="B816" i="19"/>
  <c r="A817" i="19"/>
  <c r="B817" i="19"/>
  <c r="A818" i="19"/>
  <c r="B818" i="19"/>
  <c r="A819" i="19"/>
  <c r="B819" i="19"/>
  <c r="A820" i="19"/>
  <c r="B820" i="19"/>
  <c r="A821" i="19"/>
  <c r="B821" i="19"/>
  <c r="A822" i="19"/>
  <c r="B822" i="19"/>
  <c r="E847" i="13"/>
  <c r="E848" i="13"/>
  <c r="E849" i="13"/>
  <c r="E850" i="13"/>
  <c r="Z129" i="17"/>
  <c r="AA850" i="2"/>
  <c r="AB850" i="2"/>
  <c r="AC850" i="2"/>
  <c r="AE850" i="2"/>
  <c r="AI850" i="2"/>
  <c r="AJ850" i="2"/>
  <c r="AK850" i="2"/>
  <c r="AM850" i="2"/>
  <c r="AO850" i="2"/>
  <c r="AP850" i="2"/>
  <c r="AQ850" i="2"/>
  <c r="AT850" i="2"/>
  <c r="AU850" i="2"/>
  <c r="BK848" i="4"/>
  <c r="AN850" i="4"/>
  <c r="AN849" i="4"/>
  <c r="AM850" i="4"/>
  <c r="AO850" i="4"/>
  <c r="BT850" i="4"/>
  <c r="BS850" i="4"/>
  <c r="AR850" i="4"/>
  <c r="AI850" i="4"/>
  <c r="AK850" i="4"/>
  <c r="AB850" i="4"/>
  <c r="N850" i="4"/>
  <c r="O850" i="4"/>
  <c r="H207" i="29"/>
  <c r="D197" i="29"/>
  <c r="C197" i="29"/>
  <c r="AZ850" i="4"/>
  <c r="BA850" i="4"/>
  <c r="BB850" i="4" s="1"/>
  <c r="BG850" i="4"/>
  <c r="BH850" i="4"/>
  <c r="BI850" i="4"/>
  <c r="BK850" i="4"/>
  <c r="BC850" i="4"/>
  <c r="BD850" i="4"/>
  <c r="AW850" i="4"/>
  <c r="AX850" i="4"/>
  <c r="AY850" i="4" s="1"/>
  <c r="AT850" i="4"/>
  <c r="AU850" i="4"/>
  <c r="AC850" i="4"/>
  <c r="AD850" i="4"/>
  <c r="U850" i="4"/>
  <c r="V850" i="4"/>
  <c r="W850" i="4"/>
  <c r="X850" i="4"/>
  <c r="E850" i="4"/>
  <c r="BW5" i="34"/>
  <c r="DH5" i="34"/>
  <c r="BW4" i="34"/>
  <c r="DH4" i="34"/>
  <c r="BW3" i="34"/>
  <c r="DH3" i="34"/>
  <c r="BQ60" i="20"/>
  <c r="BQ58" i="20"/>
  <c r="BQ55" i="20"/>
  <c r="BQ20" i="20"/>
  <c r="BQ21" i="20"/>
  <c r="AY848" i="2"/>
  <c r="AY849" i="2"/>
  <c r="AT848" i="2"/>
  <c r="AU848" i="2"/>
  <c r="AT849" i="2"/>
  <c r="AU849" i="2"/>
  <c r="AS849" i="2"/>
  <c r="AJ848" i="2"/>
  <c r="AK848" i="2"/>
  <c r="AM848" i="2"/>
  <c r="AO848" i="2"/>
  <c r="AP848" i="2"/>
  <c r="AQ848" i="2"/>
  <c r="AJ849" i="2"/>
  <c r="AK849" i="2"/>
  <c r="AM849" i="2"/>
  <c r="AO849" i="2"/>
  <c r="AP849" i="2"/>
  <c r="AQ849" i="2"/>
  <c r="AI849" i="2"/>
  <c r="AA848" i="2"/>
  <c r="AB848" i="2"/>
  <c r="AC848" i="2"/>
  <c r="AE848" i="2"/>
  <c r="AA849" i="2"/>
  <c r="AB849" i="2"/>
  <c r="AC849" i="2"/>
  <c r="AE849" i="2"/>
  <c r="AM849" i="1"/>
  <c r="AL849" i="1"/>
  <c r="AP849" i="1"/>
  <c r="AQ849" i="1"/>
  <c r="AL850" i="1"/>
  <c r="AM850" i="1"/>
  <c r="AP850" i="1"/>
  <c r="AQ850" i="1"/>
  <c r="F849" i="1"/>
  <c r="Z849" i="1" s="1"/>
  <c r="G849" i="1"/>
  <c r="AA849" i="1" s="1"/>
  <c r="J849" i="1"/>
  <c r="N849" i="1"/>
  <c r="AH849" i="1" s="1"/>
  <c r="O849" i="1"/>
  <c r="AI849" i="1" s="1"/>
  <c r="F850" i="1"/>
  <c r="Z850" i="1" s="1"/>
  <c r="G850" i="1"/>
  <c r="AA850" i="1" s="1"/>
  <c r="J850" i="1"/>
  <c r="AD850" i="1" s="1"/>
  <c r="N850" i="1"/>
  <c r="AH850" i="1" s="1"/>
  <c r="O850" i="1"/>
  <c r="AI850" i="1" s="1"/>
  <c r="BG849" i="4"/>
  <c r="BH849" i="4"/>
  <c r="BI849" i="4"/>
  <c r="BK849" i="4"/>
  <c r="AM849" i="4"/>
  <c r="BS849" i="4"/>
  <c r="BT849" i="4"/>
  <c r="AI849" i="4"/>
  <c r="AK849" i="4"/>
  <c r="AD849" i="4"/>
  <c r="T207" i="18"/>
  <c r="AC849" i="4"/>
  <c r="S207" i="18"/>
  <c r="X849" i="4"/>
  <c r="N207" i="18"/>
  <c r="W849" i="4"/>
  <c r="M207" i="18"/>
  <c r="V849" i="4"/>
  <c r="L207" i="18"/>
  <c r="U849" i="4"/>
  <c r="K207" i="18"/>
  <c r="AB849" i="4"/>
  <c r="E849" i="4"/>
  <c r="N849" i="4"/>
  <c r="O849" i="4"/>
  <c r="AO849" i="4"/>
  <c r="AR849" i="4"/>
  <c r="AT849" i="4"/>
  <c r="AU849" i="4"/>
  <c r="AW849" i="4"/>
  <c r="AY849" i="4" s="1"/>
  <c r="AX849" i="4"/>
  <c r="AZ849" i="4"/>
  <c r="BA849" i="4"/>
  <c r="BC849" i="4"/>
  <c r="BD849" i="4"/>
  <c r="AI848" i="2"/>
  <c r="AS848" i="2"/>
  <c r="AL848" i="1"/>
  <c r="R207" i="9"/>
  <c r="AM848" i="1"/>
  <c r="S207" i="9"/>
  <c r="AP848" i="1"/>
  <c r="V207" i="9"/>
  <c r="AQ848" i="1"/>
  <c r="W207" i="9"/>
  <c r="N848" i="1"/>
  <c r="AH848" i="1" s="1"/>
  <c r="N207" i="9" s="1"/>
  <c r="O848" i="1"/>
  <c r="AI848" i="1" s="1"/>
  <c r="O207" i="9" s="1"/>
  <c r="F848" i="1"/>
  <c r="Z848" i="1" s="1"/>
  <c r="F207" i="9" s="1"/>
  <c r="G848" i="1"/>
  <c r="AA848" i="1" s="1"/>
  <c r="G207" i="9" s="1"/>
  <c r="J848" i="1"/>
  <c r="AD848" i="1" s="1"/>
  <c r="BW6" i="34"/>
  <c r="DH6" i="34"/>
  <c r="Z207" i="29"/>
  <c r="Y207" i="29"/>
  <c r="V207" i="29"/>
  <c r="U207" i="29"/>
  <c r="T207" i="29"/>
  <c r="R207" i="29"/>
  <c r="Q207" i="29"/>
  <c r="N207" i="29"/>
  <c r="J207" i="29"/>
  <c r="G207" i="29"/>
  <c r="P207" i="29"/>
  <c r="X207" i="29"/>
  <c r="AN848" i="4"/>
  <c r="AM848" i="4"/>
  <c r="BR20" i="20"/>
  <c r="AE208" i="9"/>
  <c r="AO848" i="4"/>
  <c r="BS848" i="4"/>
  <c r="BT848" i="4"/>
  <c r="BC848" i="4"/>
  <c r="BD848" i="4"/>
  <c r="BG848" i="4"/>
  <c r="BH848" i="4"/>
  <c r="BI848" i="4"/>
  <c r="AT848" i="4"/>
  <c r="AU848" i="4"/>
  <c r="AW848" i="4"/>
  <c r="AX848" i="4"/>
  <c r="AZ848" i="4"/>
  <c r="BA848" i="4"/>
  <c r="AR848" i="4"/>
  <c r="AI848" i="4"/>
  <c r="AK848" i="4"/>
  <c r="AC848" i="4"/>
  <c r="AD848" i="4"/>
  <c r="AB848" i="4"/>
  <c r="W848" i="4"/>
  <c r="X848" i="4"/>
  <c r="U848" i="4"/>
  <c r="V848" i="4"/>
  <c r="N848" i="4"/>
  <c r="O848" i="4"/>
  <c r="E848" i="4"/>
  <c r="AA847" i="2"/>
  <c r="AB847" i="2"/>
  <c r="AC847" i="2"/>
  <c r="AE847" i="2"/>
  <c r="AI847" i="2"/>
  <c r="AJ847" i="2"/>
  <c r="AK847" i="2"/>
  <c r="AM847" i="2"/>
  <c r="AO847" i="2"/>
  <c r="AP847" i="2"/>
  <c r="AQ847" i="2"/>
  <c r="AS847" i="2"/>
  <c r="AT847" i="2"/>
  <c r="AU847" i="2"/>
  <c r="AY847" i="2"/>
  <c r="AL847" i="1"/>
  <c r="AM847" i="1"/>
  <c r="AP847" i="1"/>
  <c r="AQ847" i="1"/>
  <c r="F847" i="1"/>
  <c r="Z847" i="1" s="1"/>
  <c r="G847" i="1"/>
  <c r="AA847" i="1" s="1"/>
  <c r="J847" i="1"/>
  <c r="N847" i="1"/>
  <c r="AH847" i="1" s="1"/>
  <c r="O847" i="1"/>
  <c r="AI847" i="1" s="1"/>
  <c r="AN847" i="4"/>
  <c r="AM847" i="4"/>
  <c r="BS847" i="4"/>
  <c r="BT847" i="4"/>
  <c r="BG847" i="4"/>
  <c r="BH847" i="4"/>
  <c r="BI847" i="4"/>
  <c r="BK847" i="4"/>
  <c r="AW847" i="4"/>
  <c r="AX847" i="4"/>
  <c r="AZ847" i="4"/>
  <c r="BA847" i="4"/>
  <c r="BC847" i="4"/>
  <c r="BD847" i="4"/>
  <c r="AO847" i="4"/>
  <c r="H847" i="13" s="1"/>
  <c r="AR847" i="4"/>
  <c r="AT847" i="4"/>
  <c r="AU847" i="4"/>
  <c r="AI847" i="4"/>
  <c r="AK847" i="4"/>
  <c r="AB847" i="4"/>
  <c r="AC847" i="4"/>
  <c r="AD847" i="4"/>
  <c r="U847" i="4"/>
  <c r="V847" i="4"/>
  <c r="W847" i="4"/>
  <c r="X847" i="4"/>
  <c r="E847" i="4"/>
  <c r="N847" i="4"/>
  <c r="O847" i="4"/>
  <c r="AJ846" i="2"/>
  <c r="AK846" i="2"/>
  <c r="AM846" i="2"/>
  <c r="AO846" i="2"/>
  <c r="AP846" i="2"/>
  <c r="AQ846" i="2"/>
  <c r="AS846" i="2"/>
  <c r="AT846" i="2"/>
  <c r="AU846" i="2"/>
  <c r="AY846" i="2"/>
  <c r="AA846" i="2"/>
  <c r="AB846" i="2"/>
  <c r="AC846" i="2"/>
  <c r="AE846" i="2"/>
  <c r="AI846" i="2"/>
  <c r="S12" i="7"/>
  <c r="S11" i="7"/>
  <c r="S10" i="7"/>
  <c r="S9" i="7"/>
  <c r="S8" i="7"/>
  <c r="S7" i="7"/>
  <c r="S6" i="7"/>
  <c r="S5" i="7"/>
  <c r="S4" i="7"/>
  <c r="S3" i="7"/>
  <c r="N12" i="7"/>
  <c r="E845" i="13"/>
  <c r="E846" i="13"/>
  <c r="B206" i="16"/>
  <c r="C206" i="16"/>
  <c r="G206" i="18" s="1"/>
  <c r="D206" i="16"/>
  <c r="E206" i="16"/>
  <c r="F206" i="16"/>
  <c r="G206" i="16"/>
  <c r="H206" i="16"/>
  <c r="I206" i="16"/>
  <c r="J206" i="16"/>
  <c r="K206" i="16"/>
  <c r="N206" i="16"/>
  <c r="O206" i="16"/>
  <c r="P206" i="16"/>
  <c r="Q206" i="16"/>
  <c r="R206" i="16"/>
  <c r="S206" i="16"/>
  <c r="T206" i="16"/>
  <c r="BP46" i="20"/>
  <c r="BP45" i="20"/>
  <c r="BP42" i="20"/>
  <c r="BP41" i="20"/>
  <c r="BP40" i="20"/>
  <c r="BP39" i="20"/>
  <c r="BP37" i="20"/>
  <c r="BP36" i="20"/>
  <c r="BP35" i="20"/>
  <c r="B206" i="17"/>
  <c r="C206" i="17"/>
  <c r="B219" i="9"/>
  <c r="C219" i="9"/>
  <c r="B220" i="9"/>
  <c r="C220" i="9"/>
  <c r="B221" i="9"/>
  <c r="C221" i="9"/>
  <c r="A77" i="24"/>
  <c r="A74" i="25"/>
  <c r="A75" i="25"/>
  <c r="A76" i="25"/>
  <c r="C76" i="25"/>
  <c r="A77" i="25"/>
  <c r="BV6" i="34"/>
  <c r="DG6" i="34"/>
  <c r="BV5" i="34"/>
  <c r="DG5" i="34"/>
  <c r="BV4" i="34"/>
  <c r="DG4" i="34"/>
  <c r="BV3" i="34"/>
  <c r="DG3" i="34"/>
  <c r="BP23" i="20"/>
  <c r="BP22" i="20"/>
  <c r="BP21" i="20"/>
  <c r="BP20" i="20"/>
  <c r="BP57" i="20"/>
  <c r="BP60" i="20"/>
  <c r="BP53" i="20"/>
  <c r="BP59" i="20"/>
  <c r="BP52" i="20"/>
  <c r="BP58" i="20"/>
  <c r="AO846" i="4"/>
  <c r="H846" i="13" s="1"/>
  <c r="BP54" i="20"/>
  <c r="BP49" i="20"/>
  <c r="AA206" i="17"/>
  <c r="BP55" i="20"/>
  <c r="AL846" i="1"/>
  <c r="AM846" i="1"/>
  <c r="AP846" i="1"/>
  <c r="AQ846" i="1"/>
  <c r="N846" i="1"/>
  <c r="AH846" i="1" s="1"/>
  <c r="O846" i="1"/>
  <c r="AI846" i="1" s="1"/>
  <c r="J846" i="1"/>
  <c r="F846" i="1"/>
  <c r="Z846" i="1" s="1"/>
  <c r="G846" i="1"/>
  <c r="AA846" i="1" s="1"/>
  <c r="BS846" i="4"/>
  <c r="BT846" i="4"/>
  <c r="AN846" i="4"/>
  <c r="AM846" i="4"/>
  <c r="AA845" i="2"/>
  <c r="AB845" i="2"/>
  <c r="AC845" i="2"/>
  <c r="AE845" i="2"/>
  <c r="AJ845" i="2"/>
  <c r="AK845" i="2"/>
  <c r="AM845" i="2"/>
  <c r="AO845" i="2"/>
  <c r="AP845" i="2"/>
  <c r="AQ845" i="2"/>
  <c r="AU845" i="2"/>
  <c r="AU844" i="2"/>
  <c r="AT845" i="2"/>
  <c r="AY845" i="2"/>
  <c r="AR846" i="4"/>
  <c r="AI846" i="4"/>
  <c r="AK846" i="4"/>
  <c r="O846" i="4"/>
  <c r="N846" i="4"/>
  <c r="AS845" i="2"/>
  <c r="AI845" i="2"/>
  <c r="BK846" i="4"/>
  <c r="BI846" i="4"/>
  <c r="BH846" i="4"/>
  <c r="BG846" i="4"/>
  <c r="BD846" i="4"/>
  <c r="BC846" i="4"/>
  <c r="BA846" i="4"/>
  <c r="AZ846" i="4"/>
  <c r="AX846" i="4"/>
  <c r="AW846" i="4"/>
  <c r="AU846" i="4"/>
  <c r="AT846" i="4"/>
  <c r="AB846" i="4"/>
  <c r="AD846" i="4"/>
  <c r="AC846" i="4"/>
  <c r="AB845" i="4"/>
  <c r="X846" i="4"/>
  <c r="W846" i="4"/>
  <c r="V846" i="4"/>
  <c r="U846" i="4"/>
  <c r="E846" i="4"/>
  <c r="X845" i="4"/>
  <c r="N206" i="18"/>
  <c r="W845" i="4"/>
  <c r="M206" i="18"/>
  <c r="V845" i="4"/>
  <c r="L206" i="18"/>
  <c r="U845" i="4"/>
  <c r="K206" i="18"/>
  <c r="AD845" i="4"/>
  <c r="T206" i="18"/>
  <c r="AC845" i="4"/>
  <c r="S206" i="18"/>
  <c r="AN845" i="4"/>
  <c r="AM845" i="4"/>
  <c r="E845" i="4"/>
  <c r="N845" i="4"/>
  <c r="O845" i="4"/>
  <c r="AI845" i="4"/>
  <c r="AK845" i="4"/>
  <c r="AR845" i="4"/>
  <c r="AT845" i="4"/>
  <c r="AU845" i="4"/>
  <c r="AW845" i="4"/>
  <c r="AY845" i="4" s="1"/>
  <c r="AX845" i="4"/>
  <c r="AZ845" i="4"/>
  <c r="BA845" i="4"/>
  <c r="BC845" i="4"/>
  <c r="BD845" i="4"/>
  <c r="BG845" i="4"/>
  <c r="BH845" i="4"/>
  <c r="BI845" i="4"/>
  <c r="BK845" i="4"/>
  <c r="BS845" i="4"/>
  <c r="BT845" i="4"/>
  <c r="F845" i="1"/>
  <c r="Z845" i="1" s="1"/>
  <c r="G845" i="1"/>
  <c r="AA845" i="1" s="1"/>
  <c r="J845" i="1"/>
  <c r="N845" i="1"/>
  <c r="AH845" i="1" s="1"/>
  <c r="O845" i="1"/>
  <c r="AI845" i="1" s="1"/>
  <c r="AL845" i="1"/>
  <c r="AM845" i="1"/>
  <c r="AP845" i="1"/>
  <c r="AQ845" i="1"/>
  <c r="AA844" i="2"/>
  <c r="AB844" i="2"/>
  <c r="AC844" i="2"/>
  <c r="AE844" i="2"/>
  <c r="AI844" i="2"/>
  <c r="AJ844" i="2"/>
  <c r="AK844" i="2"/>
  <c r="AM844" i="2"/>
  <c r="AO844" i="2"/>
  <c r="AP844" i="2"/>
  <c r="AQ844" i="2"/>
  <c r="AS844" i="2"/>
  <c r="AT844" i="2"/>
  <c r="AY844" i="2"/>
  <c r="E844" i="13"/>
  <c r="E843" i="13"/>
  <c r="Z206" i="29"/>
  <c r="Y206" i="29"/>
  <c r="X206" i="29"/>
  <c r="V206" i="29"/>
  <c r="N88" i="31"/>
  <c r="U206" i="29"/>
  <c r="T206" i="29"/>
  <c r="R206" i="29"/>
  <c r="Q206" i="29"/>
  <c r="P206" i="29"/>
  <c r="N206" i="29"/>
  <c r="J206" i="29"/>
  <c r="H206" i="29"/>
  <c r="BP5" i="34"/>
  <c r="DA5" i="34"/>
  <c r="G206" i="29"/>
  <c r="F206" i="29"/>
  <c r="C206" i="29"/>
  <c r="D206" i="29"/>
  <c r="Y206" i="9"/>
  <c r="B206" i="9"/>
  <c r="C206" i="9"/>
  <c r="AN844" i="4"/>
  <c r="AM844" i="4"/>
  <c r="AB844" i="4"/>
  <c r="E844" i="4"/>
  <c r="N844" i="4"/>
  <c r="O844" i="4"/>
  <c r="U844" i="4"/>
  <c r="V844" i="4"/>
  <c r="W844" i="4"/>
  <c r="X844" i="4"/>
  <c r="AI844" i="4"/>
  <c r="AK844" i="4"/>
  <c r="AR844" i="4"/>
  <c r="AT844" i="4"/>
  <c r="AU844" i="4"/>
  <c r="AW844" i="4"/>
  <c r="AX844" i="4"/>
  <c r="AZ844" i="4"/>
  <c r="BA844" i="4"/>
  <c r="BC844" i="4"/>
  <c r="BD844" i="4"/>
  <c r="BG844" i="4"/>
  <c r="BH844" i="4"/>
  <c r="BI844" i="4"/>
  <c r="BK844" i="4"/>
  <c r="BS844" i="4"/>
  <c r="BT844" i="4"/>
  <c r="BG843" i="4"/>
  <c r="BH843" i="4"/>
  <c r="BI843" i="4"/>
  <c r="BK843" i="4"/>
  <c r="AA843" i="2"/>
  <c r="AB843" i="2"/>
  <c r="AC843" i="2"/>
  <c r="AE843" i="2"/>
  <c r="AI843" i="2"/>
  <c r="AJ843" i="2"/>
  <c r="AK843" i="2"/>
  <c r="AM843" i="2"/>
  <c r="AO843" i="2"/>
  <c r="AP843" i="2"/>
  <c r="AQ843" i="2"/>
  <c r="AS843" i="2"/>
  <c r="AT843" i="2"/>
  <c r="AU843" i="2"/>
  <c r="AY843" i="2"/>
  <c r="F844" i="1"/>
  <c r="Z844" i="1" s="1"/>
  <c r="F206" i="9" s="1"/>
  <c r="G844" i="1"/>
  <c r="AA844" i="1" s="1"/>
  <c r="G206" i="9" s="1"/>
  <c r="J844" i="1"/>
  <c r="AD844" i="1" s="1"/>
  <c r="J206" i="9" s="1"/>
  <c r="F88" i="31" s="1"/>
  <c r="N844" i="1"/>
  <c r="AH844" i="1" s="1"/>
  <c r="N206" i="9" s="1"/>
  <c r="O844" i="1"/>
  <c r="AI844" i="1" s="1"/>
  <c r="O206" i="9" s="1"/>
  <c r="AL844" i="1"/>
  <c r="R206" i="9"/>
  <c r="AM844" i="1"/>
  <c r="S206" i="9"/>
  <c r="AP844" i="1"/>
  <c r="V206" i="9"/>
  <c r="AQ844" i="1"/>
  <c r="W206" i="9"/>
  <c r="F843" i="1"/>
  <c r="Z843" i="1" s="1"/>
  <c r="G843" i="1"/>
  <c r="AA843" i="1" s="1"/>
  <c r="J843" i="1"/>
  <c r="AD843" i="1" s="1"/>
  <c r="N843" i="1"/>
  <c r="AH843" i="1" s="1"/>
  <c r="O843" i="1"/>
  <c r="AI843" i="1" s="1"/>
  <c r="AL843" i="1"/>
  <c r="AM843" i="1"/>
  <c r="AP843" i="1"/>
  <c r="AQ843" i="1"/>
  <c r="E843" i="4"/>
  <c r="N843" i="4"/>
  <c r="O843" i="4"/>
  <c r="U843" i="4"/>
  <c r="V843" i="4"/>
  <c r="W843" i="4"/>
  <c r="X843" i="4"/>
  <c r="AB843" i="4"/>
  <c r="AI843" i="4"/>
  <c r="AK843" i="4"/>
  <c r="AM843" i="4"/>
  <c r="AN843" i="4"/>
  <c r="AR843" i="4"/>
  <c r="AT843" i="4"/>
  <c r="AU843" i="4"/>
  <c r="AW843" i="4"/>
  <c r="AX843" i="4"/>
  <c r="AZ843" i="4"/>
  <c r="BA843" i="4"/>
  <c r="BC843" i="4"/>
  <c r="BD843" i="4"/>
  <c r="BS843" i="4"/>
  <c r="BT843" i="4"/>
  <c r="AA842" i="2"/>
  <c r="AB842" i="2"/>
  <c r="AC842" i="2"/>
  <c r="AE842" i="2"/>
  <c r="AI842" i="2"/>
  <c r="AJ842" i="2"/>
  <c r="AK842" i="2"/>
  <c r="AM842" i="2"/>
  <c r="AO842" i="2"/>
  <c r="AP842" i="2"/>
  <c r="AQ842" i="2"/>
  <c r="AS842" i="2"/>
  <c r="AT842" i="2"/>
  <c r="AU842" i="2"/>
  <c r="AY842" i="2"/>
  <c r="BU13" i="34"/>
  <c r="DF13" i="34"/>
  <c r="BU12" i="34"/>
  <c r="DF12" i="34"/>
  <c r="BU6" i="34"/>
  <c r="DF6" i="34"/>
  <c r="BU4" i="34"/>
  <c r="DF4" i="34"/>
  <c r="BU3" i="34"/>
  <c r="DF3" i="34"/>
  <c r="E841" i="13"/>
  <c r="E842" i="13"/>
  <c r="AN842" i="4"/>
  <c r="AB842" i="4"/>
  <c r="E842" i="4"/>
  <c r="N842" i="4"/>
  <c r="O842" i="4"/>
  <c r="U842" i="4"/>
  <c r="V842" i="4"/>
  <c r="W842" i="4"/>
  <c r="X842" i="4"/>
  <c r="AI842" i="4"/>
  <c r="AK842" i="4"/>
  <c r="AM842" i="4"/>
  <c r="AR842" i="4"/>
  <c r="AT842" i="4"/>
  <c r="AU842" i="4"/>
  <c r="AW842" i="4"/>
  <c r="AY842" i="4" s="1"/>
  <c r="AX842" i="4"/>
  <c r="AZ842" i="4"/>
  <c r="BA842" i="4"/>
  <c r="BC842" i="4"/>
  <c r="BD842" i="4"/>
  <c r="BG842" i="4"/>
  <c r="BH842" i="4"/>
  <c r="BI842" i="4"/>
  <c r="BK842" i="4"/>
  <c r="BS842" i="4"/>
  <c r="BT842" i="4"/>
  <c r="AA841" i="2"/>
  <c r="AB841" i="2"/>
  <c r="AC841" i="2"/>
  <c r="AE841" i="2"/>
  <c r="AI841" i="2"/>
  <c r="AJ841" i="2"/>
  <c r="AK841" i="2"/>
  <c r="AM841" i="2"/>
  <c r="AO841" i="2"/>
  <c r="AP841" i="2"/>
  <c r="AQ841" i="2"/>
  <c r="AS841" i="2"/>
  <c r="AT841" i="2"/>
  <c r="AU841" i="2"/>
  <c r="AY841" i="2"/>
  <c r="F842" i="1"/>
  <c r="Z842" i="1" s="1"/>
  <c r="G842" i="1"/>
  <c r="AA842" i="1" s="1"/>
  <c r="J842" i="1"/>
  <c r="AD842" i="1" s="1"/>
  <c r="N842" i="1"/>
  <c r="AH842" i="1" s="1"/>
  <c r="O842" i="1"/>
  <c r="AI842" i="1" s="1"/>
  <c r="AL842" i="1"/>
  <c r="AM842" i="1"/>
  <c r="AP842" i="1"/>
  <c r="AQ842" i="1"/>
  <c r="AM841" i="4"/>
  <c r="AN841" i="4"/>
  <c r="AB841" i="4"/>
  <c r="W841" i="4"/>
  <c r="U841" i="4"/>
  <c r="E841" i="4"/>
  <c r="N841" i="4"/>
  <c r="O841" i="4"/>
  <c r="V841" i="4"/>
  <c r="X841" i="4"/>
  <c r="AI841" i="4"/>
  <c r="AK841" i="4"/>
  <c r="AR841" i="4"/>
  <c r="AT841" i="4"/>
  <c r="AU841" i="4"/>
  <c r="AW841" i="4"/>
  <c r="AX841" i="4"/>
  <c r="AZ841" i="4"/>
  <c r="BA841" i="4"/>
  <c r="BC841" i="4"/>
  <c r="BD841" i="4"/>
  <c r="BE841" i="4" s="1"/>
  <c r="BG841" i="4"/>
  <c r="BH841" i="4"/>
  <c r="BI841" i="4"/>
  <c r="BK841" i="4"/>
  <c r="BS841" i="4"/>
  <c r="BT841" i="4"/>
  <c r="AY840" i="2"/>
  <c r="AS840" i="2"/>
  <c r="AI840" i="2"/>
  <c r="AU840" i="2"/>
  <c r="AT840" i="2"/>
  <c r="AQ840" i="2"/>
  <c r="AP840" i="2"/>
  <c r="AO840" i="2"/>
  <c r="AM840" i="2"/>
  <c r="AK840" i="2"/>
  <c r="AJ840" i="2"/>
  <c r="AE840" i="2"/>
  <c r="AC840" i="2"/>
  <c r="AB840" i="2"/>
  <c r="AA840" i="2"/>
  <c r="F841" i="1"/>
  <c r="Z841" i="1" s="1"/>
  <c r="G841" i="1"/>
  <c r="AA841" i="1" s="1"/>
  <c r="J841" i="1"/>
  <c r="N841" i="1"/>
  <c r="AH841" i="1" s="1"/>
  <c r="O841" i="1"/>
  <c r="AI841" i="1" s="1"/>
  <c r="AL841" i="1"/>
  <c r="AM841" i="1"/>
  <c r="AP841" i="1"/>
  <c r="AQ841" i="1"/>
  <c r="B205" i="17"/>
  <c r="C205" i="17"/>
  <c r="E840" i="13"/>
  <c r="E838" i="13"/>
  <c r="E839" i="13"/>
  <c r="B205" i="16"/>
  <c r="C205" i="16"/>
  <c r="G205" i="18" s="1"/>
  <c r="D205" i="16"/>
  <c r="E205" i="16"/>
  <c r="F205" i="16"/>
  <c r="G205" i="16"/>
  <c r="H205" i="16"/>
  <c r="I205" i="16"/>
  <c r="J205" i="16"/>
  <c r="K205" i="16"/>
  <c r="N205" i="16"/>
  <c r="O205" i="16"/>
  <c r="P205" i="16"/>
  <c r="Q205" i="16"/>
  <c r="R205" i="16"/>
  <c r="S205" i="16"/>
  <c r="T205" i="16"/>
  <c r="X840" i="4"/>
  <c r="N205" i="18"/>
  <c r="M205" i="18"/>
  <c r="T205" i="18"/>
  <c r="S205" i="18"/>
  <c r="B205" i="18"/>
  <c r="C205" i="18"/>
  <c r="AT839" i="2"/>
  <c r="AU839" i="2"/>
  <c r="AY839" i="2"/>
  <c r="AJ839" i="2"/>
  <c r="AK839" i="2"/>
  <c r="AM839" i="2"/>
  <c r="AO839" i="2"/>
  <c r="AP839" i="2"/>
  <c r="AQ839" i="2"/>
  <c r="AA839" i="2"/>
  <c r="AB839" i="2"/>
  <c r="AC839" i="2"/>
  <c r="AE839" i="2"/>
  <c r="F840" i="1"/>
  <c r="Z840" i="1" s="1"/>
  <c r="G840" i="1"/>
  <c r="AA840" i="1" s="1"/>
  <c r="J840" i="1"/>
  <c r="AD840" i="1" s="1"/>
  <c r="N840" i="1"/>
  <c r="AH840" i="1" s="1"/>
  <c r="O840" i="1"/>
  <c r="AI840" i="1" s="1"/>
  <c r="AL840" i="1"/>
  <c r="AM840" i="1"/>
  <c r="AP840" i="1"/>
  <c r="AQ840" i="1"/>
  <c r="BS840" i="4"/>
  <c r="BT840" i="4"/>
  <c r="BG840" i="4"/>
  <c r="BH840" i="4"/>
  <c r="BI840" i="4"/>
  <c r="BK840" i="4"/>
  <c r="AW840" i="4"/>
  <c r="AY840" i="4" s="1"/>
  <c r="AX840" i="4"/>
  <c r="AZ840" i="4"/>
  <c r="BA840" i="4"/>
  <c r="BC840" i="4"/>
  <c r="BD840" i="4"/>
  <c r="AU840" i="4"/>
  <c r="AT840" i="4"/>
  <c r="AR840" i="4"/>
  <c r="AI840" i="4"/>
  <c r="AK840" i="4"/>
  <c r="O840" i="4"/>
  <c r="N840" i="4"/>
  <c r="AB840" i="4"/>
  <c r="V840" i="4"/>
  <c r="U840" i="4"/>
  <c r="K205" i="18"/>
  <c r="E840" i="4"/>
  <c r="A840" i="4"/>
  <c r="AI839" i="2"/>
  <c r="AS839" i="2"/>
  <c r="Y205" i="9"/>
  <c r="Z205" i="29"/>
  <c r="Q87" i="31"/>
  <c r="Y205" i="29"/>
  <c r="X205" i="29"/>
  <c r="V205" i="29"/>
  <c r="U205" i="29"/>
  <c r="T205" i="29"/>
  <c r="R205" i="29"/>
  <c r="Q205" i="29"/>
  <c r="P205" i="29"/>
  <c r="N205" i="29"/>
  <c r="J205" i="29"/>
  <c r="BU5" i="34"/>
  <c r="DF5" i="34"/>
  <c r="H205" i="29"/>
  <c r="BO5" i="34"/>
  <c r="CZ5" i="34"/>
  <c r="G205" i="29"/>
  <c r="F205" i="29"/>
  <c r="B87" i="31"/>
  <c r="AN839" i="4"/>
  <c r="AM839" i="4"/>
  <c r="AB839" i="4"/>
  <c r="B839" i="4"/>
  <c r="E839" i="4"/>
  <c r="N839" i="4"/>
  <c r="O839" i="4"/>
  <c r="U839" i="4"/>
  <c r="V839" i="4"/>
  <c r="AI839" i="4"/>
  <c r="AK839" i="4"/>
  <c r="AR839" i="4"/>
  <c r="AT839" i="4"/>
  <c r="AU839" i="4"/>
  <c r="AW839" i="4"/>
  <c r="AX839" i="4"/>
  <c r="AZ839" i="4"/>
  <c r="BA839" i="4"/>
  <c r="BC839" i="4"/>
  <c r="BD839" i="4"/>
  <c r="BG839" i="4"/>
  <c r="BH839" i="4"/>
  <c r="BI839" i="4"/>
  <c r="BK839" i="4"/>
  <c r="BP839" i="4"/>
  <c r="CD839" i="4"/>
  <c r="BS839" i="4"/>
  <c r="BT839" i="4"/>
  <c r="F839" i="1"/>
  <c r="Z839" i="1" s="1"/>
  <c r="F205" i="9" s="1"/>
  <c r="G839" i="1"/>
  <c r="AA839" i="1" s="1"/>
  <c r="G205" i="9" s="1"/>
  <c r="J839" i="1"/>
  <c r="AD839" i="1" s="1"/>
  <c r="J205" i="9" s="1"/>
  <c r="BO7" i="20" s="1"/>
  <c r="N839" i="1"/>
  <c r="AH839" i="1" s="1"/>
  <c r="N205" i="9" s="1"/>
  <c r="O839" i="1"/>
  <c r="AI839" i="1" s="1"/>
  <c r="O205" i="9" s="1"/>
  <c r="AL839" i="1"/>
  <c r="R205" i="9"/>
  <c r="AM839" i="1"/>
  <c r="S205" i="9"/>
  <c r="AP839" i="1"/>
  <c r="V205" i="9"/>
  <c r="AQ839" i="1"/>
  <c r="W205" i="9"/>
  <c r="AY838" i="2"/>
  <c r="AU838" i="2"/>
  <c r="AQ838" i="2"/>
  <c r="AO838" i="2"/>
  <c r="AM838" i="2"/>
  <c r="AK838" i="2"/>
  <c r="AC838" i="2"/>
  <c r="AE838" i="2"/>
  <c r="AA838" i="2"/>
  <c r="AP838" i="2"/>
  <c r="AJ838" i="2"/>
  <c r="AB838" i="2"/>
  <c r="AT838" i="2"/>
  <c r="C839" i="4"/>
  <c r="AI838" i="2"/>
  <c r="AS838" i="2"/>
  <c r="F838" i="1"/>
  <c r="Z838" i="1" s="1"/>
  <c r="G838" i="1"/>
  <c r="AA838" i="1" s="1"/>
  <c r="J838" i="1"/>
  <c r="AD838" i="1" s="1"/>
  <c r="N838" i="1"/>
  <c r="AH838" i="1" s="1"/>
  <c r="O838" i="1"/>
  <c r="AI838" i="1" s="1"/>
  <c r="S838" i="1"/>
  <c r="AM838" i="1"/>
  <c r="AL838" i="1"/>
  <c r="AP838" i="1"/>
  <c r="AQ838" i="1"/>
  <c r="AA837" i="2"/>
  <c r="AB837" i="2"/>
  <c r="AC837" i="2"/>
  <c r="AE837" i="2"/>
  <c r="AI837" i="2"/>
  <c r="AJ837" i="2"/>
  <c r="AK837" i="2"/>
  <c r="AM837" i="2"/>
  <c r="AO837" i="2"/>
  <c r="AP837" i="2"/>
  <c r="AQ837" i="2"/>
  <c r="AS837" i="2"/>
  <c r="AT837" i="2"/>
  <c r="AU837" i="2"/>
  <c r="AY837" i="2"/>
  <c r="AN838" i="4"/>
  <c r="AM838" i="4"/>
  <c r="BG838" i="4"/>
  <c r="BH838" i="4"/>
  <c r="BI838" i="4"/>
  <c r="BK838" i="4"/>
  <c r="E838" i="4"/>
  <c r="N838" i="4"/>
  <c r="O838" i="4"/>
  <c r="U838" i="4"/>
  <c r="V838" i="4"/>
  <c r="AB838" i="4"/>
  <c r="AI838" i="4"/>
  <c r="AK838" i="4"/>
  <c r="AR838" i="4"/>
  <c r="AT838" i="4"/>
  <c r="AU838" i="4"/>
  <c r="AW838" i="4"/>
  <c r="AX838" i="4"/>
  <c r="AZ838" i="4"/>
  <c r="BA838" i="4"/>
  <c r="BB838" i="4" s="1"/>
  <c r="BC838" i="4"/>
  <c r="BD838" i="4"/>
  <c r="BP838" i="4"/>
  <c r="CD838" i="4"/>
  <c r="BS838" i="4"/>
  <c r="BT838" i="4"/>
  <c r="E836" i="13"/>
  <c r="E837" i="13"/>
  <c r="B76" i="25"/>
  <c r="D76" i="25"/>
  <c r="B204" i="17"/>
  <c r="C204" i="17"/>
  <c r="A76" i="24"/>
  <c r="T204" i="18"/>
  <c r="S204" i="18"/>
  <c r="N204" i="18"/>
  <c r="M204" i="18"/>
  <c r="B204" i="16"/>
  <c r="C204" i="16"/>
  <c r="D204" i="16"/>
  <c r="E204" i="16"/>
  <c r="F204" i="16"/>
  <c r="G204" i="16"/>
  <c r="H204" i="16"/>
  <c r="I204" i="16"/>
  <c r="J204" i="16"/>
  <c r="K204" i="16"/>
  <c r="N204" i="16"/>
  <c r="O204" i="16"/>
  <c r="P204" i="16"/>
  <c r="Q204" i="16"/>
  <c r="R204" i="16"/>
  <c r="S204" i="16"/>
  <c r="T204" i="16"/>
  <c r="B204" i="18"/>
  <c r="C204" i="18"/>
  <c r="B216" i="9"/>
  <c r="C216" i="9"/>
  <c r="B217" i="9"/>
  <c r="C217" i="9"/>
  <c r="B218" i="9"/>
  <c r="C218" i="9"/>
  <c r="Z204" i="29"/>
  <c r="Y204" i="29"/>
  <c r="X204" i="29"/>
  <c r="V204" i="29"/>
  <c r="BN14" i="20"/>
  <c r="U204" i="29"/>
  <c r="T204" i="29"/>
  <c r="R204" i="29"/>
  <c r="Q204" i="29"/>
  <c r="P204" i="29"/>
  <c r="N204" i="29"/>
  <c r="J204" i="29"/>
  <c r="H204" i="29"/>
  <c r="D86" i="31"/>
  <c r="G204" i="29"/>
  <c r="F204" i="29"/>
  <c r="BN3" i="34"/>
  <c r="CY3" i="34"/>
  <c r="C204" i="29"/>
  <c r="D204" i="29"/>
  <c r="Y204" i="9"/>
  <c r="B204" i="9"/>
  <c r="C204" i="9"/>
  <c r="F837" i="1"/>
  <c r="Z837" i="1" s="1"/>
  <c r="F204" i="9" s="1"/>
  <c r="G837" i="1"/>
  <c r="AA837" i="1" s="1"/>
  <c r="G204" i="9" s="1"/>
  <c r="J837" i="1"/>
  <c r="N837" i="1"/>
  <c r="AH837" i="1" s="1"/>
  <c r="N204" i="9" s="1"/>
  <c r="O837" i="1"/>
  <c r="AI837" i="1" s="1"/>
  <c r="O204" i="9" s="1"/>
  <c r="S837" i="1"/>
  <c r="AM837" i="1"/>
  <c r="S204" i="9"/>
  <c r="AL837" i="1"/>
  <c r="R204" i="9"/>
  <c r="AP837" i="1"/>
  <c r="V204" i="9"/>
  <c r="AQ837" i="1"/>
  <c r="W204" i="9"/>
  <c r="AB837" i="4"/>
  <c r="V837" i="4"/>
  <c r="L204" i="18"/>
  <c r="U837" i="4"/>
  <c r="AN837" i="4"/>
  <c r="E837" i="4"/>
  <c r="N837" i="4"/>
  <c r="O837" i="4"/>
  <c r="AI837" i="4"/>
  <c r="AK837" i="4"/>
  <c r="AM837" i="4"/>
  <c r="AR837" i="4"/>
  <c r="AT837" i="4"/>
  <c r="AU837" i="4"/>
  <c r="AW837" i="4"/>
  <c r="AX837" i="4"/>
  <c r="AZ837" i="4"/>
  <c r="BB837" i="4" s="1"/>
  <c r="BA837" i="4"/>
  <c r="BC837" i="4"/>
  <c r="BD837" i="4"/>
  <c r="BG837" i="4"/>
  <c r="BH837" i="4"/>
  <c r="BI837" i="4"/>
  <c r="BK837" i="4"/>
  <c r="BP837" i="4"/>
  <c r="CD837" i="4"/>
  <c r="BS837" i="4"/>
  <c r="BT837" i="4"/>
  <c r="F836" i="1"/>
  <c r="Z836" i="1" s="1"/>
  <c r="G836" i="1"/>
  <c r="AA836" i="1" s="1"/>
  <c r="J836" i="1"/>
  <c r="AD836" i="1" s="1"/>
  <c r="N836" i="1"/>
  <c r="AH836" i="1" s="1"/>
  <c r="O836" i="1"/>
  <c r="AI836" i="1" s="1"/>
  <c r="S836" i="1"/>
  <c r="AM836" i="1"/>
  <c r="AL836" i="1"/>
  <c r="AP836" i="1"/>
  <c r="AQ836" i="1"/>
  <c r="AA836" i="2"/>
  <c r="AB836" i="2"/>
  <c r="AC836" i="2"/>
  <c r="AE836" i="2"/>
  <c r="AI836" i="2"/>
  <c r="AJ836" i="2"/>
  <c r="AK836" i="2"/>
  <c r="AM836" i="2"/>
  <c r="AO836" i="2"/>
  <c r="AP836" i="2"/>
  <c r="AQ836" i="2"/>
  <c r="AS836" i="2"/>
  <c r="AT836" i="2"/>
  <c r="AU836" i="2"/>
  <c r="AY836" i="2"/>
  <c r="AN836" i="4"/>
  <c r="AM836" i="4"/>
  <c r="N836" i="4"/>
  <c r="O836" i="4"/>
  <c r="BS836" i="4"/>
  <c r="AU836" i="4"/>
  <c r="E836" i="4"/>
  <c r="AB836" i="4"/>
  <c r="AI836" i="4"/>
  <c r="AK836" i="4"/>
  <c r="AR836" i="4"/>
  <c r="AT836" i="4"/>
  <c r="AW836" i="4"/>
  <c r="AX836" i="4"/>
  <c r="AZ836" i="4"/>
  <c r="BA836" i="4"/>
  <c r="BC836" i="4"/>
  <c r="BD836" i="4"/>
  <c r="BG836" i="4"/>
  <c r="BH836" i="4"/>
  <c r="BI836" i="4"/>
  <c r="BK836" i="4"/>
  <c r="BP836" i="4"/>
  <c r="CD836" i="4"/>
  <c r="BT836" i="4"/>
  <c r="AA835" i="2"/>
  <c r="AB835" i="2"/>
  <c r="AC835" i="2"/>
  <c r="AE835" i="2"/>
  <c r="AI835" i="2"/>
  <c r="AJ835" i="2"/>
  <c r="AK835" i="2"/>
  <c r="AM835" i="2"/>
  <c r="AO835" i="2"/>
  <c r="AP835" i="2"/>
  <c r="AQ835" i="2"/>
  <c r="AS835" i="2"/>
  <c r="AT835" i="2"/>
  <c r="AU835" i="2"/>
  <c r="AY835" i="2"/>
  <c r="BP835" i="4"/>
  <c r="CD835" i="4"/>
  <c r="E835" i="13"/>
  <c r="E834" i="13"/>
  <c r="AB835" i="4"/>
  <c r="AN835" i="4"/>
  <c r="AM835" i="4"/>
  <c r="F835" i="1"/>
  <c r="Z835" i="1" s="1"/>
  <c r="G835" i="1"/>
  <c r="AA835" i="1" s="1"/>
  <c r="J835" i="1"/>
  <c r="AD835" i="1" s="1"/>
  <c r="N835" i="1"/>
  <c r="AH835" i="1" s="1"/>
  <c r="O835" i="1"/>
  <c r="AI835" i="1" s="1"/>
  <c r="S835" i="1"/>
  <c r="AM835" i="1"/>
  <c r="AL835" i="1"/>
  <c r="AP835" i="1"/>
  <c r="AQ835" i="1"/>
  <c r="E835" i="4"/>
  <c r="G835" i="4"/>
  <c r="H835" i="4"/>
  <c r="I835" i="4"/>
  <c r="N835" i="4"/>
  <c r="O835" i="4"/>
  <c r="AI835" i="4"/>
  <c r="AK835" i="4"/>
  <c r="AR835" i="4"/>
  <c r="AT835" i="4"/>
  <c r="AU835" i="4"/>
  <c r="AW835" i="4"/>
  <c r="AX835" i="4"/>
  <c r="AZ835" i="4"/>
  <c r="BA835" i="4"/>
  <c r="BC835" i="4"/>
  <c r="BD835" i="4"/>
  <c r="BG835" i="4"/>
  <c r="BH835" i="4"/>
  <c r="BI835" i="4"/>
  <c r="BK835" i="4"/>
  <c r="BS835" i="4"/>
  <c r="BT835" i="4"/>
  <c r="F834" i="1"/>
  <c r="Z834" i="1" s="1"/>
  <c r="G834" i="1"/>
  <c r="AA834" i="1" s="1"/>
  <c r="J834" i="1"/>
  <c r="AD834" i="1" s="1"/>
  <c r="N834" i="1"/>
  <c r="AH834" i="1" s="1"/>
  <c r="O834" i="1"/>
  <c r="AI834" i="1" s="1"/>
  <c r="S834" i="1"/>
  <c r="AM834" i="1"/>
  <c r="AL834" i="1"/>
  <c r="AP834" i="1"/>
  <c r="AQ834" i="1"/>
  <c r="AA834" i="2"/>
  <c r="AB834" i="2"/>
  <c r="AC834" i="2"/>
  <c r="AE834" i="2"/>
  <c r="AI834" i="2"/>
  <c r="AJ834" i="2"/>
  <c r="AK834" i="2"/>
  <c r="AM834" i="2"/>
  <c r="AO834" i="2"/>
  <c r="AP834" i="2"/>
  <c r="AQ834" i="2"/>
  <c r="AS834" i="2"/>
  <c r="AT834" i="2"/>
  <c r="AU834" i="2"/>
  <c r="AY834" i="2"/>
  <c r="AN834" i="4"/>
  <c r="AM834" i="4"/>
  <c r="E834" i="4"/>
  <c r="G834" i="4"/>
  <c r="H834" i="4"/>
  <c r="I834" i="4"/>
  <c r="N834" i="4"/>
  <c r="O834" i="4"/>
  <c r="AB834" i="4"/>
  <c r="AI834" i="4"/>
  <c r="AK834" i="4"/>
  <c r="AR834" i="4"/>
  <c r="AT834" i="4"/>
  <c r="AU834" i="4"/>
  <c r="AW834" i="4"/>
  <c r="AX834" i="4"/>
  <c r="AZ834" i="4"/>
  <c r="BA834" i="4"/>
  <c r="BC834" i="4"/>
  <c r="BD834" i="4"/>
  <c r="BG834" i="4"/>
  <c r="BH834" i="4"/>
  <c r="BI834" i="4"/>
  <c r="BK834" i="4"/>
  <c r="BP834" i="4"/>
  <c r="CD834" i="4"/>
  <c r="BS834" i="4"/>
  <c r="BT834" i="4"/>
  <c r="AA833" i="2"/>
  <c r="AB833" i="2"/>
  <c r="AC833" i="2"/>
  <c r="AE833" i="2"/>
  <c r="AI833" i="2"/>
  <c r="AJ833" i="2"/>
  <c r="AK833" i="2"/>
  <c r="AM833" i="2"/>
  <c r="AO833" i="2"/>
  <c r="AP833" i="2"/>
  <c r="AQ833" i="2"/>
  <c r="AS833" i="2"/>
  <c r="AT833" i="2"/>
  <c r="AU833" i="2"/>
  <c r="AY833" i="2"/>
  <c r="Y203" i="9"/>
  <c r="B202" i="9"/>
  <c r="C202" i="9"/>
  <c r="B203" i="9"/>
  <c r="C203" i="9"/>
  <c r="F203" i="29"/>
  <c r="G203" i="29"/>
  <c r="H203" i="29"/>
  <c r="J203" i="29"/>
  <c r="N203" i="29"/>
  <c r="P203" i="29"/>
  <c r="Q203" i="29"/>
  <c r="R203" i="29"/>
  <c r="T203" i="29"/>
  <c r="BM12" i="34"/>
  <c r="CX12" i="34"/>
  <c r="U203" i="29"/>
  <c r="V203" i="29"/>
  <c r="X203" i="29"/>
  <c r="Y203" i="29"/>
  <c r="Z203" i="29"/>
  <c r="B203" i="16"/>
  <c r="C203" i="16"/>
  <c r="G203" i="18" s="1"/>
  <c r="D203" i="16"/>
  <c r="E203" i="16"/>
  <c r="F203" i="16"/>
  <c r="G203" i="16"/>
  <c r="H203" i="16"/>
  <c r="I203" i="16"/>
  <c r="J203" i="16"/>
  <c r="K203" i="16"/>
  <c r="N203" i="16"/>
  <c r="O203" i="16"/>
  <c r="P203" i="16"/>
  <c r="Q203" i="16"/>
  <c r="R203" i="16"/>
  <c r="S203" i="16"/>
  <c r="T203" i="16"/>
  <c r="B203" i="18"/>
  <c r="C203" i="18"/>
  <c r="E203" i="18"/>
  <c r="F203" i="18"/>
  <c r="E832" i="13"/>
  <c r="E833" i="13"/>
  <c r="E829" i="13"/>
  <c r="E830" i="13"/>
  <c r="E831" i="13"/>
  <c r="B203" i="17"/>
  <c r="C203" i="17"/>
  <c r="BM29" i="20"/>
  <c r="BM28" i="20"/>
  <c r="BM25" i="20"/>
  <c r="BM24" i="20"/>
  <c r="BL29" i="20"/>
  <c r="BL28" i="20"/>
  <c r="BL25" i="20"/>
  <c r="BL24" i="20"/>
  <c r="F833" i="1"/>
  <c r="Z833" i="1" s="1"/>
  <c r="G833" i="1"/>
  <c r="AA833" i="1" s="1"/>
  <c r="J833" i="1"/>
  <c r="N833" i="1"/>
  <c r="AH833" i="1" s="1"/>
  <c r="O833" i="1"/>
  <c r="AI833" i="1" s="1"/>
  <c r="S833" i="1"/>
  <c r="AM833" i="1"/>
  <c r="AL833" i="1"/>
  <c r="AP833" i="1"/>
  <c r="AQ833" i="1"/>
  <c r="AM833" i="4"/>
  <c r="H833" i="4"/>
  <c r="E833" i="4"/>
  <c r="AU833" i="4"/>
  <c r="AT833" i="4"/>
  <c r="G833" i="4"/>
  <c r="I833" i="4"/>
  <c r="N833" i="4"/>
  <c r="O833" i="4"/>
  <c r="AB833" i="4"/>
  <c r="AI833" i="4"/>
  <c r="AK833" i="4"/>
  <c r="AR833" i="4"/>
  <c r="AW833" i="4"/>
  <c r="AX833" i="4"/>
  <c r="AZ833" i="4"/>
  <c r="BA833" i="4"/>
  <c r="BC833" i="4"/>
  <c r="BD833" i="4"/>
  <c r="BG833" i="4"/>
  <c r="BH833" i="4"/>
  <c r="BI833" i="4"/>
  <c r="BK833" i="4"/>
  <c r="BP833" i="4"/>
  <c r="CD833" i="4"/>
  <c r="BS833" i="4"/>
  <c r="BT833" i="4"/>
  <c r="AT832" i="2"/>
  <c r="AU832" i="2"/>
  <c r="AY832" i="2"/>
  <c r="AJ832" i="2"/>
  <c r="AK832" i="2"/>
  <c r="AM832" i="2"/>
  <c r="AO832" i="2"/>
  <c r="AP832" i="2"/>
  <c r="AQ832" i="2"/>
  <c r="AA832" i="2"/>
  <c r="AB832" i="2"/>
  <c r="AC832" i="2"/>
  <c r="AE832" i="2"/>
  <c r="AI832" i="2"/>
  <c r="AS832" i="2"/>
  <c r="AM832" i="4"/>
  <c r="AB832" i="4"/>
  <c r="F832" i="1"/>
  <c r="Z832" i="1" s="1"/>
  <c r="F203" i="9" s="1"/>
  <c r="G832" i="1"/>
  <c r="AA832" i="1" s="1"/>
  <c r="G203" i="9" s="1"/>
  <c r="J832" i="1"/>
  <c r="N832" i="1"/>
  <c r="AH832" i="1" s="1"/>
  <c r="N203" i="9" s="1"/>
  <c r="O832" i="1"/>
  <c r="AI832" i="1" s="1"/>
  <c r="O203" i="9" s="1"/>
  <c r="S832" i="1"/>
  <c r="AM832" i="1"/>
  <c r="S203" i="9"/>
  <c r="AL832" i="1"/>
  <c r="R203" i="9"/>
  <c r="AP832" i="1"/>
  <c r="V203" i="9"/>
  <c r="AQ832" i="1"/>
  <c r="W203" i="9"/>
  <c r="E832" i="4"/>
  <c r="G832" i="4"/>
  <c r="H832" i="4"/>
  <c r="I832" i="4"/>
  <c r="N832" i="4"/>
  <c r="O832" i="4"/>
  <c r="S832" i="4"/>
  <c r="S833" i="4"/>
  <c r="S834" i="4"/>
  <c r="S835" i="4"/>
  <c r="S836" i="4"/>
  <c r="T832" i="4"/>
  <c r="T833" i="4"/>
  <c r="T834" i="4"/>
  <c r="T835" i="4"/>
  <c r="T836" i="4"/>
  <c r="AI832" i="4"/>
  <c r="AK832" i="4"/>
  <c r="AO832" i="4"/>
  <c r="H832" i="13" s="1"/>
  <c r="AR832" i="4"/>
  <c r="AT832" i="4"/>
  <c r="AU832" i="4"/>
  <c r="AW832" i="4"/>
  <c r="AX832" i="4"/>
  <c r="AZ832" i="4"/>
  <c r="BA832" i="4"/>
  <c r="BC832" i="4"/>
  <c r="BD832" i="4"/>
  <c r="BG832" i="4"/>
  <c r="BH832" i="4"/>
  <c r="BI832" i="4"/>
  <c r="BK832" i="4"/>
  <c r="BP832" i="4"/>
  <c r="CD832" i="4"/>
  <c r="BS832" i="4"/>
  <c r="BT832" i="4"/>
  <c r="AA831" i="2"/>
  <c r="AB831" i="2"/>
  <c r="AC831" i="2"/>
  <c r="AE831" i="2"/>
  <c r="AI831" i="2"/>
  <c r="AJ831" i="2"/>
  <c r="AK831" i="2"/>
  <c r="AM831" i="2"/>
  <c r="AO831" i="2"/>
  <c r="AP831" i="2"/>
  <c r="AQ831" i="2"/>
  <c r="AS831" i="2"/>
  <c r="AT831" i="2"/>
  <c r="AU831" i="2"/>
  <c r="AY831" i="2"/>
  <c r="AL203" i="29" s="1"/>
  <c r="AM831" i="4"/>
  <c r="AI831" i="4"/>
  <c r="AK831" i="4"/>
  <c r="AO831" i="4"/>
  <c r="AR831" i="4"/>
  <c r="AT831" i="4"/>
  <c r="AU831" i="4"/>
  <c r="AW831" i="4"/>
  <c r="AY831" i="4" s="1"/>
  <c r="AX831" i="4"/>
  <c r="AZ831" i="4"/>
  <c r="BA831" i="4"/>
  <c r="BC831" i="4"/>
  <c r="BD831" i="4"/>
  <c r="BG831" i="4"/>
  <c r="BH831" i="4"/>
  <c r="BI831" i="4"/>
  <c r="BK831" i="4"/>
  <c r="BP831" i="4"/>
  <c r="CD831" i="4"/>
  <c r="BS831" i="4"/>
  <c r="BT831" i="4"/>
  <c r="AB831" i="4"/>
  <c r="S831" i="4"/>
  <c r="T831" i="4"/>
  <c r="E831" i="4"/>
  <c r="G831" i="4"/>
  <c r="H831" i="4"/>
  <c r="I831" i="4"/>
  <c r="N831" i="4"/>
  <c r="O831" i="4"/>
  <c r="F831" i="1"/>
  <c r="Z831" i="1" s="1"/>
  <c r="G831" i="1"/>
  <c r="AA831" i="1" s="1"/>
  <c r="J831" i="1"/>
  <c r="AD831" i="1" s="1"/>
  <c r="N831" i="1"/>
  <c r="AH831" i="1" s="1"/>
  <c r="O831" i="1"/>
  <c r="AI831" i="1" s="1"/>
  <c r="S831" i="1"/>
  <c r="AM831" i="1"/>
  <c r="AL831" i="1"/>
  <c r="AP831" i="1"/>
  <c r="AQ831" i="1"/>
  <c r="F830" i="1"/>
  <c r="Z830" i="1" s="1"/>
  <c r="G830" i="1"/>
  <c r="AA830" i="1" s="1"/>
  <c r="J830" i="1"/>
  <c r="AD830" i="1" s="1"/>
  <c r="N830" i="1"/>
  <c r="AH830" i="1" s="1"/>
  <c r="O830" i="1"/>
  <c r="AI830" i="1" s="1"/>
  <c r="S830" i="1"/>
  <c r="AM830" i="1"/>
  <c r="AL830" i="1"/>
  <c r="AP830" i="1"/>
  <c r="AQ830" i="1"/>
  <c r="AA830" i="2"/>
  <c r="AB830" i="2"/>
  <c r="AC830" i="2"/>
  <c r="AE830" i="2"/>
  <c r="AI830" i="2"/>
  <c r="AJ830" i="2"/>
  <c r="AK830" i="2"/>
  <c r="AM830" i="2"/>
  <c r="AO830" i="2"/>
  <c r="AP830" i="2"/>
  <c r="AQ830" i="2"/>
  <c r="AS830" i="2"/>
  <c r="AT830" i="2"/>
  <c r="AU830" i="2"/>
  <c r="AY830" i="2"/>
  <c r="AB830" i="4"/>
  <c r="E830" i="4"/>
  <c r="G830" i="4"/>
  <c r="H830" i="4"/>
  <c r="I830" i="4"/>
  <c r="N830" i="4"/>
  <c r="O830" i="4"/>
  <c r="S830" i="4"/>
  <c r="T830" i="4"/>
  <c r="AI830" i="4"/>
  <c r="AK830" i="4"/>
  <c r="AO830" i="4"/>
  <c r="H830" i="13" s="1"/>
  <c r="AR830" i="4"/>
  <c r="AT830" i="4"/>
  <c r="AU830" i="4"/>
  <c r="AW830" i="4"/>
  <c r="AX830" i="4"/>
  <c r="AZ830" i="4"/>
  <c r="BA830" i="4"/>
  <c r="BC830" i="4"/>
  <c r="BD830" i="4"/>
  <c r="BG830" i="4"/>
  <c r="BH830" i="4"/>
  <c r="BI830" i="4"/>
  <c r="BK830" i="4"/>
  <c r="BP830" i="4"/>
  <c r="CD830" i="4"/>
  <c r="BS830" i="4"/>
  <c r="BT830" i="4"/>
  <c r="AA829" i="2"/>
  <c r="AB829" i="2"/>
  <c r="AC829" i="2"/>
  <c r="AE829" i="2"/>
  <c r="AI829" i="2"/>
  <c r="AJ829" i="2"/>
  <c r="AK829" i="2"/>
  <c r="AM829" i="2"/>
  <c r="AO829" i="2"/>
  <c r="AP829" i="2"/>
  <c r="AQ829" i="2"/>
  <c r="AS829" i="2"/>
  <c r="AT829" i="2"/>
  <c r="AU829" i="2"/>
  <c r="AY829" i="2"/>
  <c r="F829" i="1"/>
  <c r="Z829" i="1" s="1"/>
  <c r="G829" i="1"/>
  <c r="AA829" i="1" s="1"/>
  <c r="J829" i="1"/>
  <c r="AD829" i="1" s="1"/>
  <c r="N829" i="1"/>
  <c r="AH829" i="1" s="1"/>
  <c r="O829" i="1"/>
  <c r="AI829" i="1" s="1"/>
  <c r="S829" i="1"/>
  <c r="AM829" i="1"/>
  <c r="AL829" i="1"/>
  <c r="AP829" i="1"/>
  <c r="AQ829" i="1"/>
  <c r="AA828" i="2"/>
  <c r="AB828" i="2"/>
  <c r="AC828" i="2"/>
  <c r="AE828" i="2"/>
  <c r="AI828" i="2"/>
  <c r="AJ828" i="2"/>
  <c r="AK828" i="2"/>
  <c r="AM828" i="2"/>
  <c r="AO828" i="2"/>
  <c r="AP828" i="2"/>
  <c r="AQ828" i="2"/>
  <c r="AS828" i="2"/>
  <c r="AT828" i="2"/>
  <c r="AU828" i="2"/>
  <c r="AY828" i="2"/>
  <c r="AM829" i="4"/>
  <c r="BI829" i="4"/>
  <c r="E829" i="4"/>
  <c r="G829" i="4"/>
  <c r="H829" i="4"/>
  <c r="I829" i="4"/>
  <c r="N829" i="4"/>
  <c r="O829" i="4"/>
  <c r="S829" i="4"/>
  <c r="T829" i="4"/>
  <c r="AB829" i="4"/>
  <c r="AI829" i="4"/>
  <c r="AK829" i="4"/>
  <c r="AO829" i="4"/>
  <c r="H829" i="13" s="1"/>
  <c r="AR829" i="4"/>
  <c r="AT829" i="4"/>
  <c r="AU829" i="4"/>
  <c r="AW829" i="4"/>
  <c r="AY829" i="4" s="1"/>
  <c r="AX829" i="4"/>
  <c r="AZ829" i="4"/>
  <c r="BA829" i="4"/>
  <c r="BC829" i="4"/>
  <c r="BD829" i="4"/>
  <c r="BG829" i="4"/>
  <c r="BH829" i="4"/>
  <c r="BK829" i="4"/>
  <c r="BP829" i="4"/>
  <c r="CD829" i="4"/>
  <c r="BS829" i="4"/>
  <c r="BT829" i="4"/>
  <c r="AM828" i="4"/>
  <c r="B202" i="17"/>
  <c r="C202" i="17"/>
  <c r="Z202" i="29"/>
  <c r="Y202" i="29"/>
  <c r="X202" i="29"/>
  <c r="V202" i="29"/>
  <c r="U202" i="29"/>
  <c r="T202" i="29"/>
  <c r="L84" i="31"/>
  <c r="R202" i="29"/>
  <c r="Q202" i="29"/>
  <c r="P202" i="29"/>
  <c r="N201" i="29"/>
  <c r="N202" i="29"/>
  <c r="J202" i="29"/>
  <c r="H202" i="29"/>
  <c r="G202" i="29"/>
  <c r="F202" i="29"/>
  <c r="E827" i="13"/>
  <c r="E828" i="13"/>
  <c r="E825" i="13"/>
  <c r="E826" i="13"/>
  <c r="B202" i="16"/>
  <c r="C202" i="16"/>
  <c r="G202" i="18" s="1"/>
  <c r="D202" i="16"/>
  <c r="E202" i="16"/>
  <c r="F202" i="16"/>
  <c r="G202" i="16"/>
  <c r="H202" i="16"/>
  <c r="I202" i="16"/>
  <c r="J202" i="16"/>
  <c r="K202" i="16"/>
  <c r="N202" i="16"/>
  <c r="O202" i="16"/>
  <c r="P202" i="16"/>
  <c r="Q202" i="16"/>
  <c r="R202" i="16"/>
  <c r="S202" i="16"/>
  <c r="T202" i="16"/>
  <c r="B202" i="18"/>
  <c r="C202" i="18"/>
  <c r="E202" i="18"/>
  <c r="BK29" i="20"/>
  <c r="BK28" i="20"/>
  <c r="BK25" i="20"/>
  <c r="BK24" i="20"/>
  <c r="F828" i="1"/>
  <c r="Z828" i="1" s="1"/>
  <c r="G828" i="1"/>
  <c r="AA828" i="1" s="1"/>
  <c r="J828" i="1"/>
  <c r="AD828" i="1" s="1"/>
  <c r="N828" i="1"/>
  <c r="AH828" i="1" s="1"/>
  <c r="O828" i="1"/>
  <c r="AI828" i="1" s="1"/>
  <c r="S828" i="1"/>
  <c r="AM828" i="1"/>
  <c r="AL828" i="1"/>
  <c r="AP828" i="1"/>
  <c r="AQ828" i="1"/>
  <c r="F202" i="18"/>
  <c r="AA827" i="2"/>
  <c r="AB827" i="2"/>
  <c r="AC827" i="2"/>
  <c r="AE827" i="2"/>
  <c r="AI827" i="2"/>
  <c r="AJ827" i="2"/>
  <c r="AK827" i="2"/>
  <c r="AM827" i="2"/>
  <c r="AO827" i="2"/>
  <c r="AP827" i="2"/>
  <c r="AQ827" i="2"/>
  <c r="AS827" i="2"/>
  <c r="AT827" i="2"/>
  <c r="AU827" i="2"/>
  <c r="AY827" i="2"/>
  <c r="E828" i="4"/>
  <c r="G828" i="4"/>
  <c r="H828" i="4"/>
  <c r="I828" i="4"/>
  <c r="N828" i="4"/>
  <c r="O828" i="4"/>
  <c r="S828" i="4"/>
  <c r="T828" i="4"/>
  <c r="Y828" i="4"/>
  <c r="Y829" i="4"/>
  <c r="Y830" i="4"/>
  <c r="Y831" i="4"/>
  <c r="Y832" i="4"/>
  <c r="Y833" i="4"/>
  <c r="Y834" i="4"/>
  <c r="Y835" i="4"/>
  <c r="Y836" i="4"/>
  <c r="Y837" i="4"/>
  <c r="Z828" i="4"/>
  <c r="Z829" i="4"/>
  <c r="Z830" i="4"/>
  <c r="Z831" i="4"/>
  <c r="Z832" i="4"/>
  <c r="Z833" i="4"/>
  <c r="Z834" i="4"/>
  <c r="Z835" i="4"/>
  <c r="Z836" i="4"/>
  <c r="Z837" i="4"/>
  <c r="P204" i="18"/>
  <c r="AB828" i="4"/>
  <c r="AI828" i="4"/>
  <c r="AK828" i="4"/>
  <c r="AO828" i="4"/>
  <c r="H828" i="13" s="1"/>
  <c r="AR828" i="4"/>
  <c r="AT828" i="4"/>
  <c r="AU828" i="4"/>
  <c r="AW828" i="4"/>
  <c r="AX828" i="4"/>
  <c r="AZ828" i="4"/>
  <c r="BA828" i="4"/>
  <c r="BC828" i="4"/>
  <c r="BD828" i="4"/>
  <c r="BG828" i="4"/>
  <c r="BH828" i="4"/>
  <c r="BI828" i="4"/>
  <c r="BK828" i="4"/>
  <c r="BP828" i="4"/>
  <c r="CD828" i="4"/>
  <c r="BS828" i="4"/>
  <c r="BT828" i="4"/>
  <c r="AM827" i="4"/>
  <c r="AA826" i="2"/>
  <c r="AB826" i="2"/>
  <c r="AC826" i="2"/>
  <c r="AE826" i="2"/>
  <c r="AI826" i="2"/>
  <c r="AJ826" i="2"/>
  <c r="AK826" i="2"/>
  <c r="AM826" i="2"/>
  <c r="AO826" i="2"/>
  <c r="AP826" i="2"/>
  <c r="AQ826" i="2"/>
  <c r="AS826" i="2"/>
  <c r="AT826" i="2"/>
  <c r="AU826" i="2"/>
  <c r="AY826" i="2"/>
  <c r="F827" i="1"/>
  <c r="Z827" i="1" s="1"/>
  <c r="G827" i="1"/>
  <c r="AA827" i="1" s="1"/>
  <c r="J827" i="1"/>
  <c r="N827" i="1"/>
  <c r="AH827" i="1" s="1"/>
  <c r="O827" i="1"/>
  <c r="AI827" i="1" s="1"/>
  <c r="S827" i="1"/>
  <c r="AM827" i="1"/>
  <c r="AL827" i="1"/>
  <c r="AP827" i="1"/>
  <c r="AQ827" i="1"/>
  <c r="E827" i="4"/>
  <c r="G827" i="4"/>
  <c r="H827" i="4"/>
  <c r="I827" i="4"/>
  <c r="N827" i="4"/>
  <c r="O827" i="4"/>
  <c r="S827" i="4"/>
  <c r="T827" i="4"/>
  <c r="Y827" i="4"/>
  <c r="Z827" i="4"/>
  <c r="AB827" i="4"/>
  <c r="AI827" i="4"/>
  <c r="AK827" i="4"/>
  <c r="AO827" i="4"/>
  <c r="AR827" i="4"/>
  <c r="AT827" i="4"/>
  <c r="AU827" i="4"/>
  <c r="AW827" i="4"/>
  <c r="AX827" i="4"/>
  <c r="AZ827" i="4"/>
  <c r="BA827" i="4"/>
  <c r="BC827" i="4"/>
  <c r="BD827" i="4"/>
  <c r="BE827" i="4" s="1"/>
  <c r="BG827" i="4"/>
  <c r="BH827" i="4"/>
  <c r="BI827" i="4"/>
  <c r="BK827" i="4"/>
  <c r="BP827" i="4"/>
  <c r="CD827" i="4"/>
  <c r="BS827" i="4"/>
  <c r="BT827" i="4"/>
  <c r="AB826" i="4"/>
  <c r="F826" i="1"/>
  <c r="Z826" i="1" s="1"/>
  <c r="G826" i="1"/>
  <c r="AA826" i="1" s="1"/>
  <c r="J826" i="1"/>
  <c r="N826" i="1"/>
  <c r="AH826" i="1" s="1"/>
  <c r="O826" i="1"/>
  <c r="AI826" i="1" s="1"/>
  <c r="S826" i="1"/>
  <c r="AM826" i="1"/>
  <c r="AL826" i="1"/>
  <c r="AP826" i="1"/>
  <c r="AQ826" i="1"/>
  <c r="AA825" i="2"/>
  <c r="AB825" i="2"/>
  <c r="AC825" i="2"/>
  <c r="AE825" i="2"/>
  <c r="AI825" i="2"/>
  <c r="AJ825" i="2"/>
  <c r="AK825" i="2"/>
  <c r="AM825" i="2"/>
  <c r="AO825" i="2"/>
  <c r="AP825" i="2"/>
  <c r="AQ825" i="2"/>
  <c r="AS825" i="2"/>
  <c r="AT825" i="2"/>
  <c r="AU825" i="2"/>
  <c r="AY825" i="2"/>
  <c r="E826" i="4"/>
  <c r="G826" i="4"/>
  <c r="H826" i="4"/>
  <c r="I826" i="4"/>
  <c r="N826" i="4"/>
  <c r="O826" i="4"/>
  <c r="S826" i="4"/>
  <c r="T826" i="4"/>
  <c r="Y826" i="4"/>
  <c r="Z826" i="4"/>
  <c r="AI826" i="4"/>
  <c r="AK826" i="4"/>
  <c r="AM826" i="4"/>
  <c r="AO826" i="4"/>
  <c r="H826" i="13" s="1"/>
  <c r="AR826" i="4"/>
  <c r="AT826" i="4"/>
  <c r="AU826" i="4"/>
  <c r="AW826" i="4"/>
  <c r="AX826" i="4"/>
  <c r="AZ826" i="4"/>
  <c r="BA826" i="4"/>
  <c r="BC826" i="4"/>
  <c r="BE826" i="4" s="1"/>
  <c r="BD826" i="4"/>
  <c r="BG826" i="4"/>
  <c r="BH826" i="4"/>
  <c r="BI826" i="4"/>
  <c r="BK826" i="4"/>
  <c r="BP826" i="4"/>
  <c r="CD826" i="4"/>
  <c r="BS826" i="4"/>
  <c r="BT826" i="4"/>
  <c r="F825" i="1"/>
  <c r="Z825" i="1" s="1"/>
  <c r="G825" i="1"/>
  <c r="AA825" i="1" s="1"/>
  <c r="J825" i="1"/>
  <c r="N825" i="1"/>
  <c r="AH825" i="1" s="1"/>
  <c r="O825" i="1"/>
  <c r="AI825" i="1" s="1"/>
  <c r="S825" i="1"/>
  <c r="AM825" i="1"/>
  <c r="AL825" i="1"/>
  <c r="AP825" i="1"/>
  <c r="AQ825" i="1"/>
  <c r="AB825" i="4"/>
  <c r="AM825" i="4"/>
  <c r="E825" i="4"/>
  <c r="G825" i="4"/>
  <c r="H825" i="4"/>
  <c r="I825" i="4"/>
  <c r="N825" i="4"/>
  <c r="O825" i="4"/>
  <c r="S825" i="4"/>
  <c r="T825" i="4"/>
  <c r="Y825" i="4"/>
  <c r="Z825" i="4"/>
  <c r="AI825" i="4"/>
  <c r="AK825" i="4"/>
  <c r="AO825" i="4"/>
  <c r="AR825" i="4"/>
  <c r="AT825" i="4"/>
  <c r="AU825" i="4"/>
  <c r="AW825" i="4"/>
  <c r="AX825" i="4"/>
  <c r="AZ825" i="4"/>
  <c r="BA825" i="4"/>
  <c r="BC825" i="4"/>
  <c r="BD825" i="4"/>
  <c r="BG825" i="4"/>
  <c r="BH825" i="4"/>
  <c r="BI825" i="4"/>
  <c r="BK825" i="4"/>
  <c r="BP825" i="4"/>
  <c r="CD825" i="4"/>
  <c r="BS825" i="4"/>
  <c r="BT825" i="4"/>
  <c r="AA824" i="2"/>
  <c r="AB824" i="2"/>
  <c r="AC824" i="2"/>
  <c r="AE824" i="2"/>
  <c r="AI824" i="2"/>
  <c r="AJ824" i="2"/>
  <c r="AK824" i="2"/>
  <c r="AM824" i="2"/>
  <c r="AO824" i="2"/>
  <c r="AP824" i="2"/>
  <c r="AQ824" i="2"/>
  <c r="AS824" i="2"/>
  <c r="AT824" i="2"/>
  <c r="AU824" i="2"/>
  <c r="AY824" i="2"/>
  <c r="E824" i="13"/>
  <c r="E824" i="4"/>
  <c r="G824" i="4"/>
  <c r="H824" i="4"/>
  <c r="I824" i="4"/>
  <c r="N824" i="4"/>
  <c r="O824" i="4"/>
  <c r="S824" i="4"/>
  <c r="T824" i="4"/>
  <c r="Y824" i="4"/>
  <c r="Z824" i="4"/>
  <c r="AB824" i="4"/>
  <c r="AI824" i="4"/>
  <c r="AK824" i="4"/>
  <c r="AM824" i="4"/>
  <c r="AO824" i="4"/>
  <c r="H824" i="13" s="1"/>
  <c r="AR824" i="4"/>
  <c r="AT824" i="4"/>
  <c r="AU824" i="4"/>
  <c r="AW824" i="4"/>
  <c r="AX824" i="4"/>
  <c r="AZ824" i="4"/>
  <c r="BA824" i="4"/>
  <c r="BC824" i="4"/>
  <c r="BD824" i="4"/>
  <c r="BG824" i="4"/>
  <c r="BH824" i="4"/>
  <c r="BI824" i="4"/>
  <c r="BK824" i="4"/>
  <c r="BP824" i="4"/>
  <c r="CD824" i="4"/>
  <c r="BS824" i="4"/>
  <c r="BT824" i="4"/>
  <c r="B201" i="9"/>
  <c r="C201" i="9"/>
  <c r="Z823" i="4"/>
  <c r="Y823" i="4"/>
  <c r="T823" i="4"/>
  <c r="S823" i="4"/>
  <c r="B201" i="18"/>
  <c r="C201" i="18"/>
  <c r="B201" i="17"/>
  <c r="C201" i="17"/>
  <c r="F823" i="1"/>
  <c r="Z823" i="1" s="1"/>
  <c r="G823" i="1"/>
  <c r="AA823" i="1" s="1"/>
  <c r="J823" i="1"/>
  <c r="AD823" i="1" s="1"/>
  <c r="N823" i="1"/>
  <c r="AH823" i="1" s="1"/>
  <c r="O823" i="1"/>
  <c r="AI823" i="1" s="1"/>
  <c r="S823" i="1"/>
  <c r="AM823" i="1"/>
  <c r="AL823" i="1"/>
  <c r="AP823" i="1"/>
  <c r="AQ823" i="1"/>
  <c r="F824" i="1"/>
  <c r="Z824" i="1" s="1"/>
  <c r="G824" i="1"/>
  <c r="AA824" i="1" s="1"/>
  <c r="J824" i="1"/>
  <c r="AD824" i="1" s="1"/>
  <c r="N824" i="1"/>
  <c r="AH824" i="1" s="1"/>
  <c r="O824" i="1"/>
  <c r="AI824" i="1" s="1"/>
  <c r="S824" i="1"/>
  <c r="AM824" i="1"/>
  <c r="AL824" i="1"/>
  <c r="AP824" i="1"/>
  <c r="AQ824" i="1"/>
  <c r="AY823" i="2"/>
  <c r="AA823" i="2"/>
  <c r="AB823" i="2"/>
  <c r="AC823" i="2"/>
  <c r="AE823" i="2"/>
  <c r="AI823" i="2"/>
  <c r="AJ823" i="2"/>
  <c r="AK823" i="2"/>
  <c r="AM823" i="2"/>
  <c r="AO823" i="2"/>
  <c r="AP823" i="2"/>
  <c r="AQ823" i="2"/>
  <c r="AS823" i="2"/>
  <c r="AT823" i="2"/>
  <c r="AU823" i="2"/>
  <c r="B201" i="16"/>
  <c r="C201" i="16"/>
  <c r="D201" i="16"/>
  <c r="E201" i="16"/>
  <c r="F201" i="16"/>
  <c r="G201" i="16"/>
  <c r="H201" i="16"/>
  <c r="I201" i="16"/>
  <c r="J201" i="16"/>
  <c r="K201" i="16"/>
  <c r="N201" i="16"/>
  <c r="O201" i="16"/>
  <c r="P201" i="16"/>
  <c r="Q201" i="16"/>
  <c r="R201" i="16"/>
  <c r="S201" i="16"/>
  <c r="T201" i="16"/>
  <c r="E822" i="13"/>
  <c r="E823" i="13"/>
  <c r="A74" i="24"/>
  <c r="C74" i="24"/>
  <c r="A75" i="24"/>
  <c r="B213" i="9"/>
  <c r="C213" i="9"/>
  <c r="B214" i="9"/>
  <c r="C214" i="9"/>
  <c r="B215" i="9"/>
  <c r="C215" i="9"/>
  <c r="AI823" i="4"/>
  <c r="AK823" i="4"/>
  <c r="E823" i="4"/>
  <c r="G823" i="4"/>
  <c r="H823" i="4"/>
  <c r="I823" i="4"/>
  <c r="N823" i="4"/>
  <c r="O823" i="4"/>
  <c r="AB823" i="4"/>
  <c r="AM823" i="4"/>
  <c r="AO823" i="4"/>
  <c r="AR823" i="4"/>
  <c r="AT823" i="4"/>
  <c r="AU823" i="4"/>
  <c r="AW823" i="4"/>
  <c r="AX823" i="4"/>
  <c r="AZ823" i="4"/>
  <c r="BA823" i="4"/>
  <c r="BC823" i="4"/>
  <c r="BD823" i="4"/>
  <c r="BE823" i="4" s="1"/>
  <c r="BG823" i="4"/>
  <c r="BH823" i="4"/>
  <c r="BI823" i="4"/>
  <c r="BK823" i="4"/>
  <c r="BP823" i="4"/>
  <c r="CD823" i="4"/>
  <c r="BS823" i="4"/>
  <c r="BT823" i="4"/>
  <c r="AA822" i="2"/>
  <c r="AB822" i="2"/>
  <c r="AC822" i="2"/>
  <c r="AE822" i="2"/>
  <c r="AI822" i="2"/>
  <c r="AJ822" i="2"/>
  <c r="AK822" i="2"/>
  <c r="AM822" i="2"/>
  <c r="AO822" i="2"/>
  <c r="AP822" i="2"/>
  <c r="AQ822" i="2"/>
  <c r="AS822" i="2"/>
  <c r="AT822" i="2"/>
  <c r="AU822" i="2"/>
  <c r="AY822" i="2"/>
  <c r="AM821" i="4"/>
  <c r="AM822" i="4"/>
  <c r="Z201" i="29"/>
  <c r="Y201" i="29"/>
  <c r="V201" i="29"/>
  <c r="U201" i="29"/>
  <c r="T201" i="29"/>
  <c r="BW12" i="34"/>
  <c r="DH12" i="34"/>
  <c r="BV12" i="34"/>
  <c r="DG12" i="34"/>
  <c r="BU14" i="34"/>
  <c r="DF14" i="34"/>
  <c r="BT12" i="34"/>
  <c r="DE12" i="34"/>
  <c r="BU15" i="34"/>
  <c r="DF15" i="34"/>
  <c r="X201" i="29"/>
  <c r="R201" i="29"/>
  <c r="Q201" i="29"/>
  <c r="P201" i="29"/>
  <c r="J201" i="29"/>
  <c r="H201" i="29"/>
  <c r="G201" i="29"/>
  <c r="F201" i="29"/>
  <c r="F822" i="1"/>
  <c r="Z822" i="1" s="1"/>
  <c r="G822" i="1"/>
  <c r="AA822" i="1" s="1"/>
  <c r="J822" i="1"/>
  <c r="AD822" i="1" s="1"/>
  <c r="N822" i="1"/>
  <c r="AH822" i="1" s="1"/>
  <c r="O822" i="1"/>
  <c r="AI822" i="1" s="1"/>
  <c r="S822" i="1"/>
  <c r="AM822" i="1"/>
  <c r="AL822" i="1"/>
  <c r="AP822" i="1"/>
  <c r="AQ822" i="1"/>
  <c r="E821" i="13"/>
  <c r="E822" i="4"/>
  <c r="G822" i="4"/>
  <c r="H822" i="4"/>
  <c r="I822" i="4"/>
  <c r="N822" i="4"/>
  <c r="O822" i="4"/>
  <c r="AB822" i="4"/>
  <c r="AI822" i="4"/>
  <c r="AK822" i="4"/>
  <c r="AN822" i="4"/>
  <c r="AO822" i="4"/>
  <c r="H822" i="13" s="1"/>
  <c r="AR822" i="4"/>
  <c r="AT822" i="4"/>
  <c r="AU822" i="4"/>
  <c r="AW822" i="4"/>
  <c r="AX822" i="4"/>
  <c r="AZ822" i="4"/>
  <c r="BA822" i="4"/>
  <c r="BC822" i="4"/>
  <c r="BE822" i="4" s="1"/>
  <c r="BD822" i="4"/>
  <c r="BG822" i="4"/>
  <c r="BH822" i="4"/>
  <c r="BI822" i="4"/>
  <c r="BK822" i="4"/>
  <c r="BP822" i="4"/>
  <c r="CD822" i="4"/>
  <c r="BS822" i="4"/>
  <c r="BT822" i="4"/>
  <c r="F821" i="1"/>
  <c r="Z821" i="1" s="1"/>
  <c r="G821" i="1"/>
  <c r="AA821" i="1" s="1"/>
  <c r="J821" i="1"/>
  <c r="N821" i="1"/>
  <c r="AH821" i="1" s="1"/>
  <c r="O821" i="1"/>
  <c r="AI821" i="1" s="1"/>
  <c r="S821" i="1"/>
  <c r="AM821" i="1"/>
  <c r="AL821" i="1"/>
  <c r="AP821" i="1"/>
  <c r="AQ821" i="1"/>
  <c r="AA821" i="2"/>
  <c r="AB821" i="2"/>
  <c r="AC821" i="2"/>
  <c r="AE821" i="2"/>
  <c r="AI821" i="2"/>
  <c r="AJ821" i="2"/>
  <c r="AK821" i="2"/>
  <c r="AM821" i="2"/>
  <c r="AO821" i="2"/>
  <c r="AP821" i="2"/>
  <c r="AQ821" i="2"/>
  <c r="AS821" i="2"/>
  <c r="AT821" i="2"/>
  <c r="AU821" i="2"/>
  <c r="AY821" i="2"/>
  <c r="AL201" i="29" s="1"/>
  <c r="AB821" i="4"/>
  <c r="E821" i="4"/>
  <c r="G821" i="4"/>
  <c r="H821" i="4"/>
  <c r="I821" i="4"/>
  <c r="N821" i="4"/>
  <c r="O821" i="4"/>
  <c r="AN821" i="4"/>
  <c r="AP820" i="2"/>
  <c r="AQ820" i="2"/>
  <c r="AS820" i="2"/>
  <c r="AT820" i="2"/>
  <c r="AU820" i="2"/>
  <c r="AY820" i="2"/>
  <c r="AO820" i="2"/>
  <c r="AM820" i="2"/>
  <c r="AK820" i="2"/>
  <c r="AJ820" i="2"/>
  <c r="AI820" i="2"/>
  <c r="AE820" i="2"/>
  <c r="AC820" i="2"/>
  <c r="AB820" i="2"/>
  <c r="AA820" i="2"/>
  <c r="BT821" i="4"/>
  <c r="BS821" i="4"/>
  <c r="BP821" i="4"/>
  <c r="CD821" i="4"/>
  <c r="BK821" i="4"/>
  <c r="BI821" i="4"/>
  <c r="BH821" i="4"/>
  <c r="BG821" i="4"/>
  <c r="BD821" i="4"/>
  <c r="BC821" i="4"/>
  <c r="BA821" i="4"/>
  <c r="AZ821" i="4"/>
  <c r="AX821" i="4"/>
  <c r="AW821" i="4"/>
  <c r="AU821" i="4"/>
  <c r="AT821" i="4"/>
  <c r="AR821" i="4"/>
  <c r="AO821" i="4"/>
  <c r="AK821" i="4"/>
  <c r="AI821" i="4"/>
  <c r="B200" i="16"/>
  <c r="C200" i="16"/>
  <c r="D200" i="16"/>
  <c r="E200" i="16"/>
  <c r="F200" i="16"/>
  <c r="G200" i="16"/>
  <c r="H200" i="16"/>
  <c r="I200" i="16"/>
  <c r="J200" i="16"/>
  <c r="K200" i="16"/>
  <c r="N200" i="16"/>
  <c r="O200" i="16"/>
  <c r="P200" i="16"/>
  <c r="Q200" i="16"/>
  <c r="R200" i="16"/>
  <c r="S200" i="16"/>
  <c r="T200" i="16"/>
  <c r="B200" i="18"/>
  <c r="C200" i="18"/>
  <c r="AT819" i="2"/>
  <c r="AU819" i="2"/>
  <c r="AY819" i="2"/>
  <c r="AJ819" i="2"/>
  <c r="AK819" i="2"/>
  <c r="AM819" i="2"/>
  <c r="AO819" i="2"/>
  <c r="AP819" i="2"/>
  <c r="AQ819" i="2"/>
  <c r="AA819" i="2"/>
  <c r="AB819" i="2"/>
  <c r="AC819" i="2"/>
  <c r="AE819" i="2"/>
  <c r="F819" i="1"/>
  <c r="Z819" i="1" s="1"/>
  <c r="G819" i="1"/>
  <c r="AA819" i="1" s="1"/>
  <c r="J819" i="1"/>
  <c r="AD819" i="1" s="1"/>
  <c r="N819" i="1"/>
  <c r="AH819" i="1" s="1"/>
  <c r="O819" i="1"/>
  <c r="AI819" i="1" s="1"/>
  <c r="S819" i="1"/>
  <c r="AM819" i="1"/>
  <c r="AL819" i="1"/>
  <c r="AP819" i="1"/>
  <c r="AQ819" i="1"/>
  <c r="F820" i="1"/>
  <c r="Z820" i="1" s="1"/>
  <c r="G820" i="1"/>
  <c r="AA820" i="1" s="1"/>
  <c r="J820" i="1"/>
  <c r="AD820" i="1" s="1"/>
  <c r="N820" i="1"/>
  <c r="AH820" i="1" s="1"/>
  <c r="O820" i="1"/>
  <c r="AI820" i="1" s="1"/>
  <c r="S820" i="1"/>
  <c r="AM820" i="1"/>
  <c r="AL820" i="1"/>
  <c r="AP820" i="1"/>
  <c r="AQ820" i="1"/>
  <c r="C200" i="29"/>
  <c r="D200" i="29"/>
  <c r="B200" i="9"/>
  <c r="C200" i="9"/>
  <c r="E819" i="13"/>
  <c r="E820" i="13"/>
  <c r="E817" i="13"/>
  <c r="E818" i="13"/>
  <c r="E820" i="4"/>
  <c r="G820" i="4"/>
  <c r="H820" i="4"/>
  <c r="I820" i="4"/>
  <c r="N820" i="4"/>
  <c r="O820" i="4"/>
  <c r="AB820" i="4"/>
  <c r="AI820" i="4"/>
  <c r="AK820" i="4"/>
  <c r="AO820" i="4"/>
  <c r="AR820" i="4"/>
  <c r="AT820" i="4"/>
  <c r="AU820" i="4"/>
  <c r="AW820" i="4"/>
  <c r="AX820" i="4"/>
  <c r="AZ820" i="4"/>
  <c r="BA820" i="4"/>
  <c r="BB820" i="4" s="1"/>
  <c r="BC820" i="4"/>
  <c r="BD820" i="4"/>
  <c r="BG820" i="4"/>
  <c r="BH820" i="4"/>
  <c r="BI820" i="4"/>
  <c r="BK820" i="4"/>
  <c r="BP820" i="4"/>
  <c r="CD820" i="4"/>
  <c r="BS820" i="4"/>
  <c r="BT820" i="4"/>
  <c r="AI819" i="2"/>
  <c r="AS819" i="2"/>
  <c r="AY818" i="2"/>
  <c r="AU818" i="2"/>
  <c r="AT818" i="2"/>
  <c r="AS818" i="2"/>
  <c r="AQ818" i="2"/>
  <c r="AP818" i="2"/>
  <c r="AO818" i="2"/>
  <c r="AM818" i="2"/>
  <c r="AK818" i="2"/>
  <c r="AJ818" i="2"/>
  <c r="AI818" i="2"/>
  <c r="AE818" i="2"/>
  <c r="AC818" i="2"/>
  <c r="AB818" i="2"/>
  <c r="AA818" i="2"/>
  <c r="AA817" i="2"/>
  <c r="G819" i="4"/>
  <c r="H819" i="4"/>
  <c r="I819" i="4"/>
  <c r="N819" i="4"/>
  <c r="O819" i="4"/>
  <c r="AB819" i="4"/>
  <c r="AI819" i="4"/>
  <c r="AK819" i="4"/>
  <c r="AO819" i="4"/>
  <c r="H819" i="13" s="1"/>
  <c r="AR819" i="4"/>
  <c r="AT819" i="4"/>
  <c r="AU819" i="4"/>
  <c r="AW819" i="4"/>
  <c r="AX819" i="4"/>
  <c r="AZ819" i="4"/>
  <c r="BA819" i="4"/>
  <c r="BC819" i="4"/>
  <c r="BD819" i="4"/>
  <c r="BG819" i="4"/>
  <c r="BH819" i="4"/>
  <c r="BI819" i="4"/>
  <c r="BK819" i="4"/>
  <c r="BP819" i="4"/>
  <c r="CD819" i="4"/>
  <c r="BS819" i="4"/>
  <c r="BT819" i="4"/>
  <c r="E819" i="4"/>
  <c r="AN818" i="4"/>
  <c r="AM818" i="4"/>
  <c r="AB818" i="4"/>
  <c r="AK818" i="4"/>
  <c r="AO818" i="4"/>
  <c r="H818" i="13" s="1"/>
  <c r="AR818" i="4"/>
  <c r="AT818" i="4"/>
  <c r="AU818" i="4"/>
  <c r="AW818" i="4"/>
  <c r="AY818" i="4" s="1"/>
  <c r="AX818" i="4"/>
  <c r="AZ818" i="4"/>
  <c r="BA818" i="4"/>
  <c r="BC818" i="4"/>
  <c r="BD818" i="4"/>
  <c r="BG818" i="4"/>
  <c r="BH818" i="4"/>
  <c r="BI818" i="4"/>
  <c r="BK818" i="4"/>
  <c r="BP818" i="4"/>
  <c r="CD818" i="4"/>
  <c r="BS818" i="4"/>
  <c r="BT818" i="4"/>
  <c r="E818" i="4"/>
  <c r="G818" i="4"/>
  <c r="H818" i="4"/>
  <c r="I818" i="4"/>
  <c r="N818" i="4"/>
  <c r="O818" i="4"/>
  <c r="S818" i="1"/>
  <c r="AM818" i="1"/>
  <c r="O818" i="1"/>
  <c r="AI818" i="1" s="1"/>
  <c r="N818" i="1"/>
  <c r="AH818" i="1" s="1"/>
  <c r="J818" i="1"/>
  <c r="AD818" i="1" s="1"/>
  <c r="G818" i="1"/>
  <c r="AA818" i="1" s="1"/>
  <c r="F818" i="1"/>
  <c r="Z818" i="1" s="1"/>
  <c r="AL818" i="1"/>
  <c r="AP818" i="1"/>
  <c r="AQ818" i="1"/>
  <c r="F817" i="1"/>
  <c r="Z817" i="1" s="1"/>
  <c r="G817" i="1"/>
  <c r="AA817" i="1" s="1"/>
  <c r="J817" i="1"/>
  <c r="AD817" i="1" s="1"/>
  <c r="N817" i="1"/>
  <c r="AH817" i="1" s="1"/>
  <c r="O817" i="1"/>
  <c r="AI817" i="1" s="1"/>
  <c r="S817" i="1"/>
  <c r="AM817" i="1"/>
  <c r="AL817" i="1"/>
  <c r="AP817" i="1"/>
  <c r="AQ817" i="1"/>
  <c r="AQ817" i="2"/>
  <c r="AP817" i="2"/>
  <c r="AO817" i="2"/>
  <c r="AK817" i="2"/>
  <c r="AU817" i="2"/>
  <c r="AM817" i="2"/>
  <c r="AT817" i="2"/>
  <c r="AE817" i="2"/>
  <c r="AJ817" i="2"/>
  <c r="AB817" i="2"/>
  <c r="AC817" i="2"/>
  <c r="AY817" i="2"/>
  <c r="AS817" i="2"/>
  <c r="AI817" i="2"/>
  <c r="AI818" i="4"/>
  <c r="AB817" i="4"/>
  <c r="AN817" i="4"/>
  <c r="AM817" i="4"/>
  <c r="E817" i="4"/>
  <c r="G817" i="4"/>
  <c r="H817" i="4"/>
  <c r="I817" i="4"/>
  <c r="N817" i="4"/>
  <c r="O817" i="4"/>
  <c r="AI817" i="4"/>
  <c r="AK817" i="4"/>
  <c r="AO817" i="4"/>
  <c r="H817" i="13" s="1"/>
  <c r="AR817" i="4"/>
  <c r="AT817" i="4"/>
  <c r="AU817" i="4"/>
  <c r="AW817" i="4"/>
  <c r="AX817" i="4"/>
  <c r="AZ817" i="4"/>
  <c r="BB817" i="4" s="1"/>
  <c r="BA817" i="4"/>
  <c r="BC817" i="4"/>
  <c r="BD817" i="4"/>
  <c r="BG817" i="4"/>
  <c r="BH817" i="4"/>
  <c r="BI817" i="4"/>
  <c r="BK817" i="4"/>
  <c r="BP817" i="4"/>
  <c r="CD817" i="4"/>
  <c r="BS817" i="4"/>
  <c r="BT817" i="4"/>
  <c r="AA816" i="2"/>
  <c r="AB816" i="2"/>
  <c r="AC816" i="2"/>
  <c r="AE816" i="2"/>
  <c r="AI816" i="2"/>
  <c r="AJ816" i="2"/>
  <c r="AK816" i="2"/>
  <c r="AM816" i="2"/>
  <c r="AO816" i="2"/>
  <c r="AP816" i="2"/>
  <c r="AQ816" i="2"/>
  <c r="AS816" i="2"/>
  <c r="AT816" i="2"/>
  <c r="AU816" i="2"/>
  <c r="AY816" i="2"/>
  <c r="E816" i="13"/>
  <c r="AB816" i="4"/>
  <c r="AI816" i="4"/>
  <c r="AK816" i="4"/>
  <c r="AO816" i="4"/>
  <c r="H816" i="13" s="1"/>
  <c r="AR816" i="4"/>
  <c r="AT816" i="4"/>
  <c r="AU816" i="4"/>
  <c r="AW816" i="4"/>
  <c r="AX816" i="4"/>
  <c r="AZ816" i="4"/>
  <c r="BA816" i="4"/>
  <c r="BC816" i="4"/>
  <c r="BD816" i="4"/>
  <c r="BG816" i="4"/>
  <c r="BH816" i="4"/>
  <c r="BI816" i="4"/>
  <c r="BK816" i="4"/>
  <c r="BP816" i="4"/>
  <c r="CD816" i="4"/>
  <c r="BS816" i="4"/>
  <c r="BT816" i="4"/>
  <c r="E816" i="4"/>
  <c r="G816" i="4"/>
  <c r="H816" i="4"/>
  <c r="I816" i="4"/>
  <c r="N816" i="4"/>
  <c r="O816" i="4"/>
  <c r="F816" i="1"/>
  <c r="Z816" i="1" s="1"/>
  <c r="G816" i="1"/>
  <c r="AA816" i="1" s="1"/>
  <c r="G199" i="9" s="1"/>
  <c r="J816" i="1"/>
  <c r="AD816" i="1" s="1"/>
  <c r="N816" i="1"/>
  <c r="AH816" i="1" s="1"/>
  <c r="O816" i="1"/>
  <c r="AI816" i="1" s="1"/>
  <c r="S816" i="1"/>
  <c r="AM816" i="1"/>
  <c r="AL816" i="1"/>
  <c r="AP816" i="1"/>
  <c r="AQ816" i="1"/>
  <c r="AY815" i="2"/>
  <c r="AA815" i="2"/>
  <c r="AB815" i="2"/>
  <c r="AC815" i="2"/>
  <c r="AE815" i="2"/>
  <c r="AI815" i="2"/>
  <c r="AJ815" i="2"/>
  <c r="AK815" i="2"/>
  <c r="AM815" i="2"/>
  <c r="AO815" i="2"/>
  <c r="AP815" i="2"/>
  <c r="AQ815" i="2"/>
  <c r="AS815" i="2"/>
  <c r="AT815" i="2"/>
  <c r="AU815" i="2"/>
  <c r="C199" i="29"/>
  <c r="D199" i="29"/>
  <c r="B199" i="9"/>
  <c r="C199" i="9"/>
  <c r="F815" i="1"/>
  <c r="Z815" i="1" s="1"/>
  <c r="G815" i="1"/>
  <c r="AA815" i="1" s="1"/>
  <c r="J815" i="1"/>
  <c r="AD815" i="1" s="1"/>
  <c r="N815" i="1"/>
  <c r="AH815" i="1" s="1"/>
  <c r="O815" i="1"/>
  <c r="AI815" i="1" s="1"/>
  <c r="S815" i="1"/>
  <c r="AM815" i="1"/>
  <c r="AL815" i="1"/>
  <c r="AP815" i="1"/>
  <c r="AQ815" i="1"/>
  <c r="B199" i="16"/>
  <c r="L199" i="16" s="1"/>
  <c r="M199" i="16" s="1"/>
  <c r="C199" i="16"/>
  <c r="D199" i="16"/>
  <c r="E199" i="16"/>
  <c r="F199" i="16"/>
  <c r="G199" i="16"/>
  <c r="H199" i="16"/>
  <c r="I199" i="16"/>
  <c r="J199" i="16"/>
  <c r="K199" i="16"/>
  <c r="N199" i="16"/>
  <c r="O199" i="16"/>
  <c r="P199" i="16"/>
  <c r="Q199" i="16"/>
  <c r="R199" i="16"/>
  <c r="S199" i="16"/>
  <c r="T199" i="16"/>
  <c r="B199" i="18"/>
  <c r="C199" i="18"/>
  <c r="E815" i="13"/>
  <c r="B199" i="17"/>
  <c r="C199" i="17"/>
  <c r="E815" i="4"/>
  <c r="G815" i="4"/>
  <c r="H815" i="4"/>
  <c r="I815" i="4"/>
  <c r="N815" i="4"/>
  <c r="O815" i="4"/>
  <c r="W815" i="4"/>
  <c r="AB815" i="4"/>
  <c r="AI815" i="4"/>
  <c r="AK815" i="4"/>
  <c r="AO815" i="4"/>
  <c r="H815" i="13" s="1"/>
  <c r="AR815" i="4"/>
  <c r="AT815" i="4"/>
  <c r="AU815" i="4"/>
  <c r="AW815" i="4"/>
  <c r="AX815" i="4"/>
  <c r="AZ815" i="4"/>
  <c r="BA815" i="4"/>
  <c r="BC815" i="4"/>
  <c r="BE815" i="4" s="1"/>
  <c r="BD815" i="4"/>
  <c r="BG815" i="4"/>
  <c r="BH815" i="4"/>
  <c r="BI815" i="4"/>
  <c r="BK815" i="4"/>
  <c r="BP815" i="4"/>
  <c r="CD815" i="4"/>
  <c r="BS815" i="4"/>
  <c r="BT815" i="4"/>
  <c r="AT814" i="2"/>
  <c r="AU814" i="2"/>
  <c r="AA814" i="2"/>
  <c r="AB814" i="2"/>
  <c r="AC814" i="2"/>
  <c r="AE814" i="2"/>
  <c r="AI814" i="2"/>
  <c r="AJ814" i="2"/>
  <c r="AK814" i="2"/>
  <c r="AM814" i="2"/>
  <c r="AO814" i="2"/>
  <c r="AP814" i="2"/>
  <c r="AQ814" i="2"/>
  <c r="AS814" i="2"/>
  <c r="A3155" i="14"/>
  <c r="B3155" i="14"/>
  <c r="C3155" i="14"/>
  <c r="E3155" i="14"/>
  <c r="F3155" i="14"/>
  <c r="G3155" i="14" s="1"/>
  <c r="H3155" i="14"/>
  <c r="J3155" i="14"/>
  <c r="K3155" i="14" s="1"/>
  <c r="M3155" i="14"/>
  <c r="N3155" i="14"/>
  <c r="O3155" i="14"/>
  <c r="P3155" i="14"/>
  <c r="Q3155" i="14"/>
  <c r="A3156" i="14"/>
  <c r="B3156" i="14"/>
  <c r="C3156" i="14"/>
  <c r="E3156" i="14"/>
  <c r="D3156" i="14" s="1"/>
  <c r="F3156" i="14"/>
  <c r="G3156" i="14" s="1"/>
  <c r="H3156" i="14"/>
  <c r="I3156" i="14" s="1"/>
  <c r="J3156" i="14"/>
  <c r="K3156" i="14" s="1"/>
  <c r="M3156" i="14"/>
  <c r="N3156" i="14"/>
  <c r="O3156" i="14"/>
  <c r="P3156" i="14"/>
  <c r="Q3156" i="14"/>
  <c r="A3157" i="14"/>
  <c r="B3157" i="14"/>
  <c r="C3157" i="14"/>
  <c r="E3157" i="14"/>
  <c r="D3157" i="14" s="1"/>
  <c r="F3157" i="14"/>
  <c r="G3157" i="14" s="1"/>
  <c r="H3157" i="14"/>
  <c r="J3157" i="14"/>
  <c r="K3157" i="14" s="1"/>
  <c r="M3157" i="14"/>
  <c r="N3157" i="14"/>
  <c r="O3157" i="14"/>
  <c r="P3157" i="14"/>
  <c r="Q3157" i="14"/>
  <c r="A3158" i="14"/>
  <c r="B3158" i="14"/>
  <c r="C3158" i="14"/>
  <c r="E3158" i="14"/>
  <c r="D3158" i="14" s="1"/>
  <c r="F3158" i="14"/>
  <c r="G3158" i="14" s="1"/>
  <c r="H3158" i="14"/>
  <c r="I3158" i="14" s="1"/>
  <c r="J3158" i="14"/>
  <c r="K3158" i="14" s="1"/>
  <c r="M3158" i="14"/>
  <c r="N3158" i="14"/>
  <c r="O3158" i="14"/>
  <c r="P3158" i="14"/>
  <c r="Q3158" i="14"/>
  <c r="A3159" i="14"/>
  <c r="B3159" i="14"/>
  <c r="C3159" i="14"/>
  <c r="E3159" i="14"/>
  <c r="F3159" i="14"/>
  <c r="G3159" i="14" s="1"/>
  <c r="H3159" i="14"/>
  <c r="I3159" i="14" s="1"/>
  <c r="J3159" i="14"/>
  <c r="K3159" i="14" s="1"/>
  <c r="M3159" i="14"/>
  <c r="N3159" i="14"/>
  <c r="O3159" i="14"/>
  <c r="P3159" i="14"/>
  <c r="Q3159" i="14"/>
  <c r="A3160" i="14"/>
  <c r="B3160" i="14"/>
  <c r="C3160" i="14"/>
  <c r="E3160" i="14"/>
  <c r="D3160" i="14" s="1"/>
  <c r="F3160" i="14"/>
  <c r="G3160" i="14" s="1"/>
  <c r="H3160" i="14"/>
  <c r="I3160" i="14" s="1"/>
  <c r="J3160" i="14"/>
  <c r="K3160" i="14" s="1"/>
  <c r="M3160" i="14"/>
  <c r="N3160" i="14"/>
  <c r="O3160" i="14"/>
  <c r="P3160" i="14"/>
  <c r="Q3160" i="14"/>
  <c r="A3161" i="14"/>
  <c r="B3161" i="14"/>
  <c r="C3161" i="14"/>
  <c r="E3161" i="14"/>
  <c r="F3161" i="14"/>
  <c r="G3161" i="14" s="1"/>
  <c r="H3161" i="14"/>
  <c r="I3161" i="14" s="1"/>
  <c r="J3161" i="14"/>
  <c r="K3161" i="14" s="1"/>
  <c r="M3161" i="14"/>
  <c r="N3161" i="14"/>
  <c r="O3161" i="14"/>
  <c r="P3161" i="14"/>
  <c r="Q3161" i="14"/>
  <c r="A3162" i="14"/>
  <c r="B3162" i="14"/>
  <c r="C3162" i="14"/>
  <c r="E3162" i="14"/>
  <c r="F3162" i="14"/>
  <c r="G3162" i="14" s="1"/>
  <c r="H3162" i="14"/>
  <c r="I3162" i="14" s="1"/>
  <c r="J3162" i="14"/>
  <c r="K3162" i="14" s="1"/>
  <c r="M3162" i="14"/>
  <c r="N3162" i="14"/>
  <c r="O3162" i="14"/>
  <c r="P3162" i="14"/>
  <c r="Q3162" i="14"/>
  <c r="A3163" i="14"/>
  <c r="B3163" i="14"/>
  <c r="C3163" i="14"/>
  <c r="E3163" i="14"/>
  <c r="F3163" i="14"/>
  <c r="G3163" i="14" s="1"/>
  <c r="H3163" i="14"/>
  <c r="I3163" i="14" s="1"/>
  <c r="J3163" i="14"/>
  <c r="K3163" i="14" s="1"/>
  <c r="M3163" i="14"/>
  <c r="N3163" i="14"/>
  <c r="O3163" i="14"/>
  <c r="P3163" i="14"/>
  <c r="Q3163" i="14"/>
  <c r="A3164" i="14"/>
  <c r="B3164" i="14"/>
  <c r="C3164" i="14"/>
  <c r="E3164" i="14"/>
  <c r="F3164" i="14"/>
  <c r="G3164" i="14" s="1"/>
  <c r="H3164" i="14"/>
  <c r="I3164" i="14" s="1"/>
  <c r="J3164" i="14"/>
  <c r="K3164" i="14" s="1"/>
  <c r="M3164" i="14"/>
  <c r="N3164" i="14"/>
  <c r="O3164" i="14"/>
  <c r="P3164" i="14"/>
  <c r="Q3164" i="14"/>
  <c r="A3165" i="14"/>
  <c r="B3165" i="14"/>
  <c r="C3165" i="14"/>
  <c r="E3165" i="14"/>
  <c r="F3165" i="14"/>
  <c r="G3165" i="14" s="1"/>
  <c r="H3165" i="14"/>
  <c r="J3165" i="14"/>
  <c r="K3165" i="14" s="1"/>
  <c r="M3165" i="14"/>
  <c r="N3165" i="14"/>
  <c r="O3165" i="14"/>
  <c r="P3165" i="14"/>
  <c r="Q3165" i="14"/>
  <c r="A3166" i="14"/>
  <c r="B3166" i="14"/>
  <c r="C3166" i="14"/>
  <c r="E3166" i="14"/>
  <c r="D3166" i="14" s="1"/>
  <c r="F3166" i="14"/>
  <c r="G3166" i="14" s="1"/>
  <c r="H3166" i="14"/>
  <c r="I3166" i="14" s="1"/>
  <c r="J3166" i="14"/>
  <c r="K3166" i="14" s="1"/>
  <c r="M3166" i="14"/>
  <c r="N3166" i="14"/>
  <c r="O3166" i="14"/>
  <c r="P3166" i="14"/>
  <c r="Q3166" i="14"/>
  <c r="A3167" i="14"/>
  <c r="B3167" i="14"/>
  <c r="C3167" i="14"/>
  <c r="E3167" i="14"/>
  <c r="F3167" i="14"/>
  <c r="G3167" i="14" s="1"/>
  <c r="H3167" i="14"/>
  <c r="J3167" i="14"/>
  <c r="K3167" i="14" s="1"/>
  <c r="M3167" i="14"/>
  <c r="N3167" i="14"/>
  <c r="O3167" i="14"/>
  <c r="P3167" i="14"/>
  <c r="Q3167" i="14"/>
  <c r="A3168" i="14"/>
  <c r="B3168" i="14"/>
  <c r="C3168" i="14"/>
  <c r="E3168" i="14"/>
  <c r="D3168" i="14" s="1"/>
  <c r="F3168" i="14"/>
  <c r="G3168" i="14" s="1"/>
  <c r="H3168" i="14"/>
  <c r="I3168" i="14" s="1"/>
  <c r="J3168" i="14"/>
  <c r="K3168" i="14" s="1"/>
  <c r="M3168" i="14"/>
  <c r="N3168" i="14"/>
  <c r="O3168" i="14"/>
  <c r="P3168" i="14"/>
  <c r="Q3168" i="14"/>
  <c r="A3169" i="14"/>
  <c r="B3169" i="14"/>
  <c r="C3169" i="14"/>
  <c r="E3169" i="14"/>
  <c r="F3169" i="14"/>
  <c r="G3169" i="14" s="1"/>
  <c r="H3169" i="14"/>
  <c r="J3169" i="14"/>
  <c r="K3169" i="14" s="1"/>
  <c r="M3169" i="14"/>
  <c r="N3169" i="14"/>
  <c r="O3169" i="14"/>
  <c r="P3169" i="14"/>
  <c r="Q3169" i="14"/>
  <c r="A3170" i="14"/>
  <c r="B3170" i="14"/>
  <c r="C3170" i="14"/>
  <c r="E3170" i="14"/>
  <c r="D3170" i="14" s="1"/>
  <c r="F3170" i="14"/>
  <c r="G3170" i="14" s="1"/>
  <c r="H3170" i="14"/>
  <c r="I3170" i="14" s="1"/>
  <c r="J3170" i="14"/>
  <c r="K3170" i="14" s="1"/>
  <c r="M3170" i="14"/>
  <c r="N3170" i="14"/>
  <c r="O3170" i="14"/>
  <c r="P3170" i="14"/>
  <c r="Q3170" i="14"/>
  <c r="A3171" i="14"/>
  <c r="B3171" i="14"/>
  <c r="C3171" i="14"/>
  <c r="E3171" i="14"/>
  <c r="F3171" i="14"/>
  <c r="G3171" i="14" s="1"/>
  <c r="H3171" i="14"/>
  <c r="I3171" i="14" s="1"/>
  <c r="J3171" i="14"/>
  <c r="K3171" i="14" s="1"/>
  <c r="M3171" i="14"/>
  <c r="N3171" i="14"/>
  <c r="O3171" i="14"/>
  <c r="P3171" i="14"/>
  <c r="Q3171" i="14"/>
  <c r="A3172" i="14"/>
  <c r="B3172" i="14"/>
  <c r="C3172" i="14"/>
  <c r="E3172" i="14"/>
  <c r="D3172" i="14" s="1"/>
  <c r="F3172" i="14"/>
  <c r="G3172" i="14" s="1"/>
  <c r="H3172" i="14"/>
  <c r="I3172" i="14" s="1"/>
  <c r="J3172" i="14"/>
  <c r="K3172" i="14" s="1"/>
  <c r="M3172" i="14"/>
  <c r="N3172" i="14"/>
  <c r="O3172" i="14"/>
  <c r="P3172" i="14"/>
  <c r="Q3172" i="14"/>
  <c r="A3173" i="14"/>
  <c r="B3173" i="14"/>
  <c r="C3173" i="14"/>
  <c r="E3173" i="14"/>
  <c r="F3173" i="14"/>
  <c r="G3173" i="14" s="1"/>
  <c r="H3173" i="14"/>
  <c r="J3173" i="14"/>
  <c r="K3173" i="14" s="1"/>
  <c r="M3173" i="14"/>
  <c r="N3173" i="14"/>
  <c r="O3173" i="14"/>
  <c r="P3173" i="14"/>
  <c r="Q3173" i="14"/>
  <c r="A3174" i="14"/>
  <c r="B3174" i="14"/>
  <c r="C3174" i="14"/>
  <c r="E3174" i="14"/>
  <c r="D3174" i="14" s="1"/>
  <c r="F3174" i="14"/>
  <c r="G3174" i="14" s="1"/>
  <c r="H3174" i="14"/>
  <c r="I3174" i="14" s="1"/>
  <c r="J3174" i="14"/>
  <c r="K3174" i="14" s="1"/>
  <c r="M3174" i="14"/>
  <c r="N3174" i="14"/>
  <c r="O3174" i="14"/>
  <c r="P3174" i="14"/>
  <c r="Q3174" i="14"/>
  <c r="A3175" i="14"/>
  <c r="B3175" i="14"/>
  <c r="C3175" i="14"/>
  <c r="E3175" i="14"/>
  <c r="F3175" i="14"/>
  <c r="G3175" i="14" s="1"/>
  <c r="H3175" i="14"/>
  <c r="I3175" i="14" s="1"/>
  <c r="J3175" i="14"/>
  <c r="K3175" i="14" s="1"/>
  <c r="M3175" i="14"/>
  <c r="N3175" i="14"/>
  <c r="O3175" i="14"/>
  <c r="P3175" i="14"/>
  <c r="Q3175" i="14"/>
  <c r="A3176" i="14"/>
  <c r="B3176" i="14"/>
  <c r="C3176" i="14"/>
  <c r="E3176" i="14"/>
  <c r="F3176" i="14"/>
  <c r="G3176" i="14" s="1"/>
  <c r="H3176" i="14"/>
  <c r="I3176" i="14" s="1"/>
  <c r="J3176" i="14"/>
  <c r="K3176" i="14" s="1"/>
  <c r="M3176" i="14"/>
  <c r="N3176" i="14"/>
  <c r="O3176" i="14"/>
  <c r="P3176" i="14"/>
  <c r="Q3176" i="14"/>
  <c r="A3177" i="14"/>
  <c r="B3177" i="14"/>
  <c r="C3177" i="14"/>
  <c r="E3177" i="14"/>
  <c r="D3177" i="14" s="1"/>
  <c r="F3177" i="14"/>
  <c r="G3177" i="14" s="1"/>
  <c r="H3177" i="14"/>
  <c r="I3177" i="14" s="1"/>
  <c r="J3177" i="14"/>
  <c r="K3177" i="14" s="1"/>
  <c r="M3177" i="14"/>
  <c r="N3177" i="14"/>
  <c r="O3177" i="14"/>
  <c r="P3177" i="14"/>
  <c r="Q3177" i="14"/>
  <c r="A3178" i="14"/>
  <c r="B3178" i="14"/>
  <c r="C3178" i="14"/>
  <c r="E3178" i="14"/>
  <c r="F3178" i="14"/>
  <c r="G3178" i="14" s="1"/>
  <c r="H3178" i="14"/>
  <c r="I3178" i="14" s="1"/>
  <c r="J3178" i="14"/>
  <c r="K3178" i="14" s="1"/>
  <c r="M3178" i="14"/>
  <c r="N3178" i="14"/>
  <c r="O3178" i="14"/>
  <c r="P3178" i="14"/>
  <c r="Q3178" i="14"/>
  <c r="A3179" i="14"/>
  <c r="B3179" i="14"/>
  <c r="C3179" i="14"/>
  <c r="E3179" i="14"/>
  <c r="D3179" i="14" s="1"/>
  <c r="F3179" i="14"/>
  <c r="G3179" i="14" s="1"/>
  <c r="H3179" i="14"/>
  <c r="I3179" i="14" s="1"/>
  <c r="J3179" i="14"/>
  <c r="K3179" i="14" s="1"/>
  <c r="M3179" i="14"/>
  <c r="N3179" i="14"/>
  <c r="O3179" i="14"/>
  <c r="P3179" i="14"/>
  <c r="Q3179" i="14"/>
  <c r="A3180" i="14"/>
  <c r="B3180" i="14"/>
  <c r="C3180" i="14"/>
  <c r="E3180" i="14"/>
  <c r="D3180" i="14" s="1"/>
  <c r="F3180" i="14"/>
  <c r="G3180" i="14" s="1"/>
  <c r="H3180" i="14"/>
  <c r="I3180" i="14" s="1"/>
  <c r="J3180" i="14"/>
  <c r="K3180" i="14" s="1"/>
  <c r="M3180" i="14"/>
  <c r="N3180" i="14"/>
  <c r="O3180" i="14"/>
  <c r="P3180" i="14"/>
  <c r="Q3180" i="14"/>
  <c r="A3181" i="14"/>
  <c r="B3181" i="14"/>
  <c r="C3181" i="14"/>
  <c r="E3181" i="14"/>
  <c r="F3181" i="14"/>
  <c r="G3181" i="14" s="1"/>
  <c r="H3181" i="14"/>
  <c r="I3181" i="14" s="1"/>
  <c r="J3181" i="14"/>
  <c r="K3181" i="14" s="1"/>
  <c r="M3181" i="14"/>
  <c r="N3181" i="14"/>
  <c r="O3181" i="14"/>
  <c r="P3181" i="14"/>
  <c r="Q3181" i="14"/>
  <c r="A3182" i="14"/>
  <c r="B3182" i="14"/>
  <c r="C3182" i="14"/>
  <c r="E3182" i="14"/>
  <c r="D3182" i="14" s="1"/>
  <c r="F3182" i="14"/>
  <c r="G3182" i="14" s="1"/>
  <c r="H3182" i="14"/>
  <c r="I3182" i="14" s="1"/>
  <c r="J3182" i="14"/>
  <c r="K3182" i="14" s="1"/>
  <c r="M3182" i="14"/>
  <c r="N3182" i="14"/>
  <c r="O3182" i="14"/>
  <c r="P3182" i="14"/>
  <c r="Q3182" i="14"/>
  <c r="A3147" i="14"/>
  <c r="B3147" i="14"/>
  <c r="C3147" i="14"/>
  <c r="E3147" i="14"/>
  <c r="F3147" i="14"/>
  <c r="G3147" i="14" s="1"/>
  <c r="H3147" i="14"/>
  <c r="J3147" i="14"/>
  <c r="K3147" i="14" s="1"/>
  <c r="M3147" i="14"/>
  <c r="N3147" i="14"/>
  <c r="O3147" i="14"/>
  <c r="P3147" i="14"/>
  <c r="Q3147" i="14"/>
  <c r="A3148" i="14"/>
  <c r="B3148" i="14"/>
  <c r="C3148" i="14"/>
  <c r="E3148" i="14"/>
  <c r="D3148" i="14" s="1"/>
  <c r="F3148" i="14"/>
  <c r="G3148" i="14" s="1"/>
  <c r="H3148" i="14"/>
  <c r="I3148" i="14" s="1"/>
  <c r="J3148" i="14"/>
  <c r="K3148" i="14" s="1"/>
  <c r="M3148" i="14"/>
  <c r="N3148" i="14"/>
  <c r="O3148" i="14"/>
  <c r="P3148" i="14"/>
  <c r="Q3148" i="14"/>
  <c r="A3149" i="14"/>
  <c r="B3149" i="14"/>
  <c r="C3149" i="14"/>
  <c r="E3149" i="14"/>
  <c r="F3149" i="14"/>
  <c r="G3149" i="14" s="1"/>
  <c r="H3149" i="14"/>
  <c r="I3149" i="14" s="1"/>
  <c r="J3149" i="14"/>
  <c r="K3149" i="14" s="1"/>
  <c r="M3149" i="14"/>
  <c r="N3149" i="14"/>
  <c r="O3149" i="14"/>
  <c r="P3149" i="14"/>
  <c r="Q3149" i="14"/>
  <c r="A3150" i="14"/>
  <c r="B3150" i="14"/>
  <c r="C3150" i="14"/>
  <c r="E3150" i="14"/>
  <c r="D3150" i="14" s="1"/>
  <c r="F3150" i="14"/>
  <c r="G3150" i="14" s="1"/>
  <c r="H3150" i="14"/>
  <c r="I3150" i="14" s="1"/>
  <c r="J3150" i="14"/>
  <c r="K3150" i="14" s="1"/>
  <c r="M3150" i="14"/>
  <c r="N3150" i="14"/>
  <c r="O3150" i="14"/>
  <c r="P3150" i="14"/>
  <c r="Q3150" i="14"/>
  <c r="A3151" i="14"/>
  <c r="B3151" i="14"/>
  <c r="C3151" i="14"/>
  <c r="E3151" i="14"/>
  <c r="F3151" i="14"/>
  <c r="G3151" i="14" s="1"/>
  <c r="H3151" i="14"/>
  <c r="I3151" i="14" s="1"/>
  <c r="J3151" i="14"/>
  <c r="K3151" i="14" s="1"/>
  <c r="M3151" i="14"/>
  <c r="N3151" i="14"/>
  <c r="O3151" i="14"/>
  <c r="P3151" i="14"/>
  <c r="Q3151" i="14"/>
  <c r="A3152" i="14"/>
  <c r="B3152" i="14"/>
  <c r="C3152" i="14"/>
  <c r="E3152" i="14"/>
  <c r="D3152" i="14" s="1"/>
  <c r="F3152" i="14"/>
  <c r="G3152" i="14" s="1"/>
  <c r="H3152" i="14"/>
  <c r="I3152" i="14" s="1"/>
  <c r="J3152" i="14"/>
  <c r="K3152" i="14" s="1"/>
  <c r="M3152" i="14"/>
  <c r="N3152" i="14"/>
  <c r="O3152" i="14"/>
  <c r="P3152" i="14"/>
  <c r="Q3152" i="14"/>
  <c r="A3153" i="14"/>
  <c r="B3153" i="14"/>
  <c r="C3153" i="14"/>
  <c r="E3153" i="14"/>
  <c r="F3153" i="14"/>
  <c r="G3153" i="14" s="1"/>
  <c r="H3153" i="14"/>
  <c r="I3153" i="14" s="1"/>
  <c r="J3153" i="14"/>
  <c r="K3153" i="14" s="1"/>
  <c r="M3153" i="14"/>
  <c r="N3153" i="14"/>
  <c r="O3153" i="14"/>
  <c r="P3153" i="14"/>
  <c r="Q3153" i="14"/>
  <c r="A3154" i="14"/>
  <c r="B3154" i="14"/>
  <c r="C3154" i="14"/>
  <c r="E3154" i="14"/>
  <c r="F3154" i="14"/>
  <c r="G3154" i="14" s="1"/>
  <c r="H3154" i="14"/>
  <c r="I3154" i="14" s="1"/>
  <c r="J3154" i="14"/>
  <c r="K3154" i="14" s="1"/>
  <c r="M3154" i="14"/>
  <c r="N3154" i="14"/>
  <c r="O3154" i="14"/>
  <c r="P3154" i="14"/>
  <c r="Q3154" i="14"/>
  <c r="A3124" i="14"/>
  <c r="B3124" i="14"/>
  <c r="C3124" i="14"/>
  <c r="E3124" i="14"/>
  <c r="F3124" i="14"/>
  <c r="G3124" i="14" s="1"/>
  <c r="H3124" i="14"/>
  <c r="I3124" i="14" s="1"/>
  <c r="J3124" i="14"/>
  <c r="K3124" i="14" s="1"/>
  <c r="M3124" i="14"/>
  <c r="N3124" i="14"/>
  <c r="O3124" i="14"/>
  <c r="P3124" i="14"/>
  <c r="Q3124" i="14"/>
  <c r="A3125" i="14"/>
  <c r="B3125" i="14"/>
  <c r="C3125" i="14"/>
  <c r="E3125" i="14"/>
  <c r="D3125" i="14" s="1"/>
  <c r="F3125" i="14"/>
  <c r="G3125" i="14" s="1"/>
  <c r="H3125" i="14"/>
  <c r="I3125" i="14" s="1"/>
  <c r="J3125" i="14"/>
  <c r="K3125" i="14" s="1"/>
  <c r="M3125" i="14"/>
  <c r="N3125" i="14"/>
  <c r="O3125" i="14"/>
  <c r="P3125" i="14"/>
  <c r="Q3125" i="14"/>
  <c r="A3126" i="14"/>
  <c r="B3126" i="14"/>
  <c r="C3126" i="14"/>
  <c r="E3126" i="14"/>
  <c r="F3126" i="14"/>
  <c r="G3126" i="14" s="1"/>
  <c r="H3126" i="14"/>
  <c r="I3126" i="14" s="1"/>
  <c r="J3126" i="14"/>
  <c r="K3126" i="14" s="1"/>
  <c r="M3126" i="14"/>
  <c r="N3126" i="14"/>
  <c r="O3126" i="14"/>
  <c r="P3126" i="14"/>
  <c r="Q3126" i="14"/>
  <c r="A3127" i="14"/>
  <c r="B3127" i="14"/>
  <c r="C3127" i="14"/>
  <c r="E3127" i="14"/>
  <c r="F3127" i="14"/>
  <c r="G3127" i="14" s="1"/>
  <c r="H3127" i="14"/>
  <c r="I3127" i="14" s="1"/>
  <c r="J3127" i="14"/>
  <c r="K3127" i="14" s="1"/>
  <c r="M3127" i="14"/>
  <c r="N3127" i="14"/>
  <c r="O3127" i="14"/>
  <c r="P3127" i="14"/>
  <c r="Q3127" i="14"/>
  <c r="A3128" i="14"/>
  <c r="B3128" i="14"/>
  <c r="C3128" i="14"/>
  <c r="E3128" i="14"/>
  <c r="D3128" i="14" s="1"/>
  <c r="F3128" i="14"/>
  <c r="G3128" i="14" s="1"/>
  <c r="H3128" i="14"/>
  <c r="I3128" i="14" s="1"/>
  <c r="J3128" i="14"/>
  <c r="K3128" i="14" s="1"/>
  <c r="M3128" i="14"/>
  <c r="N3128" i="14"/>
  <c r="O3128" i="14"/>
  <c r="P3128" i="14"/>
  <c r="Q3128" i="14"/>
  <c r="A3129" i="14"/>
  <c r="B3129" i="14"/>
  <c r="C3129" i="14"/>
  <c r="E3129" i="14"/>
  <c r="F3129" i="14"/>
  <c r="G3129" i="14" s="1"/>
  <c r="H3129" i="14"/>
  <c r="I3129" i="14" s="1"/>
  <c r="J3129" i="14"/>
  <c r="K3129" i="14" s="1"/>
  <c r="M3129" i="14"/>
  <c r="N3129" i="14"/>
  <c r="O3129" i="14"/>
  <c r="P3129" i="14"/>
  <c r="Q3129" i="14"/>
  <c r="A3130" i="14"/>
  <c r="B3130" i="14"/>
  <c r="C3130" i="14"/>
  <c r="E3130" i="14"/>
  <c r="F3130" i="14"/>
  <c r="G3130" i="14" s="1"/>
  <c r="H3130" i="14"/>
  <c r="I3130" i="14" s="1"/>
  <c r="J3130" i="14"/>
  <c r="K3130" i="14" s="1"/>
  <c r="M3130" i="14"/>
  <c r="N3130" i="14"/>
  <c r="O3130" i="14"/>
  <c r="P3130" i="14"/>
  <c r="Q3130" i="14"/>
  <c r="A3131" i="14"/>
  <c r="B3131" i="14"/>
  <c r="C3131" i="14"/>
  <c r="E3131" i="14"/>
  <c r="D3131" i="14" s="1"/>
  <c r="F3131" i="14"/>
  <c r="G3131" i="14" s="1"/>
  <c r="H3131" i="14"/>
  <c r="I3131" i="14" s="1"/>
  <c r="J3131" i="14"/>
  <c r="K3131" i="14" s="1"/>
  <c r="M3131" i="14"/>
  <c r="N3131" i="14"/>
  <c r="O3131" i="14"/>
  <c r="P3131" i="14"/>
  <c r="Q3131" i="14"/>
  <c r="A3132" i="14"/>
  <c r="B3132" i="14"/>
  <c r="C3132" i="14"/>
  <c r="E3132" i="14"/>
  <c r="F3132" i="14"/>
  <c r="G3132" i="14" s="1"/>
  <c r="H3132" i="14"/>
  <c r="I3132" i="14" s="1"/>
  <c r="J3132" i="14"/>
  <c r="K3132" i="14" s="1"/>
  <c r="M3132" i="14"/>
  <c r="N3132" i="14"/>
  <c r="O3132" i="14"/>
  <c r="P3132" i="14"/>
  <c r="Q3132" i="14"/>
  <c r="A3133" i="14"/>
  <c r="B3133" i="14"/>
  <c r="C3133" i="14"/>
  <c r="E3133" i="14"/>
  <c r="D3133" i="14" s="1"/>
  <c r="F3133" i="14"/>
  <c r="G3133" i="14" s="1"/>
  <c r="H3133" i="14"/>
  <c r="I3133" i="14" s="1"/>
  <c r="J3133" i="14"/>
  <c r="K3133" i="14" s="1"/>
  <c r="M3133" i="14"/>
  <c r="N3133" i="14"/>
  <c r="O3133" i="14"/>
  <c r="P3133" i="14"/>
  <c r="Q3133" i="14"/>
  <c r="A3134" i="14"/>
  <c r="B3134" i="14"/>
  <c r="C3134" i="14"/>
  <c r="E3134" i="14"/>
  <c r="F3134" i="14"/>
  <c r="G3134" i="14" s="1"/>
  <c r="H3134" i="14"/>
  <c r="I3134" i="14" s="1"/>
  <c r="J3134" i="14"/>
  <c r="K3134" i="14" s="1"/>
  <c r="M3134" i="14"/>
  <c r="N3134" i="14"/>
  <c r="O3134" i="14"/>
  <c r="P3134" i="14"/>
  <c r="Q3134" i="14"/>
  <c r="A3135" i="14"/>
  <c r="B3135" i="14"/>
  <c r="C3135" i="14"/>
  <c r="E3135" i="14"/>
  <c r="F3135" i="14"/>
  <c r="G3135" i="14" s="1"/>
  <c r="H3135" i="14"/>
  <c r="I3135" i="14" s="1"/>
  <c r="J3135" i="14"/>
  <c r="K3135" i="14" s="1"/>
  <c r="M3135" i="14"/>
  <c r="N3135" i="14"/>
  <c r="O3135" i="14"/>
  <c r="P3135" i="14"/>
  <c r="Q3135" i="14"/>
  <c r="A3136" i="14"/>
  <c r="B3136" i="14"/>
  <c r="C3136" i="14"/>
  <c r="E3136" i="14"/>
  <c r="F3136" i="14"/>
  <c r="G3136" i="14" s="1"/>
  <c r="H3136" i="14"/>
  <c r="J3136" i="14"/>
  <c r="K3136" i="14" s="1"/>
  <c r="M3136" i="14"/>
  <c r="N3136" i="14"/>
  <c r="O3136" i="14"/>
  <c r="P3136" i="14"/>
  <c r="Q3136" i="14"/>
  <c r="A3137" i="14"/>
  <c r="B3137" i="14"/>
  <c r="C3137" i="14"/>
  <c r="E3137" i="14"/>
  <c r="D3137" i="14" s="1"/>
  <c r="F3137" i="14"/>
  <c r="G3137" i="14" s="1"/>
  <c r="H3137" i="14"/>
  <c r="I3137" i="14" s="1"/>
  <c r="J3137" i="14"/>
  <c r="K3137" i="14" s="1"/>
  <c r="M3137" i="14"/>
  <c r="N3137" i="14"/>
  <c r="O3137" i="14"/>
  <c r="P3137" i="14"/>
  <c r="Q3137" i="14"/>
  <c r="A3138" i="14"/>
  <c r="B3138" i="14"/>
  <c r="C3138" i="14"/>
  <c r="E3138" i="14"/>
  <c r="D3138" i="14" s="1"/>
  <c r="F3138" i="14"/>
  <c r="G3138" i="14" s="1"/>
  <c r="H3138" i="14"/>
  <c r="J3138" i="14"/>
  <c r="K3138" i="14" s="1"/>
  <c r="M3138" i="14"/>
  <c r="N3138" i="14"/>
  <c r="O3138" i="14"/>
  <c r="P3138" i="14"/>
  <c r="Q3138" i="14"/>
  <c r="A3139" i="14"/>
  <c r="B3139" i="14"/>
  <c r="C3139" i="14"/>
  <c r="E3139" i="14"/>
  <c r="F3139" i="14"/>
  <c r="G3139" i="14" s="1"/>
  <c r="H3139" i="14"/>
  <c r="I3139" i="14" s="1"/>
  <c r="J3139" i="14"/>
  <c r="K3139" i="14" s="1"/>
  <c r="M3139" i="14"/>
  <c r="N3139" i="14"/>
  <c r="O3139" i="14"/>
  <c r="P3139" i="14"/>
  <c r="Q3139" i="14"/>
  <c r="A3140" i="14"/>
  <c r="B3140" i="14"/>
  <c r="C3140" i="14"/>
  <c r="E3140" i="14"/>
  <c r="F3140" i="14"/>
  <c r="G3140" i="14" s="1"/>
  <c r="H3140" i="14"/>
  <c r="J3140" i="14"/>
  <c r="K3140" i="14" s="1"/>
  <c r="M3140" i="14"/>
  <c r="N3140" i="14"/>
  <c r="O3140" i="14"/>
  <c r="P3140" i="14"/>
  <c r="Q3140" i="14"/>
  <c r="A3141" i="14"/>
  <c r="B3141" i="14"/>
  <c r="C3141" i="14"/>
  <c r="E3141" i="14"/>
  <c r="F3141" i="14"/>
  <c r="G3141" i="14" s="1"/>
  <c r="H3141" i="14"/>
  <c r="I3141" i="14" s="1"/>
  <c r="J3141" i="14"/>
  <c r="K3141" i="14" s="1"/>
  <c r="M3141" i="14"/>
  <c r="N3141" i="14"/>
  <c r="O3141" i="14"/>
  <c r="P3141" i="14"/>
  <c r="Q3141" i="14"/>
  <c r="A3142" i="14"/>
  <c r="B3142" i="14"/>
  <c r="C3142" i="14"/>
  <c r="E3142" i="14"/>
  <c r="F3142" i="14"/>
  <c r="G3142" i="14" s="1"/>
  <c r="H3142" i="14"/>
  <c r="I3142" i="14" s="1"/>
  <c r="J3142" i="14"/>
  <c r="K3142" i="14" s="1"/>
  <c r="M3142" i="14"/>
  <c r="N3142" i="14"/>
  <c r="O3142" i="14"/>
  <c r="P3142" i="14"/>
  <c r="Q3142" i="14"/>
  <c r="A3143" i="14"/>
  <c r="B3143" i="14"/>
  <c r="C3143" i="14"/>
  <c r="E3143" i="14"/>
  <c r="F3143" i="14"/>
  <c r="G3143" i="14" s="1"/>
  <c r="H3143" i="14"/>
  <c r="I3143" i="14" s="1"/>
  <c r="J3143" i="14"/>
  <c r="K3143" i="14" s="1"/>
  <c r="M3143" i="14"/>
  <c r="N3143" i="14"/>
  <c r="O3143" i="14"/>
  <c r="P3143" i="14"/>
  <c r="Q3143" i="14"/>
  <c r="A3144" i="14"/>
  <c r="B3144" i="14"/>
  <c r="C3144" i="14"/>
  <c r="E3144" i="14"/>
  <c r="F3144" i="14"/>
  <c r="G3144" i="14" s="1"/>
  <c r="H3144" i="14"/>
  <c r="J3144" i="14"/>
  <c r="K3144" i="14" s="1"/>
  <c r="M3144" i="14"/>
  <c r="N3144" i="14"/>
  <c r="O3144" i="14"/>
  <c r="P3144" i="14"/>
  <c r="Q3144" i="14"/>
  <c r="A3145" i="14"/>
  <c r="B3145" i="14"/>
  <c r="C3145" i="14"/>
  <c r="E3145" i="14"/>
  <c r="D3145" i="14" s="1"/>
  <c r="F3145" i="14"/>
  <c r="G3145" i="14" s="1"/>
  <c r="H3145" i="14"/>
  <c r="I3145" i="14" s="1"/>
  <c r="J3145" i="14"/>
  <c r="K3145" i="14" s="1"/>
  <c r="M3145" i="14"/>
  <c r="N3145" i="14"/>
  <c r="O3145" i="14"/>
  <c r="P3145" i="14"/>
  <c r="Q3145" i="14"/>
  <c r="A3146" i="14"/>
  <c r="B3146" i="14"/>
  <c r="C3146" i="14"/>
  <c r="E3146" i="14"/>
  <c r="F3146" i="14"/>
  <c r="G3146" i="14" s="1"/>
  <c r="H3146" i="14"/>
  <c r="J3146" i="14"/>
  <c r="K3146" i="14" s="1"/>
  <c r="M3146" i="14"/>
  <c r="N3146" i="14"/>
  <c r="O3146" i="14"/>
  <c r="P3146" i="14"/>
  <c r="Q3146" i="14"/>
  <c r="A3098" i="14"/>
  <c r="B3098" i="14"/>
  <c r="C3098" i="14"/>
  <c r="E3098" i="14"/>
  <c r="D3098" i="14" s="1"/>
  <c r="F3098" i="14"/>
  <c r="G3098" i="14" s="1"/>
  <c r="H3098" i="14"/>
  <c r="I3098" i="14" s="1"/>
  <c r="J3098" i="14"/>
  <c r="K3098" i="14" s="1"/>
  <c r="M3098" i="14"/>
  <c r="N3098" i="14"/>
  <c r="O3098" i="14"/>
  <c r="P3098" i="14"/>
  <c r="Q3098" i="14"/>
  <c r="A3099" i="14"/>
  <c r="B3099" i="14"/>
  <c r="C3099" i="14"/>
  <c r="E3099" i="14"/>
  <c r="D3099" i="14" s="1"/>
  <c r="F3099" i="14"/>
  <c r="G3099" i="14" s="1"/>
  <c r="H3099" i="14"/>
  <c r="J3099" i="14"/>
  <c r="K3099" i="14" s="1"/>
  <c r="M3099" i="14"/>
  <c r="N3099" i="14"/>
  <c r="O3099" i="14"/>
  <c r="P3099" i="14"/>
  <c r="Q3099" i="14"/>
  <c r="A3100" i="14"/>
  <c r="B3100" i="14"/>
  <c r="C3100" i="14"/>
  <c r="E3100" i="14"/>
  <c r="D3100" i="14" s="1"/>
  <c r="F3100" i="14"/>
  <c r="G3100" i="14" s="1"/>
  <c r="H3100" i="14"/>
  <c r="J3100" i="14"/>
  <c r="K3100" i="14" s="1"/>
  <c r="M3100" i="14"/>
  <c r="N3100" i="14"/>
  <c r="O3100" i="14"/>
  <c r="P3100" i="14"/>
  <c r="Q3100" i="14"/>
  <c r="A3101" i="14"/>
  <c r="B3101" i="14"/>
  <c r="C3101" i="14"/>
  <c r="E3101" i="14"/>
  <c r="F3101" i="14"/>
  <c r="G3101" i="14" s="1"/>
  <c r="H3101" i="14"/>
  <c r="J3101" i="14"/>
  <c r="K3101" i="14" s="1"/>
  <c r="M3101" i="14"/>
  <c r="N3101" i="14"/>
  <c r="O3101" i="14"/>
  <c r="P3101" i="14"/>
  <c r="Q3101" i="14"/>
  <c r="A3102" i="14"/>
  <c r="B3102" i="14"/>
  <c r="C3102" i="14"/>
  <c r="E3102" i="14"/>
  <c r="D3102" i="14" s="1"/>
  <c r="F3102" i="14"/>
  <c r="G3102" i="14" s="1"/>
  <c r="H3102" i="14"/>
  <c r="J3102" i="14"/>
  <c r="K3102" i="14" s="1"/>
  <c r="M3102" i="14"/>
  <c r="N3102" i="14"/>
  <c r="O3102" i="14"/>
  <c r="P3102" i="14"/>
  <c r="Q3102" i="14"/>
  <c r="A3103" i="14"/>
  <c r="B3103" i="14"/>
  <c r="C3103" i="14"/>
  <c r="E3103" i="14"/>
  <c r="D3103" i="14" s="1"/>
  <c r="F3103" i="14"/>
  <c r="G3103" i="14" s="1"/>
  <c r="H3103" i="14"/>
  <c r="J3103" i="14"/>
  <c r="K3103" i="14" s="1"/>
  <c r="M3103" i="14"/>
  <c r="N3103" i="14"/>
  <c r="O3103" i="14"/>
  <c r="P3103" i="14"/>
  <c r="Q3103" i="14"/>
  <c r="A3104" i="14"/>
  <c r="B3104" i="14"/>
  <c r="C3104" i="14"/>
  <c r="E3104" i="14"/>
  <c r="D3104" i="14" s="1"/>
  <c r="F3104" i="14"/>
  <c r="G3104" i="14" s="1"/>
  <c r="H3104" i="14"/>
  <c r="I3104" i="14" s="1"/>
  <c r="J3104" i="14"/>
  <c r="K3104" i="14" s="1"/>
  <c r="M3104" i="14"/>
  <c r="N3104" i="14"/>
  <c r="O3104" i="14"/>
  <c r="P3104" i="14"/>
  <c r="Q3104" i="14"/>
  <c r="A3105" i="14"/>
  <c r="B3105" i="14"/>
  <c r="C3105" i="14"/>
  <c r="E3105" i="14"/>
  <c r="F3105" i="14"/>
  <c r="G3105" i="14" s="1"/>
  <c r="H3105" i="14"/>
  <c r="J3105" i="14"/>
  <c r="K3105" i="14" s="1"/>
  <c r="M3105" i="14"/>
  <c r="N3105" i="14"/>
  <c r="O3105" i="14"/>
  <c r="P3105" i="14"/>
  <c r="Q3105" i="14"/>
  <c r="A3106" i="14"/>
  <c r="B3106" i="14"/>
  <c r="C3106" i="14"/>
  <c r="E3106" i="14"/>
  <c r="D3106" i="14" s="1"/>
  <c r="F3106" i="14"/>
  <c r="G3106" i="14" s="1"/>
  <c r="H3106" i="14"/>
  <c r="J3106" i="14"/>
  <c r="K3106" i="14" s="1"/>
  <c r="M3106" i="14"/>
  <c r="N3106" i="14"/>
  <c r="O3106" i="14"/>
  <c r="P3106" i="14"/>
  <c r="Q3106" i="14"/>
  <c r="A3107" i="14"/>
  <c r="B3107" i="14"/>
  <c r="C3107" i="14"/>
  <c r="E3107" i="14"/>
  <c r="F3107" i="14"/>
  <c r="G3107" i="14" s="1"/>
  <c r="H3107" i="14"/>
  <c r="I3107" i="14" s="1"/>
  <c r="J3107" i="14"/>
  <c r="K3107" i="14" s="1"/>
  <c r="M3107" i="14"/>
  <c r="N3107" i="14"/>
  <c r="O3107" i="14"/>
  <c r="P3107" i="14"/>
  <c r="Q3107" i="14"/>
  <c r="A3108" i="14"/>
  <c r="B3108" i="14"/>
  <c r="C3108" i="14"/>
  <c r="E3108" i="14"/>
  <c r="D3108" i="14" s="1"/>
  <c r="F3108" i="14"/>
  <c r="G3108" i="14" s="1"/>
  <c r="H3108" i="14"/>
  <c r="J3108" i="14"/>
  <c r="K3108" i="14" s="1"/>
  <c r="M3108" i="14"/>
  <c r="N3108" i="14"/>
  <c r="O3108" i="14"/>
  <c r="P3108" i="14"/>
  <c r="Q3108" i="14"/>
  <c r="A3109" i="14"/>
  <c r="B3109" i="14"/>
  <c r="C3109" i="14"/>
  <c r="E3109" i="14"/>
  <c r="D3109" i="14" s="1"/>
  <c r="F3109" i="14"/>
  <c r="G3109" i="14" s="1"/>
  <c r="H3109" i="14"/>
  <c r="J3109" i="14"/>
  <c r="K3109" i="14" s="1"/>
  <c r="M3109" i="14"/>
  <c r="N3109" i="14"/>
  <c r="O3109" i="14"/>
  <c r="P3109" i="14"/>
  <c r="Q3109" i="14"/>
  <c r="A3110" i="14"/>
  <c r="B3110" i="14"/>
  <c r="C3110" i="14"/>
  <c r="E3110" i="14"/>
  <c r="D3110" i="14" s="1"/>
  <c r="F3110" i="14"/>
  <c r="G3110" i="14" s="1"/>
  <c r="H3110" i="14"/>
  <c r="I3110" i="14" s="1"/>
  <c r="J3110" i="14"/>
  <c r="K3110" i="14" s="1"/>
  <c r="M3110" i="14"/>
  <c r="N3110" i="14"/>
  <c r="O3110" i="14"/>
  <c r="P3110" i="14"/>
  <c r="Q3110" i="14"/>
  <c r="A3111" i="14"/>
  <c r="B3111" i="14"/>
  <c r="C3111" i="14"/>
  <c r="E3111" i="14"/>
  <c r="D3111" i="14" s="1"/>
  <c r="F3111" i="14"/>
  <c r="G3111" i="14" s="1"/>
  <c r="H3111" i="14"/>
  <c r="J3111" i="14"/>
  <c r="K3111" i="14" s="1"/>
  <c r="M3111" i="14"/>
  <c r="N3111" i="14"/>
  <c r="O3111" i="14"/>
  <c r="P3111" i="14"/>
  <c r="Q3111" i="14"/>
  <c r="A3112" i="14"/>
  <c r="B3112" i="14"/>
  <c r="C3112" i="14"/>
  <c r="E3112" i="14"/>
  <c r="D3112" i="14" s="1"/>
  <c r="F3112" i="14"/>
  <c r="G3112" i="14" s="1"/>
  <c r="H3112" i="14"/>
  <c r="J3112" i="14"/>
  <c r="K3112" i="14" s="1"/>
  <c r="M3112" i="14"/>
  <c r="N3112" i="14"/>
  <c r="O3112" i="14"/>
  <c r="P3112" i="14"/>
  <c r="Q3112" i="14"/>
  <c r="A3113" i="14"/>
  <c r="B3113" i="14"/>
  <c r="C3113" i="14"/>
  <c r="E3113" i="14"/>
  <c r="D3113" i="14" s="1"/>
  <c r="F3113" i="14"/>
  <c r="G3113" i="14" s="1"/>
  <c r="H3113" i="14"/>
  <c r="J3113" i="14"/>
  <c r="K3113" i="14" s="1"/>
  <c r="M3113" i="14"/>
  <c r="N3113" i="14"/>
  <c r="O3113" i="14"/>
  <c r="P3113" i="14"/>
  <c r="Q3113" i="14"/>
  <c r="A3114" i="14"/>
  <c r="B3114" i="14"/>
  <c r="C3114" i="14"/>
  <c r="E3114" i="14"/>
  <c r="F3114" i="14"/>
  <c r="G3114" i="14" s="1"/>
  <c r="H3114" i="14"/>
  <c r="I3114" i="14" s="1"/>
  <c r="J3114" i="14"/>
  <c r="K3114" i="14" s="1"/>
  <c r="M3114" i="14"/>
  <c r="N3114" i="14"/>
  <c r="O3114" i="14"/>
  <c r="P3114" i="14"/>
  <c r="Q3114" i="14"/>
  <c r="A3115" i="14"/>
  <c r="B3115" i="14"/>
  <c r="C3115" i="14"/>
  <c r="E3115" i="14"/>
  <c r="D3115" i="14" s="1"/>
  <c r="F3115" i="14"/>
  <c r="G3115" i="14" s="1"/>
  <c r="H3115" i="14"/>
  <c r="I3115" i="14" s="1"/>
  <c r="J3115" i="14"/>
  <c r="K3115" i="14" s="1"/>
  <c r="M3115" i="14"/>
  <c r="N3115" i="14"/>
  <c r="O3115" i="14"/>
  <c r="P3115" i="14"/>
  <c r="Q3115" i="14"/>
  <c r="A3116" i="14"/>
  <c r="B3116" i="14"/>
  <c r="C3116" i="14"/>
  <c r="E3116" i="14"/>
  <c r="D3116" i="14" s="1"/>
  <c r="F3116" i="14"/>
  <c r="G3116" i="14" s="1"/>
  <c r="H3116" i="14"/>
  <c r="J3116" i="14"/>
  <c r="K3116" i="14" s="1"/>
  <c r="M3116" i="14"/>
  <c r="N3116" i="14"/>
  <c r="O3116" i="14"/>
  <c r="P3116" i="14"/>
  <c r="Q3116" i="14"/>
  <c r="A3117" i="14"/>
  <c r="B3117" i="14"/>
  <c r="C3117" i="14"/>
  <c r="E3117" i="14"/>
  <c r="F3117" i="14"/>
  <c r="G3117" i="14" s="1"/>
  <c r="H3117" i="14"/>
  <c r="I3117" i="14" s="1"/>
  <c r="J3117" i="14"/>
  <c r="K3117" i="14" s="1"/>
  <c r="M3117" i="14"/>
  <c r="N3117" i="14"/>
  <c r="O3117" i="14"/>
  <c r="P3117" i="14"/>
  <c r="Q3117" i="14"/>
  <c r="A3118" i="14"/>
  <c r="B3118" i="14"/>
  <c r="C3118" i="14"/>
  <c r="E3118" i="14"/>
  <c r="D3118" i="14" s="1"/>
  <c r="F3118" i="14"/>
  <c r="G3118" i="14" s="1"/>
  <c r="H3118" i="14"/>
  <c r="J3118" i="14"/>
  <c r="K3118" i="14" s="1"/>
  <c r="M3118" i="14"/>
  <c r="N3118" i="14"/>
  <c r="O3118" i="14"/>
  <c r="P3118" i="14"/>
  <c r="Q3118" i="14"/>
  <c r="A3119" i="14"/>
  <c r="B3119" i="14"/>
  <c r="C3119" i="14"/>
  <c r="E3119" i="14"/>
  <c r="D3119" i="14" s="1"/>
  <c r="F3119" i="14"/>
  <c r="G3119" i="14" s="1"/>
  <c r="H3119" i="14"/>
  <c r="J3119" i="14"/>
  <c r="K3119" i="14" s="1"/>
  <c r="M3119" i="14"/>
  <c r="N3119" i="14"/>
  <c r="O3119" i="14"/>
  <c r="P3119" i="14"/>
  <c r="Q3119" i="14"/>
  <c r="A3120" i="14"/>
  <c r="B3120" i="14"/>
  <c r="C3120" i="14"/>
  <c r="E3120" i="14"/>
  <c r="D3120" i="14" s="1"/>
  <c r="F3120" i="14"/>
  <c r="G3120" i="14" s="1"/>
  <c r="H3120" i="14"/>
  <c r="I3120" i="14" s="1"/>
  <c r="J3120" i="14"/>
  <c r="K3120" i="14" s="1"/>
  <c r="M3120" i="14"/>
  <c r="N3120" i="14"/>
  <c r="O3120" i="14"/>
  <c r="P3120" i="14"/>
  <c r="Q3120" i="14"/>
  <c r="A3121" i="14"/>
  <c r="B3121" i="14"/>
  <c r="C3121" i="14"/>
  <c r="E3121" i="14"/>
  <c r="F3121" i="14"/>
  <c r="G3121" i="14" s="1"/>
  <c r="H3121" i="14"/>
  <c r="J3121" i="14"/>
  <c r="K3121" i="14" s="1"/>
  <c r="M3121" i="14"/>
  <c r="N3121" i="14"/>
  <c r="O3121" i="14"/>
  <c r="P3121" i="14"/>
  <c r="Q3121" i="14"/>
  <c r="A3122" i="14"/>
  <c r="B3122" i="14"/>
  <c r="C3122" i="14"/>
  <c r="E3122" i="14"/>
  <c r="D3122" i="14" s="1"/>
  <c r="F3122" i="14"/>
  <c r="G3122" i="14" s="1"/>
  <c r="H3122" i="14"/>
  <c r="I3122" i="14" s="1"/>
  <c r="J3122" i="14"/>
  <c r="K3122" i="14" s="1"/>
  <c r="M3122" i="14"/>
  <c r="N3122" i="14"/>
  <c r="O3122" i="14"/>
  <c r="P3122" i="14"/>
  <c r="Q3122" i="14"/>
  <c r="A3123" i="14"/>
  <c r="B3123" i="14"/>
  <c r="C3123" i="14"/>
  <c r="E3123" i="14"/>
  <c r="D3123" i="14" s="1"/>
  <c r="F3123" i="14"/>
  <c r="G3123" i="14" s="1"/>
  <c r="H3123" i="14"/>
  <c r="J3123" i="14"/>
  <c r="K3123" i="14" s="1"/>
  <c r="M3123" i="14"/>
  <c r="N3123" i="14"/>
  <c r="O3123" i="14"/>
  <c r="P3123" i="14"/>
  <c r="Q3123" i="14"/>
  <c r="B503" i="19"/>
  <c r="B504" i="19"/>
  <c r="B505" i="19"/>
  <c r="B506" i="19"/>
  <c r="B507" i="19"/>
  <c r="B508" i="19"/>
  <c r="B509" i="19"/>
  <c r="B510" i="19"/>
  <c r="B511" i="19"/>
  <c r="B512" i="19"/>
  <c r="B513" i="19"/>
  <c r="B514" i="19"/>
  <c r="B515" i="19"/>
  <c r="B516" i="19"/>
  <c r="B517" i="19"/>
  <c r="B518" i="19"/>
  <c r="B519" i="19"/>
  <c r="B520" i="19"/>
  <c r="B521" i="19"/>
  <c r="B522" i="19"/>
  <c r="B523" i="19"/>
  <c r="B524" i="19"/>
  <c r="B525" i="19"/>
  <c r="B526" i="19"/>
  <c r="B527" i="19"/>
  <c r="B528" i="19"/>
  <c r="B529" i="19"/>
  <c r="B530" i="19"/>
  <c r="B531" i="19"/>
  <c r="B532" i="19"/>
  <c r="B533" i="19"/>
  <c r="B534" i="19"/>
  <c r="B535" i="19"/>
  <c r="B536" i="19"/>
  <c r="B537" i="19"/>
  <c r="B538" i="19"/>
  <c r="B539" i="19"/>
  <c r="B540" i="19"/>
  <c r="B541" i="19"/>
  <c r="B542" i="19"/>
  <c r="B543" i="19"/>
  <c r="B544" i="19"/>
  <c r="B545" i="19"/>
  <c r="B546" i="19"/>
  <c r="B547" i="19"/>
  <c r="B548" i="19"/>
  <c r="B549" i="19"/>
  <c r="B550" i="19"/>
  <c r="B551" i="19"/>
  <c r="B552" i="19"/>
  <c r="B553" i="19"/>
  <c r="B554" i="19"/>
  <c r="B555" i="19"/>
  <c r="B556" i="19"/>
  <c r="B557" i="19"/>
  <c r="B558" i="19"/>
  <c r="B559" i="19"/>
  <c r="B560" i="19"/>
  <c r="B561" i="19"/>
  <c r="B562" i="19"/>
  <c r="B563" i="19"/>
  <c r="B564" i="19"/>
  <c r="B565" i="19"/>
  <c r="B566" i="19"/>
  <c r="B567" i="19"/>
  <c r="B568" i="19"/>
  <c r="B569" i="19"/>
  <c r="B570" i="19"/>
  <c r="B571" i="19"/>
  <c r="B572" i="19"/>
  <c r="B573" i="19"/>
  <c r="B574" i="19"/>
  <c r="B575" i="19"/>
  <c r="B576" i="19"/>
  <c r="B577" i="19"/>
  <c r="B578" i="19"/>
  <c r="B579" i="19"/>
  <c r="B580" i="19"/>
  <c r="B581" i="19"/>
  <c r="B582" i="19"/>
  <c r="B583" i="19"/>
  <c r="B584" i="19"/>
  <c r="B585" i="19"/>
  <c r="B586" i="19"/>
  <c r="B587" i="19"/>
  <c r="B588" i="19"/>
  <c r="B589" i="19"/>
  <c r="B590" i="19"/>
  <c r="B591" i="19"/>
  <c r="B592" i="19"/>
  <c r="B593" i="19"/>
  <c r="B594" i="19"/>
  <c r="B595" i="19"/>
  <c r="B596" i="19"/>
  <c r="B597" i="19"/>
  <c r="B598" i="19"/>
  <c r="B599" i="19"/>
  <c r="B600" i="19"/>
  <c r="B601" i="19"/>
  <c r="B602" i="19"/>
  <c r="B603" i="19"/>
  <c r="B604" i="19"/>
  <c r="B605" i="19"/>
  <c r="B606" i="19"/>
  <c r="B607" i="19"/>
  <c r="B608" i="19"/>
  <c r="B609" i="19"/>
  <c r="B610" i="19"/>
  <c r="B611" i="19"/>
  <c r="B612" i="19"/>
  <c r="B613" i="19"/>
  <c r="B614" i="19"/>
  <c r="B615" i="19"/>
  <c r="B616" i="19"/>
  <c r="B617" i="19"/>
  <c r="B618" i="19"/>
  <c r="B619" i="19"/>
  <c r="B620" i="19"/>
  <c r="B621" i="19"/>
  <c r="B622" i="19"/>
  <c r="B623" i="19"/>
  <c r="B624" i="19"/>
  <c r="B625" i="19"/>
  <c r="B626" i="19"/>
  <c r="B627" i="19"/>
  <c r="B628" i="19"/>
  <c r="B629" i="19"/>
  <c r="B630" i="19"/>
  <c r="B631" i="19"/>
  <c r="B632" i="19"/>
  <c r="B633" i="19"/>
  <c r="B634" i="19"/>
  <c r="B635" i="19"/>
  <c r="B636" i="19"/>
  <c r="B637" i="19"/>
  <c r="B638" i="19"/>
  <c r="B639" i="19"/>
  <c r="B640" i="19"/>
  <c r="B641" i="19"/>
  <c r="B642" i="19"/>
  <c r="B643" i="19"/>
  <c r="B644" i="19"/>
  <c r="B645" i="19"/>
  <c r="B646" i="19"/>
  <c r="B647" i="19"/>
  <c r="B648" i="19"/>
  <c r="B649" i="19"/>
  <c r="B650" i="19"/>
  <c r="B651" i="19"/>
  <c r="B652" i="19"/>
  <c r="B653" i="19"/>
  <c r="B654" i="19"/>
  <c r="B655" i="19"/>
  <c r="B656" i="19"/>
  <c r="B657" i="19"/>
  <c r="B658" i="19"/>
  <c r="B659" i="19"/>
  <c r="B660" i="19"/>
  <c r="B661" i="19"/>
  <c r="B662" i="19"/>
  <c r="B663" i="19"/>
  <c r="B664" i="19"/>
  <c r="B665" i="19"/>
  <c r="B666" i="19"/>
  <c r="B667" i="19"/>
  <c r="B668" i="19"/>
  <c r="B669" i="19"/>
  <c r="B670" i="19"/>
  <c r="B671" i="19"/>
  <c r="B672" i="19"/>
  <c r="B673" i="19"/>
  <c r="B674" i="19"/>
  <c r="B675" i="19"/>
  <c r="B676" i="19"/>
  <c r="B677" i="19"/>
  <c r="B678" i="19"/>
  <c r="B679" i="19"/>
  <c r="B680" i="19"/>
  <c r="B681" i="19"/>
  <c r="B682" i="19"/>
  <c r="B683" i="19"/>
  <c r="B684" i="19"/>
  <c r="B685" i="19"/>
  <c r="B686" i="19"/>
  <c r="B687" i="19"/>
  <c r="B688" i="19"/>
  <c r="B689" i="19"/>
  <c r="B690" i="19"/>
  <c r="B691" i="19"/>
  <c r="B692" i="19"/>
  <c r="B693" i="19"/>
  <c r="B694" i="19"/>
  <c r="B695" i="19"/>
  <c r="B696" i="19"/>
  <c r="B697" i="19"/>
  <c r="B698" i="19"/>
  <c r="B699" i="19"/>
  <c r="B700" i="19"/>
  <c r="B701" i="19"/>
  <c r="B702" i="19"/>
  <c r="B703" i="19"/>
  <c r="B704" i="19"/>
  <c r="B705" i="19"/>
  <c r="B706" i="19"/>
  <c r="B707" i="19"/>
  <c r="B708" i="19"/>
  <c r="B709" i="19"/>
  <c r="B710" i="19"/>
  <c r="B711" i="19"/>
  <c r="B712" i="19"/>
  <c r="B713" i="19"/>
  <c r="B714" i="19"/>
  <c r="B715" i="19"/>
  <c r="B716" i="19"/>
  <c r="B717" i="19"/>
  <c r="B718" i="19"/>
  <c r="B719" i="19"/>
  <c r="B720" i="19"/>
  <c r="B721" i="19"/>
  <c r="B722" i="19"/>
  <c r="B723" i="19"/>
  <c r="B724" i="19"/>
  <c r="B725" i="19"/>
  <c r="B726" i="19"/>
  <c r="B727" i="19"/>
  <c r="B728" i="19"/>
  <c r="B729" i="19"/>
  <c r="B730" i="19"/>
  <c r="B731" i="19"/>
  <c r="B732" i="19"/>
  <c r="B733" i="19"/>
  <c r="B734" i="19"/>
  <c r="B735" i="19"/>
  <c r="B736" i="19"/>
  <c r="B737" i="19"/>
  <c r="B738" i="19"/>
  <c r="B739" i="19"/>
  <c r="B740" i="19"/>
  <c r="B741" i="19"/>
  <c r="B742" i="19"/>
  <c r="B743" i="19"/>
  <c r="B744" i="19"/>
  <c r="B745" i="19"/>
  <c r="B746" i="19"/>
  <c r="B747" i="19"/>
  <c r="B748" i="19"/>
  <c r="B749" i="19"/>
  <c r="B750" i="19"/>
  <c r="B751" i="19"/>
  <c r="B752" i="19"/>
  <c r="B753" i="19"/>
  <c r="B754" i="19"/>
  <c r="B755" i="19"/>
  <c r="B756" i="19"/>
  <c r="B757" i="19"/>
  <c r="B758" i="19"/>
  <c r="B759" i="19"/>
  <c r="B760" i="19"/>
  <c r="B761" i="19"/>
  <c r="B762" i="19"/>
  <c r="B763" i="19"/>
  <c r="B764" i="19"/>
  <c r="B765" i="19"/>
  <c r="B766" i="19"/>
  <c r="B767" i="19"/>
  <c r="B768" i="19"/>
  <c r="B769" i="19"/>
  <c r="B770" i="19"/>
  <c r="B771" i="19"/>
  <c r="B772" i="19"/>
  <c r="B773" i="19"/>
  <c r="B774" i="19"/>
  <c r="B775" i="19"/>
  <c r="B776" i="19"/>
  <c r="B777" i="19"/>
  <c r="B778" i="19"/>
  <c r="B779" i="19"/>
  <c r="B780" i="19"/>
  <c r="B781" i="19"/>
  <c r="B782" i="19"/>
  <c r="B783" i="19"/>
  <c r="B784" i="19"/>
  <c r="B785" i="19"/>
  <c r="B786" i="19"/>
  <c r="B787" i="19"/>
  <c r="B788" i="19"/>
  <c r="B789" i="19"/>
  <c r="B790" i="19"/>
  <c r="B791" i="19"/>
  <c r="B792" i="19"/>
  <c r="B793" i="19"/>
  <c r="B794" i="19"/>
  <c r="B795" i="19"/>
  <c r="B796" i="19"/>
  <c r="B797" i="19"/>
  <c r="B798" i="19"/>
  <c r="B799" i="19"/>
  <c r="B800" i="19"/>
  <c r="B801" i="19"/>
  <c r="B802" i="19"/>
  <c r="B803" i="19"/>
  <c r="B804" i="19"/>
  <c r="B805" i="19"/>
  <c r="B806" i="19"/>
  <c r="B807" i="19"/>
  <c r="B808" i="19"/>
  <c r="B809" i="19"/>
  <c r="B810" i="19"/>
  <c r="B811" i="19"/>
  <c r="B812" i="19"/>
  <c r="B813" i="19"/>
  <c r="B814" i="19"/>
  <c r="A756" i="19"/>
  <c r="C756" i="19"/>
  <c r="G756" i="19"/>
  <c r="H756" i="19"/>
  <c r="L756" i="19"/>
  <c r="M756" i="19"/>
  <c r="Q756" i="19"/>
  <c r="R756" i="19"/>
  <c r="A757" i="19"/>
  <c r="C757" i="19"/>
  <c r="G757" i="19"/>
  <c r="H757" i="19"/>
  <c r="L757" i="19"/>
  <c r="M757" i="19"/>
  <c r="Q757" i="19"/>
  <c r="R757" i="19"/>
  <c r="A758" i="19"/>
  <c r="C758" i="19"/>
  <c r="G758" i="19"/>
  <c r="H758" i="19"/>
  <c r="L758" i="19"/>
  <c r="M758" i="19"/>
  <c r="Q758" i="19"/>
  <c r="R758" i="19"/>
  <c r="A759" i="19"/>
  <c r="C759" i="19"/>
  <c r="G759" i="19"/>
  <c r="H759" i="19"/>
  <c r="L759" i="19"/>
  <c r="M759" i="19"/>
  <c r="Q759" i="19"/>
  <c r="R759" i="19"/>
  <c r="A760" i="19"/>
  <c r="C760" i="19"/>
  <c r="G760" i="19"/>
  <c r="H760" i="19"/>
  <c r="L760" i="19"/>
  <c r="M760" i="19"/>
  <c r="Q760" i="19"/>
  <c r="R760" i="19"/>
  <c r="A761" i="19"/>
  <c r="C761" i="19"/>
  <c r="G761" i="19"/>
  <c r="H761" i="19"/>
  <c r="L761" i="19"/>
  <c r="M761" i="19"/>
  <c r="Q761" i="19"/>
  <c r="R761" i="19"/>
  <c r="A762" i="19"/>
  <c r="C762" i="19"/>
  <c r="G762" i="19"/>
  <c r="H762" i="19"/>
  <c r="L762" i="19"/>
  <c r="M762" i="19"/>
  <c r="Q762" i="19"/>
  <c r="R762" i="19"/>
  <c r="A763" i="19"/>
  <c r="C763" i="19"/>
  <c r="G763" i="19"/>
  <c r="H763" i="19"/>
  <c r="L763" i="19"/>
  <c r="M763" i="19"/>
  <c r="Q763" i="19"/>
  <c r="R763" i="19"/>
  <c r="A764" i="19"/>
  <c r="C764" i="19"/>
  <c r="G764" i="19"/>
  <c r="H764" i="19"/>
  <c r="L764" i="19"/>
  <c r="M764" i="19"/>
  <c r="Q764" i="19"/>
  <c r="R764" i="19"/>
  <c r="A765" i="19"/>
  <c r="C765" i="19"/>
  <c r="G765" i="19"/>
  <c r="H765" i="19"/>
  <c r="L765" i="19"/>
  <c r="M765" i="19"/>
  <c r="Q765" i="19"/>
  <c r="R765" i="19"/>
  <c r="A766" i="19"/>
  <c r="C766" i="19"/>
  <c r="G766" i="19"/>
  <c r="H766" i="19"/>
  <c r="L766" i="19"/>
  <c r="M766" i="19"/>
  <c r="Q766" i="19"/>
  <c r="R766" i="19"/>
  <c r="A767" i="19"/>
  <c r="C767" i="19"/>
  <c r="G767" i="19"/>
  <c r="H767" i="19"/>
  <c r="L767" i="19"/>
  <c r="M767" i="19"/>
  <c r="Q767" i="19"/>
  <c r="R767" i="19"/>
  <c r="A768" i="19"/>
  <c r="C768" i="19"/>
  <c r="G768" i="19"/>
  <c r="H768" i="19"/>
  <c r="L768" i="19"/>
  <c r="M768" i="19"/>
  <c r="Q768" i="19"/>
  <c r="R768" i="19"/>
  <c r="A769" i="19"/>
  <c r="C769" i="19"/>
  <c r="G769" i="19"/>
  <c r="H769" i="19"/>
  <c r="L769" i="19"/>
  <c r="M769" i="19"/>
  <c r="Q769" i="19"/>
  <c r="R769" i="19"/>
  <c r="A770" i="19"/>
  <c r="C770" i="19"/>
  <c r="G770" i="19"/>
  <c r="H770" i="19"/>
  <c r="L770" i="19"/>
  <c r="M770" i="19"/>
  <c r="Q770" i="19"/>
  <c r="R770" i="19"/>
  <c r="A771" i="19"/>
  <c r="C771" i="19"/>
  <c r="G771" i="19"/>
  <c r="H771" i="19"/>
  <c r="L771" i="19"/>
  <c r="M771" i="19"/>
  <c r="Q771" i="19"/>
  <c r="R771" i="19"/>
  <c r="A772" i="19"/>
  <c r="C772" i="19"/>
  <c r="G772" i="19"/>
  <c r="H772" i="19"/>
  <c r="L772" i="19"/>
  <c r="M772" i="19"/>
  <c r="Q772" i="19"/>
  <c r="R772" i="19"/>
  <c r="A773" i="19"/>
  <c r="C773" i="19"/>
  <c r="G773" i="19"/>
  <c r="H773" i="19"/>
  <c r="L773" i="19"/>
  <c r="M773" i="19"/>
  <c r="Q773" i="19"/>
  <c r="R773" i="19"/>
  <c r="A774" i="19"/>
  <c r="C774" i="19"/>
  <c r="G774" i="19"/>
  <c r="H774" i="19"/>
  <c r="L774" i="19"/>
  <c r="M774" i="19"/>
  <c r="Q774" i="19"/>
  <c r="R774" i="19"/>
  <c r="A775" i="19"/>
  <c r="C775" i="19"/>
  <c r="G775" i="19"/>
  <c r="H775" i="19"/>
  <c r="L775" i="19"/>
  <c r="M775" i="19"/>
  <c r="Q775" i="19"/>
  <c r="R775" i="19"/>
  <c r="A776" i="19"/>
  <c r="C776" i="19"/>
  <c r="G776" i="19"/>
  <c r="H776" i="19"/>
  <c r="L776" i="19"/>
  <c r="M776" i="19"/>
  <c r="Q776" i="19"/>
  <c r="R776" i="19"/>
  <c r="A777" i="19"/>
  <c r="C777" i="19"/>
  <c r="G777" i="19"/>
  <c r="H777" i="19"/>
  <c r="L777" i="19"/>
  <c r="M777" i="19"/>
  <c r="Q777" i="19"/>
  <c r="R777" i="19"/>
  <c r="A778" i="19"/>
  <c r="C778" i="19"/>
  <c r="G778" i="19"/>
  <c r="H778" i="19"/>
  <c r="L778" i="19"/>
  <c r="M778" i="19"/>
  <c r="Q778" i="19"/>
  <c r="R778" i="19"/>
  <c r="A779" i="19"/>
  <c r="C779" i="19"/>
  <c r="G779" i="19"/>
  <c r="H779" i="19"/>
  <c r="L779" i="19"/>
  <c r="M779" i="19"/>
  <c r="Q779" i="19"/>
  <c r="R779" i="19"/>
  <c r="A780" i="19"/>
  <c r="C780" i="19"/>
  <c r="G780" i="19"/>
  <c r="H780" i="19"/>
  <c r="L780" i="19"/>
  <c r="M780" i="19"/>
  <c r="Q780" i="19"/>
  <c r="R780" i="19"/>
  <c r="A781" i="19"/>
  <c r="C781" i="19"/>
  <c r="G781" i="19"/>
  <c r="H781" i="19"/>
  <c r="L781" i="19"/>
  <c r="M781" i="19"/>
  <c r="Q781" i="19"/>
  <c r="R781" i="19"/>
  <c r="A782" i="19"/>
  <c r="C782" i="19"/>
  <c r="G782" i="19"/>
  <c r="H782" i="19"/>
  <c r="L782" i="19"/>
  <c r="M782" i="19"/>
  <c r="Q782" i="19"/>
  <c r="R782" i="19"/>
  <c r="A783" i="19"/>
  <c r="C783" i="19"/>
  <c r="G783" i="19"/>
  <c r="H783" i="19"/>
  <c r="L783" i="19"/>
  <c r="M783" i="19"/>
  <c r="Q783" i="19"/>
  <c r="R783" i="19"/>
  <c r="A784" i="19"/>
  <c r="C784" i="19"/>
  <c r="G784" i="19"/>
  <c r="H784" i="19"/>
  <c r="L784" i="19"/>
  <c r="M784" i="19"/>
  <c r="Q784" i="19"/>
  <c r="R784" i="19"/>
  <c r="A785" i="19"/>
  <c r="C785" i="19"/>
  <c r="G785" i="19"/>
  <c r="H785" i="19"/>
  <c r="L785" i="19"/>
  <c r="M785" i="19"/>
  <c r="Q785" i="19"/>
  <c r="R785" i="19"/>
  <c r="A786" i="19"/>
  <c r="C786" i="19"/>
  <c r="G786" i="19"/>
  <c r="H786" i="19"/>
  <c r="L786" i="19"/>
  <c r="M786" i="19"/>
  <c r="Q786" i="19"/>
  <c r="R786" i="19"/>
  <c r="A787" i="19"/>
  <c r="C787" i="19"/>
  <c r="G787" i="19"/>
  <c r="H787" i="19"/>
  <c r="L787" i="19"/>
  <c r="M787" i="19"/>
  <c r="Q787" i="19"/>
  <c r="R787" i="19"/>
  <c r="A788" i="19"/>
  <c r="C788" i="19"/>
  <c r="G788" i="19"/>
  <c r="H788" i="19"/>
  <c r="L788" i="19"/>
  <c r="M788" i="19"/>
  <c r="Q788" i="19"/>
  <c r="R788" i="19"/>
  <c r="A789" i="19"/>
  <c r="C789" i="19"/>
  <c r="G789" i="19"/>
  <c r="H789" i="19"/>
  <c r="L789" i="19"/>
  <c r="M789" i="19"/>
  <c r="Q789" i="19"/>
  <c r="R789" i="19"/>
  <c r="A790" i="19"/>
  <c r="C790" i="19"/>
  <c r="G790" i="19"/>
  <c r="H790" i="19"/>
  <c r="L790" i="19"/>
  <c r="M790" i="19"/>
  <c r="Q790" i="19"/>
  <c r="R790" i="19"/>
  <c r="A791" i="19"/>
  <c r="C791" i="19"/>
  <c r="G791" i="19"/>
  <c r="H791" i="19"/>
  <c r="L791" i="19"/>
  <c r="M791" i="19"/>
  <c r="Q791" i="19"/>
  <c r="R791" i="19"/>
  <c r="A792" i="19"/>
  <c r="C792" i="19"/>
  <c r="G792" i="19"/>
  <c r="H792" i="19"/>
  <c r="L792" i="19"/>
  <c r="M792" i="19"/>
  <c r="Q792" i="19"/>
  <c r="R792" i="19"/>
  <c r="A793" i="19"/>
  <c r="C793" i="19"/>
  <c r="G793" i="19"/>
  <c r="H793" i="19"/>
  <c r="L793" i="19"/>
  <c r="M793" i="19"/>
  <c r="Q793" i="19"/>
  <c r="R793" i="19"/>
  <c r="A794" i="19"/>
  <c r="C794" i="19"/>
  <c r="G794" i="19"/>
  <c r="H794" i="19"/>
  <c r="L794" i="19"/>
  <c r="M794" i="19"/>
  <c r="Q794" i="19"/>
  <c r="R794" i="19"/>
  <c r="A795" i="19"/>
  <c r="C795" i="19"/>
  <c r="G795" i="19"/>
  <c r="H795" i="19"/>
  <c r="L795" i="19"/>
  <c r="M795" i="19"/>
  <c r="Q795" i="19"/>
  <c r="R795" i="19"/>
  <c r="A796" i="19"/>
  <c r="C796" i="19"/>
  <c r="G796" i="19"/>
  <c r="H796" i="19"/>
  <c r="L796" i="19"/>
  <c r="M796" i="19"/>
  <c r="Q796" i="19"/>
  <c r="R796" i="19"/>
  <c r="A797" i="19"/>
  <c r="C797" i="19"/>
  <c r="G797" i="19"/>
  <c r="H797" i="19"/>
  <c r="L797" i="19"/>
  <c r="M797" i="19"/>
  <c r="Q797" i="19"/>
  <c r="R797" i="19"/>
  <c r="A798" i="19"/>
  <c r="C798" i="19"/>
  <c r="G798" i="19"/>
  <c r="H798" i="19"/>
  <c r="L798" i="19"/>
  <c r="M798" i="19"/>
  <c r="Q798" i="19"/>
  <c r="R798" i="19"/>
  <c r="A799" i="19"/>
  <c r="C799" i="19"/>
  <c r="G799" i="19"/>
  <c r="H799" i="19"/>
  <c r="L799" i="19"/>
  <c r="M799" i="19"/>
  <c r="Q799" i="19"/>
  <c r="R799" i="19"/>
  <c r="A800" i="19"/>
  <c r="C800" i="19"/>
  <c r="G800" i="19"/>
  <c r="H800" i="19"/>
  <c r="L800" i="19"/>
  <c r="M800" i="19"/>
  <c r="Q800" i="19"/>
  <c r="R800" i="19"/>
  <c r="A801" i="19"/>
  <c r="C801" i="19"/>
  <c r="G801" i="19"/>
  <c r="H801" i="19"/>
  <c r="L801" i="19"/>
  <c r="M801" i="19"/>
  <c r="Q801" i="19"/>
  <c r="R801" i="19"/>
  <c r="A802" i="19"/>
  <c r="C802" i="19"/>
  <c r="G802" i="19"/>
  <c r="H802" i="19"/>
  <c r="L802" i="19"/>
  <c r="M802" i="19"/>
  <c r="Q802" i="19"/>
  <c r="R802" i="19"/>
  <c r="A803" i="19"/>
  <c r="C803" i="19"/>
  <c r="G803" i="19"/>
  <c r="H803" i="19"/>
  <c r="L803" i="19"/>
  <c r="M803" i="19"/>
  <c r="Q803" i="19"/>
  <c r="R803" i="19"/>
  <c r="A804" i="19"/>
  <c r="C804" i="19"/>
  <c r="G804" i="19"/>
  <c r="H804" i="19"/>
  <c r="L804" i="19"/>
  <c r="M804" i="19"/>
  <c r="Q804" i="19"/>
  <c r="R804" i="19"/>
  <c r="A805" i="19"/>
  <c r="C805" i="19"/>
  <c r="G805" i="19"/>
  <c r="H805" i="19"/>
  <c r="L805" i="19"/>
  <c r="M805" i="19"/>
  <c r="Q805" i="19"/>
  <c r="R805" i="19"/>
  <c r="A806" i="19"/>
  <c r="C806" i="19"/>
  <c r="G806" i="19"/>
  <c r="H806" i="19"/>
  <c r="L806" i="19"/>
  <c r="M806" i="19"/>
  <c r="Q806" i="19"/>
  <c r="R806" i="19"/>
  <c r="A807" i="19"/>
  <c r="C807" i="19"/>
  <c r="G807" i="19"/>
  <c r="H807" i="19"/>
  <c r="L807" i="19"/>
  <c r="M807" i="19"/>
  <c r="Q807" i="19"/>
  <c r="R807" i="19"/>
  <c r="A808" i="19"/>
  <c r="C808" i="19"/>
  <c r="G808" i="19"/>
  <c r="H808" i="19"/>
  <c r="L808" i="19"/>
  <c r="M808" i="19"/>
  <c r="Q808" i="19"/>
  <c r="R808" i="19"/>
  <c r="A809" i="19"/>
  <c r="C809" i="19"/>
  <c r="G809" i="19"/>
  <c r="H809" i="19"/>
  <c r="L809" i="19"/>
  <c r="M809" i="19"/>
  <c r="Q809" i="19"/>
  <c r="R809" i="19"/>
  <c r="A810" i="19"/>
  <c r="C810" i="19"/>
  <c r="G810" i="19"/>
  <c r="H810" i="19"/>
  <c r="L810" i="19"/>
  <c r="M810" i="19"/>
  <c r="Q810" i="19"/>
  <c r="R810" i="19"/>
  <c r="A811" i="19"/>
  <c r="C811" i="19"/>
  <c r="G811" i="19"/>
  <c r="H811" i="19"/>
  <c r="L811" i="19"/>
  <c r="M811" i="19"/>
  <c r="Q811" i="19"/>
  <c r="R811" i="19"/>
  <c r="A812" i="19"/>
  <c r="C812" i="19"/>
  <c r="G812" i="19"/>
  <c r="H812" i="19"/>
  <c r="L812" i="19"/>
  <c r="M812" i="19"/>
  <c r="Q812" i="19"/>
  <c r="R812" i="19"/>
  <c r="A813" i="19"/>
  <c r="C813" i="19"/>
  <c r="G813" i="19"/>
  <c r="H813" i="19"/>
  <c r="L813" i="19"/>
  <c r="M813" i="19"/>
  <c r="Q813" i="19"/>
  <c r="R813" i="19"/>
  <c r="A814" i="19"/>
  <c r="C814" i="19"/>
  <c r="G814" i="19"/>
  <c r="H814" i="19"/>
  <c r="L814" i="19"/>
  <c r="M814" i="19"/>
  <c r="Q814" i="19"/>
  <c r="R814" i="19"/>
  <c r="A742" i="19"/>
  <c r="C742" i="19"/>
  <c r="G742" i="19"/>
  <c r="H742" i="19"/>
  <c r="L742" i="19"/>
  <c r="M742" i="19"/>
  <c r="Q742" i="19"/>
  <c r="R742" i="19"/>
  <c r="A743" i="19"/>
  <c r="C743" i="19"/>
  <c r="G743" i="19"/>
  <c r="H743" i="19"/>
  <c r="L743" i="19"/>
  <c r="M743" i="19"/>
  <c r="Q743" i="19"/>
  <c r="R743" i="19"/>
  <c r="A744" i="19"/>
  <c r="C744" i="19"/>
  <c r="G744" i="19"/>
  <c r="H744" i="19"/>
  <c r="L744" i="19"/>
  <c r="M744" i="19"/>
  <c r="Q744" i="19"/>
  <c r="R744" i="19"/>
  <c r="A745" i="19"/>
  <c r="C745" i="19"/>
  <c r="G745" i="19"/>
  <c r="H745" i="19"/>
  <c r="L745" i="19"/>
  <c r="M745" i="19"/>
  <c r="Q745" i="19"/>
  <c r="R745" i="19"/>
  <c r="A746" i="19"/>
  <c r="C746" i="19"/>
  <c r="G746" i="19"/>
  <c r="H746" i="19"/>
  <c r="L746" i="19"/>
  <c r="M746" i="19"/>
  <c r="Q746" i="19"/>
  <c r="R746" i="19"/>
  <c r="A747" i="19"/>
  <c r="C747" i="19"/>
  <c r="G747" i="19"/>
  <c r="H747" i="19"/>
  <c r="L747" i="19"/>
  <c r="M747" i="19"/>
  <c r="Q747" i="19"/>
  <c r="R747" i="19"/>
  <c r="A748" i="19"/>
  <c r="C748" i="19"/>
  <c r="G748" i="19"/>
  <c r="H748" i="19"/>
  <c r="L748" i="19"/>
  <c r="M748" i="19"/>
  <c r="Q748" i="19"/>
  <c r="R748" i="19"/>
  <c r="A749" i="19"/>
  <c r="C749" i="19"/>
  <c r="G749" i="19"/>
  <c r="H749" i="19"/>
  <c r="L749" i="19"/>
  <c r="M749" i="19"/>
  <c r="Q749" i="19"/>
  <c r="R749" i="19"/>
  <c r="A750" i="19"/>
  <c r="C750" i="19"/>
  <c r="G750" i="19"/>
  <c r="H750" i="19"/>
  <c r="L750" i="19"/>
  <c r="M750" i="19"/>
  <c r="Q750" i="19"/>
  <c r="R750" i="19"/>
  <c r="A751" i="19"/>
  <c r="C751" i="19"/>
  <c r="G751" i="19"/>
  <c r="H751" i="19"/>
  <c r="L751" i="19"/>
  <c r="M751" i="19"/>
  <c r="Q751" i="19"/>
  <c r="R751" i="19"/>
  <c r="A752" i="19"/>
  <c r="C752" i="19"/>
  <c r="G752" i="19"/>
  <c r="H752" i="19"/>
  <c r="L752" i="19"/>
  <c r="M752" i="19"/>
  <c r="Q752" i="19"/>
  <c r="R752" i="19"/>
  <c r="A753" i="19"/>
  <c r="C753" i="19"/>
  <c r="G753" i="19"/>
  <c r="H753" i="19"/>
  <c r="L753" i="19"/>
  <c r="M753" i="19"/>
  <c r="Q753" i="19"/>
  <c r="R753" i="19"/>
  <c r="A754" i="19"/>
  <c r="C754" i="19"/>
  <c r="G754" i="19"/>
  <c r="H754" i="19"/>
  <c r="L754" i="19"/>
  <c r="M754" i="19"/>
  <c r="Q754" i="19"/>
  <c r="R754" i="19"/>
  <c r="A755" i="19"/>
  <c r="C755" i="19"/>
  <c r="G755" i="19"/>
  <c r="H755" i="19"/>
  <c r="L755" i="19"/>
  <c r="M755" i="19"/>
  <c r="Q755" i="19"/>
  <c r="R755" i="19"/>
  <c r="A734" i="19"/>
  <c r="C734" i="19"/>
  <c r="G734" i="19"/>
  <c r="H734" i="19"/>
  <c r="L734" i="19"/>
  <c r="M734" i="19"/>
  <c r="Q734" i="19"/>
  <c r="R734" i="19"/>
  <c r="A735" i="19"/>
  <c r="C735" i="19"/>
  <c r="G735" i="19"/>
  <c r="H735" i="19"/>
  <c r="L735" i="19"/>
  <c r="M735" i="19"/>
  <c r="Q735" i="19"/>
  <c r="R735" i="19"/>
  <c r="A736" i="19"/>
  <c r="C736" i="19"/>
  <c r="G736" i="19"/>
  <c r="H736" i="19"/>
  <c r="L736" i="19"/>
  <c r="M736" i="19"/>
  <c r="Q736" i="19"/>
  <c r="R736" i="19"/>
  <c r="A737" i="19"/>
  <c r="C737" i="19"/>
  <c r="G737" i="19"/>
  <c r="H737" i="19"/>
  <c r="L737" i="19"/>
  <c r="M737" i="19"/>
  <c r="Q737" i="19"/>
  <c r="R737" i="19"/>
  <c r="A738" i="19"/>
  <c r="C738" i="19"/>
  <c r="G738" i="19"/>
  <c r="H738" i="19"/>
  <c r="L738" i="19"/>
  <c r="M738" i="19"/>
  <c r="Q738" i="19"/>
  <c r="R738" i="19"/>
  <c r="A739" i="19"/>
  <c r="C739" i="19"/>
  <c r="G739" i="19"/>
  <c r="H739" i="19"/>
  <c r="L739" i="19"/>
  <c r="M739" i="19"/>
  <c r="Q739" i="19"/>
  <c r="R739" i="19"/>
  <c r="A740" i="19"/>
  <c r="C740" i="19"/>
  <c r="G740" i="19"/>
  <c r="H740" i="19"/>
  <c r="L740" i="19"/>
  <c r="M740" i="19"/>
  <c r="Q740" i="19"/>
  <c r="R740" i="19"/>
  <c r="A741" i="19"/>
  <c r="C741" i="19"/>
  <c r="G741" i="19"/>
  <c r="H741" i="19"/>
  <c r="L741" i="19"/>
  <c r="M741" i="19"/>
  <c r="Q741" i="19"/>
  <c r="R741" i="19"/>
  <c r="A633" i="19"/>
  <c r="C633" i="19"/>
  <c r="G633" i="19"/>
  <c r="H633" i="19"/>
  <c r="L633" i="19"/>
  <c r="M633" i="19"/>
  <c r="Q633" i="19"/>
  <c r="R633" i="19"/>
  <c r="A634" i="19"/>
  <c r="C634" i="19"/>
  <c r="G634" i="19"/>
  <c r="H634" i="19"/>
  <c r="L634" i="19"/>
  <c r="M634" i="19"/>
  <c r="Q634" i="19"/>
  <c r="R634" i="19"/>
  <c r="A635" i="19"/>
  <c r="C635" i="19"/>
  <c r="G635" i="19"/>
  <c r="H635" i="19"/>
  <c r="L635" i="19"/>
  <c r="M635" i="19"/>
  <c r="Q635" i="19"/>
  <c r="R635" i="19"/>
  <c r="A636" i="19"/>
  <c r="C636" i="19"/>
  <c r="G636" i="19"/>
  <c r="H636" i="19"/>
  <c r="L636" i="19"/>
  <c r="M636" i="19"/>
  <c r="Q636" i="19"/>
  <c r="R636" i="19"/>
  <c r="A637" i="19"/>
  <c r="C637" i="19"/>
  <c r="G637" i="19"/>
  <c r="H637" i="19"/>
  <c r="L637" i="19"/>
  <c r="M637" i="19"/>
  <c r="Q637" i="19"/>
  <c r="R637" i="19"/>
  <c r="A638" i="19"/>
  <c r="C638" i="19"/>
  <c r="G638" i="19"/>
  <c r="H638" i="19"/>
  <c r="L638" i="19"/>
  <c r="M638" i="19"/>
  <c r="Q638" i="19"/>
  <c r="R638" i="19"/>
  <c r="A639" i="19"/>
  <c r="C639" i="19"/>
  <c r="G639" i="19"/>
  <c r="H639" i="19"/>
  <c r="L639" i="19"/>
  <c r="M639" i="19"/>
  <c r="Q639" i="19"/>
  <c r="R639" i="19"/>
  <c r="A640" i="19"/>
  <c r="C640" i="19"/>
  <c r="G640" i="19"/>
  <c r="H640" i="19"/>
  <c r="L640" i="19"/>
  <c r="M640" i="19"/>
  <c r="Q640" i="19"/>
  <c r="R640" i="19"/>
  <c r="A641" i="19"/>
  <c r="C641" i="19"/>
  <c r="G641" i="19"/>
  <c r="H641" i="19"/>
  <c r="L641" i="19"/>
  <c r="M641" i="19"/>
  <c r="Q641" i="19"/>
  <c r="R641" i="19"/>
  <c r="A642" i="19"/>
  <c r="C642" i="19"/>
  <c r="G642" i="19"/>
  <c r="H642" i="19"/>
  <c r="L642" i="19"/>
  <c r="M642" i="19"/>
  <c r="Q642" i="19"/>
  <c r="R642" i="19"/>
  <c r="A643" i="19"/>
  <c r="C643" i="19"/>
  <c r="G643" i="19"/>
  <c r="H643" i="19"/>
  <c r="L643" i="19"/>
  <c r="M643" i="19"/>
  <c r="Q643" i="19"/>
  <c r="R643" i="19"/>
  <c r="A644" i="19"/>
  <c r="C644" i="19"/>
  <c r="G644" i="19"/>
  <c r="H644" i="19"/>
  <c r="L644" i="19"/>
  <c r="M644" i="19"/>
  <c r="Q644" i="19"/>
  <c r="R644" i="19"/>
  <c r="A645" i="19"/>
  <c r="C645" i="19"/>
  <c r="G645" i="19"/>
  <c r="H645" i="19"/>
  <c r="L645" i="19"/>
  <c r="M645" i="19"/>
  <c r="Q645" i="19"/>
  <c r="R645" i="19"/>
  <c r="A646" i="19"/>
  <c r="C646" i="19"/>
  <c r="G646" i="19"/>
  <c r="H646" i="19"/>
  <c r="L646" i="19"/>
  <c r="M646" i="19"/>
  <c r="Q646" i="19"/>
  <c r="R646" i="19"/>
  <c r="A647" i="19"/>
  <c r="C647" i="19"/>
  <c r="G647" i="19"/>
  <c r="H647" i="19"/>
  <c r="L647" i="19"/>
  <c r="M647" i="19"/>
  <c r="Q647" i="19"/>
  <c r="R647" i="19"/>
  <c r="A648" i="19"/>
  <c r="C648" i="19"/>
  <c r="G648" i="19"/>
  <c r="H648" i="19"/>
  <c r="L648" i="19"/>
  <c r="M648" i="19"/>
  <c r="Q648" i="19"/>
  <c r="R648" i="19"/>
  <c r="A649" i="19"/>
  <c r="C649" i="19"/>
  <c r="G649" i="19"/>
  <c r="H649" i="19"/>
  <c r="L649" i="19"/>
  <c r="M649" i="19"/>
  <c r="Q649" i="19"/>
  <c r="R649" i="19"/>
  <c r="A650" i="19"/>
  <c r="C650" i="19"/>
  <c r="G650" i="19"/>
  <c r="H650" i="19"/>
  <c r="L650" i="19"/>
  <c r="M650" i="19"/>
  <c r="Q650" i="19"/>
  <c r="R650" i="19"/>
  <c r="A651" i="19"/>
  <c r="C651" i="19"/>
  <c r="G651" i="19"/>
  <c r="H651" i="19"/>
  <c r="L651" i="19"/>
  <c r="M651" i="19"/>
  <c r="Q651" i="19"/>
  <c r="R651" i="19"/>
  <c r="A652" i="19"/>
  <c r="C652" i="19"/>
  <c r="G652" i="19"/>
  <c r="H652" i="19"/>
  <c r="L652" i="19"/>
  <c r="M652" i="19"/>
  <c r="Q652" i="19"/>
  <c r="R652" i="19"/>
  <c r="A653" i="19"/>
  <c r="C653" i="19"/>
  <c r="G653" i="19"/>
  <c r="H653" i="19"/>
  <c r="L653" i="19"/>
  <c r="M653" i="19"/>
  <c r="Q653" i="19"/>
  <c r="R653" i="19"/>
  <c r="A654" i="19"/>
  <c r="C654" i="19"/>
  <c r="G654" i="19"/>
  <c r="H654" i="19"/>
  <c r="L654" i="19"/>
  <c r="M654" i="19"/>
  <c r="Q654" i="19"/>
  <c r="R654" i="19"/>
  <c r="A655" i="19"/>
  <c r="C655" i="19"/>
  <c r="G655" i="19"/>
  <c r="H655" i="19"/>
  <c r="L655" i="19"/>
  <c r="M655" i="19"/>
  <c r="Q655" i="19"/>
  <c r="R655" i="19"/>
  <c r="A656" i="19"/>
  <c r="C656" i="19"/>
  <c r="G656" i="19"/>
  <c r="H656" i="19"/>
  <c r="L656" i="19"/>
  <c r="M656" i="19"/>
  <c r="Q656" i="19"/>
  <c r="R656" i="19"/>
  <c r="A657" i="19"/>
  <c r="C657" i="19"/>
  <c r="G657" i="19"/>
  <c r="H657" i="19"/>
  <c r="L657" i="19"/>
  <c r="M657" i="19"/>
  <c r="Q657" i="19"/>
  <c r="R657" i="19"/>
  <c r="A658" i="19"/>
  <c r="C658" i="19"/>
  <c r="G658" i="19"/>
  <c r="H658" i="19"/>
  <c r="L658" i="19"/>
  <c r="M658" i="19"/>
  <c r="Q658" i="19"/>
  <c r="R658" i="19"/>
  <c r="A659" i="19"/>
  <c r="C659" i="19"/>
  <c r="G659" i="19"/>
  <c r="H659" i="19"/>
  <c r="L659" i="19"/>
  <c r="M659" i="19"/>
  <c r="Q659" i="19"/>
  <c r="R659" i="19"/>
  <c r="A660" i="19"/>
  <c r="C660" i="19"/>
  <c r="G660" i="19"/>
  <c r="H660" i="19"/>
  <c r="L660" i="19"/>
  <c r="M660" i="19"/>
  <c r="Q660" i="19"/>
  <c r="R660" i="19"/>
  <c r="A661" i="19"/>
  <c r="C661" i="19"/>
  <c r="G661" i="19"/>
  <c r="H661" i="19"/>
  <c r="L661" i="19"/>
  <c r="M661" i="19"/>
  <c r="Q661" i="19"/>
  <c r="R661" i="19"/>
  <c r="A662" i="19"/>
  <c r="C662" i="19"/>
  <c r="G662" i="19"/>
  <c r="H662" i="19"/>
  <c r="L662" i="19"/>
  <c r="M662" i="19"/>
  <c r="Q662" i="19"/>
  <c r="R662" i="19"/>
  <c r="A663" i="19"/>
  <c r="C663" i="19"/>
  <c r="G663" i="19"/>
  <c r="H663" i="19"/>
  <c r="L663" i="19"/>
  <c r="M663" i="19"/>
  <c r="Q663" i="19"/>
  <c r="R663" i="19"/>
  <c r="A664" i="19"/>
  <c r="C664" i="19"/>
  <c r="G664" i="19"/>
  <c r="H664" i="19"/>
  <c r="L664" i="19"/>
  <c r="M664" i="19"/>
  <c r="Q664" i="19"/>
  <c r="R664" i="19"/>
  <c r="A665" i="19"/>
  <c r="C665" i="19"/>
  <c r="G665" i="19"/>
  <c r="H665" i="19"/>
  <c r="L665" i="19"/>
  <c r="M665" i="19"/>
  <c r="Q665" i="19"/>
  <c r="R665" i="19"/>
  <c r="A666" i="19"/>
  <c r="C666" i="19"/>
  <c r="G666" i="19"/>
  <c r="H666" i="19"/>
  <c r="L666" i="19"/>
  <c r="M666" i="19"/>
  <c r="Q666" i="19"/>
  <c r="R666" i="19"/>
  <c r="A667" i="19"/>
  <c r="C667" i="19"/>
  <c r="G667" i="19"/>
  <c r="H667" i="19"/>
  <c r="L667" i="19"/>
  <c r="M667" i="19"/>
  <c r="Q667" i="19"/>
  <c r="R667" i="19"/>
  <c r="A668" i="19"/>
  <c r="C668" i="19"/>
  <c r="G668" i="19"/>
  <c r="H668" i="19"/>
  <c r="L668" i="19"/>
  <c r="M668" i="19"/>
  <c r="Q668" i="19"/>
  <c r="R668" i="19"/>
  <c r="A669" i="19"/>
  <c r="C669" i="19"/>
  <c r="G669" i="19"/>
  <c r="H669" i="19"/>
  <c r="L669" i="19"/>
  <c r="M669" i="19"/>
  <c r="Q669" i="19"/>
  <c r="R669" i="19"/>
  <c r="A670" i="19"/>
  <c r="C670" i="19"/>
  <c r="G670" i="19"/>
  <c r="H670" i="19"/>
  <c r="L670" i="19"/>
  <c r="M670" i="19"/>
  <c r="Q670" i="19"/>
  <c r="R670" i="19"/>
  <c r="A671" i="19"/>
  <c r="C671" i="19"/>
  <c r="G671" i="19"/>
  <c r="H671" i="19"/>
  <c r="L671" i="19"/>
  <c r="M671" i="19"/>
  <c r="Q671" i="19"/>
  <c r="R671" i="19"/>
  <c r="A672" i="19"/>
  <c r="C672" i="19"/>
  <c r="G672" i="19"/>
  <c r="H672" i="19"/>
  <c r="L672" i="19"/>
  <c r="M672" i="19"/>
  <c r="Q672" i="19"/>
  <c r="R672" i="19"/>
  <c r="A673" i="19"/>
  <c r="C673" i="19"/>
  <c r="G673" i="19"/>
  <c r="H673" i="19"/>
  <c r="L673" i="19"/>
  <c r="M673" i="19"/>
  <c r="Q673" i="19"/>
  <c r="R673" i="19"/>
  <c r="A674" i="19"/>
  <c r="C674" i="19"/>
  <c r="G674" i="19"/>
  <c r="H674" i="19"/>
  <c r="L674" i="19"/>
  <c r="M674" i="19"/>
  <c r="Q674" i="19"/>
  <c r="R674" i="19"/>
  <c r="A675" i="19"/>
  <c r="C675" i="19"/>
  <c r="G675" i="19"/>
  <c r="H675" i="19"/>
  <c r="L675" i="19"/>
  <c r="M675" i="19"/>
  <c r="Q675" i="19"/>
  <c r="R675" i="19"/>
  <c r="A676" i="19"/>
  <c r="C676" i="19"/>
  <c r="G676" i="19"/>
  <c r="H676" i="19"/>
  <c r="L676" i="19"/>
  <c r="M676" i="19"/>
  <c r="Q676" i="19"/>
  <c r="R676" i="19"/>
  <c r="A677" i="19"/>
  <c r="C677" i="19"/>
  <c r="G677" i="19"/>
  <c r="H677" i="19"/>
  <c r="L677" i="19"/>
  <c r="M677" i="19"/>
  <c r="Q677" i="19"/>
  <c r="R677" i="19"/>
  <c r="A678" i="19"/>
  <c r="C678" i="19"/>
  <c r="G678" i="19"/>
  <c r="H678" i="19"/>
  <c r="L678" i="19"/>
  <c r="M678" i="19"/>
  <c r="Q678" i="19"/>
  <c r="R678" i="19"/>
  <c r="A679" i="19"/>
  <c r="C679" i="19"/>
  <c r="G679" i="19"/>
  <c r="H679" i="19"/>
  <c r="L679" i="19"/>
  <c r="M679" i="19"/>
  <c r="Q679" i="19"/>
  <c r="R679" i="19"/>
  <c r="A680" i="19"/>
  <c r="C680" i="19"/>
  <c r="G680" i="19"/>
  <c r="H680" i="19"/>
  <c r="L680" i="19"/>
  <c r="M680" i="19"/>
  <c r="Q680" i="19"/>
  <c r="R680" i="19"/>
  <c r="A681" i="19"/>
  <c r="C681" i="19"/>
  <c r="G681" i="19"/>
  <c r="H681" i="19"/>
  <c r="L681" i="19"/>
  <c r="M681" i="19"/>
  <c r="Q681" i="19"/>
  <c r="R681" i="19"/>
  <c r="A682" i="19"/>
  <c r="C682" i="19"/>
  <c r="G682" i="19"/>
  <c r="H682" i="19"/>
  <c r="L682" i="19"/>
  <c r="M682" i="19"/>
  <c r="Q682" i="19"/>
  <c r="R682" i="19"/>
  <c r="A683" i="19"/>
  <c r="C683" i="19"/>
  <c r="G683" i="19"/>
  <c r="H683" i="19"/>
  <c r="L683" i="19"/>
  <c r="M683" i="19"/>
  <c r="Q683" i="19"/>
  <c r="R683" i="19"/>
  <c r="A684" i="19"/>
  <c r="C684" i="19"/>
  <c r="G684" i="19"/>
  <c r="H684" i="19"/>
  <c r="L684" i="19"/>
  <c r="M684" i="19"/>
  <c r="Q684" i="19"/>
  <c r="R684" i="19"/>
  <c r="A685" i="19"/>
  <c r="C685" i="19"/>
  <c r="G685" i="19"/>
  <c r="H685" i="19"/>
  <c r="L685" i="19"/>
  <c r="M685" i="19"/>
  <c r="Q685" i="19"/>
  <c r="R685" i="19"/>
  <c r="A686" i="19"/>
  <c r="C686" i="19"/>
  <c r="G686" i="19"/>
  <c r="H686" i="19"/>
  <c r="L686" i="19"/>
  <c r="M686" i="19"/>
  <c r="Q686" i="19"/>
  <c r="R686" i="19"/>
  <c r="A687" i="19"/>
  <c r="C687" i="19"/>
  <c r="G687" i="19"/>
  <c r="H687" i="19"/>
  <c r="L687" i="19"/>
  <c r="M687" i="19"/>
  <c r="Q687" i="19"/>
  <c r="R687" i="19"/>
  <c r="A688" i="19"/>
  <c r="C688" i="19"/>
  <c r="G688" i="19"/>
  <c r="H688" i="19"/>
  <c r="L688" i="19"/>
  <c r="M688" i="19"/>
  <c r="Q688" i="19"/>
  <c r="R688" i="19"/>
  <c r="A689" i="19"/>
  <c r="C689" i="19"/>
  <c r="G689" i="19"/>
  <c r="H689" i="19"/>
  <c r="L689" i="19"/>
  <c r="M689" i="19"/>
  <c r="Q689" i="19"/>
  <c r="R689" i="19"/>
  <c r="A690" i="19"/>
  <c r="C690" i="19"/>
  <c r="G690" i="19"/>
  <c r="H690" i="19"/>
  <c r="L690" i="19"/>
  <c r="M690" i="19"/>
  <c r="Q690" i="19"/>
  <c r="R690" i="19"/>
  <c r="A691" i="19"/>
  <c r="C691" i="19"/>
  <c r="G691" i="19"/>
  <c r="H691" i="19"/>
  <c r="L691" i="19"/>
  <c r="M691" i="19"/>
  <c r="Q691" i="19"/>
  <c r="R691" i="19"/>
  <c r="A692" i="19"/>
  <c r="C692" i="19"/>
  <c r="G692" i="19"/>
  <c r="H692" i="19"/>
  <c r="L692" i="19"/>
  <c r="M692" i="19"/>
  <c r="Q692" i="19"/>
  <c r="R692" i="19"/>
  <c r="A693" i="19"/>
  <c r="C693" i="19"/>
  <c r="G693" i="19"/>
  <c r="H693" i="19"/>
  <c r="L693" i="19"/>
  <c r="M693" i="19"/>
  <c r="Q693" i="19"/>
  <c r="R693" i="19"/>
  <c r="A694" i="19"/>
  <c r="C694" i="19"/>
  <c r="G694" i="19"/>
  <c r="H694" i="19"/>
  <c r="L694" i="19"/>
  <c r="M694" i="19"/>
  <c r="Q694" i="19"/>
  <c r="R694" i="19"/>
  <c r="A695" i="19"/>
  <c r="C695" i="19"/>
  <c r="G695" i="19"/>
  <c r="H695" i="19"/>
  <c r="L695" i="19"/>
  <c r="M695" i="19"/>
  <c r="Q695" i="19"/>
  <c r="R695" i="19"/>
  <c r="A696" i="19"/>
  <c r="C696" i="19"/>
  <c r="G696" i="19"/>
  <c r="H696" i="19"/>
  <c r="L696" i="19"/>
  <c r="M696" i="19"/>
  <c r="Q696" i="19"/>
  <c r="R696" i="19"/>
  <c r="A697" i="19"/>
  <c r="C697" i="19"/>
  <c r="G697" i="19"/>
  <c r="H697" i="19"/>
  <c r="L697" i="19"/>
  <c r="M697" i="19"/>
  <c r="Q697" i="19"/>
  <c r="R697" i="19"/>
  <c r="A698" i="19"/>
  <c r="C698" i="19"/>
  <c r="G698" i="19"/>
  <c r="H698" i="19"/>
  <c r="L698" i="19"/>
  <c r="M698" i="19"/>
  <c r="Q698" i="19"/>
  <c r="R698" i="19"/>
  <c r="A699" i="19"/>
  <c r="C699" i="19"/>
  <c r="G699" i="19"/>
  <c r="H699" i="19"/>
  <c r="L699" i="19"/>
  <c r="M699" i="19"/>
  <c r="Q699" i="19"/>
  <c r="R699" i="19"/>
  <c r="A700" i="19"/>
  <c r="C700" i="19"/>
  <c r="G700" i="19"/>
  <c r="H700" i="19"/>
  <c r="L700" i="19"/>
  <c r="M700" i="19"/>
  <c r="Q700" i="19"/>
  <c r="R700" i="19"/>
  <c r="A701" i="19"/>
  <c r="C701" i="19"/>
  <c r="G701" i="19"/>
  <c r="H701" i="19"/>
  <c r="L701" i="19"/>
  <c r="M701" i="19"/>
  <c r="Q701" i="19"/>
  <c r="R701" i="19"/>
  <c r="A702" i="19"/>
  <c r="C702" i="19"/>
  <c r="G702" i="19"/>
  <c r="H702" i="19"/>
  <c r="L702" i="19"/>
  <c r="M702" i="19"/>
  <c r="Q702" i="19"/>
  <c r="R702" i="19"/>
  <c r="A703" i="19"/>
  <c r="C703" i="19"/>
  <c r="G703" i="19"/>
  <c r="H703" i="19"/>
  <c r="L703" i="19"/>
  <c r="M703" i="19"/>
  <c r="Q703" i="19"/>
  <c r="R703" i="19"/>
  <c r="A704" i="19"/>
  <c r="C704" i="19"/>
  <c r="G704" i="19"/>
  <c r="H704" i="19"/>
  <c r="L704" i="19"/>
  <c r="M704" i="19"/>
  <c r="Q704" i="19"/>
  <c r="R704" i="19"/>
  <c r="A705" i="19"/>
  <c r="C705" i="19"/>
  <c r="G705" i="19"/>
  <c r="H705" i="19"/>
  <c r="L705" i="19"/>
  <c r="M705" i="19"/>
  <c r="Q705" i="19"/>
  <c r="R705" i="19"/>
  <c r="A706" i="19"/>
  <c r="C706" i="19"/>
  <c r="G706" i="19"/>
  <c r="H706" i="19"/>
  <c r="L706" i="19"/>
  <c r="M706" i="19"/>
  <c r="Q706" i="19"/>
  <c r="R706" i="19"/>
  <c r="A707" i="19"/>
  <c r="C707" i="19"/>
  <c r="G707" i="19"/>
  <c r="H707" i="19"/>
  <c r="L707" i="19"/>
  <c r="M707" i="19"/>
  <c r="Q707" i="19"/>
  <c r="R707" i="19"/>
  <c r="A708" i="19"/>
  <c r="C708" i="19"/>
  <c r="G708" i="19"/>
  <c r="H708" i="19"/>
  <c r="L708" i="19"/>
  <c r="M708" i="19"/>
  <c r="Q708" i="19"/>
  <c r="R708" i="19"/>
  <c r="A709" i="19"/>
  <c r="C709" i="19"/>
  <c r="G709" i="19"/>
  <c r="H709" i="19"/>
  <c r="L709" i="19"/>
  <c r="M709" i="19"/>
  <c r="Q709" i="19"/>
  <c r="R709" i="19"/>
  <c r="A710" i="19"/>
  <c r="C710" i="19"/>
  <c r="G710" i="19"/>
  <c r="H710" i="19"/>
  <c r="L710" i="19"/>
  <c r="M710" i="19"/>
  <c r="Q710" i="19"/>
  <c r="R710" i="19"/>
  <c r="A711" i="19"/>
  <c r="C711" i="19"/>
  <c r="G711" i="19"/>
  <c r="H711" i="19"/>
  <c r="L711" i="19"/>
  <c r="M711" i="19"/>
  <c r="Q711" i="19"/>
  <c r="R711" i="19"/>
  <c r="A712" i="19"/>
  <c r="C712" i="19"/>
  <c r="G712" i="19"/>
  <c r="H712" i="19"/>
  <c r="L712" i="19"/>
  <c r="M712" i="19"/>
  <c r="Q712" i="19"/>
  <c r="R712" i="19"/>
  <c r="A713" i="19"/>
  <c r="C713" i="19"/>
  <c r="G713" i="19"/>
  <c r="H713" i="19"/>
  <c r="L713" i="19"/>
  <c r="M713" i="19"/>
  <c r="Q713" i="19"/>
  <c r="R713" i="19"/>
  <c r="A714" i="19"/>
  <c r="C714" i="19"/>
  <c r="G714" i="19"/>
  <c r="H714" i="19"/>
  <c r="L714" i="19"/>
  <c r="M714" i="19"/>
  <c r="Q714" i="19"/>
  <c r="R714" i="19"/>
  <c r="A715" i="19"/>
  <c r="C715" i="19"/>
  <c r="G715" i="19"/>
  <c r="H715" i="19"/>
  <c r="L715" i="19"/>
  <c r="M715" i="19"/>
  <c r="Q715" i="19"/>
  <c r="R715" i="19"/>
  <c r="A716" i="19"/>
  <c r="C716" i="19"/>
  <c r="G716" i="19"/>
  <c r="H716" i="19"/>
  <c r="L716" i="19"/>
  <c r="M716" i="19"/>
  <c r="Q716" i="19"/>
  <c r="R716" i="19"/>
  <c r="A717" i="19"/>
  <c r="C717" i="19"/>
  <c r="G717" i="19"/>
  <c r="H717" i="19"/>
  <c r="L717" i="19"/>
  <c r="M717" i="19"/>
  <c r="Q717" i="19"/>
  <c r="R717" i="19"/>
  <c r="A718" i="19"/>
  <c r="C718" i="19"/>
  <c r="G718" i="19"/>
  <c r="H718" i="19"/>
  <c r="L718" i="19"/>
  <c r="M718" i="19"/>
  <c r="Q718" i="19"/>
  <c r="R718" i="19"/>
  <c r="A719" i="19"/>
  <c r="C719" i="19"/>
  <c r="G719" i="19"/>
  <c r="H719" i="19"/>
  <c r="L719" i="19"/>
  <c r="M719" i="19"/>
  <c r="Q719" i="19"/>
  <c r="R719" i="19"/>
  <c r="A720" i="19"/>
  <c r="C720" i="19"/>
  <c r="G720" i="19"/>
  <c r="H720" i="19"/>
  <c r="L720" i="19"/>
  <c r="M720" i="19"/>
  <c r="Q720" i="19"/>
  <c r="R720" i="19"/>
  <c r="A721" i="19"/>
  <c r="C721" i="19"/>
  <c r="G721" i="19"/>
  <c r="H721" i="19"/>
  <c r="L721" i="19"/>
  <c r="M721" i="19"/>
  <c r="Q721" i="19"/>
  <c r="R721" i="19"/>
  <c r="A722" i="19"/>
  <c r="C722" i="19"/>
  <c r="G722" i="19"/>
  <c r="H722" i="19"/>
  <c r="L722" i="19"/>
  <c r="M722" i="19"/>
  <c r="Q722" i="19"/>
  <c r="R722" i="19"/>
  <c r="A723" i="19"/>
  <c r="C723" i="19"/>
  <c r="G723" i="19"/>
  <c r="H723" i="19"/>
  <c r="L723" i="19"/>
  <c r="M723" i="19"/>
  <c r="Q723" i="19"/>
  <c r="R723" i="19"/>
  <c r="A724" i="19"/>
  <c r="C724" i="19"/>
  <c r="G724" i="19"/>
  <c r="H724" i="19"/>
  <c r="L724" i="19"/>
  <c r="M724" i="19"/>
  <c r="Q724" i="19"/>
  <c r="R724" i="19"/>
  <c r="A725" i="19"/>
  <c r="C725" i="19"/>
  <c r="G725" i="19"/>
  <c r="H725" i="19"/>
  <c r="L725" i="19"/>
  <c r="M725" i="19"/>
  <c r="Q725" i="19"/>
  <c r="R725" i="19"/>
  <c r="A726" i="19"/>
  <c r="C726" i="19"/>
  <c r="G726" i="19"/>
  <c r="H726" i="19"/>
  <c r="L726" i="19"/>
  <c r="M726" i="19"/>
  <c r="Q726" i="19"/>
  <c r="R726" i="19"/>
  <c r="A727" i="19"/>
  <c r="C727" i="19"/>
  <c r="G727" i="19"/>
  <c r="H727" i="19"/>
  <c r="L727" i="19"/>
  <c r="M727" i="19"/>
  <c r="Q727" i="19"/>
  <c r="R727" i="19"/>
  <c r="A728" i="19"/>
  <c r="C728" i="19"/>
  <c r="G728" i="19"/>
  <c r="H728" i="19"/>
  <c r="L728" i="19"/>
  <c r="M728" i="19"/>
  <c r="Q728" i="19"/>
  <c r="R728" i="19"/>
  <c r="A729" i="19"/>
  <c r="C729" i="19"/>
  <c r="G729" i="19"/>
  <c r="H729" i="19"/>
  <c r="L729" i="19"/>
  <c r="M729" i="19"/>
  <c r="Q729" i="19"/>
  <c r="R729" i="19"/>
  <c r="A730" i="19"/>
  <c r="C730" i="19"/>
  <c r="G730" i="19"/>
  <c r="H730" i="19"/>
  <c r="L730" i="19"/>
  <c r="M730" i="19"/>
  <c r="Q730" i="19"/>
  <c r="R730" i="19"/>
  <c r="A731" i="19"/>
  <c r="C731" i="19"/>
  <c r="G731" i="19"/>
  <c r="H731" i="19"/>
  <c r="L731" i="19"/>
  <c r="M731" i="19"/>
  <c r="Q731" i="19"/>
  <c r="R731" i="19"/>
  <c r="A732" i="19"/>
  <c r="C732" i="19"/>
  <c r="G732" i="19"/>
  <c r="H732" i="19"/>
  <c r="L732" i="19"/>
  <c r="M732" i="19"/>
  <c r="Q732" i="19"/>
  <c r="R732" i="19"/>
  <c r="A733" i="19"/>
  <c r="C733" i="19"/>
  <c r="G733" i="19"/>
  <c r="H733" i="19"/>
  <c r="L733" i="19"/>
  <c r="M733" i="19"/>
  <c r="Q733" i="19"/>
  <c r="R733" i="19"/>
  <c r="E814" i="13"/>
  <c r="E813" i="13"/>
  <c r="E812" i="13"/>
  <c r="N813" i="4"/>
  <c r="O813" i="4"/>
  <c r="O814" i="4"/>
  <c r="N814" i="4"/>
  <c r="AN814" i="4"/>
  <c r="AM813" i="4"/>
  <c r="AM814" i="4"/>
  <c r="AR812" i="4"/>
  <c r="AR813" i="4"/>
  <c r="AR814" i="4"/>
  <c r="BS812" i="4"/>
  <c r="BS813" i="4"/>
  <c r="BS814" i="4"/>
  <c r="E814" i="4"/>
  <c r="G814" i="4"/>
  <c r="H814" i="4"/>
  <c r="I814" i="4"/>
  <c r="W814" i="4"/>
  <c r="AB814" i="4"/>
  <c r="AI814" i="4"/>
  <c r="AK814" i="4"/>
  <c r="AO814" i="4"/>
  <c r="H814" i="13" s="1"/>
  <c r="AT814" i="4"/>
  <c r="AU814" i="4"/>
  <c r="AW814" i="4"/>
  <c r="AX814" i="4"/>
  <c r="AZ814" i="4"/>
  <c r="BA814" i="4"/>
  <c r="BC814" i="4"/>
  <c r="BD814" i="4"/>
  <c r="BG814" i="4"/>
  <c r="BH814" i="4"/>
  <c r="BI814" i="4"/>
  <c r="BK814" i="4"/>
  <c r="BP814" i="4"/>
  <c r="CD814" i="4"/>
  <c r="BT814" i="4"/>
  <c r="F814" i="1"/>
  <c r="Z814" i="1" s="1"/>
  <c r="G814" i="1"/>
  <c r="AA814" i="1" s="1"/>
  <c r="J814" i="1"/>
  <c r="AD814" i="1" s="1"/>
  <c r="N814" i="1"/>
  <c r="AH814" i="1" s="1"/>
  <c r="N199" i="9" s="1"/>
  <c r="O814" i="1"/>
  <c r="AI814" i="1" s="1"/>
  <c r="S814" i="1"/>
  <c r="AM814" i="1"/>
  <c r="AL814" i="1"/>
  <c r="AP814" i="1"/>
  <c r="AQ814" i="1"/>
  <c r="AB813" i="2"/>
  <c r="AC813" i="2"/>
  <c r="AJ813" i="2"/>
  <c r="AK813" i="2"/>
  <c r="AM813" i="2"/>
  <c r="AP813" i="2"/>
  <c r="AQ813" i="2"/>
  <c r="AT813" i="2"/>
  <c r="AU813" i="2"/>
  <c r="AE813" i="2"/>
  <c r="AO813" i="2"/>
  <c r="AA813" i="2"/>
  <c r="AI813" i="2"/>
  <c r="AS813" i="2"/>
  <c r="F813" i="1"/>
  <c r="Z813" i="1" s="1"/>
  <c r="N813" i="1"/>
  <c r="AH813" i="1" s="1"/>
  <c r="G813" i="1"/>
  <c r="AA813" i="1" s="1"/>
  <c r="O813" i="1"/>
  <c r="AI813" i="1" s="1"/>
  <c r="S813" i="1"/>
  <c r="AM813" i="1"/>
  <c r="AL813" i="1"/>
  <c r="AP813" i="1"/>
  <c r="AQ813" i="1"/>
  <c r="J813" i="1"/>
  <c r="AD813" i="1" s="1"/>
  <c r="AN813" i="4"/>
  <c r="AB813" i="4"/>
  <c r="E813" i="4"/>
  <c r="G813" i="4"/>
  <c r="H813" i="4"/>
  <c r="I813" i="4"/>
  <c r="W813" i="4"/>
  <c r="AI813" i="4"/>
  <c r="AK813" i="4"/>
  <c r="AO813" i="4"/>
  <c r="H813" i="13" s="1"/>
  <c r="AT813" i="4"/>
  <c r="AU813" i="4"/>
  <c r="AW813" i="4"/>
  <c r="AY813" i="4" s="1"/>
  <c r="AX813" i="4"/>
  <c r="AZ813" i="4"/>
  <c r="BA813" i="4"/>
  <c r="BC813" i="4"/>
  <c r="BD813" i="4"/>
  <c r="BG813" i="4"/>
  <c r="BH813" i="4"/>
  <c r="BI813" i="4"/>
  <c r="BK813" i="4"/>
  <c r="BP813" i="4"/>
  <c r="CD813" i="4"/>
  <c r="BT813" i="4"/>
  <c r="F812" i="1"/>
  <c r="Z812" i="1" s="1"/>
  <c r="G812" i="1"/>
  <c r="AA812" i="1" s="1"/>
  <c r="J812" i="1"/>
  <c r="AD812" i="1" s="1"/>
  <c r="N812" i="1"/>
  <c r="AH812" i="1" s="1"/>
  <c r="N198" i="9" s="1"/>
  <c r="O812" i="1"/>
  <c r="AI812" i="1" s="1"/>
  <c r="S812" i="1"/>
  <c r="AM812" i="1"/>
  <c r="AL812" i="1"/>
  <c r="AP812" i="1"/>
  <c r="AQ812" i="1"/>
  <c r="AA812" i="2"/>
  <c r="AB812" i="2"/>
  <c r="AC812" i="2"/>
  <c r="AE812" i="2"/>
  <c r="AI812" i="2"/>
  <c r="AJ812" i="2"/>
  <c r="AK812" i="2"/>
  <c r="AM812" i="2"/>
  <c r="AO812" i="2"/>
  <c r="AP812" i="2"/>
  <c r="AQ812" i="2"/>
  <c r="AS812" i="2"/>
  <c r="AT812" i="2"/>
  <c r="AU812" i="2"/>
  <c r="AN812" i="4"/>
  <c r="AM812" i="4"/>
  <c r="O812" i="4"/>
  <c r="N812" i="4"/>
  <c r="AB812" i="4"/>
  <c r="E812" i="4"/>
  <c r="G812" i="4"/>
  <c r="H812" i="4"/>
  <c r="I812" i="4"/>
  <c r="W812" i="4"/>
  <c r="AI812" i="4"/>
  <c r="AK812" i="4"/>
  <c r="AO812" i="4"/>
  <c r="AT812" i="4"/>
  <c r="AU812" i="4"/>
  <c r="AW812" i="4"/>
  <c r="AX812" i="4"/>
  <c r="AZ812" i="4"/>
  <c r="BA812" i="4"/>
  <c r="BC812" i="4"/>
  <c r="BE812" i="4" s="1"/>
  <c r="BD812" i="4"/>
  <c r="BG812" i="4"/>
  <c r="BH812" i="4"/>
  <c r="BI812" i="4"/>
  <c r="BK812" i="4"/>
  <c r="BP812" i="4"/>
  <c r="CD812" i="4"/>
  <c r="BT812" i="4"/>
  <c r="BW9" i="34"/>
  <c r="DH9" i="34"/>
  <c r="AA811" i="4"/>
  <c r="AW811" i="2"/>
  <c r="AA811" i="2"/>
  <c r="AB811" i="2"/>
  <c r="AC811" i="2"/>
  <c r="AE811" i="2"/>
  <c r="AI811" i="2"/>
  <c r="AJ811" i="2"/>
  <c r="AK811" i="2"/>
  <c r="AM811" i="2"/>
  <c r="AO811" i="2"/>
  <c r="AP811" i="2"/>
  <c r="AQ811" i="2"/>
  <c r="AS811" i="2"/>
  <c r="AT811" i="2"/>
  <c r="AU811" i="2"/>
  <c r="AE42" i="25"/>
  <c r="AF42" i="25"/>
  <c r="AE43" i="25"/>
  <c r="AF43" i="25"/>
  <c r="AE44" i="25"/>
  <c r="AF44" i="25"/>
  <c r="AE45" i="25"/>
  <c r="AF45" i="25"/>
  <c r="AE46" i="25"/>
  <c r="AF46" i="25"/>
  <c r="AE47" i="25"/>
  <c r="AF47" i="25"/>
  <c r="AE48" i="25"/>
  <c r="AF48" i="25"/>
  <c r="AE49" i="25"/>
  <c r="AF49" i="25"/>
  <c r="AE50" i="25"/>
  <c r="AF50" i="25"/>
  <c r="AE51" i="25"/>
  <c r="AF51" i="25"/>
  <c r="AE52" i="25"/>
  <c r="AF52" i="25"/>
  <c r="AE53" i="25"/>
  <c r="AF53" i="25"/>
  <c r="AE54" i="25"/>
  <c r="AF54" i="25"/>
  <c r="AE55" i="25"/>
  <c r="AF55" i="25"/>
  <c r="AE56" i="25"/>
  <c r="AF56" i="25"/>
  <c r="AE57" i="25"/>
  <c r="AF57" i="25"/>
  <c r="AE58" i="25"/>
  <c r="AF58" i="25"/>
  <c r="W42" i="25"/>
  <c r="X42" i="25"/>
  <c r="Y42" i="25"/>
  <c r="X43" i="25"/>
  <c r="Y43" i="25"/>
  <c r="X44" i="25"/>
  <c r="Y44" i="25"/>
  <c r="X45" i="25"/>
  <c r="Y45" i="25"/>
  <c r="X46" i="25"/>
  <c r="Y46" i="25"/>
  <c r="X47" i="25"/>
  <c r="Y47" i="25"/>
  <c r="X48" i="25"/>
  <c r="Y48" i="25"/>
  <c r="X49" i="25"/>
  <c r="Y49" i="25"/>
  <c r="X50" i="25"/>
  <c r="Y50" i="25"/>
  <c r="X51" i="25"/>
  <c r="Y51" i="25"/>
  <c r="X52" i="25"/>
  <c r="Y52" i="25"/>
  <c r="X53" i="25"/>
  <c r="Y53" i="25"/>
  <c r="X54" i="25"/>
  <c r="Y54" i="25"/>
  <c r="X55" i="25"/>
  <c r="Y55" i="25"/>
  <c r="X56" i="25"/>
  <c r="Y56" i="25"/>
  <c r="X57" i="25"/>
  <c r="Y57" i="25"/>
  <c r="X58" i="25"/>
  <c r="Y58" i="25"/>
  <c r="X59" i="25"/>
  <c r="Y59" i="25"/>
  <c r="X60" i="25"/>
  <c r="Y60" i="25"/>
  <c r="X61" i="25"/>
  <c r="Y61" i="25"/>
  <c r="W62" i="25"/>
  <c r="X62" i="25"/>
  <c r="Y62" i="25"/>
  <c r="W63" i="25"/>
  <c r="X63" i="25"/>
  <c r="Y63" i="25"/>
  <c r="W64" i="25"/>
  <c r="X64" i="25"/>
  <c r="Y64" i="25"/>
  <c r="W65" i="25"/>
  <c r="X65" i="25"/>
  <c r="Y65" i="25"/>
  <c r="W66" i="25"/>
  <c r="X66" i="25"/>
  <c r="Y66" i="25"/>
  <c r="W67" i="25"/>
  <c r="X67" i="25"/>
  <c r="Y67" i="25"/>
  <c r="W68" i="25"/>
  <c r="Y68" i="25"/>
  <c r="W69" i="25"/>
  <c r="Y69" i="25"/>
  <c r="W70" i="25"/>
  <c r="Y70" i="25"/>
  <c r="W71" i="25"/>
  <c r="Y71" i="25"/>
  <c r="W72" i="25"/>
  <c r="Y72" i="25"/>
  <c r="W73" i="25"/>
  <c r="Y73" i="25"/>
  <c r="W74" i="25"/>
  <c r="Y74" i="25"/>
  <c r="U42" i="25"/>
  <c r="V42" i="25"/>
  <c r="U43" i="25"/>
  <c r="V43" i="25"/>
  <c r="U44" i="25"/>
  <c r="V44" i="25"/>
  <c r="U45" i="25"/>
  <c r="V45" i="25"/>
  <c r="U46" i="25"/>
  <c r="V46" i="25"/>
  <c r="U47" i="25"/>
  <c r="V47" i="25"/>
  <c r="U48" i="25"/>
  <c r="V48" i="25"/>
  <c r="U49" i="25"/>
  <c r="V49" i="25"/>
  <c r="U50" i="25"/>
  <c r="V50" i="25"/>
  <c r="U51" i="25"/>
  <c r="V51" i="25"/>
  <c r="U52" i="25"/>
  <c r="V52" i="25"/>
  <c r="U53" i="25"/>
  <c r="V53" i="25"/>
  <c r="U54" i="25"/>
  <c r="V54" i="25"/>
  <c r="U55" i="25"/>
  <c r="V55" i="25"/>
  <c r="U56" i="25"/>
  <c r="V56" i="25"/>
  <c r="U57" i="25"/>
  <c r="V57" i="25"/>
  <c r="U58" i="25"/>
  <c r="V58" i="25"/>
  <c r="U59" i="25"/>
  <c r="U60" i="25"/>
  <c r="U61" i="25"/>
  <c r="U62" i="25"/>
  <c r="V62" i="25"/>
  <c r="U63" i="25"/>
  <c r="V63" i="25"/>
  <c r="U64" i="25"/>
  <c r="V64" i="25"/>
  <c r="U65" i="25"/>
  <c r="V65" i="25"/>
  <c r="U66" i="25"/>
  <c r="U67" i="25"/>
  <c r="U68" i="25"/>
  <c r="U69" i="25"/>
  <c r="AC106" i="17"/>
  <c r="AC107" i="17"/>
  <c r="AC108" i="17"/>
  <c r="AC109" i="17"/>
  <c r="AC110" i="17"/>
  <c r="AC111" i="17"/>
  <c r="AC112" i="17"/>
  <c r="AC113" i="17"/>
  <c r="N3" i="7"/>
  <c r="N4" i="7"/>
  <c r="N5" i="7"/>
  <c r="N6" i="7"/>
  <c r="N7" i="7"/>
  <c r="N8" i="7"/>
  <c r="N9" i="7"/>
  <c r="N11" i="7"/>
  <c r="N10" i="7"/>
  <c r="F459" i="13"/>
  <c r="F460" i="13"/>
  <c r="F461" i="13"/>
  <c r="F462" i="13"/>
  <c r="F463" i="13"/>
  <c r="F464" i="13"/>
  <c r="F465" i="13"/>
  <c r="F466" i="13"/>
  <c r="F467" i="13"/>
  <c r="F468" i="13"/>
  <c r="F469" i="13"/>
  <c r="F470" i="13"/>
  <c r="F471" i="13"/>
  <c r="F472" i="13"/>
  <c r="F473" i="13"/>
  <c r="F474" i="13"/>
  <c r="F475" i="13"/>
  <c r="F476" i="13"/>
  <c r="F477" i="13"/>
  <c r="F478" i="13"/>
  <c r="F479" i="13"/>
  <c r="F480" i="13"/>
  <c r="F481" i="13"/>
  <c r="F482" i="13"/>
  <c r="F483" i="13"/>
  <c r="F484" i="13"/>
  <c r="F485" i="13"/>
  <c r="F486" i="13"/>
  <c r="F487" i="13"/>
  <c r="F488" i="13"/>
  <c r="F489" i="13"/>
  <c r="F490" i="13"/>
  <c r="F491" i="13"/>
  <c r="F492" i="13"/>
  <c r="F493" i="13"/>
  <c r="F494" i="13"/>
  <c r="F495" i="13"/>
  <c r="F496" i="13"/>
  <c r="F497" i="13"/>
  <c r="F498" i="13"/>
  <c r="F499" i="13"/>
  <c r="G499" i="13" s="1"/>
  <c r="F500" i="13"/>
  <c r="F501" i="13"/>
  <c r="F502" i="13"/>
  <c r="F503" i="13"/>
  <c r="F504" i="13"/>
  <c r="F505" i="13"/>
  <c r="F506" i="13"/>
  <c r="F507" i="13"/>
  <c r="F508" i="13"/>
  <c r="F509" i="13"/>
  <c r="F510" i="13"/>
  <c r="F511" i="13"/>
  <c r="F512" i="13"/>
  <c r="F513" i="13"/>
  <c r="F514" i="13"/>
  <c r="F515" i="13"/>
  <c r="F516" i="13"/>
  <c r="F552" i="13"/>
  <c r="B198" i="16"/>
  <c r="C198" i="16"/>
  <c r="D198" i="16"/>
  <c r="E198" i="16"/>
  <c r="F198" i="16"/>
  <c r="G198" i="16"/>
  <c r="H198" i="16"/>
  <c r="I198" i="16"/>
  <c r="J198" i="16"/>
  <c r="K198" i="16"/>
  <c r="N198" i="16"/>
  <c r="O198" i="16"/>
  <c r="P198" i="16"/>
  <c r="Q198" i="16"/>
  <c r="R198" i="16"/>
  <c r="S198" i="16"/>
  <c r="T198" i="16"/>
  <c r="X811" i="4"/>
  <c r="X812" i="4"/>
  <c r="X813" i="4"/>
  <c r="X814" i="4"/>
  <c r="X815" i="4"/>
  <c r="W811" i="4"/>
  <c r="R2" i="24"/>
  <c r="R2" i="45"/>
  <c r="C7" i="34"/>
  <c r="E7" i="34"/>
  <c r="BU9" i="34"/>
  <c r="DF9" i="34"/>
  <c r="BV9" i="34"/>
  <c r="DG9" i="34"/>
  <c r="BQ6" i="34"/>
  <c r="DB6" i="34"/>
  <c r="A70" i="25"/>
  <c r="A71" i="25"/>
  <c r="A72" i="25"/>
  <c r="C72" i="25"/>
  <c r="A73" i="25"/>
  <c r="A70" i="24"/>
  <c r="C70" i="24"/>
  <c r="A71" i="24"/>
  <c r="B71" i="24"/>
  <c r="A72" i="24"/>
  <c r="C72" i="24"/>
  <c r="A73" i="24"/>
  <c r="B73" i="24"/>
  <c r="B210" i="9"/>
  <c r="C210" i="9"/>
  <c r="B211" i="9"/>
  <c r="C211" i="9"/>
  <c r="B212" i="9"/>
  <c r="C212" i="9"/>
  <c r="AC6" i="24"/>
  <c r="AC7" i="24"/>
  <c r="AC8" i="24"/>
  <c r="AC9" i="24"/>
  <c r="AC10" i="24"/>
  <c r="AC11" i="24"/>
  <c r="AC12" i="24"/>
  <c r="AC13" i="24"/>
  <c r="AC14" i="24"/>
  <c r="AC15" i="24"/>
  <c r="AC16" i="24"/>
  <c r="AC17" i="24"/>
  <c r="AC18" i="24"/>
  <c r="AC19" i="24"/>
  <c r="AC20" i="24"/>
  <c r="AC21" i="24"/>
  <c r="AC22" i="24"/>
  <c r="AC6" i="45"/>
  <c r="AC23" i="24"/>
  <c r="AC24" i="24"/>
  <c r="AC25" i="24"/>
  <c r="AC26" i="24"/>
  <c r="AC7" i="45"/>
  <c r="AC27" i="24"/>
  <c r="AC28" i="24"/>
  <c r="AC29" i="24"/>
  <c r="AC30" i="24"/>
  <c r="AC8" i="45"/>
  <c r="AC31" i="24"/>
  <c r="AC32" i="24"/>
  <c r="AC33" i="24"/>
  <c r="AC34" i="24"/>
  <c r="AC9" i="45"/>
  <c r="AC35" i="24"/>
  <c r="AC36" i="24"/>
  <c r="AC37" i="24"/>
  <c r="AC38" i="24"/>
  <c r="AC10" i="45"/>
  <c r="T2" i="24"/>
  <c r="T2" i="45"/>
  <c r="S2" i="24"/>
  <c r="S2" i="45"/>
  <c r="AM810" i="4"/>
  <c r="AM811" i="4"/>
  <c r="BT811" i="4"/>
  <c r="F811" i="1"/>
  <c r="Z811" i="1" s="1"/>
  <c r="G811" i="1"/>
  <c r="AA811" i="1" s="1"/>
  <c r="J811" i="1"/>
  <c r="AD811" i="1" s="1"/>
  <c r="N811" i="1"/>
  <c r="AH811" i="1" s="1"/>
  <c r="O811" i="1"/>
  <c r="AI811" i="1" s="1"/>
  <c r="S811" i="1"/>
  <c r="AM811" i="1"/>
  <c r="AL811" i="1"/>
  <c r="AP811" i="1"/>
  <c r="AQ811" i="1"/>
  <c r="AP811" i="4"/>
  <c r="B198" i="17"/>
  <c r="C198" i="17"/>
  <c r="C198" i="29"/>
  <c r="D198" i="29"/>
  <c r="B198" i="9"/>
  <c r="C198" i="9"/>
  <c r="E811" i="4"/>
  <c r="G811" i="4"/>
  <c r="H811" i="4"/>
  <c r="I811" i="4"/>
  <c r="AB811" i="4"/>
  <c r="AH811" i="4"/>
  <c r="AI811" i="4"/>
  <c r="AJ811" i="4"/>
  <c r="AK811" i="4"/>
  <c r="AO811" i="4"/>
  <c r="H811" i="13" s="1"/>
  <c r="AQ811" i="4"/>
  <c r="AT811" i="4"/>
  <c r="AW811" i="4"/>
  <c r="AX811" i="4"/>
  <c r="AZ811" i="4"/>
  <c r="BA811" i="4"/>
  <c r="BC811" i="4"/>
  <c r="BD811" i="4"/>
  <c r="BG811" i="4"/>
  <c r="BH811" i="4"/>
  <c r="BI811" i="4"/>
  <c r="BK811" i="4"/>
  <c r="BP811" i="4"/>
  <c r="CD811" i="4"/>
  <c r="E811" i="13"/>
  <c r="A811" i="13"/>
  <c r="C811" i="13"/>
  <c r="E804" i="13"/>
  <c r="E805" i="13"/>
  <c r="E806" i="13"/>
  <c r="E807" i="13"/>
  <c r="E808" i="13"/>
  <c r="E809" i="13"/>
  <c r="E810" i="13"/>
  <c r="B810" i="13"/>
  <c r="C810" i="13"/>
  <c r="AU811" i="4"/>
  <c r="B198" i="18"/>
  <c r="C198" i="18"/>
  <c r="W810" i="4"/>
  <c r="AL810" i="1"/>
  <c r="AP810" i="1"/>
  <c r="AQ810" i="1"/>
  <c r="F810" i="1"/>
  <c r="Z810" i="1" s="1"/>
  <c r="G810" i="1"/>
  <c r="AA810" i="1" s="1"/>
  <c r="J810" i="1"/>
  <c r="AD810" i="1" s="1"/>
  <c r="N810" i="1"/>
  <c r="AH810" i="1" s="1"/>
  <c r="O810" i="1"/>
  <c r="AI810" i="1" s="1"/>
  <c r="S810" i="1"/>
  <c r="AM810" i="1"/>
  <c r="AA810" i="2"/>
  <c r="AB810" i="2"/>
  <c r="AC810" i="2"/>
  <c r="AE810" i="2"/>
  <c r="AI810" i="2"/>
  <c r="AJ810" i="2"/>
  <c r="AK810" i="2"/>
  <c r="AM810" i="2"/>
  <c r="AO810" i="2"/>
  <c r="AP810" i="2"/>
  <c r="AQ810" i="2"/>
  <c r="AS810" i="2"/>
  <c r="AT810" i="2"/>
  <c r="AU810" i="2"/>
  <c r="AW810" i="2"/>
  <c r="AB810" i="4"/>
  <c r="G810" i="4"/>
  <c r="H810" i="4"/>
  <c r="I810" i="4"/>
  <c r="AA810" i="4"/>
  <c r="AH810" i="4"/>
  <c r="AI810" i="4"/>
  <c r="AJ810" i="4"/>
  <c r="AK810" i="4"/>
  <c r="AO810" i="4"/>
  <c r="H810" i="13" s="1"/>
  <c r="AP810" i="4"/>
  <c r="AQ810" i="4"/>
  <c r="AT810" i="4"/>
  <c r="AU810" i="4"/>
  <c r="AW810" i="4"/>
  <c r="AX810" i="4"/>
  <c r="AZ810" i="4"/>
  <c r="BB810" i="4" s="1"/>
  <c r="BA810" i="4"/>
  <c r="BC810" i="4"/>
  <c r="BE810" i="4" s="1"/>
  <c r="BD810" i="4"/>
  <c r="BG810" i="4"/>
  <c r="BH810" i="4"/>
  <c r="BI810" i="4"/>
  <c r="BK810" i="4"/>
  <c r="BP810" i="4"/>
  <c r="CD810" i="4"/>
  <c r="E810" i="4"/>
  <c r="AT809" i="2"/>
  <c r="AU809" i="2"/>
  <c r="AW809" i="2"/>
  <c r="AJ809" i="2"/>
  <c r="AK809" i="2"/>
  <c r="AM809" i="2"/>
  <c r="AO809" i="2"/>
  <c r="AP809" i="2"/>
  <c r="AQ809" i="2"/>
  <c r="AA809" i="2"/>
  <c r="AB809" i="2"/>
  <c r="AC809" i="2"/>
  <c r="AE809" i="2"/>
  <c r="AI809" i="2"/>
  <c r="AS809" i="2"/>
  <c r="AO805" i="4"/>
  <c r="H805" i="13" s="1"/>
  <c r="AO806" i="4"/>
  <c r="AO807" i="4"/>
  <c r="H807" i="13" s="1"/>
  <c r="AO808" i="4"/>
  <c r="AO809" i="4"/>
  <c r="H809" i="13" s="1"/>
  <c r="AM808" i="4"/>
  <c r="AM807" i="4"/>
  <c r="AW807" i="4"/>
  <c r="AX807" i="4"/>
  <c r="AY807" i="4" s="1"/>
  <c r="AZ807" i="4"/>
  <c r="BA807" i="4"/>
  <c r="BC807" i="4"/>
  <c r="BD807" i="4"/>
  <c r="BG807" i="4"/>
  <c r="BY807" i="4" s="1"/>
  <c r="BH807" i="4"/>
  <c r="BI807" i="4"/>
  <c r="BI806" i="4"/>
  <c r="BI808" i="4"/>
  <c r="BI809" i="4"/>
  <c r="BK807" i="4"/>
  <c r="BP807" i="4"/>
  <c r="CD807" i="4"/>
  <c r="AW808" i="4"/>
  <c r="AX808" i="4"/>
  <c r="AZ808" i="4"/>
  <c r="BB808" i="4" s="1"/>
  <c r="BA808" i="4"/>
  <c r="BC808" i="4"/>
  <c r="BD808" i="4"/>
  <c r="BG808" i="4"/>
  <c r="BH808" i="4"/>
  <c r="BK808" i="4"/>
  <c r="BP808" i="4"/>
  <c r="CD808" i="4"/>
  <c r="AW809" i="4"/>
  <c r="AX809" i="4"/>
  <c r="AZ809" i="4"/>
  <c r="BA809" i="4"/>
  <c r="BC809" i="4"/>
  <c r="BD809" i="4"/>
  <c r="BG809" i="4"/>
  <c r="BH809" i="4"/>
  <c r="BK809" i="4"/>
  <c r="BP809" i="4"/>
  <c r="CD809" i="4"/>
  <c r="AU807" i="4"/>
  <c r="AU808" i="4"/>
  <c r="AU809" i="4"/>
  <c r="AT807" i="4"/>
  <c r="AT808" i="4"/>
  <c r="AT809" i="4"/>
  <c r="AP807" i="4"/>
  <c r="AP808" i="4"/>
  <c r="AP809" i="4"/>
  <c r="AQ807" i="4"/>
  <c r="AQ808" i="4"/>
  <c r="AQ809" i="4"/>
  <c r="AH807" i="4"/>
  <c r="AI807" i="4"/>
  <c r="AJ807" i="4"/>
  <c r="AK807" i="4"/>
  <c r="AH808" i="4"/>
  <c r="AI808" i="4"/>
  <c r="AJ808" i="4"/>
  <c r="AK808" i="4"/>
  <c r="AH809" i="4"/>
  <c r="AI809" i="4"/>
  <c r="AJ809" i="4"/>
  <c r="AK809" i="4"/>
  <c r="AA807" i="4"/>
  <c r="AA808" i="4"/>
  <c r="AA809" i="4"/>
  <c r="U807" i="4"/>
  <c r="V807" i="4"/>
  <c r="W807" i="4"/>
  <c r="U808" i="4"/>
  <c r="V808" i="4"/>
  <c r="W808" i="4"/>
  <c r="U809" i="4"/>
  <c r="V809" i="4"/>
  <c r="W809" i="4"/>
  <c r="I807" i="4"/>
  <c r="I808" i="4"/>
  <c r="I809" i="4"/>
  <c r="H807" i="4"/>
  <c r="H808" i="4"/>
  <c r="H809" i="4"/>
  <c r="G807" i="4"/>
  <c r="G808" i="4"/>
  <c r="G809" i="4"/>
  <c r="E807" i="4"/>
  <c r="E808" i="4"/>
  <c r="E809" i="4"/>
  <c r="AW805" i="2"/>
  <c r="AW806" i="2"/>
  <c r="AW807" i="2"/>
  <c r="AW808" i="2"/>
  <c r="AA806" i="2"/>
  <c r="AB806" i="2"/>
  <c r="AC806" i="2"/>
  <c r="AE806" i="2"/>
  <c r="AI806" i="2"/>
  <c r="AJ806" i="2"/>
  <c r="AK806" i="2"/>
  <c r="AM806" i="2"/>
  <c r="AO806" i="2"/>
  <c r="AP806" i="2"/>
  <c r="AQ806" i="2"/>
  <c r="AS806" i="2"/>
  <c r="AT806" i="2"/>
  <c r="AU806" i="2"/>
  <c r="AA807" i="2"/>
  <c r="AB807" i="2"/>
  <c r="AC807" i="2"/>
  <c r="AE807" i="2"/>
  <c r="AI807" i="2"/>
  <c r="AJ807" i="2"/>
  <c r="AK807" i="2"/>
  <c r="AM807" i="2"/>
  <c r="AO807" i="2"/>
  <c r="AP807" i="2"/>
  <c r="AQ807" i="2"/>
  <c r="AS807" i="2"/>
  <c r="AT807" i="2"/>
  <c r="AU807" i="2"/>
  <c r="AA808" i="2"/>
  <c r="AB808" i="2"/>
  <c r="AC808" i="2"/>
  <c r="AE808" i="2"/>
  <c r="AI808" i="2"/>
  <c r="AJ808" i="2"/>
  <c r="AK808" i="2"/>
  <c r="AM808" i="2"/>
  <c r="AO808" i="2"/>
  <c r="AP808" i="2"/>
  <c r="AQ808" i="2"/>
  <c r="AS808" i="2"/>
  <c r="AT808" i="2"/>
  <c r="AU808" i="2"/>
  <c r="AL806" i="1"/>
  <c r="AP806" i="1"/>
  <c r="AQ806" i="1"/>
  <c r="AL807" i="1"/>
  <c r="AP807" i="1"/>
  <c r="AQ807" i="1"/>
  <c r="AL808" i="1"/>
  <c r="AP808" i="1"/>
  <c r="AQ808" i="1"/>
  <c r="AL809" i="1"/>
  <c r="AP809" i="1"/>
  <c r="AQ809" i="1"/>
  <c r="S806" i="1"/>
  <c r="AM806" i="1"/>
  <c r="S807" i="1"/>
  <c r="AM807" i="1"/>
  <c r="S808" i="1"/>
  <c r="AM808" i="1"/>
  <c r="S809" i="1"/>
  <c r="AM809" i="1"/>
  <c r="O807" i="1"/>
  <c r="AI807" i="1" s="1"/>
  <c r="O197" i="9" s="1"/>
  <c r="O808" i="1"/>
  <c r="AI808" i="1" s="1"/>
  <c r="O809" i="1"/>
  <c r="AI809" i="1" s="1"/>
  <c r="O198" i="9" s="1"/>
  <c r="O806" i="1"/>
  <c r="AI806" i="1" s="1"/>
  <c r="N807" i="1"/>
  <c r="AH807" i="1" s="1"/>
  <c r="N808" i="1"/>
  <c r="AH808" i="1" s="1"/>
  <c r="N809" i="1"/>
  <c r="AH809" i="1" s="1"/>
  <c r="N806" i="1"/>
  <c r="AH806" i="1" s="1"/>
  <c r="J807" i="1"/>
  <c r="AD807" i="1" s="1"/>
  <c r="J197" i="9" s="1"/>
  <c r="F79" i="31" s="1"/>
  <c r="J808" i="1"/>
  <c r="J809" i="1"/>
  <c r="AD809" i="1" s="1"/>
  <c r="J806" i="1"/>
  <c r="AD806" i="1" s="1"/>
  <c r="G807" i="1"/>
  <c r="AA807" i="1" s="1"/>
  <c r="G808" i="1"/>
  <c r="AA808" i="1" s="1"/>
  <c r="G809" i="1"/>
  <c r="AA809" i="1" s="1"/>
  <c r="G806" i="1"/>
  <c r="AA806" i="1" s="1"/>
  <c r="F807" i="1"/>
  <c r="Z807" i="1" s="1"/>
  <c r="F197" i="9" s="1"/>
  <c r="F808" i="1"/>
  <c r="Z808" i="1" s="1"/>
  <c r="F809" i="1"/>
  <c r="Z809" i="1" s="1"/>
  <c r="F806" i="1"/>
  <c r="Z806" i="1" s="1"/>
  <c r="AM806" i="4"/>
  <c r="W806" i="4"/>
  <c r="V806" i="4"/>
  <c r="U806" i="4"/>
  <c r="E806" i="4"/>
  <c r="G806" i="4"/>
  <c r="H806" i="4"/>
  <c r="I806" i="4"/>
  <c r="AA806" i="4"/>
  <c r="AH806" i="4"/>
  <c r="AI806" i="4"/>
  <c r="AJ806" i="4"/>
  <c r="AK806" i="4"/>
  <c r="AP806" i="4"/>
  <c r="AQ806" i="4"/>
  <c r="AT806" i="4"/>
  <c r="AU806" i="4"/>
  <c r="AW806" i="4"/>
  <c r="AX806" i="4"/>
  <c r="AZ806" i="4"/>
  <c r="BA806" i="4"/>
  <c r="BC806" i="4"/>
  <c r="BD806" i="4"/>
  <c r="BG806" i="4"/>
  <c r="BH806" i="4"/>
  <c r="BK806" i="4"/>
  <c r="BP806" i="4"/>
  <c r="CD806" i="4"/>
  <c r="B196" i="16"/>
  <c r="L196" i="16" s="1"/>
  <c r="M196" i="16" s="1"/>
  <c r="C196" i="16"/>
  <c r="D196" i="16"/>
  <c r="E196" i="16"/>
  <c r="F196" i="16"/>
  <c r="G196" i="16"/>
  <c r="H196" i="16"/>
  <c r="I196" i="16"/>
  <c r="J196" i="16"/>
  <c r="K196" i="16"/>
  <c r="N196" i="16"/>
  <c r="O196" i="16"/>
  <c r="P196" i="16"/>
  <c r="Q196" i="16"/>
  <c r="R196" i="16"/>
  <c r="S196" i="16"/>
  <c r="T196" i="16"/>
  <c r="B197" i="16"/>
  <c r="C197" i="16"/>
  <c r="D197" i="16"/>
  <c r="E197" i="16"/>
  <c r="F197" i="16"/>
  <c r="G197" i="16"/>
  <c r="H197" i="16"/>
  <c r="I197" i="16"/>
  <c r="J197" i="16"/>
  <c r="K197" i="16"/>
  <c r="N197" i="16"/>
  <c r="O197" i="16"/>
  <c r="P197" i="16"/>
  <c r="Q197" i="16"/>
  <c r="R197" i="16"/>
  <c r="S197" i="16"/>
  <c r="T197" i="16"/>
  <c r="H804" i="13"/>
  <c r="B804" i="13"/>
  <c r="C804" i="13"/>
  <c r="B805" i="13"/>
  <c r="C805" i="13"/>
  <c r="BK799" i="4"/>
  <c r="BK800" i="4"/>
  <c r="BK801" i="4"/>
  <c r="BK802" i="4"/>
  <c r="BK628" i="4"/>
  <c r="BK629" i="4"/>
  <c r="BK630" i="4"/>
  <c r="BK631" i="4"/>
  <c r="BK632" i="4"/>
  <c r="BK633" i="4"/>
  <c r="BK634" i="4"/>
  <c r="BK635" i="4"/>
  <c r="BK636" i="4"/>
  <c r="BK637" i="4"/>
  <c r="BK638" i="4"/>
  <c r="BK639" i="4"/>
  <c r="BK640" i="4"/>
  <c r="BK641" i="4"/>
  <c r="BK642" i="4"/>
  <c r="BK643" i="4"/>
  <c r="BK644" i="4"/>
  <c r="BK645" i="4"/>
  <c r="BK646" i="4"/>
  <c r="BK647" i="4"/>
  <c r="BK648" i="4"/>
  <c r="BK649" i="4"/>
  <c r="BK650" i="4"/>
  <c r="BK651" i="4"/>
  <c r="BK652" i="4"/>
  <c r="BK653" i="4"/>
  <c r="BK655" i="4"/>
  <c r="BK656" i="4"/>
  <c r="BK657" i="4"/>
  <c r="BK658" i="4"/>
  <c r="BK659" i="4"/>
  <c r="BK660" i="4"/>
  <c r="BK661" i="4"/>
  <c r="BK662" i="4"/>
  <c r="BK663" i="4"/>
  <c r="BK664" i="4"/>
  <c r="BK665" i="4"/>
  <c r="BK666" i="4"/>
  <c r="BK667" i="4"/>
  <c r="BK668" i="4"/>
  <c r="BK669" i="4"/>
  <c r="BK670" i="4"/>
  <c r="BK671" i="4"/>
  <c r="BK672" i="4"/>
  <c r="BK673" i="4"/>
  <c r="BK674" i="4"/>
  <c r="BK675" i="4"/>
  <c r="BK676" i="4"/>
  <c r="BK677" i="4"/>
  <c r="BK678" i="4"/>
  <c r="BK679" i="4"/>
  <c r="BK680" i="4"/>
  <c r="BK681" i="4"/>
  <c r="BK682" i="4"/>
  <c r="BK683" i="4"/>
  <c r="BK684" i="4"/>
  <c r="BK685" i="4"/>
  <c r="BK686" i="4"/>
  <c r="BK687" i="4"/>
  <c r="BK688" i="4"/>
  <c r="BK689" i="4"/>
  <c r="BK690" i="4"/>
  <c r="BK691" i="4"/>
  <c r="BK692" i="4"/>
  <c r="BK693" i="4"/>
  <c r="BK694" i="4"/>
  <c r="BK695" i="4"/>
  <c r="BK696" i="4"/>
  <c r="BK697" i="4"/>
  <c r="BK698" i="4"/>
  <c r="BK699" i="4"/>
  <c r="BK700" i="4"/>
  <c r="BK701" i="4"/>
  <c r="BK702" i="4"/>
  <c r="BK703" i="4"/>
  <c r="BK704" i="4"/>
  <c r="BK705" i="4"/>
  <c r="BK706" i="4"/>
  <c r="BK707" i="4"/>
  <c r="BK708" i="4"/>
  <c r="BK709" i="4"/>
  <c r="BK710" i="4"/>
  <c r="BK711" i="4"/>
  <c r="BK712" i="4"/>
  <c r="BK713" i="4"/>
  <c r="BK714" i="4"/>
  <c r="BK715" i="4"/>
  <c r="BK716" i="4"/>
  <c r="BK717" i="4"/>
  <c r="BK718" i="4"/>
  <c r="BK719" i="4"/>
  <c r="BK720" i="4"/>
  <c r="BK721" i="4"/>
  <c r="BK722" i="4"/>
  <c r="BK723" i="4"/>
  <c r="BK724" i="4"/>
  <c r="BK725" i="4"/>
  <c r="BK726" i="4"/>
  <c r="BK727" i="4"/>
  <c r="BK728" i="4"/>
  <c r="BK729" i="4"/>
  <c r="BK730" i="4"/>
  <c r="BK731" i="4"/>
  <c r="BK732" i="4"/>
  <c r="BK733" i="4"/>
  <c r="BK734" i="4"/>
  <c r="BK735" i="4"/>
  <c r="BK736" i="4"/>
  <c r="BK737" i="4"/>
  <c r="BK738" i="4"/>
  <c r="BK739" i="4"/>
  <c r="BK740" i="4"/>
  <c r="BK741" i="4"/>
  <c r="BK742" i="4"/>
  <c r="BK743" i="4"/>
  <c r="BK744" i="4"/>
  <c r="BK745" i="4"/>
  <c r="BK746" i="4"/>
  <c r="BK747" i="4"/>
  <c r="BK748" i="4"/>
  <c r="BK749" i="4"/>
  <c r="BK750" i="4"/>
  <c r="BK751" i="4"/>
  <c r="BK752" i="4"/>
  <c r="BK753" i="4"/>
  <c r="BK754" i="4"/>
  <c r="BK755" i="4"/>
  <c r="BK756" i="4"/>
  <c r="BK757" i="4"/>
  <c r="BK758" i="4"/>
  <c r="BK759" i="4"/>
  <c r="BK760" i="4"/>
  <c r="BK761" i="4"/>
  <c r="BK762" i="4"/>
  <c r="BK763" i="4"/>
  <c r="BK764" i="4"/>
  <c r="BK765" i="4"/>
  <c r="BK766" i="4"/>
  <c r="BK767" i="4"/>
  <c r="BK768" i="4"/>
  <c r="BK769" i="4"/>
  <c r="BK770" i="4"/>
  <c r="BK771" i="4"/>
  <c r="BK772" i="4"/>
  <c r="BK773" i="4"/>
  <c r="BK774" i="4"/>
  <c r="BK775" i="4"/>
  <c r="BK776" i="4"/>
  <c r="BK777" i="4"/>
  <c r="BK778" i="4"/>
  <c r="BK779" i="4"/>
  <c r="BK780" i="4"/>
  <c r="BK781" i="4"/>
  <c r="BK782" i="4"/>
  <c r="BK783" i="4"/>
  <c r="BK784" i="4"/>
  <c r="BK785" i="4"/>
  <c r="BK786" i="4"/>
  <c r="BK787" i="4"/>
  <c r="BK788" i="4"/>
  <c r="BK789" i="4"/>
  <c r="BK790" i="4"/>
  <c r="BK791" i="4"/>
  <c r="BK792" i="4"/>
  <c r="BK793" i="4"/>
  <c r="BK794" i="4"/>
  <c r="BK795" i="4"/>
  <c r="BK796" i="4"/>
  <c r="BK797" i="4"/>
  <c r="BK798" i="4"/>
  <c r="BK803" i="4"/>
  <c r="BK804" i="4"/>
  <c r="BK805" i="4"/>
  <c r="E799" i="4"/>
  <c r="E800" i="4"/>
  <c r="E801" i="4"/>
  <c r="E802" i="4"/>
  <c r="E529" i="4"/>
  <c r="E530" i="4"/>
  <c r="E531" i="4"/>
  <c r="E532" i="4"/>
  <c r="E533" i="4"/>
  <c r="E534" i="4"/>
  <c r="E535" i="4"/>
  <c r="E536" i="4"/>
  <c r="E537" i="4"/>
  <c r="E538" i="4"/>
  <c r="E539" i="4"/>
  <c r="E540" i="4"/>
  <c r="E541" i="4"/>
  <c r="E542" i="4"/>
  <c r="E543" i="4"/>
  <c r="E544" i="4"/>
  <c r="E545" i="4"/>
  <c r="E546" i="4"/>
  <c r="E547" i="4"/>
  <c r="E548" i="4"/>
  <c r="E549" i="4"/>
  <c r="E550" i="4"/>
  <c r="E551" i="4"/>
  <c r="E552" i="4"/>
  <c r="E553" i="4"/>
  <c r="E554" i="4"/>
  <c r="E555" i="4"/>
  <c r="E556" i="4"/>
  <c r="E557" i="4"/>
  <c r="E558" i="4"/>
  <c r="E559" i="4"/>
  <c r="E560" i="4"/>
  <c r="E561" i="4"/>
  <c r="E562" i="4"/>
  <c r="E563" i="4"/>
  <c r="E564" i="4"/>
  <c r="E565" i="4"/>
  <c r="E566" i="4"/>
  <c r="E567" i="4"/>
  <c r="E568" i="4"/>
  <c r="E569" i="4"/>
  <c r="E570" i="4"/>
  <c r="E571" i="4"/>
  <c r="E572" i="4"/>
  <c r="E573" i="4"/>
  <c r="E574" i="4"/>
  <c r="E575" i="4"/>
  <c r="E576" i="4"/>
  <c r="E577" i="4"/>
  <c r="E578" i="4"/>
  <c r="E579" i="4"/>
  <c r="E580" i="4"/>
  <c r="E581" i="4"/>
  <c r="E582" i="4"/>
  <c r="E583" i="4"/>
  <c r="E584" i="4"/>
  <c r="E585" i="4"/>
  <c r="E586" i="4"/>
  <c r="E587" i="4"/>
  <c r="E588" i="4"/>
  <c r="E589" i="4"/>
  <c r="E590" i="4"/>
  <c r="E591" i="4"/>
  <c r="E592" i="4"/>
  <c r="E593" i="4"/>
  <c r="E594" i="4"/>
  <c r="E595" i="4"/>
  <c r="E596" i="4"/>
  <c r="E597" i="4"/>
  <c r="E598" i="4"/>
  <c r="E599" i="4"/>
  <c r="E600" i="4"/>
  <c r="E601" i="4"/>
  <c r="E602" i="4"/>
  <c r="E603" i="4"/>
  <c r="E604" i="4"/>
  <c r="E605" i="4"/>
  <c r="E606" i="4"/>
  <c r="E607" i="4"/>
  <c r="E608" i="4"/>
  <c r="E609" i="4"/>
  <c r="E610" i="4"/>
  <c r="E611" i="4"/>
  <c r="E612" i="4"/>
  <c r="E613" i="4"/>
  <c r="E614" i="4"/>
  <c r="E615" i="4"/>
  <c r="E616" i="4"/>
  <c r="E617" i="4"/>
  <c r="E618" i="4"/>
  <c r="E619" i="4"/>
  <c r="E620" i="4"/>
  <c r="E621" i="4"/>
  <c r="E622" i="4"/>
  <c r="E623" i="4"/>
  <c r="E624" i="4"/>
  <c r="E625" i="4"/>
  <c r="E626" i="4"/>
  <c r="E627" i="4"/>
  <c r="E628" i="4"/>
  <c r="E629" i="4"/>
  <c r="E630" i="4"/>
  <c r="E631" i="4"/>
  <c r="E632" i="4"/>
  <c r="E633" i="4"/>
  <c r="E634" i="4"/>
  <c r="E635" i="4"/>
  <c r="E636" i="4"/>
  <c r="E637" i="4"/>
  <c r="E638" i="4"/>
  <c r="E639" i="4"/>
  <c r="E640" i="4"/>
  <c r="E641" i="4"/>
  <c r="E642" i="4"/>
  <c r="E643" i="4"/>
  <c r="E644" i="4"/>
  <c r="E645" i="4"/>
  <c r="E646" i="4"/>
  <c r="E647" i="4"/>
  <c r="E648" i="4"/>
  <c r="E649" i="4"/>
  <c r="E650" i="4"/>
  <c r="E651" i="4"/>
  <c r="E652" i="4"/>
  <c r="E653" i="4"/>
  <c r="E654" i="4"/>
  <c r="E655" i="4"/>
  <c r="E656" i="4"/>
  <c r="E657" i="4"/>
  <c r="E658" i="4"/>
  <c r="E659" i="4"/>
  <c r="E660" i="4"/>
  <c r="E661" i="4"/>
  <c r="E662" i="4"/>
  <c r="E663" i="4"/>
  <c r="E664" i="4"/>
  <c r="E665" i="4"/>
  <c r="E666" i="4"/>
  <c r="E667" i="4"/>
  <c r="E668" i="4"/>
  <c r="E669" i="4"/>
  <c r="E670" i="4"/>
  <c r="E671" i="4"/>
  <c r="E672" i="4"/>
  <c r="E673" i="4"/>
  <c r="E674" i="4"/>
  <c r="E675" i="4"/>
  <c r="E676" i="4"/>
  <c r="E677" i="4"/>
  <c r="E678" i="4"/>
  <c r="E679" i="4"/>
  <c r="E680" i="4"/>
  <c r="E681" i="4"/>
  <c r="E682" i="4"/>
  <c r="E683" i="4"/>
  <c r="E684" i="4"/>
  <c r="E685" i="4"/>
  <c r="E686" i="4"/>
  <c r="E687" i="4"/>
  <c r="E688" i="4"/>
  <c r="E689" i="4"/>
  <c r="E690" i="4"/>
  <c r="E691" i="4"/>
  <c r="E692" i="4"/>
  <c r="E693" i="4"/>
  <c r="E694" i="4"/>
  <c r="E695" i="4"/>
  <c r="E696" i="4"/>
  <c r="E697" i="4"/>
  <c r="E698" i="4"/>
  <c r="E699" i="4"/>
  <c r="E700" i="4"/>
  <c r="E701" i="4"/>
  <c r="E702" i="4"/>
  <c r="E703" i="4"/>
  <c r="E704" i="4"/>
  <c r="E705" i="4"/>
  <c r="E706" i="4"/>
  <c r="E707" i="4"/>
  <c r="E708" i="4"/>
  <c r="E709" i="4"/>
  <c r="E710" i="4"/>
  <c r="E711" i="4"/>
  <c r="E712" i="4"/>
  <c r="E713" i="4"/>
  <c r="E714" i="4"/>
  <c r="E715" i="4"/>
  <c r="E716" i="4"/>
  <c r="E717" i="4"/>
  <c r="E718" i="4"/>
  <c r="E719" i="4"/>
  <c r="E720" i="4"/>
  <c r="E721" i="4"/>
  <c r="E722" i="4"/>
  <c r="E723" i="4"/>
  <c r="E724" i="4"/>
  <c r="E725" i="4"/>
  <c r="E726" i="4"/>
  <c r="E727" i="4"/>
  <c r="E728" i="4"/>
  <c r="E729" i="4"/>
  <c r="E730" i="4"/>
  <c r="E731" i="4"/>
  <c r="E732" i="4"/>
  <c r="E733" i="4"/>
  <c r="E734" i="4"/>
  <c r="E735" i="4"/>
  <c r="E736" i="4"/>
  <c r="E737" i="4"/>
  <c r="E738" i="4"/>
  <c r="E739" i="4"/>
  <c r="E740" i="4"/>
  <c r="E741" i="4"/>
  <c r="E742" i="4"/>
  <c r="E743" i="4"/>
  <c r="E744" i="4"/>
  <c r="E745" i="4"/>
  <c r="E746" i="4"/>
  <c r="E747" i="4"/>
  <c r="E748" i="4"/>
  <c r="E749" i="4"/>
  <c r="E750" i="4"/>
  <c r="E751" i="4"/>
  <c r="E752" i="4"/>
  <c r="E753" i="4"/>
  <c r="E754" i="4"/>
  <c r="E755" i="4"/>
  <c r="E756" i="4"/>
  <c r="E757" i="4"/>
  <c r="E758" i="4"/>
  <c r="E759" i="4"/>
  <c r="E760" i="4"/>
  <c r="E761" i="4"/>
  <c r="E762" i="4"/>
  <c r="E763" i="4"/>
  <c r="E764" i="4"/>
  <c r="E765" i="4"/>
  <c r="E766" i="4"/>
  <c r="E767" i="4"/>
  <c r="E768" i="4"/>
  <c r="E769" i="4"/>
  <c r="E770" i="4"/>
  <c r="E771" i="4"/>
  <c r="E772" i="4"/>
  <c r="E773" i="4"/>
  <c r="E774" i="4"/>
  <c r="E775" i="4"/>
  <c r="E776" i="4"/>
  <c r="E777" i="4"/>
  <c r="E778" i="4"/>
  <c r="E779" i="4"/>
  <c r="E780" i="4"/>
  <c r="E781" i="4"/>
  <c r="E782" i="4"/>
  <c r="E783" i="4"/>
  <c r="E784" i="4"/>
  <c r="E785" i="4"/>
  <c r="E786" i="4"/>
  <c r="E787" i="4"/>
  <c r="E788" i="4"/>
  <c r="E789" i="4"/>
  <c r="E790" i="4"/>
  <c r="E791" i="4"/>
  <c r="E792" i="4"/>
  <c r="E793" i="4"/>
  <c r="E794" i="4"/>
  <c r="E795" i="4"/>
  <c r="E796" i="4"/>
  <c r="E797" i="4"/>
  <c r="E798" i="4"/>
  <c r="E803" i="4"/>
  <c r="E804" i="4"/>
  <c r="E805" i="4"/>
  <c r="G799" i="4"/>
  <c r="G800" i="4"/>
  <c r="G801" i="4"/>
  <c r="G802" i="4"/>
  <c r="G322" i="4"/>
  <c r="G323" i="4"/>
  <c r="G324" i="4"/>
  <c r="G325" i="4"/>
  <c r="G326" i="4"/>
  <c r="G327" i="4"/>
  <c r="G328" i="4"/>
  <c r="G329" i="4"/>
  <c r="G330" i="4"/>
  <c r="G331" i="4"/>
  <c r="G332" i="4"/>
  <c r="G333" i="4"/>
  <c r="G334" i="4"/>
  <c r="G335" i="4"/>
  <c r="G336" i="4"/>
  <c r="G337" i="4"/>
  <c r="G338" i="4"/>
  <c r="G339" i="4"/>
  <c r="G340" i="4"/>
  <c r="G341" i="4"/>
  <c r="G342" i="4"/>
  <c r="G343" i="4"/>
  <c r="G344" i="4"/>
  <c r="G345" i="4"/>
  <c r="G346" i="4"/>
  <c r="G347" i="4"/>
  <c r="G348" i="4"/>
  <c r="G349" i="4"/>
  <c r="G350" i="4"/>
  <c r="G351" i="4"/>
  <c r="G352" i="4"/>
  <c r="G353" i="4"/>
  <c r="G354" i="4"/>
  <c r="G355" i="4"/>
  <c r="G356" i="4"/>
  <c r="G357" i="4"/>
  <c r="G358" i="4"/>
  <c r="G359" i="4"/>
  <c r="G360" i="4"/>
  <c r="G361" i="4"/>
  <c r="G362" i="4"/>
  <c r="G363" i="4"/>
  <c r="G364" i="4"/>
  <c r="G365" i="4"/>
  <c r="G366" i="4"/>
  <c r="G367" i="4"/>
  <c r="G368" i="4"/>
  <c r="G369" i="4"/>
  <c r="G370" i="4"/>
  <c r="G371" i="4"/>
  <c r="G372" i="4"/>
  <c r="G373" i="4"/>
  <c r="G374" i="4"/>
  <c r="G375" i="4"/>
  <c r="G376" i="4"/>
  <c r="G377" i="4"/>
  <c r="G378" i="4"/>
  <c r="G379" i="4"/>
  <c r="G380" i="4"/>
  <c r="G381" i="4"/>
  <c r="G382" i="4"/>
  <c r="G383" i="4"/>
  <c r="G384" i="4"/>
  <c r="G385" i="4"/>
  <c r="G386" i="4"/>
  <c r="G387" i="4"/>
  <c r="G388" i="4"/>
  <c r="G389" i="4"/>
  <c r="G390" i="4"/>
  <c r="G391" i="4"/>
  <c r="G392" i="4"/>
  <c r="G393" i="4"/>
  <c r="G394" i="4"/>
  <c r="G395" i="4"/>
  <c r="G396" i="4"/>
  <c r="G397" i="4"/>
  <c r="G398" i="4"/>
  <c r="G399" i="4"/>
  <c r="G400" i="4"/>
  <c r="G401" i="4"/>
  <c r="G402" i="4"/>
  <c r="G403" i="4"/>
  <c r="G404" i="4"/>
  <c r="G405" i="4"/>
  <c r="G406" i="4"/>
  <c r="G407" i="4"/>
  <c r="G408" i="4"/>
  <c r="G409" i="4"/>
  <c r="G410" i="4"/>
  <c r="G411" i="4"/>
  <c r="G412" i="4"/>
  <c r="G413" i="4"/>
  <c r="G414" i="4"/>
  <c r="G415" i="4"/>
  <c r="G416" i="4"/>
  <c r="G417" i="4"/>
  <c r="G418" i="4"/>
  <c r="G419" i="4"/>
  <c r="G420" i="4"/>
  <c r="G421" i="4"/>
  <c r="G422" i="4"/>
  <c r="G423" i="4"/>
  <c r="G424" i="4"/>
  <c r="G425" i="4"/>
  <c r="G426" i="4"/>
  <c r="G427" i="4"/>
  <c r="G428" i="4"/>
  <c r="G429" i="4"/>
  <c r="G430" i="4"/>
  <c r="G431" i="4"/>
  <c r="G432" i="4"/>
  <c r="G433" i="4"/>
  <c r="G434" i="4"/>
  <c r="G435" i="4"/>
  <c r="G436" i="4"/>
  <c r="G437" i="4"/>
  <c r="G438" i="4"/>
  <c r="G439" i="4"/>
  <c r="G440" i="4"/>
  <c r="G441" i="4"/>
  <c r="G442" i="4"/>
  <c r="G443" i="4"/>
  <c r="G444" i="4"/>
  <c r="G445" i="4"/>
  <c r="G446" i="4"/>
  <c r="G447" i="4"/>
  <c r="G448" i="4"/>
  <c r="G449" i="4"/>
  <c r="G450" i="4"/>
  <c r="G451" i="4"/>
  <c r="G452" i="4"/>
  <c r="G453" i="4"/>
  <c r="G454" i="4"/>
  <c r="G455" i="4"/>
  <c r="G456" i="4"/>
  <c r="G457" i="4"/>
  <c r="G458" i="4"/>
  <c r="G459" i="4"/>
  <c r="G460" i="4"/>
  <c r="G461" i="4"/>
  <c r="G462" i="4"/>
  <c r="G463" i="4"/>
  <c r="G464" i="4"/>
  <c r="G465" i="4"/>
  <c r="G466" i="4"/>
  <c r="G467" i="4"/>
  <c r="G468" i="4"/>
  <c r="G469" i="4"/>
  <c r="G470" i="4"/>
  <c r="G471" i="4"/>
  <c r="G472" i="4"/>
  <c r="G473" i="4"/>
  <c r="G474" i="4"/>
  <c r="G475" i="4"/>
  <c r="G476" i="4"/>
  <c r="G477" i="4"/>
  <c r="G478" i="4"/>
  <c r="G479" i="4"/>
  <c r="G480" i="4"/>
  <c r="G481" i="4"/>
  <c r="G482" i="4"/>
  <c r="G483" i="4"/>
  <c r="G484" i="4"/>
  <c r="G485" i="4"/>
  <c r="G486" i="4"/>
  <c r="G487" i="4"/>
  <c r="G488" i="4"/>
  <c r="G489" i="4"/>
  <c r="G490" i="4"/>
  <c r="G491" i="4"/>
  <c r="G492" i="4"/>
  <c r="G493" i="4"/>
  <c r="G494" i="4"/>
  <c r="G495" i="4"/>
  <c r="G496" i="4"/>
  <c r="G497" i="4"/>
  <c r="G498" i="4"/>
  <c r="G499" i="4"/>
  <c r="G500" i="4"/>
  <c r="G501" i="4"/>
  <c r="G502" i="4"/>
  <c r="G503" i="4"/>
  <c r="G504" i="4"/>
  <c r="G505" i="4"/>
  <c r="G506" i="4"/>
  <c r="G507" i="4"/>
  <c r="G508" i="4"/>
  <c r="G509" i="4"/>
  <c r="G510" i="4"/>
  <c r="G511" i="4"/>
  <c r="G512" i="4"/>
  <c r="G513" i="4"/>
  <c r="G514" i="4"/>
  <c r="G515" i="4"/>
  <c r="G516" i="4"/>
  <c r="G517" i="4"/>
  <c r="G518" i="4"/>
  <c r="G519" i="4"/>
  <c r="G520" i="4"/>
  <c r="G521" i="4"/>
  <c r="G522" i="4"/>
  <c r="G523" i="4"/>
  <c r="G524" i="4"/>
  <c r="G525" i="4"/>
  <c r="G526" i="4"/>
  <c r="G527" i="4"/>
  <c r="G528" i="4"/>
  <c r="G529" i="4"/>
  <c r="G530" i="4"/>
  <c r="G531" i="4"/>
  <c r="G532" i="4"/>
  <c r="G533" i="4"/>
  <c r="G534" i="4"/>
  <c r="G535" i="4"/>
  <c r="G536" i="4"/>
  <c r="G537" i="4"/>
  <c r="G538" i="4"/>
  <c r="G539" i="4"/>
  <c r="G540" i="4"/>
  <c r="G541" i="4"/>
  <c r="G542" i="4"/>
  <c r="G543" i="4"/>
  <c r="G544" i="4"/>
  <c r="G545" i="4"/>
  <c r="G546" i="4"/>
  <c r="G547" i="4"/>
  <c r="G548" i="4"/>
  <c r="G549" i="4"/>
  <c r="G550" i="4"/>
  <c r="G551" i="4"/>
  <c r="G552" i="4"/>
  <c r="G553" i="4"/>
  <c r="G554" i="4"/>
  <c r="G555" i="4"/>
  <c r="G556" i="4"/>
  <c r="G557" i="4"/>
  <c r="G558" i="4"/>
  <c r="G559" i="4"/>
  <c r="G560" i="4"/>
  <c r="G561" i="4"/>
  <c r="G562" i="4"/>
  <c r="G563" i="4"/>
  <c r="G564" i="4"/>
  <c r="G565" i="4"/>
  <c r="G566" i="4"/>
  <c r="G567" i="4"/>
  <c r="G568" i="4"/>
  <c r="G569" i="4"/>
  <c r="G570" i="4"/>
  <c r="G571" i="4"/>
  <c r="G572" i="4"/>
  <c r="G573" i="4"/>
  <c r="G574" i="4"/>
  <c r="G575" i="4"/>
  <c r="G576" i="4"/>
  <c r="G577" i="4"/>
  <c r="G578" i="4"/>
  <c r="G579" i="4"/>
  <c r="G580" i="4"/>
  <c r="G581" i="4"/>
  <c r="G582" i="4"/>
  <c r="G583" i="4"/>
  <c r="G584" i="4"/>
  <c r="G585" i="4"/>
  <c r="G586" i="4"/>
  <c r="G587" i="4"/>
  <c r="G588" i="4"/>
  <c r="G589" i="4"/>
  <c r="G590" i="4"/>
  <c r="G591" i="4"/>
  <c r="G592" i="4"/>
  <c r="G593" i="4"/>
  <c r="G594" i="4"/>
  <c r="G595" i="4"/>
  <c r="G596" i="4"/>
  <c r="G597" i="4"/>
  <c r="G598" i="4"/>
  <c r="G599" i="4"/>
  <c r="G600" i="4"/>
  <c r="G601" i="4"/>
  <c r="G602" i="4"/>
  <c r="G603" i="4"/>
  <c r="G604" i="4"/>
  <c r="G605" i="4"/>
  <c r="G606" i="4"/>
  <c r="G607" i="4"/>
  <c r="G608" i="4"/>
  <c r="G609" i="4"/>
  <c r="G610" i="4"/>
  <c r="G611" i="4"/>
  <c r="G612" i="4"/>
  <c r="G613" i="4"/>
  <c r="G614" i="4"/>
  <c r="G615" i="4"/>
  <c r="G616" i="4"/>
  <c r="G617" i="4"/>
  <c r="G618" i="4"/>
  <c r="G619" i="4"/>
  <c r="G620" i="4"/>
  <c r="G621" i="4"/>
  <c r="G622" i="4"/>
  <c r="G623" i="4"/>
  <c r="G624" i="4"/>
  <c r="G625" i="4"/>
  <c r="G626" i="4"/>
  <c r="G627" i="4"/>
  <c r="G628" i="4"/>
  <c r="G629" i="4"/>
  <c r="G630" i="4"/>
  <c r="G631" i="4"/>
  <c r="G632" i="4"/>
  <c r="G633" i="4"/>
  <c r="G634" i="4"/>
  <c r="G635" i="4"/>
  <c r="G636" i="4"/>
  <c r="G637" i="4"/>
  <c r="G638" i="4"/>
  <c r="G639" i="4"/>
  <c r="G640" i="4"/>
  <c r="G641" i="4"/>
  <c r="G642" i="4"/>
  <c r="G643" i="4"/>
  <c r="G644" i="4"/>
  <c r="G645" i="4"/>
  <c r="G646" i="4"/>
  <c r="G647" i="4"/>
  <c r="G648" i="4"/>
  <c r="G649" i="4"/>
  <c r="G650" i="4"/>
  <c r="G651" i="4"/>
  <c r="G652" i="4"/>
  <c r="G653" i="4"/>
  <c r="G654" i="4"/>
  <c r="G655" i="4"/>
  <c r="G656" i="4"/>
  <c r="G657" i="4"/>
  <c r="G658" i="4"/>
  <c r="G659" i="4"/>
  <c r="G660" i="4"/>
  <c r="G661" i="4"/>
  <c r="G662" i="4"/>
  <c r="G663" i="4"/>
  <c r="G664" i="4"/>
  <c r="G665" i="4"/>
  <c r="G666" i="4"/>
  <c r="G667" i="4"/>
  <c r="G668" i="4"/>
  <c r="G669" i="4"/>
  <c r="G670" i="4"/>
  <c r="G671" i="4"/>
  <c r="G672" i="4"/>
  <c r="G673" i="4"/>
  <c r="G674" i="4"/>
  <c r="G675" i="4"/>
  <c r="G676" i="4"/>
  <c r="G677" i="4"/>
  <c r="G678" i="4"/>
  <c r="G679" i="4"/>
  <c r="G680" i="4"/>
  <c r="G681" i="4"/>
  <c r="G682" i="4"/>
  <c r="G683" i="4"/>
  <c r="G684" i="4"/>
  <c r="G685" i="4"/>
  <c r="G686" i="4"/>
  <c r="G687" i="4"/>
  <c r="G688" i="4"/>
  <c r="G689" i="4"/>
  <c r="G690" i="4"/>
  <c r="G691" i="4"/>
  <c r="G692" i="4"/>
  <c r="G693" i="4"/>
  <c r="G694" i="4"/>
  <c r="G695" i="4"/>
  <c r="G696" i="4"/>
  <c r="G697" i="4"/>
  <c r="G698" i="4"/>
  <c r="G699" i="4"/>
  <c r="G700" i="4"/>
  <c r="G701" i="4"/>
  <c r="G702" i="4"/>
  <c r="G703" i="4"/>
  <c r="G704" i="4"/>
  <c r="G705" i="4"/>
  <c r="G706" i="4"/>
  <c r="G707" i="4"/>
  <c r="G708" i="4"/>
  <c r="G709" i="4"/>
  <c r="G710" i="4"/>
  <c r="G711" i="4"/>
  <c r="G712" i="4"/>
  <c r="G713" i="4"/>
  <c r="G714" i="4"/>
  <c r="G715" i="4"/>
  <c r="G716" i="4"/>
  <c r="G717" i="4"/>
  <c r="G718" i="4"/>
  <c r="G719" i="4"/>
  <c r="G720" i="4"/>
  <c r="G721" i="4"/>
  <c r="G722" i="4"/>
  <c r="G723" i="4"/>
  <c r="G724" i="4"/>
  <c r="G725" i="4"/>
  <c r="G726" i="4"/>
  <c r="G727" i="4"/>
  <c r="G728" i="4"/>
  <c r="G729" i="4"/>
  <c r="G730" i="4"/>
  <c r="G731" i="4"/>
  <c r="G732" i="4"/>
  <c r="G733" i="4"/>
  <c r="G734" i="4"/>
  <c r="G735" i="4"/>
  <c r="G736" i="4"/>
  <c r="G737" i="4"/>
  <c r="G738" i="4"/>
  <c r="G739" i="4"/>
  <c r="G740" i="4"/>
  <c r="G741" i="4"/>
  <c r="G742" i="4"/>
  <c r="G743" i="4"/>
  <c r="G744" i="4"/>
  <c r="G745" i="4"/>
  <c r="G746" i="4"/>
  <c r="G747" i="4"/>
  <c r="G748" i="4"/>
  <c r="G749" i="4"/>
  <c r="G750" i="4"/>
  <c r="G751" i="4"/>
  <c r="G752" i="4"/>
  <c r="G753" i="4"/>
  <c r="G754" i="4"/>
  <c r="G755" i="4"/>
  <c r="G756" i="4"/>
  <c r="G757" i="4"/>
  <c r="G758" i="4"/>
  <c r="G759" i="4"/>
  <c r="G760" i="4"/>
  <c r="G761" i="4"/>
  <c r="G762" i="4"/>
  <c r="G763" i="4"/>
  <c r="G764" i="4"/>
  <c r="G765" i="4"/>
  <c r="G766" i="4"/>
  <c r="G767" i="4"/>
  <c r="G768" i="4"/>
  <c r="G769" i="4"/>
  <c r="G770" i="4"/>
  <c r="G771" i="4"/>
  <c r="G772" i="4"/>
  <c r="G773" i="4"/>
  <c r="G774" i="4"/>
  <c r="G775" i="4"/>
  <c r="G776" i="4"/>
  <c r="G777" i="4"/>
  <c r="G778" i="4"/>
  <c r="G779" i="4"/>
  <c r="G780" i="4"/>
  <c r="G781" i="4"/>
  <c r="G782" i="4"/>
  <c r="G783" i="4"/>
  <c r="G784" i="4"/>
  <c r="G785" i="4"/>
  <c r="G786" i="4"/>
  <c r="G787" i="4"/>
  <c r="G788" i="4"/>
  <c r="G789" i="4"/>
  <c r="G790" i="4"/>
  <c r="G791" i="4"/>
  <c r="G792" i="4"/>
  <c r="G793" i="4"/>
  <c r="G794" i="4"/>
  <c r="G795" i="4"/>
  <c r="G796" i="4"/>
  <c r="G797" i="4"/>
  <c r="G798" i="4"/>
  <c r="G803" i="4"/>
  <c r="G804" i="4"/>
  <c r="G805" i="4"/>
  <c r="H799" i="4"/>
  <c r="H800" i="4"/>
  <c r="H801" i="4"/>
  <c r="H802" i="4"/>
  <c r="H322" i="4"/>
  <c r="H323" i="4"/>
  <c r="H324" i="4"/>
  <c r="H325" i="4"/>
  <c r="H326" i="4"/>
  <c r="H327" i="4"/>
  <c r="H328" i="4"/>
  <c r="H329" i="4"/>
  <c r="H330" i="4"/>
  <c r="H331" i="4"/>
  <c r="H332" i="4"/>
  <c r="H333" i="4"/>
  <c r="H334" i="4"/>
  <c r="H335" i="4"/>
  <c r="H336" i="4"/>
  <c r="H337" i="4"/>
  <c r="H338" i="4"/>
  <c r="H339" i="4"/>
  <c r="H340" i="4"/>
  <c r="H341" i="4"/>
  <c r="H342" i="4"/>
  <c r="H343" i="4"/>
  <c r="H344" i="4"/>
  <c r="H345" i="4"/>
  <c r="H346" i="4"/>
  <c r="H347" i="4"/>
  <c r="H348" i="4"/>
  <c r="H349" i="4"/>
  <c r="H350" i="4"/>
  <c r="H351" i="4"/>
  <c r="H352" i="4"/>
  <c r="H353" i="4"/>
  <c r="H354" i="4"/>
  <c r="H355" i="4"/>
  <c r="H356" i="4"/>
  <c r="H357" i="4"/>
  <c r="H358" i="4"/>
  <c r="H359" i="4"/>
  <c r="H360" i="4"/>
  <c r="H361" i="4"/>
  <c r="H362" i="4"/>
  <c r="H363" i="4"/>
  <c r="H364" i="4"/>
  <c r="H365" i="4"/>
  <c r="H366" i="4"/>
  <c r="H367" i="4"/>
  <c r="H368" i="4"/>
  <c r="H369" i="4"/>
  <c r="H370" i="4"/>
  <c r="H371" i="4"/>
  <c r="H372" i="4"/>
  <c r="H373" i="4"/>
  <c r="H374" i="4"/>
  <c r="H375" i="4"/>
  <c r="H376" i="4"/>
  <c r="H377" i="4"/>
  <c r="H378" i="4"/>
  <c r="H379" i="4"/>
  <c r="H380" i="4"/>
  <c r="H381" i="4"/>
  <c r="H382" i="4"/>
  <c r="H383" i="4"/>
  <c r="H384" i="4"/>
  <c r="H385" i="4"/>
  <c r="H386" i="4"/>
  <c r="H387" i="4"/>
  <c r="H388" i="4"/>
  <c r="H389" i="4"/>
  <c r="H390" i="4"/>
  <c r="H391" i="4"/>
  <c r="H392" i="4"/>
  <c r="H393" i="4"/>
  <c r="H394" i="4"/>
  <c r="H395" i="4"/>
  <c r="H396" i="4"/>
  <c r="H397" i="4"/>
  <c r="H398" i="4"/>
  <c r="H399" i="4"/>
  <c r="H400" i="4"/>
  <c r="H401" i="4"/>
  <c r="H402" i="4"/>
  <c r="H403" i="4"/>
  <c r="H404" i="4"/>
  <c r="H405" i="4"/>
  <c r="H406" i="4"/>
  <c r="H407" i="4"/>
  <c r="H408" i="4"/>
  <c r="H409" i="4"/>
  <c r="H410" i="4"/>
  <c r="H411" i="4"/>
  <c r="H412" i="4"/>
  <c r="H413" i="4"/>
  <c r="H414" i="4"/>
  <c r="H415" i="4"/>
  <c r="H416" i="4"/>
  <c r="H417" i="4"/>
  <c r="H418" i="4"/>
  <c r="H419" i="4"/>
  <c r="H420" i="4"/>
  <c r="H421" i="4"/>
  <c r="H422" i="4"/>
  <c r="H423" i="4"/>
  <c r="H424" i="4"/>
  <c r="H425" i="4"/>
  <c r="H426" i="4"/>
  <c r="H427" i="4"/>
  <c r="H428" i="4"/>
  <c r="H429" i="4"/>
  <c r="H430" i="4"/>
  <c r="H431" i="4"/>
  <c r="H432" i="4"/>
  <c r="H433" i="4"/>
  <c r="H434" i="4"/>
  <c r="H435" i="4"/>
  <c r="H436" i="4"/>
  <c r="H437" i="4"/>
  <c r="H438" i="4"/>
  <c r="H439" i="4"/>
  <c r="H440" i="4"/>
  <c r="H441" i="4"/>
  <c r="H442" i="4"/>
  <c r="H443" i="4"/>
  <c r="H444" i="4"/>
  <c r="H445" i="4"/>
  <c r="H446" i="4"/>
  <c r="H447" i="4"/>
  <c r="H448" i="4"/>
  <c r="H449" i="4"/>
  <c r="H450" i="4"/>
  <c r="H451" i="4"/>
  <c r="H452" i="4"/>
  <c r="H453" i="4"/>
  <c r="H454" i="4"/>
  <c r="H455" i="4"/>
  <c r="H456" i="4"/>
  <c r="H457" i="4"/>
  <c r="H458" i="4"/>
  <c r="H459" i="4"/>
  <c r="H460" i="4"/>
  <c r="H461" i="4"/>
  <c r="H462" i="4"/>
  <c r="H463" i="4"/>
  <c r="H464" i="4"/>
  <c r="H465" i="4"/>
  <c r="H466" i="4"/>
  <c r="H467" i="4"/>
  <c r="H468" i="4"/>
  <c r="H469" i="4"/>
  <c r="H470" i="4"/>
  <c r="H471" i="4"/>
  <c r="H472" i="4"/>
  <c r="H473" i="4"/>
  <c r="H474" i="4"/>
  <c r="H475" i="4"/>
  <c r="H476" i="4"/>
  <c r="H477" i="4"/>
  <c r="H478" i="4"/>
  <c r="H479" i="4"/>
  <c r="H480" i="4"/>
  <c r="H481" i="4"/>
  <c r="H482" i="4"/>
  <c r="H483" i="4"/>
  <c r="H484" i="4"/>
  <c r="H485" i="4"/>
  <c r="H486" i="4"/>
  <c r="H487" i="4"/>
  <c r="H488" i="4"/>
  <c r="H489" i="4"/>
  <c r="H490" i="4"/>
  <c r="H491" i="4"/>
  <c r="H492" i="4"/>
  <c r="H493" i="4"/>
  <c r="H494" i="4"/>
  <c r="H495" i="4"/>
  <c r="H496" i="4"/>
  <c r="H497" i="4"/>
  <c r="H498" i="4"/>
  <c r="H499" i="4"/>
  <c r="H500" i="4"/>
  <c r="H501" i="4"/>
  <c r="H502" i="4"/>
  <c r="H503" i="4"/>
  <c r="H504" i="4"/>
  <c r="H505" i="4"/>
  <c r="H506" i="4"/>
  <c r="H507" i="4"/>
  <c r="H508" i="4"/>
  <c r="H509" i="4"/>
  <c r="H510" i="4"/>
  <c r="H511" i="4"/>
  <c r="H512" i="4"/>
  <c r="H513" i="4"/>
  <c r="H514" i="4"/>
  <c r="H515" i="4"/>
  <c r="H516" i="4"/>
  <c r="H517" i="4"/>
  <c r="H518" i="4"/>
  <c r="H519" i="4"/>
  <c r="H520" i="4"/>
  <c r="H521" i="4"/>
  <c r="H522" i="4"/>
  <c r="H523" i="4"/>
  <c r="H524" i="4"/>
  <c r="H525" i="4"/>
  <c r="H526" i="4"/>
  <c r="H527" i="4"/>
  <c r="H528" i="4"/>
  <c r="H529" i="4"/>
  <c r="H530" i="4"/>
  <c r="H531" i="4"/>
  <c r="H532" i="4"/>
  <c r="H533" i="4"/>
  <c r="H534" i="4"/>
  <c r="H535" i="4"/>
  <c r="H536" i="4"/>
  <c r="H537" i="4"/>
  <c r="H538" i="4"/>
  <c r="H539" i="4"/>
  <c r="H540" i="4"/>
  <c r="H541" i="4"/>
  <c r="H542" i="4"/>
  <c r="H543" i="4"/>
  <c r="H544" i="4"/>
  <c r="H545" i="4"/>
  <c r="H546" i="4"/>
  <c r="H547" i="4"/>
  <c r="H548" i="4"/>
  <c r="H549" i="4"/>
  <c r="H550" i="4"/>
  <c r="H551" i="4"/>
  <c r="H552" i="4"/>
  <c r="H553" i="4"/>
  <c r="H554" i="4"/>
  <c r="H555" i="4"/>
  <c r="H556" i="4"/>
  <c r="H557" i="4"/>
  <c r="H558" i="4"/>
  <c r="H559" i="4"/>
  <c r="H560" i="4"/>
  <c r="H561" i="4"/>
  <c r="H562" i="4"/>
  <c r="H563" i="4"/>
  <c r="H564" i="4"/>
  <c r="H565" i="4"/>
  <c r="H566" i="4"/>
  <c r="H567" i="4"/>
  <c r="H568" i="4"/>
  <c r="H569" i="4"/>
  <c r="H570" i="4"/>
  <c r="H571" i="4"/>
  <c r="H572" i="4"/>
  <c r="H573" i="4"/>
  <c r="H574" i="4"/>
  <c r="H575" i="4"/>
  <c r="H576" i="4"/>
  <c r="H577" i="4"/>
  <c r="H578" i="4"/>
  <c r="H579" i="4"/>
  <c r="H580" i="4"/>
  <c r="H581" i="4"/>
  <c r="H582" i="4"/>
  <c r="H583" i="4"/>
  <c r="H584" i="4"/>
  <c r="H585" i="4"/>
  <c r="H586" i="4"/>
  <c r="H587" i="4"/>
  <c r="H588" i="4"/>
  <c r="H589" i="4"/>
  <c r="H590" i="4"/>
  <c r="H591" i="4"/>
  <c r="H592" i="4"/>
  <c r="H593" i="4"/>
  <c r="H594" i="4"/>
  <c r="H595" i="4"/>
  <c r="H596" i="4"/>
  <c r="H597" i="4"/>
  <c r="H598" i="4"/>
  <c r="H599" i="4"/>
  <c r="H600" i="4"/>
  <c r="H601" i="4"/>
  <c r="H602" i="4"/>
  <c r="H603" i="4"/>
  <c r="H604" i="4"/>
  <c r="H605" i="4"/>
  <c r="H606" i="4"/>
  <c r="H607" i="4"/>
  <c r="H608" i="4"/>
  <c r="H609" i="4"/>
  <c r="H610" i="4"/>
  <c r="H611" i="4"/>
  <c r="H612" i="4"/>
  <c r="H613" i="4"/>
  <c r="H614" i="4"/>
  <c r="H615" i="4"/>
  <c r="H616" i="4"/>
  <c r="H617" i="4"/>
  <c r="H618" i="4"/>
  <c r="H619" i="4"/>
  <c r="H620" i="4"/>
  <c r="H621" i="4"/>
  <c r="H622" i="4"/>
  <c r="H623" i="4"/>
  <c r="H624" i="4"/>
  <c r="H625" i="4"/>
  <c r="H626" i="4"/>
  <c r="H627" i="4"/>
  <c r="H628" i="4"/>
  <c r="H629" i="4"/>
  <c r="H630" i="4"/>
  <c r="H631" i="4"/>
  <c r="H632" i="4"/>
  <c r="H633" i="4"/>
  <c r="H634" i="4"/>
  <c r="H635" i="4"/>
  <c r="H636" i="4"/>
  <c r="H637" i="4"/>
  <c r="H638" i="4"/>
  <c r="H639" i="4"/>
  <c r="H640" i="4"/>
  <c r="H641" i="4"/>
  <c r="H642" i="4"/>
  <c r="H643" i="4"/>
  <c r="H644" i="4"/>
  <c r="H645" i="4"/>
  <c r="H646" i="4"/>
  <c r="H647" i="4"/>
  <c r="H648" i="4"/>
  <c r="H649" i="4"/>
  <c r="H650" i="4"/>
  <c r="H651" i="4"/>
  <c r="H652" i="4"/>
  <c r="H653" i="4"/>
  <c r="H654" i="4"/>
  <c r="H655" i="4"/>
  <c r="H656" i="4"/>
  <c r="H657" i="4"/>
  <c r="H658" i="4"/>
  <c r="H659" i="4"/>
  <c r="H660" i="4"/>
  <c r="H661" i="4"/>
  <c r="H662" i="4"/>
  <c r="H663" i="4"/>
  <c r="H664" i="4"/>
  <c r="H665" i="4"/>
  <c r="H666" i="4"/>
  <c r="H667" i="4"/>
  <c r="H668" i="4"/>
  <c r="H669" i="4"/>
  <c r="H670" i="4"/>
  <c r="H671" i="4"/>
  <c r="H672" i="4"/>
  <c r="H673" i="4"/>
  <c r="H674" i="4"/>
  <c r="H675" i="4"/>
  <c r="H676" i="4"/>
  <c r="H677" i="4"/>
  <c r="H678" i="4"/>
  <c r="H679" i="4"/>
  <c r="H680" i="4"/>
  <c r="H681" i="4"/>
  <c r="H682" i="4"/>
  <c r="H683" i="4"/>
  <c r="H684" i="4"/>
  <c r="H685" i="4"/>
  <c r="H686" i="4"/>
  <c r="H687" i="4"/>
  <c r="H688" i="4"/>
  <c r="H689" i="4"/>
  <c r="H690" i="4"/>
  <c r="H691" i="4"/>
  <c r="H692" i="4"/>
  <c r="H693" i="4"/>
  <c r="H694" i="4"/>
  <c r="H695" i="4"/>
  <c r="H696" i="4"/>
  <c r="H697" i="4"/>
  <c r="H698" i="4"/>
  <c r="H699" i="4"/>
  <c r="H700" i="4"/>
  <c r="H701" i="4"/>
  <c r="H702" i="4"/>
  <c r="H703" i="4"/>
  <c r="H704" i="4"/>
  <c r="H705" i="4"/>
  <c r="H706" i="4"/>
  <c r="H707" i="4"/>
  <c r="H708" i="4"/>
  <c r="H709" i="4"/>
  <c r="H710" i="4"/>
  <c r="H711" i="4"/>
  <c r="H712" i="4"/>
  <c r="H713" i="4"/>
  <c r="H714" i="4"/>
  <c r="H715" i="4"/>
  <c r="H716" i="4"/>
  <c r="H717" i="4"/>
  <c r="H718" i="4"/>
  <c r="H719" i="4"/>
  <c r="H720" i="4"/>
  <c r="H721" i="4"/>
  <c r="H722" i="4"/>
  <c r="H723" i="4"/>
  <c r="H724" i="4"/>
  <c r="H725" i="4"/>
  <c r="H726" i="4"/>
  <c r="H727" i="4"/>
  <c r="H728" i="4"/>
  <c r="H729" i="4"/>
  <c r="H730" i="4"/>
  <c r="H731" i="4"/>
  <c r="H732" i="4"/>
  <c r="H733" i="4"/>
  <c r="H734" i="4"/>
  <c r="H735" i="4"/>
  <c r="H736" i="4"/>
  <c r="H737" i="4"/>
  <c r="H738" i="4"/>
  <c r="H739" i="4"/>
  <c r="H740" i="4"/>
  <c r="H741" i="4"/>
  <c r="H742" i="4"/>
  <c r="H743" i="4"/>
  <c r="H744" i="4"/>
  <c r="H745" i="4"/>
  <c r="H746" i="4"/>
  <c r="H747" i="4"/>
  <c r="H748" i="4"/>
  <c r="H749" i="4"/>
  <c r="H750" i="4"/>
  <c r="H751" i="4"/>
  <c r="H752" i="4"/>
  <c r="H753" i="4"/>
  <c r="H754" i="4"/>
  <c r="H755" i="4"/>
  <c r="H756" i="4"/>
  <c r="H757" i="4"/>
  <c r="H758" i="4"/>
  <c r="H759" i="4"/>
  <c r="H760" i="4"/>
  <c r="H761" i="4"/>
  <c r="H762" i="4"/>
  <c r="H763" i="4"/>
  <c r="H764" i="4"/>
  <c r="H765" i="4"/>
  <c r="H766" i="4"/>
  <c r="H767" i="4"/>
  <c r="H768" i="4"/>
  <c r="H769" i="4"/>
  <c r="H770" i="4"/>
  <c r="H771" i="4"/>
  <c r="H772" i="4"/>
  <c r="H773" i="4"/>
  <c r="H774" i="4"/>
  <c r="H775" i="4"/>
  <c r="H776" i="4"/>
  <c r="H777" i="4"/>
  <c r="H778" i="4"/>
  <c r="H779" i="4"/>
  <c r="H780" i="4"/>
  <c r="H781" i="4"/>
  <c r="H782" i="4"/>
  <c r="H783" i="4"/>
  <c r="H784" i="4"/>
  <c r="H785" i="4"/>
  <c r="H786" i="4"/>
  <c r="H787" i="4"/>
  <c r="H788" i="4"/>
  <c r="H789" i="4"/>
  <c r="H790" i="4"/>
  <c r="H791" i="4"/>
  <c r="H792" i="4"/>
  <c r="H793" i="4"/>
  <c r="H794" i="4"/>
  <c r="H795" i="4"/>
  <c r="H796" i="4"/>
  <c r="H797" i="4"/>
  <c r="H798" i="4"/>
  <c r="H803" i="4"/>
  <c r="H804" i="4"/>
  <c r="H805" i="4"/>
  <c r="I799" i="4"/>
  <c r="I800" i="4"/>
  <c r="I801" i="4"/>
  <c r="I802" i="4"/>
  <c r="I322" i="4"/>
  <c r="I323" i="4"/>
  <c r="I324" i="4"/>
  <c r="I325" i="4"/>
  <c r="I326" i="4"/>
  <c r="I327" i="4"/>
  <c r="I328" i="4"/>
  <c r="I329" i="4"/>
  <c r="I330" i="4"/>
  <c r="I331" i="4"/>
  <c r="I332" i="4"/>
  <c r="I333" i="4"/>
  <c r="I334" i="4"/>
  <c r="I335" i="4"/>
  <c r="I336" i="4"/>
  <c r="I337" i="4"/>
  <c r="I338" i="4"/>
  <c r="I339" i="4"/>
  <c r="I340" i="4"/>
  <c r="I341" i="4"/>
  <c r="I342" i="4"/>
  <c r="I343" i="4"/>
  <c r="I344" i="4"/>
  <c r="I345" i="4"/>
  <c r="I346" i="4"/>
  <c r="I347" i="4"/>
  <c r="I348" i="4"/>
  <c r="I349" i="4"/>
  <c r="I350" i="4"/>
  <c r="I351" i="4"/>
  <c r="I352" i="4"/>
  <c r="I353" i="4"/>
  <c r="I354" i="4"/>
  <c r="I355" i="4"/>
  <c r="I356" i="4"/>
  <c r="I357" i="4"/>
  <c r="I358" i="4"/>
  <c r="I359" i="4"/>
  <c r="I360" i="4"/>
  <c r="I361" i="4"/>
  <c r="I362" i="4"/>
  <c r="I363" i="4"/>
  <c r="I364" i="4"/>
  <c r="I365" i="4"/>
  <c r="I366" i="4"/>
  <c r="I367" i="4"/>
  <c r="I368" i="4"/>
  <c r="I369" i="4"/>
  <c r="I370" i="4"/>
  <c r="I371" i="4"/>
  <c r="I372" i="4"/>
  <c r="I373" i="4"/>
  <c r="I374" i="4"/>
  <c r="I375" i="4"/>
  <c r="I376" i="4"/>
  <c r="I377" i="4"/>
  <c r="I378" i="4"/>
  <c r="I379" i="4"/>
  <c r="I380" i="4"/>
  <c r="I381" i="4"/>
  <c r="I382" i="4"/>
  <c r="I383" i="4"/>
  <c r="I384" i="4"/>
  <c r="I385" i="4"/>
  <c r="I386" i="4"/>
  <c r="I387" i="4"/>
  <c r="I388" i="4"/>
  <c r="I389" i="4"/>
  <c r="I390" i="4"/>
  <c r="I391" i="4"/>
  <c r="I392" i="4"/>
  <c r="I393" i="4"/>
  <c r="I394" i="4"/>
  <c r="I395" i="4"/>
  <c r="I396" i="4"/>
  <c r="I397" i="4"/>
  <c r="I398" i="4"/>
  <c r="I399" i="4"/>
  <c r="I400" i="4"/>
  <c r="I401" i="4"/>
  <c r="I402" i="4"/>
  <c r="I403" i="4"/>
  <c r="I404" i="4"/>
  <c r="I405" i="4"/>
  <c r="I406" i="4"/>
  <c r="I407" i="4"/>
  <c r="I408" i="4"/>
  <c r="I409" i="4"/>
  <c r="I410" i="4"/>
  <c r="I411" i="4"/>
  <c r="I412" i="4"/>
  <c r="I413" i="4"/>
  <c r="I414" i="4"/>
  <c r="I415" i="4"/>
  <c r="I416" i="4"/>
  <c r="I417" i="4"/>
  <c r="I418" i="4"/>
  <c r="I419" i="4"/>
  <c r="I420" i="4"/>
  <c r="I421" i="4"/>
  <c r="I422" i="4"/>
  <c r="I423" i="4"/>
  <c r="I424" i="4"/>
  <c r="I425" i="4"/>
  <c r="I426" i="4"/>
  <c r="I427" i="4"/>
  <c r="I428" i="4"/>
  <c r="I429" i="4"/>
  <c r="I430" i="4"/>
  <c r="I431" i="4"/>
  <c r="I432" i="4"/>
  <c r="I433" i="4"/>
  <c r="I434" i="4"/>
  <c r="I435" i="4"/>
  <c r="I436" i="4"/>
  <c r="I437" i="4"/>
  <c r="I438" i="4"/>
  <c r="I439" i="4"/>
  <c r="I440" i="4"/>
  <c r="I441" i="4"/>
  <c r="I442" i="4"/>
  <c r="I443" i="4"/>
  <c r="I444" i="4"/>
  <c r="I445" i="4"/>
  <c r="I446" i="4"/>
  <c r="I447" i="4"/>
  <c r="I448" i="4"/>
  <c r="I449" i="4"/>
  <c r="I450" i="4"/>
  <c r="I451" i="4"/>
  <c r="I452" i="4"/>
  <c r="I453" i="4"/>
  <c r="I454" i="4"/>
  <c r="I455" i="4"/>
  <c r="I456" i="4"/>
  <c r="I457" i="4"/>
  <c r="I458" i="4"/>
  <c r="I459" i="4"/>
  <c r="I460" i="4"/>
  <c r="I461" i="4"/>
  <c r="I462" i="4"/>
  <c r="I463" i="4"/>
  <c r="I464" i="4"/>
  <c r="I465" i="4"/>
  <c r="I466" i="4"/>
  <c r="I467" i="4"/>
  <c r="I468" i="4"/>
  <c r="I469" i="4"/>
  <c r="I470" i="4"/>
  <c r="I471" i="4"/>
  <c r="I472" i="4"/>
  <c r="I473" i="4"/>
  <c r="I474" i="4"/>
  <c r="I475" i="4"/>
  <c r="I476" i="4"/>
  <c r="I477" i="4"/>
  <c r="I478" i="4"/>
  <c r="I479" i="4"/>
  <c r="I480" i="4"/>
  <c r="I481" i="4"/>
  <c r="I482" i="4"/>
  <c r="I483" i="4"/>
  <c r="I484" i="4"/>
  <c r="I485" i="4"/>
  <c r="I486" i="4"/>
  <c r="I487" i="4"/>
  <c r="I488" i="4"/>
  <c r="I489" i="4"/>
  <c r="I490" i="4"/>
  <c r="I491" i="4"/>
  <c r="I492" i="4"/>
  <c r="I493" i="4"/>
  <c r="I494" i="4"/>
  <c r="I495" i="4"/>
  <c r="I496" i="4"/>
  <c r="I497" i="4"/>
  <c r="I498" i="4"/>
  <c r="I499" i="4"/>
  <c r="I500" i="4"/>
  <c r="I501" i="4"/>
  <c r="I502" i="4"/>
  <c r="I503" i="4"/>
  <c r="I504" i="4"/>
  <c r="I505" i="4"/>
  <c r="I506" i="4"/>
  <c r="I507" i="4"/>
  <c r="I508" i="4"/>
  <c r="I509" i="4"/>
  <c r="I510" i="4"/>
  <c r="I511" i="4"/>
  <c r="I512" i="4"/>
  <c r="I513" i="4"/>
  <c r="I514" i="4"/>
  <c r="I515" i="4"/>
  <c r="I516" i="4"/>
  <c r="I517" i="4"/>
  <c r="I518" i="4"/>
  <c r="I519" i="4"/>
  <c r="I520" i="4"/>
  <c r="I521" i="4"/>
  <c r="I522" i="4"/>
  <c r="I523" i="4"/>
  <c r="I524" i="4"/>
  <c r="I525" i="4"/>
  <c r="I526" i="4"/>
  <c r="I527" i="4"/>
  <c r="I528" i="4"/>
  <c r="I529" i="4"/>
  <c r="I530" i="4"/>
  <c r="I531" i="4"/>
  <c r="I532" i="4"/>
  <c r="I533" i="4"/>
  <c r="I534" i="4"/>
  <c r="I535" i="4"/>
  <c r="I536" i="4"/>
  <c r="I537" i="4"/>
  <c r="I538" i="4"/>
  <c r="I539" i="4"/>
  <c r="I540" i="4"/>
  <c r="I541" i="4"/>
  <c r="I542" i="4"/>
  <c r="I543" i="4"/>
  <c r="I544" i="4"/>
  <c r="I545" i="4"/>
  <c r="I546" i="4"/>
  <c r="I547" i="4"/>
  <c r="I548" i="4"/>
  <c r="I549" i="4"/>
  <c r="I550" i="4"/>
  <c r="I551" i="4"/>
  <c r="I552" i="4"/>
  <c r="I553" i="4"/>
  <c r="I554" i="4"/>
  <c r="I555" i="4"/>
  <c r="I556" i="4"/>
  <c r="I557" i="4"/>
  <c r="I558" i="4"/>
  <c r="I559" i="4"/>
  <c r="I560" i="4"/>
  <c r="I561" i="4"/>
  <c r="I562" i="4"/>
  <c r="I563" i="4"/>
  <c r="I564" i="4"/>
  <c r="I565" i="4"/>
  <c r="I566" i="4"/>
  <c r="I567" i="4"/>
  <c r="I568" i="4"/>
  <c r="I569" i="4"/>
  <c r="I570" i="4"/>
  <c r="I571" i="4"/>
  <c r="I572" i="4"/>
  <c r="I573" i="4"/>
  <c r="I574" i="4"/>
  <c r="I575" i="4"/>
  <c r="I576" i="4"/>
  <c r="I577" i="4"/>
  <c r="I578" i="4"/>
  <c r="I579" i="4"/>
  <c r="I580" i="4"/>
  <c r="I581" i="4"/>
  <c r="I582" i="4"/>
  <c r="I583" i="4"/>
  <c r="I584" i="4"/>
  <c r="I585" i="4"/>
  <c r="I586" i="4"/>
  <c r="I587" i="4"/>
  <c r="I588" i="4"/>
  <c r="I589" i="4"/>
  <c r="I590" i="4"/>
  <c r="I591" i="4"/>
  <c r="I592" i="4"/>
  <c r="I593" i="4"/>
  <c r="I594" i="4"/>
  <c r="I595" i="4"/>
  <c r="I596" i="4"/>
  <c r="I597" i="4"/>
  <c r="I598" i="4"/>
  <c r="I599" i="4"/>
  <c r="I600" i="4"/>
  <c r="I601" i="4"/>
  <c r="I602" i="4"/>
  <c r="I603" i="4"/>
  <c r="I604" i="4"/>
  <c r="I605" i="4"/>
  <c r="I606" i="4"/>
  <c r="I607" i="4"/>
  <c r="I608" i="4"/>
  <c r="I609" i="4"/>
  <c r="I610" i="4"/>
  <c r="I611" i="4"/>
  <c r="I612" i="4"/>
  <c r="I613" i="4"/>
  <c r="I614" i="4"/>
  <c r="I615" i="4"/>
  <c r="I616" i="4"/>
  <c r="I617" i="4"/>
  <c r="I618" i="4"/>
  <c r="I619" i="4"/>
  <c r="I620" i="4"/>
  <c r="I621" i="4"/>
  <c r="I622" i="4"/>
  <c r="I623" i="4"/>
  <c r="I624" i="4"/>
  <c r="I625" i="4"/>
  <c r="I626" i="4"/>
  <c r="I627" i="4"/>
  <c r="I628" i="4"/>
  <c r="I629" i="4"/>
  <c r="I630" i="4"/>
  <c r="I631" i="4"/>
  <c r="I632" i="4"/>
  <c r="I633" i="4"/>
  <c r="I634" i="4"/>
  <c r="I635" i="4"/>
  <c r="I636" i="4"/>
  <c r="I637" i="4"/>
  <c r="I638" i="4"/>
  <c r="I639" i="4"/>
  <c r="I640" i="4"/>
  <c r="I641" i="4"/>
  <c r="I642" i="4"/>
  <c r="I643" i="4"/>
  <c r="I644" i="4"/>
  <c r="I645" i="4"/>
  <c r="I646" i="4"/>
  <c r="I647" i="4"/>
  <c r="I648" i="4"/>
  <c r="I649" i="4"/>
  <c r="I650" i="4"/>
  <c r="I651" i="4"/>
  <c r="I652" i="4"/>
  <c r="I653" i="4"/>
  <c r="I654" i="4"/>
  <c r="I655" i="4"/>
  <c r="I656" i="4"/>
  <c r="I657" i="4"/>
  <c r="I658" i="4"/>
  <c r="I659" i="4"/>
  <c r="I660" i="4"/>
  <c r="I661" i="4"/>
  <c r="I662" i="4"/>
  <c r="I663" i="4"/>
  <c r="I664" i="4"/>
  <c r="I665" i="4"/>
  <c r="I666" i="4"/>
  <c r="I667" i="4"/>
  <c r="I668" i="4"/>
  <c r="I669" i="4"/>
  <c r="I670" i="4"/>
  <c r="I671" i="4"/>
  <c r="I672" i="4"/>
  <c r="I673" i="4"/>
  <c r="I674" i="4"/>
  <c r="I675" i="4"/>
  <c r="I676" i="4"/>
  <c r="I677" i="4"/>
  <c r="I678" i="4"/>
  <c r="I679" i="4"/>
  <c r="I680" i="4"/>
  <c r="I681" i="4"/>
  <c r="I682" i="4"/>
  <c r="I683" i="4"/>
  <c r="I684" i="4"/>
  <c r="I685" i="4"/>
  <c r="I686" i="4"/>
  <c r="I687" i="4"/>
  <c r="I688" i="4"/>
  <c r="I689" i="4"/>
  <c r="I690" i="4"/>
  <c r="I691" i="4"/>
  <c r="I692" i="4"/>
  <c r="I693" i="4"/>
  <c r="I694" i="4"/>
  <c r="I695" i="4"/>
  <c r="I696" i="4"/>
  <c r="I697" i="4"/>
  <c r="I698" i="4"/>
  <c r="I699" i="4"/>
  <c r="I700" i="4"/>
  <c r="I701" i="4"/>
  <c r="I702" i="4"/>
  <c r="I703" i="4"/>
  <c r="I704" i="4"/>
  <c r="I705" i="4"/>
  <c r="I706" i="4"/>
  <c r="I707" i="4"/>
  <c r="I708" i="4"/>
  <c r="I709" i="4"/>
  <c r="I710" i="4"/>
  <c r="I711" i="4"/>
  <c r="I712" i="4"/>
  <c r="I713" i="4"/>
  <c r="I714" i="4"/>
  <c r="I715" i="4"/>
  <c r="I716" i="4"/>
  <c r="I717" i="4"/>
  <c r="I718" i="4"/>
  <c r="I719" i="4"/>
  <c r="I720" i="4"/>
  <c r="I721" i="4"/>
  <c r="I722" i="4"/>
  <c r="I723" i="4"/>
  <c r="I724" i="4"/>
  <c r="I725" i="4"/>
  <c r="I726" i="4"/>
  <c r="I727" i="4"/>
  <c r="I728" i="4"/>
  <c r="I729" i="4"/>
  <c r="I730" i="4"/>
  <c r="I731" i="4"/>
  <c r="I732" i="4"/>
  <c r="I733" i="4"/>
  <c r="I734" i="4"/>
  <c r="I735" i="4"/>
  <c r="I736" i="4"/>
  <c r="I737" i="4"/>
  <c r="I738" i="4"/>
  <c r="I739" i="4"/>
  <c r="I740" i="4"/>
  <c r="I741" i="4"/>
  <c r="I742" i="4"/>
  <c r="I743" i="4"/>
  <c r="I744" i="4"/>
  <c r="I745" i="4"/>
  <c r="I746" i="4"/>
  <c r="I747" i="4"/>
  <c r="I748" i="4"/>
  <c r="I749" i="4"/>
  <c r="I750" i="4"/>
  <c r="I751" i="4"/>
  <c r="I752" i="4"/>
  <c r="I753" i="4"/>
  <c r="I754" i="4"/>
  <c r="I755" i="4"/>
  <c r="I756" i="4"/>
  <c r="I757" i="4"/>
  <c r="I758" i="4"/>
  <c r="I759" i="4"/>
  <c r="I760" i="4"/>
  <c r="I761" i="4"/>
  <c r="I762" i="4"/>
  <c r="I763" i="4"/>
  <c r="I764" i="4"/>
  <c r="I765" i="4"/>
  <c r="I766" i="4"/>
  <c r="I767" i="4"/>
  <c r="I768" i="4"/>
  <c r="I769" i="4"/>
  <c r="I770" i="4"/>
  <c r="I771" i="4"/>
  <c r="I772" i="4"/>
  <c r="I773" i="4"/>
  <c r="I774" i="4"/>
  <c r="I775" i="4"/>
  <c r="I776" i="4"/>
  <c r="I777" i="4"/>
  <c r="I778" i="4"/>
  <c r="I779" i="4"/>
  <c r="I780" i="4"/>
  <c r="I781" i="4"/>
  <c r="I782" i="4"/>
  <c r="I783" i="4"/>
  <c r="I784" i="4"/>
  <c r="I785" i="4"/>
  <c r="I786" i="4"/>
  <c r="I787" i="4"/>
  <c r="I788" i="4"/>
  <c r="I789" i="4"/>
  <c r="I790" i="4"/>
  <c r="I791" i="4"/>
  <c r="I792" i="4"/>
  <c r="I793" i="4"/>
  <c r="I794" i="4"/>
  <c r="I795" i="4"/>
  <c r="I796" i="4"/>
  <c r="I797" i="4"/>
  <c r="I798" i="4"/>
  <c r="I803" i="4"/>
  <c r="I804" i="4"/>
  <c r="I805" i="4"/>
  <c r="AT805" i="4"/>
  <c r="AU805" i="4"/>
  <c r="AW805" i="4"/>
  <c r="AX805" i="4"/>
  <c r="AZ805" i="4"/>
  <c r="BA805" i="4"/>
  <c r="BC805" i="4"/>
  <c r="BD805" i="4"/>
  <c r="BG805" i="4"/>
  <c r="BH805" i="4"/>
  <c r="BI805" i="4"/>
  <c r="BP805" i="4"/>
  <c r="CD805" i="4"/>
  <c r="AP805" i="4"/>
  <c r="AQ805" i="4"/>
  <c r="AH805" i="4"/>
  <c r="AI805" i="4"/>
  <c r="AJ805" i="4"/>
  <c r="AK805" i="4"/>
  <c r="AA805" i="4"/>
  <c r="AQ805" i="1"/>
  <c r="AP805" i="1"/>
  <c r="AO805" i="1"/>
  <c r="AM805" i="1"/>
  <c r="AL805" i="1"/>
  <c r="AK805" i="1"/>
  <c r="AI805" i="1"/>
  <c r="AH805" i="1"/>
  <c r="AG805" i="1"/>
  <c r="AE805" i="1"/>
  <c r="AD805" i="1"/>
  <c r="AC805" i="1"/>
  <c r="AA805" i="1"/>
  <c r="Z805" i="1"/>
  <c r="AU805" i="2"/>
  <c r="AT805" i="2"/>
  <c r="AS805" i="2"/>
  <c r="AQ805" i="2"/>
  <c r="AP805" i="2"/>
  <c r="AO805" i="2"/>
  <c r="AM805" i="2"/>
  <c r="AK805" i="2"/>
  <c r="AJ805" i="2"/>
  <c r="AI805" i="2"/>
  <c r="AE805" i="2"/>
  <c r="AC805" i="2"/>
  <c r="AB805" i="2"/>
  <c r="AA805" i="2"/>
  <c r="BP804" i="4"/>
  <c r="CD804" i="4"/>
  <c r="AT804" i="4"/>
  <c r="AU804" i="4"/>
  <c r="AW804" i="4"/>
  <c r="AX804" i="4"/>
  <c r="AZ804" i="4"/>
  <c r="BA804" i="4"/>
  <c r="BC804" i="4"/>
  <c r="BD804" i="4"/>
  <c r="BG804" i="4"/>
  <c r="BH804" i="4"/>
  <c r="BI804" i="4"/>
  <c r="AP804" i="4"/>
  <c r="AQ804" i="4"/>
  <c r="AH804" i="4"/>
  <c r="AI804" i="4"/>
  <c r="AJ804" i="4"/>
  <c r="AK804" i="4"/>
  <c r="AA804" i="4"/>
  <c r="AA804" i="2"/>
  <c r="AB804" i="2"/>
  <c r="AC804" i="2"/>
  <c r="AE804" i="2"/>
  <c r="AI804" i="2"/>
  <c r="AJ804" i="2"/>
  <c r="AK804" i="2"/>
  <c r="AM804" i="2"/>
  <c r="AO804" i="2"/>
  <c r="AP804" i="2"/>
  <c r="AQ804" i="2"/>
  <c r="AS804" i="2"/>
  <c r="AT804" i="2"/>
  <c r="AU804" i="2"/>
  <c r="Y804" i="1"/>
  <c r="Z804" i="1"/>
  <c r="AA804" i="1"/>
  <c r="AC804" i="1"/>
  <c r="AD804" i="1"/>
  <c r="AE804" i="1"/>
  <c r="AG804" i="1"/>
  <c r="AH804" i="1"/>
  <c r="AI804" i="1"/>
  <c r="AK804" i="1"/>
  <c r="AL804" i="1"/>
  <c r="AM804" i="1"/>
  <c r="AO804" i="1"/>
  <c r="AP804" i="1"/>
  <c r="AQ804" i="1"/>
  <c r="H802" i="13"/>
  <c r="H803" i="13"/>
  <c r="AP803" i="4"/>
  <c r="AQ803" i="4"/>
  <c r="AT803" i="4"/>
  <c r="AU803" i="4"/>
  <c r="AW803" i="4"/>
  <c r="AX803" i="4"/>
  <c r="AZ803" i="4"/>
  <c r="BB803" i="4" s="1"/>
  <c r="BA803" i="4"/>
  <c r="BC803" i="4"/>
  <c r="BD803" i="4"/>
  <c r="BG803" i="4"/>
  <c r="BH803" i="4"/>
  <c r="BI803" i="4"/>
  <c r="AH803" i="4"/>
  <c r="AI803" i="4"/>
  <c r="AJ803" i="4"/>
  <c r="AK803" i="4"/>
  <c r="AA803" i="4"/>
  <c r="AA803" i="2"/>
  <c r="AB803" i="2"/>
  <c r="AC803" i="2"/>
  <c r="AE803" i="2"/>
  <c r="AI803" i="2"/>
  <c r="AJ803" i="2"/>
  <c r="AK803" i="2"/>
  <c r="AM803" i="2"/>
  <c r="AO803" i="2"/>
  <c r="AP803" i="2"/>
  <c r="AQ803" i="2"/>
  <c r="AS803" i="2"/>
  <c r="AT803" i="2"/>
  <c r="AU803" i="2"/>
  <c r="Y803" i="1"/>
  <c r="Z803" i="1"/>
  <c r="AA803" i="1"/>
  <c r="AC803" i="1"/>
  <c r="AD803" i="1"/>
  <c r="AE803" i="1"/>
  <c r="AG803" i="1"/>
  <c r="AH803" i="1"/>
  <c r="AI803" i="1"/>
  <c r="AK803" i="1"/>
  <c r="AL803" i="1"/>
  <c r="AM803" i="1"/>
  <c r="AO803" i="1"/>
  <c r="AP803" i="1"/>
  <c r="AQ803" i="1"/>
  <c r="AT802" i="4"/>
  <c r="AU802" i="4"/>
  <c r="AW802" i="4"/>
  <c r="AX802" i="4"/>
  <c r="AZ802" i="4"/>
  <c r="BA802" i="4"/>
  <c r="BC802" i="4"/>
  <c r="BD802" i="4"/>
  <c r="BG802" i="4"/>
  <c r="BH802" i="4"/>
  <c r="BI802" i="4"/>
  <c r="AP802" i="4"/>
  <c r="AQ802" i="4"/>
  <c r="AH802" i="4"/>
  <c r="AI802" i="4"/>
  <c r="AJ802" i="4"/>
  <c r="AK802" i="4"/>
  <c r="AA802" i="4"/>
  <c r="AA802" i="2"/>
  <c r="AB802" i="2"/>
  <c r="AC802" i="2"/>
  <c r="AE802" i="2"/>
  <c r="AI802" i="2"/>
  <c r="AJ802" i="2"/>
  <c r="AK802" i="2"/>
  <c r="AM802" i="2"/>
  <c r="AO802" i="2"/>
  <c r="AP802" i="2"/>
  <c r="AQ802" i="2"/>
  <c r="AS802" i="2"/>
  <c r="AT802" i="2"/>
  <c r="AU802" i="2"/>
  <c r="Y802" i="1"/>
  <c r="Z802" i="1"/>
  <c r="AA802" i="1"/>
  <c r="AC802" i="1"/>
  <c r="AD802" i="1"/>
  <c r="AE802" i="1"/>
  <c r="AG802" i="1"/>
  <c r="AH802" i="1"/>
  <c r="AI802" i="1"/>
  <c r="AK802" i="1"/>
  <c r="AL802" i="1"/>
  <c r="AM802" i="1"/>
  <c r="AO802" i="1"/>
  <c r="AP802" i="1"/>
  <c r="AQ802" i="1"/>
  <c r="J799" i="1"/>
  <c r="AD799" i="1" s="1"/>
  <c r="J196" i="9" s="1"/>
  <c r="BF7" i="34" s="1"/>
  <c r="J796" i="1"/>
  <c r="AD796" i="1" s="1"/>
  <c r="J797" i="1"/>
  <c r="AD797" i="1" s="1"/>
  <c r="J798" i="1"/>
  <c r="AD798" i="1" s="1"/>
  <c r="K799" i="1"/>
  <c r="AE799" i="1" s="1"/>
  <c r="K796" i="1"/>
  <c r="AE796" i="1" s="1"/>
  <c r="K797" i="1"/>
  <c r="AE797" i="1" s="1"/>
  <c r="K798" i="1"/>
  <c r="AE798" i="1" s="1"/>
  <c r="AH799" i="4"/>
  <c r="AH800" i="4"/>
  <c r="AH801" i="4"/>
  <c r="AH795" i="4"/>
  <c r="AH796" i="4"/>
  <c r="AH797" i="4"/>
  <c r="AH798" i="4"/>
  <c r="AI799" i="4"/>
  <c r="AI800" i="4"/>
  <c r="AI801" i="4"/>
  <c r="AI795" i="4"/>
  <c r="AI796" i="4"/>
  <c r="AI797" i="4"/>
  <c r="AI798" i="4"/>
  <c r="AJ799" i="4"/>
  <c r="AJ800" i="4"/>
  <c r="AJ801" i="4"/>
  <c r="AJ795" i="4"/>
  <c r="AJ796" i="4"/>
  <c r="AJ797" i="4"/>
  <c r="AJ798" i="4"/>
  <c r="AO797" i="4"/>
  <c r="H797" i="13" s="1"/>
  <c r="AP799" i="4"/>
  <c r="AP800" i="4"/>
  <c r="AP801" i="4"/>
  <c r="AP795" i="4"/>
  <c r="AP796" i="4"/>
  <c r="AP797" i="4"/>
  <c r="AP798" i="4"/>
  <c r="AQ799" i="4"/>
  <c r="AQ800" i="4"/>
  <c r="AQ801" i="4"/>
  <c r="AQ795" i="4"/>
  <c r="AQ796" i="4"/>
  <c r="AQ797" i="4"/>
  <c r="AQ798" i="4"/>
  <c r="AK799" i="4"/>
  <c r="AK800" i="4"/>
  <c r="AK801" i="4"/>
  <c r="AK795" i="4"/>
  <c r="AK796" i="4"/>
  <c r="AK797" i="4"/>
  <c r="AK798" i="4"/>
  <c r="AT799" i="4"/>
  <c r="AT800" i="4"/>
  <c r="AT801" i="4"/>
  <c r="AT795" i="4"/>
  <c r="AT796" i="4"/>
  <c r="AT797" i="4"/>
  <c r="AT798" i="4"/>
  <c r="AU799" i="4"/>
  <c r="AU800" i="4"/>
  <c r="AU801" i="4"/>
  <c r="AU795" i="4"/>
  <c r="AU796" i="4"/>
  <c r="AU797" i="4"/>
  <c r="AU798" i="4"/>
  <c r="AW799" i="4"/>
  <c r="AX799" i="4"/>
  <c r="AW800" i="4"/>
  <c r="AX800" i="4"/>
  <c r="AW801" i="4"/>
  <c r="AX801" i="4"/>
  <c r="AW795" i="4"/>
  <c r="AX795" i="4"/>
  <c r="AW796" i="4"/>
  <c r="AX796" i="4"/>
  <c r="AW797" i="4"/>
  <c r="AX797" i="4"/>
  <c r="AW798" i="4"/>
  <c r="AX798" i="4"/>
  <c r="AZ799" i="4"/>
  <c r="BA799" i="4"/>
  <c r="BB799" i="4" s="1"/>
  <c r="AZ800" i="4"/>
  <c r="BA800" i="4"/>
  <c r="AZ801" i="4"/>
  <c r="BA801" i="4"/>
  <c r="AZ795" i="4"/>
  <c r="BA795" i="4"/>
  <c r="AZ796" i="4"/>
  <c r="BA796" i="4"/>
  <c r="AZ797" i="4"/>
  <c r="BA797" i="4"/>
  <c r="AZ798" i="4"/>
  <c r="BA798" i="4"/>
  <c r="B802" i="13"/>
  <c r="C802" i="13"/>
  <c r="B803" i="13"/>
  <c r="C803" i="13"/>
  <c r="BC799" i="4"/>
  <c r="BD799" i="4"/>
  <c r="BC800" i="4"/>
  <c r="BD800" i="4"/>
  <c r="BC801" i="4"/>
  <c r="BD801" i="4"/>
  <c r="BC795" i="4"/>
  <c r="BD795" i="4"/>
  <c r="BE795" i="4" s="1"/>
  <c r="BC796" i="4"/>
  <c r="BD796" i="4"/>
  <c r="BC797" i="4"/>
  <c r="BD797" i="4"/>
  <c r="BC798" i="4"/>
  <c r="BD798" i="4"/>
  <c r="BG799" i="4"/>
  <c r="BG800" i="4"/>
  <c r="BG801" i="4"/>
  <c r="BG795" i="4"/>
  <c r="BG796" i="4"/>
  <c r="BG797" i="4"/>
  <c r="BG798" i="4"/>
  <c r="BH799" i="4"/>
  <c r="BH800" i="4"/>
  <c r="BH801" i="4"/>
  <c r="BH795" i="4"/>
  <c r="BH796" i="4"/>
  <c r="BH797" i="4"/>
  <c r="BH798" i="4"/>
  <c r="BI799" i="4"/>
  <c r="BI800" i="4"/>
  <c r="BI801" i="4"/>
  <c r="BI795" i="4"/>
  <c r="BI796" i="4"/>
  <c r="BI797" i="4"/>
  <c r="BI798" i="4"/>
  <c r="AH747" i="4"/>
  <c r="AH748" i="4"/>
  <c r="AH749" i="4"/>
  <c r="AH750" i="4"/>
  <c r="AI747" i="4"/>
  <c r="AI748" i="4"/>
  <c r="AI749" i="4"/>
  <c r="AI750" i="4"/>
  <c r="AJ747" i="4"/>
  <c r="AJ748" i="4"/>
  <c r="AJ749" i="4"/>
  <c r="AJ750" i="4"/>
  <c r="AP747" i="4"/>
  <c r="AP748" i="4"/>
  <c r="AP749" i="4"/>
  <c r="AP750" i="4"/>
  <c r="AQ747" i="4"/>
  <c r="AQ748" i="4"/>
  <c r="AQ749" i="4"/>
  <c r="AQ750" i="4"/>
  <c r="AK747" i="4"/>
  <c r="AK748" i="4"/>
  <c r="AK749" i="4"/>
  <c r="AK750" i="4"/>
  <c r="AT747" i="4"/>
  <c r="AT748" i="4"/>
  <c r="AT749" i="4"/>
  <c r="AT750" i="4"/>
  <c r="AU747" i="4"/>
  <c r="AU748" i="4"/>
  <c r="AU749" i="4"/>
  <c r="AU750" i="4"/>
  <c r="AW747" i="4"/>
  <c r="AX747" i="4"/>
  <c r="AW748" i="4"/>
  <c r="AY748" i="4" s="1"/>
  <c r="AX748" i="4"/>
  <c r="AW749" i="4"/>
  <c r="AX749" i="4"/>
  <c r="AW750" i="4"/>
  <c r="AX750" i="4"/>
  <c r="AZ747" i="4"/>
  <c r="BA747" i="4"/>
  <c r="AZ748" i="4"/>
  <c r="BB748" i="4" s="1"/>
  <c r="BA748" i="4"/>
  <c r="AZ749" i="4"/>
  <c r="BA749" i="4"/>
  <c r="AZ750" i="4"/>
  <c r="BA750" i="4"/>
  <c r="BC747" i="4"/>
  <c r="BD747" i="4"/>
  <c r="BC748" i="4"/>
  <c r="BD748" i="4"/>
  <c r="BC749" i="4"/>
  <c r="BD749" i="4"/>
  <c r="BC750" i="4"/>
  <c r="BD750" i="4"/>
  <c r="BG747" i="4"/>
  <c r="BG748" i="4"/>
  <c r="BG749" i="4"/>
  <c r="BG750" i="4"/>
  <c r="BH747" i="4"/>
  <c r="BH748" i="4"/>
  <c r="BH749" i="4"/>
  <c r="BH750" i="4"/>
  <c r="BI747" i="4"/>
  <c r="BI748" i="4"/>
  <c r="BI749" i="4"/>
  <c r="BI750" i="4"/>
  <c r="B196" i="18"/>
  <c r="C196" i="18"/>
  <c r="C196" i="29"/>
  <c r="D196" i="29"/>
  <c r="B196" i="9"/>
  <c r="C196" i="9"/>
  <c r="O799" i="1"/>
  <c r="AI799" i="1" s="1"/>
  <c r="O196" i="9" s="1"/>
  <c r="Y801" i="1"/>
  <c r="Z801" i="1"/>
  <c r="AA801" i="1"/>
  <c r="AC801" i="1"/>
  <c r="AD801" i="1"/>
  <c r="AE801" i="1"/>
  <c r="AG801" i="1"/>
  <c r="AH801" i="1"/>
  <c r="AI801" i="1"/>
  <c r="AK801" i="1"/>
  <c r="AL801" i="1"/>
  <c r="AM801" i="1"/>
  <c r="AO801" i="1"/>
  <c r="AP801" i="1"/>
  <c r="AQ801" i="1"/>
  <c r="AA801" i="2"/>
  <c r="AB801" i="2"/>
  <c r="AC801" i="2"/>
  <c r="AE801" i="2"/>
  <c r="AI801" i="2"/>
  <c r="AJ801" i="2"/>
  <c r="AK801" i="2"/>
  <c r="AM801" i="2"/>
  <c r="AO801" i="2"/>
  <c r="AP801" i="2"/>
  <c r="AQ801" i="2"/>
  <c r="AS801" i="2"/>
  <c r="AT801" i="2"/>
  <c r="AU801" i="2"/>
  <c r="BO801" i="4"/>
  <c r="BO802" i="4"/>
  <c r="BO803" i="4"/>
  <c r="BN801" i="4"/>
  <c r="BN802" i="4"/>
  <c r="AA801" i="4"/>
  <c r="H798" i="13"/>
  <c r="H799" i="13"/>
  <c r="H800" i="13"/>
  <c r="H801" i="13"/>
  <c r="AU800" i="2"/>
  <c r="AQ800" i="2"/>
  <c r="AC800" i="2"/>
  <c r="AK800" i="2"/>
  <c r="AT800" i="2"/>
  <c r="AP800" i="2"/>
  <c r="AJ800" i="2"/>
  <c r="AS800" i="2"/>
  <c r="AO800" i="2"/>
  <c r="AM800" i="2"/>
  <c r="AI800" i="2"/>
  <c r="AE800" i="2"/>
  <c r="AB800" i="2"/>
  <c r="AA800" i="2"/>
  <c r="Y800" i="1"/>
  <c r="Z800" i="1"/>
  <c r="AA800" i="1"/>
  <c r="AC800" i="1"/>
  <c r="AD800" i="1"/>
  <c r="AE800" i="1"/>
  <c r="AG800" i="1"/>
  <c r="AH800" i="1"/>
  <c r="AI800" i="1"/>
  <c r="AK800" i="1"/>
  <c r="AL800" i="1"/>
  <c r="AM800" i="1"/>
  <c r="AO800" i="1"/>
  <c r="AP800" i="1"/>
  <c r="AQ800" i="1"/>
  <c r="BP800" i="4"/>
  <c r="CD800" i="4"/>
  <c r="U800" i="4"/>
  <c r="V800" i="4"/>
  <c r="AA800" i="4"/>
  <c r="BP799" i="4"/>
  <c r="CD799" i="4"/>
  <c r="U799" i="4"/>
  <c r="V799" i="4"/>
  <c r="AA799" i="4"/>
  <c r="AA799" i="2"/>
  <c r="AB799" i="2"/>
  <c r="AC799" i="2"/>
  <c r="AE799" i="2"/>
  <c r="AI799" i="2"/>
  <c r="AJ799" i="2"/>
  <c r="AK799" i="2"/>
  <c r="AM799" i="2"/>
  <c r="AO799" i="2"/>
  <c r="AP799" i="2"/>
  <c r="AQ799" i="2"/>
  <c r="AS799" i="2"/>
  <c r="AT799" i="2"/>
  <c r="AU799" i="2"/>
  <c r="Z799" i="1"/>
  <c r="AA799" i="1"/>
  <c r="AH799" i="1"/>
  <c r="AK799" i="1"/>
  <c r="AL799" i="1"/>
  <c r="AM799" i="1"/>
  <c r="AO799" i="1"/>
  <c r="AP799" i="1"/>
  <c r="AQ799" i="1"/>
  <c r="BP798" i="4"/>
  <c r="CD798" i="4"/>
  <c r="AA798" i="4"/>
  <c r="U798" i="4"/>
  <c r="V798" i="4"/>
  <c r="AA798" i="2"/>
  <c r="AB798" i="2"/>
  <c r="AC798" i="2"/>
  <c r="AE798" i="2"/>
  <c r="AI798" i="2"/>
  <c r="AJ798" i="2"/>
  <c r="AK798" i="2"/>
  <c r="AM798" i="2"/>
  <c r="AO798" i="2"/>
  <c r="AP798" i="2"/>
  <c r="AQ798" i="2"/>
  <c r="AS798" i="2"/>
  <c r="AT798" i="2"/>
  <c r="AU798" i="2"/>
  <c r="Z798" i="1"/>
  <c r="AA798" i="1"/>
  <c r="AH798" i="1"/>
  <c r="AK798" i="1"/>
  <c r="AL798" i="1"/>
  <c r="AM798" i="1"/>
  <c r="AO798" i="1"/>
  <c r="AP798" i="1"/>
  <c r="AQ798" i="1"/>
  <c r="O798" i="1"/>
  <c r="AI798" i="1" s="1"/>
  <c r="H789" i="13"/>
  <c r="H790" i="13"/>
  <c r="H791" i="13"/>
  <c r="H792" i="13"/>
  <c r="H793" i="13"/>
  <c r="H794" i="13"/>
  <c r="H795" i="13"/>
  <c r="H796" i="13"/>
  <c r="B194" i="16"/>
  <c r="C194" i="16"/>
  <c r="D194" i="16"/>
  <c r="E194" i="16"/>
  <c r="F194" i="16"/>
  <c r="G194" i="16"/>
  <c r="H194" i="16"/>
  <c r="I194" i="16"/>
  <c r="J194" i="16"/>
  <c r="K194" i="16"/>
  <c r="N194" i="16"/>
  <c r="O194" i="16"/>
  <c r="P194" i="16"/>
  <c r="Q194" i="16"/>
  <c r="R194" i="16"/>
  <c r="S194" i="16"/>
  <c r="T194" i="16"/>
  <c r="B195" i="16"/>
  <c r="C195" i="16"/>
  <c r="D195" i="16"/>
  <c r="E195" i="16"/>
  <c r="F195" i="16"/>
  <c r="G195" i="16"/>
  <c r="H195" i="16"/>
  <c r="I195" i="16"/>
  <c r="J195" i="16"/>
  <c r="K195" i="16"/>
  <c r="N195" i="16"/>
  <c r="O195" i="16"/>
  <c r="P195" i="16"/>
  <c r="Q195" i="16"/>
  <c r="R195" i="16"/>
  <c r="S195" i="16"/>
  <c r="T195" i="16"/>
  <c r="B3053" i="14"/>
  <c r="C3053" i="14"/>
  <c r="E3053" i="14"/>
  <c r="D3053" i="14" s="1"/>
  <c r="F3053" i="14"/>
  <c r="G3053" i="14" s="1"/>
  <c r="H3053" i="14"/>
  <c r="I3053" i="14" s="1"/>
  <c r="J3053" i="14"/>
  <c r="K3053" i="14" s="1"/>
  <c r="M3053" i="14"/>
  <c r="N3053" i="14"/>
  <c r="O3053" i="14"/>
  <c r="P3053" i="14"/>
  <c r="Q3053" i="14"/>
  <c r="B3054" i="14"/>
  <c r="C3054" i="14"/>
  <c r="E3054" i="14"/>
  <c r="D3054" i="14" s="1"/>
  <c r="F3054" i="14"/>
  <c r="G3054" i="14" s="1"/>
  <c r="H3054" i="14"/>
  <c r="I3054" i="14" s="1"/>
  <c r="J3054" i="14"/>
  <c r="K3054" i="14" s="1"/>
  <c r="M3054" i="14"/>
  <c r="N3054" i="14"/>
  <c r="O3054" i="14"/>
  <c r="P3054" i="14"/>
  <c r="Q3054" i="14"/>
  <c r="B3055" i="14"/>
  <c r="C3055" i="14"/>
  <c r="E3055" i="14"/>
  <c r="F3055" i="14"/>
  <c r="G3055" i="14" s="1"/>
  <c r="H3055" i="14"/>
  <c r="S3055" i="14" s="1"/>
  <c r="J3055" i="14"/>
  <c r="K3055" i="14" s="1"/>
  <c r="M3055" i="14"/>
  <c r="N3055" i="14"/>
  <c r="O3055" i="14"/>
  <c r="P3055" i="14"/>
  <c r="Q3055" i="14"/>
  <c r="B3056" i="14"/>
  <c r="C3056" i="14"/>
  <c r="E3056" i="14"/>
  <c r="F3056" i="14"/>
  <c r="G3056" i="14" s="1"/>
  <c r="H3056" i="14"/>
  <c r="J3056" i="14"/>
  <c r="K3056" i="14" s="1"/>
  <c r="M3056" i="14"/>
  <c r="N3056" i="14"/>
  <c r="O3056" i="14"/>
  <c r="P3056" i="14"/>
  <c r="Q3056" i="14"/>
  <c r="B3057" i="14"/>
  <c r="C3057" i="14"/>
  <c r="E3057" i="14"/>
  <c r="F3057" i="14"/>
  <c r="G3057" i="14" s="1"/>
  <c r="H3057" i="14"/>
  <c r="I3057" i="14" s="1"/>
  <c r="J3057" i="14"/>
  <c r="K3057" i="14" s="1"/>
  <c r="M3057" i="14"/>
  <c r="N3057" i="14"/>
  <c r="O3057" i="14"/>
  <c r="P3057" i="14"/>
  <c r="Q3057" i="14"/>
  <c r="B3058" i="14"/>
  <c r="C3058" i="14"/>
  <c r="E3058" i="14"/>
  <c r="D3058" i="14" s="1"/>
  <c r="F3058" i="14"/>
  <c r="G3058" i="14" s="1"/>
  <c r="H3058" i="14"/>
  <c r="J3058" i="14"/>
  <c r="K3058" i="14" s="1"/>
  <c r="M3058" i="14"/>
  <c r="N3058" i="14"/>
  <c r="O3058" i="14"/>
  <c r="P3058" i="14"/>
  <c r="Q3058" i="14"/>
  <c r="B3059" i="14"/>
  <c r="C3059" i="14"/>
  <c r="L3059" i="14" s="1"/>
  <c r="E3059" i="14"/>
  <c r="D3059" i="14" s="1"/>
  <c r="F3059" i="14"/>
  <c r="G3059" i="14" s="1"/>
  <c r="H3059" i="14"/>
  <c r="I3059" i="14" s="1"/>
  <c r="J3059" i="14"/>
  <c r="K3059" i="14" s="1"/>
  <c r="M3059" i="14"/>
  <c r="N3059" i="14"/>
  <c r="O3059" i="14"/>
  <c r="P3059" i="14"/>
  <c r="Q3059" i="14"/>
  <c r="B3060" i="14"/>
  <c r="C3060" i="14"/>
  <c r="E3060" i="14"/>
  <c r="D3060" i="14" s="1"/>
  <c r="F3060" i="14"/>
  <c r="G3060" i="14" s="1"/>
  <c r="H3060" i="14"/>
  <c r="J3060" i="14"/>
  <c r="K3060" i="14" s="1"/>
  <c r="M3060" i="14"/>
  <c r="S3060" i="14" s="1"/>
  <c r="N3060" i="14"/>
  <c r="O3060" i="14"/>
  <c r="P3060" i="14"/>
  <c r="Q3060" i="14"/>
  <c r="B3061" i="14"/>
  <c r="C3061" i="14"/>
  <c r="E3061" i="14"/>
  <c r="D3061" i="14" s="1"/>
  <c r="F3061" i="14"/>
  <c r="G3061" i="14" s="1"/>
  <c r="H3061" i="14"/>
  <c r="I3061" i="14" s="1"/>
  <c r="J3061" i="14"/>
  <c r="K3061" i="14" s="1"/>
  <c r="M3061" i="14"/>
  <c r="N3061" i="14"/>
  <c r="O3061" i="14"/>
  <c r="P3061" i="14"/>
  <c r="Q3061" i="14"/>
  <c r="B3062" i="14"/>
  <c r="C3062" i="14"/>
  <c r="E3062" i="14"/>
  <c r="F3062" i="14"/>
  <c r="G3062" i="14" s="1"/>
  <c r="H3062" i="14"/>
  <c r="I3062" i="14" s="1"/>
  <c r="J3062" i="14"/>
  <c r="K3062" i="14" s="1"/>
  <c r="M3062" i="14"/>
  <c r="N3062" i="14"/>
  <c r="O3062" i="14"/>
  <c r="P3062" i="14"/>
  <c r="Q3062" i="14"/>
  <c r="B3063" i="14"/>
  <c r="C3063" i="14"/>
  <c r="E3063" i="14"/>
  <c r="F3063" i="14"/>
  <c r="G3063" i="14" s="1"/>
  <c r="H3063" i="14"/>
  <c r="I3063" i="14" s="1"/>
  <c r="J3063" i="14"/>
  <c r="K3063" i="14" s="1"/>
  <c r="M3063" i="14"/>
  <c r="N3063" i="14"/>
  <c r="O3063" i="14"/>
  <c r="P3063" i="14"/>
  <c r="Q3063" i="14"/>
  <c r="B3064" i="14"/>
  <c r="C3064" i="14"/>
  <c r="E3064" i="14"/>
  <c r="F3064" i="14"/>
  <c r="G3064" i="14" s="1"/>
  <c r="H3064" i="14"/>
  <c r="J3064" i="14"/>
  <c r="K3064" i="14" s="1"/>
  <c r="M3064" i="14"/>
  <c r="N3064" i="14"/>
  <c r="O3064" i="14"/>
  <c r="P3064" i="14"/>
  <c r="Q3064" i="14"/>
  <c r="B3065" i="14"/>
  <c r="C3065" i="14"/>
  <c r="E3065" i="14"/>
  <c r="F3065" i="14"/>
  <c r="G3065" i="14" s="1"/>
  <c r="H3065" i="14"/>
  <c r="I3065" i="14" s="1"/>
  <c r="J3065" i="14"/>
  <c r="K3065" i="14" s="1"/>
  <c r="M3065" i="14"/>
  <c r="N3065" i="14"/>
  <c r="O3065" i="14"/>
  <c r="P3065" i="14"/>
  <c r="Q3065" i="14"/>
  <c r="B3066" i="14"/>
  <c r="C3066" i="14"/>
  <c r="E3066" i="14"/>
  <c r="F3066" i="14"/>
  <c r="G3066" i="14" s="1"/>
  <c r="H3066" i="14"/>
  <c r="I3066" i="14" s="1"/>
  <c r="J3066" i="14"/>
  <c r="K3066" i="14" s="1"/>
  <c r="M3066" i="14"/>
  <c r="N3066" i="14"/>
  <c r="O3066" i="14"/>
  <c r="P3066" i="14"/>
  <c r="Q3066" i="14"/>
  <c r="B3067" i="14"/>
  <c r="C3067" i="14"/>
  <c r="E3067" i="14"/>
  <c r="D3067" i="14" s="1"/>
  <c r="F3067" i="14"/>
  <c r="G3067" i="14" s="1"/>
  <c r="H3067" i="14"/>
  <c r="J3067" i="14"/>
  <c r="K3067" i="14" s="1"/>
  <c r="M3067" i="14"/>
  <c r="N3067" i="14"/>
  <c r="O3067" i="14"/>
  <c r="P3067" i="14"/>
  <c r="Q3067" i="14"/>
  <c r="B3068" i="14"/>
  <c r="C3068" i="14"/>
  <c r="E3068" i="14"/>
  <c r="D3068" i="14" s="1"/>
  <c r="F3068" i="14"/>
  <c r="G3068" i="14" s="1"/>
  <c r="H3068" i="14"/>
  <c r="J3068" i="14"/>
  <c r="K3068" i="14" s="1"/>
  <c r="M3068" i="14"/>
  <c r="S3068" i="14" s="1"/>
  <c r="N3068" i="14"/>
  <c r="O3068" i="14"/>
  <c r="P3068" i="14"/>
  <c r="Q3068" i="14"/>
  <c r="B3069" i="14"/>
  <c r="C3069" i="14"/>
  <c r="E3069" i="14"/>
  <c r="F3069" i="14"/>
  <c r="G3069" i="14" s="1"/>
  <c r="H3069" i="14"/>
  <c r="I3069" i="14" s="1"/>
  <c r="J3069" i="14"/>
  <c r="K3069" i="14" s="1"/>
  <c r="M3069" i="14"/>
  <c r="N3069" i="14"/>
  <c r="O3069" i="14"/>
  <c r="P3069" i="14"/>
  <c r="Q3069" i="14"/>
  <c r="B3070" i="14"/>
  <c r="C3070" i="14"/>
  <c r="E3070" i="14"/>
  <c r="F3070" i="14"/>
  <c r="G3070" i="14" s="1"/>
  <c r="H3070" i="14"/>
  <c r="J3070" i="14"/>
  <c r="K3070" i="14" s="1"/>
  <c r="M3070" i="14"/>
  <c r="N3070" i="14"/>
  <c r="O3070" i="14"/>
  <c r="P3070" i="14"/>
  <c r="Q3070" i="14"/>
  <c r="B3071" i="14"/>
  <c r="C3071" i="14"/>
  <c r="E3071" i="14"/>
  <c r="F3071" i="14"/>
  <c r="G3071" i="14" s="1"/>
  <c r="H3071" i="14"/>
  <c r="J3071" i="14"/>
  <c r="K3071" i="14" s="1"/>
  <c r="M3071" i="14"/>
  <c r="N3071" i="14"/>
  <c r="O3071" i="14"/>
  <c r="P3071" i="14"/>
  <c r="Q3071" i="14"/>
  <c r="B3072" i="14"/>
  <c r="C3072" i="14"/>
  <c r="E3072" i="14"/>
  <c r="F3072" i="14"/>
  <c r="G3072" i="14" s="1"/>
  <c r="H3072" i="14"/>
  <c r="J3072" i="14"/>
  <c r="K3072" i="14" s="1"/>
  <c r="M3072" i="14"/>
  <c r="N3072" i="14"/>
  <c r="O3072" i="14"/>
  <c r="P3072" i="14"/>
  <c r="Q3072" i="14"/>
  <c r="B3073" i="14"/>
  <c r="C3073" i="14"/>
  <c r="E3073" i="14"/>
  <c r="F3073" i="14"/>
  <c r="G3073" i="14" s="1"/>
  <c r="H3073" i="14"/>
  <c r="J3073" i="14"/>
  <c r="K3073" i="14" s="1"/>
  <c r="M3073" i="14"/>
  <c r="N3073" i="14"/>
  <c r="O3073" i="14"/>
  <c r="P3073" i="14"/>
  <c r="Q3073" i="14"/>
  <c r="B3074" i="14"/>
  <c r="C3074" i="14"/>
  <c r="E3074" i="14"/>
  <c r="D3074" i="14" s="1"/>
  <c r="F3074" i="14"/>
  <c r="G3074" i="14" s="1"/>
  <c r="H3074" i="14"/>
  <c r="I3074" i="14" s="1"/>
  <c r="J3074" i="14"/>
  <c r="K3074" i="14" s="1"/>
  <c r="M3074" i="14"/>
  <c r="N3074" i="14"/>
  <c r="O3074" i="14"/>
  <c r="P3074" i="14"/>
  <c r="Q3074" i="14"/>
  <c r="B3075" i="14"/>
  <c r="C3075" i="14"/>
  <c r="E3075" i="14"/>
  <c r="D3075" i="14" s="1"/>
  <c r="F3075" i="14"/>
  <c r="G3075" i="14" s="1"/>
  <c r="H3075" i="14"/>
  <c r="J3075" i="14"/>
  <c r="K3075" i="14" s="1"/>
  <c r="M3075" i="14"/>
  <c r="N3075" i="14"/>
  <c r="O3075" i="14"/>
  <c r="P3075" i="14"/>
  <c r="Q3075" i="14"/>
  <c r="B3076" i="14"/>
  <c r="C3076" i="14"/>
  <c r="E3076" i="14"/>
  <c r="D3076" i="14" s="1"/>
  <c r="F3076" i="14"/>
  <c r="G3076" i="14" s="1"/>
  <c r="H3076" i="14"/>
  <c r="J3076" i="14"/>
  <c r="K3076" i="14" s="1"/>
  <c r="M3076" i="14"/>
  <c r="N3076" i="14"/>
  <c r="O3076" i="14"/>
  <c r="P3076" i="14"/>
  <c r="Q3076" i="14"/>
  <c r="B3077" i="14"/>
  <c r="C3077" i="14"/>
  <c r="E3077" i="14"/>
  <c r="F3077" i="14"/>
  <c r="G3077" i="14" s="1"/>
  <c r="H3077" i="14"/>
  <c r="I3077" i="14" s="1"/>
  <c r="J3077" i="14"/>
  <c r="K3077" i="14" s="1"/>
  <c r="M3077" i="14"/>
  <c r="N3077" i="14"/>
  <c r="O3077" i="14"/>
  <c r="P3077" i="14"/>
  <c r="Q3077" i="14"/>
  <c r="B3078" i="14"/>
  <c r="C3078" i="14"/>
  <c r="E3078" i="14"/>
  <c r="F3078" i="14"/>
  <c r="G3078" i="14" s="1"/>
  <c r="H3078" i="14"/>
  <c r="J3078" i="14"/>
  <c r="K3078" i="14" s="1"/>
  <c r="M3078" i="14"/>
  <c r="N3078" i="14"/>
  <c r="O3078" i="14"/>
  <c r="P3078" i="14"/>
  <c r="Q3078" i="14"/>
  <c r="B3079" i="14"/>
  <c r="C3079" i="14"/>
  <c r="E3079" i="14"/>
  <c r="F3079" i="14"/>
  <c r="G3079" i="14" s="1"/>
  <c r="H3079" i="14"/>
  <c r="I3079" i="14" s="1"/>
  <c r="J3079" i="14"/>
  <c r="K3079" i="14" s="1"/>
  <c r="M3079" i="14"/>
  <c r="N3079" i="14"/>
  <c r="O3079" i="14"/>
  <c r="P3079" i="14"/>
  <c r="Q3079" i="14"/>
  <c r="B3080" i="14"/>
  <c r="C3080" i="14"/>
  <c r="E3080" i="14"/>
  <c r="F3080" i="14"/>
  <c r="G3080" i="14" s="1"/>
  <c r="H3080" i="14"/>
  <c r="J3080" i="14"/>
  <c r="K3080" i="14" s="1"/>
  <c r="M3080" i="14"/>
  <c r="N3080" i="14"/>
  <c r="O3080" i="14"/>
  <c r="P3080" i="14"/>
  <c r="Q3080" i="14"/>
  <c r="B3081" i="14"/>
  <c r="C3081" i="14"/>
  <c r="L3081" i="14" s="1"/>
  <c r="E3081" i="14"/>
  <c r="F3081" i="14"/>
  <c r="G3081" i="14" s="1"/>
  <c r="H3081" i="14"/>
  <c r="J3081" i="14"/>
  <c r="K3081" i="14" s="1"/>
  <c r="M3081" i="14"/>
  <c r="N3081" i="14"/>
  <c r="O3081" i="14"/>
  <c r="P3081" i="14"/>
  <c r="Q3081" i="14"/>
  <c r="B3082" i="14"/>
  <c r="C3082" i="14"/>
  <c r="E3082" i="14"/>
  <c r="D3082" i="14" s="1"/>
  <c r="F3082" i="14"/>
  <c r="G3082" i="14" s="1"/>
  <c r="H3082" i="14"/>
  <c r="J3082" i="14"/>
  <c r="K3082" i="14" s="1"/>
  <c r="M3082" i="14"/>
  <c r="N3082" i="14"/>
  <c r="O3082" i="14"/>
  <c r="P3082" i="14"/>
  <c r="Q3082" i="14"/>
  <c r="B3083" i="14"/>
  <c r="C3083" i="14"/>
  <c r="E3083" i="14"/>
  <c r="F3083" i="14"/>
  <c r="G3083" i="14" s="1"/>
  <c r="H3083" i="14"/>
  <c r="J3083" i="14"/>
  <c r="K3083" i="14" s="1"/>
  <c r="M3083" i="14"/>
  <c r="N3083" i="14"/>
  <c r="O3083" i="14"/>
  <c r="P3083" i="14"/>
  <c r="Q3083" i="14"/>
  <c r="B3084" i="14"/>
  <c r="C3084" i="14"/>
  <c r="E3084" i="14"/>
  <c r="D3084" i="14" s="1"/>
  <c r="F3084" i="14"/>
  <c r="G3084" i="14" s="1"/>
  <c r="H3084" i="14"/>
  <c r="I3084" i="14" s="1"/>
  <c r="J3084" i="14"/>
  <c r="K3084" i="14" s="1"/>
  <c r="M3084" i="14"/>
  <c r="S3084" i="14" s="1"/>
  <c r="N3084" i="14"/>
  <c r="O3084" i="14"/>
  <c r="P3084" i="14"/>
  <c r="Q3084" i="14"/>
  <c r="B3085" i="14"/>
  <c r="C3085" i="14"/>
  <c r="E3085" i="14"/>
  <c r="D3085" i="14" s="1"/>
  <c r="F3085" i="14"/>
  <c r="G3085" i="14" s="1"/>
  <c r="H3085" i="14"/>
  <c r="J3085" i="14"/>
  <c r="K3085" i="14" s="1"/>
  <c r="M3085" i="14"/>
  <c r="N3085" i="14"/>
  <c r="O3085" i="14"/>
  <c r="P3085" i="14"/>
  <c r="Q3085" i="14"/>
  <c r="B3086" i="14"/>
  <c r="C3086" i="14"/>
  <c r="E3086" i="14"/>
  <c r="F3086" i="14"/>
  <c r="G3086" i="14" s="1"/>
  <c r="H3086" i="14"/>
  <c r="J3086" i="14"/>
  <c r="K3086" i="14" s="1"/>
  <c r="M3086" i="14"/>
  <c r="N3086" i="14"/>
  <c r="O3086" i="14"/>
  <c r="P3086" i="14"/>
  <c r="Q3086" i="14"/>
  <c r="B3087" i="14"/>
  <c r="C3087" i="14"/>
  <c r="E3087" i="14"/>
  <c r="F3087" i="14"/>
  <c r="G3087" i="14" s="1"/>
  <c r="H3087" i="14"/>
  <c r="J3087" i="14"/>
  <c r="K3087" i="14" s="1"/>
  <c r="M3087" i="14"/>
  <c r="N3087" i="14"/>
  <c r="O3087" i="14"/>
  <c r="P3087" i="14"/>
  <c r="Q3087" i="14"/>
  <c r="B3088" i="14"/>
  <c r="C3088" i="14"/>
  <c r="E3088" i="14"/>
  <c r="F3088" i="14"/>
  <c r="G3088" i="14" s="1"/>
  <c r="H3088" i="14"/>
  <c r="J3088" i="14"/>
  <c r="K3088" i="14" s="1"/>
  <c r="M3088" i="14"/>
  <c r="N3088" i="14"/>
  <c r="O3088" i="14"/>
  <c r="P3088" i="14"/>
  <c r="Q3088" i="14"/>
  <c r="B3089" i="14"/>
  <c r="C3089" i="14"/>
  <c r="L3089" i="14" s="1"/>
  <c r="E3089" i="14"/>
  <c r="F3089" i="14"/>
  <c r="G3089" i="14" s="1"/>
  <c r="H3089" i="14"/>
  <c r="J3089" i="14"/>
  <c r="K3089" i="14" s="1"/>
  <c r="M3089" i="14"/>
  <c r="N3089" i="14"/>
  <c r="O3089" i="14"/>
  <c r="P3089" i="14"/>
  <c r="Q3089" i="14"/>
  <c r="B3090" i="14"/>
  <c r="C3090" i="14"/>
  <c r="E3090" i="14"/>
  <c r="D3090" i="14" s="1"/>
  <c r="F3090" i="14"/>
  <c r="G3090" i="14" s="1"/>
  <c r="H3090" i="14"/>
  <c r="J3090" i="14"/>
  <c r="K3090" i="14" s="1"/>
  <c r="M3090" i="14"/>
  <c r="N3090" i="14"/>
  <c r="O3090" i="14"/>
  <c r="P3090" i="14"/>
  <c r="Q3090" i="14"/>
  <c r="B3091" i="14"/>
  <c r="C3091" i="14"/>
  <c r="L3091" i="14" s="1"/>
  <c r="E3091" i="14"/>
  <c r="D3091" i="14" s="1"/>
  <c r="F3091" i="14"/>
  <c r="G3091" i="14" s="1"/>
  <c r="H3091" i="14"/>
  <c r="I3091" i="14" s="1"/>
  <c r="J3091" i="14"/>
  <c r="K3091" i="14" s="1"/>
  <c r="M3091" i="14"/>
  <c r="N3091" i="14"/>
  <c r="O3091" i="14"/>
  <c r="P3091" i="14"/>
  <c r="Q3091" i="14"/>
  <c r="B3092" i="14"/>
  <c r="C3092" i="14"/>
  <c r="E3092" i="14"/>
  <c r="F3092" i="14"/>
  <c r="G3092" i="14" s="1"/>
  <c r="H3092" i="14"/>
  <c r="I3092" i="14" s="1"/>
  <c r="J3092" i="14"/>
  <c r="K3092" i="14" s="1"/>
  <c r="M3092" i="14"/>
  <c r="S3092" i="14" s="1"/>
  <c r="N3092" i="14"/>
  <c r="O3092" i="14"/>
  <c r="P3092" i="14"/>
  <c r="Q3092" i="14"/>
  <c r="B3093" i="14"/>
  <c r="C3093" i="14"/>
  <c r="E3093" i="14"/>
  <c r="D3093" i="14" s="1"/>
  <c r="F3093" i="14"/>
  <c r="G3093" i="14" s="1"/>
  <c r="H3093" i="14"/>
  <c r="I3093" i="14" s="1"/>
  <c r="J3093" i="14"/>
  <c r="K3093" i="14" s="1"/>
  <c r="M3093" i="14"/>
  <c r="N3093" i="14"/>
  <c r="O3093" i="14"/>
  <c r="P3093" i="14"/>
  <c r="Q3093" i="14"/>
  <c r="B3094" i="14"/>
  <c r="C3094" i="14"/>
  <c r="E3094" i="14"/>
  <c r="F3094" i="14"/>
  <c r="G3094" i="14" s="1"/>
  <c r="H3094" i="14"/>
  <c r="I3094" i="14" s="1"/>
  <c r="J3094" i="14"/>
  <c r="K3094" i="14" s="1"/>
  <c r="M3094" i="14"/>
  <c r="N3094" i="14"/>
  <c r="O3094" i="14"/>
  <c r="P3094" i="14"/>
  <c r="Q3094" i="14"/>
  <c r="B3095" i="14"/>
  <c r="C3095" i="14"/>
  <c r="E3095" i="14"/>
  <c r="F3095" i="14"/>
  <c r="G3095" i="14" s="1"/>
  <c r="H3095" i="14"/>
  <c r="I3095" i="14" s="1"/>
  <c r="J3095" i="14"/>
  <c r="K3095" i="14" s="1"/>
  <c r="M3095" i="14"/>
  <c r="N3095" i="14"/>
  <c r="O3095" i="14"/>
  <c r="P3095" i="14"/>
  <c r="Q3095" i="14"/>
  <c r="B3096" i="14"/>
  <c r="C3096" i="14"/>
  <c r="E3096" i="14"/>
  <c r="F3096" i="14"/>
  <c r="G3096" i="14" s="1"/>
  <c r="H3096" i="14"/>
  <c r="J3096" i="14"/>
  <c r="K3096" i="14" s="1"/>
  <c r="M3096" i="14"/>
  <c r="N3096" i="14"/>
  <c r="O3096" i="14"/>
  <c r="P3096" i="14"/>
  <c r="Q3096" i="14"/>
  <c r="B3097" i="14"/>
  <c r="C3097" i="14"/>
  <c r="E3097" i="14"/>
  <c r="F3097" i="14"/>
  <c r="G3097" i="14" s="1"/>
  <c r="H3097" i="14"/>
  <c r="J3097" i="14"/>
  <c r="K3097" i="14" s="1"/>
  <c r="M3097" i="14"/>
  <c r="N3097" i="14"/>
  <c r="O3097" i="14"/>
  <c r="P3097" i="14"/>
  <c r="Q3097" i="14"/>
  <c r="A3053" i="14"/>
  <c r="A3054" i="14"/>
  <c r="A3055" i="14"/>
  <c r="A3056" i="14"/>
  <c r="A3057" i="14"/>
  <c r="A3058" i="14"/>
  <c r="A3059" i="14"/>
  <c r="A3060" i="14"/>
  <c r="A3061" i="14"/>
  <c r="A3062" i="14"/>
  <c r="A3063" i="14"/>
  <c r="A3064" i="14"/>
  <c r="A3065" i="14"/>
  <c r="A3066" i="14"/>
  <c r="A3067" i="14"/>
  <c r="A3068" i="14"/>
  <c r="A3069" i="14"/>
  <c r="A3070" i="14"/>
  <c r="A3071" i="14"/>
  <c r="A3072" i="14"/>
  <c r="A3073" i="14"/>
  <c r="A3074" i="14"/>
  <c r="A3075" i="14"/>
  <c r="A3076" i="14"/>
  <c r="A3077" i="14"/>
  <c r="A3078" i="14"/>
  <c r="A3079" i="14"/>
  <c r="A3080" i="14"/>
  <c r="A3081" i="14"/>
  <c r="A3082" i="14"/>
  <c r="A3083" i="14"/>
  <c r="A3084" i="14"/>
  <c r="A3085" i="14"/>
  <c r="A3086" i="14"/>
  <c r="A3087" i="14"/>
  <c r="A3088" i="14"/>
  <c r="A3089" i="14"/>
  <c r="A3090" i="14"/>
  <c r="A3091" i="14"/>
  <c r="A3092" i="14"/>
  <c r="A3093" i="14"/>
  <c r="A3094" i="14"/>
  <c r="A3095" i="14"/>
  <c r="A3096" i="14"/>
  <c r="A3097" i="14"/>
  <c r="BP797" i="4"/>
  <c r="CD797" i="4"/>
  <c r="AA797" i="4"/>
  <c r="X797" i="4"/>
  <c r="W797" i="4"/>
  <c r="V797" i="4"/>
  <c r="U797" i="4"/>
  <c r="BY796" i="4"/>
  <c r="BX796" i="4"/>
  <c r="BS796" i="4"/>
  <c r="BS797" i="4"/>
  <c r="BQ796" i="4"/>
  <c r="BQ797" i="4"/>
  <c r="BQ798" i="4"/>
  <c r="BO796" i="4"/>
  <c r="BN796" i="4"/>
  <c r="AA796" i="4"/>
  <c r="BP795" i="4"/>
  <c r="CD795" i="4"/>
  <c r="AA795" i="4"/>
  <c r="BP794" i="4"/>
  <c r="CD794" i="4"/>
  <c r="BI794" i="4"/>
  <c r="BH794" i="4"/>
  <c r="BG794" i="4"/>
  <c r="BD794" i="4"/>
  <c r="BE794" i="4" s="1"/>
  <c r="BC794" i="4"/>
  <c r="BA794" i="4"/>
  <c r="AZ794" i="4"/>
  <c r="AX794" i="4"/>
  <c r="AW794" i="4"/>
  <c r="AU794" i="4"/>
  <c r="AT794" i="4"/>
  <c r="AQ794" i="4"/>
  <c r="AP794" i="4"/>
  <c r="AK794" i="4"/>
  <c r="AJ794" i="4"/>
  <c r="AI794" i="4"/>
  <c r="AH794" i="4"/>
  <c r="AA794" i="4"/>
  <c r="BP793" i="4"/>
  <c r="CD793" i="4"/>
  <c r="BI793" i="4"/>
  <c r="BH793" i="4"/>
  <c r="BG793" i="4"/>
  <c r="BD793" i="4"/>
  <c r="BC793" i="4"/>
  <c r="BA793" i="4"/>
  <c r="BB793" i="4" s="1"/>
  <c r="AZ793" i="4"/>
  <c r="AX793" i="4"/>
  <c r="AY793" i="4" s="1"/>
  <c r="AW793" i="4"/>
  <c r="AU793" i="4"/>
  <c r="AT793" i="4"/>
  <c r="AQ793" i="4"/>
  <c r="AP793" i="4"/>
  <c r="AK793" i="4"/>
  <c r="AJ793" i="4"/>
  <c r="AI793" i="4"/>
  <c r="AH793" i="4"/>
  <c r="AA793" i="4"/>
  <c r="BP792" i="4"/>
  <c r="CD792" i="4"/>
  <c r="BI792" i="4"/>
  <c r="BH792" i="4"/>
  <c r="BG792" i="4"/>
  <c r="BD792" i="4"/>
  <c r="BE792" i="4" s="1"/>
  <c r="BC792" i="4"/>
  <c r="BA792" i="4"/>
  <c r="AZ792" i="4"/>
  <c r="AX792" i="4"/>
  <c r="AW792" i="4"/>
  <c r="AU792" i="4"/>
  <c r="AT792" i="4"/>
  <c r="AQ792" i="4"/>
  <c r="AP792" i="4"/>
  <c r="AK792" i="4"/>
  <c r="AJ792" i="4"/>
  <c r="AI792" i="4"/>
  <c r="AH792" i="4"/>
  <c r="AA792" i="4"/>
  <c r="BP791" i="4"/>
  <c r="CD791" i="4"/>
  <c r="BI791" i="4"/>
  <c r="BH791" i="4"/>
  <c r="BG791" i="4"/>
  <c r="BD791" i="4"/>
  <c r="BC791" i="4"/>
  <c r="BA791" i="4"/>
  <c r="AZ791" i="4"/>
  <c r="AX791" i="4"/>
  <c r="AY791" i="4" s="1"/>
  <c r="AW791" i="4"/>
  <c r="AU791" i="4"/>
  <c r="AT791" i="4"/>
  <c r="AQ791" i="4"/>
  <c r="AP791" i="4"/>
  <c r="AK791" i="4"/>
  <c r="AJ791" i="4"/>
  <c r="AI791" i="4"/>
  <c r="AH791" i="4"/>
  <c r="AA791" i="4"/>
  <c r="AU797" i="2"/>
  <c r="AT797" i="2"/>
  <c r="AS797" i="2"/>
  <c r="AQ797" i="2"/>
  <c r="AP797" i="2"/>
  <c r="AO797" i="2"/>
  <c r="AM797" i="2"/>
  <c r="AK797" i="2"/>
  <c r="AJ797" i="2"/>
  <c r="AI797" i="2"/>
  <c r="AE797" i="2"/>
  <c r="AC797" i="2"/>
  <c r="AB797" i="2"/>
  <c r="AA797" i="2"/>
  <c r="AU796" i="2"/>
  <c r="AT796" i="2"/>
  <c r="AS796" i="2"/>
  <c r="AQ796" i="2"/>
  <c r="AP796" i="2"/>
  <c r="AO796" i="2"/>
  <c r="AM796" i="2"/>
  <c r="AK796" i="2"/>
  <c r="AJ796" i="2"/>
  <c r="AI796" i="2"/>
  <c r="AE796" i="2"/>
  <c r="AC796" i="2"/>
  <c r="AB796" i="2"/>
  <c r="AA796" i="2"/>
  <c r="AU795" i="2"/>
  <c r="AT795" i="2"/>
  <c r="AS795" i="2"/>
  <c r="AQ795" i="2"/>
  <c r="AP795" i="2"/>
  <c r="AO795" i="2"/>
  <c r="AM795" i="2"/>
  <c r="AK795" i="2"/>
  <c r="AJ795" i="2"/>
  <c r="AI795" i="2"/>
  <c r="AE795" i="2"/>
  <c r="AC795" i="2"/>
  <c r="AB795" i="2"/>
  <c r="AA795" i="2"/>
  <c r="AU794" i="2"/>
  <c r="AT794" i="2"/>
  <c r="AS794" i="2"/>
  <c r="AQ794" i="2"/>
  <c r="AP794" i="2"/>
  <c r="AO794" i="2"/>
  <c r="AM794" i="2"/>
  <c r="AK794" i="2"/>
  <c r="AJ794" i="2"/>
  <c r="AI794" i="2"/>
  <c r="AE794" i="2"/>
  <c r="AC794" i="2"/>
  <c r="AB794" i="2"/>
  <c r="AA794" i="2"/>
  <c r="AU793" i="2"/>
  <c r="AT793" i="2"/>
  <c r="AS793" i="2"/>
  <c r="AQ793" i="2"/>
  <c r="AP793" i="2"/>
  <c r="AO793" i="2"/>
  <c r="AM793" i="2"/>
  <c r="AK793" i="2"/>
  <c r="AJ793" i="2"/>
  <c r="AI793" i="2"/>
  <c r="AE793" i="2"/>
  <c r="AC793" i="2"/>
  <c r="AB793" i="2"/>
  <c r="AA793" i="2"/>
  <c r="AU792" i="2"/>
  <c r="AT792" i="2"/>
  <c r="AS792" i="2"/>
  <c r="AQ792" i="2"/>
  <c r="AP792" i="2"/>
  <c r="AO792" i="2"/>
  <c r="AM792" i="2"/>
  <c r="AK792" i="2"/>
  <c r="AJ792" i="2"/>
  <c r="AI792" i="2"/>
  <c r="AE792" i="2"/>
  <c r="AC792" i="2"/>
  <c r="AB792" i="2"/>
  <c r="AA792" i="2"/>
  <c r="AU791" i="2"/>
  <c r="AT791" i="2"/>
  <c r="AS791" i="2"/>
  <c r="AQ791" i="2"/>
  <c r="AP791" i="2"/>
  <c r="AO791" i="2"/>
  <c r="AM791" i="2"/>
  <c r="AK791" i="2"/>
  <c r="AJ791" i="2"/>
  <c r="AI791" i="2"/>
  <c r="AE791" i="2"/>
  <c r="AC791" i="2"/>
  <c r="AB791" i="2"/>
  <c r="AA791" i="2"/>
  <c r="AQ797" i="1"/>
  <c r="AP797" i="1"/>
  <c r="AO797" i="1"/>
  <c r="AM797" i="1"/>
  <c r="AL797" i="1"/>
  <c r="AK797" i="1"/>
  <c r="AH797" i="1"/>
  <c r="AA797" i="1"/>
  <c r="Z797" i="1"/>
  <c r="O797" i="1"/>
  <c r="AI797" i="1" s="1"/>
  <c r="AQ796" i="1"/>
  <c r="AP796" i="1"/>
  <c r="AO796" i="1"/>
  <c r="AM796" i="1"/>
  <c r="AL796" i="1"/>
  <c r="AK796" i="1"/>
  <c r="AH796" i="1"/>
  <c r="AA796" i="1"/>
  <c r="Z796" i="1"/>
  <c r="O796" i="1"/>
  <c r="AI796" i="1" s="1"/>
  <c r="AQ795" i="1"/>
  <c r="AP795" i="1"/>
  <c r="AO795" i="1"/>
  <c r="AM795" i="1"/>
  <c r="AL795" i="1"/>
  <c r="AK795" i="1"/>
  <c r="AI795" i="1"/>
  <c r="AH795" i="1"/>
  <c r="AG795" i="1"/>
  <c r="AE795" i="1"/>
  <c r="AD795" i="1"/>
  <c r="AC795" i="1"/>
  <c r="AA795" i="1"/>
  <c r="Z795" i="1"/>
  <c r="Y795" i="1"/>
  <c r="AQ794" i="1"/>
  <c r="AP794" i="1"/>
  <c r="AO794" i="1"/>
  <c r="AM794" i="1"/>
  <c r="AL794" i="1"/>
  <c r="AK794" i="1"/>
  <c r="AI794" i="1"/>
  <c r="AH794" i="1"/>
  <c r="AG794" i="1"/>
  <c r="AE794" i="1"/>
  <c r="AD794" i="1"/>
  <c r="AC794" i="1"/>
  <c r="AA794" i="1"/>
  <c r="Z794" i="1"/>
  <c r="Y794" i="1"/>
  <c r="AQ793" i="1"/>
  <c r="AP793" i="1"/>
  <c r="AO793" i="1"/>
  <c r="AM793" i="1"/>
  <c r="AL793" i="1"/>
  <c r="AK793" i="1"/>
  <c r="AI793" i="1"/>
  <c r="AH793" i="1"/>
  <c r="AG793" i="1"/>
  <c r="AE793" i="1"/>
  <c r="AD793" i="1"/>
  <c r="AC793" i="1"/>
  <c r="AA793" i="1"/>
  <c r="Z793" i="1"/>
  <c r="Y793" i="1"/>
  <c r="AQ792" i="1"/>
  <c r="AP792" i="1"/>
  <c r="AO792" i="1"/>
  <c r="AM792" i="1"/>
  <c r="AL792" i="1"/>
  <c r="AK792" i="1"/>
  <c r="AI792" i="1"/>
  <c r="AH792" i="1"/>
  <c r="AG792" i="1"/>
  <c r="AE792" i="1"/>
  <c r="AD792" i="1"/>
  <c r="AC792" i="1"/>
  <c r="AA792" i="1"/>
  <c r="Z792" i="1"/>
  <c r="Y792" i="1"/>
  <c r="AQ791" i="1"/>
  <c r="AP791" i="1"/>
  <c r="AO791" i="1"/>
  <c r="AM791" i="1"/>
  <c r="AL791" i="1"/>
  <c r="AK791" i="1"/>
  <c r="AI791" i="1"/>
  <c r="AH791" i="1"/>
  <c r="AG791" i="1"/>
  <c r="AE791" i="1"/>
  <c r="AD791" i="1"/>
  <c r="AC791" i="1"/>
  <c r="AA791" i="1"/>
  <c r="Z791" i="1"/>
  <c r="Y791" i="1"/>
  <c r="AA790" i="2"/>
  <c r="AB790" i="2"/>
  <c r="AC790" i="2"/>
  <c r="AE790" i="2"/>
  <c r="AI790" i="2"/>
  <c r="AJ790" i="2"/>
  <c r="AK790" i="2"/>
  <c r="AM790" i="2"/>
  <c r="AO790" i="2"/>
  <c r="AP790" i="2"/>
  <c r="AQ790" i="2"/>
  <c r="AS790" i="2"/>
  <c r="AT790" i="2"/>
  <c r="AU790" i="2"/>
  <c r="Y790" i="1"/>
  <c r="Z790" i="1"/>
  <c r="AA790" i="1"/>
  <c r="AC790" i="1"/>
  <c r="AD790" i="1"/>
  <c r="AE790" i="1"/>
  <c r="AG790" i="1"/>
  <c r="AH790" i="1"/>
  <c r="AI790" i="1"/>
  <c r="AK790" i="1"/>
  <c r="AL790" i="1"/>
  <c r="AM790" i="1"/>
  <c r="AO790" i="1"/>
  <c r="AP790" i="1"/>
  <c r="AQ790" i="1"/>
  <c r="BG790" i="4"/>
  <c r="BH790" i="4"/>
  <c r="BI790" i="4"/>
  <c r="AT790" i="4"/>
  <c r="AU790" i="4"/>
  <c r="AW790" i="4"/>
  <c r="AX790" i="4"/>
  <c r="AZ790" i="4"/>
  <c r="BB790" i="4" s="1"/>
  <c r="BA790" i="4"/>
  <c r="BC790" i="4"/>
  <c r="BD790" i="4"/>
  <c r="AP790" i="4"/>
  <c r="AQ790" i="4"/>
  <c r="AH790" i="4"/>
  <c r="AI790" i="4"/>
  <c r="AJ790" i="4"/>
  <c r="AK790" i="4"/>
  <c r="AA790" i="4"/>
  <c r="BO789" i="4"/>
  <c r="BO790" i="4"/>
  <c r="BN789" i="4"/>
  <c r="BN790" i="4"/>
  <c r="AT789" i="4"/>
  <c r="AU789" i="4"/>
  <c r="AW789" i="4"/>
  <c r="AX789" i="4"/>
  <c r="AZ789" i="4"/>
  <c r="BA789" i="4"/>
  <c r="BC789" i="4"/>
  <c r="BD789" i="4"/>
  <c r="BG789" i="4"/>
  <c r="BH789" i="4"/>
  <c r="BI789" i="4"/>
  <c r="AP789" i="4"/>
  <c r="AQ789" i="4"/>
  <c r="AH789" i="4"/>
  <c r="AI789" i="4"/>
  <c r="AJ789" i="4"/>
  <c r="AK789" i="4"/>
  <c r="AA789" i="4"/>
  <c r="AA789" i="2"/>
  <c r="AB789" i="2"/>
  <c r="AC789" i="2"/>
  <c r="AE789" i="2"/>
  <c r="AI789" i="2"/>
  <c r="AJ789" i="2"/>
  <c r="AK789" i="2"/>
  <c r="AM789" i="2"/>
  <c r="AO789" i="2"/>
  <c r="AP789" i="2"/>
  <c r="AQ789" i="2"/>
  <c r="AS789" i="2"/>
  <c r="AT789" i="2"/>
  <c r="AU789" i="2"/>
  <c r="Y789" i="1"/>
  <c r="Z789" i="1"/>
  <c r="AA789" i="1"/>
  <c r="AC789" i="1"/>
  <c r="AD789" i="1"/>
  <c r="AE789" i="1"/>
  <c r="AG789" i="1"/>
  <c r="AH789" i="1"/>
  <c r="AI789" i="1"/>
  <c r="AK789" i="1"/>
  <c r="AL789" i="1"/>
  <c r="AM789" i="1"/>
  <c r="AO789" i="1"/>
  <c r="AP789" i="1"/>
  <c r="AQ789" i="1"/>
  <c r="Z193" i="17"/>
  <c r="Z192" i="17"/>
  <c r="H784" i="13"/>
  <c r="H785" i="13"/>
  <c r="H786" i="13"/>
  <c r="H787" i="13"/>
  <c r="H788" i="13"/>
  <c r="B193" i="16"/>
  <c r="C193" i="16"/>
  <c r="G193" i="18" s="1"/>
  <c r="D193" i="16"/>
  <c r="E193" i="16"/>
  <c r="F193" i="16"/>
  <c r="G193" i="16"/>
  <c r="H193" i="16"/>
  <c r="I193" i="16"/>
  <c r="J193" i="16"/>
  <c r="K193" i="16"/>
  <c r="N193" i="16"/>
  <c r="O193" i="16"/>
  <c r="P193" i="16"/>
  <c r="Q193" i="16"/>
  <c r="R193" i="16"/>
  <c r="S193" i="16"/>
  <c r="T193" i="16"/>
  <c r="B3028" i="14"/>
  <c r="C3028" i="14"/>
  <c r="E3028" i="14"/>
  <c r="F3028" i="14"/>
  <c r="G3028" i="14" s="1"/>
  <c r="H3028" i="14"/>
  <c r="J3028" i="14"/>
  <c r="K3028" i="14" s="1"/>
  <c r="M3028" i="14"/>
  <c r="N3028" i="14"/>
  <c r="O3028" i="14"/>
  <c r="P3028" i="14"/>
  <c r="Q3028" i="14"/>
  <c r="B3029" i="14"/>
  <c r="C3029" i="14"/>
  <c r="E3029" i="14"/>
  <c r="D3029" i="14" s="1"/>
  <c r="F3029" i="14"/>
  <c r="G3029" i="14" s="1"/>
  <c r="H3029" i="14"/>
  <c r="I3029" i="14" s="1"/>
  <c r="J3029" i="14"/>
  <c r="K3029" i="14" s="1"/>
  <c r="M3029" i="14"/>
  <c r="N3029" i="14"/>
  <c r="O3029" i="14"/>
  <c r="P3029" i="14"/>
  <c r="Q3029" i="14"/>
  <c r="B3030" i="14"/>
  <c r="C3030" i="14"/>
  <c r="E3030" i="14"/>
  <c r="F3030" i="14"/>
  <c r="G3030" i="14" s="1"/>
  <c r="H3030" i="14"/>
  <c r="J3030" i="14"/>
  <c r="K3030" i="14" s="1"/>
  <c r="M3030" i="14"/>
  <c r="N3030" i="14"/>
  <c r="O3030" i="14"/>
  <c r="P3030" i="14"/>
  <c r="Q3030" i="14"/>
  <c r="B3031" i="14"/>
  <c r="C3031" i="14"/>
  <c r="L3031" i="14" s="1"/>
  <c r="E3031" i="14"/>
  <c r="F3031" i="14"/>
  <c r="G3031" i="14" s="1"/>
  <c r="H3031" i="14"/>
  <c r="J3031" i="14"/>
  <c r="K3031" i="14" s="1"/>
  <c r="M3031" i="14"/>
  <c r="N3031" i="14"/>
  <c r="O3031" i="14"/>
  <c r="P3031" i="14"/>
  <c r="Q3031" i="14"/>
  <c r="B3032" i="14"/>
  <c r="C3032" i="14"/>
  <c r="E3032" i="14"/>
  <c r="D3032" i="14" s="1"/>
  <c r="F3032" i="14"/>
  <c r="G3032" i="14" s="1"/>
  <c r="H3032" i="14"/>
  <c r="J3032" i="14"/>
  <c r="K3032" i="14" s="1"/>
  <c r="M3032" i="14"/>
  <c r="N3032" i="14"/>
  <c r="O3032" i="14"/>
  <c r="P3032" i="14"/>
  <c r="Q3032" i="14"/>
  <c r="B3033" i="14"/>
  <c r="C3033" i="14"/>
  <c r="L3033" i="14" s="1"/>
  <c r="E3033" i="14"/>
  <c r="F3033" i="14"/>
  <c r="G3033" i="14" s="1"/>
  <c r="H3033" i="14"/>
  <c r="I3033" i="14" s="1"/>
  <c r="J3033" i="14"/>
  <c r="K3033" i="14" s="1"/>
  <c r="M3033" i="14"/>
  <c r="N3033" i="14"/>
  <c r="O3033" i="14"/>
  <c r="P3033" i="14"/>
  <c r="Q3033" i="14"/>
  <c r="B3034" i="14"/>
  <c r="C3034" i="14"/>
  <c r="E3034" i="14"/>
  <c r="F3034" i="14"/>
  <c r="G3034" i="14" s="1"/>
  <c r="H3034" i="14"/>
  <c r="I3034" i="14" s="1"/>
  <c r="J3034" i="14"/>
  <c r="K3034" i="14" s="1"/>
  <c r="M3034" i="14"/>
  <c r="S3034" i="14" s="1"/>
  <c r="N3034" i="14"/>
  <c r="O3034" i="14"/>
  <c r="P3034" i="14"/>
  <c r="Q3034" i="14"/>
  <c r="B3035" i="14"/>
  <c r="C3035" i="14"/>
  <c r="E3035" i="14"/>
  <c r="D3035" i="14" s="1"/>
  <c r="F3035" i="14"/>
  <c r="G3035" i="14" s="1"/>
  <c r="H3035" i="14"/>
  <c r="I3035" i="14" s="1"/>
  <c r="J3035" i="14"/>
  <c r="K3035" i="14" s="1"/>
  <c r="M3035" i="14"/>
  <c r="N3035" i="14"/>
  <c r="O3035" i="14"/>
  <c r="P3035" i="14"/>
  <c r="Q3035" i="14"/>
  <c r="B3036" i="14"/>
  <c r="C3036" i="14"/>
  <c r="E3036" i="14"/>
  <c r="D3036" i="14" s="1"/>
  <c r="F3036" i="14"/>
  <c r="G3036" i="14" s="1"/>
  <c r="H3036" i="14"/>
  <c r="J3036" i="14"/>
  <c r="K3036" i="14" s="1"/>
  <c r="M3036" i="14"/>
  <c r="N3036" i="14"/>
  <c r="O3036" i="14"/>
  <c r="P3036" i="14"/>
  <c r="Q3036" i="14"/>
  <c r="B3037" i="14"/>
  <c r="C3037" i="14"/>
  <c r="E3037" i="14"/>
  <c r="F3037" i="14"/>
  <c r="G3037" i="14" s="1"/>
  <c r="H3037" i="14"/>
  <c r="J3037" i="14"/>
  <c r="K3037" i="14" s="1"/>
  <c r="M3037" i="14"/>
  <c r="N3037" i="14"/>
  <c r="O3037" i="14"/>
  <c r="P3037" i="14"/>
  <c r="Q3037" i="14"/>
  <c r="B3038" i="14"/>
  <c r="C3038" i="14"/>
  <c r="E3038" i="14"/>
  <c r="F3038" i="14"/>
  <c r="G3038" i="14" s="1"/>
  <c r="H3038" i="14"/>
  <c r="M3038" i="14"/>
  <c r="J3038" i="14"/>
  <c r="K3038" i="14" s="1"/>
  <c r="N3038" i="14"/>
  <c r="O3038" i="14"/>
  <c r="P3038" i="14"/>
  <c r="Q3038" i="14"/>
  <c r="B3039" i="14"/>
  <c r="C3039" i="14"/>
  <c r="L3039" i="14" s="1"/>
  <c r="E3039" i="14"/>
  <c r="D3039" i="14" s="1"/>
  <c r="F3039" i="14"/>
  <c r="G3039" i="14" s="1"/>
  <c r="H3039" i="14"/>
  <c r="J3039" i="14"/>
  <c r="K3039" i="14" s="1"/>
  <c r="M3039" i="14"/>
  <c r="N3039" i="14"/>
  <c r="O3039" i="14"/>
  <c r="P3039" i="14"/>
  <c r="Q3039" i="14"/>
  <c r="B3040" i="14"/>
  <c r="C3040" i="14"/>
  <c r="E3040" i="14"/>
  <c r="D3040" i="14" s="1"/>
  <c r="F3040" i="14"/>
  <c r="G3040" i="14" s="1"/>
  <c r="H3040" i="14"/>
  <c r="J3040" i="14"/>
  <c r="K3040" i="14" s="1"/>
  <c r="M3040" i="14"/>
  <c r="N3040" i="14"/>
  <c r="O3040" i="14"/>
  <c r="P3040" i="14"/>
  <c r="Q3040" i="14"/>
  <c r="B3041" i="14"/>
  <c r="C3041" i="14"/>
  <c r="L3041" i="14" s="1"/>
  <c r="E3041" i="14"/>
  <c r="D3041" i="14" s="1"/>
  <c r="F3041" i="14"/>
  <c r="G3041" i="14" s="1"/>
  <c r="H3041" i="14"/>
  <c r="I3041" i="14" s="1"/>
  <c r="J3041" i="14"/>
  <c r="K3041" i="14" s="1"/>
  <c r="M3041" i="14"/>
  <c r="N3041" i="14"/>
  <c r="O3041" i="14"/>
  <c r="P3041" i="14"/>
  <c r="Q3041" i="14"/>
  <c r="B3042" i="14"/>
  <c r="C3042" i="14"/>
  <c r="E3042" i="14"/>
  <c r="F3042" i="14"/>
  <c r="G3042" i="14" s="1"/>
  <c r="H3042" i="14"/>
  <c r="I3042" i="14" s="1"/>
  <c r="J3042" i="14"/>
  <c r="K3042" i="14" s="1"/>
  <c r="M3042" i="14"/>
  <c r="S3042" i="14" s="1"/>
  <c r="N3042" i="14"/>
  <c r="O3042" i="14"/>
  <c r="P3042" i="14"/>
  <c r="Q3042" i="14"/>
  <c r="B3043" i="14"/>
  <c r="C3043" i="14"/>
  <c r="E3043" i="14"/>
  <c r="D3043" i="14" s="1"/>
  <c r="F3043" i="14"/>
  <c r="G3043" i="14" s="1"/>
  <c r="H3043" i="14"/>
  <c r="I3043" i="14" s="1"/>
  <c r="J3043" i="14"/>
  <c r="K3043" i="14" s="1"/>
  <c r="M3043" i="14"/>
  <c r="N3043" i="14"/>
  <c r="O3043" i="14"/>
  <c r="P3043" i="14"/>
  <c r="Q3043" i="14"/>
  <c r="B3044" i="14"/>
  <c r="C3044" i="14"/>
  <c r="E3044" i="14"/>
  <c r="F3044" i="14"/>
  <c r="G3044" i="14" s="1"/>
  <c r="H3044" i="14"/>
  <c r="I3044" i="14" s="1"/>
  <c r="J3044" i="14"/>
  <c r="K3044" i="14" s="1"/>
  <c r="M3044" i="14"/>
  <c r="N3044" i="14"/>
  <c r="O3044" i="14"/>
  <c r="P3044" i="14"/>
  <c r="Q3044" i="14"/>
  <c r="B3045" i="14"/>
  <c r="C3045" i="14"/>
  <c r="E3045" i="14"/>
  <c r="D3045" i="14" s="1"/>
  <c r="F3045" i="14"/>
  <c r="G3045" i="14" s="1"/>
  <c r="H3045" i="14"/>
  <c r="J3045" i="14"/>
  <c r="K3045" i="14" s="1"/>
  <c r="M3045" i="14"/>
  <c r="N3045" i="14"/>
  <c r="O3045" i="14"/>
  <c r="P3045" i="14"/>
  <c r="Q3045" i="14"/>
  <c r="B3046" i="14"/>
  <c r="C3046" i="14"/>
  <c r="E3046" i="14"/>
  <c r="F3046" i="14"/>
  <c r="G3046" i="14" s="1"/>
  <c r="H3046" i="14"/>
  <c r="J3046" i="14"/>
  <c r="K3046" i="14" s="1"/>
  <c r="M3046" i="14"/>
  <c r="N3046" i="14"/>
  <c r="O3046" i="14"/>
  <c r="P3046" i="14"/>
  <c r="Q3046" i="14"/>
  <c r="B3047" i="14"/>
  <c r="C3047" i="14"/>
  <c r="L3047" i="14" s="1"/>
  <c r="E3047" i="14"/>
  <c r="D3047" i="14" s="1"/>
  <c r="F3047" i="14"/>
  <c r="G3047" i="14" s="1"/>
  <c r="H3047" i="14"/>
  <c r="J3047" i="14"/>
  <c r="K3047" i="14" s="1"/>
  <c r="M3047" i="14"/>
  <c r="N3047" i="14"/>
  <c r="O3047" i="14"/>
  <c r="P3047" i="14"/>
  <c r="Q3047" i="14"/>
  <c r="B3048" i="14"/>
  <c r="C3048" i="14"/>
  <c r="E3048" i="14"/>
  <c r="D3048" i="14" s="1"/>
  <c r="F3048" i="14"/>
  <c r="G3048" i="14" s="1"/>
  <c r="H3048" i="14"/>
  <c r="J3048" i="14"/>
  <c r="K3048" i="14" s="1"/>
  <c r="M3048" i="14"/>
  <c r="N3048" i="14"/>
  <c r="O3048" i="14"/>
  <c r="P3048" i="14"/>
  <c r="Q3048" i="14"/>
  <c r="B3049" i="14"/>
  <c r="C3049" i="14"/>
  <c r="L3049" i="14" s="1"/>
  <c r="E3049" i="14"/>
  <c r="D3049" i="14" s="1"/>
  <c r="F3049" i="14"/>
  <c r="G3049" i="14" s="1"/>
  <c r="H3049" i="14"/>
  <c r="I3049" i="14" s="1"/>
  <c r="J3049" i="14"/>
  <c r="K3049" i="14" s="1"/>
  <c r="M3049" i="14"/>
  <c r="N3049" i="14"/>
  <c r="O3049" i="14"/>
  <c r="P3049" i="14"/>
  <c r="Q3049" i="14"/>
  <c r="B3050" i="14"/>
  <c r="C3050" i="14"/>
  <c r="E3050" i="14"/>
  <c r="D3050" i="14" s="1"/>
  <c r="F3050" i="14"/>
  <c r="G3050" i="14" s="1"/>
  <c r="H3050" i="14"/>
  <c r="I3050" i="14" s="1"/>
  <c r="J3050" i="14"/>
  <c r="K3050" i="14" s="1"/>
  <c r="M3050" i="14"/>
  <c r="S3050" i="14" s="1"/>
  <c r="N3050" i="14"/>
  <c r="O3050" i="14"/>
  <c r="P3050" i="14"/>
  <c r="Q3050" i="14"/>
  <c r="B3051" i="14"/>
  <c r="C3051" i="14"/>
  <c r="E3051" i="14"/>
  <c r="F3051" i="14"/>
  <c r="G3051" i="14" s="1"/>
  <c r="H3051" i="14"/>
  <c r="I3051" i="14" s="1"/>
  <c r="J3051" i="14"/>
  <c r="K3051" i="14" s="1"/>
  <c r="M3051" i="14"/>
  <c r="N3051" i="14"/>
  <c r="O3051" i="14"/>
  <c r="P3051" i="14"/>
  <c r="Q3051" i="14"/>
  <c r="B3052" i="14"/>
  <c r="C3052" i="14"/>
  <c r="E3052" i="14"/>
  <c r="F3052" i="14"/>
  <c r="G3052" i="14" s="1"/>
  <c r="H3052" i="14"/>
  <c r="I3052" i="14" s="1"/>
  <c r="J3052" i="14"/>
  <c r="K3052" i="14" s="1"/>
  <c r="M3052" i="14"/>
  <c r="N3052" i="14"/>
  <c r="O3052" i="14"/>
  <c r="P3052" i="14"/>
  <c r="Q3052" i="14"/>
  <c r="A3028" i="14"/>
  <c r="A3029" i="14"/>
  <c r="A3030" i="14"/>
  <c r="A3031" i="14"/>
  <c r="A3032" i="14"/>
  <c r="A3033" i="14"/>
  <c r="A3034" i="14"/>
  <c r="A3035" i="14"/>
  <c r="A3036" i="14"/>
  <c r="A3037" i="14"/>
  <c r="A3038" i="14"/>
  <c r="A3039" i="14"/>
  <c r="A3040" i="14"/>
  <c r="A3041" i="14"/>
  <c r="A3042" i="14"/>
  <c r="A3043" i="14"/>
  <c r="A3044" i="14"/>
  <c r="A3045" i="14"/>
  <c r="A3046" i="14"/>
  <c r="A3047" i="14"/>
  <c r="A3048" i="14"/>
  <c r="A3049" i="14"/>
  <c r="A3050" i="14"/>
  <c r="A3051" i="14"/>
  <c r="A3052" i="14"/>
  <c r="BP788" i="4"/>
  <c r="CD788" i="4"/>
  <c r="AT788" i="4"/>
  <c r="AU788" i="4"/>
  <c r="AW788" i="4"/>
  <c r="AX788" i="4"/>
  <c r="AZ788" i="4"/>
  <c r="BA788" i="4"/>
  <c r="BC788" i="4"/>
  <c r="BD788" i="4"/>
  <c r="BG788" i="4"/>
  <c r="BH788" i="4"/>
  <c r="BI788" i="4"/>
  <c r="AP788" i="4"/>
  <c r="AQ788" i="4"/>
  <c r="AK788" i="4"/>
  <c r="AJ788" i="4"/>
  <c r="AI788" i="4"/>
  <c r="AH788" i="4"/>
  <c r="AA788" i="4"/>
  <c r="AA788" i="2"/>
  <c r="AB788" i="2"/>
  <c r="AC788" i="2"/>
  <c r="AE788" i="2"/>
  <c r="AI788" i="2"/>
  <c r="AJ788" i="2"/>
  <c r="AK788" i="2"/>
  <c r="AM788" i="2"/>
  <c r="AO788" i="2"/>
  <c r="AP788" i="2"/>
  <c r="AQ788" i="2"/>
  <c r="AS788" i="2"/>
  <c r="AT788" i="2"/>
  <c r="AU788" i="2"/>
  <c r="Y788" i="1"/>
  <c r="Z788" i="1"/>
  <c r="AA788" i="1"/>
  <c r="AC788" i="1"/>
  <c r="AD788" i="1"/>
  <c r="AE788" i="1"/>
  <c r="AG788" i="1"/>
  <c r="AH788" i="1"/>
  <c r="AI788" i="1"/>
  <c r="AK788" i="1"/>
  <c r="AL788" i="1"/>
  <c r="AM788" i="1"/>
  <c r="AO788" i="1"/>
  <c r="AP788" i="1"/>
  <c r="AQ788" i="1"/>
  <c r="BO787" i="4"/>
  <c r="BN787" i="4"/>
  <c r="AT787" i="4"/>
  <c r="AU787" i="4"/>
  <c r="AW787" i="4"/>
  <c r="AX787" i="4"/>
  <c r="AZ787" i="4"/>
  <c r="BA787" i="4"/>
  <c r="BC787" i="4"/>
  <c r="BD787" i="4"/>
  <c r="BG787" i="4"/>
  <c r="BH787" i="4"/>
  <c r="BI787" i="4"/>
  <c r="AP787" i="4"/>
  <c r="AQ787" i="4"/>
  <c r="AH787" i="4"/>
  <c r="AI787" i="4"/>
  <c r="AJ787" i="4"/>
  <c r="AK787" i="4"/>
  <c r="AA787" i="4"/>
  <c r="AQ787" i="1"/>
  <c r="AM787" i="1"/>
  <c r="AI787" i="1"/>
  <c r="AE787" i="1"/>
  <c r="AA787" i="1"/>
  <c r="AP787" i="1"/>
  <c r="AL787" i="1"/>
  <c r="AH787" i="1"/>
  <c r="AD787" i="1"/>
  <c r="Z787" i="1"/>
  <c r="AO787" i="1"/>
  <c r="AK787" i="1"/>
  <c r="AG787" i="1"/>
  <c r="AC787" i="1"/>
  <c r="Y787" i="1"/>
  <c r="AU787" i="2"/>
  <c r="AT787" i="2"/>
  <c r="AS787" i="2"/>
  <c r="AQ787" i="2"/>
  <c r="AP787" i="2"/>
  <c r="AO787" i="2"/>
  <c r="AM787" i="2"/>
  <c r="AK787" i="2"/>
  <c r="AJ787" i="2"/>
  <c r="AI787" i="2"/>
  <c r="AE787" i="2"/>
  <c r="AC787" i="2"/>
  <c r="AB787" i="2"/>
  <c r="AA787" i="2"/>
  <c r="BP786" i="4"/>
  <c r="CD786" i="4"/>
  <c r="BG786" i="4"/>
  <c r="BH786" i="4"/>
  <c r="BI786" i="4"/>
  <c r="AT786" i="4"/>
  <c r="AU786" i="4"/>
  <c r="AW786" i="4"/>
  <c r="AX786" i="4"/>
  <c r="AZ786" i="4"/>
  <c r="BA786" i="4"/>
  <c r="BC786" i="4"/>
  <c r="BD786" i="4"/>
  <c r="BE786" i="4" s="1"/>
  <c r="AP786" i="4"/>
  <c r="AQ786" i="4"/>
  <c r="AH786" i="4"/>
  <c r="AI786" i="4"/>
  <c r="AJ786" i="4"/>
  <c r="AK786" i="4"/>
  <c r="AA786" i="4"/>
  <c r="AA786" i="2"/>
  <c r="AB786" i="2"/>
  <c r="AC786" i="2"/>
  <c r="AE786" i="2"/>
  <c r="AI786" i="2"/>
  <c r="AJ786" i="2"/>
  <c r="AK786" i="2"/>
  <c r="AM786" i="2"/>
  <c r="AO786" i="2"/>
  <c r="AP786" i="2"/>
  <c r="AQ786" i="2"/>
  <c r="AS786" i="2"/>
  <c r="AT786" i="2"/>
  <c r="AU786" i="2"/>
  <c r="AQ786" i="1"/>
  <c r="AP786" i="1"/>
  <c r="AO786" i="1"/>
  <c r="AM786" i="1"/>
  <c r="AL786" i="1"/>
  <c r="AK786" i="1"/>
  <c r="AI786" i="1"/>
  <c r="AH786" i="1"/>
  <c r="AG786" i="1"/>
  <c r="AE786" i="1"/>
  <c r="AD786" i="1"/>
  <c r="AC786" i="1"/>
  <c r="AA786" i="1"/>
  <c r="Z786" i="1"/>
  <c r="Y786" i="1"/>
  <c r="BP785" i="4"/>
  <c r="CD785" i="4"/>
  <c r="AT785" i="4"/>
  <c r="AU785" i="4"/>
  <c r="AW785" i="4"/>
  <c r="AX785" i="4"/>
  <c r="AZ785" i="4"/>
  <c r="BA785" i="4"/>
  <c r="BC785" i="4"/>
  <c r="BD785" i="4"/>
  <c r="BG785" i="4"/>
  <c r="BH785" i="4"/>
  <c r="BI785" i="4"/>
  <c r="AP785" i="4"/>
  <c r="AQ785" i="4"/>
  <c r="AH785" i="4"/>
  <c r="AI785" i="4"/>
  <c r="AJ785" i="4"/>
  <c r="AK785" i="4"/>
  <c r="AA785" i="4"/>
  <c r="AA785" i="2"/>
  <c r="AB785" i="2"/>
  <c r="AC785" i="2"/>
  <c r="AE785" i="2"/>
  <c r="AI785" i="2"/>
  <c r="AJ785" i="2"/>
  <c r="AK785" i="2"/>
  <c r="AM785" i="2"/>
  <c r="AO785" i="2"/>
  <c r="AP785" i="2"/>
  <c r="AQ785" i="2"/>
  <c r="AS785" i="2"/>
  <c r="AT785" i="2"/>
  <c r="AU785" i="2"/>
  <c r="Y785" i="1"/>
  <c r="Z785" i="1"/>
  <c r="AA785" i="1"/>
  <c r="AC785" i="1"/>
  <c r="AD785" i="1"/>
  <c r="AE785" i="1"/>
  <c r="AG785" i="1"/>
  <c r="AH785" i="1"/>
  <c r="AI785" i="1"/>
  <c r="AK785" i="1"/>
  <c r="AL785" i="1"/>
  <c r="AM785" i="1"/>
  <c r="AO785" i="1"/>
  <c r="AP785" i="1"/>
  <c r="AQ785" i="1"/>
  <c r="BP784" i="4"/>
  <c r="CD784" i="4"/>
  <c r="AT784" i="4"/>
  <c r="AU784" i="4"/>
  <c r="AW784" i="4"/>
  <c r="AX784" i="4"/>
  <c r="AZ784" i="4"/>
  <c r="BA784" i="4"/>
  <c r="BC784" i="4"/>
  <c r="BD784" i="4"/>
  <c r="BG784" i="4"/>
  <c r="BH784" i="4"/>
  <c r="BI784" i="4"/>
  <c r="AP784" i="4"/>
  <c r="AQ784" i="4"/>
  <c r="AH784" i="4"/>
  <c r="AI784" i="4"/>
  <c r="AJ784" i="4"/>
  <c r="AK784" i="4"/>
  <c r="AA784" i="4"/>
  <c r="AA784" i="2"/>
  <c r="AB784" i="2"/>
  <c r="AC784" i="2"/>
  <c r="AE784" i="2"/>
  <c r="AI784" i="2"/>
  <c r="AJ784" i="2"/>
  <c r="AK784" i="2"/>
  <c r="AM784" i="2"/>
  <c r="AO784" i="2"/>
  <c r="AP784" i="2"/>
  <c r="AQ784" i="2"/>
  <c r="AS784" i="2"/>
  <c r="AT784" i="2"/>
  <c r="AU784" i="2"/>
  <c r="Y784" i="1"/>
  <c r="Z784" i="1"/>
  <c r="AA784" i="1"/>
  <c r="AC784" i="1"/>
  <c r="AD784" i="1"/>
  <c r="AE784" i="1"/>
  <c r="AG784" i="1"/>
  <c r="AH784" i="1"/>
  <c r="AI784" i="1"/>
  <c r="AK784" i="1"/>
  <c r="AL784" i="1"/>
  <c r="AM784" i="1"/>
  <c r="AO784" i="1"/>
  <c r="AP784" i="1"/>
  <c r="AQ784" i="1"/>
  <c r="H783" i="13"/>
  <c r="H782" i="13"/>
  <c r="B192" i="17"/>
  <c r="C192" i="17"/>
  <c r="B193" i="17"/>
  <c r="C193" i="17"/>
  <c r="B194" i="17"/>
  <c r="C194" i="17"/>
  <c r="B195" i="17"/>
  <c r="C195" i="17"/>
  <c r="B196" i="17"/>
  <c r="C196" i="17"/>
  <c r="B197" i="17"/>
  <c r="C197" i="17"/>
  <c r="B200" i="17"/>
  <c r="C200" i="17"/>
  <c r="B207" i="17"/>
  <c r="C207" i="17"/>
  <c r="B208" i="17"/>
  <c r="C208" i="17"/>
  <c r="B209" i="17"/>
  <c r="C209" i="17"/>
  <c r="T192" i="16"/>
  <c r="S192" i="16"/>
  <c r="R192" i="16"/>
  <c r="Q192" i="16"/>
  <c r="P192" i="16"/>
  <c r="O192" i="16"/>
  <c r="N192" i="16"/>
  <c r="K192" i="16"/>
  <c r="J192" i="16"/>
  <c r="I192" i="16"/>
  <c r="H192" i="16"/>
  <c r="G192" i="16"/>
  <c r="F192" i="16"/>
  <c r="E192" i="16"/>
  <c r="D192" i="16"/>
  <c r="C192" i="16"/>
  <c r="G192" i="18" s="1"/>
  <c r="B192" i="16"/>
  <c r="B3023" i="14"/>
  <c r="C3023" i="14"/>
  <c r="E3023" i="14"/>
  <c r="D3023" i="14" s="1"/>
  <c r="F3023" i="14"/>
  <c r="G3023" i="14" s="1"/>
  <c r="H3023" i="14"/>
  <c r="J3023" i="14"/>
  <c r="K3023" i="14" s="1"/>
  <c r="M3023" i="14"/>
  <c r="N3023" i="14"/>
  <c r="O3023" i="14"/>
  <c r="P3023" i="14"/>
  <c r="Q3023" i="14"/>
  <c r="B3024" i="14"/>
  <c r="C3024" i="14"/>
  <c r="E3024" i="14"/>
  <c r="F3024" i="14"/>
  <c r="G3024" i="14" s="1"/>
  <c r="H3024" i="14"/>
  <c r="J3024" i="14"/>
  <c r="K3024" i="14" s="1"/>
  <c r="M3024" i="14"/>
  <c r="N3024" i="14"/>
  <c r="O3024" i="14"/>
  <c r="P3024" i="14"/>
  <c r="Q3024" i="14"/>
  <c r="B3025" i="14"/>
  <c r="C3025" i="14"/>
  <c r="E3025" i="14"/>
  <c r="F3025" i="14"/>
  <c r="G3025" i="14" s="1"/>
  <c r="H3025" i="14"/>
  <c r="J3025" i="14"/>
  <c r="K3025" i="14" s="1"/>
  <c r="M3025" i="14"/>
  <c r="N3025" i="14"/>
  <c r="O3025" i="14"/>
  <c r="P3025" i="14"/>
  <c r="Q3025" i="14"/>
  <c r="B3026" i="14"/>
  <c r="C3026" i="14"/>
  <c r="L3026" i="14" s="1"/>
  <c r="E3026" i="14"/>
  <c r="D3026" i="14" s="1"/>
  <c r="F3026" i="14"/>
  <c r="G3026" i="14" s="1"/>
  <c r="H3026" i="14"/>
  <c r="I3026" i="14" s="1"/>
  <c r="J3026" i="14"/>
  <c r="K3026" i="14" s="1"/>
  <c r="M3026" i="14"/>
  <c r="N3026" i="14"/>
  <c r="O3026" i="14"/>
  <c r="P3026" i="14"/>
  <c r="Q3026" i="14"/>
  <c r="B3027" i="14"/>
  <c r="C3027" i="14"/>
  <c r="E3027" i="14"/>
  <c r="D3027" i="14" s="1"/>
  <c r="F3027" i="14"/>
  <c r="G3027" i="14" s="1"/>
  <c r="H3027" i="14"/>
  <c r="J3027" i="14"/>
  <c r="K3027" i="14" s="1"/>
  <c r="M3027" i="14"/>
  <c r="N3027" i="14"/>
  <c r="O3027" i="14"/>
  <c r="P3027" i="14"/>
  <c r="Q3027" i="14"/>
  <c r="A3023" i="14"/>
  <c r="A3024" i="14"/>
  <c r="A3025" i="14"/>
  <c r="A3026" i="14"/>
  <c r="A3027" i="14"/>
  <c r="B192" i="18"/>
  <c r="C192" i="18"/>
  <c r="B193" i="18"/>
  <c r="C193" i="18"/>
  <c r="B194" i="18"/>
  <c r="C194" i="18"/>
  <c r="B195" i="18"/>
  <c r="C195" i="18"/>
  <c r="B197" i="18"/>
  <c r="C197" i="18"/>
  <c r="B206" i="18"/>
  <c r="C206" i="18"/>
  <c r="B207" i="18"/>
  <c r="C207" i="18"/>
  <c r="B208" i="18"/>
  <c r="C208" i="18"/>
  <c r="B209" i="18"/>
  <c r="C209" i="18"/>
  <c r="C192" i="29"/>
  <c r="D192" i="29"/>
  <c r="C193" i="29"/>
  <c r="D193" i="29"/>
  <c r="C194" i="29"/>
  <c r="D194" i="29"/>
  <c r="C195" i="29"/>
  <c r="D195" i="29"/>
  <c r="C201" i="29"/>
  <c r="D201" i="29"/>
  <c r="C202" i="29"/>
  <c r="D202" i="29"/>
  <c r="C203" i="29"/>
  <c r="D203" i="29"/>
  <c r="C205" i="29"/>
  <c r="D205" i="29"/>
  <c r="C207" i="29"/>
  <c r="D207" i="29"/>
  <c r="C208" i="29"/>
  <c r="D208" i="29"/>
  <c r="C209" i="29"/>
  <c r="D209" i="29"/>
  <c r="B192" i="9"/>
  <c r="C192" i="9"/>
  <c r="B193" i="9"/>
  <c r="C193" i="9"/>
  <c r="B194" i="9"/>
  <c r="C194" i="9"/>
  <c r="B195" i="9"/>
  <c r="C195" i="9"/>
  <c r="B197" i="9"/>
  <c r="C197" i="9"/>
  <c r="B205" i="9"/>
  <c r="C205" i="9"/>
  <c r="B207" i="9"/>
  <c r="C207" i="9"/>
  <c r="B208" i="9"/>
  <c r="C208" i="9"/>
  <c r="B209" i="9"/>
  <c r="C209" i="9"/>
  <c r="BP783" i="4"/>
  <c r="CD783" i="4"/>
  <c r="AT783" i="4"/>
  <c r="AU783" i="4"/>
  <c r="AW783" i="4"/>
  <c r="AY783" i="4" s="1"/>
  <c r="AX783" i="4"/>
  <c r="AZ783" i="4"/>
  <c r="BA783" i="4"/>
  <c r="BC783" i="4"/>
  <c r="BD783" i="4"/>
  <c r="BG783" i="4"/>
  <c r="BH783" i="4"/>
  <c r="BI783" i="4"/>
  <c r="AP783" i="4"/>
  <c r="AQ783" i="4"/>
  <c r="AH783" i="4"/>
  <c r="AI783" i="4"/>
  <c r="AJ783" i="4"/>
  <c r="AK783" i="4"/>
  <c r="AA783" i="4"/>
  <c r="AS783" i="2"/>
  <c r="AT783" i="2"/>
  <c r="AU783" i="2"/>
  <c r="AQ783" i="2"/>
  <c r="AP783" i="2"/>
  <c r="AO783" i="2"/>
  <c r="AM783" i="2"/>
  <c r="AK783" i="2"/>
  <c r="AJ783" i="2"/>
  <c r="AI783" i="2"/>
  <c r="AE783" i="2"/>
  <c r="AC783" i="2"/>
  <c r="AB783" i="2"/>
  <c r="AA783" i="2"/>
  <c r="AQ783" i="1"/>
  <c r="AM783" i="1"/>
  <c r="AI783" i="1"/>
  <c r="AE783" i="1"/>
  <c r="AA783" i="1"/>
  <c r="AP783" i="1"/>
  <c r="AL783" i="1"/>
  <c r="AH783" i="1"/>
  <c r="AD783" i="1"/>
  <c r="Z783" i="1"/>
  <c r="AO783" i="1"/>
  <c r="AK783" i="1"/>
  <c r="AG783" i="1"/>
  <c r="AC783" i="1"/>
  <c r="Y783" i="1"/>
  <c r="B3008" i="14"/>
  <c r="C3008" i="14"/>
  <c r="E3008" i="14"/>
  <c r="F3008" i="14"/>
  <c r="G3008" i="14" s="1"/>
  <c r="H3008" i="14"/>
  <c r="I3008" i="14" s="1"/>
  <c r="J3008" i="14"/>
  <c r="K3008" i="14" s="1"/>
  <c r="M3008" i="14"/>
  <c r="N3008" i="14"/>
  <c r="O3008" i="14"/>
  <c r="P3008" i="14"/>
  <c r="Q3008" i="14"/>
  <c r="B3009" i="14"/>
  <c r="C3009" i="14"/>
  <c r="E3009" i="14"/>
  <c r="D3009" i="14" s="1"/>
  <c r="F3009" i="14"/>
  <c r="G3009" i="14" s="1"/>
  <c r="H3009" i="14"/>
  <c r="I3009" i="14" s="1"/>
  <c r="J3009" i="14"/>
  <c r="K3009" i="14" s="1"/>
  <c r="M3009" i="14"/>
  <c r="N3009" i="14"/>
  <c r="O3009" i="14"/>
  <c r="P3009" i="14"/>
  <c r="Q3009" i="14"/>
  <c r="B3010" i="14"/>
  <c r="C3010" i="14"/>
  <c r="E3010" i="14"/>
  <c r="F3010" i="14"/>
  <c r="G3010" i="14" s="1"/>
  <c r="H3010" i="14"/>
  <c r="M3010" i="14"/>
  <c r="J3010" i="14"/>
  <c r="K3010" i="14" s="1"/>
  <c r="N3010" i="14"/>
  <c r="O3010" i="14"/>
  <c r="P3010" i="14"/>
  <c r="Q3010" i="14"/>
  <c r="B3011" i="14"/>
  <c r="C3011" i="14"/>
  <c r="E3011" i="14"/>
  <c r="F3011" i="14"/>
  <c r="G3011" i="14" s="1"/>
  <c r="H3011" i="14"/>
  <c r="I3011" i="14" s="1"/>
  <c r="J3011" i="14"/>
  <c r="K3011" i="14" s="1"/>
  <c r="M3011" i="14"/>
  <c r="N3011" i="14"/>
  <c r="O3011" i="14"/>
  <c r="P3011" i="14"/>
  <c r="Q3011" i="14"/>
  <c r="B3012" i="14"/>
  <c r="C3012" i="14"/>
  <c r="E3012" i="14"/>
  <c r="F3012" i="14"/>
  <c r="G3012" i="14" s="1"/>
  <c r="H3012" i="14"/>
  <c r="I3012" i="14" s="1"/>
  <c r="J3012" i="14"/>
  <c r="K3012" i="14" s="1"/>
  <c r="M3012" i="14"/>
  <c r="N3012" i="14"/>
  <c r="O3012" i="14"/>
  <c r="P3012" i="14"/>
  <c r="Q3012" i="14"/>
  <c r="B3013" i="14"/>
  <c r="C3013" i="14"/>
  <c r="E3013" i="14"/>
  <c r="F3013" i="14"/>
  <c r="G3013" i="14" s="1"/>
  <c r="H3013" i="14"/>
  <c r="I3013" i="14" s="1"/>
  <c r="J3013" i="14"/>
  <c r="K3013" i="14" s="1"/>
  <c r="M3013" i="14"/>
  <c r="N3013" i="14"/>
  <c r="O3013" i="14"/>
  <c r="P3013" i="14"/>
  <c r="Q3013" i="14"/>
  <c r="B3014" i="14"/>
  <c r="C3014" i="14"/>
  <c r="L3014" i="14" s="1"/>
  <c r="E3014" i="14"/>
  <c r="D3014" i="14" s="1"/>
  <c r="F3014" i="14"/>
  <c r="G3014" i="14" s="1"/>
  <c r="H3014" i="14"/>
  <c r="J3014" i="14"/>
  <c r="K3014" i="14" s="1"/>
  <c r="M3014" i="14"/>
  <c r="N3014" i="14"/>
  <c r="O3014" i="14"/>
  <c r="P3014" i="14"/>
  <c r="Q3014" i="14"/>
  <c r="B3015" i="14"/>
  <c r="C3015" i="14"/>
  <c r="E3015" i="14"/>
  <c r="F3015" i="14"/>
  <c r="G3015" i="14" s="1"/>
  <c r="H3015" i="14"/>
  <c r="J3015" i="14"/>
  <c r="K3015" i="14" s="1"/>
  <c r="M3015" i="14"/>
  <c r="N3015" i="14"/>
  <c r="O3015" i="14"/>
  <c r="P3015" i="14"/>
  <c r="Q3015" i="14"/>
  <c r="B3016" i="14"/>
  <c r="C3016" i="14"/>
  <c r="L3016" i="14" s="1"/>
  <c r="E3016" i="14"/>
  <c r="D3016" i="14" s="1"/>
  <c r="F3016" i="14"/>
  <c r="G3016" i="14" s="1"/>
  <c r="H3016" i="14"/>
  <c r="I3016" i="14" s="1"/>
  <c r="J3016" i="14"/>
  <c r="K3016" i="14" s="1"/>
  <c r="M3016" i="14"/>
  <c r="N3016" i="14"/>
  <c r="O3016" i="14"/>
  <c r="P3016" i="14"/>
  <c r="Q3016" i="14"/>
  <c r="B3017" i="14"/>
  <c r="C3017" i="14"/>
  <c r="E3017" i="14"/>
  <c r="F3017" i="14"/>
  <c r="G3017" i="14" s="1"/>
  <c r="H3017" i="14"/>
  <c r="I3017" i="14" s="1"/>
  <c r="J3017" i="14"/>
  <c r="K3017" i="14" s="1"/>
  <c r="M3017" i="14"/>
  <c r="N3017" i="14"/>
  <c r="O3017" i="14"/>
  <c r="P3017" i="14"/>
  <c r="Q3017" i="14"/>
  <c r="B3018" i="14"/>
  <c r="C3018" i="14"/>
  <c r="E3018" i="14"/>
  <c r="D3018" i="14" s="1"/>
  <c r="F3018" i="14"/>
  <c r="G3018" i="14" s="1"/>
  <c r="H3018" i="14"/>
  <c r="J3018" i="14"/>
  <c r="K3018" i="14" s="1"/>
  <c r="M3018" i="14"/>
  <c r="N3018" i="14"/>
  <c r="O3018" i="14"/>
  <c r="P3018" i="14"/>
  <c r="Q3018" i="14"/>
  <c r="B3019" i="14"/>
  <c r="C3019" i="14"/>
  <c r="E3019" i="14"/>
  <c r="F3019" i="14"/>
  <c r="G3019" i="14" s="1"/>
  <c r="H3019" i="14"/>
  <c r="J3019" i="14"/>
  <c r="K3019" i="14" s="1"/>
  <c r="M3019" i="14"/>
  <c r="N3019" i="14"/>
  <c r="O3019" i="14"/>
  <c r="P3019" i="14"/>
  <c r="Q3019" i="14"/>
  <c r="B3020" i="14"/>
  <c r="C3020" i="14"/>
  <c r="E3020" i="14"/>
  <c r="F3020" i="14"/>
  <c r="G3020" i="14" s="1"/>
  <c r="H3020" i="14"/>
  <c r="J3020" i="14"/>
  <c r="K3020" i="14" s="1"/>
  <c r="M3020" i="14"/>
  <c r="N3020" i="14"/>
  <c r="O3020" i="14"/>
  <c r="P3020" i="14"/>
  <c r="Q3020" i="14"/>
  <c r="B3021" i="14"/>
  <c r="C3021" i="14"/>
  <c r="E3021" i="14"/>
  <c r="F3021" i="14"/>
  <c r="G3021" i="14" s="1"/>
  <c r="H3021" i="14"/>
  <c r="I3021" i="14" s="1"/>
  <c r="J3021" i="14"/>
  <c r="K3021" i="14" s="1"/>
  <c r="M3021" i="14"/>
  <c r="N3021" i="14"/>
  <c r="O3021" i="14"/>
  <c r="P3021" i="14"/>
  <c r="Q3021" i="14"/>
  <c r="B3022" i="14"/>
  <c r="C3022" i="14"/>
  <c r="L3022" i="14" s="1"/>
  <c r="E3022" i="14"/>
  <c r="D3022" i="14" s="1"/>
  <c r="F3022" i="14"/>
  <c r="G3022" i="14" s="1"/>
  <c r="H3022" i="14"/>
  <c r="J3022" i="14"/>
  <c r="K3022" i="14" s="1"/>
  <c r="M3022" i="14"/>
  <c r="N3022" i="14"/>
  <c r="O3022" i="14"/>
  <c r="P3022" i="14"/>
  <c r="Q3022" i="14"/>
  <c r="A3008" i="14"/>
  <c r="A3009" i="14"/>
  <c r="A3010" i="14"/>
  <c r="A3011" i="14"/>
  <c r="A3012" i="14"/>
  <c r="A3013" i="14"/>
  <c r="A3014" i="14"/>
  <c r="A3015" i="14"/>
  <c r="A3016" i="14"/>
  <c r="A3017" i="14"/>
  <c r="A3018" i="14"/>
  <c r="A3019" i="14"/>
  <c r="A3020" i="14"/>
  <c r="A3021" i="14"/>
  <c r="A3022" i="14"/>
  <c r="BP782" i="4"/>
  <c r="CD782" i="4"/>
  <c r="AP782" i="4"/>
  <c r="AQ782" i="4"/>
  <c r="AT782" i="4"/>
  <c r="AU782" i="4"/>
  <c r="AW782" i="4"/>
  <c r="AX782" i="4"/>
  <c r="AY782" i="4" s="1"/>
  <c r="AZ782" i="4"/>
  <c r="BA782" i="4"/>
  <c r="BC782" i="4"/>
  <c r="BD782" i="4"/>
  <c r="BG782" i="4"/>
  <c r="BH782" i="4"/>
  <c r="BI782" i="4"/>
  <c r="AH782" i="4"/>
  <c r="AI782" i="4"/>
  <c r="AJ782" i="4"/>
  <c r="AK782" i="4"/>
  <c r="AA782" i="4"/>
  <c r="AA782" i="2"/>
  <c r="AB782" i="2"/>
  <c r="AC782" i="2"/>
  <c r="AE782" i="2"/>
  <c r="AI782" i="2"/>
  <c r="AJ782" i="2"/>
  <c r="AK782" i="2"/>
  <c r="AM782" i="2"/>
  <c r="AO782" i="2"/>
  <c r="AP782" i="2"/>
  <c r="AQ782" i="2"/>
  <c r="AS782" i="2"/>
  <c r="AT782" i="2"/>
  <c r="AU782" i="2"/>
  <c r="Y782" i="1"/>
  <c r="Z782" i="1"/>
  <c r="AA782" i="1"/>
  <c r="AC782" i="1"/>
  <c r="AD782" i="1"/>
  <c r="AE782" i="1"/>
  <c r="AG782" i="1"/>
  <c r="AH782" i="1"/>
  <c r="AI782" i="1"/>
  <c r="AK782" i="1"/>
  <c r="AL782" i="1"/>
  <c r="AM782" i="1"/>
  <c r="AO782" i="1"/>
  <c r="AP782" i="1"/>
  <c r="AQ782" i="1"/>
  <c r="H780" i="13"/>
  <c r="H781" i="13"/>
  <c r="BP781" i="4"/>
  <c r="CD781" i="4"/>
  <c r="AW781" i="4"/>
  <c r="AX781" i="4"/>
  <c r="AZ781" i="4"/>
  <c r="BB781" i="4" s="1"/>
  <c r="BA781" i="4"/>
  <c r="BC781" i="4"/>
  <c r="BD781" i="4"/>
  <c r="BG781" i="4"/>
  <c r="BH781" i="4"/>
  <c r="BI781" i="4"/>
  <c r="AT781" i="4"/>
  <c r="AU781" i="4"/>
  <c r="AP781" i="4"/>
  <c r="AQ781" i="4"/>
  <c r="AA781" i="4"/>
  <c r="AH781" i="4"/>
  <c r="AI781" i="4"/>
  <c r="AJ781" i="4"/>
  <c r="AK781" i="4"/>
  <c r="AA781" i="2"/>
  <c r="AB781" i="2"/>
  <c r="AC781" i="2"/>
  <c r="AE781" i="2"/>
  <c r="AI781" i="2"/>
  <c r="AJ781" i="2"/>
  <c r="AK781" i="2"/>
  <c r="AM781" i="2"/>
  <c r="AO781" i="2"/>
  <c r="AP781" i="2"/>
  <c r="AQ781" i="2"/>
  <c r="AS781" i="2"/>
  <c r="AT781" i="2"/>
  <c r="AU781" i="2"/>
  <c r="Y781" i="1"/>
  <c r="Z781" i="1"/>
  <c r="AA781" i="1"/>
  <c r="AC781" i="1"/>
  <c r="AD781" i="1"/>
  <c r="AE781" i="1"/>
  <c r="AG781" i="1"/>
  <c r="AH781" i="1"/>
  <c r="AI781" i="1"/>
  <c r="AK781" i="1"/>
  <c r="AL781" i="1"/>
  <c r="AM781" i="1"/>
  <c r="AO781" i="1"/>
  <c r="AP781" i="1"/>
  <c r="AQ781" i="1"/>
  <c r="BP780" i="4"/>
  <c r="CD780" i="4"/>
  <c r="AT780" i="4"/>
  <c r="AU780" i="4"/>
  <c r="AW780" i="4"/>
  <c r="AX780" i="4"/>
  <c r="AZ780" i="4"/>
  <c r="BA780" i="4"/>
  <c r="BC780" i="4"/>
  <c r="BD780" i="4"/>
  <c r="BG780" i="4"/>
  <c r="BH780" i="4"/>
  <c r="BI780" i="4"/>
  <c r="AP780" i="4"/>
  <c r="AQ780" i="4"/>
  <c r="AH780" i="4"/>
  <c r="AI780" i="4"/>
  <c r="AJ780" i="4"/>
  <c r="AK780" i="4"/>
  <c r="AA780" i="4"/>
  <c r="AA780" i="2"/>
  <c r="AB780" i="2"/>
  <c r="AC780" i="2"/>
  <c r="AE780" i="2"/>
  <c r="AI780" i="2"/>
  <c r="AJ780" i="2"/>
  <c r="AK780" i="2"/>
  <c r="AM780" i="2"/>
  <c r="AO780" i="2"/>
  <c r="AP780" i="2"/>
  <c r="AQ780" i="2"/>
  <c r="AS780" i="2"/>
  <c r="AT780" i="2"/>
  <c r="AU780" i="2"/>
  <c r="Y780" i="1"/>
  <c r="Z780" i="1"/>
  <c r="AA780" i="1"/>
  <c r="AC780" i="1"/>
  <c r="AD780" i="1"/>
  <c r="AE780" i="1"/>
  <c r="AG780" i="1"/>
  <c r="AH780" i="1"/>
  <c r="AI780" i="1"/>
  <c r="AK780" i="1"/>
  <c r="AL780" i="1"/>
  <c r="AM780" i="1"/>
  <c r="AO780" i="1"/>
  <c r="AP780" i="1"/>
  <c r="AQ780" i="1"/>
  <c r="Z191" i="17"/>
  <c r="H776" i="13"/>
  <c r="H777" i="13"/>
  <c r="H778" i="13"/>
  <c r="H779" i="13"/>
  <c r="B191" i="16"/>
  <c r="C191" i="16"/>
  <c r="G191" i="18" s="1"/>
  <c r="D191" i="16"/>
  <c r="E191" i="16"/>
  <c r="F191" i="16"/>
  <c r="G191" i="16"/>
  <c r="H191" i="16"/>
  <c r="I191" i="16"/>
  <c r="J191" i="16"/>
  <c r="K191" i="16"/>
  <c r="N191" i="16"/>
  <c r="O191" i="16"/>
  <c r="P191" i="16"/>
  <c r="Q191" i="16"/>
  <c r="R191" i="16"/>
  <c r="S191" i="16"/>
  <c r="T191" i="16"/>
  <c r="B2983" i="14"/>
  <c r="C2983" i="14"/>
  <c r="E2983" i="14"/>
  <c r="F2983" i="14"/>
  <c r="G2983" i="14" s="1"/>
  <c r="H2983" i="14"/>
  <c r="I2983" i="14" s="1"/>
  <c r="J2983" i="14"/>
  <c r="K2983" i="14" s="1"/>
  <c r="M2983" i="14"/>
  <c r="N2983" i="14"/>
  <c r="O2983" i="14"/>
  <c r="P2983" i="14"/>
  <c r="Q2983" i="14"/>
  <c r="B2984" i="14"/>
  <c r="C2984" i="14"/>
  <c r="E2984" i="14"/>
  <c r="F2984" i="14"/>
  <c r="G2984" i="14" s="1"/>
  <c r="H2984" i="14"/>
  <c r="J2984" i="14"/>
  <c r="K2984" i="14" s="1"/>
  <c r="M2984" i="14"/>
  <c r="N2984" i="14"/>
  <c r="O2984" i="14"/>
  <c r="P2984" i="14"/>
  <c r="Q2984" i="14"/>
  <c r="B2985" i="14"/>
  <c r="C2985" i="14"/>
  <c r="E2985" i="14"/>
  <c r="F2985" i="14"/>
  <c r="G2985" i="14" s="1"/>
  <c r="H2985" i="14"/>
  <c r="J2985" i="14"/>
  <c r="K2985" i="14" s="1"/>
  <c r="M2985" i="14"/>
  <c r="N2985" i="14"/>
  <c r="O2985" i="14"/>
  <c r="P2985" i="14"/>
  <c r="Q2985" i="14"/>
  <c r="B2986" i="14"/>
  <c r="C2986" i="14"/>
  <c r="L2986" i="14" s="1"/>
  <c r="E2986" i="14"/>
  <c r="D2986" i="14" s="1"/>
  <c r="F2986" i="14"/>
  <c r="G2986" i="14" s="1"/>
  <c r="H2986" i="14"/>
  <c r="J2986" i="14"/>
  <c r="K2986" i="14" s="1"/>
  <c r="M2986" i="14"/>
  <c r="N2986" i="14"/>
  <c r="O2986" i="14"/>
  <c r="P2986" i="14"/>
  <c r="Q2986" i="14"/>
  <c r="B2987" i="14"/>
  <c r="C2987" i="14"/>
  <c r="E2987" i="14"/>
  <c r="F2987" i="14"/>
  <c r="G2987" i="14" s="1"/>
  <c r="H2987" i="14"/>
  <c r="I2987" i="14" s="1"/>
  <c r="J2987" i="14"/>
  <c r="K2987" i="14" s="1"/>
  <c r="M2987" i="14"/>
  <c r="N2987" i="14"/>
  <c r="O2987" i="14"/>
  <c r="P2987" i="14"/>
  <c r="Q2987" i="14"/>
  <c r="B2988" i="14"/>
  <c r="C2988" i="14"/>
  <c r="E2988" i="14"/>
  <c r="D2988" i="14" s="1"/>
  <c r="F2988" i="14"/>
  <c r="G2988" i="14" s="1"/>
  <c r="H2988" i="14"/>
  <c r="I2988" i="14" s="1"/>
  <c r="J2988" i="14"/>
  <c r="K2988" i="14" s="1"/>
  <c r="M2988" i="14"/>
  <c r="N2988" i="14"/>
  <c r="O2988" i="14"/>
  <c r="P2988" i="14"/>
  <c r="Q2988" i="14"/>
  <c r="B2989" i="14"/>
  <c r="C2989" i="14"/>
  <c r="E2989" i="14"/>
  <c r="F2989" i="14"/>
  <c r="G2989" i="14" s="1"/>
  <c r="H2989" i="14"/>
  <c r="J2989" i="14"/>
  <c r="K2989" i="14" s="1"/>
  <c r="M2989" i="14"/>
  <c r="N2989" i="14"/>
  <c r="O2989" i="14"/>
  <c r="P2989" i="14"/>
  <c r="Q2989" i="14"/>
  <c r="B2990" i="14"/>
  <c r="C2990" i="14"/>
  <c r="E2990" i="14"/>
  <c r="D2990" i="14" s="1"/>
  <c r="F2990" i="14"/>
  <c r="G2990" i="14" s="1"/>
  <c r="H2990" i="14"/>
  <c r="J2990" i="14"/>
  <c r="K2990" i="14" s="1"/>
  <c r="M2990" i="14"/>
  <c r="N2990" i="14"/>
  <c r="O2990" i="14"/>
  <c r="P2990" i="14"/>
  <c r="Q2990" i="14"/>
  <c r="B2991" i="14"/>
  <c r="C2991" i="14"/>
  <c r="E2991" i="14"/>
  <c r="F2991" i="14"/>
  <c r="G2991" i="14" s="1"/>
  <c r="H2991" i="14"/>
  <c r="I2991" i="14" s="1"/>
  <c r="J2991" i="14"/>
  <c r="K2991" i="14" s="1"/>
  <c r="M2991" i="14"/>
  <c r="N2991" i="14"/>
  <c r="O2991" i="14"/>
  <c r="P2991" i="14"/>
  <c r="Q2991" i="14"/>
  <c r="B2992" i="14"/>
  <c r="C2992" i="14"/>
  <c r="L2992" i="14" s="1"/>
  <c r="E2992" i="14"/>
  <c r="D2992" i="14" s="1"/>
  <c r="F2992" i="14"/>
  <c r="G2992" i="14" s="1"/>
  <c r="H2992" i="14"/>
  <c r="J2992" i="14"/>
  <c r="K2992" i="14" s="1"/>
  <c r="M2992" i="14"/>
  <c r="N2992" i="14"/>
  <c r="O2992" i="14"/>
  <c r="P2992" i="14"/>
  <c r="Q2992" i="14"/>
  <c r="B2993" i="14"/>
  <c r="C2993" i="14"/>
  <c r="E2993" i="14"/>
  <c r="D2993" i="14" s="1"/>
  <c r="F2993" i="14"/>
  <c r="G2993" i="14" s="1"/>
  <c r="H2993" i="14"/>
  <c r="J2993" i="14"/>
  <c r="K2993" i="14" s="1"/>
  <c r="M2993" i="14"/>
  <c r="N2993" i="14"/>
  <c r="O2993" i="14"/>
  <c r="P2993" i="14"/>
  <c r="Q2993" i="14"/>
  <c r="B2994" i="14"/>
  <c r="C2994" i="14"/>
  <c r="L2994" i="14" s="1"/>
  <c r="E2994" i="14"/>
  <c r="D2994" i="14" s="1"/>
  <c r="F2994" i="14"/>
  <c r="G2994" i="14" s="1"/>
  <c r="H2994" i="14"/>
  <c r="J2994" i="14"/>
  <c r="K2994" i="14" s="1"/>
  <c r="M2994" i="14"/>
  <c r="N2994" i="14"/>
  <c r="O2994" i="14"/>
  <c r="P2994" i="14"/>
  <c r="Q2994" i="14"/>
  <c r="B2995" i="14"/>
  <c r="C2995" i="14"/>
  <c r="E2995" i="14"/>
  <c r="F2995" i="14"/>
  <c r="G2995" i="14" s="1"/>
  <c r="H2995" i="14"/>
  <c r="I2995" i="14" s="1"/>
  <c r="J2995" i="14"/>
  <c r="K2995" i="14" s="1"/>
  <c r="M2995" i="14"/>
  <c r="S2995" i="14" s="1"/>
  <c r="N2995" i="14"/>
  <c r="O2995" i="14"/>
  <c r="P2995" i="14"/>
  <c r="Q2995" i="14"/>
  <c r="B2996" i="14"/>
  <c r="C2996" i="14"/>
  <c r="E2996" i="14"/>
  <c r="F2996" i="14"/>
  <c r="G2996" i="14" s="1"/>
  <c r="H2996" i="14"/>
  <c r="J2996" i="14"/>
  <c r="K2996" i="14" s="1"/>
  <c r="M2996" i="14"/>
  <c r="N2996" i="14"/>
  <c r="O2996" i="14"/>
  <c r="P2996" i="14"/>
  <c r="Q2996" i="14"/>
  <c r="B2997" i="14"/>
  <c r="C2997" i="14"/>
  <c r="E2997" i="14"/>
  <c r="D2997" i="14" s="1"/>
  <c r="F2997" i="14"/>
  <c r="G2997" i="14" s="1"/>
  <c r="H2997" i="14"/>
  <c r="I2997" i="14" s="1"/>
  <c r="J2997" i="14"/>
  <c r="K2997" i="14" s="1"/>
  <c r="M2997" i="14"/>
  <c r="N2997" i="14"/>
  <c r="O2997" i="14"/>
  <c r="P2997" i="14"/>
  <c r="Q2997" i="14"/>
  <c r="B2998" i="14"/>
  <c r="C2998" i="14"/>
  <c r="E2998" i="14"/>
  <c r="F2998" i="14"/>
  <c r="G2998" i="14" s="1"/>
  <c r="H2998" i="14"/>
  <c r="I2998" i="14" s="1"/>
  <c r="J2998" i="14"/>
  <c r="K2998" i="14" s="1"/>
  <c r="M2998" i="14"/>
  <c r="N2998" i="14"/>
  <c r="O2998" i="14"/>
  <c r="P2998" i="14"/>
  <c r="Q2998" i="14"/>
  <c r="B2999" i="14"/>
  <c r="C2999" i="14"/>
  <c r="E2999" i="14"/>
  <c r="F2999" i="14"/>
  <c r="G2999" i="14" s="1"/>
  <c r="H2999" i="14"/>
  <c r="I2999" i="14" s="1"/>
  <c r="J2999" i="14"/>
  <c r="K2999" i="14" s="1"/>
  <c r="M2999" i="14"/>
  <c r="N2999" i="14"/>
  <c r="O2999" i="14"/>
  <c r="P2999" i="14"/>
  <c r="Q2999" i="14"/>
  <c r="B3000" i="14"/>
  <c r="C3000" i="14"/>
  <c r="E3000" i="14"/>
  <c r="F3000" i="14"/>
  <c r="G3000" i="14" s="1"/>
  <c r="H3000" i="14"/>
  <c r="J3000" i="14"/>
  <c r="K3000" i="14" s="1"/>
  <c r="M3000" i="14"/>
  <c r="N3000" i="14"/>
  <c r="O3000" i="14"/>
  <c r="P3000" i="14"/>
  <c r="Q3000" i="14"/>
  <c r="B3001" i="14"/>
  <c r="C3001" i="14"/>
  <c r="E3001" i="14"/>
  <c r="D3001" i="14" s="1"/>
  <c r="F3001" i="14"/>
  <c r="G3001" i="14" s="1"/>
  <c r="H3001" i="14"/>
  <c r="J3001" i="14"/>
  <c r="K3001" i="14" s="1"/>
  <c r="M3001" i="14"/>
  <c r="N3001" i="14"/>
  <c r="O3001" i="14"/>
  <c r="P3001" i="14"/>
  <c r="Q3001" i="14"/>
  <c r="B3002" i="14"/>
  <c r="C3002" i="14"/>
  <c r="L3002" i="14" s="1"/>
  <c r="E3002" i="14"/>
  <c r="F3002" i="14"/>
  <c r="G3002" i="14" s="1"/>
  <c r="H3002" i="14"/>
  <c r="J3002" i="14"/>
  <c r="K3002" i="14" s="1"/>
  <c r="M3002" i="14"/>
  <c r="N3002" i="14"/>
  <c r="O3002" i="14"/>
  <c r="P3002" i="14"/>
  <c r="Q3002" i="14"/>
  <c r="B3003" i="14"/>
  <c r="C3003" i="14"/>
  <c r="E3003" i="14"/>
  <c r="D3003" i="14" s="1"/>
  <c r="F3003" i="14"/>
  <c r="G3003" i="14" s="1"/>
  <c r="H3003" i="14"/>
  <c r="I3003" i="14" s="1"/>
  <c r="J3003" i="14"/>
  <c r="K3003" i="14" s="1"/>
  <c r="M3003" i="14"/>
  <c r="N3003" i="14"/>
  <c r="O3003" i="14"/>
  <c r="P3003" i="14"/>
  <c r="Q3003" i="14"/>
  <c r="B3004" i="14"/>
  <c r="C3004" i="14"/>
  <c r="E3004" i="14"/>
  <c r="F3004" i="14"/>
  <c r="G3004" i="14" s="1"/>
  <c r="H3004" i="14"/>
  <c r="J3004" i="14"/>
  <c r="K3004" i="14" s="1"/>
  <c r="M3004" i="14"/>
  <c r="N3004" i="14"/>
  <c r="O3004" i="14"/>
  <c r="P3004" i="14"/>
  <c r="Q3004" i="14"/>
  <c r="B3005" i="14"/>
  <c r="C3005" i="14"/>
  <c r="E3005" i="14"/>
  <c r="F3005" i="14"/>
  <c r="G3005" i="14" s="1"/>
  <c r="H3005" i="14"/>
  <c r="I3005" i="14" s="1"/>
  <c r="J3005" i="14"/>
  <c r="K3005" i="14" s="1"/>
  <c r="M3005" i="14"/>
  <c r="N3005" i="14"/>
  <c r="O3005" i="14"/>
  <c r="P3005" i="14"/>
  <c r="Q3005" i="14"/>
  <c r="B3006" i="14"/>
  <c r="C3006" i="14"/>
  <c r="E3006" i="14"/>
  <c r="D3006" i="14" s="1"/>
  <c r="F3006" i="14"/>
  <c r="G3006" i="14" s="1"/>
  <c r="H3006" i="14"/>
  <c r="I3006" i="14" s="1"/>
  <c r="J3006" i="14"/>
  <c r="K3006" i="14" s="1"/>
  <c r="M3006" i="14"/>
  <c r="N3006" i="14"/>
  <c r="O3006" i="14"/>
  <c r="P3006" i="14"/>
  <c r="Q3006" i="14"/>
  <c r="B3007" i="14"/>
  <c r="C3007" i="14"/>
  <c r="E3007" i="14"/>
  <c r="F3007" i="14"/>
  <c r="G3007" i="14" s="1"/>
  <c r="H3007" i="14"/>
  <c r="J3007" i="14"/>
  <c r="K3007" i="14" s="1"/>
  <c r="M3007" i="14"/>
  <c r="N3007" i="14"/>
  <c r="O3007" i="14"/>
  <c r="P3007" i="14"/>
  <c r="Q3007" i="14"/>
  <c r="A3001" i="14"/>
  <c r="A3002" i="14"/>
  <c r="A3003" i="14"/>
  <c r="A3004" i="14"/>
  <c r="A3005" i="14"/>
  <c r="A3006" i="14"/>
  <c r="A3007" i="14"/>
  <c r="A2995" i="14"/>
  <c r="A2996" i="14"/>
  <c r="A2997" i="14"/>
  <c r="A2998" i="14"/>
  <c r="A2999" i="14"/>
  <c r="A3000" i="14"/>
  <c r="A2983" i="14"/>
  <c r="A2984" i="14"/>
  <c r="A2985" i="14"/>
  <c r="A2986" i="14"/>
  <c r="A2987" i="14"/>
  <c r="A2988" i="14"/>
  <c r="A2989" i="14"/>
  <c r="A2990" i="14"/>
  <c r="A2991" i="14"/>
  <c r="A2992" i="14"/>
  <c r="A2993" i="14"/>
  <c r="A2994" i="14"/>
  <c r="BG779" i="4"/>
  <c r="BH779" i="4"/>
  <c r="BI779" i="4"/>
  <c r="AT779" i="4"/>
  <c r="AU779" i="4"/>
  <c r="AW779" i="4"/>
  <c r="AX779" i="4"/>
  <c r="AZ779" i="4"/>
  <c r="BA779" i="4"/>
  <c r="BC779" i="4"/>
  <c r="BD779" i="4"/>
  <c r="AP779" i="4"/>
  <c r="AQ779" i="4"/>
  <c r="AH779" i="4"/>
  <c r="AI779" i="4"/>
  <c r="AJ779" i="4"/>
  <c r="AK779" i="4"/>
  <c r="AA779" i="4"/>
  <c r="AQ779" i="1"/>
  <c r="AP779" i="1"/>
  <c r="AO779" i="1"/>
  <c r="AM779" i="1"/>
  <c r="AL779" i="1"/>
  <c r="AK779" i="1"/>
  <c r="AI779" i="1"/>
  <c r="AH779" i="1"/>
  <c r="AG779" i="1"/>
  <c r="AE779" i="1"/>
  <c r="AC779" i="1"/>
  <c r="AD779" i="1"/>
  <c r="AA779" i="1"/>
  <c r="Z779" i="1"/>
  <c r="Y779" i="1"/>
  <c r="AS779" i="2"/>
  <c r="AT779" i="2"/>
  <c r="AU779" i="2"/>
  <c r="AQ779" i="2"/>
  <c r="AP779" i="2"/>
  <c r="AO779" i="2"/>
  <c r="AM779" i="2"/>
  <c r="AK779" i="2"/>
  <c r="AJ779" i="2"/>
  <c r="AI779" i="2"/>
  <c r="AE779" i="2"/>
  <c r="AC779" i="2"/>
  <c r="AB779" i="2"/>
  <c r="AA779" i="2"/>
  <c r="AT778" i="4"/>
  <c r="AU778" i="4"/>
  <c r="AW778" i="4"/>
  <c r="AX778" i="4"/>
  <c r="AZ778" i="4"/>
  <c r="BA778" i="4"/>
  <c r="BC778" i="4"/>
  <c r="BD778" i="4"/>
  <c r="BG778" i="4"/>
  <c r="BH778" i="4"/>
  <c r="BI778" i="4"/>
  <c r="AP778" i="4"/>
  <c r="AQ778" i="4"/>
  <c r="AH778" i="4"/>
  <c r="AI778" i="4"/>
  <c r="AJ778" i="4"/>
  <c r="AK778" i="4"/>
  <c r="AA778" i="4"/>
  <c r="Y778" i="1"/>
  <c r="Z778" i="1"/>
  <c r="AA778" i="1"/>
  <c r="AC778" i="1"/>
  <c r="AD778" i="1"/>
  <c r="AE778" i="1"/>
  <c r="AG778" i="1"/>
  <c r="AH778" i="1"/>
  <c r="AI778" i="1"/>
  <c r="AK778" i="1"/>
  <c r="AL778" i="1"/>
  <c r="AM778" i="1"/>
  <c r="AO778" i="1"/>
  <c r="AP778" i="1"/>
  <c r="AQ778" i="1"/>
  <c r="AA778" i="2"/>
  <c r="AB778" i="2"/>
  <c r="AC778" i="2"/>
  <c r="AE778" i="2"/>
  <c r="AI778" i="2"/>
  <c r="AJ778" i="2"/>
  <c r="AK778" i="2"/>
  <c r="AM778" i="2"/>
  <c r="AO778" i="2"/>
  <c r="AP778" i="2"/>
  <c r="AQ778" i="2"/>
  <c r="AS778" i="2"/>
  <c r="AT778" i="2"/>
  <c r="AU778" i="2"/>
  <c r="AT777" i="4"/>
  <c r="AU777" i="4"/>
  <c r="AW777" i="4"/>
  <c r="AX777" i="4"/>
  <c r="AZ777" i="4"/>
  <c r="BA777" i="4"/>
  <c r="BC777" i="4"/>
  <c r="BD777" i="4"/>
  <c r="BG777" i="4"/>
  <c r="BH777" i="4"/>
  <c r="BI777" i="4"/>
  <c r="AP777" i="4"/>
  <c r="AQ777" i="4"/>
  <c r="AH777" i="4"/>
  <c r="AI777" i="4"/>
  <c r="AJ777" i="4"/>
  <c r="AK777" i="4"/>
  <c r="AA777" i="4"/>
  <c r="AA777" i="2"/>
  <c r="AB777" i="2"/>
  <c r="AC777" i="2"/>
  <c r="AE777" i="2"/>
  <c r="AI777" i="2"/>
  <c r="AJ777" i="2"/>
  <c r="AK777" i="2"/>
  <c r="AM777" i="2"/>
  <c r="AO777" i="2"/>
  <c r="AP777" i="2"/>
  <c r="AQ777" i="2"/>
  <c r="AS777" i="2"/>
  <c r="AT777" i="2"/>
  <c r="AU777" i="2"/>
  <c r="Y777" i="1"/>
  <c r="Z777" i="1"/>
  <c r="AA777" i="1"/>
  <c r="AC777" i="1"/>
  <c r="AD777" i="1"/>
  <c r="AE777" i="1"/>
  <c r="AG777" i="1"/>
  <c r="AH777" i="1"/>
  <c r="AI777" i="1"/>
  <c r="AK777" i="1"/>
  <c r="AL777" i="1"/>
  <c r="AM777" i="1"/>
  <c r="AO777" i="1"/>
  <c r="AP777" i="1"/>
  <c r="AQ777" i="1"/>
  <c r="BO776" i="4"/>
  <c r="BO777" i="4"/>
  <c r="BO778" i="4"/>
  <c r="BO779" i="4"/>
  <c r="BN776" i="4"/>
  <c r="AT776" i="4"/>
  <c r="AU776" i="4"/>
  <c r="AW776" i="4"/>
  <c r="AX776" i="4"/>
  <c r="AZ776" i="4"/>
  <c r="BB776" i="4" s="1"/>
  <c r="BA776" i="4"/>
  <c r="BC776" i="4"/>
  <c r="BE776" i="4" s="1"/>
  <c r="BD776" i="4"/>
  <c r="BG776" i="4"/>
  <c r="BH776" i="4"/>
  <c r="BI776" i="4"/>
  <c r="AP776" i="4"/>
  <c r="AQ776" i="4"/>
  <c r="AH776" i="4"/>
  <c r="AI776" i="4"/>
  <c r="AJ776" i="4"/>
  <c r="AK776" i="4"/>
  <c r="AA776" i="4"/>
  <c r="AA776" i="2"/>
  <c r="AB776" i="2"/>
  <c r="AC776" i="2"/>
  <c r="AE776" i="2"/>
  <c r="AI776" i="2"/>
  <c r="AJ776" i="2"/>
  <c r="AK776" i="2"/>
  <c r="AM776" i="2"/>
  <c r="AO776" i="2"/>
  <c r="AP776" i="2"/>
  <c r="AQ776" i="2"/>
  <c r="AS776" i="2"/>
  <c r="AT776" i="2"/>
  <c r="AU776" i="2"/>
  <c r="Y776" i="1"/>
  <c r="Z776" i="1"/>
  <c r="AA776" i="1"/>
  <c r="AC776" i="1"/>
  <c r="AD776" i="1"/>
  <c r="AE776" i="1"/>
  <c r="AG776" i="1"/>
  <c r="AH776" i="1"/>
  <c r="AI776" i="1"/>
  <c r="AK776" i="1"/>
  <c r="AL776" i="1"/>
  <c r="AM776" i="1"/>
  <c r="AO776" i="1"/>
  <c r="AP776" i="1"/>
  <c r="AQ776" i="1"/>
  <c r="H775" i="13"/>
  <c r="BP775" i="4"/>
  <c r="CD775" i="4"/>
  <c r="AT775" i="4"/>
  <c r="AU775" i="4"/>
  <c r="AW775" i="4"/>
  <c r="AX775" i="4"/>
  <c r="AZ775" i="4"/>
  <c r="BA775" i="4"/>
  <c r="BC775" i="4"/>
  <c r="BD775" i="4"/>
  <c r="BG775" i="4"/>
  <c r="BH775" i="4"/>
  <c r="BI775" i="4"/>
  <c r="AP775" i="4"/>
  <c r="AQ775" i="4"/>
  <c r="AH775" i="4"/>
  <c r="AI775" i="4"/>
  <c r="AJ775" i="4"/>
  <c r="AK775" i="4"/>
  <c r="AA775" i="4"/>
  <c r="AA775" i="2"/>
  <c r="AB775" i="2"/>
  <c r="AC775" i="2"/>
  <c r="AE775" i="2"/>
  <c r="AI775" i="2"/>
  <c r="AJ775" i="2"/>
  <c r="AK775" i="2"/>
  <c r="AM775" i="2"/>
  <c r="AO775" i="2"/>
  <c r="AP775" i="2"/>
  <c r="AQ775" i="2"/>
  <c r="AS775" i="2"/>
  <c r="AT775" i="2"/>
  <c r="AU775" i="2"/>
  <c r="Y775" i="1"/>
  <c r="Z775" i="1"/>
  <c r="AA775" i="1"/>
  <c r="AC775" i="1"/>
  <c r="AD775" i="1"/>
  <c r="AE775" i="1"/>
  <c r="AG775" i="1"/>
  <c r="AH775" i="1"/>
  <c r="AI775" i="1"/>
  <c r="AK775" i="1"/>
  <c r="AL775" i="1"/>
  <c r="AM775" i="1"/>
  <c r="AO775" i="1"/>
  <c r="AP775" i="1"/>
  <c r="AQ775" i="1"/>
  <c r="B190" i="16"/>
  <c r="C190" i="16"/>
  <c r="G190" i="18" s="1"/>
  <c r="D190" i="16"/>
  <c r="E190" i="16"/>
  <c r="F190" i="16"/>
  <c r="G190" i="16"/>
  <c r="H190" i="16"/>
  <c r="I190" i="16"/>
  <c r="J190" i="16"/>
  <c r="K190" i="16"/>
  <c r="N190" i="16"/>
  <c r="O190" i="16"/>
  <c r="P190" i="16"/>
  <c r="Q190" i="16"/>
  <c r="R190" i="16"/>
  <c r="S190" i="16"/>
  <c r="T190" i="16"/>
  <c r="B2973" i="14"/>
  <c r="C2973" i="14"/>
  <c r="E2973" i="14"/>
  <c r="F2973" i="14"/>
  <c r="G2973" i="14" s="1"/>
  <c r="H2973" i="14"/>
  <c r="J2973" i="14"/>
  <c r="K2973" i="14" s="1"/>
  <c r="M2973" i="14"/>
  <c r="N2973" i="14"/>
  <c r="O2973" i="14"/>
  <c r="P2973" i="14"/>
  <c r="Q2973" i="14"/>
  <c r="B2974" i="14"/>
  <c r="C2974" i="14"/>
  <c r="E2974" i="14"/>
  <c r="F2974" i="14"/>
  <c r="G2974" i="14" s="1"/>
  <c r="H2974" i="14"/>
  <c r="J2974" i="14"/>
  <c r="K2974" i="14" s="1"/>
  <c r="M2974" i="14"/>
  <c r="N2974" i="14"/>
  <c r="O2974" i="14"/>
  <c r="P2974" i="14"/>
  <c r="Q2974" i="14"/>
  <c r="B2975" i="14"/>
  <c r="C2975" i="14"/>
  <c r="E2975" i="14"/>
  <c r="D2975" i="14" s="1"/>
  <c r="F2975" i="14"/>
  <c r="G2975" i="14" s="1"/>
  <c r="H2975" i="14"/>
  <c r="J2975" i="14"/>
  <c r="K2975" i="14" s="1"/>
  <c r="M2975" i="14"/>
  <c r="N2975" i="14"/>
  <c r="O2975" i="14"/>
  <c r="P2975" i="14"/>
  <c r="Q2975" i="14"/>
  <c r="B2976" i="14"/>
  <c r="C2976" i="14"/>
  <c r="L2976" i="14" s="1"/>
  <c r="E2976" i="14"/>
  <c r="F2976" i="14"/>
  <c r="G2976" i="14" s="1"/>
  <c r="H2976" i="14"/>
  <c r="J2976" i="14"/>
  <c r="K2976" i="14" s="1"/>
  <c r="M2976" i="14"/>
  <c r="N2976" i="14"/>
  <c r="O2976" i="14"/>
  <c r="P2976" i="14"/>
  <c r="Q2976" i="14"/>
  <c r="B2977" i="14"/>
  <c r="C2977" i="14"/>
  <c r="E2977" i="14"/>
  <c r="D2977" i="14" s="1"/>
  <c r="F2977" i="14"/>
  <c r="G2977" i="14" s="1"/>
  <c r="H2977" i="14"/>
  <c r="I2977" i="14" s="1"/>
  <c r="J2977" i="14"/>
  <c r="K2977" i="14" s="1"/>
  <c r="M2977" i="14"/>
  <c r="N2977" i="14"/>
  <c r="O2977" i="14"/>
  <c r="P2977" i="14"/>
  <c r="Q2977" i="14"/>
  <c r="B2978" i="14"/>
  <c r="C2978" i="14"/>
  <c r="E2978" i="14"/>
  <c r="F2978" i="14"/>
  <c r="G2978" i="14" s="1"/>
  <c r="H2978" i="14"/>
  <c r="I2978" i="14" s="1"/>
  <c r="J2978" i="14"/>
  <c r="K2978" i="14" s="1"/>
  <c r="M2978" i="14"/>
  <c r="N2978" i="14"/>
  <c r="O2978" i="14"/>
  <c r="P2978" i="14"/>
  <c r="Q2978" i="14"/>
  <c r="B2979" i="14"/>
  <c r="C2979" i="14"/>
  <c r="E2979" i="14"/>
  <c r="F2979" i="14"/>
  <c r="G2979" i="14" s="1"/>
  <c r="H2979" i="14"/>
  <c r="I2979" i="14" s="1"/>
  <c r="J2979" i="14"/>
  <c r="K2979" i="14" s="1"/>
  <c r="M2979" i="14"/>
  <c r="N2979" i="14"/>
  <c r="O2979" i="14"/>
  <c r="P2979" i="14"/>
  <c r="Q2979" i="14"/>
  <c r="B2980" i="14"/>
  <c r="C2980" i="14"/>
  <c r="E2980" i="14"/>
  <c r="D2980" i="14" s="1"/>
  <c r="F2980" i="14"/>
  <c r="G2980" i="14" s="1"/>
  <c r="H2980" i="14"/>
  <c r="I2980" i="14" s="1"/>
  <c r="J2980" i="14"/>
  <c r="K2980" i="14" s="1"/>
  <c r="M2980" i="14"/>
  <c r="N2980" i="14"/>
  <c r="O2980" i="14"/>
  <c r="P2980" i="14"/>
  <c r="Q2980" i="14"/>
  <c r="B2981" i="14"/>
  <c r="C2981" i="14"/>
  <c r="E2981" i="14"/>
  <c r="F2981" i="14"/>
  <c r="G2981" i="14" s="1"/>
  <c r="H2981" i="14"/>
  <c r="J2981" i="14"/>
  <c r="K2981" i="14" s="1"/>
  <c r="M2981" i="14"/>
  <c r="N2981" i="14"/>
  <c r="O2981" i="14"/>
  <c r="P2981" i="14"/>
  <c r="Q2981" i="14"/>
  <c r="B2982" i="14"/>
  <c r="C2982" i="14"/>
  <c r="E2982" i="14"/>
  <c r="F2982" i="14"/>
  <c r="G2982" i="14" s="1"/>
  <c r="H2982" i="14"/>
  <c r="J2982" i="14"/>
  <c r="K2982" i="14" s="1"/>
  <c r="M2982" i="14"/>
  <c r="N2982" i="14"/>
  <c r="O2982" i="14"/>
  <c r="P2982" i="14"/>
  <c r="Q2982" i="14"/>
  <c r="A2973" i="14"/>
  <c r="A2974" i="14"/>
  <c r="A2975" i="14"/>
  <c r="A2976" i="14"/>
  <c r="A2977" i="14"/>
  <c r="A2978" i="14"/>
  <c r="A2979" i="14"/>
  <c r="A2980" i="14"/>
  <c r="A2981" i="14"/>
  <c r="A2982" i="14"/>
  <c r="H772" i="13"/>
  <c r="H773" i="13"/>
  <c r="H774" i="13"/>
  <c r="Z190" i="17"/>
  <c r="AU774" i="2"/>
  <c r="AT774" i="2"/>
  <c r="AS774" i="2"/>
  <c r="AP774" i="2"/>
  <c r="AQ774" i="2"/>
  <c r="AO774" i="2"/>
  <c r="AM774" i="2"/>
  <c r="AK774" i="2"/>
  <c r="AJ774" i="2"/>
  <c r="AI774" i="2"/>
  <c r="AE774" i="2"/>
  <c r="AC774" i="2"/>
  <c r="AB774" i="2"/>
  <c r="AA774" i="2"/>
  <c r="AQ774" i="1"/>
  <c r="AP774" i="1"/>
  <c r="AO774" i="1"/>
  <c r="AM774" i="1"/>
  <c r="AL774" i="1"/>
  <c r="AK774" i="1"/>
  <c r="AI774" i="1"/>
  <c r="AH774" i="1"/>
  <c r="AG774" i="1"/>
  <c r="AE774" i="1"/>
  <c r="AC774" i="1"/>
  <c r="AD774" i="1"/>
  <c r="AA774" i="1"/>
  <c r="Z774" i="1"/>
  <c r="Y774" i="1"/>
  <c r="BP774" i="4"/>
  <c r="CD774" i="4"/>
  <c r="AT774" i="4"/>
  <c r="AU774" i="4"/>
  <c r="AW774" i="4"/>
  <c r="AX774" i="4"/>
  <c r="AZ774" i="4"/>
  <c r="BA774" i="4"/>
  <c r="BC774" i="4"/>
  <c r="BD774" i="4"/>
  <c r="BG774" i="4"/>
  <c r="BH774" i="4"/>
  <c r="BI774" i="4"/>
  <c r="AP774" i="4"/>
  <c r="AQ774" i="4"/>
  <c r="AH774" i="4"/>
  <c r="AI774" i="4"/>
  <c r="AJ774" i="4"/>
  <c r="AK774" i="4"/>
  <c r="AA774" i="4"/>
  <c r="AT773" i="4"/>
  <c r="AU773" i="4"/>
  <c r="AW773" i="4"/>
  <c r="AX773" i="4"/>
  <c r="AZ773" i="4"/>
  <c r="BA773" i="4"/>
  <c r="AP773" i="4"/>
  <c r="AQ773" i="4"/>
  <c r="AH773" i="4"/>
  <c r="AI773" i="4"/>
  <c r="AJ773" i="4"/>
  <c r="AK773" i="4"/>
  <c r="AA773" i="4"/>
  <c r="AA773" i="2"/>
  <c r="AB773" i="2"/>
  <c r="AC773" i="2"/>
  <c r="AE773" i="2"/>
  <c r="AI773" i="2"/>
  <c r="AJ773" i="2"/>
  <c r="AK773" i="2"/>
  <c r="AM773" i="2"/>
  <c r="AO773" i="2"/>
  <c r="AP773" i="2"/>
  <c r="AQ773" i="2"/>
  <c r="AS773" i="2"/>
  <c r="AT773" i="2"/>
  <c r="AU773" i="2"/>
  <c r="Y773" i="1"/>
  <c r="Z773" i="1"/>
  <c r="AA773" i="1"/>
  <c r="AC773" i="1"/>
  <c r="AD773" i="1"/>
  <c r="AE773" i="1"/>
  <c r="AG773" i="1"/>
  <c r="AH773" i="1"/>
  <c r="AI773" i="1"/>
  <c r="AK773" i="1"/>
  <c r="AL773" i="1"/>
  <c r="AM773" i="1"/>
  <c r="AO773" i="1"/>
  <c r="AP773" i="1"/>
  <c r="AQ773" i="1"/>
  <c r="BC773" i="4"/>
  <c r="BD773" i="4"/>
  <c r="B2963" i="14"/>
  <c r="C2963" i="14"/>
  <c r="L2963" i="14" s="1"/>
  <c r="E2963" i="14"/>
  <c r="F2963" i="14"/>
  <c r="G2963" i="14" s="1"/>
  <c r="H2963" i="14"/>
  <c r="I2963" i="14" s="1"/>
  <c r="J2963" i="14"/>
  <c r="K2963" i="14" s="1"/>
  <c r="M2963" i="14"/>
  <c r="N2963" i="14"/>
  <c r="O2963" i="14"/>
  <c r="P2963" i="14"/>
  <c r="Q2963" i="14"/>
  <c r="B2964" i="14"/>
  <c r="C2964" i="14"/>
  <c r="E2964" i="14"/>
  <c r="F2964" i="14"/>
  <c r="G2964" i="14" s="1"/>
  <c r="H2964" i="14"/>
  <c r="I2964" i="14" s="1"/>
  <c r="J2964" i="14"/>
  <c r="K2964" i="14" s="1"/>
  <c r="M2964" i="14"/>
  <c r="N2964" i="14"/>
  <c r="O2964" i="14"/>
  <c r="P2964" i="14"/>
  <c r="Q2964" i="14"/>
  <c r="B2965" i="14"/>
  <c r="C2965" i="14"/>
  <c r="E2965" i="14"/>
  <c r="D2965" i="14" s="1"/>
  <c r="F2965" i="14"/>
  <c r="G2965" i="14" s="1"/>
  <c r="H2965" i="14"/>
  <c r="I2965" i="14" s="1"/>
  <c r="J2965" i="14"/>
  <c r="K2965" i="14" s="1"/>
  <c r="M2965" i="14"/>
  <c r="N2965" i="14"/>
  <c r="O2965" i="14"/>
  <c r="P2965" i="14"/>
  <c r="Q2965" i="14"/>
  <c r="B2966" i="14"/>
  <c r="C2966" i="14"/>
  <c r="E2966" i="14"/>
  <c r="F2966" i="14"/>
  <c r="G2966" i="14" s="1"/>
  <c r="H2966" i="14"/>
  <c r="I2966" i="14" s="1"/>
  <c r="J2966" i="14"/>
  <c r="K2966" i="14" s="1"/>
  <c r="M2966" i="14"/>
  <c r="N2966" i="14"/>
  <c r="O2966" i="14"/>
  <c r="P2966" i="14"/>
  <c r="Q2966" i="14"/>
  <c r="B2967" i="14"/>
  <c r="C2967" i="14"/>
  <c r="E2967" i="14"/>
  <c r="D2967" i="14" s="1"/>
  <c r="F2967" i="14"/>
  <c r="G2967" i="14" s="1"/>
  <c r="H2967" i="14"/>
  <c r="I2967" i="14" s="1"/>
  <c r="M2967" i="14"/>
  <c r="J2967" i="14"/>
  <c r="K2967" i="14" s="1"/>
  <c r="N2967" i="14"/>
  <c r="O2967" i="14"/>
  <c r="P2967" i="14"/>
  <c r="Q2967" i="14"/>
  <c r="B2968" i="14"/>
  <c r="C2968" i="14"/>
  <c r="E2968" i="14"/>
  <c r="F2968" i="14"/>
  <c r="G2968" i="14" s="1"/>
  <c r="H2968" i="14"/>
  <c r="I2968" i="14" s="1"/>
  <c r="J2968" i="14"/>
  <c r="K2968" i="14" s="1"/>
  <c r="M2968" i="14"/>
  <c r="N2968" i="14"/>
  <c r="O2968" i="14"/>
  <c r="P2968" i="14"/>
  <c r="Q2968" i="14"/>
  <c r="B2969" i="14"/>
  <c r="C2969" i="14"/>
  <c r="L2969" i="14" s="1"/>
  <c r="E2969" i="14"/>
  <c r="F2969" i="14"/>
  <c r="G2969" i="14" s="1"/>
  <c r="H2969" i="14"/>
  <c r="J2969" i="14"/>
  <c r="K2969" i="14" s="1"/>
  <c r="M2969" i="14"/>
  <c r="N2969" i="14"/>
  <c r="O2969" i="14"/>
  <c r="P2969" i="14"/>
  <c r="Q2969" i="14"/>
  <c r="B2970" i="14"/>
  <c r="C2970" i="14"/>
  <c r="E2970" i="14"/>
  <c r="D2970" i="14" s="1"/>
  <c r="F2970" i="14"/>
  <c r="G2970" i="14" s="1"/>
  <c r="H2970" i="14"/>
  <c r="I2970" i="14" s="1"/>
  <c r="J2970" i="14"/>
  <c r="K2970" i="14" s="1"/>
  <c r="M2970" i="14"/>
  <c r="N2970" i="14"/>
  <c r="O2970" i="14"/>
  <c r="P2970" i="14"/>
  <c r="Q2970" i="14"/>
  <c r="B2971" i="14"/>
  <c r="C2971" i="14"/>
  <c r="L2971" i="14" s="1"/>
  <c r="E2971" i="14"/>
  <c r="F2971" i="14"/>
  <c r="G2971" i="14" s="1"/>
  <c r="H2971" i="14"/>
  <c r="J2971" i="14"/>
  <c r="K2971" i="14" s="1"/>
  <c r="M2971" i="14"/>
  <c r="N2971" i="14"/>
  <c r="O2971" i="14"/>
  <c r="P2971" i="14"/>
  <c r="Q2971" i="14"/>
  <c r="B2972" i="14"/>
  <c r="C2972" i="14"/>
  <c r="E2972" i="14"/>
  <c r="D2972" i="14" s="1"/>
  <c r="F2972" i="14"/>
  <c r="G2972" i="14" s="1"/>
  <c r="H2972" i="14"/>
  <c r="I2972" i="14" s="1"/>
  <c r="J2972" i="14"/>
  <c r="K2972" i="14" s="1"/>
  <c r="M2972" i="14"/>
  <c r="N2972" i="14"/>
  <c r="O2972" i="14"/>
  <c r="P2972" i="14"/>
  <c r="Q2972" i="14"/>
  <c r="A2963" i="14"/>
  <c r="A2964" i="14"/>
  <c r="A2965" i="14"/>
  <c r="A2966" i="14"/>
  <c r="A2967" i="14"/>
  <c r="A2968" i="14"/>
  <c r="A2969" i="14"/>
  <c r="A2970" i="14"/>
  <c r="A2971" i="14"/>
  <c r="A2972" i="14"/>
  <c r="BG773" i="4"/>
  <c r="BH773" i="4"/>
  <c r="BI773" i="4"/>
  <c r="Z189" i="17"/>
  <c r="AP772" i="4"/>
  <c r="AQ772" i="4"/>
  <c r="BO772" i="4"/>
  <c r="BO773" i="4"/>
  <c r="BN772" i="4"/>
  <c r="AW772" i="4"/>
  <c r="AX772" i="4"/>
  <c r="AZ772" i="4"/>
  <c r="BB772" i="4" s="1"/>
  <c r="BA772" i="4"/>
  <c r="BC772" i="4"/>
  <c r="BD772" i="4"/>
  <c r="BG772" i="4"/>
  <c r="BH772" i="4"/>
  <c r="BI772" i="4"/>
  <c r="AT772" i="4"/>
  <c r="AU772" i="4"/>
  <c r="AH772" i="4"/>
  <c r="AI772" i="4"/>
  <c r="AJ772" i="4"/>
  <c r="AK772" i="4"/>
  <c r="AA772" i="4"/>
  <c r="AA772" i="2"/>
  <c r="AB772" i="2"/>
  <c r="AC772" i="2"/>
  <c r="AE772" i="2"/>
  <c r="AI772" i="2"/>
  <c r="AJ772" i="2"/>
  <c r="AK772" i="2"/>
  <c r="AM772" i="2"/>
  <c r="AO772" i="2"/>
  <c r="AP772" i="2"/>
  <c r="AQ772" i="2"/>
  <c r="AS772" i="2"/>
  <c r="AT772" i="2"/>
  <c r="AU772" i="2"/>
  <c r="AP772" i="1"/>
  <c r="AQ772" i="1"/>
  <c r="Y772" i="1"/>
  <c r="Z772" i="1"/>
  <c r="AA772" i="1"/>
  <c r="AC772" i="1"/>
  <c r="AD772" i="1"/>
  <c r="AE772" i="1"/>
  <c r="AG772" i="1"/>
  <c r="AH772" i="1"/>
  <c r="AI772" i="1"/>
  <c r="AK772" i="1"/>
  <c r="AL772" i="1"/>
  <c r="AM772" i="1"/>
  <c r="AO772" i="1"/>
  <c r="H767" i="13"/>
  <c r="H768" i="13"/>
  <c r="H769" i="13"/>
  <c r="H770" i="13"/>
  <c r="H771" i="13"/>
  <c r="B189" i="16"/>
  <c r="C189" i="16"/>
  <c r="D189" i="16"/>
  <c r="E189" i="16"/>
  <c r="F189" i="16"/>
  <c r="G189" i="16"/>
  <c r="H189" i="16"/>
  <c r="I189" i="16"/>
  <c r="J189" i="16"/>
  <c r="K189" i="16"/>
  <c r="N189" i="16"/>
  <c r="O189" i="16"/>
  <c r="P189" i="16"/>
  <c r="Q189" i="16"/>
  <c r="R189" i="16"/>
  <c r="S189" i="16"/>
  <c r="T189" i="16"/>
  <c r="G189" i="18"/>
  <c r="BP771" i="4"/>
  <c r="CD771" i="4"/>
  <c r="AT771" i="4"/>
  <c r="AU771" i="4"/>
  <c r="AW771" i="4"/>
  <c r="AX771" i="4"/>
  <c r="AZ771" i="4"/>
  <c r="BB771" i="4" s="1"/>
  <c r="BA771" i="4"/>
  <c r="BC771" i="4"/>
  <c r="BD771" i="4"/>
  <c r="BG771" i="4"/>
  <c r="BH771" i="4"/>
  <c r="BI771" i="4"/>
  <c r="AP771" i="4"/>
  <c r="AQ771" i="4"/>
  <c r="AH771" i="4"/>
  <c r="AI771" i="4"/>
  <c r="AJ771" i="4"/>
  <c r="AK771" i="4"/>
  <c r="AA771" i="4"/>
  <c r="AA771" i="2"/>
  <c r="AB771" i="2"/>
  <c r="AC771" i="2"/>
  <c r="AE771" i="2"/>
  <c r="AI771" i="2"/>
  <c r="AJ771" i="2"/>
  <c r="AK771" i="2"/>
  <c r="AM771" i="2"/>
  <c r="AO771" i="2"/>
  <c r="AP771" i="2"/>
  <c r="AQ771" i="2"/>
  <c r="AS771" i="2"/>
  <c r="AT771" i="2"/>
  <c r="AU771" i="2"/>
  <c r="Y771" i="1"/>
  <c r="Z771" i="1"/>
  <c r="AA771" i="1"/>
  <c r="AC771" i="1"/>
  <c r="AD771" i="1"/>
  <c r="AE771" i="1"/>
  <c r="AG771" i="1"/>
  <c r="AH771" i="1"/>
  <c r="AI771" i="1"/>
  <c r="AK771" i="1"/>
  <c r="AL771" i="1"/>
  <c r="AM771" i="1"/>
  <c r="AO771" i="1"/>
  <c r="AP771" i="1"/>
  <c r="AQ771" i="1"/>
  <c r="B2957" i="14"/>
  <c r="C2957" i="14"/>
  <c r="E2957" i="14"/>
  <c r="D2957" i="14" s="1"/>
  <c r="F2957" i="14"/>
  <c r="G2957" i="14" s="1"/>
  <c r="H2957" i="14"/>
  <c r="J2957" i="14"/>
  <c r="K2957" i="14" s="1"/>
  <c r="M2957" i="14"/>
  <c r="N2957" i="14"/>
  <c r="O2957" i="14"/>
  <c r="P2957" i="14"/>
  <c r="Q2957" i="14"/>
  <c r="B2958" i="14"/>
  <c r="C2958" i="14"/>
  <c r="E2958" i="14"/>
  <c r="F2958" i="14"/>
  <c r="G2958" i="14" s="1"/>
  <c r="H2958" i="14"/>
  <c r="J2958" i="14"/>
  <c r="K2958" i="14" s="1"/>
  <c r="M2958" i="14"/>
  <c r="N2958" i="14"/>
  <c r="O2958" i="14"/>
  <c r="P2958" i="14"/>
  <c r="Q2958" i="14"/>
  <c r="B2959" i="14"/>
  <c r="C2959" i="14"/>
  <c r="E2959" i="14"/>
  <c r="D2959" i="14" s="1"/>
  <c r="F2959" i="14"/>
  <c r="G2959" i="14" s="1"/>
  <c r="H2959" i="14"/>
  <c r="S2959" i="14" s="1"/>
  <c r="J2959" i="14"/>
  <c r="K2959" i="14" s="1"/>
  <c r="M2959" i="14"/>
  <c r="N2959" i="14"/>
  <c r="O2959" i="14"/>
  <c r="P2959" i="14"/>
  <c r="Q2959" i="14"/>
  <c r="B2960" i="14"/>
  <c r="C2960" i="14"/>
  <c r="E2960" i="14"/>
  <c r="F2960" i="14"/>
  <c r="G2960" i="14" s="1"/>
  <c r="H2960" i="14"/>
  <c r="I2960" i="14" s="1"/>
  <c r="J2960" i="14"/>
  <c r="K2960" i="14" s="1"/>
  <c r="M2960" i="14"/>
  <c r="N2960" i="14"/>
  <c r="O2960" i="14"/>
  <c r="P2960" i="14"/>
  <c r="Q2960" i="14"/>
  <c r="B2961" i="14"/>
  <c r="C2961" i="14"/>
  <c r="L2961" i="14" s="1"/>
  <c r="E2961" i="14"/>
  <c r="D2961" i="14" s="1"/>
  <c r="F2961" i="14"/>
  <c r="G2961" i="14" s="1"/>
  <c r="H2961" i="14"/>
  <c r="J2961" i="14"/>
  <c r="K2961" i="14" s="1"/>
  <c r="M2961" i="14"/>
  <c r="N2961" i="14"/>
  <c r="O2961" i="14"/>
  <c r="P2961" i="14"/>
  <c r="Q2961" i="14"/>
  <c r="B2962" i="14"/>
  <c r="C2962" i="14"/>
  <c r="E2962" i="14"/>
  <c r="D2962" i="14" s="1"/>
  <c r="F2962" i="14"/>
  <c r="G2962" i="14" s="1"/>
  <c r="H2962" i="14"/>
  <c r="I2962" i="14" s="1"/>
  <c r="J2962" i="14"/>
  <c r="K2962" i="14" s="1"/>
  <c r="M2962" i="14"/>
  <c r="N2962" i="14"/>
  <c r="O2962" i="14"/>
  <c r="P2962" i="14"/>
  <c r="Q2962" i="14"/>
  <c r="A2957" i="14"/>
  <c r="A2958" i="14"/>
  <c r="A2959" i="14"/>
  <c r="A2960" i="14"/>
  <c r="A2961" i="14"/>
  <c r="A2962" i="14"/>
  <c r="B2939" i="14"/>
  <c r="C2939" i="14"/>
  <c r="E2939" i="14"/>
  <c r="D2939" i="14" s="1"/>
  <c r="F2939" i="14"/>
  <c r="G2939" i="14" s="1"/>
  <c r="H2939" i="14"/>
  <c r="I2939" i="14" s="1"/>
  <c r="J2939" i="14"/>
  <c r="K2939" i="14" s="1"/>
  <c r="M2939" i="14"/>
  <c r="N2939" i="14"/>
  <c r="O2939" i="14"/>
  <c r="P2939" i="14"/>
  <c r="Q2939" i="14"/>
  <c r="B2940" i="14"/>
  <c r="C2940" i="14"/>
  <c r="E2940" i="14"/>
  <c r="F2940" i="14"/>
  <c r="G2940" i="14" s="1"/>
  <c r="H2940" i="14"/>
  <c r="I2940" i="14" s="1"/>
  <c r="J2940" i="14"/>
  <c r="K2940" i="14" s="1"/>
  <c r="M2940" i="14"/>
  <c r="N2940" i="14"/>
  <c r="O2940" i="14"/>
  <c r="P2940" i="14"/>
  <c r="Q2940" i="14"/>
  <c r="B2941" i="14"/>
  <c r="C2941" i="14"/>
  <c r="E2941" i="14"/>
  <c r="D2941" i="14" s="1"/>
  <c r="F2941" i="14"/>
  <c r="G2941" i="14" s="1"/>
  <c r="H2941" i="14"/>
  <c r="J2941" i="14"/>
  <c r="K2941" i="14" s="1"/>
  <c r="M2941" i="14"/>
  <c r="N2941" i="14"/>
  <c r="O2941" i="14"/>
  <c r="P2941" i="14"/>
  <c r="Q2941" i="14"/>
  <c r="B2942" i="14"/>
  <c r="C2942" i="14"/>
  <c r="E2942" i="14"/>
  <c r="F2942" i="14"/>
  <c r="G2942" i="14" s="1"/>
  <c r="H2942" i="14"/>
  <c r="J2942" i="14"/>
  <c r="K2942" i="14" s="1"/>
  <c r="M2942" i="14"/>
  <c r="N2942" i="14"/>
  <c r="O2942" i="14"/>
  <c r="P2942" i="14"/>
  <c r="Q2942" i="14"/>
  <c r="B2943" i="14"/>
  <c r="C2943" i="14"/>
  <c r="E2943" i="14"/>
  <c r="D2943" i="14" s="1"/>
  <c r="F2943" i="14"/>
  <c r="G2943" i="14" s="1"/>
  <c r="H2943" i="14"/>
  <c r="J2943" i="14"/>
  <c r="K2943" i="14" s="1"/>
  <c r="M2943" i="14"/>
  <c r="S2943" i="14" s="1"/>
  <c r="N2943" i="14"/>
  <c r="O2943" i="14"/>
  <c r="P2943" i="14"/>
  <c r="Q2943" i="14"/>
  <c r="B2944" i="14"/>
  <c r="C2944" i="14"/>
  <c r="E2944" i="14"/>
  <c r="D2944" i="14" s="1"/>
  <c r="F2944" i="14"/>
  <c r="G2944" i="14" s="1"/>
  <c r="H2944" i="14"/>
  <c r="J2944" i="14"/>
  <c r="K2944" i="14" s="1"/>
  <c r="M2944" i="14"/>
  <c r="N2944" i="14"/>
  <c r="O2944" i="14"/>
  <c r="P2944" i="14"/>
  <c r="Q2944" i="14"/>
  <c r="B2945" i="14"/>
  <c r="C2945" i="14"/>
  <c r="L2945" i="14" s="1"/>
  <c r="E2945" i="14"/>
  <c r="D2945" i="14" s="1"/>
  <c r="F2945" i="14"/>
  <c r="G2945" i="14" s="1"/>
  <c r="H2945" i="14"/>
  <c r="J2945" i="14"/>
  <c r="K2945" i="14" s="1"/>
  <c r="M2945" i="14"/>
  <c r="N2945" i="14"/>
  <c r="O2945" i="14"/>
  <c r="P2945" i="14"/>
  <c r="Q2945" i="14"/>
  <c r="B2946" i="14"/>
  <c r="C2946" i="14"/>
  <c r="E2946" i="14"/>
  <c r="F2946" i="14"/>
  <c r="G2946" i="14" s="1"/>
  <c r="H2946" i="14"/>
  <c r="I2946" i="14" s="1"/>
  <c r="J2946" i="14"/>
  <c r="K2946" i="14" s="1"/>
  <c r="M2946" i="14"/>
  <c r="N2946" i="14"/>
  <c r="O2946" i="14"/>
  <c r="P2946" i="14"/>
  <c r="Q2946" i="14"/>
  <c r="B2947" i="14"/>
  <c r="C2947" i="14"/>
  <c r="E2947" i="14"/>
  <c r="D2947" i="14" s="1"/>
  <c r="F2947" i="14"/>
  <c r="G2947" i="14" s="1"/>
  <c r="H2947" i="14"/>
  <c r="I2947" i="14" s="1"/>
  <c r="J2947" i="14"/>
  <c r="K2947" i="14" s="1"/>
  <c r="M2947" i="14"/>
  <c r="N2947" i="14"/>
  <c r="O2947" i="14"/>
  <c r="P2947" i="14"/>
  <c r="Q2947" i="14"/>
  <c r="B2948" i="14"/>
  <c r="C2948" i="14"/>
  <c r="E2948" i="14"/>
  <c r="D2948" i="14" s="1"/>
  <c r="F2948" i="14"/>
  <c r="G2948" i="14" s="1"/>
  <c r="H2948" i="14"/>
  <c r="J2948" i="14"/>
  <c r="K2948" i="14" s="1"/>
  <c r="M2948" i="14"/>
  <c r="N2948" i="14"/>
  <c r="O2948" i="14"/>
  <c r="P2948" i="14"/>
  <c r="Q2948" i="14"/>
  <c r="B2949" i="14"/>
  <c r="C2949" i="14"/>
  <c r="E2949" i="14"/>
  <c r="F2949" i="14"/>
  <c r="G2949" i="14" s="1"/>
  <c r="H2949" i="14"/>
  <c r="I2949" i="14" s="1"/>
  <c r="J2949" i="14"/>
  <c r="K2949" i="14" s="1"/>
  <c r="M2949" i="14"/>
  <c r="N2949" i="14"/>
  <c r="O2949" i="14"/>
  <c r="P2949" i="14"/>
  <c r="Q2949" i="14"/>
  <c r="B2950" i="14"/>
  <c r="C2950" i="14"/>
  <c r="E2950" i="14"/>
  <c r="F2950" i="14"/>
  <c r="G2950" i="14" s="1"/>
  <c r="H2950" i="14"/>
  <c r="J2950" i="14"/>
  <c r="K2950" i="14" s="1"/>
  <c r="M2950" i="14"/>
  <c r="N2950" i="14"/>
  <c r="O2950" i="14"/>
  <c r="P2950" i="14"/>
  <c r="Q2950" i="14"/>
  <c r="B2951" i="14"/>
  <c r="C2951" i="14"/>
  <c r="L2951" i="14" s="1"/>
  <c r="E2951" i="14"/>
  <c r="D2951" i="14" s="1"/>
  <c r="F2951" i="14"/>
  <c r="G2951" i="14" s="1"/>
  <c r="H2951" i="14"/>
  <c r="I2951" i="14" s="1"/>
  <c r="J2951" i="14"/>
  <c r="K2951" i="14" s="1"/>
  <c r="M2951" i="14"/>
  <c r="S2951" i="14" s="1"/>
  <c r="N2951" i="14"/>
  <c r="O2951" i="14"/>
  <c r="P2951" i="14"/>
  <c r="Q2951" i="14"/>
  <c r="B2952" i="14"/>
  <c r="C2952" i="14"/>
  <c r="E2952" i="14"/>
  <c r="D2952" i="14" s="1"/>
  <c r="F2952" i="14"/>
  <c r="G2952" i="14" s="1"/>
  <c r="H2952" i="14"/>
  <c r="J2952" i="14"/>
  <c r="K2952" i="14" s="1"/>
  <c r="M2952" i="14"/>
  <c r="N2952" i="14"/>
  <c r="O2952" i="14"/>
  <c r="P2952" i="14"/>
  <c r="Q2952" i="14"/>
  <c r="B2953" i="14"/>
  <c r="C2953" i="14"/>
  <c r="L2953" i="14" s="1"/>
  <c r="E2953" i="14"/>
  <c r="D2953" i="14" s="1"/>
  <c r="F2953" i="14"/>
  <c r="G2953" i="14" s="1"/>
  <c r="H2953" i="14"/>
  <c r="I2953" i="14" s="1"/>
  <c r="J2953" i="14"/>
  <c r="K2953" i="14" s="1"/>
  <c r="M2953" i="14"/>
  <c r="N2953" i="14"/>
  <c r="O2953" i="14"/>
  <c r="P2953" i="14"/>
  <c r="Q2953" i="14"/>
  <c r="B2954" i="14"/>
  <c r="C2954" i="14"/>
  <c r="E2954" i="14"/>
  <c r="D2954" i="14" s="1"/>
  <c r="F2954" i="14"/>
  <c r="G2954" i="14" s="1"/>
  <c r="H2954" i="14"/>
  <c r="J2954" i="14"/>
  <c r="K2954" i="14" s="1"/>
  <c r="M2954" i="14"/>
  <c r="N2954" i="14"/>
  <c r="O2954" i="14"/>
  <c r="P2954" i="14"/>
  <c r="Q2954" i="14"/>
  <c r="B2955" i="14"/>
  <c r="C2955" i="14"/>
  <c r="E2955" i="14"/>
  <c r="D2955" i="14" s="1"/>
  <c r="F2955" i="14"/>
  <c r="G2955" i="14" s="1"/>
  <c r="H2955" i="14"/>
  <c r="J2955" i="14"/>
  <c r="K2955" i="14" s="1"/>
  <c r="M2955" i="14"/>
  <c r="N2955" i="14"/>
  <c r="O2955" i="14"/>
  <c r="P2955" i="14"/>
  <c r="Q2955" i="14"/>
  <c r="B2956" i="14"/>
  <c r="C2956" i="14"/>
  <c r="E2956" i="14"/>
  <c r="F2956" i="14"/>
  <c r="G2956" i="14" s="1"/>
  <c r="H2956" i="14"/>
  <c r="J2956" i="14"/>
  <c r="K2956" i="14" s="1"/>
  <c r="M2956" i="14"/>
  <c r="N2956" i="14"/>
  <c r="O2956" i="14"/>
  <c r="P2956" i="14"/>
  <c r="Q2956" i="14"/>
  <c r="A2939" i="14"/>
  <c r="A2940" i="14"/>
  <c r="A2941" i="14"/>
  <c r="A2942" i="14"/>
  <c r="A2943" i="14"/>
  <c r="A2944" i="14"/>
  <c r="A2945" i="14"/>
  <c r="A2946" i="14"/>
  <c r="A2947" i="14"/>
  <c r="A2948" i="14"/>
  <c r="A2949" i="14"/>
  <c r="A2950" i="14"/>
  <c r="A2951" i="14"/>
  <c r="A2952" i="14"/>
  <c r="A2953" i="14"/>
  <c r="A2954" i="14"/>
  <c r="A2955" i="14"/>
  <c r="A2956" i="14"/>
  <c r="B2918" i="14"/>
  <c r="C2918" i="14"/>
  <c r="E2918" i="14"/>
  <c r="F2918" i="14"/>
  <c r="G2918" i="14" s="1"/>
  <c r="H2918" i="14"/>
  <c r="I2918" i="14" s="1"/>
  <c r="J2918" i="14"/>
  <c r="K2918" i="14" s="1"/>
  <c r="M2918" i="14"/>
  <c r="N2918" i="14"/>
  <c r="O2918" i="14"/>
  <c r="P2918" i="14"/>
  <c r="Q2918" i="14"/>
  <c r="B2919" i="14"/>
  <c r="C2919" i="14"/>
  <c r="E2919" i="14"/>
  <c r="F2919" i="14"/>
  <c r="G2919" i="14" s="1"/>
  <c r="H2919" i="14"/>
  <c r="I2919" i="14" s="1"/>
  <c r="J2919" i="14"/>
  <c r="K2919" i="14" s="1"/>
  <c r="M2919" i="14"/>
  <c r="N2919" i="14"/>
  <c r="O2919" i="14"/>
  <c r="P2919" i="14"/>
  <c r="Q2919" i="14"/>
  <c r="B2920" i="14"/>
  <c r="C2920" i="14"/>
  <c r="E2920" i="14"/>
  <c r="D2920" i="14" s="1"/>
  <c r="F2920" i="14"/>
  <c r="G2920" i="14" s="1"/>
  <c r="H2920" i="14"/>
  <c r="I2920" i="14" s="1"/>
  <c r="J2920" i="14"/>
  <c r="K2920" i="14" s="1"/>
  <c r="M2920" i="14"/>
  <c r="N2920" i="14"/>
  <c r="O2920" i="14"/>
  <c r="P2920" i="14"/>
  <c r="Q2920" i="14"/>
  <c r="B2921" i="14"/>
  <c r="C2921" i="14"/>
  <c r="E2921" i="14"/>
  <c r="F2921" i="14"/>
  <c r="G2921" i="14" s="1"/>
  <c r="H2921" i="14"/>
  <c r="I2921" i="14" s="1"/>
  <c r="J2921" i="14"/>
  <c r="K2921" i="14" s="1"/>
  <c r="M2921" i="14"/>
  <c r="N2921" i="14"/>
  <c r="O2921" i="14"/>
  <c r="P2921" i="14"/>
  <c r="Q2921" i="14"/>
  <c r="B2922" i="14"/>
  <c r="C2922" i="14"/>
  <c r="L2922" i="14" s="1"/>
  <c r="E2922" i="14"/>
  <c r="D2922" i="14" s="1"/>
  <c r="F2922" i="14"/>
  <c r="G2922" i="14" s="1"/>
  <c r="H2922" i="14"/>
  <c r="J2922" i="14"/>
  <c r="K2922" i="14" s="1"/>
  <c r="M2922" i="14"/>
  <c r="N2922" i="14"/>
  <c r="O2922" i="14"/>
  <c r="P2922" i="14"/>
  <c r="Q2922" i="14"/>
  <c r="B2923" i="14"/>
  <c r="C2923" i="14"/>
  <c r="E2923" i="14"/>
  <c r="D2923" i="14" s="1"/>
  <c r="F2923" i="14"/>
  <c r="G2923" i="14" s="1"/>
  <c r="H2923" i="14"/>
  <c r="J2923" i="14"/>
  <c r="K2923" i="14" s="1"/>
  <c r="M2923" i="14"/>
  <c r="N2923" i="14"/>
  <c r="O2923" i="14"/>
  <c r="P2923" i="14"/>
  <c r="Q2923" i="14"/>
  <c r="B2924" i="14"/>
  <c r="C2924" i="14"/>
  <c r="L2924" i="14" s="1"/>
  <c r="E2924" i="14"/>
  <c r="D2924" i="14" s="1"/>
  <c r="F2924" i="14"/>
  <c r="G2924" i="14" s="1"/>
  <c r="H2924" i="14"/>
  <c r="I2924" i="14" s="1"/>
  <c r="J2924" i="14"/>
  <c r="K2924" i="14" s="1"/>
  <c r="M2924" i="14"/>
  <c r="N2924" i="14"/>
  <c r="O2924" i="14"/>
  <c r="P2924" i="14"/>
  <c r="Q2924" i="14"/>
  <c r="B2925" i="14"/>
  <c r="C2925" i="14"/>
  <c r="E2925" i="14"/>
  <c r="D2925" i="14" s="1"/>
  <c r="F2925" i="14"/>
  <c r="G2925" i="14" s="1"/>
  <c r="H2925" i="14"/>
  <c r="I2925" i="14" s="1"/>
  <c r="J2925" i="14"/>
  <c r="K2925" i="14" s="1"/>
  <c r="M2925" i="14"/>
  <c r="N2925" i="14"/>
  <c r="O2925" i="14"/>
  <c r="P2925" i="14"/>
  <c r="Q2925" i="14"/>
  <c r="B2926" i="14"/>
  <c r="C2926" i="14"/>
  <c r="E2926" i="14"/>
  <c r="D2926" i="14" s="1"/>
  <c r="F2926" i="14"/>
  <c r="G2926" i="14" s="1"/>
  <c r="H2926" i="14"/>
  <c r="J2926" i="14"/>
  <c r="K2926" i="14" s="1"/>
  <c r="M2926" i="14"/>
  <c r="N2926" i="14"/>
  <c r="O2926" i="14"/>
  <c r="P2926" i="14"/>
  <c r="Q2926" i="14"/>
  <c r="B2927" i="14"/>
  <c r="C2927" i="14"/>
  <c r="E2927" i="14"/>
  <c r="F2927" i="14"/>
  <c r="G2927" i="14" s="1"/>
  <c r="H2927" i="14"/>
  <c r="J2927" i="14"/>
  <c r="K2927" i="14" s="1"/>
  <c r="M2927" i="14"/>
  <c r="N2927" i="14"/>
  <c r="O2927" i="14"/>
  <c r="P2927" i="14"/>
  <c r="Q2927" i="14"/>
  <c r="B2928" i="14"/>
  <c r="C2928" i="14"/>
  <c r="E2928" i="14"/>
  <c r="F2928" i="14"/>
  <c r="G2928" i="14" s="1"/>
  <c r="H2928" i="14"/>
  <c r="I2928" i="14" s="1"/>
  <c r="J2928" i="14"/>
  <c r="K2928" i="14" s="1"/>
  <c r="M2928" i="14"/>
  <c r="N2928" i="14"/>
  <c r="O2928" i="14"/>
  <c r="P2928" i="14"/>
  <c r="Q2928" i="14"/>
  <c r="B2929" i="14"/>
  <c r="C2929" i="14"/>
  <c r="E2929" i="14"/>
  <c r="F2929" i="14"/>
  <c r="G2929" i="14" s="1"/>
  <c r="H2929" i="14"/>
  <c r="I2929" i="14" s="1"/>
  <c r="J2929" i="14"/>
  <c r="K2929" i="14" s="1"/>
  <c r="M2929" i="14"/>
  <c r="N2929" i="14"/>
  <c r="O2929" i="14"/>
  <c r="P2929" i="14"/>
  <c r="Q2929" i="14"/>
  <c r="B2930" i="14"/>
  <c r="C2930" i="14"/>
  <c r="L2930" i="14" s="1"/>
  <c r="E2930" i="14"/>
  <c r="D2930" i="14" s="1"/>
  <c r="F2930" i="14"/>
  <c r="G2930" i="14" s="1"/>
  <c r="H2930" i="14"/>
  <c r="I2930" i="14" s="1"/>
  <c r="J2930" i="14"/>
  <c r="K2930" i="14" s="1"/>
  <c r="M2930" i="14"/>
  <c r="N2930" i="14"/>
  <c r="O2930" i="14"/>
  <c r="P2930" i="14"/>
  <c r="Q2930" i="14"/>
  <c r="B2931" i="14"/>
  <c r="C2931" i="14"/>
  <c r="E2931" i="14"/>
  <c r="D2931" i="14" s="1"/>
  <c r="F2931" i="14"/>
  <c r="G2931" i="14" s="1"/>
  <c r="H2931" i="14"/>
  <c r="J2931" i="14"/>
  <c r="K2931" i="14" s="1"/>
  <c r="M2931" i="14"/>
  <c r="N2931" i="14"/>
  <c r="O2931" i="14"/>
  <c r="P2931" i="14"/>
  <c r="Q2931" i="14"/>
  <c r="B2932" i="14"/>
  <c r="C2932" i="14"/>
  <c r="L2932" i="14" s="1"/>
  <c r="E2932" i="14"/>
  <c r="D2932" i="14" s="1"/>
  <c r="F2932" i="14"/>
  <c r="G2932" i="14" s="1"/>
  <c r="H2932" i="14"/>
  <c r="I2932" i="14" s="1"/>
  <c r="J2932" i="14"/>
  <c r="K2932" i="14" s="1"/>
  <c r="M2932" i="14"/>
  <c r="N2932" i="14"/>
  <c r="O2932" i="14"/>
  <c r="P2932" i="14"/>
  <c r="Q2932" i="14"/>
  <c r="B2933" i="14"/>
  <c r="C2933" i="14"/>
  <c r="E2933" i="14"/>
  <c r="F2933" i="14"/>
  <c r="G2933" i="14" s="1"/>
  <c r="H2933" i="14"/>
  <c r="I2933" i="14" s="1"/>
  <c r="J2933" i="14"/>
  <c r="K2933" i="14" s="1"/>
  <c r="M2933" i="14"/>
  <c r="S2933" i="14" s="1"/>
  <c r="N2933" i="14"/>
  <c r="O2933" i="14"/>
  <c r="P2933" i="14"/>
  <c r="Q2933" i="14"/>
  <c r="B2934" i="14"/>
  <c r="C2934" i="14"/>
  <c r="E2934" i="14"/>
  <c r="F2934" i="14"/>
  <c r="G2934" i="14" s="1"/>
  <c r="H2934" i="14"/>
  <c r="I2934" i="14" s="1"/>
  <c r="J2934" i="14"/>
  <c r="K2934" i="14" s="1"/>
  <c r="M2934" i="14"/>
  <c r="N2934" i="14"/>
  <c r="O2934" i="14"/>
  <c r="P2934" i="14"/>
  <c r="Q2934" i="14"/>
  <c r="B2935" i="14"/>
  <c r="C2935" i="14"/>
  <c r="E2935" i="14"/>
  <c r="F2935" i="14"/>
  <c r="G2935" i="14" s="1"/>
  <c r="H2935" i="14"/>
  <c r="J2935" i="14"/>
  <c r="K2935" i="14" s="1"/>
  <c r="M2935" i="14"/>
  <c r="N2935" i="14"/>
  <c r="O2935" i="14"/>
  <c r="P2935" i="14"/>
  <c r="Q2935" i="14"/>
  <c r="B2936" i="14"/>
  <c r="C2936" i="14"/>
  <c r="E2936" i="14"/>
  <c r="F2936" i="14"/>
  <c r="G2936" i="14" s="1"/>
  <c r="H2936" i="14"/>
  <c r="I2936" i="14" s="1"/>
  <c r="J2936" i="14"/>
  <c r="K2936" i="14" s="1"/>
  <c r="M2936" i="14"/>
  <c r="N2936" i="14"/>
  <c r="O2936" i="14"/>
  <c r="P2936" i="14"/>
  <c r="Q2936" i="14"/>
  <c r="B2937" i="14"/>
  <c r="C2937" i="14"/>
  <c r="E2937" i="14"/>
  <c r="F2937" i="14"/>
  <c r="G2937" i="14" s="1"/>
  <c r="H2937" i="14"/>
  <c r="I2937" i="14" s="1"/>
  <c r="J2937" i="14"/>
  <c r="K2937" i="14" s="1"/>
  <c r="M2937" i="14"/>
  <c r="N2937" i="14"/>
  <c r="O2937" i="14"/>
  <c r="P2937" i="14"/>
  <c r="Q2937" i="14"/>
  <c r="B2938" i="14"/>
  <c r="C2938" i="14"/>
  <c r="L2938" i="14" s="1"/>
  <c r="E2938" i="14"/>
  <c r="D2938" i="14" s="1"/>
  <c r="F2938" i="14"/>
  <c r="G2938" i="14" s="1"/>
  <c r="H2938" i="14"/>
  <c r="I2938" i="14" s="1"/>
  <c r="J2938" i="14"/>
  <c r="K2938" i="14" s="1"/>
  <c r="M2938" i="14"/>
  <c r="S2938" i="14" s="1"/>
  <c r="N2938" i="14"/>
  <c r="O2938" i="14"/>
  <c r="P2938" i="14"/>
  <c r="Q2938" i="14"/>
  <c r="A2918" i="14"/>
  <c r="A2919" i="14"/>
  <c r="A2920" i="14"/>
  <c r="A2921" i="14"/>
  <c r="A2922" i="14"/>
  <c r="A2923" i="14"/>
  <c r="A2924" i="14"/>
  <c r="A2925" i="14"/>
  <c r="A2926" i="14"/>
  <c r="A2927" i="14"/>
  <c r="A2928" i="14"/>
  <c r="A2929" i="14"/>
  <c r="A2930" i="14"/>
  <c r="A2931" i="14"/>
  <c r="A2932" i="14"/>
  <c r="A2933" i="14"/>
  <c r="A2934" i="14"/>
  <c r="A2935" i="14"/>
  <c r="A2936" i="14"/>
  <c r="A2937" i="14"/>
  <c r="A2938" i="14"/>
  <c r="AQ770" i="1"/>
  <c r="AM770" i="1"/>
  <c r="AI770" i="1"/>
  <c r="AE770" i="1"/>
  <c r="AA770" i="1"/>
  <c r="AP770" i="1"/>
  <c r="AL770" i="1"/>
  <c r="AH770" i="1"/>
  <c r="AC770" i="1"/>
  <c r="AD770" i="1"/>
  <c r="Z770" i="1"/>
  <c r="AO770" i="1"/>
  <c r="AK770" i="1"/>
  <c r="AG770" i="1"/>
  <c r="Y770" i="1"/>
  <c r="BP770" i="4"/>
  <c r="CD770" i="4"/>
  <c r="AT770" i="4"/>
  <c r="AU770" i="4"/>
  <c r="AW770" i="4"/>
  <c r="AX770" i="4"/>
  <c r="AZ770" i="4"/>
  <c r="BA770" i="4"/>
  <c r="BC770" i="4"/>
  <c r="BE770" i="4" s="1"/>
  <c r="BD770" i="4"/>
  <c r="BG770" i="4"/>
  <c r="BH770" i="4"/>
  <c r="BI770" i="4"/>
  <c r="AP770" i="4"/>
  <c r="AQ770" i="4"/>
  <c r="AH770" i="4"/>
  <c r="AI770" i="4"/>
  <c r="AJ770" i="4"/>
  <c r="AK770" i="4"/>
  <c r="AA770" i="4"/>
  <c r="AU770" i="2"/>
  <c r="AT770" i="2"/>
  <c r="AS770" i="2"/>
  <c r="AQ770" i="2"/>
  <c r="AP770" i="2"/>
  <c r="AO770" i="2"/>
  <c r="AM770" i="2"/>
  <c r="AK770" i="2"/>
  <c r="AJ770" i="2"/>
  <c r="AI770" i="2"/>
  <c r="AE770" i="2"/>
  <c r="AC770" i="2"/>
  <c r="AB770" i="2"/>
  <c r="AA770" i="2"/>
  <c r="BP769" i="4"/>
  <c r="CD769" i="4"/>
  <c r="AT769" i="4"/>
  <c r="AU769" i="4"/>
  <c r="AW769" i="4"/>
  <c r="AX769" i="4"/>
  <c r="AZ769" i="4"/>
  <c r="BA769" i="4"/>
  <c r="BC769" i="4"/>
  <c r="BE769" i="4" s="1"/>
  <c r="BD769" i="4"/>
  <c r="BG769" i="4"/>
  <c r="BH769" i="4"/>
  <c r="BI769" i="4"/>
  <c r="AP769" i="4"/>
  <c r="AQ769" i="4"/>
  <c r="AH769" i="4"/>
  <c r="AI769" i="4"/>
  <c r="AJ769" i="4"/>
  <c r="AK769" i="4"/>
  <c r="AA769" i="4"/>
  <c r="AA769" i="2"/>
  <c r="AB769" i="2"/>
  <c r="AC769" i="2"/>
  <c r="AE769" i="2"/>
  <c r="AI769" i="2"/>
  <c r="AJ769" i="2"/>
  <c r="AK769" i="2"/>
  <c r="AM769" i="2"/>
  <c r="AO769" i="2"/>
  <c r="AP769" i="2"/>
  <c r="AQ769" i="2"/>
  <c r="AS769" i="2"/>
  <c r="AT769" i="2"/>
  <c r="AU769" i="2"/>
  <c r="Y769" i="1"/>
  <c r="Z769" i="1"/>
  <c r="AA769" i="1"/>
  <c r="AC769" i="1"/>
  <c r="AD769" i="1"/>
  <c r="AE769" i="1"/>
  <c r="AG769" i="1"/>
  <c r="AH769" i="1"/>
  <c r="AI769" i="1"/>
  <c r="AK769" i="1"/>
  <c r="AL769" i="1"/>
  <c r="AM769" i="1"/>
  <c r="AO769" i="1"/>
  <c r="AP769" i="1"/>
  <c r="AQ769" i="1"/>
  <c r="AW768" i="4"/>
  <c r="AX768" i="4"/>
  <c r="AZ768" i="4"/>
  <c r="BA768" i="4"/>
  <c r="BC768" i="4"/>
  <c r="BD768" i="4"/>
  <c r="BG768" i="4"/>
  <c r="BH768" i="4"/>
  <c r="BI768" i="4"/>
  <c r="AT768" i="4"/>
  <c r="AU768" i="4"/>
  <c r="AP768" i="4"/>
  <c r="AQ768" i="4"/>
  <c r="AH768" i="4"/>
  <c r="AI768" i="4"/>
  <c r="AJ768" i="4"/>
  <c r="AK768" i="4"/>
  <c r="AA768" i="4"/>
  <c r="AA768" i="2"/>
  <c r="AB768" i="2"/>
  <c r="AC768" i="2"/>
  <c r="AE768" i="2"/>
  <c r="AI768" i="2"/>
  <c r="AJ768" i="2"/>
  <c r="AK768" i="2"/>
  <c r="AM768" i="2"/>
  <c r="AO768" i="2"/>
  <c r="AP768" i="2"/>
  <c r="AQ768" i="2"/>
  <c r="AS768" i="2"/>
  <c r="AT768" i="2"/>
  <c r="AU768" i="2"/>
  <c r="Y768" i="1"/>
  <c r="Z768" i="1"/>
  <c r="AA768" i="1"/>
  <c r="AC768" i="1"/>
  <c r="AD768" i="1"/>
  <c r="AE768" i="1"/>
  <c r="AG768" i="1"/>
  <c r="AH768" i="1"/>
  <c r="AI768" i="1"/>
  <c r="AK768" i="1"/>
  <c r="AL768" i="1"/>
  <c r="AM768" i="1"/>
  <c r="AO768" i="1"/>
  <c r="AP768" i="1"/>
  <c r="AQ768" i="1"/>
  <c r="Z188" i="17"/>
  <c r="BO767" i="4"/>
  <c r="BO768" i="4"/>
  <c r="BN767" i="4"/>
  <c r="BN768" i="4"/>
  <c r="AT767" i="4"/>
  <c r="AU767" i="4"/>
  <c r="AW767" i="4"/>
  <c r="AX767" i="4"/>
  <c r="AZ767" i="4"/>
  <c r="BA767" i="4"/>
  <c r="BC767" i="4"/>
  <c r="BD767" i="4"/>
  <c r="BG767" i="4"/>
  <c r="BH767" i="4"/>
  <c r="BI767" i="4"/>
  <c r="AP767" i="4"/>
  <c r="AQ767" i="4"/>
  <c r="AH767" i="4"/>
  <c r="AI767" i="4"/>
  <c r="AJ767" i="4"/>
  <c r="AK767" i="4"/>
  <c r="AA767" i="4"/>
  <c r="AA767" i="2"/>
  <c r="AB767" i="2"/>
  <c r="AC767" i="2"/>
  <c r="AE767" i="2"/>
  <c r="AI767" i="2"/>
  <c r="AJ767" i="2"/>
  <c r="AK767" i="2"/>
  <c r="AM767" i="2"/>
  <c r="AO767" i="2"/>
  <c r="AP767" i="2"/>
  <c r="AQ767" i="2"/>
  <c r="AS767" i="2"/>
  <c r="AT767" i="2"/>
  <c r="AU767" i="2"/>
  <c r="Y767" i="1"/>
  <c r="Z767" i="1"/>
  <c r="AA767" i="1"/>
  <c r="AC767" i="1"/>
  <c r="AD767" i="1"/>
  <c r="AE767" i="1"/>
  <c r="AG767" i="1"/>
  <c r="AH767" i="1"/>
  <c r="AI767" i="1"/>
  <c r="AK767" i="1"/>
  <c r="AL767" i="1"/>
  <c r="AM767" i="1"/>
  <c r="AO767" i="1"/>
  <c r="AP767" i="1"/>
  <c r="AQ767" i="1"/>
  <c r="AN88" i="31"/>
  <c r="AO88" i="31"/>
  <c r="BH88" i="31"/>
  <c r="AN90" i="31"/>
  <c r="AO90" i="31"/>
  <c r="BH90" i="31"/>
  <c r="AN91" i="31"/>
  <c r="AO91" i="31"/>
  <c r="BH91" i="31"/>
  <c r="H762" i="13"/>
  <c r="H763" i="13"/>
  <c r="H764" i="13"/>
  <c r="H765" i="13"/>
  <c r="H766" i="13"/>
  <c r="B188" i="16"/>
  <c r="C188" i="16"/>
  <c r="G188" i="18" s="1"/>
  <c r="D188" i="16"/>
  <c r="E188" i="16"/>
  <c r="F188" i="16"/>
  <c r="G188" i="16"/>
  <c r="H188" i="16"/>
  <c r="I188" i="16"/>
  <c r="J188" i="16"/>
  <c r="K188" i="16"/>
  <c r="N188" i="16"/>
  <c r="O188" i="16"/>
  <c r="P188" i="16"/>
  <c r="Q188" i="16"/>
  <c r="R188" i="16"/>
  <c r="S188" i="16"/>
  <c r="T188" i="16"/>
  <c r="AT766" i="4"/>
  <c r="AU766" i="4"/>
  <c r="BP766" i="4"/>
  <c r="CD766" i="4"/>
  <c r="AW766" i="4"/>
  <c r="AX766" i="4"/>
  <c r="AZ766" i="4"/>
  <c r="BA766" i="4"/>
  <c r="BC766" i="4"/>
  <c r="BD766" i="4"/>
  <c r="BG766" i="4"/>
  <c r="BH766" i="4"/>
  <c r="BI766" i="4"/>
  <c r="AP766" i="4"/>
  <c r="AQ766" i="4"/>
  <c r="AH766" i="4"/>
  <c r="AI766" i="4"/>
  <c r="AJ766" i="4"/>
  <c r="AK766" i="4"/>
  <c r="AA766" i="4"/>
  <c r="AA766" i="2"/>
  <c r="AB766" i="2"/>
  <c r="AC766" i="2"/>
  <c r="AE766" i="2"/>
  <c r="AI766" i="2"/>
  <c r="AJ766" i="2"/>
  <c r="AK766" i="2"/>
  <c r="AM766" i="2"/>
  <c r="AO766" i="2"/>
  <c r="AP766" i="2"/>
  <c r="AQ766" i="2"/>
  <c r="AS766" i="2"/>
  <c r="AT766" i="2"/>
  <c r="AU766" i="2"/>
  <c r="Y766" i="1"/>
  <c r="Z766" i="1"/>
  <c r="AA766" i="1"/>
  <c r="AC766" i="1"/>
  <c r="AD766" i="1"/>
  <c r="AE766" i="1"/>
  <c r="AG766" i="1"/>
  <c r="AH766" i="1"/>
  <c r="AI766" i="1"/>
  <c r="AK766" i="1"/>
  <c r="AL766" i="1"/>
  <c r="AM766" i="1"/>
  <c r="AO766" i="1"/>
  <c r="AP766" i="1"/>
  <c r="AQ766" i="1"/>
  <c r="AQ765" i="1"/>
  <c r="AM765" i="1"/>
  <c r="AI765" i="1"/>
  <c r="AE765" i="1"/>
  <c r="AA765" i="1"/>
  <c r="AP765" i="1"/>
  <c r="AO765" i="1"/>
  <c r="AL765" i="1"/>
  <c r="AK765" i="1"/>
  <c r="AH765" i="1"/>
  <c r="AG765" i="1"/>
  <c r="AC765" i="1"/>
  <c r="AD765" i="1"/>
  <c r="Z765" i="1"/>
  <c r="Y765" i="1"/>
  <c r="AT765" i="4"/>
  <c r="AU765" i="4"/>
  <c r="AW765" i="4"/>
  <c r="AX765" i="4"/>
  <c r="AZ765" i="4"/>
  <c r="BA765" i="4"/>
  <c r="BC765" i="4"/>
  <c r="BD765" i="4"/>
  <c r="BG765" i="4"/>
  <c r="BH765" i="4"/>
  <c r="BI765" i="4"/>
  <c r="BP765" i="4"/>
  <c r="CD765" i="4"/>
  <c r="AP765" i="4"/>
  <c r="AQ765" i="4"/>
  <c r="AH765" i="4"/>
  <c r="AI765" i="4"/>
  <c r="AJ765" i="4"/>
  <c r="AK765" i="4"/>
  <c r="AA765" i="4"/>
  <c r="AA765" i="2"/>
  <c r="AB765" i="2"/>
  <c r="AC765" i="2"/>
  <c r="AE765" i="2"/>
  <c r="AI765" i="2"/>
  <c r="AJ765" i="2"/>
  <c r="AK765" i="2"/>
  <c r="AM765" i="2"/>
  <c r="AO765" i="2"/>
  <c r="AP765" i="2"/>
  <c r="AQ765" i="2"/>
  <c r="AS765" i="2"/>
  <c r="AT765" i="2"/>
  <c r="AU765" i="2"/>
  <c r="BP764" i="4"/>
  <c r="CD764" i="4"/>
  <c r="AT764" i="4"/>
  <c r="AU764" i="4"/>
  <c r="AW764" i="4"/>
  <c r="AX764" i="4"/>
  <c r="AZ764" i="4"/>
  <c r="BA764" i="4"/>
  <c r="BC764" i="4"/>
  <c r="BD764" i="4"/>
  <c r="BG764" i="4"/>
  <c r="BH764" i="4"/>
  <c r="BI764" i="4"/>
  <c r="AP764" i="4"/>
  <c r="AQ764" i="4"/>
  <c r="AH764" i="4"/>
  <c r="AI764" i="4"/>
  <c r="AJ764" i="4"/>
  <c r="AK764" i="4"/>
  <c r="AA764" i="4"/>
  <c r="Y764" i="1"/>
  <c r="Z764" i="1"/>
  <c r="AA764" i="1"/>
  <c r="AC764" i="1"/>
  <c r="AD764" i="1"/>
  <c r="AE764" i="1"/>
  <c r="AG764" i="1"/>
  <c r="AH764" i="1"/>
  <c r="AI764" i="1"/>
  <c r="AK764" i="1"/>
  <c r="AL764" i="1"/>
  <c r="AM764" i="1"/>
  <c r="AO764" i="1"/>
  <c r="AP764" i="1"/>
  <c r="AQ764" i="1"/>
  <c r="AA764" i="2"/>
  <c r="AB764" i="2"/>
  <c r="AC764" i="2"/>
  <c r="AE764" i="2"/>
  <c r="AI764" i="2"/>
  <c r="AJ764" i="2"/>
  <c r="AK764" i="2"/>
  <c r="AM764" i="2"/>
  <c r="AO764" i="2"/>
  <c r="AP764" i="2"/>
  <c r="AQ764" i="2"/>
  <c r="AS764" i="2"/>
  <c r="AT764" i="2"/>
  <c r="AU764" i="2"/>
  <c r="AT763" i="4"/>
  <c r="AU763" i="4"/>
  <c r="AW763" i="4"/>
  <c r="AY763" i="4" s="1"/>
  <c r="AX763" i="4"/>
  <c r="AZ763" i="4"/>
  <c r="BA763" i="4"/>
  <c r="BC763" i="4"/>
  <c r="BD763" i="4"/>
  <c r="BG763" i="4"/>
  <c r="BH763" i="4"/>
  <c r="BI763" i="4"/>
  <c r="AP763" i="4"/>
  <c r="AQ763" i="4"/>
  <c r="AH763" i="4"/>
  <c r="AI763" i="4"/>
  <c r="AJ763" i="4"/>
  <c r="AK763" i="4"/>
  <c r="AA763" i="4"/>
  <c r="AA763" i="2"/>
  <c r="AB763" i="2"/>
  <c r="AC763" i="2"/>
  <c r="AE763" i="2"/>
  <c r="AI763" i="2"/>
  <c r="AJ763" i="2"/>
  <c r="AK763" i="2"/>
  <c r="AM763" i="2"/>
  <c r="AO763" i="2"/>
  <c r="AP763" i="2"/>
  <c r="AQ763" i="2"/>
  <c r="AS763" i="2"/>
  <c r="AT763" i="2"/>
  <c r="AU763" i="2"/>
  <c r="Y763" i="1"/>
  <c r="Z763" i="1"/>
  <c r="AA763" i="1"/>
  <c r="AC763" i="1"/>
  <c r="AD763" i="1"/>
  <c r="AE763" i="1"/>
  <c r="AG763" i="1"/>
  <c r="AH763" i="1"/>
  <c r="AI763" i="1"/>
  <c r="AK763" i="1"/>
  <c r="AL763" i="1"/>
  <c r="AM763" i="1"/>
  <c r="AO763" i="1"/>
  <c r="AP763" i="1"/>
  <c r="AQ763" i="1"/>
  <c r="BP763" i="4"/>
  <c r="CD763" i="4"/>
  <c r="Y762" i="1"/>
  <c r="Z762" i="1"/>
  <c r="AA762" i="1"/>
  <c r="AC762" i="1"/>
  <c r="AD762" i="1"/>
  <c r="AE762" i="1"/>
  <c r="AG762" i="1"/>
  <c r="AH762" i="1"/>
  <c r="AI762" i="1"/>
  <c r="AK762" i="1"/>
  <c r="AL762" i="1"/>
  <c r="AM762" i="1"/>
  <c r="AO762" i="1"/>
  <c r="AP762" i="1"/>
  <c r="AQ762" i="1"/>
  <c r="BP762" i="4"/>
  <c r="CD762" i="4"/>
  <c r="AT762" i="4"/>
  <c r="AU762" i="4"/>
  <c r="AW762" i="4"/>
  <c r="AX762" i="4"/>
  <c r="AZ762" i="4"/>
  <c r="BA762" i="4"/>
  <c r="BC762" i="4"/>
  <c r="BD762" i="4"/>
  <c r="BG762" i="4"/>
  <c r="BH762" i="4"/>
  <c r="BI762" i="4"/>
  <c r="AP762" i="4"/>
  <c r="AQ762" i="4"/>
  <c r="AH762" i="4"/>
  <c r="AI762" i="4"/>
  <c r="AJ762" i="4"/>
  <c r="AK762" i="4"/>
  <c r="AA762" i="4"/>
  <c r="AA762" i="2"/>
  <c r="AB762" i="2"/>
  <c r="AC762" i="2"/>
  <c r="AE762" i="2"/>
  <c r="AI762" i="2"/>
  <c r="AJ762" i="2"/>
  <c r="AK762" i="2"/>
  <c r="AM762" i="2"/>
  <c r="AO762" i="2"/>
  <c r="AP762" i="2"/>
  <c r="AQ762" i="2"/>
  <c r="AS762" i="2"/>
  <c r="AT762" i="2"/>
  <c r="AU762" i="2"/>
  <c r="H758" i="13"/>
  <c r="H759" i="13"/>
  <c r="H760" i="13"/>
  <c r="H761" i="13"/>
  <c r="Z187" i="17"/>
  <c r="B187" i="16"/>
  <c r="C187" i="16"/>
  <c r="G187" i="18" s="1"/>
  <c r="D187" i="16"/>
  <c r="E187" i="16"/>
  <c r="L187" i="16" s="1"/>
  <c r="M187" i="16" s="1"/>
  <c r="F187" i="16"/>
  <c r="G187" i="16"/>
  <c r="H187" i="16"/>
  <c r="I187" i="16"/>
  <c r="J187" i="16"/>
  <c r="K187" i="16"/>
  <c r="N187" i="16"/>
  <c r="O187" i="16"/>
  <c r="P187" i="16"/>
  <c r="Q187" i="16"/>
  <c r="R187" i="16"/>
  <c r="S187" i="16"/>
  <c r="T187" i="16"/>
  <c r="B2903" i="14"/>
  <c r="C2903" i="14"/>
  <c r="E2903" i="14"/>
  <c r="F2903" i="14"/>
  <c r="G2903" i="14" s="1"/>
  <c r="H2903" i="14"/>
  <c r="I2903" i="14" s="1"/>
  <c r="J2903" i="14"/>
  <c r="K2903" i="14" s="1"/>
  <c r="M2903" i="14"/>
  <c r="N2903" i="14"/>
  <c r="O2903" i="14"/>
  <c r="P2903" i="14"/>
  <c r="Q2903" i="14"/>
  <c r="B2904" i="14"/>
  <c r="C2904" i="14"/>
  <c r="E2904" i="14"/>
  <c r="D2904" i="14" s="1"/>
  <c r="F2904" i="14"/>
  <c r="G2904" i="14" s="1"/>
  <c r="H2904" i="14"/>
  <c r="S2904" i="14" s="1"/>
  <c r="J2904" i="14"/>
  <c r="K2904" i="14" s="1"/>
  <c r="M2904" i="14"/>
  <c r="N2904" i="14"/>
  <c r="O2904" i="14"/>
  <c r="P2904" i="14"/>
  <c r="Q2904" i="14"/>
  <c r="B2905" i="14"/>
  <c r="C2905" i="14"/>
  <c r="E2905" i="14"/>
  <c r="F2905" i="14"/>
  <c r="G2905" i="14" s="1"/>
  <c r="H2905" i="14"/>
  <c r="J2905" i="14"/>
  <c r="K2905" i="14" s="1"/>
  <c r="M2905" i="14"/>
  <c r="N2905" i="14"/>
  <c r="O2905" i="14"/>
  <c r="P2905" i="14"/>
  <c r="Q2905" i="14"/>
  <c r="B2906" i="14"/>
  <c r="C2906" i="14"/>
  <c r="L2906" i="14" s="1"/>
  <c r="E2906" i="14"/>
  <c r="F2906" i="14"/>
  <c r="G2906" i="14" s="1"/>
  <c r="H2906" i="14"/>
  <c r="I2906" i="14" s="1"/>
  <c r="J2906" i="14"/>
  <c r="K2906" i="14" s="1"/>
  <c r="M2906" i="14"/>
  <c r="S2906" i="14" s="1"/>
  <c r="N2906" i="14"/>
  <c r="O2906" i="14"/>
  <c r="P2906" i="14"/>
  <c r="Q2906" i="14"/>
  <c r="B2907" i="14"/>
  <c r="C2907" i="14"/>
  <c r="E2907" i="14"/>
  <c r="F2907" i="14"/>
  <c r="G2907" i="14" s="1"/>
  <c r="H2907" i="14"/>
  <c r="J2907" i="14"/>
  <c r="K2907" i="14" s="1"/>
  <c r="M2907" i="14"/>
  <c r="N2907" i="14"/>
  <c r="O2907" i="14"/>
  <c r="P2907" i="14"/>
  <c r="Q2907" i="14"/>
  <c r="B2908" i="14"/>
  <c r="C2908" i="14"/>
  <c r="L2908" i="14" s="1"/>
  <c r="E2908" i="14"/>
  <c r="D2908" i="14" s="1"/>
  <c r="F2908" i="14"/>
  <c r="G2908" i="14" s="1"/>
  <c r="H2908" i="14"/>
  <c r="I2908" i="14" s="1"/>
  <c r="J2908" i="14"/>
  <c r="K2908" i="14" s="1"/>
  <c r="M2908" i="14"/>
  <c r="N2908" i="14"/>
  <c r="O2908" i="14"/>
  <c r="P2908" i="14"/>
  <c r="Q2908" i="14"/>
  <c r="B2909" i="14"/>
  <c r="C2909" i="14"/>
  <c r="E2909" i="14"/>
  <c r="F2909" i="14"/>
  <c r="G2909" i="14" s="1"/>
  <c r="H2909" i="14"/>
  <c r="J2909" i="14"/>
  <c r="K2909" i="14" s="1"/>
  <c r="M2909" i="14"/>
  <c r="S2909" i="14" s="1"/>
  <c r="N2909" i="14"/>
  <c r="O2909" i="14"/>
  <c r="P2909" i="14"/>
  <c r="Q2909" i="14"/>
  <c r="B2910" i="14"/>
  <c r="C2910" i="14"/>
  <c r="E2910" i="14"/>
  <c r="F2910" i="14"/>
  <c r="G2910" i="14" s="1"/>
  <c r="H2910" i="14"/>
  <c r="J2910" i="14"/>
  <c r="K2910" i="14" s="1"/>
  <c r="M2910" i="14"/>
  <c r="N2910" i="14"/>
  <c r="O2910" i="14"/>
  <c r="P2910" i="14"/>
  <c r="Q2910" i="14"/>
  <c r="B2911" i="14"/>
  <c r="C2911" i="14"/>
  <c r="E2911" i="14"/>
  <c r="F2911" i="14"/>
  <c r="G2911" i="14" s="1"/>
  <c r="H2911" i="14"/>
  <c r="J2911" i="14"/>
  <c r="K2911" i="14" s="1"/>
  <c r="M2911" i="14"/>
  <c r="N2911" i="14"/>
  <c r="O2911" i="14"/>
  <c r="P2911" i="14"/>
  <c r="Q2911" i="14"/>
  <c r="B2912" i="14"/>
  <c r="C2912" i="14"/>
  <c r="E2912" i="14"/>
  <c r="F2912" i="14"/>
  <c r="G2912" i="14" s="1"/>
  <c r="H2912" i="14"/>
  <c r="J2912" i="14"/>
  <c r="K2912" i="14" s="1"/>
  <c r="M2912" i="14"/>
  <c r="N2912" i="14"/>
  <c r="O2912" i="14"/>
  <c r="P2912" i="14"/>
  <c r="Q2912" i="14"/>
  <c r="B2913" i="14"/>
  <c r="C2913" i="14"/>
  <c r="E2913" i="14"/>
  <c r="F2913" i="14"/>
  <c r="G2913" i="14" s="1"/>
  <c r="H2913" i="14"/>
  <c r="I2913" i="14" s="1"/>
  <c r="J2913" i="14"/>
  <c r="K2913" i="14" s="1"/>
  <c r="M2913" i="14"/>
  <c r="N2913" i="14"/>
  <c r="O2913" i="14"/>
  <c r="P2913" i="14"/>
  <c r="Q2913" i="14"/>
  <c r="B2914" i="14"/>
  <c r="C2914" i="14"/>
  <c r="L2914" i="14" s="1"/>
  <c r="E2914" i="14"/>
  <c r="D2914" i="14" s="1"/>
  <c r="F2914" i="14"/>
  <c r="G2914" i="14" s="1"/>
  <c r="H2914" i="14"/>
  <c r="J2914" i="14"/>
  <c r="K2914" i="14" s="1"/>
  <c r="M2914" i="14"/>
  <c r="N2914" i="14"/>
  <c r="O2914" i="14"/>
  <c r="P2914" i="14"/>
  <c r="Q2914" i="14"/>
  <c r="B2915" i="14"/>
  <c r="C2915" i="14"/>
  <c r="E2915" i="14"/>
  <c r="D2915" i="14" s="1"/>
  <c r="F2915" i="14"/>
  <c r="G2915" i="14" s="1"/>
  <c r="H2915" i="14"/>
  <c r="J2915" i="14"/>
  <c r="K2915" i="14" s="1"/>
  <c r="M2915" i="14"/>
  <c r="N2915" i="14"/>
  <c r="O2915" i="14"/>
  <c r="P2915" i="14"/>
  <c r="Q2915" i="14"/>
  <c r="B2916" i="14"/>
  <c r="C2916" i="14"/>
  <c r="L2916" i="14" s="1"/>
  <c r="E2916" i="14"/>
  <c r="F2916" i="14"/>
  <c r="G2916" i="14" s="1"/>
  <c r="H2916" i="14"/>
  <c r="J2916" i="14"/>
  <c r="K2916" i="14" s="1"/>
  <c r="M2916" i="14"/>
  <c r="N2916" i="14"/>
  <c r="O2916" i="14"/>
  <c r="P2916" i="14"/>
  <c r="Q2916" i="14"/>
  <c r="B2917" i="14"/>
  <c r="C2917" i="14"/>
  <c r="E2917" i="14"/>
  <c r="F2917" i="14"/>
  <c r="G2917" i="14" s="1"/>
  <c r="H2917" i="14"/>
  <c r="I2917" i="14" s="1"/>
  <c r="J2917" i="14"/>
  <c r="K2917" i="14" s="1"/>
  <c r="M2917" i="14"/>
  <c r="N2917" i="14"/>
  <c r="O2917" i="14"/>
  <c r="P2917" i="14"/>
  <c r="Q2917" i="14"/>
  <c r="A2903" i="14"/>
  <c r="A2904" i="14"/>
  <c r="A2905" i="14"/>
  <c r="A2906" i="14"/>
  <c r="A2907" i="14"/>
  <c r="A2908" i="14"/>
  <c r="A2909" i="14"/>
  <c r="A2910" i="14"/>
  <c r="A2911" i="14"/>
  <c r="A2912" i="14"/>
  <c r="A2913" i="14"/>
  <c r="A2914" i="14"/>
  <c r="A2915" i="14"/>
  <c r="A2916" i="14"/>
  <c r="A2917" i="14"/>
  <c r="Y761" i="1"/>
  <c r="Z761" i="1"/>
  <c r="AA761" i="1"/>
  <c r="AC761" i="1"/>
  <c r="AD761" i="1"/>
  <c r="AE761" i="1"/>
  <c r="AG761" i="1"/>
  <c r="AH761" i="1"/>
  <c r="AI761" i="1"/>
  <c r="AK761" i="1"/>
  <c r="AL761" i="1"/>
  <c r="AM761" i="1"/>
  <c r="AO761" i="1"/>
  <c r="AP761" i="1"/>
  <c r="AQ761" i="1"/>
  <c r="AT761" i="4"/>
  <c r="AU761" i="4"/>
  <c r="AW761" i="4"/>
  <c r="AX761" i="4"/>
  <c r="AZ761" i="4"/>
  <c r="BA761" i="4"/>
  <c r="BC761" i="4"/>
  <c r="BD761" i="4"/>
  <c r="BG761" i="4"/>
  <c r="BH761" i="4"/>
  <c r="BI761" i="4"/>
  <c r="BP761" i="4"/>
  <c r="CD761" i="4"/>
  <c r="AP761" i="4"/>
  <c r="AQ761" i="4"/>
  <c r="AH761" i="4"/>
  <c r="AI761" i="4"/>
  <c r="AJ761" i="4"/>
  <c r="AK761" i="4"/>
  <c r="AA761" i="4"/>
  <c r="AA761" i="2"/>
  <c r="AB761" i="2"/>
  <c r="AC761" i="2"/>
  <c r="AE761" i="2"/>
  <c r="AI761" i="2"/>
  <c r="AJ761" i="2"/>
  <c r="AK761" i="2"/>
  <c r="AM761" i="2"/>
  <c r="AO761" i="2"/>
  <c r="AP761" i="2"/>
  <c r="AQ761" i="2"/>
  <c r="AS761" i="2"/>
  <c r="AT761" i="2"/>
  <c r="AU761" i="2"/>
  <c r="AA760" i="2"/>
  <c r="AB760" i="2"/>
  <c r="AC760" i="2"/>
  <c r="AE760" i="2"/>
  <c r="AI760" i="2"/>
  <c r="AJ760" i="2"/>
  <c r="AK760" i="2"/>
  <c r="AM760" i="2"/>
  <c r="AO760" i="2"/>
  <c r="AP760" i="2"/>
  <c r="AQ760" i="2"/>
  <c r="AS760" i="2"/>
  <c r="AT760" i="2"/>
  <c r="AU760" i="2"/>
  <c r="Y760" i="1"/>
  <c r="Z760" i="1"/>
  <c r="AA760" i="1"/>
  <c r="AC760" i="1"/>
  <c r="AD760" i="1"/>
  <c r="AE760" i="1"/>
  <c r="AG760" i="1"/>
  <c r="AH760" i="1"/>
  <c r="AI760" i="1"/>
  <c r="AK760" i="1"/>
  <c r="AL760" i="1"/>
  <c r="AM760" i="1"/>
  <c r="AO760" i="1"/>
  <c r="AP760" i="1"/>
  <c r="AQ760" i="1"/>
  <c r="AT760" i="4"/>
  <c r="AU760" i="4"/>
  <c r="AW760" i="4"/>
  <c r="AX760" i="4"/>
  <c r="AZ760" i="4"/>
  <c r="BA760" i="4"/>
  <c r="BC760" i="4"/>
  <c r="BE760" i="4" s="1"/>
  <c r="BD760" i="4"/>
  <c r="BG760" i="4"/>
  <c r="BH760" i="4"/>
  <c r="BI760" i="4"/>
  <c r="BP760" i="4"/>
  <c r="CD760" i="4"/>
  <c r="AP760" i="4"/>
  <c r="AQ760" i="4"/>
  <c r="AH760" i="4"/>
  <c r="AI760" i="4"/>
  <c r="AJ760" i="4"/>
  <c r="AK760" i="4"/>
  <c r="AA760" i="4"/>
  <c r="Z186" i="17"/>
  <c r="Z185" i="17"/>
  <c r="BP759" i="4"/>
  <c r="CD759" i="4"/>
  <c r="AT759" i="4"/>
  <c r="AU759" i="4"/>
  <c r="AW759" i="4"/>
  <c r="AX759" i="4"/>
  <c r="AZ759" i="4"/>
  <c r="BA759" i="4"/>
  <c r="BC759" i="4"/>
  <c r="BE759" i="4" s="1"/>
  <c r="BD759" i="4"/>
  <c r="BG759" i="4"/>
  <c r="BH759" i="4"/>
  <c r="BI759" i="4"/>
  <c r="AP759" i="4"/>
  <c r="AQ759" i="4"/>
  <c r="AH759" i="4"/>
  <c r="AI759" i="4"/>
  <c r="AJ759" i="4"/>
  <c r="AK759" i="4"/>
  <c r="AA759" i="4"/>
  <c r="AA759" i="2"/>
  <c r="AB759" i="2"/>
  <c r="AC759" i="2"/>
  <c r="AE759" i="2"/>
  <c r="AI759" i="2"/>
  <c r="AJ759" i="2"/>
  <c r="AK759" i="2"/>
  <c r="AM759" i="2"/>
  <c r="AO759" i="2"/>
  <c r="AP759" i="2"/>
  <c r="AQ759" i="2"/>
  <c r="AS759" i="2"/>
  <c r="AT759" i="2"/>
  <c r="AU759" i="2"/>
  <c r="Y759" i="1"/>
  <c r="Z759" i="1"/>
  <c r="AA759" i="1"/>
  <c r="AC759" i="1"/>
  <c r="AD759" i="1"/>
  <c r="AE759" i="1"/>
  <c r="AG759" i="1"/>
  <c r="AH759" i="1"/>
  <c r="AI759" i="1"/>
  <c r="AK759" i="1"/>
  <c r="AL759" i="1"/>
  <c r="AM759" i="1"/>
  <c r="AO759" i="1"/>
  <c r="AP759" i="1"/>
  <c r="AQ759" i="1"/>
  <c r="BP758" i="4"/>
  <c r="CD758" i="4"/>
  <c r="AT758" i="4"/>
  <c r="AU758" i="4"/>
  <c r="AW758" i="4"/>
  <c r="AX758" i="4"/>
  <c r="AZ758" i="4"/>
  <c r="BA758" i="4"/>
  <c r="BC758" i="4"/>
  <c r="BD758" i="4"/>
  <c r="BE758" i="4" s="1"/>
  <c r="BG758" i="4"/>
  <c r="BH758" i="4"/>
  <c r="BI758" i="4"/>
  <c r="AP758" i="4"/>
  <c r="AQ758" i="4"/>
  <c r="AH758" i="4"/>
  <c r="AI758" i="4"/>
  <c r="AJ758" i="4"/>
  <c r="AK758" i="4"/>
  <c r="Z758" i="4"/>
  <c r="W758" i="4"/>
  <c r="AA758" i="4"/>
  <c r="AA758" i="2"/>
  <c r="AB758" i="2"/>
  <c r="AC758" i="2"/>
  <c r="AE758" i="2"/>
  <c r="AI758" i="2"/>
  <c r="AJ758" i="2"/>
  <c r="AK758" i="2"/>
  <c r="AM758" i="2"/>
  <c r="AO758" i="2"/>
  <c r="AP758" i="2"/>
  <c r="AQ758" i="2"/>
  <c r="AS758" i="2"/>
  <c r="AT758" i="2"/>
  <c r="AU758" i="2"/>
  <c r="Y758" i="1"/>
  <c r="Z758" i="1"/>
  <c r="AA758" i="1"/>
  <c r="AC758" i="1"/>
  <c r="AD758" i="1"/>
  <c r="AE758" i="1"/>
  <c r="AG758" i="1"/>
  <c r="AH758" i="1"/>
  <c r="AI758" i="1"/>
  <c r="AK758" i="1"/>
  <c r="AL758" i="1"/>
  <c r="AM758" i="1"/>
  <c r="AO758" i="1"/>
  <c r="AP758" i="1"/>
  <c r="AQ758" i="1"/>
  <c r="H754" i="13"/>
  <c r="H755" i="13"/>
  <c r="H756" i="13"/>
  <c r="H757" i="13"/>
  <c r="B186" i="16"/>
  <c r="C186" i="16"/>
  <c r="D186" i="16"/>
  <c r="E186" i="16"/>
  <c r="F186" i="16"/>
  <c r="G186" i="16"/>
  <c r="H186" i="16"/>
  <c r="I186" i="16"/>
  <c r="J186" i="16"/>
  <c r="K186" i="16"/>
  <c r="N186" i="16"/>
  <c r="O186" i="16"/>
  <c r="P186" i="16"/>
  <c r="Q186" i="16"/>
  <c r="R186" i="16"/>
  <c r="S186" i="16"/>
  <c r="T186" i="16"/>
  <c r="G186" i="18"/>
  <c r="B2848" i="14"/>
  <c r="C2848" i="14"/>
  <c r="E2848" i="14"/>
  <c r="F2848" i="14"/>
  <c r="G2848" i="14" s="1"/>
  <c r="H2848" i="14"/>
  <c r="J2848" i="14"/>
  <c r="K2848" i="14" s="1"/>
  <c r="M2848" i="14"/>
  <c r="S2848" i="14" s="1"/>
  <c r="N2848" i="14"/>
  <c r="O2848" i="14"/>
  <c r="P2848" i="14"/>
  <c r="Q2848" i="14"/>
  <c r="B2849" i="14"/>
  <c r="C2849" i="14"/>
  <c r="E2849" i="14"/>
  <c r="D2849" i="14" s="1"/>
  <c r="F2849" i="14"/>
  <c r="G2849" i="14" s="1"/>
  <c r="H2849" i="14"/>
  <c r="I2849" i="14" s="1"/>
  <c r="J2849" i="14"/>
  <c r="K2849" i="14" s="1"/>
  <c r="M2849" i="14"/>
  <c r="N2849" i="14"/>
  <c r="O2849" i="14"/>
  <c r="P2849" i="14"/>
  <c r="Q2849" i="14"/>
  <c r="B2850" i="14"/>
  <c r="C2850" i="14"/>
  <c r="E2850" i="14"/>
  <c r="F2850" i="14"/>
  <c r="G2850" i="14" s="1"/>
  <c r="H2850" i="14"/>
  <c r="I2850" i="14" s="1"/>
  <c r="J2850" i="14"/>
  <c r="K2850" i="14" s="1"/>
  <c r="M2850" i="14"/>
  <c r="N2850" i="14"/>
  <c r="O2850" i="14"/>
  <c r="P2850" i="14"/>
  <c r="Q2850" i="14"/>
  <c r="B2851" i="14"/>
  <c r="C2851" i="14"/>
  <c r="E2851" i="14"/>
  <c r="D2851" i="14" s="1"/>
  <c r="F2851" i="14"/>
  <c r="G2851" i="14" s="1"/>
  <c r="H2851" i="14"/>
  <c r="I2851" i="14" s="1"/>
  <c r="M2851" i="14"/>
  <c r="J2851" i="14"/>
  <c r="K2851" i="14" s="1"/>
  <c r="N2851" i="14"/>
  <c r="O2851" i="14"/>
  <c r="P2851" i="14"/>
  <c r="Q2851" i="14"/>
  <c r="B2852" i="14"/>
  <c r="C2852" i="14"/>
  <c r="E2852" i="14"/>
  <c r="D2852" i="14" s="1"/>
  <c r="F2852" i="14"/>
  <c r="G2852" i="14" s="1"/>
  <c r="H2852" i="14"/>
  <c r="J2852" i="14"/>
  <c r="K2852" i="14" s="1"/>
  <c r="M2852" i="14"/>
  <c r="N2852" i="14"/>
  <c r="O2852" i="14"/>
  <c r="P2852" i="14"/>
  <c r="Q2852" i="14"/>
  <c r="B2853" i="14"/>
  <c r="C2853" i="14"/>
  <c r="L2853" i="14" s="1"/>
  <c r="E2853" i="14"/>
  <c r="D2853" i="14" s="1"/>
  <c r="F2853" i="14"/>
  <c r="G2853" i="14" s="1"/>
  <c r="H2853" i="14"/>
  <c r="I2853" i="14" s="1"/>
  <c r="J2853" i="14"/>
  <c r="K2853" i="14" s="1"/>
  <c r="M2853" i="14"/>
  <c r="N2853" i="14"/>
  <c r="O2853" i="14"/>
  <c r="P2853" i="14"/>
  <c r="Q2853" i="14"/>
  <c r="B2854" i="14"/>
  <c r="C2854" i="14"/>
  <c r="E2854" i="14"/>
  <c r="D2854" i="14" s="1"/>
  <c r="F2854" i="14"/>
  <c r="G2854" i="14" s="1"/>
  <c r="H2854" i="14"/>
  <c r="J2854" i="14"/>
  <c r="K2854" i="14" s="1"/>
  <c r="M2854" i="14"/>
  <c r="N2854" i="14"/>
  <c r="O2854" i="14"/>
  <c r="P2854" i="14"/>
  <c r="Q2854" i="14"/>
  <c r="B2855" i="14"/>
  <c r="C2855" i="14"/>
  <c r="L2855" i="14" s="1"/>
  <c r="E2855" i="14"/>
  <c r="F2855" i="14"/>
  <c r="G2855" i="14" s="1"/>
  <c r="H2855" i="14"/>
  <c r="I2855" i="14" s="1"/>
  <c r="J2855" i="14"/>
  <c r="K2855" i="14" s="1"/>
  <c r="M2855" i="14"/>
  <c r="N2855" i="14"/>
  <c r="O2855" i="14"/>
  <c r="P2855" i="14"/>
  <c r="Q2855" i="14"/>
  <c r="B2856" i="14"/>
  <c r="C2856" i="14"/>
  <c r="E2856" i="14"/>
  <c r="D2856" i="14" s="1"/>
  <c r="F2856" i="14"/>
  <c r="G2856" i="14" s="1"/>
  <c r="H2856" i="14"/>
  <c r="I2856" i="14" s="1"/>
  <c r="J2856" i="14"/>
  <c r="K2856" i="14" s="1"/>
  <c r="M2856" i="14"/>
  <c r="N2856" i="14"/>
  <c r="O2856" i="14"/>
  <c r="P2856" i="14"/>
  <c r="Q2856" i="14"/>
  <c r="B2857" i="14"/>
  <c r="C2857" i="14"/>
  <c r="E2857" i="14"/>
  <c r="D2857" i="14" s="1"/>
  <c r="F2857" i="14"/>
  <c r="G2857" i="14" s="1"/>
  <c r="H2857" i="14"/>
  <c r="J2857" i="14"/>
  <c r="K2857" i="14" s="1"/>
  <c r="M2857" i="14"/>
  <c r="N2857" i="14"/>
  <c r="O2857" i="14"/>
  <c r="P2857" i="14"/>
  <c r="Q2857" i="14"/>
  <c r="B2858" i="14"/>
  <c r="C2858" i="14"/>
  <c r="E2858" i="14"/>
  <c r="F2858" i="14"/>
  <c r="G2858" i="14" s="1"/>
  <c r="H2858" i="14"/>
  <c r="I2858" i="14" s="1"/>
  <c r="J2858" i="14"/>
  <c r="K2858" i="14" s="1"/>
  <c r="M2858" i="14"/>
  <c r="N2858" i="14"/>
  <c r="O2858" i="14"/>
  <c r="P2858" i="14"/>
  <c r="Q2858" i="14"/>
  <c r="B2859" i="14"/>
  <c r="C2859" i="14"/>
  <c r="E2859" i="14"/>
  <c r="D2859" i="14" s="1"/>
  <c r="F2859" i="14"/>
  <c r="G2859" i="14" s="1"/>
  <c r="H2859" i="14"/>
  <c r="I2859" i="14" s="1"/>
  <c r="M2859" i="14"/>
  <c r="J2859" i="14"/>
  <c r="K2859" i="14" s="1"/>
  <c r="N2859" i="14"/>
  <c r="O2859" i="14"/>
  <c r="P2859" i="14"/>
  <c r="Q2859" i="14"/>
  <c r="B2860" i="14"/>
  <c r="C2860" i="14"/>
  <c r="E2860" i="14"/>
  <c r="F2860" i="14"/>
  <c r="G2860" i="14" s="1"/>
  <c r="H2860" i="14"/>
  <c r="J2860" i="14"/>
  <c r="K2860" i="14" s="1"/>
  <c r="M2860" i="14"/>
  <c r="N2860" i="14"/>
  <c r="O2860" i="14"/>
  <c r="P2860" i="14"/>
  <c r="Q2860" i="14"/>
  <c r="B2861" i="14"/>
  <c r="C2861" i="14"/>
  <c r="L2861" i="14" s="1"/>
  <c r="E2861" i="14"/>
  <c r="D2861" i="14" s="1"/>
  <c r="F2861" i="14"/>
  <c r="G2861" i="14" s="1"/>
  <c r="H2861" i="14"/>
  <c r="I2861" i="14" s="1"/>
  <c r="J2861" i="14"/>
  <c r="K2861" i="14" s="1"/>
  <c r="M2861" i="14"/>
  <c r="S2861" i="14" s="1"/>
  <c r="N2861" i="14"/>
  <c r="O2861" i="14"/>
  <c r="P2861" i="14"/>
  <c r="Q2861" i="14"/>
  <c r="B2862" i="14"/>
  <c r="C2862" i="14"/>
  <c r="E2862" i="14"/>
  <c r="D2862" i="14" s="1"/>
  <c r="F2862" i="14"/>
  <c r="G2862" i="14" s="1"/>
  <c r="H2862" i="14"/>
  <c r="J2862" i="14"/>
  <c r="K2862" i="14" s="1"/>
  <c r="M2862" i="14"/>
  <c r="N2862" i="14"/>
  <c r="O2862" i="14"/>
  <c r="P2862" i="14"/>
  <c r="Q2862" i="14"/>
  <c r="B2863" i="14"/>
  <c r="C2863" i="14"/>
  <c r="L2863" i="14" s="1"/>
  <c r="E2863" i="14"/>
  <c r="D2863" i="14" s="1"/>
  <c r="F2863" i="14"/>
  <c r="G2863" i="14" s="1"/>
  <c r="H2863" i="14"/>
  <c r="I2863" i="14" s="1"/>
  <c r="J2863" i="14"/>
  <c r="K2863" i="14" s="1"/>
  <c r="M2863" i="14"/>
  <c r="N2863" i="14"/>
  <c r="O2863" i="14"/>
  <c r="P2863" i="14"/>
  <c r="Q2863" i="14"/>
  <c r="B2864" i="14"/>
  <c r="C2864" i="14"/>
  <c r="E2864" i="14"/>
  <c r="F2864" i="14"/>
  <c r="G2864" i="14" s="1"/>
  <c r="H2864" i="14"/>
  <c r="J2864" i="14"/>
  <c r="K2864" i="14" s="1"/>
  <c r="M2864" i="14"/>
  <c r="S2864" i="14" s="1"/>
  <c r="N2864" i="14"/>
  <c r="O2864" i="14"/>
  <c r="P2864" i="14"/>
  <c r="Q2864" i="14"/>
  <c r="B2865" i="14"/>
  <c r="C2865" i="14"/>
  <c r="E2865" i="14"/>
  <c r="F2865" i="14"/>
  <c r="G2865" i="14" s="1"/>
  <c r="H2865" i="14"/>
  <c r="I2865" i="14" s="1"/>
  <c r="J2865" i="14"/>
  <c r="K2865" i="14" s="1"/>
  <c r="M2865" i="14"/>
  <c r="N2865" i="14"/>
  <c r="O2865" i="14"/>
  <c r="P2865" i="14"/>
  <c r="Q2865" i="14"/>
  <c r="B2866" i="14"/>
  <c r="C2866" i="14"/>
  <c r="E2866" i="14"/>
  <c r="F2866" i="14"/>
  <c r="G2866" i="14" s="1"/>
  <c r="H2866" i="14"/>
  <c r="I2866" i="14" s="1"/>
  <c r="J2866" i="14"/>
  <c r="K2866" i="14" s="1"/>
  <c r="M2866" i="14"/>
  <c r="N2866" i="14"/>
  <c r="O2866" i="14"/>
  <c r="P2866" i="14"/>
  <c r="Q2866" i="14"/>
  <c r="B2867" i="14"/>
  <c r="C2867" i="14"/>
  <c r="E2867" i="14"/>
  <c r="D2867" i="14" s="1"/>
  <c r="F2867" i="14"/>
  <c r="G2867" i="14" s="1"/>
  <c r="H2867" i="14"/>
  <c r="S2867" i="14" s="1"/>
  <c r="J2867" i="14"/>
  <c r="K2867" i="14" s="1"/>
  <c r="M2867" i="14"/>
  <c r="N2867" i="14"/>
  <c r="O2867" i="14"/>
  <c r="P2867" i="14"/>
  <c r="Q2867" i="14"/>
  <c r="B2868" i="14"/>
  <c r="C2868" i="14"/>
  <c r="E2868" i="14"/>
  <c r="F2868" i="14"/>
  <c r="G2868" i="14" s="1"/>
  <c r="H2868" i="14"/>
  <c r="J2868" i="14"/>
  <c r="K2868" i="14" s="1"/>
  <c r="M2868" i="14"/>
  <c r="N2868" i="14"/>
  <c r="O2868" i="14"/>
  <c r="P2868" i="14"/>
  <c r="Q2868" i="14"/>
  <c r="B2869" i="14"/>
  <c r="C2869" i="14"/>
  <c r="L2869" i="14" s="1"/>
  <c r="E2869" i="14"/>
  <c r="D2869" i="14" s="1"/>
  <c r="F2869" i="14"/>
  <c r="G2869" i="14" s="1"/>
  <c r="H2869" i="14"/>
  <c r="J2869" i="14"/>
  <c r="K2869" i="14" s="1"/>
  <c r="M2869" i="14"/>
  <c r="S2869" i="14" s="1"/>
  <c r="N2869" i="14"/>
  <c r="O2869" i="14"/>
  <c r="P2869" i="14"/>
  <c r="Q2869" i="14"/>
  <c r="B2870" i="14"/>
  <c r="C2870" i="14"/>
  <c r="E2870" i="14"/>
  <c r="F2870" i="14"/>
  <c r="G2870" i="14" s="1"/>
  <c r="H2870" i="14"/>
  <c r="J2870" i="14"/>
  <c r="K2870" i="14" s="1"/>
  <c r="M2870" i="14"/>
  <c r="N2870" i="14"/>
  <c r="O2870" i="14"/>
  <c r="P2870" i="14"/>
  <c r="Q2870" i="14"/>
  <c r="B2871" i="14"/>
  <c r="C2871" i="14"/>
  <c r="L2871" i="14" s="1"/>
  <c r="E2871" i="14"/>
  <c r="F2871" i="14"/>
  <c r="G2871" i="14" s="1"/>
  <c r="H2871" i="14"/>
  <c r="I2871" i="14" s="1"/>
  <c r="J2871" i="14"/>
  <c r="K2871" i="14" s="1"/>
  <c r="M2871" i="14"/>
  <c r="N2871" i="14"/>
  <c r="O2871" i="14"/>
  <c r="P2871" i="14"/>
  <c r="Q2871" i="14"/>
  <c r="B2872" i="14"/>
  <c r="C2872" i="14"/>
  <c r="E2872" i="14"/>
  <c r="F2872" i="14"/>
  <c r="G2872" i="14" s="1"/>
  <c r="H2872" i="14"/>
  <c r="I2872" i="14" s="1"/>
  <c r="J2872" i="14"/>
  <c r="K2872" i="14" s="1"/>
  <c r="M2872" i="14"/>
  <c r="N2872" i="14"/>
  <c r="O2872" i="14"/>
  <c r="P2872" i="14"/>
  <c r="Q2872" i="14"/>
  <c r="B2873" i="14"/>
  <c r="C2873" i="14"/>
  <c r="E2873" i="14"/>
  <c r="D2873" i="14" s="1"/>
  <c r="F2873" i="14"/>
  <c r="G2873" i="14" s="1"/>
  <c r="H2873" i="14"/>
  <c r="J2873" i="14"/>
  <c r="K2873" i="14" s="1"/>
  <c r="M2873" i="14"/>
  <c r="N2873" i="14"/>
  <c r="O2873" i="14"/>
  <c r="P2873" i="14"/>
  <c r="Q2873" i="14"/>
  <c r="B2874" i="14"/>
  <c r="C2874" i="14"/>
  <c r="E2874" i="14"/>
  <c r="F2874" i="14"/>
  <c r="G2874" i="14" s="1"/>
  <c r="H2874" i="14"/>
  <c r="I2874" i="14" s="1"/>
  <c r="J2874" i="14"/>
  <c r="K2874" i="14" s="1"/>
  <c r="M2874" i="14"/>
  <c r="N2874" i="14"/>
  <c r="O2874" i="14"/>
  <c r="P2874" i="14"/>
  <c r="Q2874" i="14"/>
  <c r="B2875" i="14"/>
  <c r="C2875" i="14"/>
  <c r="E2875" i="14"/>
  <c r="D2875" i="14" s="1"/>
  <c r="F2875" i="14"/>
  <c r="G2875" i="14" s="1"/>
  <c r="H2875" i="14"/>
  <c r="I2875" i="14" s="1"/>
  <c r="J2875" i="14"/>
  <c r="K2875" i="14" s="1"/>
  <c r="M2875" i="14"/>
  <c r="N2875" i="14"/>
  <c r="O2875" i="14"/>
  <c r="P2875" i="14"/>
  <c r="Q2875" i="14"/>
  <c r="B2876" i="14"/>
  <c r="C2876" i="14"/>
  <c r="E2876" i="14"/>
  <c r="F2876" i="14"/>
  <c r="G2876" i="14" s="1"/>
  <c r="H2876" i="14"/>
  <c r="I2876" i="14" s="1"/>
  <c r="J2876" i="14"/>
  <c r="K2876" i="14" s="1"/>
  <c r="M2876" i="14"/>
  <c r="N2876" i="14"/>
  <c r="O2876" i="14"/>
  <c r="P2876" i="14"/>
  <c r="Q2876" i="14"/>
  <c r="B2877" i="14"/>
  <c r="C2877" i="14"/>
  <c r="L2877" i="14" s="1"/>
  <c r="E2877" i="14"/>
  <c r="D2877" i="14" s="1"/>
  <c r="F2877" i="14"/>
  <c r="G2877" i="14" s="1"/>
  <c r="H2877" i="14"/>
  <c r="I2877" i="14" s="1"/>
  <c r="J2877" i="14"/>
  <c r="K2877" i="14" s="1"/>
  <c r="M2877" i="14"/>
  <c r="S2877" i="14" s="1"/>
  <c r="N2877" i="14"/>
  <c r="O2877" i="14"/>
  <c r="P2877" i="14"/>
  <c r="Q2877" i="14"/>
  <c r="B2878" i="14"/>
  <c r="C2878" i="14"/>
  <c r="E2878" i="14"/>
  <c r="F2878" i="14"/>
  <c r="G2878" i="14" s="1"/>
  <c r="H2878" i="14"/>
  <c r="I2878" i="14" s="1"/>
  <c r="J2878" i="14"/>
  <c r="K2878" i="14" s="1"/>
  <c r="M2878" i="14"/>
  <c r="N2878" i="14"/>
  <c r="O2878" i="14"/>
  <c r="P2878" i="14"/>
  <c r="Q2878" i="14"/>
  <c r="B2879" i="14"/>
  <c r="C2879" i="14"/>
  <c r="L2879" i="14" s="1"/>
  <c r="E2879" i="14"/>
  <c r="F2879" i="14"/>
  <c r="G2879" i="14" s="1"/>
  <c r="H2879" i="14"/>
  <c r="J2879" i="14"/>
  <c r="K2879" i="14" s="1"/>
  <c r="M2879" i="14"/>
  <c r="N2879" i="14"/>
  <c r="O2879" i="14"/>
  <c r="P2879" i="14"/>
  <c r="Q2879" i="14"/>
  <c r="B2880" i="14"/>
  <c r="C2880" i="14"/>
  <c r="E2880" i="14"/>
  <c r="F2880" i="14"/>
  <c r="G2880" i="14" s="1"/>
  <c r="H2880" i="14"/>
  <c r="J2880" i="14"/>
  <c r="K2880" i="14" s="1"/>
  <c r="M2880" i="14"/>
  <c r="S2880" i="14" s="1"/>
  <c r="N2880" i="14"/>
  <c r="O2880" i="14"/>
  <c r="P2880" i="14"/>
  <c r="Q2880" i="14"/>
  <c r="B2881" i="14"/>
  <c r="C2881" i="14"/>
  <c r="E2881" i="14"/>
  <c r="F2881" i="14"/>
  <c r="G2881" i="14" s="1"/>
  <c r="H2881" i="14"/>
  <c r="I2881" i="14" s="1"/>
  <c r="J2881" i="14"/>
  <c r="K2881" i="14" s="1"/>
  <c r="M2881" i="14"/>
  <c r="N2881" i="14"/>
  <c r="O2881" i="14"/>
  <c r="P2881" i="14"/>
  <c r="Q2881" i="14"/>
  <c r="B2882" i="14"/>
  <c r="C2882" i="14"/>
  <c r="E2882" i="14"/>
  <c r="F2882" i="14"/>
  <c r="G2882" i="14" s="1"/>
  <c r="H2882" i="14"/>
  <c r="J2882" i="14"/>
  <c r="K2882" i="14" s="1"/>
  <c r="M2882" i="14"/>
  <c r="N2882" i="14"/>
  <c r="O2882" i="14"/>
  <c r="P2882" i="14"/>
  <c r="Q2882" i="14"/>
  <c r="B2883" i="14"/>
  <c r="C2883" i="14"/>
  <c r="E2883" i="14"/>
  <c r="D2883" i="14" s="1"/>
  <c r="F2883" i="14"/>
  <c r="G2883" i="14" s="1"/>
  <c r="H2883" i="14"/>
  <c r="I2883" i="14" s="1"/>
  <c r="J2883" i="14"/>
  <c r="K2883" i="14" s="1"/>
  <c r="M2883" i="14"/>
  <c r="N2883" i="14"/>
  <c r="O2883" i="14"/>
  <c r="P2883" i="14"/>
  <c r="Q2883" i="14"/>
  <c r="B2884" i="14"/>
  <c r="C2884" i="14"/>
  <c r="E2884" i="14"/>
  <c r="F2884" i="14"/>
  <c r="G2884" i="14" s="1"/>
  <c r="H2884" i="14"/>
  <c r="J2884" i="14"/>
  <c r="K2884" i="14" s="1"/>
  <c r="M2884" i="14"/>
  <c r="N2884" i="14"/>
  <c r="O2884" i="14"/>
  <c r="P2884" i="14"/>
  <c r="Q2884" i="14"/>
  <c r="B2885" i="14"/>
  <c r="C2885" i="14"/>
  <c r="E2885" i="14"/>
  <c r="D2885" i="14" s="1"/>
  <c r="F2885" i="14"/>
  <c r="G2885" i="14" s="1"/>
  <c r="H2885" i="14"/>
  <c r="J2885" i="14"/>
  <c r="K2885" i="14" s="1"/>
  <c r="M2885" i="14"/>
  <c r="N2885" i="14"/>
  <c r="O2885" i="14"/>
  <c r="P2885" i="14"/>
  <c r="Q2885" i="14"/>
  <c r="B2886" i="14"/>
  <c r="C2886" i="14"/>
  <c r="E2886" i="14"/>
  <c r="D2886" i="14" s="1"/>
  <c r="F2886" i="14"/>
  <c r="G2886" i="14" s="1"/>
  <c r="H2886" i="14"/>
  <c r="J2886" i="14"/>
  <c r="K2886" i="14" s="1"/>
  <c r="M2886" i="14"/>
  <c r="N2886" i="14"/>
  <c r="O2886" i="14"/>
  <c r="P2886" i="14"/>
  <c r="Q2886" i="14"/>
  <c r="B2887" i="14"/>
  <c r="C2887" i="14"/>
  <c r="L2887" i="14" s="1"/>
  <c r="E2887" i="14"/>
  <c r="F2887" i="14"/>
  <c r="G2887" i="14" s="1"/>
  <c r="H2887" i="14"/>
  <c r="J2887" i="14"/>
  <c r="K2887" i="14" s="1"/>
  <c r="M2887" i="14"/>
  <c r="N2887" i="14"/>
  <c r="O2887" i="14"/>
  <c r="P2887" i="14"/>
  <c r="Q2887" i="14"/>
  <c r="B2888" i="14"/>
  <c r="C2888" i="14"/>
  <c r="E2888" i="14"/>
  <c r="F2888" i="14"/>
  <c r="G2888" i="14" s="1"/>
  <c r="H2888" i="14"/>
  <c r="I2888" i="14" s="1"/>
  <c r="J2888" i="14"/>
  <c r="K2888" i="14" s="1"/>
  <c r="M2888" i="14"/>
  <c r="N2888" i="14"/>
  <c r="O2888" i="14"/>
  <c r="P2888" i="14"/>
  <c r="Q2888" i="14"/>
  <c r="B2889" i="14"/>
  <c r="C2889" i="14"/>
  <c r="E2889" i="14"/>
  <c r="F2889" i="14"/>
  <c r="G2889" i="14" s="1"/>
  <c r="H2889" i="14"/>
  <c r="J2889" i="14"/>
  <c r="K2889" i="14" s="1"/>
  <c r="M2889" i="14"/>
  <c r="N2889" i="14"/>
  <c r="O2889" i="14"/>
  <c r="P2889" i="14"/>
  <c r="Q2889" i="14"/>
  <c r="B2890" i="14"/>
  <c r="C2890" i="14"/>
  <c r="E2890" i="14"/>
  <c r="F2890" i="14"/>
  <c r="G2890" i="14" s="1"/>
  <c r="H2890" i="14"/>
  <c r="J2890" i="14"/>
  <c r="K2890" i="14" s="1"/>
  <c r="M2890" i="14"/>
  <c r="N2890" i="14"/>
  <c r="O2890" i="14"/>
  <c r="P2890" i="14"/>
  <c r="Q2890" i="14"/>
  <c r="B2891" i="14"/>
  <c r="C2891" i="14"/>
  <c r="E2891" i="14"/>
  <c r="F2891" i="14"/>
  <c r="G2891" i="14" s="1"/>
  <c r="H2891" i="14"/>
  <c r="S2891" i="14" s="1"/>
  <c r="J2891" i="14"/>
  <c r="K2891" i="14" s="1"/>
  <c r="M2891" i="14"/>
  <c r="N2891" i="14"/>
  <c r="O2891" i="14"/>
  <c r="P2891" i="14"/>
  <c r="Q2891" i="14"/>
  <c r="B2892" i="14"/>
  <c r="C2892" i="14"/>
  <c r="E2892" i="14"/>
  <c r="F2892" i="14"/>
  <c r="G2892" i="14" s="1"/>
  <c r="H2892" i="14"/>
  <c r="I2892" i="14" s="1"/>
  <c r="J2892" i="14"/>
  <c r="K2892" i="14" s="1"/>
  <c r="M2892" i="14"/>
  <c r="N2892" i="14"/>
  <c r="O2892" i="14"/>
  <c r="P2892" i="14"/>
  <c r="Q2892" i="14"/>
  <c r="B2893" i="14"/>
  <c r="C2893" i="14"/>
  <c r="L2893" i="14" s="1"/>
  <c r="E2893" i="14"/>
  <c r="D2893" i="14" s="1"/>
  <c r="F2893" i="14"/>
  <c r="G2893" i="14" s="1"/>
  <c r="H2893" i="14"/>
  <c r="J2893" i="14"/>
  <c r="K2893" i="14" s="1"/>
  <c r="M2893" i="14"/>
  <c r="S2893" i="14" s="1"/>
  <c r="N2893" i="14"/>
  <c r="O2893" i="14"/>
  <c r="P2893" i="14"/>
  <c r="Q2893" i="14"/>
  <c r="B2894" i="14"/>
  <c r="C2894" i="14"/>
  <c r="E2894" i="14"/>
  <c r="F2894" i="14"/>
  <c r="G2894" i="14" s="1"/>
  <c r="H2894" i="14"/>
  <c r="J2894" i="14"/>
  <c r="K2894" i="14" s="1"/>
  <c r="M2894" i="14"/>
  <c r="N2894" i="14"/>
  <c r="O2894" i="14"/>
  <c r="P2894" i="14"/>
  <c r="Q2894" i="14"/>
  <c r="B2895" i="14"/>
  <c r="C2895" i="14"/>
  <c r="L2895" i="14" s="1"/>
  <c r="E2895" i="14"/>
  <c r="D2895" i="14" s="1"/>
  <c r="F2895" i="14"/>
  <c r="G2895" i="14" s="1"/>
  <c r="H2895" i="14"/>
  <c r="I2895" i="14" s="1"/>
  <c r="J2895" i="14"/>
  <c r="K2895" i="14" s="1"/>
  <c r="M2895" i="14"/>
  <c r="N2895" i="14"/>
  <c r="O2895" i="14"/>
  <c r="P2895" i="14"/>
  <c r="Q2895" i="14"/>
  <c r="B2896" i="14"/>
  <c r="C2896" i="14"/>
  <c r="E2896" i="14"/>
  <c r="F2896" i="14"/>
  <c r="G2896" i="14" s="1"/>
  <c r="H2896" i="14"/>
  <c r="J2896" i="14"/>
  <c r="K2896" i="14" s="1"/>
  <c r="M2896" i="14"/>
  <c r="N2896" i="14"/>
  <c r="O2896" i="14"/>
  <c r="P2896" i="14"/>
  <c r="Q2896" i="14"/>
  <c r="B2897" i="14"/>
  <c r="C2897" i="14"/>
  <c r="E2897" i="14"/>
  <c r="D2897" i="14" s="1"/>
  <c r="F2897" i="14"/>
  <c r="G2897" i="14" s="1"/>
  <c r="H2897" i="14"/>
  <c r="J2897" i="14"/>
  <c r="K2897" i="14" s="1"/>
  <c r="M2897" i="14"/>
  <c r="N2897" i="14"/>
  <c r="O2897" i="14"/>
  <c r="P2897" i="14"/>
  <c r="Q2897" i="14"/>
  <c r="B2898" i="14"/>
  <c r="C2898" i="14"/>
  <c r="E2898" i="14"/>
  <c r="F2898" i="14"/>
  <c r="G2898" i="14" s="1"/>
  <c r="H2898" i="14"/>
  <c r="J2898" i="14"/>
  <c r="K2898" i="14" s="1"/>
  <c r="M2898" i="14"/>
  <c r="N2898" i="14"/>
  <c r="O2898" i="14"/>
  <c r="P2898" i="14"/>
  <c r="Q2898" i="14"/>
  <c r="B2899" i="14"/>
  <c r="C2899" i="14"/>
  <c r="E2899" i="14"/>
  <c r="F2899" i="14"/>
  <c r="G2899" i="14" s="1"/>
  <c r="H2899" i="14"/>
  <c r="S2899" i="14" s="1"/>
  <c r="J2899" i="14"/>
  <c r="K2899" i="14" s="1"/>
  <c r="M2899" i="14"/>
  <c r="N2899" i="14"/>
  <c r="O2899" i="14"/>
  <c r="P2899" i="14"/>
  <c r="Q2899" i="14"/>
  <c r="B2900" i="14"/>
  <c r="C2900" i="14"/>
  <c r="E2900" i="14"/>
  <c r="D2900" i="14" s="1"/>
  <c r="F2900" i="14"/>
  <c r="G2900" i="14" s="1"/>
  <c r="H2900" i="14"/>
  <c r="J2900" i="14"/>
  <c r="K2900" i="14" s="1"/>
  <c r="M2900" i="14"/>
  <c r="N2900" i="14"/>
  <c r="O2900" i="14"/>
  <c r="P2900" i="14"/>
  <c r="Q2900" i="14"/>
  <c r="B2901" i="14"/>
  <c r="C2901" i="14"/>
  <c r="L2901" i="14" s="1"/>
  <c r="E2901" i="14"/>
  <c r="D2901" i="14" s="1"/>
  <c r="F2901" i="14"/>
  <c r="G2901" i="14" s="1"/>
  <c r="H2901" i="14"/>
  <c r="J2901" i="14"/>
  <c r="K2901" i="14" s="1"/>
  <c r="M2901" i="14"/>
  <c r="N2901" i="14"/>
  <c r="O2901" i="14"/>
  <c r="P2901" i="14"/>
  <c r="Q2901" i="14"/>
  <c r="B2902" i="14"/>
  <c r="C2902" i="14"/>
  <c r="E2902" i="14"/>
  <c r="F2902" i="14"/>
  <c r="G2902" i="14" s="1"/>
  <c r="H2902" i="14"/>
  <c r="J2902" i="14"/>
  <c r="K2902" i="14" s="1"/>
  <c r="M2902" i="14"/>
  <c r="N2902" i="14"/>
  <c r="O2902" i="14"/>
  <c r="P2902" i="14"/>
  <c r="Q2902" i="14"/>
  <c r="A2889" i="14"/>
  <c r="A2890" i="14"/>
  <c r="A2891" i="14"/>
  <c r="A2892" i="14"/>
  <c r="A2893" i="14"/>
  <c r="A2894" i="14"/>
  <c r="A2895" i="14"/>
  <c r="A2896" i="14"/>
  <c r="A2897" i="14"/>
  <c r="A2898" i="14"/>
  <c r="A2899" i="14"/>
  <c r="A2900" i="14"/>
  <c r="A2901" i="14"/>
  <c r="A2902" i="14"/>
  <c r="A2865" i="14"/>
  <c r="A2866" i="14"/>
  <c r="A2867" i="14"/>
  <c r="A2868" i="14"/>
  <c r="A2869" i="14"/>
  <c r="A2870" i="14"/>
  <c r="A2871" i="14"/>
  <c r="A2872" i="14"/>
  <c r="A2873" i="14"/>
  <c r="A2874" i="14"/>
  <c r="A2875" i="14"/>
  <c r="A2876" i="14"/>
  <c r="A2877" i="14"/>
  <c r="A2878" i="14"/>
  <c r="A2879" i="14"/>
  <c r="A2880" i="14"/>
  <c r="A2881" i="14"/>
  <c r="A2882" i="14"/>
  <c r="A2883" i="14"/>
  <c r="A2884" i="14"/>
  <c r="A2885" i="14"/>
  <c r="A2886" i="14"/>
  <c r="A2887" i="14"/>
  <c r="A2888" i="14"/>
  <c r="A2848" i="14"/>
  <c r="A2849" i="14"/>
  <c r="A2850" i="14"/>
  <c r="A2851" i="14"/>
  <c r="A2852" i="14"/>
  <c r="A2853" i="14"/>
  <c r="A2854" i="14"/>
  <c r="A2855" i="14"/>
  <c r="A2856" i="14"/>
  <c r="A2857" i="14"/>
  <c r="A2858" i="14"/>
  <c r="A2859" i="14"/>
  <c r="A2860" i="14"/>
  <c r="A2861" i="14"/>
  <c r="A2862" i="14"/>
  <c r="A2863" i="14"/>
  <c r="A2864" i="14"/>
  <c r="BP757" i="4"/>
  <c r="CD757" i="4"/>
  <c r="AT757" i="4"/>
  <c r="AU757" i="4"/>
  <c r="AW757" i="4"/>
  <c r="AY757" i="4" s="1"/>
  <c r="AX757" i="4"/>
  <c r="AZ757" i="4"/>
  <c r="BA757" i="4"/>
  <c r="BC757" i="4"/>
  <c r="BD757" i="4"/>
  <c r="BG757" i="4"/>
  <c r="BH757" i="4"/>
  <c r="BI757" i="4"/>
  <c r="AP757" i="4"/>
  <c r="AQ757" i="4"/>
  <c r="AH757" i="4"/>
  <c r="AI757" i="4"/>
  <c r="AJ757" i="4"/>
  <c r="AK757" i="4"/>
  <c r="X757" i="4"/>
  <c r="X758" i="4"/>
  <c r="AA757" i="4"/>
  <c r="AU757" i="2"/>
  <c r="AS757" i="2"/>
  <c r="AQ757" i="2"/>
  <c r="AO757" i="2"/>
  <c r="AM757" i="2"/>
  <c r="AK757" i="2"/>
  <c r="AI757" i="2"/>
  <c r="AE757" i="2"/>
  <c r="AC757" i="2"/>
  <c r="AA757" i="2"/>
  <c r="AT757" i="2"/>
  <c r="AP757" i="2"/>
  <c r="AJ757" i="2"/>
  <c r="AB757" i="2"/>
  <c r="AQ757" i="1"/>
  <c r="AP757" i="1"/>
  <c r="AO757" i="1"/>
  <c r="AM757" i="1"/>
  <c r="AL757" i="1"/>
  <c r="AK757" i="1"/>
  <c r="AI757" i="1"/>
  <c r="AH757" i="1"/>
  <c r="AG757" i="1"/>
  <c r="AE757" i="1"/>
  <c r="AC757" i="1"/>
  <c r="AD757" i="1"/>
  <c r="AA757" i="1"/>
  <c r="Z757" i="1"/>
  <c r="Y757" i="1"/>
  <c r="AH756" i="4"/>
  <c r="AI756" i="4"/>
  <c r="AJ756" i="4"/>
  <c r="AK756" i="4"/>
  <c r="AP756" i="4"/>
  <c r="AQ756" i="4"/>
  <c r="AT756" i="4"/>
  <c r="AU756" i="4"/>
  <c r="AW756" i="4"/>
  <c r="AX756" i="4"/>
  <c r="AZ756" i="4"/>
  <c r="BA756" i="4"/>
  <c r="BC756" i="4"/>
  <c r="BD756" i="4"/>
  <c r="BG756" i="4"/>
  <c r="BH756" i="4"/>
  <c r="BI756" i="4"/>
  <c r="BP756" i="4"/>
  <c r="CD756" i="4"/>
  <c r="X756" i="4"/>
  <c r="AA756" i="4"/>
  <c r="AA756" i="2"/>
  <c r="AB756" i="2"/>
  <c r="AC756" i="2"/>
  <c r="AE756" i="2"/>
  <c r="AI756" i="2"/>
  <c r="AJ756" i="2"/>
  <c r="AK756" i="2"/>
  <c r="AM756" i="2"/>
  <c r="AO756" i="2"/>
  <c r="AP756" i="2"/>
  <c r="AQ756" i="2"/>
  <c r="AS756" i="2"/>
  <c r="AT756" i="2"/>
  <c r="AU756" i="2"/>
  <c r="Y756" i="1"/>
  <c r="Z756" i="1"/>
  <c r="AA756" i="1"/>
  <c r="AC756" i="1"/>
  <c r="AD756" i="1"/>
  <c r="AE756" i="1"/>
  <c r="AG756" i="1"/>
  <c r="AH756" i="1"/>
  <c r="AI756" i="1"/>
  <c r="AK756" i="1"/>
  <c r="AL756" i="1"/>
  <c r="AM756" i="1"/>
  <c r="AO756" i="1"/>
  <c r="AP756" i="1"/>
  <c r="AQ756" i="1"/>
  <c r="BP755" i="4"/>
  <c r="CD755" i="4"/>
  <c r="BG755" i="4"/>
  <c r="BH755" i="4"/>
  <c r="BI755" i="4"/>
  <c r="AT755" i="4"/>
  <c r="AU755" i="4"/>
  <c r="AW755" i="4"/>
  <c r="AX755" i="4"/>
  <c r="AZ755" i="4"/>
  <c r="BA755" i="4"/>
  <c r="BC755" i="4"/>
  <c r="BD755" i="4"/>
  <c r="AQ755" i="4"/>
  <c r="AP755" i="4"/>
  <c r="AH755" i="4"/>
  <c r="AI755" i="4"/>
  <c r="AJ755" i="4"/>
  <c r="AK755" i="4"/>
  <c r="X755" i="4"/>
  <c r="AA755" i="4"/>
  <c r="AA755" i="2"/>
  <c r="AB755" i="2"/>
  <c r="AC755" i="2"/>
  <c r="AE755" i="2"/>
  <c r="AI755" i="2"/>
  <c r="AJ755" i="2"/>
  <c r="AK755" i="2"/>
  <c r="AM755" i="2"/>
  <c r="AO755" i="2"/>
  <c r="AP755" i="2"/>
  <c r="AQ755" i="2"/>
  <c r="AS755" i="2"/>
  <c r="AT755" i="2"/>
  <c r="AU755" i="2"/>
  <c r="Y755" i="1"/>
  <c r="Z755" i="1"/>
  <c r="AA755" i="1"/>
  <c r="AC755" i="1"/>
  <c r="AD755" i="1"/>
  <c r="AE755" i="1"/>
  <c r="AG755" i="1"/>
  <c r="AH755" i="1"/>
  <c r="AI755" i="1"/>
  <c r="AK755" i="1"/>
  <c r="AL755" i="1"/>
  <c r="AM755" i="1"/>
  <c r="AO755" i="1"/>
  <c r="AP755" i="1"/>
  <c r="AQ755" i="1"/>
  <c r="BP754" i="4"/>
  <c r="CD754" i="4"/>
  <c r="AT754" i="4"/>
  <c r="AU754" i="4"/>
  <c r="AW754" i="4"/>
  <c r="AX754" i="4"/>
  <c r="AZ754" i="4"/>
  <c r="BA754" i="4"/>
  <c r="BC754" i="4"/>
  <c r="BD754" i="4"/>
  <c r="BG754" i="4"/>
  <c r="BH754" i="4"/>
  <c r="BI754" i="4"/>
  <c r="AP754" i="4"/>
  <c r="AQ754" i="4"/>
  <c r="AH754" i="4"/>
  <c r="AI754" i="4"/>
  <c r="AJ754" i="4"/>
  <c r="AK754" i="4"/>
  <c r="X754" i="4"/>
  <c r="AA754" i="4"/>
  <c r="AA754" i="2"/>
  <c r="AB754" i="2"/>
  <c r="AC754" i="2"/>
  <c r="AE754" i="2"/>
  <c r="AI754" i="2"/>
  <c r="AJ754" i="2"/>
  <c r="AK754" i="2"/>
  <c r="AM754" i="2"/>
  <c r="AO754" i="2"/>
  <c r="AP754" i="2"/>
  <c r="AQ754" i="2"/>
  <c r="AS754" i="2"/>
  <c r="AT754" i="2"/>
  <c r="AU754" i="2"/>
  <c r="Y754" i="1"/>
  <c r="Z754" i="1"/>
  <c r="AA754" i="1"/>
  <c r="AC754" i="1"/>
  <c r="AD754" i="1"/>
  <c r="AE754" i="1"/>
  <c r="AG754" i="1"/>
  <c r="AH754" i="1"/>
  <c r="AI754" i="1"/>
  <c r="AK754" i="1"/>
  <c r="AL754" i="1"/>
  <c r="AM754" i="1"/>
  <c r="AO754" i="1"/>
  <c r="AP754" i="1"/>
  <c r="AQ754" i="1"/>
  <c r="H747" i="13"/>
  <c r="H748" i="13"/>
  <c r="H749" i="13"/>
  <c r="H750" i="13"/>
  <c r="H751" i="13"/>
  <c r="H752" i="13"/>
  <c r="H753" i="13"/>
  <c r="B185" i="16"/>
  <c r="C185" i="16"/>
  <c r="G185" i="18" s="1"/>
  <c r="D185" i="16"/>
  <c r="E185" i="16"/>
  <c r="F185" i="16"/>
  <c r="G185" i="16"/>
  <c r="H185" i="16"/>
  <c r="I185" i="16"/>
  <c r="J185" i="16"/>
  <c r="K185" i="16"/>
  <c r="N185" i="16"/>
  <c r="O185" i="16"/>
  <c r="P185" i="16"/>
  <c r="Q185" i="16"/>
  <c r="R185" i="16"/>
  <c r="S185" i="16"/>
  <c r="T185" i="16"/>
  <c r="AT753" i="4"/>
  <c r="AU753" i="4"/>
  <c r="AW753" i="4"/>
  <c r="AX753" i="4"/>
  <c r="AZ753" i="4"/>
  <c r="BA753" i="4"/>
  <c r="BC753" i="4"/>
  <c r="BD753" i="4"/>
  <c r="BG753" i="4"/>
  <c r="BH753" i="4"/>
  <c r="BI753" i="4"/>
  <c r="AP753" i="4"/>
  <c r="AQ753" i="4"/>
  <c r="AH753" i="4"/>
  <c r="AI753" i="4"/>
  <c r="AJ753" i="4"/>
  <c r="AK753" i="4"/>
  <c r="X753" i="4"/>
  <c r="T753" i="4"/>
  <c r="T754" i="4"/>
  <c r="T755" i="4"/>
  <c r="T756" i="4"/>
  <c r="T757" i="4"/>
  <c r="T758" i="4"/>
  <c r="T759" i="4"/>
  <c r="T760" i="4"/>
  <c r="T761" i="4"/>
  <c r="S753" i="4"/>
  <c r="S754" i="4"/>
  <c r="S755" i="4"/>
  <c r="S756" i="4"/>
  <c r="S757" i="4"/>
  <c r="S758" i="4"/>
  <c r="S759" i="4"/>
  <c r="S760" i="4"/>
  <c r="S761" i="4"/>
  <c r="AA753" i="4"/>
  <c r="AA753" i="2"/>
  <c r="AB753" i="2"/>
  <c r="AC753" i="2"/>
  <c r="AE753" i="2"/>
  <c r="AI753" i="2"/>
  <c r="AJ753" i="2"/>
  <c r="AK753" i="2"/>
  <c r="AM753" i="2"/>
  <c r="AO753" i="2"/>
  <c r="AP753" i="2"/>
  <c r="AQ753" i="2"/>
  <c r="AS753" i="2"/>
  <c r="AT753" i="2"/>
  <c r="AU753" i="2"/>
  <c r="Y753" i="1"/>
  <c r="Z753" i="1"/>
  <c r="AA753" i="1"/>
  <c r="AC753" i="1"/>
  <c r="AD753" i="1"/>
  <c r="AE753" i="1"/>
  <c r="AG753" i="1"/>
  <c r="AH753" i="1"/>
  <c r="AI753" i="1"/>
  <c r="AK753" i="1"/>
  <c r="AL753" i="1"/>
  <c r="AM753" i="1"/>
  <c r="AO753" i="1"/>
  <c r="AP753" i="1"/>
  <c r="AQ753" i="1"/>
  <c r="AT752" i="4"/>
  <c r="AU752" i="4"/>
  <c r="AP752" i="4"/>
  <c r="AQ752" i="4"/>
  <c r="AH752" i="4"/>
  <c r="AI752" i="4"/>
  <c r="AJ752" i="4"/>
  <c r="AK752" i="4"/>
  <c r="AA752" i="4"/>
  <c r="AW752" i="4"/>
  <c r="AY752" i="4" s="1"/>
  <c r="AX752" i="4"/>
  <c r="AZ752" i="4"/>
  <c r="BA752" i="4"/>
  <c r="BC752" i="4"/>
  <c r="BD752" i="4"/>
  <c r="BG752" i="4"/>
  <c r="BH752" i="4"/>
  <c r="BI752" i="4"/>
  <c r="Y752" i="1"/>
  <c r="Z752" i="1"/>
  <c r="AA752" i="1"/>
  <c r="AC752" i="1"/>
  <c r="AD752" i="1"/>
  <c r="AE752" i="1"/>
  <c r="AG752" i="1"/>
  <c r="AH752" i="1"/>
  <c r="AI752" i="1"/>
  <c r="AK752" i="1"/>
  <c r="AL752" i="1"/>
  <c r="AM752" i="1"/>
  <c r="AO752" i="1"/>
  <c r="AP752" i="1"/>
  <c r="AQ752" i="1"/>
  <c r="AA752" i="2"/>
  <c r="AB752" i="2"/>
  <c r="AC752" i="2"/>
  <c r="AE752" i="2"/>
  <c r="AI752" i="2"/>
  <c r="AJ752" i="2"/>
  <c r="AK752" i="2"/>
  <c r="AM752" i="2"/>
  <c r="AO752" i="2"/>
  <c r="AP752" i="2"/>
  <c r="AQ752" i="2"/>
  <c r="AS752" i="2"/>
  <c r="AT752" i="2"/>
  <c r="AU752" i="2"/>
  <c r="AT751" i="4"/>
  <c r="AU751" i="4"/>
  <c r="BO751" i="4"/>
  <c r="BO752" i="4"/>
  <c r="BO753" i="4"/>
  <c r="BN751" i="4"/>
  <c r="AW751" i="4"/>
  <c r="AX751" i="4"/>
  <c r="AZ751" i="4"/>
  <c r="BB751" i="4" s="1"/>
  <c r="BA751" i="4"/>
  <c r="BC751" i="4"/>
  <c r="BE751" i="4" s="1"/>
  <c r="BD751" i="4"/>
  <c r="AP751" i="4"/>
  <c r="AQ751" i="4"/>
  <c r="AH751" i="4"/>
  <c r="AI751" i="4"/>
  <c r="AJ751" i="4"/>
  <c r="AK751" i="4"/>
  <c r="AA751" i="4"/>
  <c r="AA751" i="2"/>
  <c r="AB751" i="2"/>
  <c r="AC751" i="2"/>
  <c r="AE751" i="2"/>
  <c r="AI751" i="2"/>
  <c r="AJ751" i="2"/>
  <c r="AK751" i="2"/>
  <c r="AM751" i="2"/>
  <c r="AO751" i="2"/>
  <c r="AP751" i="2"/>
  <c r="AQ751" i="2"/>
  <c r="AS751" i="2"/>
  <c r="AT751" i="2"/>
  <c r="AU751" i="2"/>
  <c r="Y751" i="1"/>
  <c r="Z751" i="1"/>
  <c r="AA751" i="1"/>
  <c r="AC751" i="1"/>
  <c r="AD751" i="1"/>
  <c r="AE751" i="1"/>
  <c r="AG751" i="1"/>
  <c r="AH751" i="1"/>
  <c r="AI751" i="1"/>
  <c r="AK751" i="1"/>
  <c r="AL751" i="1"/>
  <c r="AM751" i="1"/>
  <c r="AO751" i="1"/>
  <c r="AP751" i="1"/>
  <c r="AQ751" i="1"/>
  <c r="BG751" i="4"/>
  <c r="BH751" i="4"/>
  <c r="BI751" i="4"/>
  <c r="BP750" i="4"/>
  <c r="CD750" i="4"/>
  <c r="AA750" i="4"/>
  <c r="AA750" i="2"/>
  <c r="AB750" i="2"/>
  <c r="AC750" i="2"/>
  <c r="AE750" i="2"/>
  <c r="AI750" i="2"/>
  <c r="AJ750" i="2"/>
  <c r="AK750" i="2"/>
  <c r="AM750" i="2"/>
  <c r="AO750" i="2"/>
  <c r="AP750" i="2"/>
  <c r="AQ750" i="2"/>
  <c r="AS750" i="2"/>
  <c r="AT750" i="2"/>
  <c r="AU750" i="2"/>
  <c r="Y750" i="1"/>
  <c r="Z750" i="1"/>
  <c r="AA750" i="1"/>
  <c r="AC750" i="1"/>
  <c r="AD750" i="1"/>
  <c r="AE750" i="1"/>
  <c r="AG750" i="1"/>
  <c r="AH750" i="1"/>
  <c r="AI750" i="1"/>
  <c r="AK750" i="1"/>
  <c r="AL750" i="1"/>
  <c r="AM750" i="1"/>
  <c r="AO750" i="1"/>
  <c r="AP750" i="1"/>
  <c r="AQ750" i="1"/>
  <c r="Z184" i="17"/>
  <c r="I184" i="16"/>
  <c r="H184" i="16"/>
  <c r="B184" i="16"/>
  <c r="C184" i="16"/>
  <c r="G184" i="18" s="1"/>
  <c r="D184" i="16"/>
  <c r="E184" i="16"/>
  <c r="F184" i="16"/>
  <c r="G184" i="16"/>
  <c r="J184" i="16"/>
  <c r="K184" i="16"/>
  <c r="N184" i="16"/>
  <c r="O184" i="16"/>
  <c r="P184" i="16"/>
  <c r="Q184" i="16"/>
  <c r="R184" i="16"/>
  <c r="S184" i="16"/>
  <c r="T184" i="16"/>
  <c r="BP749" i="4"/>
  <c r="CD749" i="4"/>
  <c r="T749" i="4"/>
  <c r="S749" i="4"/>
  <c r="V749" i="4"/>
  <c r="AA749" i="4"/>
  <c r="AA749" i="2"/>
  <c r="AB749" i="2"/>
  <c r="AC749" i="2"/>
  <c r="AE749" i="2"/>
  <c r="AI749" i="2"/>
  <c r="AJ749" i="2"/>
  <c r="AK749" i="2"/>
  <c r="AM749" i="2"/>
  <c r="AO749" i="2"/>
  <c r="AP749" i="2"/>
  <c r="AQ749" i="2"/>
  <c r="AS749" i="2"/>
  <c r="AT749" i="2"/>
  <c r="AU749" i="2"/>
  <c r="Y749" i="1"/>
  <c r="Z749" i="1"/>
  <c r="AA749" i="1"/>
  <c r="AC749" i="1"/>
  <c r="AD749" i="1"/>
  <c r="AE749" i="1"/>
  <c r="AG749" i="1"/>
  <c r="AH749" i="1"/>
  <c r="AI749" i="1"/>
  <c r="AK749" i="1"/>
  <c r="AL749" i="1"/>
  <c r="AM749" i="1"/>
  <c r="AO749" i="1"/>
  <c r="AP749" i="1"/>
  <c r="AQ749" i="1"/>
  <c r="AQ748" i="1"/>
  <c r="AP748" i="1"/>
  <c r="AO748" i="1"/>
  <c r="AM748" i="1"/>
  <c r="AL748" i="1"/>
  <c r="AK748" i="1"/>
  <c r="AI748" i="1"/>
  <c r="AH748" i="1"/>
  <c r="AG748" i="1"/>
  <c r="AE748" i="1"/>
  <c r="AC748" i="1"/>
  <c r="AD748" i="1"/>
  <c r="AA748" i="1"/>
  <c r="Z748" i="1"/>
  <c r="Y748" i="1"/>
  <c r="BP748" i="4"/>
  <c r="CD748" i="4"/>
  <c r="AA748" i="4"/>
  <c r="AU748" i="2"/>
  <c r="AT748" i="2"/>
  <c r="AS748" i="2"/>
  <c r="AQ748" i="2"/>
  <c r="AP748" i="2"/>
  <c r="AO748" i="2"/>
  <c r="AM748" i="2"/>
  <c r="AK748" i="2"/>
  <c r="AJ748" i="2"/>
  <c r="AI748" i="2"/>
  <c r="AE748" i="2"/>
  <c r="AC748" i="2"/>
  <c r="AB748" i="2"/>
  <c r="AA748" i="2"/>
  <c r="BP747" i="4"/>
  <c r="CD747" i="4"/>
  <c r="B2834" i="14"/>
  <c r="C2834" i="14"/>
  <c r="E2834" i="14"/>
  <c r="F2834" i="14"/>
  <c r="G2834" i="14" s="1"/>
  <c r="H2834" i="14"/>
  <c r="I2834" i="14" s="1"/>
  <c r="J2834" i="14"/>
  <c r="K2834" i="14" s="1"/>
  <c r="M2834" i="14"/>
  <c r="S2834" i="14" s="1"/>
  <c r="N2834" i="14"/>
  <c r="O2834" i="14"/>
  <c r="P2834" i="14"/>
  <c r="Q2834" i="14"/>
  <c r="B2835" i="14"/>
  <c r="C2835" i="14"/>
  <c r="E2835" i="14"/>
  <c r="D2835" i="14" s="1"/>
  <c r="F2835" i="14"/>
  <c r="G2835" i="14" s="1"/>
  <c r="H2835" i="14"/>
  <c r="I2835" i="14" s="1"/>
  <c r="J2835" i="14"/>
  <c r="K2835" i="14" s="1"/>
  <c r="M2835" i="14"/>
  <c r="N2835" i="14"/>
  <c r="O2835" i="14"/>
  <c r="P2835" i="14"/>
  <c r="Q2835" i="14"/>
  <c r="B2836" i="14"/>
  <c r="C2836" i="14"/>
  <c r="E2836" i="14"/>
  <c r="F2836" i="14"/>
  <c r="G2836" i="14" s="1"/>
  <c r="H2836" i="14"/>
  <c r="I2836" i="14" s="1"/>
  <c r="J2836" i="14"/>
  <c r="K2836" i="14" s="1"/>
  <c r="M2836" i="14"/>
  <c r="N2836" i="14"/>
  <c r="O2836" i="14"/>
  <c r="P2836" i="14"/>
  <c r="Q2836" i="14"/>
  <c r="B2837" i="14"/>
  <c r="C2837" i="14"/>
  <c r="E2837" i="14"/>
  <c r="D2837" i="14" s="1"/>
  <c r="F2837" i="14"/>
  <c r="G2837" i="14" s="1"/>
  <c r="H2837" i="14"/>
  <c r="I2837" i="14" s="1"/>
  <c r="J2837" i="14"/>
  <c r="K2837" i="14" s="1"/>
  <c r="M2837" i="14"/>
  <c r="N2837" i="14"/>
  <c r="O2837" i="14"/>
  <c r="P2837" i="14"/>
  <c r="Q2837" i="14"/>
  <c r="B2838" i="14"/>
  <c r="C2838" i="14"/>
  <c r="E2838" i="14"/>
  <c r="D2838" i="14" s="1"/>
  <c r="F2838" i="14"/>
  <c r="G2838" i="14" s="1"/>
  <c r="H2838" i="14"/>
  <c r="J2838" i="14"/>
  <c r="K2838" i="14" s="1"/>
  <c r="M2838" i="14"/>
  <c r="N2838" i="14"/>
  <c r="O2838" i="14"/>
  <c r="P2838" i="14"/>
  <c r="Q2838" i="14"/>
  <c r="B2839" i="14"/>
  <c r="C2839" i="14"/>
  <c r="L2839" i="14" s="1"/>
  <c r="E2839" i="14"/>
  <c r="D2839" i="14" s="1"/>
  <c r="F2839" i="14"/>
  <c r="G2839" i="14" s="1"/>
  <c r="H2839" i="14"/>
  <c r="J2839" i="14"/>
  <c r="K2839" i="14" s="1"/>
  <c r="M2839" i="14"/>
  <c r="S2839" i="14" s="1"/>
  <c r="N2839" i="14"/>
  <c r="O2839" i="14"/>
  <c r="P2839" i="14"/>
  <c r="Q2839" i="14"/>
  <c r="B2840" i="14"/>
  <c r="C2840" i="14"/>
  <c r="E2840" i="14"/>
  <c r="F2840" i="14"/>
  <c r="G2840" i="14" s="1"/>
  <c r="H2840" i="14"/>
  <c r="J2840" i="14"/>
  <c r="K2840" i="14" s="1"/>
  <c r="M2840" i="14"/>
  <c r="N2840" i="14"/>
  <c r="O2840" i="14"/>
  <c r="P2840" i="14"/>
  <c r="Q2840" i="14"/>
  <c r="B2841" i="14"/>
  <c r="C2841" i="14"/>
  <c r="L2841" i="14" s="1"/>
  <c r="E2841" i="14"/>
  <c r="F2841" i="14"/>
  <c r="G2841" i="14" s="1"/>
  <c r="H2841" i="14"/>
  <c r="I2841" i="14" s="1"/>
  <c r="J2841" i="14"/>
  <c r="K2841" i="14" s="1"/>
  <c r="M2841" i="14"/>
  <c r="N2841" i="14"/>
  <c r="O2841" i="14"/>
  <c r="P2841" i="14"/>
  <c r="Q2841" i="14"/>
  <c r="B2842" i="14"/>
  <c r="C2842" i="14"/>
  <c r="E2842" i="14"/>
  <c r="F2842" i="14"/>
  <c r="G2842" i="14" s="1"/>
  <c r="H2842" i="14"/>
  <c r="I2842" i="14" s="1"/>
  <c r="J2842" i="14"/>
  <c r="K2842" i="14" s="1"/>
  <c r="M2842" i="14"/>
  <c r="S2842" i="14" s="1"/>
  <c r="N2842" i="14"/>
  <c r="O2842" i="14"/>
  <c r="P2842" i="14"/>
  <c r="Q2842" i="14"/>
  <c r="B2843" i="14"/>
  <c r="C2843" i="14"/>
  <c r="E2843" i="14"/>
  <c r="F2843" i="14"/>
  <c r="G2843" i="14" s="1"/>
  <c r="H2843" i="14"/>
  <c r="J2843" i="14"/>
  <c r="K2843" i="14" s="1"/>
  <c r="M2843" i="14"/>
  <c r="N2843" i="14"/>
  <c r="O2843" i="14"/>
  <c r="P2843" i="14"/>
  <c r="Q2843" i="14"/>
  <c r="B2844" i="14"/>
  <c r="C2844" i="14"/>
  <c r="E2844" i="14"/>
  <c r="D2844" i="14" s="1"/>
  <c r="F2844" i="14"/>
  <c r="G2844" i="14" s="1"/>
  <c r="H2844" i="14"/>
  <c r="I2844" i="14" s="1"/>
  <c r="J2844" i="14"/>
  <c r="K2844" i="14" s="1"/>
  <c r="M2844" i="14"/>
  <c r="N2844" i="14"/>
  <c r="O2844" i="14"/>
  <c r="P2844" i="14"/>
  <c r="Q2844" i="14"/>
  <c r="B2845" i="14"/>
  <c r="C2845" i="14"/>
  <c r="E2845" i="14"/>
  <c r="D2845" i="14" s="1"/>
  <c r="F2845" i="14"/>
  <c r="G2845" i="14" s="1"/>
  <c r="H2845" i="14"/>
  <c r="S2845" i="14" s="1"/>
  <c r="J2845" i="14"/>
  <c r="K2845" i="14" s="1"/>
  <c r="M2845" i="14"/>
  <c r="N2845" i="14"/>
  <c r="O2845" i="14"/>
  <c r="P2845" i="14"/>
  <c r="Q2845" i="14"/>
  <c r="B2846" i="14"/>
  <c r="C2846" i="14"/>
  <c r="E2846" i="14"/>
  <c r="D2846" i="14" s="1"/>
  <c r="F2846" i="14"/>
  <c r="G2846" i="14" s="1"/>
  <c r="H2846" i="14"/>
  <c r="J2846" i="14"/>
  <c r="K2846" i="14" s="1"/>
  <c r="M2846" i="14"/>
  <c r="N2846" i="14"/>
  <c r="O2846" i="14"/>
  <c r="P2846" i="14"/>
  <c r="Q2846" i="14"/>
  <c r="B2847" i="14"/>
  <c r="C2847" i="14"/>
  <c r="L2847" i="14" s="1"/>
  <c r="E2847" i="14"/>
  <c r="F2847" i="14"/>
  <c r="G2847" i="14" s="1"/>
  <c r="H2847" i="14"/>
  <c r="J2847" i="14"/>
  <c r="K2847" i="14" s="1"/>
  <c r="M2847" i="14"/>
  <c r="N2847" i="14"/>
  <c r="O2847" i="14"/>
  <c r="P2847" i="14"/>
  <c r="Q2847" i="14"/>
  <c r="A2834" i="14"/>
  <c r="A2835" i="14"/>
  <c r="A2836" i="14"/>
  <c r="A2837" i="14"/>
  <c r="A2838" i="14"/>
  <c r="A2839" i="14"/>
  <c r="A2840" i="14"/>
  <c r="A2841" i="14"/>
  <c r="A2842" i="14"/>
  <c r="A2843" i="14"/>
  <c r="A2844" i="14"/>
  <c r="A2845" i="14"/>
  <c r="A2846" i="14"/>
  <c r="A2847" i="14"/>
  <c r="AA747" i="2"/>
  <c r="AB747" i="2"/>
  <c r="AC747" i="2"/>
  <c r="AE747" i="2"/>
  <c r="AI747" i="2"/>
  <c r="AJ747" i="2"/>
  <c r="AK747" i="2"/>
  <c r="AM747" i="2"/>
  <c r="AO747" i="2"/>
  <c r="AP747" i="2"/>
  <c r="AQ747" i="2"/>
  <c r="AS747" i="2"/>
  <c r="AT747" i="2"/>
  <c r="AU747" i="2"/>
  <c r="Y747" i="1"/>
  <c r="Z747" i="1"/>
  <c r="AA747" i="1"/>
  <c r="AC747" i="1"/>
  <c r="AD747" i="1"/>
  <c r="AE747" i="1"/>
  <c r="AG747" i="1"/>
  <c r="AH747" i="1"/>
  <c r="AI747" i="1"/>
  <c r="AK747" i="1"/>
  <c r="AL747" i="1"/>
  <c r="AM747" i="1"/>
  <c r="AO747" i="1"/>
  <c r="AP747" i="1"/>
  <c r="AQ747" i="1"/>
  <c r="AA747" i="4"/>
  <c r="AT746" i="4"/>
  <c r="AU746" i="4"/>
  <c r="AW746" i="4"/>
  <c r="AY746" i="4" s="1"/>
  <c r="AX746" i="4"/>
  <c r="AZ746" i="4"/>
  <c r="BA746" i="4"/>
  <c r="BC746" i="4"/>
  <c r="BD746" i="4"/>
  <c r="BG746" i="4"/>
  <c r="BH746" i="4"/>
  <c r="BI746" i="4"/>
  <c r="AP746" i="4"/>
  <c r="AQ746" i="4"/>
  <c r="AH746" i="4"/>
  <c r="AI746" i="4"/>
  <c r="AJ746" i="4"/>
  <c r="AK746" i="4"/>
  <c r="AA746" i="4"/>
  <c r="AA746" i="2"/>
  <c r="AB746" i="2"/>
  <c r="AC746" i="2"/>
  <c r="AE746" i="2"/>
  <c r="AI746" i="2"/>
  <c r="AJ746" i="2"/>
  <c r="AK746" i="2"/>
  <c r="AM746" i="2"/>
  <c r="AO746" i="2"/>
  <c r="AP746" i="2"/>
  <c r="AQ746" i="2"/>
  <c r="AS746" i="2"/>
  <c r="AT746" i="2"/>
  <c r="AU746" i="2"/>
  <c r="Y746" i="1"/>
  <c r="Z746" i="1"/>
  <c r="AA746" i="1"/>
  <c r="AC746" i="1"/>
  <c r="AD746" i="1"/>
  <c r="AE746" i="1"/>
  <c r="AG746" i="1"/>
  <c r="AH746" i="1"/>
  <c r="AI746" i="1"/>
  <c r="AK746" i="1"/>
  <c r="AL746" i="1"/>
  <c r="AM746" i="1"/>
  <c r="AO746" i="1"/>
  <c r="AP746" i="1"/>
  <c r="AQ746" i="1"/>
  <c r="H746" i="13"/>
  <c r="H708" i="13"/>
  <c r="H709" i="13"/>
  <c r="H710" i="13"/>
  <c r="H711" i="13"/>
  <c r="H712" i="13"/>
  <c r="H713" i="13"/>
  <c r="H714" i="13"/>
  <c r="H715" i="13"/>
  <c r="H716" i="13"/>
  <c r="H717" i="13"/>
  <c r="H718" i="13"/>
  <c r="H719" i="13"/>
  <c r="H720" i="13"/>
  <c r="H721" i="13"/>
  <c r="H722" i="13"/>
  <c r="H723" i="13"/>
  <c r="H724" i="13"/>
  <c r="H725" i="13"/>
  <c r="H726" i="13"/>
  <c r="H727" i="13"/>
  <c r="H728" i="13"/>
  <c r="H729" i="13"/>
  <c r="H730" i="13"/>
  <c r="H731" i="13"/>
  <c r="H732" i="13"/>
  <c r="H733" i="13"/>
  <c r="H734" i="13"/>
  <c r="H735" i="13"/>
  <c r="H736" i="13"/>
  <c r="H737" i="13"/>
  <c r="H738" i="13"/>
  <c r="H739" i="13"/>
  <c r="H740" i="13"/>
  <c r="H741" i="13"/>
  <c r="H742" i="13"/>
  <c r="H743" i="13"/>
  <c r="H744" i="13"/>
  <c r="H745" i="13"/>
  <c r="H600" i="13"/>
  <c r="H601" i="13"/>
  <c r="H602" i="13"/>
  <c r="H603" i="13"/>
  <c r="H604" i="13"/>
  <c r="H605" i="13"/>
  <c r="H606" i="13"/>
  <c r="H607" i="13"/>
  <c r="H608" i="13"/>
  <c r="H609" i="13"/>
  <c r="H610" i="13"/>
  <c r="H611" i="13"/>
  <c r="H612" i="13"/>
  <c r="H613" i="13"/>
  <c r="H614" i="13"/>
  <c r="H615" i="13"/>
  <c r="H616" i="13"/>
  <c r="H617" i="13"/>
  <c r="H618" i="13"/>
  <c r="H619" i="13"/>
  <c r="H620" i="13"/>
  <c r="H621" i="13"/>
  <c r="H622" i="13"/>
  <c r="H623" i="13"/>
  <c r="H624" i="13"/>
  <c r="H625" i="13"/>
  <c r="H626" i="13"/>
  <c r="H627" i="13"/>
  <c r="H628" i="13"/>
  <c r="H629" i="13"/>
  <c r="H630" i="13"/>
  <c r="H631" i="13"/>
  <c r="H632" i="13"/>
  <c r="H633" i="13"/>
  <c r="H634" i="13"/>
  <c r="H635" i="13"/>
  <c r="H636" i="13"/>
  <c r="H637" i="13"/>
  <c r="H638" i="13"/>
  <c r="H639" i="13"/>
  <c r="H640" i="13"/>
  <c r="H641" i="13"/>
  <c r="H642" i="13"/>
  <c r="H643" i="13"/>
  <c r="H644" i="13"/>
  <c r="H645" i="13"/>
  <c r="H646" i="13"/>
  <c r="H647" i="13"/>
  <c r="H648" i="13"/>
  <c r="H649" i="13"/>
  <c r="H650" i="13"/>
  <c r="H651" i="13"/>
  <c r="H652" i="13"/>
  <c r="H653" i="13"/>
  <c r="H654" i="13"/>
  <c r="H655" i="13"/>
  <c r="H656" i="13"/>
  <c r="H657" i="13"/>
  <c r="H658" i="13"/>
  <c r="H659" i="13"/>
  <c r="H660" i="13"/>
  <c r="H661" i="13"/>
  <c r="H662" i="13"/>
  <c r="H663" i="13"/>
  <c r="H664" i="13"/>
  <c r="H665" i="13"/>
  <c r="H666" i="13"/>
  <c r="H667" i="13"/>
  <c r="H668" i="13"/>
  <c r="H669" i="13"/>
  <c r="H670" i="13"/>
  <c r="H671" i="13"/>
  <c r="H672" i="13"/>
  <c r="H673" i="13"/>
  <c r="H674" i="13"/>
  <c r="H675" i="13"/>
  <c r="H676" i="13"/>
  <c r="H677" i="13"/>
  <c r="H678" i="13"/>
  <c r="H679" i="13"/>
  <c r="H680" i="13"/>
  <c r="H681" i="13"/>
  <c r="H682" i="13"/>
  <c r="H683" i="13"/>
  <c r="H684" i="13"/>
  <c r="H685" i="13"/>
  <c r="H686" i="13"/>
  <c r="H687" i="13"/>
  <c r="H688" i="13"/>
  <c r="H689" i="13"/>
  <c r="H690" i="13"/>
  <c r="H691" i="13"/>
  <c r="H692" i="13"/>
  <c r="H693" i="13"/>
  <c r="H694" i="13"/>
  <c r="H695" i="13"/>
  <c r="H696" i="13"/>
  <c r="H697" i="13"/>
  <c r="H698" i="13"/>
  <c r="H699" i="13"/>
  <c r="H700" i="13"/>
  <c r="H701" i="13"/>
  <c r="H702" i="13"/>
  <c r="H703" i="13"/>
  <c r="H704" i="13"/>
  <c r="H705" i="13"/>
  <c r="H706" i="13"/>
  <c r="H707" i="13"/>
  <c r="H599" i="13"/>
  <c r="AT745" i="4"/>
  <c r="AU745" i="4"/>
  <c r="AW745" i="4"/>
  <c r="AX745" i="4"/>
  <c r="AZ745" i="4"/>
  <c r="BA745" i="4"/>
  <c r="BC745" i="4"/>
  <c r="BD745" i="4"/>
  <c r="BG745" i="4"/>
  <c r="BH745" i="4"/>
  <c r="BI745" i="4"/>
  <c r="AP745" i="4"/>
  <c r="AQ745" i="4"/>
  <c r="AH745" i="4"/>
  <c r="AI745" i="4"/>
  <c r="AJ745" i="4"/>
  <c r="AK745" i="4"/>
  <c r="AA745" i="4"/>
  <c r="Y745" i="4"/>
  <c r="S745" i="4"/>
  <c r="X745" i="4"/>
  <c r="AA745" i="2"/>
  <c r="AB745" i="2"/>
  <c r="AC745" i="2"/>
  <c r="AE745" i="2"/>
  <c r="AI745" i="2"/>
  <c r="AJ745" i="2"/>
  <c r="AK745" i="2"/>
  <c r="AM745" i="2"/>
  <c r="AO745" i="2"/>
  <c r="AP745" i="2"/>
  <c r="AQ745" i="2"/>
  <c r="AS745" i="2"/>
  <c r="AT745" i="2"/>
  <c r="AU745" i="2"/>
  <c r="Y745" i="1"/>
  <c r="Z745" i="1"/>
  <c r="AA745" i="1"/>
  <c r="AC745" i="1"/>
  <c r="AD745" i="1"/>
  <c r="AE745" i="1"/>
  <c r="AG745" i="1"/>
  <c r="AH745" i="1"/>
  <c r="AI745" i="1"/>
  <c r="AK745" i="1"/>
  <c r="AL745" i="1"/>
  <c r="AM745" i="1"/>
  <c r="AO745" i="1"/>
  <c r="AP745" i="1"/>
  <c r="AQ745" i="1"/>
  <c r="Z183" i="17"/>
  <c r="B183" i="16"/>
  <c r="C183" i="16"/>
  <c r="G183" i="18" s="1"/>
  <c r="D183" i="16"/>
  <c r="E183" i="16"/>
  <c r="F183" i="16"/>
  <c r="G183" i="16"/>
  <c r="J183" i="16"/>
  <c r="K183" i="16"/>
  <c r="N183" i="16"/>
  <c r="O183" i="16"/>
  <c r="P183" i="16"/>
  <c r="Q183" i="16"/>
  <c r="R183" i="16"/>
  <c r="S183" i="16"/>
  <c r="T183" i="16"/>
  <c r="B2833" i="14"/>
  <c r="C2833" i="14"/>
  <c r="E2833" i="14"/>
  <c r="D2833" i="14" s="1"/>
  <c r="F2833" i="14"/>
  <c r="G2833" i="14" s="1"/>
  <c r="H2833" i="14"/>
  <c r="I2833" i="14" s="1"/>
  <c r="J2833" i="14"/>
  <c r="K2833" i="14" s="1"/>
  <c r="M2833" i="14"/>
  <c r="N2833" i="14"/>
  <c r="O2833" i="14"/>
  <c r="P2833" i="14"/>
  <c r="Q2833" i="14"/>
  <c r="B2818" i="14"/>
  <c r="C2818" i="14"/>
  <c r="E2818" i="14"/>
  <c r="F2818" i="14"/>
  <c r="G2818" i="14" s="1"/>
  <c r="H2818" i="14"/>
  <c r="J2818" i="14"/>
  <c r="K2818" i="14" s="1"/>
  <c r="M2818" i="14"/>
  <c r="N2818" i="14"/>
  <c r="O2818" i="14"/>
  <c r="P2818" i="14"/>
  <c r="Q2818" i="14"/>
  <c r="B2819" i="14"/>
  <c r="C2819" i="14"/>
  <c r="E2819" i="14"/>
  <c r="D2819" i="14" s="1"/>
  <c r="F2819" i="14"/>
  <c r="G2819" i="14" s="1"/>
  <c r="H2819" i="14"/>
  <c r="J2819" i="14"/>
  <c r="K2819" i="14" s="1"/>
  <c r="M2819" i="14"/>
  <c r="N2819" i="14"/>
  <c r="O2819" i="14"/>
  <c r="P2819" i="14"/>
  <c r="Q2819" i="14"/>
  <c r="B2820" i="14"/>
  <c r="C2820" i="14"/>
  <c r="E2820" i="14"/>
  <c r="F2820" i="14"/>
  <c r="G2820" i="14" s="1"/>
  <c r="H2820" i="14"/>
  <c r="J2820" i="14"/>
  <c r="K2820" i="14" s="1"/>
  <c r="M2820" i="14"/>
  <c r="N2820" i="14"/>
  <c r="O2820" i="14"/>
  <c r="P2820" i="14"/>
  <c r="Q2820" i="14"/>
  <c r="B2821" i="14"/>
  <c r="C2821" i="14"/>
  <c r="L2821" i="14" s="1"/>
  <c r="E2821" i="14"/>
  <c r="D2821" i="14" s="1"/>
  <c r="F2821" i="14"/>
  <c r="G2821" i="14" s="1"/>
  <c r="H2821" i="14"/>
  <c r="J2821" i="14"/>
  <c r="K2821" i="14" s="1"/>
  <c r="M2821" i="14"/>
  <c r="N2821" i="14"/>
  <c r="O2821" i="14"/>
  <c r="P2821" i="14"/>
  <c r="Q2821" i="14"/>
  <c r="B2822" i="14"/>
  <c r="C2822" i="14"/>
  <c r="E2822" i="14"/>
  <c r="F2822" i="14"/>
  <c r="G2822" i="14" s="1"/>
  <c r="H2822" i="14"/>
  <c r="J2822" i="14"/>
  <c r="K2822" i="14" s="1"/>
  <c r="M2822" i="14"/>
  <c r="N2822" i="14"/>
  <c r="O2822" i="14"/>
  <c r="P2822" i="14"/>
  <c r="Q2822" i="14"/>
  <c r="B2823" i="14"/>
  <c r="C2823" i="14"/>
  <c r="L2823" i="14" s="1"/>
  <c r="E2823" i="14"/>
  <c r="D2823" i="14" s="1"/>
  <c r="F2823" i="14"/>
  <c r="G2823" i="14" s="1"/>
  <c r="H2823" i="14"/>
  <c r="I2823" i="14" s="1"/>
  <c r="J2823" i="14"/>
  <c r="K2823" i="14" s="1"/>
  <c r="M2823" i="14"/>
  <c r="N2823" i="14"/>
  <c r="O2823" i="14"/>
  <c r="P2823" i="14"/>
  <c r="Q2823" i="14"/>
  <c r="B2824" i="14"/>
  <c r="C2824" i="14"/>
  <c r="E2824" i="14"/>
  <c r="F2824" i="14"/>
  <c r="G2824" i="14" s="1"/>
  <c r="H2824" i="14"/>
  <c r="J2824" i="14"/>
  <c r="K2824" i="14" s="1"/>
  <c r="M2824" i="14"/>
  <c r="S2824" i="14" s="1"/>
  <c r="N2824" i="14"/>
  <c r="O2824" i="14"/>
  <c r="P2824" i="14"/>
  <c r="Q2824" i="14"/>
  <c r="B2825" i="14"/>
  <c r="C2825" i="14"/>
  <c r="E2825" i="14"/>
  <c r="F2825" i="14"/>
  <c r="G2825" i="14" s="1"/>
  <c r="H2825" i="14"/>
  <c r="I2825" i="14" s="1"/>
  <c r="J2825" i="14"/>
  <c r="K2825" i="14" s="1"/>
  <c r="M2825" i="14"/>
  <c r="N2825" i="14"/>
  <c r="O2825" i="14"/>
  <c r="P2825" i="14"/>
  <c r="Q2825" i="14"/>
  <c r="B2826" i="14"/>
  <c r="C2826" i="14"/>
  <c r="E2826" i="14"/>
  <c r="F2826" i="14"/>
  <c r="G2826" i="14" s="1"/>
  <c r="H2826" i="14"/>
  <c r="J2826" i="14"/>
  <c r="K2826" i="14" s="1"/>
  <c r="M2826" i="14"/>
  <c r="N2826" i="14"/>
  <c r="O2826" i="14"/>
  <c r="P2826" i="14"/>
  <c r="Q2826" i="14"/>
  <c r="B2827" i="14"/>
  <c r="C2827" i="14"/>
  <c r="E2827" i="14"/>
  <c r="F2827" i="14"/>
  <c r="G2827" i="14" s="1"/>
  <c r="H2827" i="14"/>
  <c r="J2827" i="14"/>
  <c r="K2827" i="14" s="1"/>
  <c r="M2827" i="14"/>
  <c r="N2827" i="14"/>
  <c r="O2827" i="14"/>
  <c r="P2827" i="14"/>
  <c r="Q2827" i="14"/>
  <c r="B2828" i="14"/>
  <c r="C2828" i="14"/>
  <c r="E2828" i="14"/>
  <c r="F2828" i="14"/>
  <c r="G2828" i="14" s="1"/>
  <c r="H2828" i="14"/>
  <c r="J2828" i="14"/>
  <c r="K2828" i="14" s="1"/>
  <c r="M2828" i="14"/>
  <c r="N2828" i="14"/>
  <c r="O2828" i="14"/>
  <c r="P2828" i="14"/>
  <c r="Q2828" i="14"/>
  <c r="B2829" i="14"/>
  <c r="C2829" i="14"/>
  <c r="L2829" i="14" s="1"/>
  <c r="E2829" i="14"/>
  <c r="D2829" i="14" s="1"/>
  <c r="F2829" i="14"/>
  <c r="G2829" i="14" s="1"/>
  <c r="H2829" i="14"/>
  <c r="J2829" i="14"/>
  <c r="K2829" i="14" s="1"/>
  <c r="M2829" i="14"/>
  <c r="N2829" i="14"/>
  <c r="O2829" i="14"/>
  <c r="P2829" i="14"/>
  <c r="Q2829" i="14"/>
  <c r="B2830" i="14"/>
  <c r="C2830" i="14"/>
  <c r="E2830" i="14"/>
  <c r="F2830" i="14"/>
  <c r="G2830" i="14" s="1"/>
  <c r="H2830" i="14"/>
  <c r="J2830" i="14"/>
  <c r="K2830" i="14" s="1"/>
  <c r="M2830" i="14"/>
  <c r="N2830" i="14"/>
  <c r="O2830" i="14"/>
  <c r="P2830" i="14"/>
  <c r="Q2830" i="14"/>
  <c r="B2831" i="14"/>
  <c r="C2831" i="14"/>
  <c r="L2831" i="14" s="1"/>
  <c r="E2831" i="14"/>
  <c r="F2831" i="14"/>
  <c r="G2831" i="14" s="1"/>
  <c r="H2831" i="14"/>
  <c r="I2831" i="14" s="1"/>
  <c r="J2831" i="14"/>
  <c r="K2831" i="14" s="1"/>
  <c r="M2831" i="14"/>
  <c r="N2831" i="14"/>
  <c r="O2831" i="14"/>
  <c r="P2831" i="14"/>
  <c r="Q2831" i="14"/>
  <c r="B2832" i="14"/>
  <c r="C2832" i="14"/>
  <c r="E2832" i="14"/>
  <c r="F2832" i="14"/>
  <c r="G2832" i="14" s="1"/>
  <c r="H2832" i="14"/>
  <c r="I2832" i="14" s="1"/>
  <c r="J2832" i="14"/>
  <c r="K2832" i="14" s="1"/>
  <c r="M2832" i="14"/>
  <c r="S2832" i="14" s="1"/>
  <c r="N2832" i="14"/>
  <c r="O2832" i="14"/>
  <c r="P2832" i="14"/>
  <c r="Q2832" i="14"/>
  <c r="A2818" i="14"/>
  <c r="A2819" i="14"/>
  <c r="A2820" i="14"/>
  <c r="A2821" i="14"/>
  <c r="A2822" i="14"/>
  <c r="A2823" i="14"/>
  <c r="A2824" i="14"/>
  <c r="A2825" i="14"/>
  <c r="A2826" i="14"/>
  <c r="A2827" i="14"/>
  <c r="A2828" i="14"/>
  <c r="A2829" i="14"/>
  <c r="A2830" i="14"/>
  <c r="A2831" i="14"/>
  <c r="A2832" i="14"/>
  <c r="A2833" i="14"/>
  <c r="AQ744" i="1"/>
  <c r="AM744" i="1"/>
  <c r="AI744" i="1"/>
  <c r="AE744" i="1"/>
  <c r="AA744" i="1"/>
  <c r="AP744" i="1"/>
  <c r="AO744" i="1"/>
  <c r="AL744" i="1"/>
  <c r="AK744" i="1"/>
  <c r="AH744" i="1"/>
  <c r="AG744" i="1"/>
  <c r="AC744" i="1"/>
  <c r="AD744" i="1"/>
  <c r="Z744" i="1"/>
  <c r="Y744" i="1"/>
  <c r="BO744" i="4"/>
  <c r="BO745" i="4"/>
  <c r="BO746" i="4"/>
  <c r="BN744" i="4"/>
  <c r="AU744" i="2"/>
  <c r="AT744" i="2"/>
  <c r="AS744" i="2"/>
  <c r="AQ744" i="2"/>
  <c r="AP744" i="2"/>
  <c r="AO744" i="2"/>
  <c r="AM744" i="2"/>
  <c r="AJ744" i="2"/>
  <c r="AK744" i="2"/>
  <c r="AI744" i="2"/>
  <c r="AE744" i="2"/>
  <c r="AC744" i="2"/>
  <c r="AB744" i="2"/>
  <c r="AA744" i="2"/>
  <c r="BG744" i="4"/>
  <c r="BH744" i="4"/>
  <c r="BI744" i="4"/>
  <c r="AW744" i="4"/>
  <c r="AX744" i="4"/>
  <c r="AZ744" i="4"/>
  <c r="BA744" i="4"/>
  <c r="BC744" i="4"/>
  <c r="BD744" i="4"/>
  <c r="AT744" i="4"/>
  <c r="AU744" i="4"/>
  <c r="AP744" i="4"/>
  <c r="AQ744" i="4"/>
  <c r="AH744" i="4"/>
  <c r="AI744" i="4"/>
  <c r="AJ744" i="4"/>
  <c r="AK744" i="4"/>
  <c r="AA744" i="4"/>
  <c r="BP743" i="4"/>
  <c r="CD743" i="4"/>
  <c r="BC743" i="4"/>
  <c r="BE743" i="4" s="1"/>
  <c r="BD743" i="4"/>
  <c r="BG743" i="4"/>
  <c r="BH743" i="4"/>
  <c r="BI743" i="4"/>
  <c r="BA743" i="4"/>
  <c r="AZ743" i="4"/>
  <c r="AX743" i="4"/>
  <c r="AW743" i="4"/>
  <c r="AU743" i="4"/>
  <c r="AT743" i="4"/>
  <c r="AQ743" i="4"/>
  <c r="AP743" i="4"/>
  <c r="AK743" i="4"/>
  <c r="AJ743" i="4"/>
  <c r="AI743" i="4"/>
  <c r="AH743" i="4"/>
  <c r="AA743" i="4"/>
  <c r="AU743" i="2"/>
  <c r="AT743" i="2"/>
  <c r="AS743" i="2"/>
  <c r="AQ743" i="2"/>
  <c r="AP743" i="2"/>
  <c r="AO743" i="2"/>
  <c r="AM743" i="2"/>
  <c r="AK743" i="2"/>
  <c r="AJ743" i="2"/>
  <c r="AI743" i="2"/>
  <c r="AE743" i="2"/>
  <c r="AC743" i="2"/>
  <c r="AB743" i="2"/>
  <c r="AA743" i="2"/>
  <c r="AQ743" i="1"/>
  <c r="AP743" i="1"/>
  <c r="AO743" i="1"/>
  <c r="AM743" i="1"/>
  <c r="AL743" i="1"/>
  <c r="AK743" i="1"/>
  <c r="AI743" i="1"/>
  <c r="AH743" i="1"/>
  <c r="AG743" i="1"/>
  <c r="AE743" i="1"/>
  <c r="AD743" i="1"/>
  <c r="AC743" i="1"/>
  <c r="AA743" i="1"/>
  <c r="Z743" i="1"/>
  <c r="Y743" i="1"/>
  <c r="AA742" i="2"/>
  <c r="AB742" i="2"/>
  <c r="AC742" i="2"/>
  <c r="AE742" i="2"/>
  <c r="AI742" i="2"/>
  <c r="AJ742" i="2"/>
  <c r="AK742" i="2"/>
  <c r="AM742" i="2"/>
  <c r="AO742" i="2"/>
  <c r="AP742" i="2"/>
  <c r="AQ742" i="2"/>
  <c r="AS742" i="2"/>
  <c r="AT742" i="2"/>
  <c r="AU742" i="2"/>
  <c r="Y742" i="1"/>
  <c r="Z742" i="1"/>
  <c r="AA742" i="1"/>
  <c r="AC742" i="1"/>
  <c r="AD742" i="1"/>
  <c r="AE742" i="1"/>
  <c r="AG742" i="1"/>
  <c r="AH742" i="1"/>
  <c r="AI742" i="1"/>
  <c r="AK742" i="1"/>
  <c r="AL742" i="1"/>
  <c r="AM742" i="1"/>
  <c r="AO742" i="1"/>
  <c r="AP742" i="1"/>
  <c r="AQ742" i="1"/>
  <c r="AH742" i="4"/>
  <c r="AI742" i="4"/>
  <c r="AJ742" i="4"/>
  <c r="AK742" i="4"/>
  <c r="AP742" i="4"/>
  <c r="AQ742" i="4"/>
  <c r="AT742" i="4"/>
  <c r="AU742" i="4"/>
  <c r="AW742" i="4"/>
  <c r="AX742" i="4"/>
  <c r="AZ742" i="4"/>
  <c r="BA742" i="4"/>
  <c r="BC742" i="4"/>
  <c r="BE742" i="4" s="1"/>
  <c r="BD742" i="4"/>
  <c r="AA742" i="4"/>
  <c r="BP742" i="4"/>
  <c r="CD742" i="4"/>
  <c r="AA740" i="4"/>
  <c r="AH740" i="4"/>
  <c r="AI740" i="4"/>
  <c r="AJ740" i="4"/>
  <c r="AK740" i="4"/>
  <c r="AP740" i="4"/>
  <c r="AQ740" i="4"/>
  <c r="AT740" i="4"/>
  <c r="AU740" i="4"/>
  <c r="AW740" i="4"/>
  <c r="AX740" i="4"/>
  <c r="AA741" i="4"/>
  <c r="AH741" i="4"/>
  <c r="AI741" i="4"/>
  <c r="AJ741" i="4"/>
  <c r="AK741" i="4"/>
  <c r="AP741" i="4"/>
  <c r="AQ741" i="4"/>
  <c r="AT741" i="4"/>
  <c r="AU741" i="4"/>
  <c r="AW741" i="4"/>
  <c r="AX741" i="4"/>
  <c r="BI742" i="4"/>
  <c r="BH742" i="4"/>
  <c r="BG742" i="4"/>
  <c r="BP741" i="4"/>
  <c r="CD741" i="4"/>
  <c r="AZ741" i="4"/>
  <c r="BB741" i="4" s="1"/>
  <c r="BA741" i="4"/>
  <c r="BC741" i="4"/>
  <c r="BD741" i="4"/>
  <c r="BG741" i="4"/>
  <c r="BH741" i="4"/>
  <c r="BI741" i="4"/>
  <c r="AA741" i="2"/>
  <c r="AB741" i="2"/>
  <c r="AC741" i="2"/>
  <c r="AE741" i="2"/>
  <c r="AI741" i="2"/>
  <c r="AJ741" i="2"/>
  <c r="AK741" i="2"/>
  <c r="AM741" i="2"/>
  <c r="AO741" i="2"/>
  <c r="AP741" i="2"/>
  <c r="AQ741" i="2"/>
  <c r="AS741" i="2"/>
  <c r="AT741" i="2"/>
  <c r="AU741" i="2"/>
  <c r="Y741" i="1"/>
  <c r="Z741" i="1"/>
  <c r="AA741" i="1"/>
  <c r="AC741" i="1"/>
  <c r="AD741" i="1"/>
  <c r="AE741" i="1"/>
  <c r="AG741" i="1"/>
  <c r="AH741" i="1"/>
  <c r="AI741" i="1"/>
  <c r="AK741" i="1"/>
  <c r="AL741" i="1"/>
  <c r="AM741" i="1"/>
  <c r="AO741" i="1"/>
  <c r="AP741" i="1"/>
  <c r="AQ741" i="1"/>
  <c r="Z182" i="17"/>
  <c r="B2813" i="14"/>
  <c r="C2813" i="14"/>
  <c r="L2813" i="14" s="1"/>
  <c r="E2813" i="14"/>
  <c r="F2813" i="14"/>
  <c r="G2813" i="14" s="1"/>
  <c r="H2813" i="14"/>
  <c r="I2813" i="14" s="1"/>
  <c r="J2813" i="14"/>
  <c r="K2813" i="14" s="1"/>
  <c r="M2813" i="14"/>
  <c r="N2813" i="14"/>
  <c r="O2813" i="14"/>
  <c r="P2813" i="14"/>
  <c r="Q2813" i="14"/>
  <c r="B2814" i="14"/>
  <c r="C2814" i="14"/>
  <c r="E2814" i="14"/>
  <c r="F2814" i="14"/>
  <c r="G2814" i="14" s="1"/>
  <c r="H2814" i="14"/>
  <c r="I2814" i="14" s="1"/>
  <c r="J2814" i="14"/>
  <c r="K2814" i="14" s="1"/>
  <c r="M2814" i="14"/>
  <c r="N2814" i="14"/>
  <c r="O2814" i="14"/>
  <c r="P2814" i="14"/>
  <c r="Q2814" i="14"/>
  <c r="B2815" i="14"/>
  <c r="C2815" i="14"/>
  <c r="E2815" i="14"/>
  <c r="F2815" i="14"/>
  <c r="G2815" i="14" s="1"/>
  <c r="H2815" i="14"/>
  <c r="I2815" i="14" s="1"/>
  <c r="J2815" i="14"/>
  <c r="K2815" i="14" s="1"/>
  <c r="M2815" i="14"/>
  <c r="N2815" i="14"/>
  <c r="O2815" i="14"/>
  <c r="P2815" i="14"/>
  <c r="Q2815" i="14"/>
  <c r="B2816" i="14"/>
  <c r="C2816" i="14"/>
  <c r="E2816" i="14"/>
  <c r="D2816" i="14" s="1"/>
  <c r="F2816" i="14"/>
  <c r="G2816" i="14" s="1"/>
  <c r="H2816" i="14"/>
  <c r="J2816" i="14"/>
  <c r="K2816" i="14" s="1"/>
  <c r="M2816" i="14"/>
  <c r="N2816" i="14"/>
  <c r="O2816" i="14"/>
  <c r="P2816" i="14"/>
  <c r="Q2816" i="14"/>
  <c r="B2817" i="14"/>
  <c r="C2817" i="14"/>
  <c r="E2817" i="14"/>
  <c r="F2817" i="14"/>
  <c r="G2817" i="14" s="1"/>
  <c r="H2817" i="14"/>
  <c r="I2817" i="14" s="1"/>
  <c r="J2817" i="14"/>
  <c r="K2817" i="14" s="1"/>
  <c r="M2817" i="14"/>
  <c r="N2817" i="14"/>
  <c r="O2817" i="14"/>
  <c r="P2817" i="14"/>
  <c r="Q2817" i="14"/>
  <c r="A2813" i="14"/>
  <c r="A2814" i="14"/>
  <c r="A2815" i="14"/>
  <c r="A2816" i="14"/>
  <c r="A2817" i="14"/>
  <c r="B182" i="16"/>
  <c r="C182" i="16"/>
  <c r="G182" i="18" s="1"/>
  <c r="D182" i="16"/>
  <c r="E182" i="16"/>
  <c r="F182" i="16"/>
  <c r="G182" i="16"/>
  <c r="H182" i="16"/>
  <c r="I182" i="16"/>
  <c r="J182" i="16"/>
  <c r="K182" i="16"/>
  <c r="N182" i="16"/>
  <c r="O182" i="16"/>
  <c r="P182" i="16"/>
  <c r="Q182" i="16"/>
  <c r="R182" i="16"/>
  <c r="S182" i="16"/>
  <c r="T182" i="16"/>
  <c r="BP740" i="4"/>
  <c r="CD740" i="4"/>
  <c r="B2797" i="14"/>
  <c r="C2797" i="14"/>
  <c r="E2797" i="14"/>
  <c r="F2797" i="14"/>
  <c r="G2797" i="14" s="1"/>
  <c r="H2797" i="14"/>
  <c r="I2797" i="14" s="1"/>
  <c r="M2797" i="14"/>
  <c r="J2797" i="14"/>
  <c r="K2797" i="14" s="1"/>
  <c r="N2797" i="14"/>
  <c r="O2797" i="14"/>
  <c r="P2797" i="14"/>
  <c r="Q2797" i="14"/>
  <c r="B2798" i="14"/>
  <c r="C2798" i="14"/>
  <c r="L2798" i="14" s="1"/>
  <c r="E2798" i="14"/>
  <c r="F2798" i="14"/>
  <c r="G2798" i="14" s="1"/>
  <c r="H2798" i="14"/>
  <c r="J2798" i="14"/>
  <c r="K2798" i="14" s="1"/>
  <c r="M2798" i="14"/>
  <c r="N2798" i="14"/>
  <c r="O2798" i="14"/>
  <c r="P2798" i="14"/>
  <c r="Q2798" i="14"/>
  <c r="B2799" i="14"/>
  <c r="C2799" i="14"/>
  <c r="E2799" i="14"/>
  <c r="D2799" i="14" s="1"/>
  <c r="F2799" i="14"/>
  <c r="G2799" i="14" s="1"/>
  <c r="H2799" i="14"/>
  <c r="J2799" i="14"/>
  <c r="K2799" i="14" s="1"/>
  <c r="M2799" i="14"/>
  <c r="N2799" i="14"/>
  <c r="O2799" i="14"/>
  <c r="P2799" i="14"/>
  <c r="Q2799" i="14"/>
  <c r="B2800" i="14"/>
  <c r="C2800" i="14"/>
  <c r="L2800" i="14" s="1"/>
  <c r="E2800" i="14"/>
  <c r="F2800" i="14"/>
  <c r="G2800" i="14" s="1"/>
  <c r="H2800" i="14"/>
  <c r="I2800" i="14" s="1"/>
  <c r="J2800" i="14"/>
  <c r="K2800" i="14" s="1"/>
  <c r="M2800" i="14"/>
  <c r="N2800" i="14"/>
  <c r="O2800" i="14"/>
  <c r="P2800" i="14"/>
  <c r="Q2800" i="14"/>
  <c r="B2801" i="14"/>
  <c r="C2801" i="14"/>
  <c r="E2801" i="14"/>
  <c r="D2801" i="14" s="1"/>
  <c r="F2801" i="14"/>
  <c r="G2801" i="14" s="1"/>
  <c r="H2801" i="14"/>
  <c r="I2801" i="14" s="1"/>
  <c r="J2801" i="14"/>
  <c r="K2801" i="14" s="1"/>
  <c r="M2801" i="14"/>
  <c r="N2801" i="14"/>
  <c r="O2801" i="14"/>
  <c r="P2801" i="14"/>
  <c r="Q2801" i="14"/>
  <c r="B2802" i="14"/>
  <c r="C2802" i="14"/>
  <c r="E2802" i="14"/>
  <c r="F2802" i="14"/>
  <c r="G2802" i="14" s="1"/>
  <c r="H2802" i="14"/>
  <c r="I2802" i="14" s="1"/>
  <c r="J2802" i="14"/>
  <c r="K2802" i="14" s="1"/>
  <c r="M2802" i="14"/>
  <c r="N2802" i="14"/>
  <c r="O2802" i="14"/>
  <c r="P2802" i="14"/>
  <c r="Q2802" i="14"/>
  <c r="B2803" i="14"/>
  <c r="C2803" i="14"/>
  <c r="E2803" i="14"/>
  <c r="F2803" i="14"/>
  <c r="G2803" i="14" s="1"/>
  <c r="H2803" i="14"/>
  <c r="I2803" i="14" s="1"/>
  <c r="J2803" i="14"/>
  <c r="K2803" i="14" s="1"/>
  <c r="M2803" i="14"/>
  <c r="N2803" i="14"/>
  <c r="O2803" i="14"/>
  <c r="P2803" i="14"/>
  <c r="Q2803" i="14"/>
  <c r="B2804" i="14"/>
  <c r="C2804" i="14"/>
  <c r="E2804" i="14"/>
  <c r="F2804" i="14"/>
  <c r="G2804" i="14" s="1"/>
  <c r="H2804" i="14"/>
  <c r="J2804" i="14"/>
  <c r="K2804" i="14" s="1"/>
  <c r="M2804" i="14"/>
  <c r="N2804" i="14"/>
  <c r="O2804" i="14"/>
  <c r="P2804" i="14"/>
  <c r="Q2804" i="14"/>
  <c r="B2805" i="14"/>
  <c r="C2805" i="14"/>
  <c r="E2805" i="14"/>
  <c r="F2805" i="14"/>
  <c r="G2805" i="14" s="1"/>
  <c r="H2805" i="14"/>
  <c r="I2805" i="14" s="1"/>
  <c r="J2805" i="14"/>
  <c r="K2805" i="14" s="1"/>
  <c r="M2805" i="14"/>
  <c r="N2805" i="14"/>
  <c r="O2805" i="14"/>
  <c r="P2805" i="14"/>
  <c r="Q2805" i="14"/>
  <c r="B2806" i="14"/>
  <c r="C2806" i="14"/>
  <c r="L2806" i="14" s="1"/>
  <c r="E2806" i="14"/>
  <c r="F2806" i="14"/>
  <c r="G2806" i="14" s="1"/>
  <c r="H2806" i="14"/>
  <c r="J2806" i="14"/>
  <c r="K2806" i="14" s="1"/>
  <c r="M2806" i="14"/>
  <c r="N2806" i="14"/>
  <c r="O2806" i="14"/>
  <c r="P2806" i="14"/>
  <c r="Q2806" i="14"/>
  <c r="B2807" i="14"/>
  <c r="C2807" i="14"/>
  <c r="E2807" i="14"/>
  <c r="D2807" i="14" s="1"/>
  <c r="F2807" i="14"/>
  <c r="G2807" i="14" s="1"/>
  <c r="H2807" i="14"/>
  <c r="J2807" i="14"/>
  <c r="K2807" i="14" s="1"/>
  <c r="M2807" i="14"/>
  <c r="N2807" i="14"/>
  <c r="O2807" i="14"/>
  <c r="P2807" i="14"/>
  <c r="Q2807" i="14"/>
  <c r="B2808" i="14"/>
  <c r="C2808" i="14"/>
  <c r="L2808" i="14" s="1"/>
  <c r="E2808" i="14"/>
  <c r="F2808" i="14"/>
  <c r="G2808" i="14" s="1"/>
  <c r="H2808" i="14"/>
  <c r="I2808" i="14" s="1"/>
  <c r="J2808" i="14"/>
  <c r="K2808" i="14" s="1"/>
  <c r="M2808" i="14"/>
  <c r="N2808" i="14"/>
  <c r="O2808" i="14"/>
  <c r="P2808" i="14"/>
  <c r="Q2808" i="14"/>
  <c r="B2809" i="14"/>
  <c r="C2809" i="14"/>
  <c r="E2809" i="14"/>
  <c r="F2809" i="14"/>
  <c r="G2809" i="14" s="1"/>
  <c r="H2809" i="14"/>
  <c r="J2809" i="14"/>
  <c r="K2809" i="14" s="1"/>
  <c r="M2809" i="14"/>
  <c r="S2809" i="14" s="1"/>
  <c r="N2809" i="14"/>
  <c r="O2809" i="14"/>
  <c r="P2809" i="14"/>
  <c r="Q2809" i="14"/>
  <c r="B2810" i="14"/>
  <c r="C2810" i="14"/>
  <c r="E2810" i="14"/>
  <c r="D2810" i="14" s="1"/>
  <c r="F2810" i="14"/>
  <c r="G2810" i="14" s="1"/>
  <c r="H2810" i="14"/>
  <c r="I2810" i="14" s="1"/>
  <c r="J2810" i="14"/>
  <c r="K2810" i="14" s="1"/>
  <c r="M2810" i="14"/>
  <c r="N2810" i="14"/>
  <c r="O2810" i="14"/>
  <c r="P2810" i="14"/>
  <c r="Q2810" i="14"/>
  <c r="B2811" i="14"/>
  <c r="C2811" i="14"/>
  <c r="E2811" i="14"/>
  <c r="F2811" i="14"/>
  <c r="G2811" i="14" s="1"/>
  <c r="H2811" i="14"/>
  <c r="J2811" i="14"/>
  <c r="K2811" i="14" s="1"/>
  <c r="M2811" i="14"/>
  <c r="N2811" i="14"/>
  <c r="O2811" i="14"/>
  <c r="P2811" i="14"/>
  <c r="Q2811" i="14"/>
  <c r="B2812" i="14"/>
  <c r="C2812" i="14"/>
  <c r="E2812" i="14"/>
  <c r="F2812" i="14"/>
  <c r="G2812" i="14" s="1"/>
  <c r="H2812" i="14"/>
  <c r="J2812" i="14"/>
  <c r="K2812" i="14" s="1"/>
  <c r="M2812" i="14"/>
  <c r="N2812" i="14"/>
  <c r="O2812" i="14"/>
  <c r="P2812" i="14"/>
  <c r="Q2812" i="14"/>
  <c r="A2797" i="14"/>
  <c r="A2798" i="14"/>
  <c r="A2799" i="14"/>
  <c r="A2800" i="14"/>
  <c r="A2801" i="14"/>
  <c r="A2802" i="14"/>
  <c r="A2803" i="14"/>
  <c r="A2804" i="14"/>
  <c r="A2805" i="14"/>
  <c r="A2806" i="14"/>
  <c r="A2807" i="14"/>
  <c r="A2808" i="14"/>
  <c r="A2809" i="14"/>
  <c r="A2810" i="14"/>
  <c r="A2811" i="14"/>
  <c r="A2812" i="14"/>
  <c r="AP740" i="1"/>
  <c r="AQ740" i="1"/>
  <c r="AM740" i="1"/>
  <c r="AL740" i="1"/>
  <c r="AI740" i="1"/>
  <c r="AH740" i="1"/>
  <c r="AE740" i="1"/>
  <c r="AC740" i="1"/>
  <c r="AD740" i="1"/>
  <c r="AA740" i="1"/>
  <c r="Z740" i="1"/>
  <c r="AO740" i="1"/>
  <c r="AK740" i="1"/>
  <c r="AG740" i="1"/>
  <c r="Y740" i="1"/>
  <c r="AA740" i="2"/>
  <c r="AB740" i="2"/>
  <c r="AC740" i="2"/>
  <c r="AE740" i="2"/>
  <c r="AI740" i="2"/>
  <c r="AJ740" i="2"/>
  <c r="AK740" i="2"/>
  <c r="AM740" i="2"/>
  <c r="AO740" i="2"/>
  <c r="AP740" i="2"/>
  <c r="AQ740" i="2"/>
  <c r="AS740" i="2"/>
  <c r="AT740" i="2"/>
  <c r="AU740" i="2"/>
  <c r="AZ740" i="4"/>
  <c r="BA740" i="4"/>
  <c r="BC740" i="4"/>
  <c r="BD740" i="4"/>
  <c r="BG740" i="4"/>
  <c r="BH740" i="4"/>
  <c r="BI740" i="4"/>
  <c r="BX739" i="4"/>
  <c r="AT739" i="4"/>
  <c r="AU739" i="4"/>
  <c r="AW739" i="4"/>
  <c r="AX739" i="4"/>
  <c r="AZ739" i="4"/>
  <c r="BA739" i="4"/>
  <c r="BC739" i="4"/>
  <c r="BD739" i="4"/>
  <c r="BG739" i="4"/>
  <c r="BH739" i="4"/>
  <c r="BI739" i="4"/>
  <c r="AP739" i="4"/>
  <c r="AQ739" i="4"/>
  <c r="AH739" i="4"/>
  <c r="AI739" i="4"/>
  <c r="AJ739" i="4"/>
  <c r="AK739" i="4"/>
  <c r="AA739" i="4"/>
  <c r="Y739" i="1"/>
  <c r="Z739" i="1"/>
  <c r="AA739" i="1"/>
  <c r="AC739" i="1"/>
  <c r="AD739" i="1"/>
  <c r="AE739" i="1"/>
  <c r="AG739" i="1"/>
  <c r="AH739" i="1"/>
  <c r="AI739" i="1"/>
  <c r="AK739" i="1"/>
  <c r="AL739" i="1"/>
  <c r="AM739" i="1"/>
  <c r="AO739" i="1"/>
  <c r="AP739" i="1"/>
  <c r="AQ739" i="1"/>
  <c r="AU739" i="2"/>
  <c r="AT739" i="2"/>
  <c r="AS739" i="2"/>
  <c r="AQ739" i="2"/>
  <c r="AP739" i="2"/>
  <c r="AO739" i="2"/>
  <c r="AM739" i="2"/>
  <c r="AK739" i="2"/>
  <c r="AJ739" i="2"/>
  <c r="AI739" i="2"/>
  <c r="AE739" i="2"/>
  <c r="AC739" i="2"/>
  <c r="AB739" i="2"/>
  <c r="AA739" i="2"/>
  <c r="AA738" i="2"/>
  <c r="AB738" i="2"/>
  <c r="AC738" i="2"/>
  <c r="AE738" i="2"/>
  <c r="AI738" i="2"/>
  <c r="AJ738" i="2"/>
  <c r="AK738" i="2"/>
  <c r="AM738" i="2"/>
  <c r="AO738" i="2"/>
  <c r="AP738" i="2"/>
  <c r="AQ738" i="2"/>
  <c r="AS738" i="2"/>
  <c r="AT738" i="2"/>
  <c r="AU738" i="2"/>
  <c r="Y738" i="1"/>
  <c r="Z738" i="1"/>
  <c r="AA738" i="1"/>
  <c r="AC738" i="1"/>
  <c r="AD738" i="1"/>
  <c r="AE738" i="1"/>
  <c r="AG738" i="1"/>
  <c r="AH738" i="1"/>
  <c r="AI738" i="1"/>
  <c r="AK738" i="1"/>
  <c r="AL738" i="1"/>
  <c r="AM738" i="1"/>
  <c r="AO738" i="1"/>
  <c r="AP738" i="1"/>
  <c r="AQ738" i="1"/>
  <c r="AT738" i="4"/>
  <c r="AU738" i="4"/>
  <c r="AW738" i="4"/>
  <c r="AX738" i="4"/>
  <c r="AZ738" i="4"/>
  <c r="BA738" i="4"/>
  <c r="BC738" i="4"/>
  <c r="BD738" i="4"/>
  <c r="BG738" i="4"/>
  <c r="BH738" i="4"/>
  <c r="BI738" i="4"/>
  <c r="AP738" i="4"/>
  <c r="AQ738" i="4"/>
  <c r="AH738" i="4"/>
  <c r="AI738" i="4"/>
  <c r="AJ738" i="4"/>
  <c r="AK738" i="4"/>
  <c r="AA738" i="4"/>
  <c r="B2768" i="14"/>
  <c r="C2768" i="14"/>
  <c r="L2768" i="14" s="1"/>
  <c r="E2768" i="14"/>
  <c r="D2768" i="14" s="1"/>
  <c r="F2768" i="14"/>
  <c r="G2768" i="14" s="1"/>
  <c r="H2768" i="14"/>
  <c r="J2768" i="14"/>
  <c r="K2768" i="14" s="1"/>
  <c r="M2768" i="14"/>
  <c r="N2768" i="14"/>
  <c r="O2768" i="14"/>
  <c r="P2768" i="14"/>
  <c r="Q2768" i="14"/>
  <c r="B2769" i="14"/>
  <c r="C2769" i="14"/>
  <c r="E2769" i="14"/>
  <c r="F2769" i="14"/>
  <c r="G2769" i="14" s="1"/>
  <c r="H2769" i="14"/>
  <c r="J2769" i="14"/>
  <c r="K2769" i="14" s="1"/>
  <c r="M2769" i="14"/>
  <c r="N2769" i="14"/>
  <c r="O2769" i="14"/>
  <c r="P2769" i="14"/>
  <c r="Q2769" i="14"/>
  <c r="B2770" i="14"/>
  <c r="C2770" i="14"/>
  <c r="L2770" i="14" s="1"/>
  <c r="E2770" i="14"/>
  <c r="D2770" i="14" s="1"/>
  <c r="F2770" i="14"/>
  <c r="G2770" i="14" s="1"/>
  <c r="H2770" i="14"/>
  <c r="I2770" i="14" s="1"/>
  <c r="J2770" i="14"/>
  <c r="K2770" i="14" s="1"/>
  <c r="M2770" i="14"/>
  <c r="N2770" i="14"/>
  <c r="O2770" i="14"/>
  <c r="P2770" i="14"/>
  <c r="Q2770" i="14"/>
  <c r="B2771" i="14"/>
  <c r="C2771" i="14"/>
  <c r="E2771" i="14"/>
  <c r="F2771" i="14"/>
  <c r="G2771" i="14" s="1"/>
  <c r="H2771" i="14"/>
  <c r="I2771" i="14" s="1"/>
  <c r="J2771" i="14"/>
  <c r="K2771" i="14" s="1"/>
  <c r="M2771" i="14"/>
  <c r="S2771" i="14" s="1"/>
  <c r="N2771" i="14"/>
  <c r="O2771" i="14"/>
  <c r="P2771" i="14"/>
  <c r="Q2771" i="14"/>
  <c r="B2772" i="14"/>
  <c r="C2772" i="14"/>
  <c r="E2772" i="14"/>
  <c r="F2772" i="14"/>
  <c r="G2772" i="14" s="1"/>
  <c r="H2772" i="14"/>
  <c r="J2772" i="14"/>
  <c r="K2772" i="14" s="1"/>
  <c r="M2772" i="14"/>
  <c r="N2772" i="14"/>
  <c r="O2772" i="14"/>
  <c r="P2772" i="14"/>
  <c r="Q2772" i="14"/>
  <c r="B2773" i="14"/>
  <c r="C2773" i="14"/>
  <c r="E2773" i="14"/>
  <c r="F2773" i="14"/>
  <c r="G2773" i="14" s="1"/>
  <c r="H2773" i="14"/>
  <c r="J2773" i="14"/>
  <c r="K2773" i="14" s="1"/>
  <c r="M2773" i="14"/>
  <c r="N2773" i="14"/>
  <c r="O2773" i="14"/>
  <c r="P2773" i="14"/>
  <c r="Q2773" i="14"/>
  <c r="B2774" i="14"/>
  <c r="C2774" i="14"/>
  <c r="E2774" i="14"/>
  <c r="F2774" i="14"/>
  <c r="G2774" i="14" s="1"/>
  <c r="H2774" i="14"/>
  <c r="J2774" i="14"/>
  <c r="K2774" i="14" s="1"/>
  <c r="M2774" i="14"/>
  <c r="N2774" i="14"/>
  <c r="O2774" i="14"/>
  <c r="P2774" i="14"/>
  <c r="Q2774" i="14"/>
  <c r="B2775" i="14"/>
  <c r="C2775" i="14"/>
  <c r="E2775" i="14"/>
  <c r="F2775" i="14"/>
  <c r="G2775" i="14" s="1"/>
  <c r="H2775" i="14"/>
  <c r="I2775" i="14" s="1"/>
  <c r="J2775" i="14"/>
  <c r="K2775" i="14" s="1"/>
  <c r="M2775" i="14"/>
  <c r="N2775" i="14"/>
  <c r="O2775" i="14"/>
  <c r="P2775" i="14"/>
  <c r="Q2775" i="14"/>
  <c r="B2776" i="14"/>
  <c r="C2776" i="14"/>
  <c r="E2776" i="14"/>
  <c r="D2776" i="14" s="1"/>
  <c r="F2776" i="14"/>
  <c r="G2776" i="14" s="1"/>
  <c r="H2776" i="14"/>
  <c r="J2776" i="14"/>
  <c r="K2776" i="14" s="1"/>
  <c r="M2776" i="14"/>
  <c r="N2776" i="14"/>
  <c r="O2776" i="14"/>
  <c r="P2776" i="14"/>
  <c r="Q2776" i="14"/>
  <c r="B2777" i="14"/>
  <c r="C2777" i="14"/>
  <c r="E2777" i="14"/>
  <c r="D2777" i="14" s="1"/>
  <c r="F2777" i="14"/>
  <c r="G2777" i="14" s="1"/>
  <c r="H2777" i="14"/>
  <c r="J2777" i="14"/>
  <c r="K2777" i="14" s="1"/>
  <c r="M2777" i="14"/>
  <c r="N2777" i="14"/>
  <c r="O2777" i="14"/>
  <c r="P2777" i="14"/>
  <c r="Q2777" i="14"/>
  <c r="B2778" i="14"/>
  <c r="C2778" i="14"/>
  <c r="L2778" i="14" s="1"/>
  <c r="E2778" i="14"/>
  <c r="D2778" i="14" s="1"/>
  <c r="F2778" i="14"/>
  <c r="G2778" i="14" s="1"/>
  <c r="H2778" i="14"/>
  <c r="J2778" i="14"/>
  <c r="K2778" i="14" s="1"/>
  <c r="M2778" i="14"/>
  <c r="N2778" i="14"/>
  <c r="O2778" i="14"/>
  <c r="P2778" i="14"/>
  <c r="Q2778" i="14"/>
  <c r="B2779" i="14"/>
  <c r="C2779" i="14"/>
  <c r="E2779" i="14"/>
  <c r="F2779" i="14"/>
  <c r="G2779" i="14" s="1"/>
  <c r="H2779" i="14"/>
  <c r="I2779" i="14" s="1"/>
  <c r="J2779" i="14"/>
  <c r="K2779" i="14" s="1"/>
  <c r="M2779" i="14"/>
  <c r="N2779" i="14"/>
  <c r="O2779" i="14"/>
  <c r="P2779" i="14"/>
  <c r="Q2779" i="14"/>
  <c r="B2780" i="14"/>
  <c r="C2780" i="14"/>
  <c r="E2780" i="14"/>
  <c r="F2780" i="14"/>
  <c r="G2780" i="14" s="1"/>
  <c r="H2780" i="14"/>
  <c r="I2780" i="14" s="1"/>
  <c r="J2780" i="14"/>
  <c r="K2780" i="14" s="1"/>
  <c r="M2780" i="14"/>
  <c r="N2780" i="14"/>
  <c r="O2780" i="14"/>
  <c r="P2780" i="14"/>
  <c r="Q2780" i="14"/>
  <c r="B2781" i="14"/>
  <c r="C2781" i="14"/>
  <c r="E2781" i="14"/>
  <c r="L2781" i="14" s="1"/>
  <c r="F2781" i="14"/>
  <c r="G2781" i="14" s="1"/>
  <c r="H2781" i="14"/>
  <c r="J2781" i="14"/>
  <c r="K2781" i="14" s="1"/>
  <c r="M2781" i="14"/>
  <c r="N2781" i="14"/>
  <c r="O2781" i="14"/>
  <c r="P2781" i="14"/>
  <c r="Q2781" i="14"/>
  <c r="B2782" i="14"/>
  <c r="C2782" i="14"/>
  <c r="E2782" i="14"/>
  <c r="D2782" i="14" s="1"/>
  <c r="F2782" i="14"/>
  <c r="G2782" i="14" s="1"/>
  <c r="H2782" i="14"/>
  <c r="I2782" i="14" s="1"/>
  <c r="J2782" i="14"/>
  <c r="K2782" i="14" s="1"/>
  <c r="M2782" i="14"/>
  <c r="N2782" i="14"/>
  <c r="O2782" i="14"/>
  <c r="P2782" i="14"/>
  <c r="Q2782" i="14"/>
  <c r="B2783" i="14"/>
  <c r="C2783" i="14"/>
  <c r="E2783" i="14"/>
  <c r="F2783" i="14"/>
  <c r="G2783" i="14" s="1"/>
  <c r="H2783" i="14"/>
  <c r="I2783" i="14" s="1"/>
  <c r="M2783" i="14"/>
  <c r="J2783" i="14"/>
  <c r="K2783" i="14" s="1"/>
  <c r="N2783" i="14"/>
  <c r="O2783" i="14"/>
  <c r="P2783" i="14"/>
  <c r="Q2783" i="14"/>
  <c r="B2784" i="14"/>
  <c r="C2784" i="14"/>
  <c r="E2784" i="14"/>
  <c r="D2784" i="14" s="1"/>
  <c r="F2784" i="14"/>
  <c r="G2784" i="14" s="1"/>
  <c r="H2784" i="14"/>
  <c r="J2784" i="14"/>
  <c r="K2784" i="14" s="1"/>
  <c r="M2784" i="14"/>
  <c r="N2784" i="14"/>
  <c r="O2784" i="14"/>
  <c r="P2784" i="14"/>
  <c r="Q2784" i="14"/>
  <c r="B2785" i="14"/>
  <c r="C2785" i="14"/>
  <c r="E2785" i="14"/>
  <c r="D2785" i="14" s="1"/>
  <c r="F2785" i="14"/>
  <c r="G2785" i="14" s="1"/>
  <c r="H2785" i="14"/>
  <c r="J2785" i="14"/>
  <c r="K2785" i="14" s="1"/>
  <c r="M2785" i="14"/>
  <c r="N2785" i="14"/>
  <c r="O2785" i="14"/>
  <c r="P2785" i="14"/>
  <c r="Q2785" i="14"/>
  <c r="B2786" i="14"/>
  <c r="C2786" i="14"/>
  <c r="E2786" i="14"/>
  <c r="D2786" i="14" s="1"/>
  <c r="F2786" i="14"/>
  <c r="G2786" i="14" s="1"/>
  <c r="H2786" i="14"/>
  <c r="I2786" i="14" s="1"/>
  <c r="J2786" i="14"/>
  <c r="K2786" i="14" s="1"/>
  <c r="M2786" i="14"/>
  <c r="N2786" i="14"/>
  <c r="O2786" i="14"/>
  <c r="P2786" i="14"/>
  <c r="Q2786" i="14"/>
  <c r="B2787" i="14"/>
  <c r="C2787" i="14"/>
  <c r="E2787" i="14"/>
  <c r="D2787" i="14" s="1"/>
  <c r="F2787" i="14"/>
  <c r="G2787" i="14" s="1"/>
  <c r="H2787" i="14"/>
  <c r="I2787" i="14" s="1"/>
  <c r="J2787" i="14"/>
  <c r="K2787" i="14" s="1"/>
  <c r="M2787" i="14"/>
  <c r="S2787" i="14" s="1"/>
  <c r="N2787" i="14"/>
  <c r="O2787" i="14"/>
  <c r="P2787" i="14"/>
  <c r="Q2787" i="14"/>
  <c r="B2788" i="14"/>
  <c r="C2788" i="14"/>
  <c r="E2788" i="14"/>
  <c r="D2788" i="14" s="1"/>
  <c r="F2788" i="14"/>
  <c r="G2788" i="14" s="1"/>
  <c r="H2788" i="14"/>
  <c r="I2788" i="14" s="1"/>
  <c r="J2788" i="14"/>
  <c r="K2788" i="14" s="1"/>
  <c r="M2788" i="14"/>
  <c r="N2788" i="14"/>
  <c r="O2788" i="14"/>
  <c r="P2788" i="14"/>
  <c r="Q2788" i="14"/>
  <c r="B2789" i="14"/>
  <c r="C2789" i="14"/>
  <c r="E2789" i="14"/>
  <c r="D2789" i="14" s="1"/>
  <c r="F2789" i="14"/>
  <c r="G2789" i="14" s="1"/>
  <c r="H2789" i="14"/>
  <c r="J2789" i="14"/>
  <c r="K2789" i="14" s="1"/>
  <c r="M2789" i="14"/>
  <c r="N2789" i="14"/>
  <c r="O2789" i="14"/>
  <c r="P2789" i="14"/>
  <c r="Q2789" i="14"/>
  <c r="B2790" i="14"/>
  <c r="C2790" i="14"/>
  <c r="E2790" i="14"/>
  <c r="D2790" i="14" s="1"/>
  <c r="F2790" i="14"/>
  <c r="G2790" i="14" s="1"/>
  <c r="H2790" i="14"/>
  <c r="J2790" i="14"/>
  <c r="K2790" i="14" s="1"/>
  <c r="M2790" i="14"/>
  <c r="N2790" i="14"/>
  <c r="O2790" i="14"/>
  <c r="P2790" i="14"/>
  <c r="Q2790" i="14"/>
  <c r="B2791" i="14"/>
  <c r="C2791" i="14"/>
  <c r="E2791" i="14"/>
  <c r="F2791" i="14"/>
  <c r="G2791" i="14" s="1"/>
  <c r="H2791" i="14"/>
  <c r="I2791" i="14" s="1"/>
  <c r="J2791" i="14"/>
  <c r="K2791" i="14" s="1"/>
  <c r="M2791" i="14"/>
  <c r="N2791" i="14"/>
  <c r="O2791" i="14"/>
  <c r="P2791" i="14"/>
  <c r="Q2791" i="14"/>
  <c r="B2792" i="14"/>
  <c r="C2792" i="14"/>
  <c r="L2792" i="14" s="1"/>
  <c r="E2792" i="14"/>
  <c r="D2792" i="14" s="1"/>
  <c r="F2792" i="14"/>
  <c r="G2792" i="14" s="1"/>
  <c r="H2792" i="14"/>
  <c r="I2792" i="14" s="1"/>
  <c r="J2792" i="14"/>
  <c r="K2792" i="14" s="1"/>
  <c r="M2792" i="14"/>
  <c r="N2792" i="14"/>
  <c r="O2792" i="14"/>
  <c r="P2792" i="14"/>
  <c r="Q2792" i="14"/>
  <c r="B2793" i="14"/>
  <c r="C2793" i="14"/>
  <c r="E2793" i="14"/>
  <c r="D2793" i="14" s="1"/>
  <c r="F2793" i="14"/>
  <c r="G2793" i="14" s="1"/>
  <c r="H2793" i="14"/>
  <c r="J2793" i="14"/>
  <c r="K2793" i="14" s="1"/>
  <c r="M2793" i="14"/>
  <c r="N2793" i="14"/>
  <c r="O2793" i="14"/>
  <c r="P2793" i="14"/>
  <c r="Q2793" i="14"/>
  <c r="B2794" i="14"/>
  <c r="C2794" i="14"/>
  <c r="L2794" i="14" s="1"/>
  <c r="E2794" i="14"/>
  <c r="D2794" i="14" s="1"/>
  <c r="F2794" i="14"/>
  <c r="G2794" i="14" s="1"/>
  <c r="H2794" i="14"/>
  <c r="I2794" i="14" s="1"/>
  <c r="J2794" i="14"/>
  <c r="K2794" i="14" s="1"/>
  <c r="M2794" i="14"/>
  <c r="N2794" i="14"/>
  <c r="O2794" i="14"/>
  <c r="P2794" i="14"/>
  <c r="Q2794" i="14"/>
  <c r="B2795" i="14"/>
  <c r="C2795" i="14"/>
  <c r="E2795" i="14"/>
  <c r="D2795" i="14" s="1"/>
  <c r="F2795" i="14"/>
  <c r="G2795" i="14" s="1"/>
  <c r="H2795" i="14"/>
  <c r="I2795" i="14" s="1"/>
  <c r="J2795" i="14"/>
  <c r="K2795" i="14" s="1"/>
  <c r="M2795" i="14"/>
  <c r="N2795" i="14"/>
  <c r="O2795" i="14"/>
  <c r="P2795" i="14"/>
  <c r="Q2795" i="14"/>
  <c r="B2796" i="14"/>
  <c r="C2796" i="14"/>
  <c r="E2796" i="14"/>
  <c r="D2796" i="14" s="1"/>
  <c r="F2796" i="14"/>
  <c r="G2796" i="14" s="1"/>
  <c r="H2796" i="14"/>
  <c r="I2796" i="14" s="1"/>
  <c r="J2796" i="14"/>
  <c r="K2796" i="14" s="1"/>
  <c r="M2796" i="14"/>
  <c r="N2796" i="14"/>
  <c r="O2796" i="14"/>
  <c r="P2796" i="14"/>
  <c r="Q2796" i="14"/>
  <c r="A2792" i="14"/>
  <c r="A2793" i="14"/>
  <c r="A2794" i="14"/>
  <c r="A2795" i="14"/>
  <c r="A2796" i="14"/>
  <c r="A2782" i="14"/>
  <c r="A2783" i="14"/>
  <c r="A2784" i="14"/>
  <c r="A2785" i="14"/>
  <c r="A2786" i="14"/>
  <c r="A2787" i="14"/>
  <c r="A2788" i="14"/>
  <c r="A2789" i="14"/>
  <c r="A2790" i="14"/>
  <c r="A2791" i="14"/>
  <c r="A2768" i="14"/>
  <c r="A2769" i="14"/>
  <c r="A2770" i="14"/>
  <c r="A2771" i="14"/>
  <c r="A2772" i="14"/>
  <c r="A2773" i="14"/>
  <c r="A2774" i="14"/>
  <c r="A2775" i="14"/>
  <c r="A2776" i="14"/>
  <c r="A2777" i="14"/>
  <c r="A2778" i="14"/>
  <c r="A2779" i="14"/>
  <c r="A2780" i="14"/>
  <c r="A2781" i="14"/>
  <c r="BO737" i="4"/>
  <c r="BO738" i="4"/>
  <c r="BO739" i="4"/>
  <c r="BN737" i="4"/>
  <c r="BN738" i="4"/>
  <c r="BP736" i="4"/>
  <c r="CD736" i="4"/>
  <c r="BP735" i="4"/>
  <c r="CD735" i="4"/>
  <c r="AT737" i="4"/>
  <c r="AU737" i="4"/>
  <c r="AW737" i="4"/>
  <c r="AX737" i="4"/>
  <c r="AZ737" i="4"/>
  <c r="BB737" i="4" s="1"/>
  <c r="BA737" i="4"/>
  <c r="BC737" i="4"/>
  <c r="BD737" i="4"/>
  <c r="BG737" i="4"/>
  <c r="BH737" i="4"/>
  <c r="BI737" i="4"/>
  <c r="AP737" i="4"/>
  <c r="AQ737" i="4"/>
  <c r="AH737" i="4"/>
  <c r="AI737" i="4"/>
  <c r="AJ737" i="4"/>
  <c r="AK737" i="4"/>
  <c r="AA737" i="4"/>
  <c r="AA737" i="2"/>
  <c r="AB737" i="2"/>
  <c r="AC737" i="2"/>
  <c r="AE737" i="2"/>
  <c r="AI737" i="2"/>
  <c r="AJ737" i="2"/>
  <c r="AK737" i="2"/>
  <c r="AM737" i="2"/>
  <c r="AO737" i="2"/>
  <c r="AP737" i="2"/>
  <c r="AQ737" i="2"/>
  <c r="AS737" i="2"/>
  <c r="AT737" i="2"/>
  <c r="AU737" i="2"/>
  <c r="Y737" i="1"/>
  <c r="Z737" i="1"/>
  <c r="AA737" i="1"/>
  <c r="AC737" i="1"/>
  <c r="AD737" i="1"/>
  <c r="AE737" i="1"/>
  <c r="AG737" i="1"/>
  <c r="AH737" i="1"/>
  <c r="AI737" i="1"/>
  <c r="AK737" i="1"/>
  <c r="AL737" i="1"/>
  <c r="AM737" i="1"/>
  <c r="AO737" i="1"/>
  <c r="AP737" i="1"/>
  <c r="AQ737" i="1"/>
  <c r="Y736" i="1"/>
  <c r="Z736" i="1"/>
  <c r="AA736" i="1"/>
  <c r="AC736" i="1"/>
  <c r="AD736" i="1"/>
  <c r="AE736" i="1"/>
  <c r="AG736" i="1"/>
  <c r="AH736" i="1"/>
  <c r="AI736" i="1"/>
  <c r="AK736" i="1"/>
  <c r="AL736" i="1"/>
  <c r="AM736" i="1"/>
  <c r="AO736" i="1"/>
  <c r="AP736" i="1"/>
  <c r="AQ736" i="1"/>
  <c r="Z181" i="17"/>
  <c r="AT736" i="4"/>
  <c r="AU736" i="4"/>
  <c r="AW736" i="4"/>
  <c r="AX736" i="4"/>
  <c r="AZ736" i="4"/>
  <c r="BA736" i="4"/>
  <c r="BB736" i="4" s="1"/>
  <c r="BC736" i="4"/>
  <c r="BD736" i="4"/>
  <c r="BG736" i="4"/>
  <c r="BH736" i="4"/>
  <c r="BI736" i="4"/>
  <c r="AP736" i="4"/>
  <c r="AQ736" i="4"/>
  <c r="AH736" i="4"/>
  <c r="AI736" i="4"/>
  <c r="AJ736" i="4"/>
  <c r="AK736" i="4"/>
  <c r="Z736" i="4"/>
  <c r="Y736" i="4"/>
  <c r="T736" i="4"/>
  <c r="S736" i="4"/>
  <c r="AA736" i="4"/>
  <c r="AA736" i="2"/>
  <c r="AB736" i="2"/>
  <c r="AC736" i="2"/>
  <c r="AE736" i="2"/>
  <c r="AI736" i="2"/>
  <c r="AJ736" i="2"/>
  <c r="AK736" i="2"/>
  <c r="AM736" i="2"/>
  <c r="AO736" i="2"/>
  <c r="AP736" i="2"/>
  <c r="AQ736" i="2"/>
  <c r="AS736" i="2"/>
  <c r="AT736" i="2"/>
  <c r="AU736" i="2"/>
  <c r="B181" i="16"/>
  <c r="C181" i="16"/>
  <c r="D181" i="16"/>
  <c r="E181" i="16"/>
  <c r="F181" i="16"/>
  <c r="G181" i="16"/>
  <c r="H181" i="16"/>
  <c r="I181" i="16"/>
  <c r="J181" i="16"/>
  <c r="K181" i="16"/>
  <c r="N181" i="16"/>
  <c r="O181" i="16"/>
  <c r="P181" i="16"/>
  <c r="Q181" i="16"/>
  <c r="R181" i="16"/>
  <c r="S181" i="16"/>
  <c r="T181" i="16"/>
  <c r="G181" i="18"/>
  <c r="BI735" i="4"/>
  <c r="BH735" i="4"/>
  <c r="BG735" i="4"/>
  <c r="BD735" i="4"/>
  <c r="BC735" i="4"/>
  <c r="BA735" i="4"/>
  <c r="AZ735" i="4"/>
  <c r="AX735" i="4"/>
  <c r="AY735" i="4" s="1"/>
  <c r="AW735" i="4"/>
  <c r="AU735" i="4"/>
  <c r="AT735" i="4"/>
  <c r="AK735" i="4"/>
  <c r="AJ735" i="4"/>
  <c r="AI735" i="4"/>
  <c r="AH735" i="4"/>
  <c r="AQ735" i="4"/>
  <c r="AP735" i="4"/>
  <c r="AA735" i="4"/>
  <c r="AU735" i="2"/>
  <c r="AT735" i="2"/>
  <c r="AS735" i="2"/>
  <c r="AQ735" i="2"/>
  <c r="AP735" i="2"/>
  <c r="AO735" i="2"/>
  <c r="AM735" i="2"/>
  <c r="AK735" i="2"/>
  <c r="AJ735" i="2"/>
  <c r="AI735" i="2"/>
  <c r="AE735" i="2"/>
  <c r="AC735" i="2"/>
  <c r="AB735" i="2"/>
  <c r="AA735" i="2"/>
  <c r="Y735" i="1"/>
  <c r="Z735" i="1"/>
  <c r="AA735" i="1"/>
  <c r="AC735" i="1"/>
  <c r="AD735" i="1"/>
  <c r="AE735" i="1"/>
  <c r="AG735" i="1"/>
  <c r="AH735" i="1"/>
  <c r="AI735" i="1"/>
  <c r="AK735" i="1"/>
  <c r="AL735" i="1"/>
  <c r="AM735" i="1"/>
  <c r="AO735" i="1"/>
  <c r="AP735" i="1"/>
  <c r="AQ735" i="1"/>
  <c r="BO734" i="4"/>
  <c r="BN734" i="4"/>
  <c r="AA734" i="2"/>
  <c r="AB734" i="2"/>
  <c r="AC734" i="2"/>
  <c r="AE734" i="2"/>
  <c r="AI734" i="2"/>
  <c r="AJ734" i="2"/>
  <c r="AK734" i="2"/>
  <c r="AM734" i="2"/>
  <c r="AO734" i="2"/>
  <c r="AP734" i="2"/>
  <c r="AQ734" i="2"/>
  <c r="AS734" i="2"/>
  <c r="AT734" i="2"/>
  <c r="AU734" i="2"/>
  <c r="Y734" i="1"/>
  <c r="Z734" i="1"/>
  <c r="AA734" i="1"/>
  <c r="AC734" i="1"/>
  <c r="AD734" i="1"/>
  <c r="AE734" i="1"/>
  <c r="AG734" i="1"/>
  <c r="AH734" i="1"/>
  <c r="AI734" i="1"/>
  <c r="AK734" i="1"/>
  <c r="AL734" i="1"/>
  <c r="AM734" i="1"/>
  <c r="AO734" i="1"/>
  <c r="AP734" i="1"/>
  <c r="AQ734" i="1"/>
  <c r="AW734" i="4"/>
  <c r="AX734" i="4"/>
  <c r="AZ734" i="4"/>
  <c r="BA734" i="4"/>
  <c r="BC734" i="4"/>
  <c r="BD734" i="4"/>
  <c r="BG734" i="4"/>
  <c r="BH734" i="4"/>
  <c r="BI734" i="4"/>
  <c r="AT734" i="4"/>
  <c r="AU734" i="4"/>
  <c r="AP734" i="4"/>
  <c r="AQ734" i="4"/>
  <c r="AH734" i="4"/>
  <c r="AI734" i="4"/>
  <c r="AJ734" i="4"/>
  <c r="AK734" i="4"/>
  <c r="AA734" i="4"/>
  <c r="BP733" i="4"/>
  <c r="CD733" i="4"/>
  <c r="AA733" i="2"/>
  <c r="AB733" i="2"/>
  <c r="AC733" i="2"/>
  <c r="AE733" i="2"/>
  <c r="AI733" i="2"/>
  <c r="AJ733" i="2"/>
  <c r="AK733" i="2"/>
  <c r="AM733" i="2"/>
  <c r="AO733" i="2"/>
  <c r="AP733" i="2"/>
  <c r="AQ733" i="2"/>
  <c r="AS733" i="2"/>
  <c r="AT733" i="2"/>
  <c r="AU733" i="2"/>
  <c r="Y733" i="1"/>
  <c r="Z733" i="1"/>
  <c r="AA733" i="1"/>
  <c r="AC733" i="1"/>
  <c r="AD733" i="1"/>
  <c r="AE733" i="1"/>
  <c r="AG733" i="1"/>
  <c r="AH733" i="1"/>
  <c r="AI733" i="1"/>
  <c r="AK733" i="1"/>
  <c r="AL733" i="1"/>
  <c r="AM733" i="1"/>
  <c r="AO733" i="1"/>
  <c r="AP733" i="1"/>
  <c r="AQ733" i="1"/>
  <c r="BG733" i="4"/>
  <c r="BH733" i="4"/>
  <c r="BI733" i="4"/>
  <c r="AT733" i="4"/>
  <c r="AU733" i="4"/>
  <c r="AW733" i="4"/>
  <c r="AX733" i="4"/>
  <c r="AZ733" i="4"/>
  <c r="BA733" i="4"/>
  <c r="BC733" i="4"/>
  <c r="BD733" i="4"/>
  <c r="AP733" i="4"/>
  <c r="AQ733" i="4"/>
  <c r="AH733" i="4"/>
  <c r="AI733" i="4"/>
  <c r="AJ733" i="4"/>
  <c r="AK733" i="4"/>
  <c r="AA733" i="4"/>
  <c r="BP732" i="4"/>
  <c r="CD732" i="4"/>
  <c r="AT732" i="4"/>
  <c r="AU732" i="4"/>
  <c r="AW732" i="4"/>
  <c r="AX732" i="4"/>
  <c r="AZ732" i="4"/>
  <c r="BB732" i="4" s="1"/>
  <c r="BA732" i="4"/>
  <c r="BC732" i="4"/>
  <c r="BD732" i="4"/>
  <c r="AP732" i="4"/>
  <c r="AQ732" i="4"/>
  <c r="AH732" i="4"/>
  <c r="AI732" i="4"/>
  <c r="AJ732" i="4"/>
  <c r="AK732" i="4"/>
  <c r="AA732" i="4"/>
  <c r="AM732" i="2"/>
  <c r="AA732" i="2"/>
  <c r="AB732" i="2"/>
  <c r="AC732" i="2"/>
  <c r="AE732" i="2"/>
  <c r="AI732" i="2"/>
  <c r="AJ732" i="2"/>
  <c r="AK732" i="2"/>
  <c r="AO732" i="2"/>
  <c r="AP732" i="2"/>
  <c r="AQ732" i="2"/>
  <c r="AS732" i="2"/>
  <c r="AT732" i="2"/>
  <c r="AU732" i="2"/>
  <c r="Y732" i="1"/>
  <c r="Z732" i="1"/>
  <c r="AA732" i="1"/>
  <c r="AC732" i="1"/>
  <c r="AD732" i="1"/>
  <c r="AE732" i="1"/>
  <c r="AG732" i="1"/>
  <c r="AH732" i="1"/>
  <c r="AI732" i="1"/>
  <c r="AK732" i="1"/>
  <c r="AL732" i="1"/>
  <c r="AM732" i="1"/>
  <c r="AO732" i="1"/>
  <c r="AP732" i="1"/>
  <c r="AQ732" i="1"/>
  <c r="BG732" i="4"/>
  <c r="BH732" i="4"/>
  <c r="BI732" i="4"/>
  <c r="A68" i="25"/>
  <c r="A69" i="25"/>
  <c r="C69" i="25"/>
  <c r="A68" i="24"/>
  <c r="B68" i="24"/>
  <c r="A69" i="24"/>
  <c r="C69" i="24"/>
  <c r="Z180" i="17"/>
  <c r="B2718" i="14"/>
  <c r="C2718" i="14"/>
  <c r="E2718" i="14"/>
  <c r="D2718" i="14" s="1"/>
  <c r="F2718" i="14"/>
  <c r="G2718" i="14" s="1"/>
  <c r="H2718" i="14"/>
  <c r="I2718" i="14" s="1"/>
  <c r="J2718" i="14"/>
  <c r="K2718" i="14" s="1"/>
  <c r="M2718" i="14"/>
  <c r="N2718" i="14"/>
  <c r="O2718" i="14"/>
  <c r="P2718" i="14"/>
  <c r="Q2718" i="14"/>
  <c r="B2719" i="14"/>
  <c r="C2719" i="14"/>
  <c r="E2719" i="14"/>
  <c r="D2719" i="14" s="1"/>
  <c r="F2719" i="14"/>
  <c r="G2719" i="14" s="1"/>
  <c r="H2719" i="14"/>
  <c r="J2719" i="14"/>
  <c r="K2719" i="14" s="1"/>
  <c r="M2719" i="14"/>
  <c r="N2719" i="14"/>
  <c r="O2719" i="14"/>
  <c r="P2719" i="14"/>
  <c r="Q2719" i="14"/>
  <c r="B2720" i="14"/>
  <c r="C2720" i="14"/>
  <c r="E2720" i="14"/>
  <c r="F2720" i="14"/>
  <c r="G2720" i="14" s="1"/>
  <c r="H2720" i="14"/>
  <c r="I2720" i="14" s="1"/>
  <c r="J2720" i="14"/>
  <c r="K2720" i="14" s="1"/>
  <c r="M2720" i="14"/>
  <c r="N2720" i="14"/>
  <c r="O2720" i="14"/>
  <c r="P2720" i="14"/>
  <c r="Q2720" i="14"/>
  <c r="B2721" i="14"/>
  <c r="C2721" i="14"/>
  <c r="E2721" i="14"/>
  <c r="F2721" i="14"/>
  <c r="G2721" i="14" s="1"/>
  <c r="H2721" i="14"/>
  <c r="J2721" i="14"/>
  <c r="K2721" i="14" s="1"/>
  <c r="M2721" i="14"/>
  <c r="N2721" i="14"/>
  <c r="O2721" i="14"/>
  <c r="P2721" i="14"/>
  <c r="Q2721" i="14"/>
  <c r="B2722" i="14"/>
  <c r="C2722" i="14"/>
  <c r="L2722" i="14" s="1"/>
  <c r="E2722" i="14"/>
  <c r="F2722" i="14"/>
  <c r="G2722" i="14" s="1"/>
  <c r="H2722" i="14"/>
  <c r="I2722" i="14" s="1"/>
  <c r="J2722" i="14"/>
  <c r="K2722" i="14" s="1"/>
  <c r="M2722" i="14"/>
  <c r="S2722" i="14" s="1"/>
  <c r="N2722" i="14"/>
  <c r="O2722" i="14"/>
  <c r="P2722" i="14"/>
  <c r="Q2722" i="14"/>
  <c r="B2723" i="14"/>
  <c r="C2723" i="14"/>
  <c r="E2723" i="14"/>
  <c r="D2723" i="14" s="1"/>
  <c r="F2723" i="14"/>
  <c r="G2723" i="14" s="1"/>
  <c r="H2723" i="14"/>
  <c r="J2723" i="14"/>
  <c r="K2723" i="14" s="1"/>
  <c r="M2723" i="14"/>
  <c r="N2723" i="14"/>
  <c r="O2723" i="14"/>
  <c r="P2723" i="14"/>
  <c r="Q2723" i="14"/>
  <c r="B2724" i="14"/>
  <c r="C2724" i="14"/>
  <c r="L2724" i="14" s="1"/>
  <c r="E2724" i="14"/>
  <c r="D2724" i="14" s="1"/>
  <c r="F2724" i="14"/>
  <c r="G2724" i="14" s="1"/>
  <c r="H2724" i="14"/>
  <c r="J2724" i="14"/>
  <c r="K2724" i="14" s="1"/>
  <c r="M2724" i="14"/>
  <c r="N2724" i="14"/>
  <c r="O2724" i="14"/>
  <c r="P2724" i="14"/>
  <c r="Q2724" i="14"/>
  <c r="B2725" i="14"/>
  <c r="C2725" i="14"/>
  <c r="E2725" i="14"/>
  <c r="D2725" i="14" s="1"/>
  <c r="F2725" i="14"/>
  <c r="G2725" i="14" s="1"/>
  <c r="H2725" i="14"/>
  <c r="I2725" i="14" s="1"/>
  <c r="J2725" i="14"/>
  <c r="K2725" i="14" s="1"/>
  <c r="M2725" i="14"/>
  <c r="N2725" i="14"/>
  <c r="O2725" i="14"/>
  <c r="P2725" i="14"/>
  <c r="Q2725" i="14"/>
  <c r="B2726" i="14"/>
  <c r="C2726" i="14"/>
  <c r="E2726" i="14"/>
  <c r="D2726" i="14" s="1"/>
  <c r="F2726" i="14"/>
  <c r="G2726" i="14" s="1"/>
  <c r="H2726" i="14"/>
  <c r="I2726" i="14" s="1"/>
  <c r="J2726" i="14"/>
  <c r="K2726" i="14" s="1"/>
  <c r="M2726" i="14"/>
  <c r="N2726" i="14"/>
  <c r="O2726" i="14"/>
  <c r="P2726" i="14"/>
  <c r="Q2726" i="14"/>
  <c r="B2727" i="14"/>
  <c r="C2727" i="14"/>
  <c r="E2727" i="14"/>
  <c r="F2727" i="14"/>
  <c r="G2727" i="14" s="1"/>
  <c r="H2727" i="14"/>
  <c r="I2727" i="14" s="1"/>
  <c r="J2727" i="14"/>
  <c r="K2727" i="14" s="1"/>
  <c r="M2727" i="14"/>
  <c r="N2727" i="14"/>
  <c r="O2727" i="14"/>
  <c r="P2727" i="14"/>
  <c r="Q2727" i="14"/>
  <c r="B2728" i="14"/>
  <c r="C2728" i="14"/>
  <c r="E2728" i="14"/>
  <c r="D2728" i="14" s="1"/>
  <c r="F2728" i="14"/>
  <c r="G2728" i="14" s="1"/>
  <c r="H2728" i="14"/>
  <c r="J2728" i="14"/>
  <c r="K2728" i="14" s="1"/>
  <c r="M2728" i="14"/>
  <c r="N2728" i="14"/>
  <c r="O2728" i="14"/>
  <c r="P2728" i="14"/>
  <c r="Q2728" i="14"/>
  <c r="B2729" i="14"/>
  <c r="C2729" i="14"/>
  <c r="E2729" i="14"/>
  <c r="F2729" i="14"/>
  <c r="G2729" i="14" s="1"/>
  <c r="H2729" i="14"/>
  <c r="J2729" i="14"/>
  <c r="K2729" i="14" s="1"/>
  <c r="M2729" i="14"/>
  <c r="N2729" i="14"/>
  <c r="O2729" i="14"/>
  <c r="P2729" i="14"/>
  <c r="Q2729" i="14"/>
  <c r="B2730" i="14"/>
  <c r="C2730" i="14"/>
  <c r="L2730" i="14" s="1"/>
  <c r="E2730" i="14"/>
  <c r="D2730" i="14" s="1"/>
  <c r="F2730" i="14"/>
  <c r="G2730" i="14" s="1"/>
  <c r="H2730" i="14"/>
  <c r="J2730" i="14"/>
  <c r="K2730" i="14" s="1"/>
  <c r="M2730" i="14"/>
  <c r="N2730" i="14"/>
  <c r="O2730" i="14"/>
  <c r="P2730" i="14"/>
  <c r="Q2730" i="14"/>
  <c r="B2731" i="14"/>
  <c r="C2731" i="14"/>
  <c r="E2731" i="14"/>
  <c r="D2731" i="14" s="1"/>
  <c r="F2731" i="14"/>
  <c r="G2731" i="14" s="1"/>
  <c r="H2731" i="14"/>
  <c r="I2731" i="14" s="1"/>
  <c r="J2731" i="14"/>
  <c r="K2731" i="14" s="1"/>
  <c r="M2731" i="14"/>
  <c r="N2731" i="14"/>
  <c r="O2731" i="14"/>
  <c r="P2731" i="14"/>
  <c r="Q2731" i="14"/>
  <c r="B2732" i="14"/>
  <c r="C2732" i="14"/>
  <c r="L2732" i="14" s="1"/>
  <c r="E2732" i="14"/>
  <c r="D2732" i="14" s="1"/>
  <c r="F2732" i="14"/>
  <c r="G2732" i="14" s="1"/>
  <c r="H2732" i="14"/>
  <c r="I2732" i="14" s="1"/>
  <c r="J2732" i="14"/>
  <c r="K2732" i="14" s="1"/>
  <c r="M2732" i="14"/>
  <c r="N2732" i="14"/>
  <c r="O2732" i="14"/>
  <c r="P2732" i="14"/>
  <c r="Q2732" i="14"/>
  <c r="B2733" i="14"/>
  <c r="C2733" i="14"/>
  <c r="E2733" i="14"/>
  <c r="F2733" i="14"/>
  <c r="G2733" i="14" s="1"/>
  <c r="H2733" i="14"/>
  <c r="I2733" i="14" s="1"/>
  <c r="J2733" i="14"/>
  <c r="K2733" i="14" s="1"/>
  <c r="M2733" i="14"/>
  <c r="S2733" i="14" s="1"/>
  <c r="N2733" i="14"/>
  <c r="O2733" i="14"/>
  <c r="P2733" i="14"/>
  <c r="Q2733" i="14"/>
  <c r="B2734" i="14"/>
  <c r="C2734" i="14"/>
  <c r="E2734" i="14"/>
  <c r="F2734" i="14"/>
  <c r="G2734" i="14" s="1"/>
  <c r="H2734" i="14"/>
  <c r="J2734" i="14"/>
  <c r="K2734" i="14" s="1"/>
  <c r="M2734" i="14"/>
  <c r="N2734" i="14"/>
  <c r="O2734" i="14"/>
  <c r="P2734" i="14"/>
  <c r="Q2734" i="14"/>
  <c r="B2735" i="14"/>
  <c r="C2735" i="14"/>
  <c r="E2735" i="14"/>
  <c r="F2735" i="14"/>
  <c r="G2735" i="14" s="1"/>
  <c r="H2735" i="14"/>
  <c r="J2735" i="14"/>
  <c r="K2735" i="14" s="1"/>
  <c r="M2735" i="14"/>
  <c r="N2735" i="14"/>
  <c r="O2735" i="14"/>
  <c r="P2735" i="14"/>
  <c r="Q2735" i="14"/>
  <c r="B2736" i="14"/>
  <c r="C2736" i="14"/>
  <c r="E2736" i="14"/>
  <c r="D2736" i="14" s="1"/>
  <c r="F2736" i="14"/>
  <c r="G2736" i="14" s="1"/>
  <c r="H2736" i="14"/>
  <c r="J2736" i="14"/>
  <c r="K2736" i="14" s="1"/>
  <c r="M2736" i="14"/>
  <c r="N2736" i="14"/>
  <c r="O2736" i="14"/>
  <c r="P2736" i="14"/>
  <c r="Q2736" i="14"/>
  <c r="B2737" i="14"/>
  <c r="C2737" i="14"/>
  <c r="E2737" i="14"/>
  <c r="F2737" i="14"/>
  <c r="G2737" i="14" s="1"/>
  <c r="H2737" i="14"/>
  <c r="I2737" i="14" s="1"/>
  <c r="J2737" i="14"/>
  <c r="K2737" i="14" s="1"/>
  <c r="M2737" i="14"/>
  <c r="N2737" i="14"/>
  <c r="O2737" i="14"/>
  <c r="P2737" i="14"/>
  <c r="Q2737" i="14"/>
  <c r="B2738" i="14"/>
  <c r="C2738" i="14"/>
  <c r="L2738" i="14" s="1"/>
  <c r="E2738" i="14"/>
  <c r="F2738" i="14"/>
  <c r="G2738" i="14" s="1"/>
  <c r="H2738" i="14"/>
  <c r="J2738" i="14"/>
  <c r="K2738" i="14" s="1"/>
  <c r="M2738" i="14"/>
  <c r="N2738" i="14"/>
  <c r="O2738" i="14"/>
  <c r="P2738" i="14"/>
  <c r="Q2738" i="14"/>
  <c r="B2739" i="14"/>
  <c r="C2739" i="14"/>
  <c r="E2739" i="14"/>
  <c r="F2739" i="14"/>
  <c r="G2739" i="14" s="1"/>
  <c r="H2739" i="14"/>
  <c r="J2739" i="14"/>
  <c r="K2739" i="14" s="1"/>
  <c r="M2739" i="14"/>
  <c r="N2739" i="14"/>
  <c r="O2739" i="14"/>
  <c r="P2739" i="14"/>
  <c r="Q2739" i="14"/>
  <c r="B2740" i="14"/>
  <c r="C2740" i="14"/>
  <c r="L2740" i="14" s="1"/>
  <c r="E2740" i="14"/>
  <c r="D2740" i="14" s="1"/>
  <c r="F2740" i="14"/>
  <c r="G2740" i="14" s="1"/>
  <c r="H2740" i="14"/>
  <c r="J2740" i="14"/>
  <c r="K2740" i="14" s="1"/>
  <c r="M2740" i="14"/>
  <c r="N2740" i="14"/>
  <c r="O2740" i="14"/>
  <c r="P2740" i="14"/>
  <c r="Q2740" i="14"/>
  <c r="B2741" i="14"/>
  <c r="C2741" i="14"/>
  <c r="E2741" i="14"/>
  <c r="D2741" i="14" s="1"/>
  <c r="F2741" i="14"/>
  <c r="G2741" i="14" s="1"/>
  <c r="H2741" i="14"/>
  <c r="I2741" i="14" s="1"/>
  <c r="J2741" i="14"/>
  <c r="K2741" i="14" s="1"/>
  <c r="M2741" i="14"/>
  <c r="S2741" i="14" s="1"/>
  <c r="N2741" i="14"/>
  <c r="O2741" i="14"/>
  <c r="P2741" i="14"/>
  <c r="Q2741" i="14"/>
  <c r="B2742" i="14"/>
  <c r="C2742" i="14"/>
  <c r="E2742" i="14"/>
  <c r="D2742" i="14" s="1"/>
  <c r="F2742" i="14"/>
  <c r="G2742" i="14" s="1"/>
  <c r="H2742" i="14"/>
  <c r="J2742" i="14"/>
  <c r="K2742" i="14" s="1"/>
  <c r="M2742" i="14"/>
  <c r="N2742" i="14"/>
  <c r="O2742" i="14"/>
  <c r="P2742" i="14"/>
  <c r="Q2742" i="14"/>
  <c r="B2743" i="14"/>
  <c r="C2743" i="14"/>
  <c r="E2743" i="14"/>
  <c r="D2743" i="14" s="1"/>
  <c r="F2743" i="14"/>
  <c r="G2743" i="14" s="1"/>
  <c r="H2743" i="14"/>
  <c r="J2743" i="14"/>
  <c r="K2743" i="14" s="1"/>
  <c r="M2743" i="14"/>
  <c r="N2743" i="14"/>
  <c r="O2743" i="14"/>
  <c r="P2743" i="14"/>
  <c r="Q2743" i="14"/>
  <c r="B2744" i="14"/>
  <c r="C2744" i="14"/>
  <c r="E2744" i="14"/>
  <c r="D2744" i="14" s="1"/>
  <c r="F2744" i="14"/>
  <c r="G2744" i="14" s="1"/>
  <c r="H2744" i="14"/>
  <c r="J2744" i="14"/>
  <c r="K2744" i="14" s="1"/>
  <c r="M2744" i="14"/>
  <c r="N2744" i="14"/>
  <c r="O2744" i="14"/>
  <c r="P2744" i="14"/>
  <c r="Q2744" i="14"/>
  <c r="B2745" i="14"/>
  <c r="C2745" i="14"/>
  <c r="E2745" i="14"/>
  <c r="F2745" i="14"/>
  <c r="G2745" i="14" s="1"/>
  <c r="H2745" i="14"/>
  <c r="J2745" i="14"/>
  <c r="K2745" i="14" s="1"/>
  <c r="M2745" i="14"/>
  <c r="N2745" i="14"/>
  <c r="O2745" i="14"/>
  <c r="P2745" i="14"/>
  <c r="Q2745" i="14"/>
  <c r="B2746" i="14"/>
  <c r="C2746" i="14"/>
  <c r="L2746" i="14" s="1"/>
  <c r="E2746" i="14"/>
  <c r="D2746" i="14" s="1"/>
  <c r="F2746" i="14"/>
  <c r="G2746" i="14" s="1"/>
  <c r="H2746" i="14"/>
  <c r="J2746" i="14"/>
  <c r="K2746" i="14" s="1"/>
  <c r="M2746" i="14"/>
  <c r="N2746" i="14"/>
  <c r="O2746" i="14"/>
  <c r="P2746" i="14"/>
  <c r="Q2746" i="14"/>
  <c r="B2747" i="14"/>
  <c r="C2747" i="14"/>
  <c r="E2747" i="14"/>
  <c r="D2747" i="14" s="1"/>
  <c r="F2747" i="14"/>
  <c r="G2747" i="14" s="1"/>
  <c r="H2747" i="14"/>
  <c r="J2747" i="14"/>
  <c r="K2747" i="14" s="1"/>
  <c r="M2747" i="14"/>
  <c r="N2747" i="14"/>
  <c r="O2747" i="14"/>
  <c r="P2747" i="14"/>
  <c r="Q2747" i="14"/>
  <c r="B2748" i="14"/>
  <c r="C2748" i="14"/>
  <c r="E2748" i="14"/>
  <c r="D2748" i="14" s="1"/>
  <c r="F2748" i="14"/>
  <c r="G2748" i="14" s="1"/>
  <c r="H2748" i="14"/>
  <c r="J2748" i="14"/>
  <c r="K2748" i="14" s="1"/>
  <c r="M2748" i="14"/>
  <c r="N2748" i="14"/>
  <c r="O2748" i="14"/>
  <c r="P2748" i="14"/>
  <c r="Q2748" i="14"/>
  <c r="B2749" i="14"/>
  <c r="C2749" i="14"/>
  <c r="E2749" i="14"/>
  <c r="D2749" i="14" s="1"/>
  <c r="F2749" i="14"/>
  <c r="G2749" i="14" s="1"/>
  <c r="H2749" i="14"/>
  <c r="I2749" i="14" s="1"/>
  <c r="J2749" i="14"/>
  <c r="K2749" i="14" s="1"/>
  <c r="M2749" i="14"/>
  <c r="S2749" i="14" s="1"/>
  <c r="N2749" i="14"/>
  <c r="O2749" i="14"/>
  <c r="P2749" i="14"/>
  <c r="Q2749" i="14"/>
  <c r="B2750" i="14"/>
  <c r="C2750" i="14"/>
  <c r="E2750" i="14"/>
  <c r="D2750" i="14" s="1"/>
  <c r="F2750" i="14"/>
  <c r="G2750" i="14" s="1"/>
  <c r="H2750" i="14"/>
  <c r="J2750" i="14"/>
  <c r="K2750" i="14" s="1"/>
  <c r="M2750" i="14"/>
  <c r="N2750" i="14"/>
  <c r="O2750" i="14"/>
  <c r="P2750" i="14"/>
  <c r="Q2750" i="14"/>
  <c r="B2751" i="14"/>
  <c r="C2751" i="14"/>
  <c r="E2751" i="14"/>
  <c r="F2751" i="14"/>
  <c r="G2751" i="14" s="1"/>
  <c r="H2751" i="14"/>
  <c r="J2751" i="14"/>
  <c r="K2751" i="14" s="1"/>
  <c r="M2751" i="14"/>
  <c r="N2751" i="14"/>
  <c r="O2751" i="14"/>
  <c r="P2751" i="14"/>
  <c r="Q2751" i="14"/>
  <c r="B2752" i="14"/>
  <c r="C2752" i="14"/>
  <c r="E2752" i="14"/>
  <c r="F2752" i="14"/>
  <c r="G2752" i="14" s="1"/>
  <c r="H2752" i="14"/>
  <c r="I2752" i="14" s="1"/>
  <c r="J2752" i="14"/>
  <c r="K2752" i="14" s="1"/>
  <c r="M2752" i="14"/>
  <c r="N2752" i="14"/>
  <c r="O2752" i="14"/>
  <c r="P2752" i="14"/>
  <c r="Q2752" i="14"/>
  <c r="B2753" i="14"/>
  <c r="C2753" i="14"/>
  <c r="E2753" i="14"/>
  <c r="F2753" i="14"/>
  <c r="G2753" i="14" s="1"/>
  <c r="H2753" i="14"/>
  <c r="J2753" i="14"/>
  <c r="K2753" i="14" s="1"/>
  <c r="M2753" i="14"/>
  <c r="N2753" i="14"/>
  <c r="O2753" i="14"/>
  <c r="P2753" i="14"/>
  <c r="Q2753" i="14"/>
  <c r="B2754" i="14"/>
  <c r="C2754" i="14"/>
  <c r="L2754" i="14" s="1"/>
  <c r="E2754" i="14"/>
  <c r="F2754" i="14"/>
  <c r="G2754" i="14" s="1"/>
  <c r="H2754" i="14"/>
  <c r="I2754" i="14" s="1"/>
  <c r="J2754" i="14"/>
  <c r="K2754" i="14" s="1"/>
  <c r="M2754" i="14"/>
  <c r="S2754" i="14" s="1"/>
  <c r="N2754" i="14"/>
  <c r="O2754" i="14"/>
  <c r="P2754" i="14"/>
  <c r="Q2754" i="14"/>
  <c r="B2755" i="14"/>
  <c r="C2755" i="14"/>
  <c r="E2755" i="14"/>
  <c r="D2755" i="14" s="1"/>
  <c r="F2755" i="14"/>
  <c r="G2755" i="14" s="1"/>
  <c r="H2755" i="14"/>
  <c r="J2755" i="14"/>
  <c r="K2755" i="14" s="1"/>
  <c r="M2755" i="14"/>
  <c r="N2755" i="14"/>
  <c r="O2755" i="14"/>
  <c r="P2755" i="14"/>
  <c r="Q2755" i="14"/>
  <c r="B2756" i="14"/>
  <c r="C2756" i="14"/>
  <c r="E2756" i="14"/>
  <c r="F2756" i="14"/>
  <c r="G2756" i="14" s="1"/>
  <c r="H2756" i="14"/>
  <c r="I2756" i="14" s="1"/>
  <c r="J2756" i="14"/>
  <c r="K2756" i="14" s="1"/>
  <c r="M2756" i="14"/>
  <c r="N2756" i="14"/>
  <c r="O2756" i="14"/>
  <c r="P2756" i="14"/>
  <c r="Q2756" i="14"/>
  <c r="B2757" i="14"/>
  <c r="C2757" i="14"/>
  <c r="E2757" i="14"/>
  <c r="F2757" i="14"/>
  <c r="G2757" i="14" s="1"/>
  <c r="H2757" i="14"/>
  <c r="I2757" i="14" s="1"/>
  <c r="J2757" i="14"/>
  <c r="K2757" i="14" s="1"/>
  <c r="M2757" i="14"/>
  <c r="S2757" i="14" s="1"/>
  <c r="N2757" i="14"/>
  <c r="O2757" i="14"/>
  <c r="P2757" i="14"/>
  <c r="Q2757" i="14"/>
  <c r="B2758" i="14"/>
  <c r="C2758" i="14"/>
  <c r="E2758" i="14"/>
  <c r="D2758" i="14" s="1"/>
  <c r="F2758" i="14"/>
  <c r="G2758" i="14" s="1"/>
  <c r="H2758" i="14"/>
  <c r="I2758" i="14" s="1"/>
  <c r="J2758" i="14"/>
  <c r="K2758" i="14" s="1"/>
  <c r="M2758" i="14"/>
  <c r="N2758" i="14"/>
  <c r="O2758" i="14"/>
  <c r="P2758" i="14"/>
  <c r="Q2758" i="14"/>
  <c r="B2759" i="14"/>
  <c r="C2759" i="14"/>
  <c r="E2759" i="14"/>
  <c r="F2759" i="14"/>
  <c r="G2759" i="14" s="1"/>
  <c r="H2759" i="14"/>
  <c r="J2759" i="14"/>
  <c r="K2759" i="14" s="1"/>
  <c r="M2759" i="14"/>
  <c r="N2759" i="14"/>
  <c r="O2759" i="14"/>
  <c r="P2759" i="14"/>
  <c r="Q2759" i="14"/>
  <c r="B2760" i="14"/>
  <c r="C2760" i="14"/>
  <c r="E2760" i="14"/>
  <c r="F2760" i="14"/>
  <c r="G2760" i="14" s="1"/>
  <c r="H2760" i="14"/>
  <c r="S2760" i="14" s="1"/>
  <c r="J2760" i="14"/>
  <c r="K2760" i="14" s="1"/>
  <c r="M2760" i="14"/>
  <c r="N2760" i="14"/>
  <c r="O2760" i="14"/>
  <c r="P2760" i="14"/>
  <c r="Q2760" i="14"/>
  <c r="B2761" i="14"/>
  <c r="C2761" i="14"/>
  <c r="E2761" i="14"/>
  <c r="F2761" i="14"/>
  <c r="G2761" i="14" s="1"/>
  <c r="H2761" i="14"/>
  <c r="I2761" i="14" s="1"/>
  <c r="J2761" i="14"/>
  <c r="K2761" i="14" s="1"/>
  <c r="M2761" i="14"/>
  <c r="N2761" i="14"/>
  <c r="O2761" i="14"/>
  <c r="P2761" i="14"/>
  <c r="Q2761" i="14"/>
  <c r="B2762" i="14"/>
  <c r="C2762" i="14"/>
  <c r="L2762" i="14" s="1"/>
  <c r="E2762" i="14"/>
  <c r="D2762" i="14" s="1"/>
  <c r="F2762" i="14"/>
  <c r="G2762" i="14" s="1"/>
  <c r="H2762" i="14"/>
  <c r="J2762" i="14"/>
  <c r="K2762" i="14" s="1"/>
  <c r="M2762" i="14"/>
  <c r="S2762" i="14" s="1"/>
  <c r="N2762" i="14"/>
  <c r="O2762" i="14"/>
  <c r="P2762" i="14"/>
  <c r="Q2762" i="14"/>
  <c r="B2763" i="14"/>
  <c r="C2763" i="14"/>
  <c r="E2763" i="14"/>
  <c r="F2763" i="14"/>
  <c r="G2763" i="14" s="1"/>
  <c r="H2763" i="14"/>
  <c r="I2763" i="14" s="1"/>
  <c r="J2763" i="14"/>
  <c r="K2763" i="14" s="1"/>
  <c r="M2763" i="14"/>
  <c r="N2763" i="14"/>
  <c r="O2763" i="14"/>
  <c r="P2763" i="14"/>
  <c r="Q2763" i="14"/>
  <c r="B2764" i="14"/>
  <c r="C2764" i="14"/>
  <c r="L2764" i="14" s="1"/>
  <c r="E2764" i="14"/>
  <c r="F2764" i="14"/>
  <c r="G2764" i="14" s="1"/>
  <c r="H2764" i="14"/>
  <c r="J2764" i="14"/>
  <c r="K2764" i="14" s="1"/>
  <c r="M2764" i="14"/>
  <c r="N2764" i="14"/>
  <c r="O2764" i="14"/>
  <c r="P2764" i="14"/>
  <c r="Q2764" i="14"/>
  <c r="B2765" i="14"/>
  <c r="C2765" i="14"/>
  <c r="E2765" i="14"/>
  <c r="F2765" i="14"/>
  <c r="G2765" i="14" s="1"/>
  <c r="H2765" i="14"/>
  <c r="I2765" i="14" s="1"/>
  <c r="J2765" i="14"/>
  <c r="K2765" i="14" s="1"/>
  <c r="M2765" i="14"/>
  <c r="S2765" i="14" s="1"/>
  <c r="N2765" i="14"/>
  <c r="O2765" i="14"/>
  <c r="P2765" i="14"/>
  <c r="Q2765" i="14"/>
  <c r="B2766" i="14"/>
  <c r="C2766" i="14"/>
  <c r="E2766" i="14"/>
  <c r="D2766" i="14" s="1"/>
  <c r="F2766" i="14"/>
  <c r="G2766" i="14" s="1"/>
  <c r="H2766" i="14"/>
  <c r="J2766" i="14"/>
  <c r="K2766" i="14" s="1"/>
  <c r="M2766" i="14"/>
  <c r="N2766" i="14"/>
  <c r="O2766" i="14"/>
  <c r="P2766" i="14"/>
  <c r="Q2766" i="14"/>
  <c r="B2767" i="14"/>
  <c r="C2767" i="14"/>
  <c r="E2767" i="14"/>
  <c r="F2767" i="14"/>
  <c r="G2767" i="14" s="1"/>
  <c r="H2767" i="14"/>
  <c r="J2767" i="14"/>
  <c r="K2767" i="14" s="1"/>
  <c r="M2767" i="14"/>
  <c r="N2767" i="14"/>
  <c r="O2767" i="14"/>
  <c r="P2767" i="14"/>
  <c r="Q2767" i="14"/>
  <c r="A2718" i="14"/>
  <c r="A2719" i="14"/>
  <c r="A2720" i="14"/>
  <c r="A2721" i="14"/>
  <c r="A2722" i="14"/>
  <c r="A2723" i="14"/>
  <c r="A2724" i="14"/>
  <c r="A2725" i="14"/>
  <c r="A2726" i="14"/>
  <c r="A2727" i="14"/>
  <c r="A2728" i="14"/>
  <c r="A2729" i="14"/>
  <c r="A2730" i="14"/>
  <c r="A2731" i="14"/>
  <c r="A2732" i="14"/>
  <c r="A2733" i="14"/>
  <c r="A2734" i="14"/>
  <c r="A2735" i="14"/>
  <c r="A2736" i="14"/>
  <c r="A2737" i="14"/>
  <c r="A2738" i="14"/>
  <c r="A2739" i="14"/>
  <c r="A2740" i="14"/>
  <c r="A2741" i="14"/>
  <c r="A2742" i="14"/>
  <c r="A2743" i="14"/>
  <c r="A2744" i="14"/>
  <c r="A2745" i="14"/>
  <c r="A2746" i="14"/>
  <c r="A2747" i="14"/>
  <c r="A2748" i="14"/>
  <c r="A2749" i="14"/>
  <c r="A2750" i="14"/>
  <c r="A2751" i="14"/>
  <c r="A2752" i="14"/>
  <c r="A2753" i="14"/>
  <c r="A2754" i="14"/>
  <c r="A2755" i="14"/>
  <c r="A2756" i="14"/>
  <c r="A2757" i="14"/>
  <c r="A2758" i="14"/>
  <c r="A2759" i="14"/>
  <c r="A2760" i="14"/>
  <c r="A2761" i="14"/>
  <c r="A2762" i="14"/>
  <c r="A2763" i="14"/>
  <c r="A2764" i="14"/>
  <c r="A2765" i="14"/>
  <c r="A2766" i="14"/>
  <c r="A2767" i="14"/>
  <c r="B180" i="16"/>
  <c r="C180" i="16"/>
  <c r="G180" i="18" s="1"/>
  <c r="D180" i="16"/>
  <c r="E180" i="16"/>
  <c r="F180" i="16"/>
  <c r="G180" i="16"/>
  <c r="H180" i="16"/>
  <c r="I180" i="16"/>
  <c r="J180" i="16"/>
  <c r="K180" i="16"/>
  <c r="N180" i="16"/>
  <c r="O180" i="16"/>
  <c r="P180" i="16"/>
  <c r="Q180" i="16"/>
  <c r="R180" i="16"/>
  <c r="S180" i="16"/>
  <c r="T180" i="16"/>
  <c r="B177" i="9"/>
  <c r="C177" i="9"/>
  <c r="B178" i="9"/>
  <c r="C178" i="9"/>
  <c r="AQ731" i="1"/>
  <c r="AP731" i="1"/>
  <c r="AO731" i="1"/>
  <c r="AM731" i="1"/>
  <c r="AL731" i="1"/>
  <c r="AK731" i="1"/>
  <c r="AI731" i="1"/>
  <c r="AH731" i="1"/>
  <c r="AG731" i="1"/>
  <c r="AE731" i="1"/>
  <c r="AC731" i="1"/>
  <c r="AD731" i="1"/>
  <c r="AA731" i="1"/>
  <c r="Z731" i="1"/>
  <c r="Y731" i="1"/>
  <c r="AU731" i="2"/>
  <c r="AT731" i="2"/>
  <c r="AS731" i="2"/>
  <c r="AQ731" i="2"/>
  <c r="AP731" i="2"/>
  <c r="AO731" i="2"/>
  <c r="AM731" i="2"/>
  <c r="AK731" i="2"/>
  <c r="AJ731" i="2"/>
  <c r="AI731" i="2"/>
  <c r="AE731" i="2"/>
  <c r="AC731" i="2"/>
  <c r="AB731" i="2"/>
  <c r="AA731" i="2"/>
  <c r="BP731" i="4"/>
  <c r="CD731" i="4"/>
  <c r="AT731" i="4"/>
  <c r="AU731" i="4"/>
  <c r="AW731" i="4"/>
  <c r="AX731" i="4"/>
  <c r="AZ731" i="4"/>
  <c r="BA731" i="4"/>
  <c r="BC731" i="4"/>
  <c r="BD731" i="4"/>
  <c r="BG731" i="4"/>
  <c r="BH731" i="4"/>
  <c r="BI731" i="4"/>
  <c r="AP731" i="4"/>
  <c r="AQ731" i="4"/>
  <c r="AH731" i="4"/>
  <c r="AI731" i="4"/>
  <c r="AJ731" i="4"/>
  <c r="AK731" i="4"/>
  <c r="AA731" i="4"/>
  <c r="AT730" i="4"/>
  <c r="AU730" i="4"/>
  <c r="AW730" i="4"/>
  <c r="AX730" i="4"/>
  <c r="AZ730" i="4"/>
  <c r="BA730" i="4"/>
  <c r="BC730" i="4"/>
  <c r="BD730" i="4"/>
  <c r="AP730" i="4"/>
  <c r="AQ730" i="4"/>
  <c r="AH730" i="4"/>
  <c r="AI730" i="4"/>
  <c r="AJ730" i="4"/>
  <c r="AK730" i="4"/>
  <c r="AA730" i="4"/>
  <c r="V730" i="4"/>
  <c r="U730" i="4"/>
  <c r="Y730" i="1"/>
  <c r="Z730" i="1"/>
  <c r="AA730" i="1"/>
  <c r="AC730" i="1"/>
  <c r="AD730" i="1"/>
  <c r="AE730" i="1"/>
  <c r="AG730" i="1"/>
  <c r="AH730" i="1"/>
  <c r="AI730" i="1"/>
  <c r="AK730" i="1"/>
  <c r="AL730" i="1"/>
  <c r="AM730" i="1"/>
  <c r="AO730" i="1"/>
  <c r="AP730" i="1"/>
  <c r="AQ730" i="1"/>
  <c r="AA730" i="2"/>
  <c r="AB730" i="2"/>
  <c r="AC730" i="2"/>
  <c r="AE730" i="2"/>
  <c r="AI730" i="2"/>
  <c r="AJ730" i="2"/>
  <c r="AK730" i="2"/>
  <c r="AM730" i="2"/>
  <c r="AO730" i="2"/>
  <c r="AP730" i="2"/>
  <c r="AQ730" i="2"/>
  <c r="AS730" i="2"/>
  <c r="AT730" i="2"/>
  <c r="AU730" i="2"/>
  <c r="BG730" i="4"/>
  <c r="BH730" i="4"/>
  <c r="BI730" i="4"/>
  <c r="BP730" i="4"/>
  <c r="CD730" i="4"/>
  <c r="Y729" i="1"/>
  <c r="Z729" i="1"/>
  <c r="AA729" i="1"/>
  <c r="AC729" i="1"/>
  <c r="AD729" i="1"/>
  <c r="AE729" i="1"/>
  <c r="AG729" i="1"/>
  <c r="AH729" i="1"/>
  <c r="AI729" i="1"/>
  <c r="AK729" i="1"/>
  <c r="AL729" i="1"/>
  <c r="AM729" i="1"/>
  <c r="AO729" i="1"/>
  <c r="AP729" i="1"/>
  <c r="AQ729" i="1"/>
  <c r="AA729" i="2"/>
  <c r="AB729" i="2"/>
  <c r="AC729" i="2"/>
  <c r="AE729" i="2"/>
  <c r="AI729" i="2"/>
  <c r="AJ729" i="2"/>
  <c r="AK729" i="2"/>
  <c r="AM729" i="2"/>
  <c r="AO729" i="2"/>
  <c r="AP729" i="2"/>
  <c r="AQ729" i="2"/>
  <c r="AS729" i="2"/>
  <c r="AT729" i="2"/>
  <c r="AU729" i="2"/>
  <c r="AT729" i="4"/>
  <c r="AU729" i="4"/>
  <c r="AW729" i="4"/>
  <c r="AX729" i="4"/>
  <c r="AZ729" i="4"/>
  <c r="BA729" i="4"/>
  <c r="BC729" i="4"/>
  <c r="BD729" i="4"/>
  <c r="AH729" i="4"/>
  <c r="AI729" i="4"/>
  <c r="AJ729" i="4"/>
  <c r="AK729" i="4"/>
  <c r="AP729" i="4"/>
  <c r="AQ729" i="4"/>
  <c r="U729" i="4"/>
  <c r="V729" i="4"/>
  <c r="AA729" i="4"/>
  <c r="BP729" i="4"/>
  <c r="CD729" i="4"/>
  <c r="BI726" i="4"/>
  <c r="BG729" i="4"/>
  <c r="BH729" i="4"/>
  <c r="BI729" i="4"/>
  <c r="BP728" i="4"/>
  <c r="CD728" i="4"/>
  <c r="BI728" i="4"/>
  <c r="BH728" i="4"/>
  <c r="BG728" i="4"/>
  <c r="BD728" i="4"/>
  <c r="BC728" i="4"/>
  <c r="BA728" i="4"/>
  <c r="AZ728" i="4"/>
  <c r="BB728" i="4" s="1"/>
  <c r="AX728" i="4"/>
  <c r="AW728" i="4"/>
  <c r="AU728" i="4"/>
  <c r="AT728" i="4"/>
  <c r="AQ728" i="4"/>
  <c r="AP728" i="4"/>
  <c r="AK728" i="4"/>
  <c r="AJ728" i="4"/>
  <c r="AI728" i="4"/>
  <c r="AH728" i="4"/>
  <c r="AA728" i="4"/>
  <c r="V728" i="4"/>
  <c r="U728" i="4"/>
  <c r="AA728" i="2"/>
  <c r="AB728" i="2"/>
  <c r="AC728" i="2"/>
  <c r="AE728" i="2"/>
  <c r="AI728" i="2"/>
  <c r="AJ728" i="2"/>
  <c r="AK728" i="2"/>
  <c r="AM728" i="2"/>
  <c r="AO728" i="2"/>
  <c r="AP728" i="2"/>
  <c r="AQ728" i="2"/>
  <c r="AS728" i="2"/>
  <c r="AT728" i="2"/>
  <c r="AU728" i="2"/>
  <c r="Y728" i="1"/>
  <c r="Z728" i="1"/>
  <c r="AA728" i="1"/>
  <c r="AC728" i="1"/>
  <c r="AD728" i="1"/>
  <c r="AE728" i="1"/>
  <c r="AG728" i="1"/>
  <c r="AH728" i="1"/>
  <c r="AI728" i="1"/>
  <c r="AK728" i="1"/>
  <c r="AL728" i="1"/>
  <c r="AM728" i="1"/>
  <c r="AO728" i="1"/>
  <c r="AP728" i="1"/>
  <c r="AQ728" i="1"/>
  <c r="BP727" i="4"/>
  <c r="CD727" i="4"/>
  <c r="AT727" i="4"/>
  <c r="AU727" i="4"/>
  <c r="AW727" i="4"/>
  <c r="AX727" i="4"/>
  <c r="AZ727" i="4"/>
  <c r="BA727" i="4"/>
  <c r="BC727" i="4"/>
  <c r="BD727" i="4"/>
  <c r="BG727" i="4"/>
  <c r="BH727" i="4"/>
  <c r="BI727" i="4"/>
  <c r="AP727" i="4"/>
  <c r="AQ727" i="4"/>
  <c r="AH727" i="4"/>
  <c r="AI727" i="4"/>
  <c r="AJ727" i="4"/>
  <c r="AK727" i="4"/>
  <c r="V727" i="4"/>
  <c r="U727" i="4"/>
  <c r="AA727" i="4"/>
  <c r="AA727" i="2"/>
  <c r="AB727" i="2"/>
  <c r="AC727" i="2"/>
  <c r="AE727" i="2"/>
  <c r="AI727" i="2"/>
  <c r="AJ727" i="2"/>
  <c r="AK727" i="2"/>
  <c r="AM727" i="2"/>
  <c r="AO727" i="2"/>
  <c r="AP727" i="2"/>
  <c r="AQ727" i="2"/>
  <c r="AS727" i="2"/>
  <c r="AT727" i="2"/>
  <c r="AU727" i="2"/>
  <c r="Y727" i="1"/>
  <c r="Z727" i="1"/>
  <c r="AA727" i="1"/>
  <c r="AC727" i="1"/>
  <c r="AD727" i="1"/>
  <c r="AE727" i="1"/>
  <c r="AG727" i="1"/>
  <c r="AH727" i="1"/>
  <c r="AI727" i="1"/>
  <c r="AK727" i="1"/>
  <c r="AL727" i="1"/>
  <c r="AM727" i="1"/>
  <c r="AO727" i="1"/>
  <c r="AP727" i="1"/>
  <c r="AQ727" i="1"/>
  <c r="B173" i="16"/>
  <c r="C173" i="16"/>
  <c r="G173" i="18" s="1"/>
  <c r="D173" i="16"/>
  <c r="E173" i="16"/>
  <c r="F173" i="16"/>
  <c r="G173" i="16"/>
  <c r="H173" i="16"/>
  <c r="I173" i="16"/>
  <c r="J173" i="16"/>
  <c r="K173" i="16"/>
  <c r="N173" i="16"/>
  <c r="O173" i="16"/>
  <c r="P173" i="16"/>
  <c r="Q173" i="16"/>
  <c r="R173" i="16"/>
  <c r="S173" i="16"/>
  <c r="T173" i="16"/>
  <c r="B174" i="16"/>
  <c r="E174" i="16"/>
  <c r="C174" i="16"/>
  <c r="G174" i="18" s="1"/>
  <c r="D174" i="16"/>
  <c r="F174" i="16"/>
  <c r="G174" i="16"/>
  <c r="H174" i="16"/>
  <c r="I174" i="16"/>
  <c r="J174" i="16"/>
  <c r="K174" i="16"/>
  <c r="N174" i="16"/>
  <c r="O174" i="16"/>
  <c r="P174" i="16"/>
  <c r="Q174" i="16"/>
  <c r="R174" i="16"/>
  <c r="S174" i="16"/>
  <c r="T174" i="16"/>
  <c r="B175" i="16"/>
  <c r="C175" i="16"/>
  <c r="G175" i="18" s="1"/>
  <c r="D175" i="16"/>
  <c r="E175" i="16"/>
  <c r="F175" i="16"/>
  <c r="G175" i="16"/>
  <c r="H175" i="16"/>
  <c r="I175" i="16"/>
  <c r="J175" i="16"/>
  <c r="K175" i="16"/>
  <c r="N175" i="16"/>
  <c r="O175" i="16"/>
  <c r="P175" i="16"/>
  <c r="Q175" i="16"/>
  <c r="R175" i="16"/>
  <c r="S175" i="16"/>
  <c r="T175" i="16"/>
  <c r="B176" i="16"/>
  <c r="C176" i="16"/>
  <c r="G176" i="18" s="1"/>
  <c r="D176" i="16"/>
  <c r="E176" i="16"/>
  <c r="F176" i="16"/>
  <c r="G176" i="16"/>
  <c r="H176" i="16"/>
  <c r="I176" i="16"/>
  <c r="J176" i="16"/>
  <c r="K176" i="16"/>
  <c r="N176" i="16"/>
  <c r="O176" i="16"/>
  <c r="P176" i="16"/>
  <c r="Q176" i="16"/>
  <c r="R176" i="16"/>
  <c r="S176" i="16"/>
  <c r="T176" i="16"/>
  <c r="B177" i="16"/>
  <c r="C177" i="16"/>
  <c r="G177" i="18" s="1"/>
  <c r="D177" i="16"/>
  <c r="E177" i="16"/>
  <c r="F177" i="16"/>
  <c r="G177" i="16"/>
  <c r="H177" i="16"/>
  <c r="I177" i="16"/>
  <c r="J177" i="16"/>
  <c r="K177" i="16"/>
  <c r="N177" i="16"/>
  <c r="O177" i="16"/>
  <c r="P177" i="16"/>
  <c r="Q177" i="16"/>
  <c r="R177" i="16"/>
  <c r="S177" i="16"/>
  <c r="T177" i="16"/>
  <c r="B178" i="16"/>
  <c r="C178" i="16"/>
  <c r="G178" i="18" s="1"/>
  <c r="D178" i="16"/>
  <c r="E178" i="16"/>
  <c r="F178" i="16"/>
  <c r="G178" i="16"/>
  <c r="H178" i="16"/>
  <c r="I178" i="16"/>
  <c r="J178" i="16"/>
  <c r="K178" i="16"/>
  <c r="N178" i="16"/>
  <c r="O178" i="16"/>
  <c r="P178" i="16"/>
  <c r="Q178" i="16"/>
  <c r="R178" i="16"/>
  <c r="S178" i="16"/>
  <c r="T178" i="16"/>
  <c r="B179" i="16"/>
  <c r="C179" i="16"/>
  <c r="G179" i="18" s="1"/>
  <c r="D179" i="16"/>
  <c r="E179" i="16"/>
  <c r="F179" i="16"/>
  <c r="G179" i="16"/>
  <c r="H179" i="16"/>
  <c r="I179" i="16"/>
  <c r="J179" i="16"/>
  <c r="K179" i="16"/>
  <c r="N179" i="16"/>
  <c r="O179" i="16"/>
  <c r="P179" i="16"/>
  <c r="Q179" i="16"/>
  <c r="R179" i="16"/>
  <c r="S179" i="16"/>
  <c r="T179" i="16"/>
  <c r="Z177" i="17"/>
  <c r="Z178" i="17"/>
  <c r="Z179" i="17"/>
  <c r="BP726" i="4"/>
  <c r="CD726" i="4"/>
  <c r="BH726" i="4"/>
  <c r="BG726" i="4"/>
  <c r="BD726" i="4"/>
  <c r="BC726" i="4"/>
  <c r="BA726" i="4"/>
  <c r="AZ726" i="4"/>
  <c r="AX726" i="4"/>
  <c r="AW726" i="4"/>
  <c r="AU726" i="4"/>
  <c r="AT726" i="4"/>
  <c r="AQ726" i="4"/>
  <c r="AP726" i="4"/>
  <c r="AK726" i="4"/>
  <c r="AJ726" i="4"/>
  <c r="AI726" i="4"/>
  <c r="AH726" i="4"/>
  <c r="AA726" i="4"/>
  <c r="V726" i="4"/>
  <c r="U726" i="4"/>
  <c r="AM723" i="2"/>
  <c r="AM724" i="2"/>
  <c r="AM725" i="2"/>
  <c r="AM726" i="2"/>
  <c r="AU726" i="2"/>
  <c r="AT726" i="2"/>
  <c r="AS726" i="2"/>
  <c r="AQ726" i="2"/>
  <c r="AP726" i="2"/>
  <c r="AO726" i="2"/>
  <c r="AK726" i="2"/>
  <c r="AJ726" i="2"/>
  <c r="AI726" i="2"/>
  <c r="AE726" i="2"/>
  <c r="AC726" i="2"/>
  <c r="AB726" i="2"/>
  <c r="AA726" i="2"/>
  <c r="AP726" i="1"/>
  <c r="AL726" i="1"/>
  <c r="AH726" i="1"/>
  <c r="AD726" i="1"/>
  <c r="Z726" i="1"/>
  <c r="AO726" i="1"/>
  <c r="AK726" i="1"/>
  <c r="AG726" i="1"/>
  <c r="AC726" i="1"/>
  <c r="Y726" i="1"/>
  <c r="AQ726" i="1"/>
  <c r="AM726" i="1"/>
  <c r="AI726" i="1"/>
  <c r="AE726" i="1"/>
  <c r="AA726" i="1"/>
  <c r="BP725" i="4"/>
  <c r="CD725" i="4"/>
  <c r="AT725" i="4"/>
  <c r="AU725" i="4"/>
  <c r="AW725" i="4"/>
  <c r="AX725" i="4"/>
  <c r="AZ725" i="4"/>
  <c r="BA725" i="4"/>
  <c r="BC725" i="4"/>
  <c r="BD725" i="4"/>
  <c r="AP725" i="4"/>
  <c r="AQ725" i="4"/>
  <c r="AH725" i="4"/>
  <c r="AI725" i="4"/>
  <c r="AJ725" i="4"/>
  <c r="AK725" i="4"/>
  <c r="Y725" i="1"/>
  <c r="Z725" i="1"/>
  <c r="AA725" i="1"/>
  <c r="AC725" i="1"/>
  <c r="AD725" i="1"/>
  <c r="AE725" i="1"/>
  <c r="AG725" i="1"/>
  <c r="AH725" i="1"/>
  <c r="AI725" i="1"/>
  <c r="AK725" i="1"/>
  <c r="AL725" i="1"/>
  <c r="AM725" i="1"/>
  <c r="AO725" i="1"/>
  <c r="AP725" i="1"/>
  <c r="AQ725" i="1"/>
  <c r="AA725" i="2"/>
  <c r="AB725" i="2"/>
  <c r="AC725" i="2"/>
  <c r="AE725" i="2"/>
  <c r="AI725" i="2"/>
  <c r="AJ725" i="2"/>
  <c r="AK725" i="2"/>
  <c r="AO725" i="2"/>
  <c r="AP725" i="2"/>
  <c r="AQ725" i="2"/>
  <c r="AS725" i="2"/>
  <c r="AT725" i="2"/>
  <c r="AU725" i="2"/>
  <c r="U725" i="4"/>
  <c r="V725" i="4"/>
  <c r="AA725" i="4"/>
  <c r="BG725" i="4"/>
  <c r="BH725" i="4"/>
  <c r="BI725" i="4"/>
  <c r="Y724" i="1"/>
  <c r="Z724" i="1"/>
  <c r="AA724" i="1"/>
  <c r="AC724" i="1"/>
  <c r="AD724" i="1"/>
  <c r="AE724" i="1"/>
  <c r="AG724" i="1"/>
  <c r="AH724" i="1"/>
  <c r="AI724" i="1"/>
  <c r="AK724" i="1"/>
  <c r="AL724" i="1"/>
  <c r="AM724" i="1"/>
  <c r="AO724" i="1"/>
  <c r="AP724" i="1"/>
  <c r="AQ724" i="1"/>
  <c r="AA724" i="2"/>
  <c r="AB724" i="2"/>
  <c r="AC724" i="2"/>
  <c r="AE724" i="2"/>
  <c r="AI724" i="2"/>
  <c r="AJ724" i="2"/>
  <c r="AK724" i="2"/>
  <c r="AO724" i="2"/>
  <c r="AP724" i="2"/>
  <c r="AQ724" i="2"/>
  <c r="AS724" i="2"/>
  <c r="AT724" i="2"/>
  <c r="AU724" i="2"/>
  <c r="AQ724" i="4"/>
  <c r="AP724" i="4"/>
  <c r="AT724" i="4"/>
  <c r="AU724" i="4"/>
  <c r="AW724" i="4"/>
  <c r="AX724" i="4"/>
  <c r="AZ724" i="4"/>
  <c r="BA724" i="4"/>
  <c r="BC724" i="4"/>
  <c r="BD724" i="4"/>
  <c r="BG724" i="4"/>
  <c r="BH724" i="4"/>
  <c r="BI724" i="4"/>
  <c r="BP724" i="4"/>
  <c r="CD724" i="4"/>
  <c r="AH724" i="4"/>
  <c r="AI724" i="4"/>
  <c r="AJ724" i="4"/>
  <c r="AK724" i="4"/>
  <c r="V724" i="4"/>
  <c r="U724" i="4"/>
  <c r="AA724" i="4"/>
  <c r="U723" i="4"/>
  <c r="V723" i="4"/>
  <c r="AA723" i="4"/>
  <c r="AT723" i="4"/>
  <c r="AU723" i="4"/>
  <c r="AW723" i="4"/>
  <c r="AX723" i="4"/>
  <c r="AZ723" i="4"/>
  <c r="BA723" i="4"/>
  <c r="BC723" i="4"/>
  <c r="BD723" i="4"/>
  <c r="BG723" i="4"/>
  <c r="BH723" i="4"/>
  <c r="BI723" i="4"/>
  <c r="BP723" i="4"/>
  <c r="CD723" i="4"/>
  <c r="AP723" i="4"/>
  <c r="AQ723" i="4"/>
  <c r="AH723" i="4"/>
  <c r="AI723" i="4"/>
  <c r="AJ723" i="4"/>
  <c r="AK723" i="4"/>
  <c r="AO723" i="2"/>
  <c r="AP723" i="2"/>
  <c r="AQ723" i="2"/>
  <c r="AS723" i="2"/>
  <c r="AT723" i="2"/>
  <c r="AU723" i="2"/>
  <c r="AA723" i="2"/>
  <c r="AB723" i="2"/>
  <c r="AC723" i="2"/>
  <c r="AE723" i="2"/>
  <c r="AI723" i="2"/>
  <c r="AJ723" i="2"/>
  <c r="AK723" i="2"/>
  <c r="Y723" i="1"/>
  <c r="Z723" i="1"/>
  <c r="AA723" i="1"/>
  <c r="AC723" i="1"/>
  <c r="AD723" i="1"/>
  <c r="AE723" i="1"/>
  <c r="AG723" i="1"/>
  <c r="AH723" i="1"/>
  <c r="AI723" i="1"/>
  <c r="AK723" i="1"/>
  <c r="AL723" i="1"/>
  <c r="AM723" i="1"/>
  <c r="AO723" i="1"/>
  <c r="AP723" i="1"/>
  <c r="AQ723" i="1"/>
  <c r="U722" i="4"/>
  <c r="V722" i="4"/>
  <c r="AT722" i="4"/>
  <c r="AU722" i="4"/>
  <c r="AW722" i="4"/>
  <c r="AX722" i="4"/>
  <c r="AZ722" i="4"/>
  <c r="BA722" i="4"/>
  <c r="BC722" i="4"/>
  <c r="BD722" i="4"/>
  <c r="BG722" i="4"/>
  <c r="BH722" i="4"/>
  <c r="BI722" i="4"/>
  <c r="BP722" i="4"/>
  <c r="CD722" i="4"/>
  <c r="AP722" i="4"/>
  <c r="AQ722" i="4"/>
  <c r="AH722" i="4"/>
  <c r="AI722" i="4"/>
  <c r="AJ722" i="4"/>
  <c r="AK722" i="4"/>
  <c r="AA722" i="4"/>
  <c r="AU722" i="2"/>
  <c r="AT722" i="2"/>
  <c r="AS722" i="2"/>
  <c r="AQ722" i="2"/>
  <c r="AP722" i="2"/>
  <c r="AO722" i="2"/>
  <c r="AM722" i="2"/>
  <c r="AK722" i="2"/>
  <c r="AJ722" i="2"/>
  <c r="AI722" i="2"/>
  <c r="AE722" i="2"/>
  <c r="AC722" i="2"/>
  <c r="AB722" i="2"/>
  <c r="AA722" i="2"/>
  <c r="Y722" i="1"/>
  <c r="Z722" i="1"/>
  <c r="AA722" i="1"/>
  <c r="AC722" i="1"/>
  <c r="AD722" i="1"/>
  <c r="AE722" i="1"/>
  <c r="AG722" i="1"/>
  <c r="AH722" i="1"/>
  <c r="AI722" i="1"/>
  <c r="AK722" i="1"/>
  <c r="AL722" i="1"/>
  <c r="AM722" i="1"/>
  <c r="AO722" i="1"/>
  <c r="AP722" i="1"/>
  <c r="AQ722" i="1"/>
  <c r="B2677" i="14"/>
  <c r="C2677" i="14"/>
  <c r="E2677" i="14"/>
  <c r="F2677" i="14"/>
  <c r="G2677" i="14" s="1"/>
  <c r="H2677" i="14"/>
  <c r="J2677" i="14"/>
  <c r="K2677" i="14" s="1"/>
  <c r="M2677" i="14"/>
  <c r="N2677" i="14"/>
  <c r="O2677" i="14"/>
  <c r="P2677" i="14"/>
  <c r="Q2677" i="14"/>
  <c r="B2678" i="14"/>
  <c r="C2678" i="14"/>
  <c r="E2678" i="14"/>
  <c r="D2678" i="14" s="1"/>
  <c r="F2678" i="14"/>
  <c r="G2678" i="14" s="1"/>
  <c r="H2678" i="14"/>
  <c r="J2678" i="14"/>
  <c r="K2678" i="14" s="1"/>
  <c r="M2678" i="14"/>
  <c r="N2678" i="14"/>
  <c r="O2678" i="14"/>
  <c r="P2678" i="14"/>
  <c r="Q2678" i="14"/>
  <c r="B2679" i="14"/>
  <c r="C2679" i="14"/>
  <c r="E2679" i="14"/>
  <c r="F2679" i="14"/>
  <c r="G2679" i="14" s="1"/>
  <c r="H2679" i="14"/>
  <c r="J2679" i="14"/>
  <c r="K2679" i="14" s="1"/>
  <c r="M2679" i="14"/>
  <c r="N2679" i="14"/>
  <c r="O2679" i="14"/>
  <c r="P2679" i="14"/>
  <c r="Q2679" i="14"/>
  <c r="B2680" i="14"/>
  <c r="C2680" i="14"/>
  <c r="E2680" i="14"/>
  <c r="D2680" i="14" s="1"/>
  <c r="F2680" i="14"/>
  <c r="G2680" i="14" s="1"/>
  <c r="H2680" i="14"/>
  <c r="I2680" i="14" s="1"/>
  <c r="J2680" i="14"/>
  <c r="K2680" i="14" s="1"/>
  <c r="M2680" i="14"/>
  <c r="N2680" i="14"/>
  <c r="O2680" i="14"/>
  <c r="P2680" i="14"/>
  <c r="Q2680" i="14"/>
  <c r="B2681" i="14"/>
  <c r="C2681" i="14"/>
  <c r="E2681" i="14"/>
  <c r="F2681" i="14"/>
  <c r="G2681" i="14" s="1"/>
  <c r="H2681" i="14"/>
  <c r="I2681" i="14" s="1"/>
  <c r="J2681" i="14"/>
  <c r="K2681" i="14" s="1"/>
  <c r="M2681" i="14"/>
  <c r="N2681" i="14"/>
  <c r="O2681" i="14"/>
  <c r="P2681" i="14"/>
  <c r="Q2681" i="14"/>
  <c r="B2682" i="14"/>
  <c r="C2682" i="14"/>
  <c r="L2682" i="14" s="1"/>
  <c r="E2682" i="14"/>
  <c r="D2682" i="14" s="1"/>
  <c r="F2682" i="14"/>
  <c r="G2682" i="14" s="1"/>
  <c r="H2682" i="14"/>
  <c r="I2682" i="14" s="1"/>
  <c r="J2682" i="14"/>
  <c r="K2682" i="14" s="1"/>
  <c r="M2682" i="14"/>
  <c r="N2682" i="14"/>
  <c r="O2682" i="14"/>
  <c r="P2682" i="14"/>
  <c r="Q2682" i="14"/>
  <c r="B2683" i="14"/>
  <c r="C2683" i="14"/>
  <c r="E2683" i="14"/>
  <c r="F2683" i="14"/>
  <c r="G2683" i="14" s="1"/>
  <c r="H2683" i="14"/>
  <c r="I2683" i="14" s="1"/>
  <c r="J2683" i="14"/>
  <c r="K2683" i="14" s="1"/>
  <c r="M2683" i="14"/>
  <c r="N2683" i="14"/>
  <c r="O2683" i="14"/>
  <c r="P2683" i="14"/>
  <c r="Q2683" i="14"/>
  <c r="B2684" i="14"/>
  <c r="C2684" i="14"/>
  <c r="E2684" i="14"/>
  <c r="F2684" i="14"/>
  <c r="G2684" i="14" s="1"/>
  <c r="H2684" i="14"/>
  <c r="J2684" i="14"/>
  <c r="K2684" i="14" s="1"/>
  <c r="M2684" i="14"/>
  <c r="N2684" i="14"/>
  <c r="O2684" i="14"/>
  <c r="P2684" i="14"/>
  <c r="Q2684" i="14"/>
  <c r="B2685" i="14"/>
  <c r="C2685" i="14"/>
  <c r="E2685" i="14"/>
  <c r="D2685" i="14" s="1"/>
  <c r="F2685" i="14"/>
  <c r="G2685" i="14" s="1"/>
  <c r="H2685" i="14"/>
  <c r="I2685" i="14" s="1"/>
  <c r="J2685" i="14"/>
  <c r="K2685" i="14" s="1"/>
  <c r="M2685" i="14"/>
  <c r="N2685" i="14"/>
  <c r="O2685" i="14"/>
  <c r="P2685" i="14"/>
  <c r="Q2685" i="14"/>
  <c r="B2686" i="14"/>
  <c r="C2686" i="14"/>
  <c r="E2686" i="14"/>
  <c r="F2686" i="14"/>
  <c r="G2686" i="14" s="1"/>
  <c r="H2686" i="14"/>
  <c r="J2686" i="14"/>
  <c r="K2686" i="14" s="1"/>
  <c r="M2686" i="14"/>
  <c r="N2686" i="14"/>
  <c r="O2686" i="14"/>
  <c r="P2686" i="14"/>
  <c r="Q2686" i="14"/>
  <c r="B2687" i="14"/>
  <c r="C2687" i="14"/>
  <c r="E2687" i="14"/>
  <c r="F2687" i="14"/>
  <c r="G2687" i="14" s="1"/>
  <c r="H2687" i="14"/>
  <c r="J2687" i="14"/>
  <c r="K2687" i="14" s="1"/>
  <c r="M2687" i="14"/>
  <c r="N2687" i="14"/>
  <c r="O2687" i="14"/>
  <c r="P2687" i="14"/>
  <c r="Q2687" i="14"/>
  <c r="B2688" i="14"/>
  <c r="C2688" i="14"/>
  <c r="L2688" i="14" s="1"/>
  <c r="E2688" i="14"/>
  <c r="F2688" i="14"/>
  <c r="G2688" i="14" s="1"/>
  <c r="H2688" i="14"/>
  <c r="I2688" i="14" s="1"/>
  <c r="J2688" i="14"/>
  <c r="K2688" i="14" s="1"/>
  <c r="M2688" i="14"/>
  <c r="N2688" i="14"/>
  <c r="O2688" i="14"/>
  <c r="P2688" i="14"/>
  <c r="Q2688" i="14"/>
  <c r="B2689" i="14"/>
  <c r="C2689" i="14"/>
  <c r="E2689" i="14"/>
  <c r="D2689" i="14" s="1"/>
  <c r="F2689" i="14"/>
  <c r="G2689" i="14" s="1"/>
  <c r="H2689" i="14"/>
  <c r="I2689" i="14" s="1"/>
  <c r="J2689" i="14"/>
  <c r="K2689" i="14" s="1"/>
  <c r="M2689" i="14"/>
  <c r="N2689" i="14"/>
  <c r="O2689" i="14"/>
  <c r="P2689" i="14"/>
  <c r="Q2689" i="14"/>
  <c r="B2690" i="14"/>
  <c r="C2690" i="14"/>
  <c r="L2690" i="14" s="1"/>
  <c r="E2690" i="14"/>
  <c r="D2690" i="14" s="1"/>
  <c r="F2690" i="14"/>
  <c r="G2690" i="14" s="1"/>
  <c r="H2690" i="14"/>
  <c r="J2690" i="14"/>
  <c r="K2690" i="14" s="1"/>
  <c r="M2690" i="14"/>
  <c r="N2690" i="14"/>
  <c r="O2690" i="14"/>
  <c r="P2690" i="14"/>
  <c r="Q2690" i="14"/>
  <c r="B2691" i="14"/>
  <c r="C2691" i="14"/>
  <c r="E2691" i="14"/>
  <c r="F2691" i="14"/>
  <c r="G2691" i="14" s="1"/>
  <c r="H2691" i="14"/>
  <c r="I2691" i="14" s="1"/>
  <c r="J2691" i="14"/>
  <c r="K2691" i="14" s="1"/>
  <c r="M2691" i="14"/>
  <c r="N2691" i="14"/>
  <c r="O2691" i="14"/>
  <c r="P2691" i="14"/>
  <c r="Q2691" i="14"/>
  <c r="B2692" i="14"/>
  <c r="C2692" i="14"/>
  <c r="E2692" i="14"/>
  <c r="F2692" i="14"/>
  <c r="G2692" i="14" s="1"/>
  <c r="H2692" i="14"/>
  <c r="J2692" i="14"/>
  <c r="K2692" i="14" s="1"/>
  <c r="M2692" i="14"/>
  <c r="N2692" i="14"/>
  <c r="O2692" i="14"/>
  <c r="P2692" i="14"/>
  <c r="Q2692" i="14"/>
  <c r="B2693" i="14"/>
  <c r="C2693" i="14"/>
  <c r="E2693" i="14"/>
  <c r="D2693" i="14" s="1"/>
  <c r="F2693" i="14"/>
  <c r="G2693" i="14" s="1"/>
  <c r="H2693" i="14"/>
  <c r="J2693" i="14"/>
  <c r="K2693" i="14" s="1"/>
  <c r="M2693" i="14"/>
  <c r="N2693" i="14"/>
  <c r="O2693" i="14"/>
  <c r="P2693" i="14"/>
  <c r="Q2693" i="14"/>
  <c r="B2694" i="14"/>
  <c r="C2694" i="14"/>
  <c r="E2694" i="14"/>
  <c r="D2694" i="14" s="1"/>
  <c r="F2694" i="14"/>
  <c r="G2694" i="14" s="1"/>
  <c r="H2694" i="14"/>
  <c r="I2694" i="14" s="1"/>
  <c r="J2694" i="14"/>
  <c r="K2694" i="14" s="1"/>
  <c r="M2694" i="14"/>
  <c r="N2694" i="14"/>
  <c r="O2694" i="14"/>
  <c r="P2694" i="14"/>
  <c r="Q2694" i="14"/>
  <c r="B2695" i="14"/>
  <c r="C2695" i="14"/>
  <c r="E2695" i="14"/>
  <c r="F2695" i="14"/>
  <c r="G2695" i="14" s="1"/>
  <c r="H2695" i="14"/>
  <c r="J2695" i="14"/>
  <c r="K2695" i="14" s="1"/>
  <c r="M2695" i="14"/>
  <c r="N2695" i="14"/>
  <c r="O2695" i="14"/>
  <c r="P2695" i="14"/>
  <c r="Q2695" i="14"/>
  <c r="B2696" i="14"/>
  <c r="C2696" i="14"/>
  <c r="L2696" i="14" s="1"/>
  <c r="E2696" i="14"/>
  <c r="F2696" i="14"/>
  <c r="G2696" i="14" s="1"/>
  <c r="H2696" i="14"/>
  <c r="I2696" i="14" s="1"/>
  <c r="J2696" i="14"/>
  <c r="K2696" i="14" s="1"/>
  <c r="M2696" i="14"/>
  <c r="N2696" i="14"/>
  <c r="O2696" i="14"/>
  <c r="P2696" i="14"/>
  <c r="Q2696" i="14"/>
  <c r="B2697" i="14"/>
  <c r="C2697" i="14"/>
  <c r="E2697" i="14"/>
  <c r="D2697" i="14" s="1"/>
  <c r="F2697" i="14"/>
  <c r="G2697" i="14" s="1"/>
  <c r="H2697" i="14"/>
  <c r="J2697" i="14"/>
  <c r="K2697" i="14" s="1"/>
  <c r="M2697" i="14"/>
  <c r="N2697" i="14"/>
  <c r="O2697" i="14"/>
  <c r="P2697" i="14"/>
  <c r="Q2697" i="14"/>
  <c r="B2698" i="14"/>
  <c r="C2698" i="14"/>
  <c r="L2698" i="14" s="1"/>
  <c r="E2698" i="14"/>
  <c r="F2698" i="14"/>
  <c r="G2698" i="14" s="1"/>
  <c r="H2698" i="14"/>
  <c r="I2698" i="14" s="1"/>
  <c r="J2698" i="14"/>
  <c r="K2698" i="14" s="1"/>
  <c r="M2698" i="14"/>
  <c r="N2698" i="14"/>
  <c r="O2698" i="14"/>
  <c r="P2698" i="14"/>
  <c r="Q2698" i="14"/>
  <c r="B2699" i="14"/>
  <c r="C2699" i="14"/>
  <c r="E2699" i="14"/>
  <c r="F2699" i="14"/>
  <c r="G2699" i="14" s="1"/>
  <c r="H2699" i="14"/>
  <c r="I2699" i="14" s="1"/>
  <c r="J2699" i="14"/>
  <c r="K2699" i="14" s="1"/>
  <c r="M2699" i="14"/>
  <c r="N2699" i="14"/>
  <c r="O2699" i="14"/>
  <c r="P2699" i="14"/>
  <c r="Q2699" i="14"/>
  <c r="B2700" i="14"/>
  <c r="C2700" i="14"/>
  <c r="E2700" i="14"/>
  <c r="F2700" i="14"/>
  <c r="G2700" i="14" s="1"/>
  <c r="H2700" i="14"/>
  <c r="I2700" i="14" s="1"/>
  <c r="J2700" i="14"/>
  <c r="K2700" i="14" s="1"/>
  <c r="M2700" i="14"/>
  <c r="N2700" i="14"/>
  <c r="O2700" i="14"/>
  <c r="P2700" i="14"/>
  <c r="Q2700" i="14"/>
  <c r="B2701" i="14"/>
  <c r="C2701" i="14"/>
  <c r="E2701" i="14"/>
  <c r="D2701" i="14" s="1"/>
  <c r="F2701" i="14"/>
  <c r="G2701" i="14" s="1"/>
  <c r="H2701" i="14"/>
  <c r="J2701" i="14"/>
  <c r="K2701" i="14" s="1"/>
  <c r="M2701" i="14"/>
  <c r="N2701" i="14"/>
  <c r="O2701" i="14"/>
  <c r="P2701" i="14"/>
  <c r="Q2701" i="14"/>
  <c r="B2702" i="14"/>
  <c r="C2702" i="14"/>
  <c r="E2702" i="14"/>
  <c r="D2702" i="14" s="1"/>
  <c r="F2702" i="14"/>
  <c r="G2702" i="14" s="1"/>
  <c r="H2702" i="14"/>
  <c r="I2702" i="14" s="1"/>
  <c r="J2702" i="14"/>
  <c r="K2702" i="14" s="1"/>
  <c r="M2702" i="14"/>
  <c r="N2702" i="14"/>
  <c r="O2702" i="14"/>
  <c r="P2702" i="14"/>
  <c r="Q2702" i="14"/>
  <c r="B2703" i="14"/>
  <c r="C2703" i="14"/>
  <c r="E2703" i="14"/>
  <c r="F2703" i="14"/>
  <c r="G2703" i="14" s="1"/>
  <c r="H2703" i="14"/>
  <c r="J2703" i="14"/>
  <c r="K2703" i="14" s="1"/>
  <c r="M2703" i="14"/>
  <c r="N2703" i="14"/>
  <c r="O2703" i="14"/>
  <c r="P2703" i="14"/>
  <c r="Q2703" i="14"/>
  <c r="B2704" i="14"/>
  <c r="C2704" i="14"/>
  <c r="L2704" i="14" s="1"/>
  <c r="E2704" i="14"/>
  <c r="F2704" i="14"/>
  <c r="G2704" i="14" s="1"/>
  <c r="H2704" i="14"/>
  <c r="I2704" i="14" s="1"/>
  <c r="J2704" i="14"/>
  <c r="K2704" i="14" s="1"/>
  <c r="M2704" i="14"/>
  <c r="N2704" i="14"/>
  <c r="O2704" i="14"/>
  <c r="P2704" i="14"/>
  <c r="Q2704" i="14"/>
  <c r="B2705" i="14"/>
  <c r="C2705" i="14"/>
  <c r="E2705" i="14"/>
  <c r="F2705" i="14"/>
  <c r="G2705" i="14" s="1"/>
  <c r="H2705" i="14"/>
  <c r="J2705" i="14"/>
  <c r="K2705" i="14" s="1"/>
  <c r="M2705" i="14"/>
  <c r="N2705" i="14"/>
  <c r="O2705" i="14"/>
  <c r="P2705" i="14"/>
  <c r="Q2705" i="14"/>
  <c r="B2706" i="14"/>
  <c r="C2706" i="14"/>
  <c r="L2706" i="14" s="1"/>
  <c r="E2706" i="14"/>
  <c r="F2706" i="14"/>
  <c r="G2706" i="14" s="1"/>
  <c r="H2706" i="14"/>
  <c r="I2706" i="14" s="1"/>
  <c r="J2706" i="14"/>
  <c r="K2706" i="14" s="1"/>
  <c r="M2706" i="14"/>
  <c r="N2706" i="14"/>
  <c r="O2706" i="14"/>
  <c r="P2706" i="14"/>
  <c r="Q2706" i="14"/>
  <c r="B2707" i="14"/>
  <c r="C2707" i="14"/>
  <c r="E2707" i="14"/>
  <c r="D2707" i="14" s="1"/>
  <c r="F2707" i="14"/>
  <c r="G2707" i="14" s="1"/>
  <c r="H2707" i="14"/>
  <c r="I2707" i="14" s="1"/>
  <c r="J2707" i="14"/>
  <c r="K2707" i="14" s="1"/>
  <c r="M2707" i="14"/>
  <c r="S2707" i="14" s="1"/>
  <c r="N2707" i="14"/>
  <c r="O2707" i="14"/>
  <c r="P2707" i="14"/>
  <c r="Q2707" i="14"/>
  <c r="B2708" i="14"/>
  <c r="C2708" i="14"/>
  <c r="E2708" i="14"/>
  <c r="D2708" i="14" s="1"/>
  <c r="F2708" i="14"/>
  <c r="G2708" i="14" s="1"/>
  <c r="H2708" i="14"/>
  <c r="J2708" i="14"/>
  <c r="K2708" i="14" s="1"/>
  <c r="M2708" i="14"/>
  <c r="N2708" i="14"/>
  <c r="O2708" i="14"/>
  <c r="P2708" i="14"/>
  <c r="Q2708" i="14"/>
  <c r="B2709" i="14"/>
  <c r="C2709" i="14"/>
  <c r="E2709" i="14"/>
  <c r="F2709" i="14"/>
  <c r="G2709" i="14" s="1"/>
  <c r="H2709" i="14"/>
  <c r="J2709" i="14"/>
  <c r="K2709" i="14" s="1"/>
  <c r="M2709" i="14"/>
  <c r="N2709" i="14"/>
  <c r="O2709" i="14"/>
  <c r="P2709" i="14"/>
  <c r="Q2709" i="14"/>
  <c r="B2710" i="14"/>
  <c r="C2710" i="14"/>
  <c r="E2710" i="14"/>
  <c r="F2710" i="14"/>
  <c r="G2710" i="14" s="1"/>
  <c r="H2710" i="14"/>
  <c r="J2710" i="14"/>
  <c r="K2710" i="14" s="1"/>
  <c r="M2710" i="14"/>
  <c r="N2710" i="14"/>
  <c r="O2710" i="14"/>
  <c r="P2710" i="14"/>
  <c r="Q2710" i="14"/>
  <c r="B2711" i="14"/>
  <c r="C2711" i="14"/>
  <c r="E2711" i="14"/>
  <c r="F2711" i="14"/>
  <c r="G2711" i="14" s="1"/>
  <c r="H2711" i="14"/>
  <c r="J2711" i="14"/>
  <c r="K2711" i="14" s="1"/>
  <c r="M2711" i="14"/>
  <c r="N2711" i="14"/>
  <c r="O2711" i="14"/>
  <c r="P2711" i="14"/>
  <c r="Q2711" i="14"/>
  <c r="B2712" i="14"/>
  <c r="C2712" i="14"/>
  <c r="E2712" i="14"/>
  <c r="F2712" i="14"/>
  <c r="G2712" i="14" s="1"/>
  <c r="H2712" i="14"/>
  <c r="J2712" i="14"/>
  <c r="K2712" i="14" s="1"/>
  <c r="M2712" i="14"/>
  <c r="N2712" i="14"/>
  <c r="O2712" i="14"/>
  <c r="P2712" i="14"/>
  <c r="Q2712" i="14"/>
  <c r="B2713" i="14"/>
  <c r="C2713" i="14"/>
  <c r="E2713" i="14"/>
  <c r="D2713" i="14" s="1"/>
  <c r="F2713" i="14"/>
  <c r="G2713" i="14" s="1"/>
  <c r="H2713" i="14"/>
  <c r="I2713" i="14" s="1"/>
  <c r="J2713" i="14"/>
  <c r="K2713" i="14" s="1"/>
  <c r="M2713" i="14"/>
  <c r="N2713" i="14"/>
  <c r="O2713" i="14"/>
  <c r="P2713" i="14"/>
  <c r="Q2713" i="14"/>
  <c r="B2714" i="14"/>
  <c r="C2714" i="14"/>
  <c r="L2714" i="14" s="1"/>
  <c r="E2714" i="14"/>
  <c r="D2714" i="14" s="1"/>
  <c r="F2714" i="14"/>
  <c r="G2714" i="14" s="1"/>
  <c r="H2714" i="14"/>
  <c r="I2714" i="14" s="1"/>
  <c r="J2714" i="14"/>
  <c r="K2714" i="14" s="1"/>
  <c r="M2714" i="14"/>
  <c r="N2714" i="14"/>
  <c r="O2714" i="14"/>
  <c r="P2714" i="14"/>
  <c r="Q2714" i="14"/>
  <c r="B2715" i="14"/>
  <c r="C2715" i="14"/>
  <c r="E2715" i="14"/>
  <c r="F2715" i="14"/>
  <c r="G2715" i="14" s="1"/>
  <c r="H2715" i="14"/>
  <c r="J2715" i="14"/>
  <c r="K2715" i="14" s="1"/>
  <c r="M2715" i="14"/>
  <c r="N2715" i="14"/>
  <c r="O2715" i="14"/>
  <c r="P2715" i="14"/>
  <c r="Q2715" i="14"/>
  <c r="B2716" i="14"/>
  <c r="C2716" i="14"/>
  <c r="E2716" i="14"/>
  <c r="D2716" i="14" s="1"/>
  <c r="F2716" i="14"/>
  <c r="G2716" i="14" s="1"/>
  <c r="H2716" i="14"/>
  <c r="I2716" i="14" s="1"/>
  <c r="J2716" i="14"/>
  <c r="K2716" i="14" s="1"/>
  <c r="M2716" i="14"/>
  <c r="N2716" i="14"/>
  <c r="O2716" i="14"/>
  <c r="P2716" i="14"/>
  <c r="Q2716" i="14"/>
  <c r="B2717" i="14"/>
  <c r="C2717" i="14"/>
  <c r="E2717" i="14"/>
  <c r="D2717" i="14" s="1"/>
  <c r="F2717" i="14"/>
  <c r="G2717" i="14" s="1"/>
  <c r="H2717" i="14"/>
  <c r="J2717" i="14"/>
  <c r="K2717" i="14" s="1"/>
  <c r="M2717" i="14"/>
  <c r="N2717" i="14"/>
  <c r="O2717" i="14"/>
  <c r="P2717" i="14"/>
  <c r="Q2717" i="14"/>
  <c r="B2658" i="14"/>
  <c r="C2658" i="14"/>
  <c r="E2658" i="14"/>
  <c r="F2658" i="14"/>
  <c r="G2658" i="14" s="1"/>
  <c r="H2658" i="14"/>
  <c r="I2658" i="14" s="1"/>
  <c r="J2658" i="14"/>
  <c r="K2658" i="14" s="1"/>
  <c r="M2658" i="14"/>
  <c r="N2658" i="14"/>
  <c r="O2658" i="14"/>
  <c r="P2658" i="14"/>
  <c r="Q2658" i="14"/>
  <c r="B2659" i="14"/>
  <c r="C2659" i="14"/>
  <c r="E2659" i="14"/>
  <c r="D2659" i="14" s="1"/>
  <c r="F2659" i="14"/>
  <c r="G2659" i="14" s="1"/>
  <c r="H2659" i="14"/>
  <c r="J2659" i="14"/>
  <c r="K2659" i="14" s="1"/>
  <c r="M2659" i="14"/>
  <c r="N2659" i="14"/>
  <c r="O2659" i="14"/>
  <c r="P2659" i="14"/>
  <c r="Q2659" i="14"/>
  <c r="B2660" i="14"/>
  <c r="C2660" i="14"/>
  <c r="E2660" i="14"/>
  <c r="D2660" i="14" s="1"/>
  <c r="F2660" i="14"/>
  <c r="G2660" i="14" s="1"/>
  <c r="H2660" i="14"/>
  <c r="I2660" i="14" s="1"/>
  <c r="J2660" i="14"/>
  <c r="K2660" i="14" s="1"/>
  <c r="M2660" i="14"/>
  <c r="N2660" i="14"/>
  <c r="O2660" i="14"/>
  <c r="P2660" i="14"/>
  <c r="Q2660" i="14"/>
  <c r="B2661" i="14"/>
  <c r="C2661" i="14"/>
  <c r="E2661" i="14"/>
  <c r="D2661" i="14" s="1"/>
  <c r="F2661" i="14"/>
  <c r="G2661" i="14" s="1"/>
  <c r="H2661" i="14"/>
  <c r="J2661" i="14"/>
  <c r="K2661" i="14" s="1"/>
  <c r="M2661" i="14"/>
  <c r="N2661" i="14"/>
  <c r="O2661" i="14"/>
  <c r="P2661" i="14"/>
  <c r="Q2661" i="14"/>
  <c r="B2662" i="14"/>
  <c r="C2662" i="14"/>
  <c r="L2662" i="14" s="1"/>
  <c r="E2662" i="14"/>
  <c r="D2662" i="14" s="1"/>
  <c r="F2662" i="14"/>
  <c r="G2662" i="14" s="1"/>
  <c r="H2662" i="14"/>
  <c r="I2662" i="14" s="1"/>
  <c r="J2662" i="14"/>
  <c r="K2662" i="14" s="1"/>
  <c r="M2662" i="14"/>
  <c r="N2662" i="14"/>
  <c r="O2662" i="14"/>
  <c r="P2662" i="14"/>
  <c r="Q2662" i="14"/>
  <c r="B2663" i="14"/>
  <c r="C2663" i="14"/>
  <c r="E2663" i="14"/>
  <c r="F2663" i="14"/>
  <c r="G2663" i="14" s="1"/>
  <c r="H2663" i="14"/>
  <c r="I2663" i="14" s="1"/>
  <c r="J2663" i="14"/>
  <c r="K2663" i="14" s="1"/>
  <c r="M2663" i="14"/>
  <c r="S2663" i="14" s="1"/>
  <c r="N2663" i="14"/>
  <c r="O2663" i="14"/>
  <c r="P2663" i="14"/>
  <c r="Q2663" i="14"/>
  <c r="B2664" i="14"/>
  <c r="C2664" i="14"/>
  <c r="E2664" i="14"/>
  <c r="D2664" i="14" s="1"/>
  <c r="F2664" i="14"/>
  <c r="G2664" i="14" s="1"/>
  <c r="H2664" i="14"/>
  <c r="I2664" i="14" s="1"/>
  <c r="J2664" i="14"/>
  <c r="K2664" i="14" s="1"/>
  <c r="M2664" i="14"/>
  <c r="N2664" i="14"/>
  <c r="O2664" i="14"/>
  <c r="P2664" i="14"/>
  <c r="Q2664" i="14"/>
  <c r="B2665" i="14"/>
  <c r="C2665" i="14"/>
  <c r="E2665" i="14"/>
  <c r="D2665" i="14" s="1"/>
  <c r="F2665" i="14"/>
  <c r="G2665" i="14" s="1"/>
  <c r="H2665" i="14"/>
  <c r="I2665" i="14" s="1"/>
  <c r="J2665" i="14"/>
  <c r="K2665" i="14" s="1"/>
  <c r="M2665" i="14"/>
  <c r="N2665" i="14"/>
  <c r="O2665" i="14"/>
  <c r="P2665" i="14"/>
  <c r="Q2665" i="14"/>
  <c r="B2666" i="14"/>
  <c r="C2666" i="14"/>
  <c r="E2666" i="14"/>
  <c r="D2666" i="14" s="1"/>
  <c r="F2666" i="14"/>
  <c r="G2666" i="14" s="1"/>
  <c r="H2666" i="14"/>
  <c r="I2666" i="14" s="1"/>
  <c r="J2666" i="14"/>
  <c r="K2666" i="14" s="1"/>
  <c r="M2666" i="14"/>
  <c r="N2666" i="14"/>
  <c r="O2666" i="14"/>
  <c r="P2666" i="14"/>
  <c r="Q2666" i="14"/>
  <c r="B2667" i="14"/>
  <c r="C2667" i="14"/>
  <c r="E2667" i="14"/>
  <c r="F2667" i="14"/>
  <c r="G2667" i="14" s="1"/>
  <c r="H2667" i="14"/>
  <c r="J2667" i="14"/>
  <c r="K2667" i="14" s="1"/>
  <c r="M2667" i="14"/>
  <c r="N2667" i="14"/>
  <c r="O2667" i="14"/>
  <c r="P2667" i="14"/>
  <c r="Q2667" i="14"/>
  <c r="B2668" i="14"/>
  <c r="C2668" i="14"/>
  <c r="L2668" i="14" s="1"/>
  <c r="E2668" i="14"/>
  <c r="F2668" i="14"/>
  <c r="G2668" i="14" s="1"/>
  <c r="H2668" i="14"/>
  <c r="I2668" i="14" s="1"/>
  <c r="J2668" i="14"/>
  <c r="K2668" i="14" s="1"/>
  <c r="M2668" i="14"/>
  <c r="N2668" i="14"/>
  <c r="O2668" i="14"/>
  <c r="P2668" i="14"/>
  <c r="Q2668" i="14"/>
  <c r="B2669" i="14"/>
  <c r="C2669" i="14"/>
  <c r="E2669" i="14"/>
  <c r="D2669" i="14" s="1"/>
  <c r="F2669" i="14"/>
  <c r="G2669" i="14" s="1"/>
  <c r="H2669" i="14"/>
  <c r="J2669" i="14"/>
  <c r="K2669" i="14" s="1"/>
  <c r="M2669" i="14"/>
  <c r="N2669" i="14"/>
  <c r="O2669" i="14"/>
  <c r="P2669" i="14"/>
  <c r="Q2669" i="14"/>
  <c r="B2670" i="14"/>
  <c r="C2670" i="14"/>
  <c r="L2670" i="14" s="1"/>
  <c r="E2670" i="14"/>
  <c r="D2670" i="14" s="1"/>
  <c r="F2670" i="14"/>
  <c r="G2670" i="14" s="1"/>
  <c r="H2670" i="14"/>
  <c r="I2670" i="14" s="1"/>
  <c r="J2670" i="14"/>
  <c r="K2670" i="14" s="1"/>
  <c r="M2670" i="14"/>
  <c r="N2670" i="14"/>
  <c r="O2670" i="14"/>
  <c r="P2670" i="14"/>
  <c r="Q2670" i="14"/>
  <c r="B2671" i="14"/>
  <c r="C2671" i="14"/>
  <c r="E2671" i="14"/>
  <c r="D2671" i="14" s="1"/>
  <c r="F2671" i="14"/>
  <c r="G2671" i="14" s="1"/>
  <c r="H2671" i="14"/>
  <c r="I2671" i="14" s="1"/>
  <c r="J2671" i="14"/>
  <c r="K2671" i="14" s="1"/>
  <c r="M2671" i="14"/>
  <c r="S2671" i="14" s="1"/>
  <c r="N2671" i="14"/>
  <c r="O2671" i="14"/>
  <c r="P2671" i="14"/>
  <c r="Q2671" i="14"/>
  <c r="B2672" i="14"/>
  <c r="C2672" i="14"/>
  <c r="E2672" i="14"/>
  <c r="F2672" i="14"/>
  <c r="G2672" i="14" s="1"/>
  <c r="H2672" i="14"/>
  <c r="J2672" i="14"/>
  <c r="K2672" i="14" s="1"/>
  <c r="M2672" i="14"/>
  <c r="N2672" i="14"/>
  <c r="O2672" i="14"/>
  <c r="P2672" i="14"/>
  <c r="Q2672" i="14"/>
  <c r="B2673" i="14"/>
  <c r="C2673" i="14"/>
  <c r="E2673" i="14"/>
  <c r="F2673" i="14"/>
  <c r="G2673" i="14" s="1"/>
  <c r="H2673" i="14"/>
  <c r="I2673" i="14" s="1"/>
  <c r="J2673" i="14"/>
  <c r="K2673" i="14" s="1"/>
  <c r="M2673" i="14"/>
  <c r="N2673" i="14"/>
  <c r="O2673" i="14"/>
  <c r="P2673" i="14"/>
  <c r="Q2673" i="14"/>
  <c r="B2674" i="14"/>
  <c r="C2674" i="14"/>
  <c r="E2674" i="14"/>
  <c r="D2674" i="14" s="1"/>
  <c r="F2674" i="14"/>
  <c r="G2674" i="14" s="1"/>
  <c r="H2674" i="14"/>
  <c r="I2674" i="14" s="1"/>
  <c r="J2674" i="14"/>
  <c r="K2674" i="14" s="1"/>
  <c r="M2674" i="14"/>
  <c r="N2674" i="14"/>
  <c r="O2674" i="14"/>
  <c r="P2674" i="14"/>
  <c r="Q2674" i="14"/>
  <c r="B2675" i="14"/>
  <c r="C2675" i="14"/>
  <c r="E2675" i="14"/>
  <c r="F2675" i="14"/>
  <c r="G2675" i="14" s="1"/>
  <c r="H2675" i="14"/>
  <c r="J2675" i="14"/>
  <c r="K2675" i="14" s="1"/>
  <c r="M2675" i="14"/>
  <c r="N2675" i="14"/>
  <c r="O2675" i="14"/>
  <c r="P2675" i="14"/>
  <c r="Q2675" i="14"/>
  <c r="B2676" i="14"/>
  <c r="C2676" i="14"/>
  <c r="E2676" i="14"/>
  <c r="D2676" i="14" s="1"/>
  <c r="F2676" i="14"/>
  <c r="G2676" i="14" s="1"/>
  <c r="H2676" i="14"/>
  <c r="I2676" i="14" s="1"/>
  <c r="J2676" i="14"/>
  <c r="K2676" i="14" s="1"/>
  <c r="M2676" i="14"/>
  <c r="N2676" i="14"/>
  <c r="O2676" i="14"/>
  <c r="P2676" i="14"/>
  <c r="Q2676" i="14"/>
  <c r="A2702" i="14"/>
  <c r="A2703" i="14"/>
  <c r="A2704" i="14"/>
  <c r="A2705" i="14"/>
  <c r="A2706" i="14"/>
  <c r="A2707" i="14"/>
  <c r="A2708" i="14"/>
  <c r="A2709" i="14"/>
  <c r="A2710" i="14"/>
  <c r="A2711" i="14"/>
  <c r="A2712" i="14"/>
  <c r="A2713" i="14"/>
  <c r="A2714" i="14"/>
  <c r="A2715" i="14"/>
  <c r="A2716" i="14"/>
  <c r="A2717" i="14"/>
  <c r="A2658" i="14"/>
  <c r="A2659" i="14"/>
  <c r="A2660" i="14"/>
  <c r="A2661" i="14"/>
  <c r="A2662" i="14"/>
  <c r="A2663" i="14"/>
  <c r="A2664" i="14"/>
  <c r="A2665" i="14"/>
  <c r="A2666" i="14"/>
  <c r="A2667" i="14"/>
  <c r="A2668" i="14"/>
  <c r="A2669" i="14"/>
  <c r="A2670" i="14"/>
  <c r="A2671" i="14"/>
  <c r="A2672" i="14"/>
  <c r="A2673" i="14"/>
  <c r="A2674" i="14"/>
  <c r="A2675" i="14"/>
  <c r="A2676" i="14"/>
  <c r="A2677" i="14"/>
  <c r="A2678" i="14"/>
  <c r="A2679" i="14"/>
  <c r="A2680" i="14"/>
  <c r="A2681" i="14"/>
  <c r="A2682" i="14"/>
  <c r="A2683" i="14"/>
  <c r="A2684" i="14"/>
  <c r="A2685" i="14"/>
  <c r="A2686" i="14"/>
  <c r="A2687" i="14"/>
  <c r="A2688" i="14"/>
  <c r="A2689" i="14"/>
  <c r="A2690" i="14"/>
  <c r="A2691" i="14"/>
  <c r="A2692" i="14"/>
  <c r="A2693" i="14"/>
  <c r="A2694" i="14"/>
  <c r="A2695" i="14"/>
  <c r="A2696" i="14"/>
  <c r="A2697" i="14"/>
  <c r="A2698" i="14"/>
  <c r="A2699" i="14"/>
  <c r="A2700" i="14"/>
  <c r="A2701" i="14"/>
  <c r="AA721" i="2"/>
  <c r="AB721" i="2"/>
  <c r="AC721" i="2"/>
  <c r="AE721" i="2"/>
  <c r="AI721" i="2"/>
  <c r="AJ721" i="2"/>
  <c r="AK721" i="2"/>
  <c r="AM721" i="2"/>
  <c r="AO721" i="2"/>
  <c r="AP721" i="2"/>
  <c r="AQ721" i="2"/>
  <c r="AS721" i="2"/>
  <c r="AT721" i="2"/>
  <c r="AU721" i="2"/>
  <c r="Y721" i="1"/>
  <c r="Z721" i="1"/>
  <c r="AA721" i="1"/>
  <c r="AC721" i="1"/>
  <c r="AD721" i="1"/>
  <c r="AE721" i="1"/>
  <c r="AG721" i="1"/>
  <c r="AH721" i="1"/>
  <c r="AI721" i="1"/>
  <c r="AK721" i="1"/>
  <c r="AL721" i="1"/>
  <c r="AM721" i="1"/>
  <c r="AO721" i="1"/>
  <c r="AP721" i="1"/>
  <c r="AQ721" i="1"/>
  <c r="AP721" i="4"/>
  <c r="AQ721" i="4"/>
  <c r="AH721" i="4"/>
  <c r="AI721" i="4"/>
  <c r="AJ721" i="4"/>
  <c r="AK721" i="4"/>
  <c r="BP721" i="4"/>
  <c r="CD721" i="4"/>
  <c r="AT721" i="4"/>
  <c r="AU721" i="4"/>
  <c r="AW721" i="4"/>
  <c r="AX721" i="4"/>
  <c r="AZ721" i="4"/>
  <c r="BA721" i="4"/>
  <c r="BC721" i="4"/>
  <c r="BD721" i="4"/>
  <c r="BG721" i="4"/>
  <c r="BH721" i="4"/>
  <c r="BI721" i="4"/>
  <c r="U721" i="4"/>
  <c r="V721" i="4"/>
  <c r="AA721" i="4"/>
  <c r="AW720" i="4"/>
  <c r="AX720" i="4"/>
  <c r="AZ720" i="4"/>
  <c r="BA720" i="4"/>
  <c r="BC720" i="4"/>
  <c r="BD720" i="4"/>
  <c r="BG720" i="4"/>
  <c r="BH720" i="4"/>
  <c r="BI720" i="4"/>
  <c r="BP720" i="4"/>
  <c r="CD720" i="4"/>
  <c r="AT720" i="4"/>
  <c r="AU720" i="4"/>
  <c r="AP720" i="4"/>
  <c r="AQ720" i="4"/>
  <c r="AH720" i="4"/>
  <c r="AI720" i="4"/>
  <c r="AJ720" i="4"/>
  <c r="AK720" i="4"/>
  <c r="V720" i="4"/>
  <c r="U720" i="4"/>
  <c r="AA720" i="4"/>
  <c r="Y720" i="1"/>
  <c r="Z720" i="1"/>
  <c r="AA720" i="1"/>
  <c r="AC720" i="1"/>
  <c r="AD720" i="1"/>
  <c r="AE720" i="1"/>
  <c r="AG720" i="1"/>
  <c r="AH720" i="1"/>
  <c r="AI720" i="1"/>
  <c r="AK720" i="1"/>
  <c r="AL720" i="1"/>
  <c r="AM720" i="1"/>
  <c r="AO720" i="1"/>
  <c r="AP720" i="1"/>
  <c r="AQ720" i="1"/>
  <c r="AU720" i="2"/>
  <c r="AT720" i="2"/>
  <c r="AS720" i="2"/>
  <c r="AQ720" i="2"/>
  <c r="AP720" i="2"/>
  <c r="AO720" i="2"/>
  <c r="AM720" i="2"/>
  <c r="AK720" i="2"/>
  <c r="AJ720" i="2"/>
  <c r="AI720" i="2"/>
  <c r="AE720" i="2"/>
  <c r="AC720" i="2"/>
  <c r="AB720" i="2"/>
  <c r="AA720" i="2"/>
  <c r="BP719" i="4"/>
  <c r="CD719" i="4"/>
  <c r="BI719" i="4"/>
  <c r="BH719" i="4"/>
  <c r="BG719" i="4"/>
  <c r="BD719" i="4"/>
  <c r="BC719" i="4"/>
  <c r="BA719" i="4"/>
  <c r="AZ719" i="4"/>
  <c r="AX719" i="4"/>
  <c r="AW719" i="4"/>
  <c r="AU719" i="4"/>
  <c r="AT719" i="4"/>
  <c r="AJ719" i="4"/>
  <c r="AI719" i="4"/>
  <c r="AH719" i="4"/>
  <c r="AQ719" i="4"/>
  <c r="AP719" i="4"/>
  <c r="V719" i="4"/>
  <c r="U719" i="4"/>
  <c r="AA719" i="4"/>
  <c r="AA719" i="2"/>
  <c r="AB719" i="2"/>
  <c r="AC719" i="2"/>
  <c r="AE719" i="2"/>
  <c r="AI719" i="2"/>
  <c r="AJ719" i="2"/>
  <c r="AK719" i="2"/>
  <c r="AM719" i="2"/>
  <c r="AO719" i="2"/>
  <c r="AP719" i="2"/>
  <c r="AQ719" i="2"/>
  <c r="AS719" i="2"/>
  <c r="AT719" i="2"/>
  <c r="AU719" i="2"/>
  <c r="Y719" i="1"/>
  <c r="Z719" i="1"/>
  <c r="AA719" i="1"/>
  <c r="AC719" i="1"/>
  <c r="AD719" i="1"/>
  <c r="AE719" i="1"/>
  <c r="AG719" i="1"/>
  <c r="AH719" i="1"/>
  <c r="AI719" i="1"/>
  <c r="AK719" i="1"/>
  <c r="AL719" i="1"/>
  <c r="AM719" i="1"/>
  <c r="AO719" i="1"/>
  <c r="AP719" i="1"/>
  <c r="AQ719" i="1"/>
  <c r="AU718" i="2"/>
  <c r="AT718" i="2"/>
  <c r="AS718" i="2"/>
  <c r="AQ718" i="2"/>
  <c r="AP718" i="2"/>
  <c r="AO718" i="2"/>
  <c r="AM718" i="2"/>
  <c r="AK718" i="2"/>
  <c r="AJ718" i="2"/>
  <c r="AI718" i="2"/>
  <c r="AE718" i="2"/>
  <c r="AC718" i="2"/>
  <c r="AB718" i="2"/>
  <c r="AA718" i="2"/>
  <c r="BP718" i="4"/>
  <c r="CD718" i="4"/>
  <c r="Y718" i="1"/>
  <c r="Z718" i="1"/>
  <c r="AA718" i="1"/>
  <c r="AC718" i="1"/>
  <c r="AD718" i="1"/>
  <c r="AE718" i="1"/>
  <c r="AG718" i="1"/>
  <c r="AH718" i="1"/>
  <c r="AI718" i="1"/>
  <c r="AK718" i="1"/>
  <c r="AL718" i="1"/>
  <c r="AM718" i="1"/>
  <c r="AO718" i="1"/>
  <c r="AP718" i="1"/>
  <c r="AQ718" i="1"/>
  <c r="AA718" i="4"/>
  <c r="BH718" i="4"/>
  <c r="BI718" i="4"/>
  <c r="BC718" i="4"/>
  <c r="BD718" i="4"/>
  <c r="BG718" i="4"/>
  <c r="V718" i="4"/>
  <c r="U718" i="4"/>
  <c r="AH718" i="4"/>
  <c r="AI718" i="4"/>
  <c r="AJ718" i="4"/>
  <c r="AT718" i="4"/>
  <c r="AU718" i="4"/>
  <c r="AP718" i="4"/>
  <c r="AQ718" i="4"/>
  <c r="AX718" i="4"/>
  <c r="AW718" i="4"/>
  <c r="BA718" i="4"/>
  <c r="AZ718" i="4"/>
  <c r="A715" i="1"/>
  <c r="A716" i="1"/>
  <c r="A712" i="2"/>
  <c r="Y717" i="1"/>
  <c r="Z717" i="1"/>
  <c r="AA717" i="1"/>
  <c r="AC717" i="1"/>
  <c r="AD717" i="1"/>
  <c r="AE717" i="1"/>
  <c r="AG717" i="1"/>
  <c r="AH717" i="1"/>
  <c r="AI717" i="1"/>
  <c r="AK717" i="1"/>
  <c r="AL717" i="1"/>
  <c r="AM717" i="1"/>
  <c r="AO717" i="1"/>
  <c r="AP717" i="1"/>
  <c r="AQ717" i="1"/>
  <c r="AA717" i="2"/>
  <c r="AB717" i="2"/>
  <c r="AC717" i="2"/>
  <c r="AE717" i="2"/>
  <c r="AI717" i="2"/>
  <c r="AJ717" i="2"/>
  <c r="AK717" i="2"/>
  <c r="AM717" i="2"/>
  <c r="AO717" i="2"/>
  <c r="AP717" i="2"/>
  <c r="AQ717" i="2"/>
  <c r="AS717" i="2"/>
  <c r="AT717" i="2"/>
  <c r="AU717" i="2"/>
  <c r="AH717" i="4"/>
  <c r="AI717" i="4"/>
  <c r="AJ717" i="4"/>
  <c r="AP717" i="4"/>
  <c r="AQ717" i="4"/>
  <c r="AT717" i="4"/>
  <c r="AU717" i="4"/>
  <c r="AW717" i="4"/>
  <c r="AX717" i="4"/>
  <c r="AZ717" i="4"/>
  <c r="BA717" i="4"/>
  <c r="BC717" i="4"/>
  <c r="BD717" i="4"/>
  <c r="BG717" i="4"/>
  <c r="BH717" i="4"/>
  <c r="BI717" i="4"/>
  <c r="BP717" i="4"/>
  <c r="CD717" i="4"/>
  <c r="AA717" i="4"/>
  <c r="Y716" i="1"/>
  <c r="Z716" i="1"/>
  <c r="AA716" i="1"/>
  <c r="AC716" i="1"/>
  <c r="AD716" i="1"/>
  <c r="AE716" i="1"/>
  <c r="AG716" i="1"/>
  <c r="AH716" i="1"/>
  <c r="AI716" i="1"/>
  <c r="AK716" i="1"/>
  <c r="AL716" i="1"/>
  <c r="AM716" i="1"/>
  <c r="AO716" i="1"/>
  <c r="AP716" i="1"/>
  <c r="AQ716" i="1"/>
  <c r="BP716" i="4"/>
  <c r="CD716" i="4"/>
  <c r="AT716" i="4"/>
  <c r="AU716" i="4"/>
  <c r="AW716" i="4"/>
  <c r="AY716" i="4" s="1"/>
  <c r="AX716" i="4"/>
  <c r="AZ716" i="4"/>
  <c r="BA716" i="4"/>
  <c r="BC716" i="4"/>
  <c r="BD716" i="4"/>
  <c r="BG716" i="4"/>
  <c r="BH716" i="4"/>
  <c r="BI716" i="4"/>
  <c r="AH716" i="4"/>
  <c r="AI716" i="4"/>
  <c r="AJ716" i="4"/>
  <c r="AA716" i="4"/>
  <c r="AQ716" i="4"/>
  <c r="AP716" i="4"/>
  <c r="AA716" i="2"/>
  <c r="AB716" i="2"/>
  <c r="AC716" i="2"/>
  <c r="AE716" i="2"/>
  <c r="AI716" i="2"/>
  <c r="AJ716" i="2"/>
  <c r="AK716" i="2"/>
  <c r="AM716" i="2"/>
  <c r="AO716" i="2"/>
  <c r="AP716" i="2"/>
  <c r="AQ716" i="2"/>
  <c r="AS716" i="2"/>
  <c r="AT716" i="2"/>
  <c r="AU716" i="2"/>
  <c r="BP715" i="4"/>
  <c r="CD715" i="4"/>
  <c r="AT715" i="4"/>
  <c r="AU715" i="4"/>
  <c r="AW715" i="4"/>
  <c r="AX715" i="4"/>
  <c r="AZ715" i="4"/>
  <c r="BA715" i="4"/>
  <c r="BC715" i="4"/>
  <c r="BD715" i="4"/>
  <c r="BG715" i="4"/>
  <c r="BH715" i="4"/>
  <c r="BI715" i="4"/>
  <c r="AP715" i="4"/>
  <c r="AQ715" i="4"/>
  <c r="AH715" i="4"/>
  <c r="AI715" i="4"/>
  <c r="AJ715" i="4"/>
  <c r="AA715" i="4"/>
  <c r="AA715" i="2"/>
  <c r="AB715" i="2"/>
  <c r="AC715" i="2"/>
  <c r="AE715" i="2"/>
  <c r="AI715" i="2"/>
  <c r="AJ715" i="2"/>
  <c r="AK715" i="2"/>
  <c r="AM715" i="2"/>
  <c r="AO715" i="2"/>
  <c r="AP715" i="2"/>
  <c r="AQ715" i="2"/>
  <c r="AS715" i="2"/>
  <c r="AT715" i="2"/>
  <c r="AU715" i="2"/>
  <c r="Y715" i="1"/>
  <c r="Z715" i="1"/>
  <c r="AA715" i="1"/>
  <c r="AC715" i="1"/>
  <c r="AD715" i="1"/>
  <c r="AE715" i="1"/>
  <c r="AG715" i="1"/>
  <c r="AH715" i="1"/>
  <c r="AI715" i="1"/>
  <c r="AK715" i="1"/>
  <c r="AL715" i="1"/>
  <c r="AM715" i="1"/>
  <c r="AO715" i="1"/>
  <c r="AP715" i="1"/>
  <c r="AQ715" i="1"/>
  <c r="Y714" i="1"/>
  <c r="Z714" i="1"/>
  <c r="AA714" i="1"/>
  <c r="AC714" i="1"/>
  <c r="AD714" i="1"/>
  <c r="AE714" i="1"/>
  <c r="AG714" i="1"/>
  <c r="AH714" i="1"/>
  <c r="AI714" i="1"/>
  <c r="AK714" i="1"/>
  <c r="AL714" i="1"/>
  <c r="AM714" i="1"/>
  <c r="AO714" i="1"/>
  <c r="AP714" i="1"/>
  <c r="AQ714" i="1"/>
  <c r="AQ713" i="1"/>
  <c r="AM713" i="1"/>
  <c r="AI713" i="1"/>
  <c r="AE713" i="1"/>
  <c r="AA713" i="1"/>
  <c r="AP713" i="1"/>
  <c r="AO713" i="1"/>
  <c r="AL713" i="1"/>
  <c r="AK713" i="1"/>
  <c r="AC713" i="1"/>
  <c r="AD713" i="1"/>
  <c r="AH713" i="1"/>
  <c r="AG713" i="1"/>
  <c r="Z713" i="1"/>
  <c r="Y713" i="1"/>
  <c r="AA714" i="2"/>
  <c r="AB714" i="2"/>
  <c r="AC714" i="2"/>
  <c r="AE714" i="2"/>
  <c r="AI714" i="2"/>
  <c r="AJ714" i="2"/>
  <c r="AK714" i="2"/>
  <c r="AM714" i="2"/>
  <c r="AO714" i="2"/>
  <c r="AP714" i="2"/>
  <c r="AQ714" i="2"/>
  <c r="AS714" i="2"/>
  <c r="AT714" i="2"/>
  <c r="AU714" i="2"/>
  <c r="BP714" i="4"/>
  <c r="CD714" i="4"/>
  <c r="AT714" i="4"/>
  <c r="AU714" i="4"/>
  <c r="AW714" i="4"/>
  <c r="AX714" i="4"/>
  <c r="AZ714" i="4"/>
  <c r="BA714" i="4"/>
  <c r="BC714" i="4"/>
  <c r="BD714" i="4"/>
  <c r="BE714" i="4" s="1"/>
  <c r="AP714" i="4"/>
  <c r="AQ714" i="4"/>
  <c r="AH714" i="4"/>
  <c r="AI714" i="4"/>
  <c r="AJ714" i="4"/>
  <c r="AA714" i="4"/>
  <c r="BI714" i="4"/>
  <c r="BH714" i="4"/>
  <c r="BG714" i="4"/>
  <c r="BP713" i="4"/>
  <c r="CD713" i="4"/>
  <c r="BI713" i="4"/>
  <c r="BH713" i="4"/>
  <c r="BG713" i="4"/>
  <c r="BD713" i="4"/>
  <c r="BC713" i="4"/>
  <c r="BA713" i="4"/>
  <c r="AZ713" i="4"/>
  <c r="AX713" i="4"/>
  <c r="AW713" i="4"/>
  <c r="AU713" i="4"/>
  <c r="AT713" i="4"/>
  <c r="AQ713" i="4"/>
  <c r="AP713" i="4"/>
  <c r="AJ713" i="4"/>
  <c r="AI713" i="4"/>
  <c r="AH713" i="4"/>
  <c r="AA713" i="4"/>
  <c r="AU713" i="2"/>
  <c r="AT713" i="2"/>
  <c r="AS713" i="2"/>
  <c r="AQ713" i="2"/>
  <c r="AP713" i="2"/>
  <c r="AO713" i="2"/>
  <c r="AM713" i="2"/>
  <c r="AK713" i="2"/>
  <c r="AJ713" i="2"/>
  <c r="AI713" i="2"/>
  <c r="AE713" i="2"/>
  <c r="AC713" i="2"/>
  <c r="AB713" i="2"/>
  <c r="AA713" i="2"/>
  <c r="BP712" i="4"/>
  <c r="CD712" i="4"/>
  <c r="AT712" i="4"/>
  <c r="AU712" i="4"/>
  <c r="AW712" i="4"/>
  <c r="AX712" i="4"/>
  <c r="AZ712" i="4"/>
  <c r="BA712" i="4"/>
  <c r="BC712" i="4"/>
  <c r="BD712" i="4"/>
  <c r="AP712" i="4"/>
  <c r="AQ712" i="4"/>
  <c r="AH712" i="4"/>
  <c r="AI712" i="4"/>
  <c r="AJ712" i="4"/>
  <c r="AA712" i="4"/>
  <c r="AA712" i="2"/>
  <c r="AB712" i="2"/>
  <c r="AC712" i="2"/>
  <c r="AE712" i="2"/>
  <c r="AI712" i="2"/>
  <c r="AJ712" i="2"/>
  <c r="AK712" i="2"/>
  <c r="AM712" i="2"/>
  <c r="AO712" i="2"/>
  <c r="AP712" i="2"/>
  <c r="AQ712" i="2"/>
  <c r="AS712" i="2"/>
  <c r="AT712" i="2"/>
  <c r="AU712" i="2"/>
  <c r="Y712" i="1"/>
  <c r="Z712" i="1"/>
  <c r="AA712" i="1"/>
  <c r="AC712" i="1"/>
  <c r="AD712" i="1"/>
  <c r="AE712" i="1"/>
  <c r="AG712" i="1"/>
  <c r="AH712" i="1"/>
  <c r="AI712" i="1"/>
  <c r="AK712" i="1"/>
  <c r="AL712" i="1"/>
  <c r="AM712" i="1"/>
  <c r="AO712" i="1"/>
  <c r="AP712" i="1"/>
  <c r="AQ712" i="1"/>
  <c r="BG712" i="4"/>
  <c r="BH712" i="4"/>
  <c r="BI712" i="4"/>
  <c r="BP711" i="4"/>
  <c r="CD711" i="4"/>
  <c r="AW711" i="4"/>
  <c r="AX711" i="4"/>
  <c r="AZ711" i="4"/>
  <c r="BA711" i="4"/>
  <c r="BC711" i="4"/>
  <c r="BD711" i="4"/>
  <c r="BG711" i="4"/>
  <c r="BH711" i="4"/>
  <c r="BI711" i="4"/>
  <c r="AT711" i="4"/>
  <c r="AU711" i="4"/>
  <c r="AP711" i="4"/>
  <c r="AQ711" i="4"/>
  <c r="AH711" i="4"/>
  <c r="AI711" i="4"/>
  <c r="AJ711" i="4"/>
  <c r="AA711" i="4"/>
  <c r="AA711" i="2"/>
  <c r="AB711" i="2"/>
  <c r="AC711" i="2"/>
  <c r="AE711" i="2"/>
  <c r="AI711" i="2"/>
  <c r="AJ711" i="2"/>
  <c r="AK711" i="2"/>
  <c r="AM711" i="2"/>
  <c r="AO711" i="2"/>
  <c r="AP711" i="2"/>
  <c r="AQ711" i="2"/>
  <c r="AS711" i="2"/>
  <c r="AT711" i="2"/>
  <c r="AU711" i="2"/>
  <c r="Y711" i="1"/>
  <c r="Z711" i="1"/>
  <c r="AA711" i="1"/>
  <c r="AC711" i="1"/>
  <c r="AD711" i="1"/>
  <c r="AE711" i="1"/>
  <c r="AG711" i="1"/>
  <c r="AH711" i="1"/>
  <c r="AI711" i="1"/>
  <c r="AK711" i="1"/>
  <c r="AL711" i="1"/>
  <c r="AM711" i="1"/>
  <c r="AO711" i="1"/>
  <c r="AP711" i="1"/>
  <c r="AQ711" i="1"/>
  <c r="Z176" i="17"/>
  <c r="Z174" i="17"/>
  <c r="Z175" i="17"/>
  <c r="BP710" i="4"/>
  <c r="CD710" i="4"/>
  <c r="AT710" i="4"/>
  <c r="AU710" i="4"/>
  <c r="AW710" i="4"/>
  <c r="AX710" i="4"/>
  <c r="AZ710" i="4"/>
  <c r="BA710" i="4"/>
  <c r="BC710" i="4"/>
  <c r="BD710" i="4"/>
  <c r="BG710" i="4"/>
  <c r="BH710" i="4"/>
  <c r="BI710" i="4"/>
  <c r="AP710" i="4"/>
  <c r="AQ710" i="4"/>
  <c r="AH710" i="4"/>
  <c r="AI710" i="4"/>
  <c r="AJ710" i="4"/>
  <c r="AA710" i="4"/>
  <c r="AA710" i="2"/>
  <c r="AB710" i="2"/>
  <c r="AC710" i="2"/>
  <c r="AE710" i="2"/>
  <c r="AI710" i="2"/>
  <c r="AJ710" i="2"/>
  <c r="AK710" i="2"/>
  <c r="AM710" i="2"/>
  <c r="AO710" i="2"/>
  <c r="AP710" i="2"/>
  <c r="AQ710" i="2"/>
  <c r="AS710" i="2"/>
  <c r="AT710" i="2"/>
  <c r="AU710" i="2"/>
  <c r="Y710" i="1"/>
  <c r="Z710" i="1"/>
  <c r="AA710" i="1"/>
  <c r="AC710" i="1"/>
  <c r="AD710" i="1"/>
  <c r="AE710" i="1"/>
  <c r="AG710" i="1"/>
  <c r="AH710" i="1"/>
  <c r="AI710" i="1"/>
  <c r="AK710" i="1"/>
  <c r="AL710" i="1"/>
  <c r="AM710" i="1"/>
  <c r="AO710" i="1"/>
  <c r="AP710" i="1"/>
  <c r="AQ710" i="1"/>
  <c r="BP709" i="4"/>
  <c r="CD709" i="4"/>
  <c r="BP708" i="4"/>
  <c r="CD708" i="4"/>
  <c r="BP707" i="4"/>
  <c r="CD707" i="4"/>
  <c r="AA709" i="4"/>
  <c r="Q2657" i="14"/>
  <c r="P2657" i="14"/>
  <c r="O2657" i="14"/>
  <c r="N2657" i="14"/>
  <c r="M2657" i="14"/>
  <c r="J2657" i="14"/>
  <c r="K2657" i="14" s="1"/>
  <c r="H2657" i="14"/>
  <c r="F2657" i="14"/>
  <c r="G2657" i="14" s="1"/>
  <c r="E2657" i="14"/>
  <c r="C2657" i="14"/>
  <c r="B2657" i="14"/>
  <c r="Q2656" i="14"/>
  <c r="P2656" i="14"/>
  <c r="O2656" i="14"/>
  <c r="N2656" i="14"/>
  <c r="M2656" i="14"/>
  <c r="J2656" i="14"/>
  <c r="K2656" i="14" s="1"/>
  <c r="H2656" i="14"/>
  <c r="F2656" i="14"/>
  <c r="G2656" i="14" s="1"/>
  <c r="E2656" i="14"/>
  <c r="C2656" i="14"/>
  <c r="B2656" i="14"/>
  <c r="Q2655" i="14"/>
  <c r="P2655" i="14"/>
  <c r="O2655" i="14"/>
  <c r="N2655" i="14"/>
  <c r="M2655" i="14"/>
  <c r="J2655" i="14"/>
  <c r="K2655" i="14" s="1"/>
  <c r="H2655" i="14"/>
  <c r="I2655" i="14" s="1"/>
  <c r="F2655" i="14"/>
  <c r="G2655" i="14" s="1"/>
  <c r="E2655" i="14"/>
  <c r="D2655" i="14" s="1"/>
  <c r="C2655" i="14"/>
  <c r="B2655" i="14"/>
  <c r="Q2654" i="14"/>
  <c r="P2654" i="14"/>
  <c r="O2654" i="14"/>
  <c r="N2654" i="14"/>
  <c r="M2654" i="14"/>
  <c r="J2654" i="14"/>
  <c r="K2654" i="14" s="1"/>
  <c r="H2654" i="14"/>
  <c r="I2654" i="14" s="1"/>
  <c r="F2654" i="14"/>
  <c r="G2654" i="14" s="1"/>
  <c r="E2654" i="14"/>
  <c r="C2654" i="14"/>
  <c r="B2654" i="14"/>
  <c r="Q2653" i="14"/>
  <c r="P2653" i="14"/>
  <c r="O2653" i="14"/>
  <c r="N2653" i="14"/>
  <c r="M2653" i="14"/>
  <c r="J2653" i="14"/>
  <c r="K2653" i="14" s="1"/>
  <c r="H2653" i="14"/>
  <c r="F2653" i="14"/>
  <c r="G2653" i="14" s="1"/>
  <c r="E2653" i="14"/>
  <c r="C2653" i="14"/>
  <c r="B2653" i="14"/>
  <c r="Q2652" i="14"/>
  <c r="P2652" i="14"/>
  <c r="O2652" i="14"/>
  <c r="N2652" i="14"/>
  <c r="M2652" i="14"/>
  <c r="J2652" i="14"/>
  <c r="K2652" i="14" s="1"/>
  <c r="H2652" i="14"/>
  <c r="F2652" i="14"/>
  <c r="G2652" i="14" s="1"/>
  <c r="E2652" i="14"/>
  <c r="D2652" i="14" s="1"/>
  <c r="C2652" i="14"/>
  <c r="B2652" i="14"/>
  <c r="Q2651" i="14"/>
  <c r="P2651" i="14"/>
  <c r="O2651" i="14"/>
  <c r="N2651" i="14"/>
  <c r="M2651" i="14"/>
  <c r="J2651" i="14"/>
  <c r="K2651" i="14" s="1"/>
  <c r="H2651" i="14"/>
  <c r="F2651" i="14"/>
  <c r="G2651" i="14" s="1"/>
  <c r="E2651" i="14"/>
  <c r="C2651" i="14"/>
  <c r="L2651" i="14" s="1"/>
  <c r="B2651" i="14"/>
  <c r="Q2650" i="14"/>
  <c r="P2650" i="14"/>
  <c r="O2650" i="14"/>
  <c r="N2650" i="14"/>
  <c r="M2650" i="14"/>
  <c r="J2650" i="14"/>
  <c r="K2650" i="14" s="1"/>
  <c r="H2650" i="14"/>
  <c r="I2650" i="14" s="1"/>
  <c r="F2650" i="14"/>
  <c r="G2650" i="14" s="1"/>
  <c r="E2650" i="14"/>
  <c r="D2650" i="14" s="1"/>
  <c r="C2650" i="14"/>
  <c r="B2650" i="14"/>
  <c r="Q2649" i="14"/>
  <c r="P2649" i="14"/>
  <c r="O2649" i="14"/>
  <c r="N2649" i="14"/>
  <c r="M2649" i="14"/>
  <c r="J2649" i="14"/>
  <c r="K2649" i="14" s="1"/>
  <c r="H2649" i="14"/>
  <c r="F2649" i="14"/>
  <c r="G2649" i="14" s="1"/>
  <c r="E2649" i="14"/>
  <c r="D2649" i="14" s="1"/>
  <c r="C2649" i="14"/>
  <c r="B2649" i="14"/>
  <c r="Q2648" i="14"/>
  <c r="P2648" i="14"/>
  <c r="O2648" i="14"/>
  <c r="N2648" i="14"/>
  <c r="M2648" i="14"/>
  <c r="J2648" i="14"/>
  <c r="K2648" i="14" s="1"/>
  <c r="H2648" i="14"/>
  <c r="I2648" i="14" s="1"/>
  <c r="F2648" i="14"/>
  <c r="G2648" i="14" s="1"/>
  <c r="E2648" i="14"/>
  <c r="C2648" i="14"/>
  <c r="B2648" i="14"/>
  <c r="Q2647" i="14"/>
  <c r="P2647" i="14"/>
  <c r="O2647" i="14"/>
  <c r="N2647" i="14"/>
  <c r="M2647" i="14"/>
  <c r="J2647" i="14"/>
  <c r="K2647" i="14" s="1"/>
  <c r="H2647" i="14"/>
  <c r="I2647" i="14" s="1"/>
  <c r="F2647" i="14"/>
  <c r="G2647" i="14" s="1"/>
  <c r="E2647" i="14"/>
  <c r="D2647" i="14" s="1"/>
  <c r="C2647" i="14"/>
  <c r="B2647" i="14"/>
  <c r="Q2646" i="14"/>
  <c r="P2646" i="14"/>
  <c r="O2646" i="14"/>
  <c r="N2646" i="14"/>
  <c r="M2646" i="14"/>
  <c r="J2646" i="14"/>
  <c r="K2646" i="14" s="1"/>
  <c r="H2646" i="14"/>
  <c r="I2646" i="14" s="1"/>
  <c r="F2646" i="14"/>
  <c r="G2646" i="14" s="1"/>
  <c r="E2646" i="14"/>
  <c r="C2646" i="14"/>
  <c r="B2646" i="14"/>
  <c r="Q2645" i="14"/>
  <c r="P2645" i="14"/>
  <c r="O2645" i="14"/>
  <c r="N2645" i="14"/>
  <c r="M2645" i="14"/>
  <c r="J2645" i="14"/>
  <c r="K2645" i="14" s="1"/>
  <c r="H2645" i="14"/>
  <c r="F2645" i="14"/>
  <c r="G2645" i="14" s="1"/>
  <c r="E2645" i="14"/>
  <c r="C2645" i="14"/>
  <c r="B2645" i="14"/>
  <c r="Q2644" i="14"/>
  <c r="P2644" i="14"/>
  <c r="O2644" i="14"/>
  <c r="N2644" i="14"/>
  <c r="M2644" i="14"/>
  <c r="J2644" i="14"/>
  <c r="K2644" i="14" s="1"/>
  <c r="H2644" i="14"/>
  <c r="F2644" i="14"/>
  <c r="G2644" i="14" s="1"/>
  <c r="E2644" i="14"/>
  <c r="D2644" i="14" s="1"/>
  <c r="C2644" i="14"/>
  <c r="B2644" i="14"/>
  <c r="Q2643" i="14"/>
  <c r="P2643" i="14"/>
  <c r="O2643" i="14"/>
  <c r="N2643" i="14"/>
  <c r="M2643" i="14"/>
  <c r="J2643" i="14"/>
  <c r="K2643" i="14" s="1"/>
  <c r="H2643" i="14"/>
  <c r="F2643" i="14"/>
  <c r="G2643" i="14" s="1"/>
  <c r="E2643" i="14"/>
  <c r="C2643" i="14"/>
  <c r="L2643" i="14" s="1"/>
  <c r="B2643" i="14"/>
  <c r="A2643" i="14"/>
  <c r="A2644" i="14"/>
  <c r="A2645" i="14"/>
  <c r="A2646" i="14"/>
  <c r="A2647" i="14"/>
  <c r="A2648" i="14"/>
  <c r="A2649" i="14"/>
  <c r="A2650" i="14"/>
  <c r="A2651" i="14"/>
  <c r="A2652" i="14"/>
  <c r="A2653" i="14"/>
  <c r="A2654" i="14"/>
  <c r="A2655" i="14"/>
  <c r="A2656" i="14"/>
  <c r="A2657" i="14"/>
  <c r="BI709" i="4"/>
  <c r="BH709" i="4"/>
  <c r="BG709" i="4"/>
  <c r="BD709" i="4"/>
  <c r="BC709" i="4"/>
  <c r="BA709" i="4"/>
  <c r="AZ709" i="4"/>
  <c r="AX709" i="4"/>
  <c r="AW709" i="4"/>
  <c r="AU709" i="4"/>
  <c r="AT709" i="4"/>
  <c r="AP709" i="4"/>
  <c r="AQ709" i="4"/>
  <c r="AH709" i="4"/>
  <c r="AI709" i="4"/>
  <c r="AJ709" i="4"/>
  <c r="AQ709" i="1"/>
  <c r="AM709" i="1"/>
  <c r="AI709" i="1"/>
  <c r="AE709" i="1"/>
  <c r="AC709" i="1"/>
  <c r="AA709" i="1"/>
  <c r="AP709" i="1"/>
  <c r="AL709" i="1"/>
  <c r="AH709" i="1"/>
  <c r="AD709" i="1"/>
  <c r="Z709" i="1"/>
  <c r="AO709" i="1"/>
  <c r="AK709" i="1"/>
  <c r="AG709" i="1"/>
  <c r="Y709" i="1"/>
  <c r="AM709" i="2"/>
  <c r="AU709" i="2"/>
  <c r="AT709" i="2"/>
  <c r="AS709" i="2"/>
  <c r="AQ709" i="2"/>
  <c r="AP709" i="2"/>
  <c r="AO709" i="2"/>
  <c r="AK709" i="2"/>
  <c r="AJ709" i="2"/>
  <c r="AI709" i="2"/>
  <c r="AE709" i="2"/>
  <c r="AC709" i="2"/>
  <c r="AB709" i="2"/>
  <c r="AA709" i="2"/>
  <c r="BG708" i="4"/>
  <c r="BH708" i="4"/>
  <c r="BI708" i="4"/>
  <c r="AW708" i="4"/>
  <c r="AX708" i="4"/>
  <c r="AZ708" i="4"/>
  <c r="BA708" i="4"/>
  <c r="BC708" i="4"/>
  <c r="BD708" i="4"/>
  <c r="AT708" i="4"/>
  <c r="AU708" i="4"/>
  <c r="AP708" i="4"/>
  <c r="AQ708" i="4"/>
  <c r="AH708" i="4"/>
  <c r="AI708" i="4"/>
  <c r="AJ708" i="4"/>
  <c r="AM708" i="2"/>
  <c r="Y708" i="1"/>
  <c r="Z708" i="1"/>
  <c r="AA708" i="1"/>
  <c r="AC708" i="1"/>
  <c r="AD708" i="1"/>
  <c r="AE708" i="1"/>
  <c r="AG708" i="1"/>
  <c r="AH708" i="1"/>
  <c r="AI708" i="1"/>
  <c r="AK708" i="1"/>
  <c r="AL708" i="1"/>
  <c r="AM708" i="1"/>
  <c r="AO708" i="1"/>
  <c r="AP708" i="1"/>
  <c r="AQ708" i="1"/>
  <c r="AA708" i="2"/>
  <c r="AB708" i="2"/>
  <c r="AC708" i="2"/>
  <c r="AE708" i="2"/>
  <c r="AI708" i="2"/>
  <c r="AJ708" i="2"/>
  <c r="AK708" i="2"/>
  <c r="AO708" i="2"/>
  <c r="AP708" i="2"/>
  <c r="AQ708" i="2"/>
  <c r="AS708" i="2"/>
  <c r="AT708" i="2"/>
  <c r="AU708" i="2"/>
  <c r="AA708" i="4"/>
  <c r="BI707" i="4"/>
  <c r="BH707" i="4"/>
  <c r="BG707" i="4"/>
  <c r="AQ707" i="4"/>
  <c r="AP707" i="4"/>
  <c r="AJ707" i="4"/>
  <c r="AI707" i="4"/>
  <c r="AH707" i="4"/>
  <c r="AU707" i="4"/>
  <c r="AT707" i="4"/>
  <c r="BD707" i="4"/>
  <c r="BC707" i="4"/>
  <c r="BA707" i="4"/>
  <c r="AZ707" i="4"/>
  <c r="AX707" i="4"/>
  <c r="AW707" i="4"/>
  <c r="AA707" i="4"/>
  <c r="AA707" i="2"/>
  <c r="AB707" i="2"/>
  <c r="AC707" i="2"/>
  <c r="AE707" i="2"/>
  <c r="AI707" i="2"/>
  <c r="AJ707" i="2"/>
  <c r="AK707" i="2"/>
  <c r="AM707" i="2"/>
  <c r="AO707" i="2"/>
  <c r="AP707" i="2"/>
  <c r="AQ707" i="2"/>
  <c r="AS707" i="2"/>
  <c r="AT707" i="2"/>
  <c r="AU707" i="2"/>
  <c r="Y707" i="1"/>
  <c r="Z707" i="1"/>
  <c r="AA707" i="1"/>
  <c r="AC707" i="1"/>
  <c r="AD707" i="1"/>
  <c r="AE707" i="1"/>
  <c r="AG707" i="1"/>
  <c r="AH707" i="1"/>
  <c r="AI707" i="1"/>
  <c r="AK707" i="1"/>
  <c r="AL707" i="1"/>
  <c r="AM707" i="1"/>
  <c r="AO707" i="1"/>
  <c r="AP707" i="1"/>
  <c r="AQ707" i="1"/>
  <c r="BP706" i="4"/>
  <c r="CD706" i="4"/>
  <c r="BI706" i="4"/>
  <c r="BH706" i="4"/>
  <c r="BG706" i="4"/>
  <c r="BD706" i="4"/>
  <c r="BC706" i="4"/>
  <c r="BE706" i="4" s="1"/>
  <c r="BA706" i="4"/>
  <c r="AZ706" i="4"/>
  <c r="AX706" i="4"/>
  <c r="AW706" i="4"/>
  <c r="AU706" i="4"/>
  <c r="AT706" i="4"/>
  <c r="AP706" i="4"/>
  <c r="AQ706" i="4"/>
  <c r="AH706" i="4"/>
  <c r="AI706" i="4"/>
  <c r="AJ706" i="4"/>
  <c r="AA706" i="4"/>
  <c r="AA706" i="2"/>
  <c r="AB706" i="2"/>
  <c r="AC706" i="2"/>
  <c r="AE706" i="2"/>
  <c r="AI706" i="2"/>
  <c r="AJ706" i="2"/>
  <c r="AK706" i="2"/>
  <c r="AM706" i="2"/>
  <c r="AO706" i="2"/>
  <c r="AP706" i="2"/>
  <c r="AQ706" i="2"/>
  <c r="AS706" i="2"/>
  <c r="AT706" i="2"/>
  <c r="AU706" i="2"/>
  <c r="Y706" i="1"/>
  <c r="Z706" i="1"/>
  <c r="AA706" i="1"/>
  <c r="AC706" i="1"/>
  <c r="AD706" i="1"/>
  <c r="AE706" i="1"/>
  <c r="AG706" i="1"/>
  <c r="AH706" i="1"/>
  <c r="AI706" i="1"/>
  <c r="AK706" i="1"/>
  <c r="AL706" i="1"/>
  <c r="AM706" i="1"/>
  <c r="AO706" i="1"/>
  <c r="AP706" i="1"/>
  <c r="AQ706" i="1"/>
  <c r="B2598" i="14"/>
  <c r="C2598" i="14"/>
  <c r="E2598" i="14"/>
  <c r="D2598" i="14" s="1"/>
  <c r="F2598" i="14"/>
  <c r="G2598" i="14" s="1"/>
  <c r="H2598" i="14"/>
  <c r="J2598" i="14"/>
  <c r="K2598" i="14" s="1"/>
  <c r="M2598" i="14"/>
  <c r="N2598" i="14"/>
  <c r="O2598" i="14"/>
  <c r="P2598" i="14"/>
  <c r="Q2598" i="14"/>
  <c r="B2599" i="14"/>
  <c r="C2599" i="14"/>
  <c r="L2599" i="14" s="1"/>
  <c r="E2599" i="14"/>
  <c r="F2599" i="14"/>
  <c r="G2599" i="14" s="1"/>
  <c r="H2599" i="14"/>
  <c r="I2599" i="14" s="1"/>
  <c r="J2599" i="14"/>
  <c r="K2599" i="14" s="1"/>
  <c r="M2599" i="14"/>
  <c r="N2599" i="14"/>
  <c r="O2599" i="14"/>
  <c r="P2599" i="14"/>
  <c r="Q2599" i="14"/>
  <c r="B2600" i="14"/>
  <c r="C2600" i="14"/>
  <c r="E2600" i="14"/>
  <c r="F2600" i="14"/>
  <c r="G2600" i="14" s="1"/>
  <c r="H2600" i="14"/>
  <c r="J2600" i="14"/>
  <c r="K2600" i="14" s="1"/>
  <c r="M2600" i="14"/>
  <c r="S2600" i="14" s="1"/>
  <c r="N2600" i="14"/>
  <c r="O2600" i="14"/>
  <c r="P2600" i="14"/>
  <c r="Q2600" i="14"/>
  <c r="B2601" i="14"/>
  <c r="C2601" i="14"/>
  <c r="E2601" i="14"/>
  <c r="F2601" i="14"/>
  <c r="G2601" i="14" s="1"/>
  <c r="H2601" i="14"/>
  <c r="I2601" i="14" s="1"/>
  <c r="J2601" i="14"/>
  <c r="K2601" i="14" s="1"/>
  <c r="M2601" i="14"/>
  <c r="N2601" i="14"/>
  <c r="O2601" i="14"/>
  <c r="P2601" i="14"/>
  <c r="Q2601" i="14"/>
  <c r="B2602" i="14"/>
  <c r="C2602" i="14"/>
  <c r="E2602" i="14"/>
  <c r="F2602" i="14"/>
  <c r="G2602" i="14" s="1"/>
  <c r="H2602" i="14"/>
  <c r="I2602" i="14" s="1"/>
  <c r="J2602" i="14"/>
  <c r="K2602" i="14" s="1"/>
  <c r="M2602" i="14"/>
  <c r="N2602" i="14"/>
  <c r="O2602" i="14"/>
  <c r="P2602" i="14"/>
  <c r="Q2602" i="14"/>
  <c r="B2603" i="14"/>
  <c r="C2603" i="14"/>
  <c r="E2603" i="14"/>
  <c r="D2603" i="14" s="1"/>
  <c r="F2603" i="14"/>
  <c r="G2603" i="14" s="1"/>
  <c r="H2603" i="14"/>
  <c r="J2603" i="14"/>
  <c r="K2603" i="14" s="1"/>
  <c r="M2603" i="14"/>
  <c r="N2603" i="14"/>
  <c r="O2603" i="14"/>
  <c r="P2603" i="14"/>
  <c r="Q2603" i="14"/>
  <c r="B2604" i="14"/>
  <c r="C2604" i="14"/>
  <c r="E2604" i="14"/>
  <c r="F2604" i="14"/>
  <c r="G2604" i="14" s="1"/>
  <c r="H2604" i="14"/>
  <c r="J2604" i="14"/>
  <c r="K2604" i="14" s="1"/>
  <c r="M2604" i="14"/>
  <c r="N2604" i="14"/>
  <c r="O2604" i="14"/>
  <c r="P2604" i="14"/>
  <c r="Q2604" i="14"/>
  <c r="B2605" i="14"/>
  <c r="C2605" i="14"/>
  <c r="E2605" i="14"/>
  <c r="D2605" i="14" s="1"/>
  <c r="F2605" i="14"/>
  <c r="G2605" i="14" s="1"/>
  <c r="H2605" i="14"/>
  <c r="I2605" i="14" s="1"/>
  <c r="J2605" i="14"/>
  <c r="K2605" i="14" s="1"/>
  <c r="M2605" i="14"/>
  <c r="S2605" i="14" s="1"/>
  <c r="N2605" i="14"/>
  <c r="O2605" i="14"/>
  <c r="P2605" i="14"/>
  <c r="Q2605" i="14"/>
  <c r="B2606" i="14"/>
  <c r="C2606" i="14"/>
  <c r="E2606" i="14"/>
  <c r="D2606" i="14" s="1"/>
  <c r="F2606" i="14"/>
  <c r="G2606" i="14" s="1"/>
  <c r="H2606" i="14"/>
  <c r="J2606" i="14"/>
  <c r="K2606" i="14" s="1"/>
  <c r="M2606" i="14"/>
  <c r="N2606" i="14"/>
  <c r="O2606" i="14"/>
  <c r="P2606" i="14"/>
  <c r="Q2606" i="14"/>
  <c r="B2607" i="14"/>
  <c r="C2607" i="14"/>
  <c r="L2607" i="14" s="1"/>
  <c r="E2607" i="14"/>
  <c r="D2607" i="14" s="1"/>
  <c r="F2607" i="14"/>
  <c r="G2607" i="14" s="1"/>
  <c r="H2607" i="14"/>
  <c r="I2607" i="14" s="1"/>
  <c r="J2607" i="14"/>
  <c r="K2607" i="14" s="1"/>
  <c r="M2607" i="14"/>
  <c r="N2607" i="14"/>
  <c r="O2607" i="14"/>
  <c r="P2607" i="14"/>
  <c r="Q2607" i="14"/>
  <c r="B2608" i="14"/>
  <c r="C2608" i="14"/>
  <c r="E2608" i="14"/>
  <c r="F2608" i="14"/>
  <c r="G2608" i="14" s="1"/>
  <c r="H2608" i="14"/>
  <c r="I2608" i="14" s="1"/>
  <c r="J2608" i="14"/>
  <c r="K2608" i="14" s="1"/>
  <c r="M2608" i="14"/>
  <c r="S2608" i="14" s="1"/>
  <c r="N2608" i="14"/>
  <c r="O2608" i="14"/>
  <c r="P2608" i="14"/>
  <c r="Q2608" i="14"/>
  <c r="B2609" i="14"/>
  <c r="C2609" i="14"/>
  <c r="E2609" i="14"/>
  <c r="D2609" i="14" s="1"/>
  <c r="F2609" i="14"/>
  <c r="G2609" i="14" s="1"/>
  <c r="H2609" i="14"/>
  <c r="J2609" i="14"/>
  <c r="K2609" i="14" s="1"/>
  <c r="M2609" i="14"/>
  <c r="N2609" i="14"/>
  <c r="O2609" i="14"/>
  <c r="P2609" i="14"/>
  <c r="Q2609" i="14"/>
  <c r="B2610" i="14"/>
  <c r="C2610" i="14"/>
  <c r="E2610" i="14"/>
  <c r="F2610" i="14"/>
  <c r="G2610" i="14" s="1"/>
  <c r="H2610" i="14"/>
  <c r="J2610" i="14"/>
  <c r="K2610" i="14" s="1"/>
  <c r="M2610" i="14"/>
  <c r="N2610" i="14"/>
  <c r="O2610" i="14"/>
  <c r="P2610" i="14"/>
  <c r="Q2610" i="14"/>
  <c r="B2611" i="14"/>
  <c r="C2611" i="14"/>
  <c r="E2611" i="14"/>
  <c r="D2611" i="14" s="1"/>
  <c r="F2611" i="14"/>
  <c r="G2611" i="14" s="1"/>
  <c r="H2611" i="14"/>
  <c r="S2611" i="14" s="1"/>
  <c r="J2611" i="14"/>
  <c r="K2611" i="14" s="1"/>
  <c r="M2611" i="14"/>
  <c r="N2611" i="14"/>
  <c r="O2611" i="14"/>
  <c r="P2611" i="14"/>
  <c r="Q2611" i="14"/>
  <c r="B2612" i="14"/>
  <c r="C2612" i="14"/>
  <c r="E2612" i="14"/>
  <c r="F2612" i="14"/>
  <c r="G2612" i="14" s="1"/>
  <c r="H2612" i="14"/>
  <c r="I2612" i="14" s="1"/>
  <c r="J2612" i="14"/>
  <c r="K2612" i="14" s="1"/>
  <c r="M2612" i="14"/>
  <c r="N2612" i="14"/>
  <c r="O2612" i="14"/>
  <c r="P2612" i="14"/>
  <c r="Q2612" i="14"/>
  <c r="B2613" i="14"/>
  <c r="C2613" i="14"/>
  <c r="L2613" i="14" s="1"/>
  <c r="E2613" i="14"/>
  <c r="D2613" i="14" s="1"/>
  <c r="F2613" i="14"/>
  <c r="G2613" i="14" s="1"/>
  <c r="H2613" i="14"/>
  <c r="J2613" i="14"/>
  <c r="K2613" i="14" s="1"/>
  <c r="M2613" i="14"/>
  <c r="N2613" i="14"/>
  <c r="O2613" i="14"/>
  <c r="P2613" i="14"/>
  <c r="Q2613" i="14"/>
  <c r="B2614" i="14"/>
  <c r="C2614" i="14"/>
  <c r="E2614" i="14"/>
  <c r="D2614" i="14" s="1"/>
  <c r="F2614" i="14"/>
  <c r="G2614" i="14" s="1"/>
  <c r="H2614" i="14"/>
  <c r="I2614" i="14" s="1"/>
  <c r="J2614" i="14"/>
  <c r="K2614" i="14" s="1"/>
  <c r="M2614" i="14"/>
  <c r="N2614" i="14"/>
  <c r="O2614" i="14"/>
  <c r="P2614" i="14"/>
  <c r="Q2614" i="14"/>
  <c r="B2615" i="14"/>
  <c r="C2615" i="14"/>
  <c r="L2615" i="14" s="1"/>
  <c r="E2615" i="14"/>
  <c r="F2615" i="14"/>
  <c r="G2615" i="14" s="1"/>
  <c r="H2615" i="14"/>
  <c r="I2615" i="14" s="1"/>
  <c r="J2615" i="14"/>
  <c r="K2615" i="14" s="1"/>
  <c r="M2615" i="14"/>
  <c r="N2615" i="14"/>
  <c r="O2615" i="14"/>
  <c r="P2615" i="14"/>
  <c r="Q2615" i="14"/>
  <c r="B2616" i="14"/>
  <c r="C2616" i="14"/>
  <c r="E2616" i="14"/>
  <c r="F2616" i="14"/>
  <c r="G2616" i="14" s="1"/>
  <c r="H2616" i="14"/>
  <c r="J2616" i="14"/>
  <c r="K2616" i="14" s="1"/>
  <c r="M2616" i="14"/>
  <c r="S2616" i="14" s="1"/>
  <c r="N2616" i="14"/>
  <c r="O2616" i="14"/>
  <c r="P2616" i="14"/>
  <c r="Q2616" i="14"/>
  <c r="B2617" i="14"/>
  <c r="C2617" i="14"/>
  <c r="E2617" i="14"/>
  <c r="F2617" i="14"/>
  <c r="G2617" i="14" s="1"/>
  <c r="H2617" i="14"/>
  <c r="J2617" i="14"/>
  <c r="K2617" i="14" s="1"/>
  <c r="M2617" i="14"/>
  <c r="N2617" i="14"/>
  <c r="O2617" i="14"/>
  <c r="P2617" i="14"/>
  <c r="Q2617" i="14"/>
  <c r="B2618" i="14"/>
  <c r="C2618" i="14"/>
  <c r="E2618" i="14"/>
  <c r="F2618" i="14"/>
  <c r="G2618" i="14" s="1"/>
  <c r="H2618" i="14"/>
  <c r="J2618" i="14"/>
  <c r="K2618" i="14" s="1"/>
  <c r="M2618" i="14"/>
  <c r="N2618" i="14"/>
  <c r="O2618" i="14"/>
  <c r="P2618" i="14"/>
  <c r="Q2618" i="14"/>
  <c r="B2619" i="14"/>
  <c r="C2619" i="14"/>
  <c r="E2619" i="14"/>
  <c r="D2619" i="14" s="1"/>
  <c r="F2619" i="14"/>
  <c r="G2619" i="14" s="1"/>
  <c r="H2619" i="14"/>
  <c r="J2619" i="14"/>
  <c r="K2619" i="14" s="1"/>
  <c r="M2619" i="14"/>
  <c r="N2619" i="14"/>
  <c r="O2619" i="14"/>
  <c r="P2619" i="14"/>
  <c r="Q2619" i="14"/>
  <c r="B2620" i="14"/>
  <c r="C2620" i="14"/>
  <c r="E2620" i="14"/>
  <c r="F2620" i="14"/>
  <c r="G2620" i="14" s="1"/>
  <c r="H2620" i="14"/>
  <c r="I2620" i="14" s="1"/>
  <c r="J2620" i="14"/>
  <c r="K2620" i="14" s="1"/>
  <c r="M2620" i="14"/>
  <c r="N2620" i="14"/>
  <c r="O2620" i="14"/>
  <c r="P2620" i="14"/>
  <c r="Q2620" i="14"/>
  <c r="B2621" i="14"/>
  <c r="C2621" i="14"/>
  <c r="E2621" i="14"/>
  <c r="D2621" i="14" s="1"/>
  <c r="F2621" i="14"/>
  <c r="G2621" i="14" s="1"/>
  <c r="H2621" i="14"/>
  <c r="I2621" i="14" s="1"/>
  <c r="J2621" i="14"/>
  <c r="K2621" i="14" s="1"/>
  <c r="M2621" i="14"/>
  <c r="N2621" i="14"/>
  <c r="O2621" i="14"/>
  <c r="P2621" i="14"/>
  <c r="Q2621" i="14"/>
  <c r="B2622" i="14"/>
  <c r="C2622" i="14"/>
  <c r="E2622" i="14"/>
  <c r="F2622" i="14"/>
  <c r="G2622" i="14" s="1"/>
  <c r="H2622" i="14"/>
  <c r="J2622" i="14"/>
  <c r="K2622" i="14" s="1"/>
  <c r="M2622" i="14"/>
  <c r="N2622" i="14"/>
  <c r="O2622" i="14"/>
  <c r="P2622" i="14"/>
  <c r="Q2622" i="14"/>
  <c r="B2623" i="14"/>
  <c r="C2623" i="14"/>
  <c r="L2623" i="14" s="1"/>
  <c r="E2623" i="14"/>
  <c r="D2623" i="14" s="1"/>
  <c r="F2623" i="14"/>
  <c r="G2623" i="14" s="1"/>
  <c r="H2623" i="14"/>
  <c r="J2623" i="14"/>
  <c r="K2623" i="14" s="1"/>
  <c r="M2623" i="14"/>
  <c r="N2623" i="14"/>
  <c r="O2623" i="14"/>
  <c r="P2623" i="14"/>
  <c r="Q2623" i="14"/>
  <c r="B2624" i="14"/>
  <c r="C2624" i="14"/>
  <c r="E2624" i="14"/>
  <c r="D2624" i="14" s="1"/>
  <c r="F2624" i="14"/>
  <c r="G2624" i="14" s="1"/>
  <c r="H2624" i="14"/>
  <c r="J2624" i="14"/>
  <c r="K2624" i="14" s="1"/>
  <c r="M2624" i="14"/>
  <c r="S2624" i="14" s="1"/>
  <c r="N2624" i="14"/>
  <c r="O2624" i="14"/>
  <c r="P2624" i="14"/>
  <c r="Q2624" i="14"/>
  <c r="B2625" i="14"/>
  <c r="C2625" i="14"/>
  <c r="E2625" i="14"/>
  <c r="D2625" i="14" s="1"/>
  <c r="F2625" i="14"/>
  <c r="G2625" i="14" s="1"/>
  <c r="H2625" i="14"/>
  <c r="I2625" i="14" s="1"/>
  <c r="J2625" i="14"/>
  <c r="K2625" i="14" s="1"/>
  <c r="M2625" i="14"/>
  <c r="N2625" i="14"/>
  <c r="O2625" i="14"/>
  <c r="P2625" i="14"/>
  <c r="Q2625" i="14"/>
  <c r="B2626" i="14"/>
  <c r="C2626" i="14"/>
  <c r="E2626" i="14"/>
  <c r="F2626" i="14"/>
  <c r="G2626" i="14" s="1"/>
  <c r="H2626" i="14"/>
  <c r="J2626" i="14"/>
  <c r="K2626" i="14" s="1"/>
  <c r="M2626" i="14"/>
  <c r="N2626" i="14"/>
  <c r="O2626" i="14"/>
  <c r="P2626" i="14"/>
  <c r="Q2626" i="14"/>
  <c r="B2627" i="14"/>
  <c r="C2627" i="14"/>
  <c r="E2627" i="14"/>
  <c r="D2627" i="14" s="1"/>
  <c r="F2627" i="14"/>
  <c r="G2627" i="14" s="1"/>
  <c r="H2627" i="14"/>
  <c r="I2627" i="14" s="1"/>
  <c r="J2627" i="14"/>
  <c r="K2627" i="14" s="1"/>
  <c r="M2627" i="14"/>
  <c r="N2627" i="14"/>
  <c r="O2627" i="14"/>
  <c r="P2627" i="14"/>
  <c r="Q2627" i="14"/>
  <c r="B2628" i="14"/>
  <c r="C2628" i="14"/>
  <c r="E2628" i="14"/>
  <c r="F2628" i="14"/>
  <c r="G2628" i="14" s="1"/>
  <c r="H2628" i="14"/>
  <c r="J2628" i="14"/>
  <c r="K2628" i="14" s="1"/>
  <c r="M2628" i="14"/>
  <c r="N2628" i="14"/>
  <c r="O2628" i="14"/>
  <c r="P2628" i="14"/>
  <c r="Q2628" i="14"/>
  <c r="B2629" i="14"/>
  <c r="C2629" i="14"/>
  <c r="E2629" i="14"/>
  <c r="D2629" i="14" s="1"/>
  <c r="F2629" i="14"/>
  <c r="G2629" i="14" s="1"/>
  <c r="H2629" i="14"/>
  <c r="I2629" i="14" s="1"/>
  <c r="J2629" i="14"/>
  <c r="K2629" i="14" s="1"/>
  <c r="M2629" i="14"/>
  <c r="N2629" i="14"/>
  <c r="O2629" i="14"/>
  <c r="P2629" i="14"/>
  <c r="Q2629" i="14"/>
  <c r="B2630" i="14"/>
  <c r="C2630" i="14"/>
  <c r="E2630" i="14"/>
  <c r="D2630" i="14" s="1"/>
  <c r="F2630" i="14"/>
  <c r="G2630" i="14" s="1"/>
  <c r="H2630" i="14"/>
  <c r="J2630" i="14"/>
  <c r="K2630" i="14" s="1"/>
  <c r="M2630" i="14"/>
  <c r="N2630" i="14"/>
  <c r="O2630" i="14"/>
  <c r="P2630" i="14"/>
  <c r="Q2630" i="14"/>
  <c r="B2631" i="14"/>
  <c r="C2631" i="14"/>
  <c r="L2631" i="14" s="1"/>
  <c r="E2631" i="14"/>
  <c r="D2631" i="14" s="1"/>
  <c r="F2631" i="14"/>
  <c r="G2631" i="14" s="1"/>
  <c r="H2631" i="14"/>
  <c r="I2631" i="14" s="1"/>
  <c r="J2631" i="14"/>
  <c r="K2631" i="14" s="1"/>
  <c r="M2631" i="14"/>
  <c r="N2631" i="14"/>
  <c r="O2631" i="14"/>
  <c r="P2631" i="14"/>
  <c r="Q2631" i="14"/>
  <c r="B2632" i="14"/>
  <c r="C2632" i="14"/>
  <c r="E2632" i="14"/>
  <c r="D2632" i="14" s="1"/>
  <c r="F2632" i="14"/>
  <c r="G2632" i="14" s="1"/>
  <c r="H2632" i="14"/>
  <c r="I2632" i="14" s="1"/>
  <c r="J2632" i="14"/>
  <c r="K2632" i="14" s="1"/>
  <c r="M2632" i="14"/>
  <c r="N2632" i="14"/>
  <c r="O2632" i="14"/>
  <c r="P2632" i="14"/>
  <c r="Q2632" i="14"/>
  <c r="B2633" i="14"/>
  <c r="C2633" i="14"/>
  <c r="E2633" i="14"/>
  <c r="D2633" i="14" s="1"/>
  <c r="F2633" i="14"/>
  <c r="G2633" i="14" s="1"/>
  <c r="H2633" i="14"/>
  <c r="I2633" i="14" s="1"/>
  <c r="J2633" i="14"/>
  <c r="K2633" i="14" s="1"/>
  <c r="M2633" i="14"/>
  <c r="N2633" i="14"/>
  <c r="O2633" i="14"/>
  <c r="P2633" i="14"/>
  <c r="Q2633" i="14"/>
  <c r="B2634" i="14"/>
  <c r="C2634" i="14"/>
  <c r="E2634" i="14"/>
  <c r="F2634" i="14"/>
  <c r="G2634" i="14" s="1"/>
  <c r="H2634" i="14"/>
  <c r="I2634" i="14" s="1"/>
  <c r="J2634" i="14"/>
  <c r="K2634" i="14" s="1"/>
  <c r="M2634" i="14"/>
  <c r="N2634" i="14"/>
  <c r="O2634" i="14"/>
  <c r="P2634" i="14"/>
  <c r="Q2634" i="14"/>
  <c r="B2635" i="14"/>
  <c r="C2635" i="14"/>
  <c r="E2635" i="14"/>
  <c r="D2635" i="14" s="1"/>
  <c r="F2635" i="14"/>
  <c r="G2635" i="14" s="1"/>
  <c r="H2635" i="14"/>
  <c r="S2635" i="14" s="1"/>
  <c r="J2635" i="14"/>
  <c r="K2635" i="14" s="1"/>
  <c r="M2635" i="14"/>
  <c r="N2635" i="14"/>
  <c r="O2635" i="14"/>
  <c r="P2635" i="14"/>
  <c r="Q2635" i="14"/>
  <c r="B2636" i="14"/>
  <c r="C2636" i="14"/>
  <c r="E2636" i="14"/>
  <c r="F2636" i="14"/>
  <c r="G2636" i="14" s="1"/>
  <c r="H2636" i="14"/>
  <c r="J2636" i="14"/>
  <c r="K2636" i="14" s="1"/>
  <c r="M2636" i="14"/>
  <c r="N2636" i="14"/>
  <c r="O2636" i="14"/>
  <c r="P2636" i="14"/>
  <c r="Q2636" i="14"/>
  <c r="B2637" i="14"/>
  <c r="C2637" i="14"/>
  <c r="E2637" i="14"/>
  <c r="F2637" i="14"/>
  <c r="G2637" i="14" s="1"/>
  <c r="H2637" i="14"/>
  <c r="J2637" i="14"/>
  <c r="K2637" i="14" s="1"/>
  <c r="M2637" i="14"/>
  <c r="N2637" i="14"/>
  <c r="O2637" i="14"/>
  <c r="P2637" i="14"/>
  <c r="Q2637" i="14"/>
  <c r="B2638" i="14"/>
  <c r="C2638" i="14"/>
  <c r="E2638" i="14"/>
  <c r="F2638" i="14"/>
  <c r="G2638" i="14" s="1"/>
  <c r="H2638" i="14"/>
  <c r="I2638" i="14" s="1"/>
  <c r="J2638" i="14"/>
  <c r="K2638" i="14" s="1"/>
  <c r="M2638" i="14"/>
  <c r="N2638" i="14"/>
  <c r="O2638" i="14"/>
  <c r="P2638" i="14"/>
  <c r="Q2638" i="14"/>
  <c r="B2639" i="14"/>
  <c r="C2639" i="14"/>
  <c r="L2639" i="14" s="1"/>
  <c r="E2639" i="14"/>
  <c r="D2639" i="14" s="1"/>
  <c r="F2639" i="14"/>
  <c r="G2639" i="14" s="1"/>
  <c r="H2639" i="14"/>
  <c r="J2639" i="14"/>
  <c r="K2639" i="14" s="1"/>
  <c r="M2639" i="14"/>
  <c r="N2639" i="14"/>
  <c r="O2639" i="14"/>
  <c r="P2639" i="14"/>
  <c r="Q2639" i="14"/>
  <c r="B2640" i="14"/>
  <c r="C2640" i="14"/>
  <c r="E2640" i="14"/>
  <c r="F2640" i="14"/>
  <c r="G2640" i="14" s="1"/>
  <c r="H2640" i="14"/>
  <c r="I2640" i="14" s="1"/>
  <c r="J2640" i="14"/>
  <c r="K2640" i="14" s="1"/>
  <c r="M2640" i="14"/>
  <c r="S2640" i="14" s="1"/>
  <c r="N2640" i="14"/>
  <c r="O2640" i="14"/>
  <c r="P2640" i="14"/>
  <c r="Q2640" i="14"/>
  <c r="B2641" i="14"/>
  <c r="C2641" i="14"/>
  <c r="E2641" i="14"/>
  <c r="F2641" i="14"/>
  <c r="G2641" i="14" s="1"/>
  <c r="H2641" i="14"/>
  <c r="I2641" i="14" s="1"/>
  <c r="J2641" i="14"/>
  <c r="K2641" i="14" s="1"/>
  <c r="M2641" i="14"/>
  <c r="N2641" i="14"/>
  <c r="O2641" i="14"/>
  <c r="P2641" i="14"/>
  <c r="Q2641" i="14"/>
  <c r="B2642" i="14"/>
  <c r="C2642" i="14"/>
  <c r="E2642" i="14"/>
  <c r="D2642" i="14" s="1"/>
  <c r="F2642" i="14"/>
  <c r="G2642" i="14" s="1"/>
  <c r="H2642" i="14"/>
  <c r="I2642" i="14" s="1"/>
  <c r="J2642" i="14"/>
  <c r="K2642" i="14" s="1"/>
  <c r="M2642" i="14"/>
  <c r="N2642" i="14"/>
  <c r="O2642" i="14"/>
  <c r="P2642" i="14"/>
  <c r="Q2642" i="14"/>
  <c r="A2640" i="14"/>
  <c r="A2641" i="14"/>
  <c r="A2642" i="14"/>
  <c r="A2625" i="14"/>
  <c r="A2626" i="14"/>
  <c r="A2627" i="14"/>
  <c r="A2628" i="14"/>
  <c r="A2629" i="14"/>
  <c r="A2630" i="14"/>
  <c r="A2631" i="14"/>
  <c r="A2632" i="14"/>
  <c r="A2633" i="14"/>
  <c r="A2634" i="14"/>
  <c r="A2635" i="14"/>
  <c r="A2636" i="14"/>
  <c r="A2637" i="14"/>
  <c r="A2638" i="14"/>
  <c r="A2639" i="14"/>
  <c r="A2598" i="14"/>
  <c r="A2599" i="14"/>
  <c r="A2600" i="14"/>
  <c r="A2601" i="14"/>
  <c r="A2602" i="14"/>
  <c r="A2603" i="14"/>
  <c r="A2604" i="14"/>
  <c r="A2605" i="14"/>
  <c r="A2606" i="14"/>
  <c r="A2607" i="14"/>
  <c r="A2608" i="14"/>
  <c r="A2609" i="14"/>
  <c r="A2610" i="14"/>
  <c r="A2611" i="14"/>
  <c r="A2612" i="14"/>
  <c r="A2613" i="14"/>
  <c r="A2614" i="14"/>
  <c r="A2615" i="14"/>
  <c r="A2616" i="14"/>
  <c r="A2617" i="14"/>
  <c r="A2618" i="14"/>
  <c r="A2619" i="14"/>
  <c r="A2620" i="14"/>
  <c r="A2621" i="14"/>
  <c r="A2622" i="14"/>
  <c r="A2623" i="14"/>
  <c r="A2624" i="14"/>
  <c r="F174" i="18"/>
  <c r="F62" i="24"/>
  <c r="AP705" i="4"/>
  <c r="BP705" i="4"/>
  <c r="CD705" i="4"/>
  <c r="AW705" i="4"/>
  <c r="AX705" i="4"/>
  <c r="AZ705" i="4"/>
  <c r="BA705" i="4"/>
  <c r="BC705" i="4"/>
  <c r="BD705" i="4"/>
  <c r="BG705" i="4"/>
  <c r="BH705" i="4"/>
  <c r="BI705" i="4"/>
  <c r="AT705" i="4"/>
  <c r="AU705" i="4"/>
  <c r="AH705" i="4"/>
  <c r="AI705" i="4"/>
  <c r="AJ705" i="4"/>
  <c r="AA705" i="4"/>
  <c r="AM705" i="2"/>
  <c r="AU705" i="2"/>
  <c r="AT705" i="2"/>
  <c r="AS705" i="2"/>
  <c r="AQ705" i="2"/>
  <c r="AP705" i="2"/>
  <c r="AO705" i="2"/>
  <c r="AK705" i="2"/>
  <c r="AJ705" i="2"/>
  <c r="AI705" i="2"/>
  <c r="AE705" i="2"/>
  <c r="AC705" i="2"/>
  <c r="AB705" i="2"/>
  <c r="AA705" i="2"/>
  <c r="AQ705" i="1"/>
  <c r="AP705" i="1"/>
  <c r="AO705" i="1"/>
  <c r="AM705" i="1"/>
  <c r="AL705" i="1"/>
  <c r="AK705" i="1"/>
  <c r="AI705" i="1"/>
  <c r="AH705" i="1"/>
  <c r="AG705" i="1"/>
  <c r="AE705" i="1"/>
  <c r="AD705" i="1"/>
  <c r="AC705" i="1"/>
  <c r="AA705" i="1"/>
  <c r="Z705" i="1"/>
  <c r="Y705" i="1"/>
  <c r="BP704" i="4"/>
  <c r="CD704" i="4"/>
  <c r="AT704" i="4"/>
  <c r="AU704" i="4"/>
  <c r="AW704" i="4"/>
  <c r="AX704" i="4"/>
  <c r="AZ704" i="4"/>
  <c r="BA704" i="4"/>
  <c r="BC704" i="4"/>
  <c r="BD704" i="4"/>
  <c r="BG704" i="4"/>
  <c r="BH704" i="4"/>
  <c r="BI704" i="4"/>
  <c r="AP704" i="4"/>
  <c r="AQ704" i="4"/>
  <c r="AH704" i="4"/>
  <c r="AI704" i="4"/>
  <c r="AJ704" i="4"/>
  <c r="AA704" i="4"/>
  <c r="AA704" i="2"/>
  <c r="AB704" i="2"/>
  <c r="AC704" i="2"/>
  <c r="AE704" i="2"/>
  <c r="AI704" i="2"/>
  <c r="AJ704" i="2"/>
  <c r="AK704" i="2"/>
  <c r="AM704" i="2"/>
  <c r="AO704" i="2"/>
  <c r="AP704" i="2"/>
  <c r="AQ704" i="2"/>
  <c r="AS704" i="2"/>
  <c r="AT704" i="2"/>
  <c r="AU704" i="2"/>
  <c r="Y704" i="1"/>
  <c r="Z704" i="1"/>
  <c r="AA704" i="1"/>
  <c r="AC704" i="1"/>
  <c r="AD704" i="1"/>
  <c r="AE704" i="1"/>
  <c r="AG704" i="1"/>
  <c r="AH704" i="1"/>
  <c r="AI704" i="1"/>
  <c r="AK704" i="1"/>
  <c r="AL704" i="1"/>
  <c r="AM704" i="1"/>
  <c r="AO704" i="1"/>
  <c r="AP704" i="1"/>
  <c r="AQ704" i="1"/>
  <c r="AP703" i="4"/>
  <c r="AQ703" i="4"/>
  <c r="BP703" i="4"/>
  <c r="CD703" i="4"/>
  <c r="AH703" i="4"/>
  <c r="AI703" i="4"/>
  <c r="AJ703" i="4"/>
  <c r="AT703" i="4"/>
  <c r="AU703" i="4"/>
  <c r="AW703" i="4"/>
  <c r="AX703" i="4"/>
  <c r="AZ703" i="4"/>
  <c r="BA703" i="4"/>
  <c r="BC703" i="4"/>
  <c r="BD703" i="4"/>
  <c r="BG703" i="4"/>
  <c r="BH703" i="4"/>
  <c r="BI703" i="4"/>
  <c r="AA703" i="4"/>
  <c r="AA703" i="2"/>
  <c r="AB703" i="2"/>
  <c r="AC703" i="2"/>
  <c r="AE703" i="2"/>
  <c r="AI703" i="2"/>
  <c r="AJ703" i="2"/>
  <c r="AK703" i="2"/>
  <c r="AM703" i="2"/>
  <c r="AO703" i="2"/>
  <c r="AP703" i="2"/>
  <c r="AQ703" i="2"/>
  <c r="AS703" i="2"/>
  <c r="AT703" i="2"/>
  <c r="AU703" i="2"/>
  <c r="Y703" i="1"/>
  <c r="Z703" i="1"/>
  <c r="AA703" i="1"/>
  <c r="AC703" i="1"/>
  <c r="AD703" i="1"/>
  <c r="AE703" i="1"/>
  <c r="AG703" i="1"/>
  <c r="AH703" i="1"/>
  <c r="AI703" i="1"/>
  <c r="AK703" i="1"/>
  <c r="AL703" i="1"/>
  <c r="AM703" i="1"/>
  <c r="AO703" i="1"/>
  <c r="AP703" i="1"/>
  <c r="AQ703" i="1"/>
  <c r="BP702" i="4"/>
  <c r="CD702" i="4"/>
  <c r="BI702" i="4"/>
  <c r="BH702" i="4"/>
  <c r="BG702" i="4"/>
  <c r="BD702" i="4"/>
  <c r="BC702" i="4"/>
  <c r="BA702" i="4"/>
  <c r="BB702" i="4" s="1"/>
  <c r="AZ702" i="4"/>
  <c r="AX702" i="4"/>
  <c r="AW702" i="4"/>
  <c r="AU702" i="4"/>
  <c r="AT702" i="4"/>
  <c r="AQ702" i="4"/>
  <c r="AP702" i="4"/>
  <c r="AJ702" i="4"/>
  <c r="AI702" i="4"/>
  <c r="AH702" i="4"/>
  <c r="AA702" i="4"/>
  <c r="AA702" i="2"/>
  <c r="AB702" i="2"/>
  <c r="AC702" i="2"/>
  <c r="AE702" i="2"/>
  <c r="AI702" i="2"/>
  <c r="AJ702" i="2"/>
  <c r="AK702" i="2"/>
  <c r="AM702" i="2"/>
  <c r="AO702" i="2"/>
  <c r="AP702" i="2"/>
  <c r="AQ702" i="2"/>
  <c r="AS702" i="2"/>
  <c r="AT702" i="2"/>
  <c r="AU702" i="2"/>
  <c r="AQ702" i="1"/>
  <c r="AP702" i="1"/>
  <c r="AO702" i="1"/>
  <c r="AM702" i="1"/>
  <c r="AL702" i="1"/>
  <c r="AK702" i="1"/>
  <c r="AI702" i="1"/>
  <c r="AH702" i="1"/>
  <c r="AG702" i="1"/>
  <c r="AE702" i="1"/>
  <c r="AD702" i="1"/>
  <c r="AC702" i="1"/>
  <c r="AA702" i="1"/>
  <c r="Z702" i="1"/>
  <c r="Y702" i="1"/>
  <c r="B697" i="13"/>
  <c r="C697" i="13"/>
  <c r="B698" i="13"/>
  <c r="C698" i="13"/>
  <c r="B699" i="13"/>
  <c r="C699" i="13"/>
  <c r="B700" i="13"/>
  <c r="C700" i="13"/>
  <c r="B701" i="13"/>
  <c r="C701" i="13"/>
  <c r="F173" i="18"/>
  <c r="Y701" i="1"/>
  <c r="Z701" i="1"/>
  <c r="AA701" i="1"/>
  <c r="AC701" i="1"/>
  <c r="AD701" i="1"/>
  <c r="AE701" i="1"/>
  <c r="AG701" i="1"/>
  <c r="AH701" i="1"/>
  <c r="AI701" i="1"/>
  <c r="AK701" i="1"/>
  <c r="AL701" i="1"/>
  <c r="AM701" i="1"/>
  <c r="AO701" i="1"/>
  <c r="AP701" i="1"/>
  <c r="AQ701" i="1"/>
  <c r="AA701" i="2"/>
  <c r="AB701" i="2"/>
  <c r="AC701" i="2"/>
  <c r="AE701" i="2"/>
  <c r="AI701" i="2"/>
  <c r="AJ701" i="2"/>
  <c r="AK701" i="2"/>
  <c r="AM701" i="2"/>
  <c r="AO701" i="2"/>
  <c r="AP701" i="2"/>
  <c r="AQ701" i="2"/>
  <c r="AS701" i="2"/>
  <c r="AT701" i="2"/>
  <c r="AU701" i="2"/>
  <c r="BP701" i="4"/>
  <c r="CD701" i="4"/>
  <c r="AA701" i="4"/>
  <c r="AW701" i="4"/>
  <c r="AX701" i="4"/>
  <c r="AZ701" i="4"/>
  <c r="BA701" i="4"/>
  <c r="BC701" i="4"/>
  <c r="BD701" i="4"/>
  <c r="BG701" i="4"/>
  <c r="BH701" i="4"/>
  <c r="BI701" i="4"/>
  <c r="AT701" i="4"/>
  <c r="AU701" i="4"/>
  <c r="AP701" i="4"/>
  <c r="AQ701" i="4"/>
  <c r="AH701" i="4"/>
  <c r="AI701" i="4"/>
  <c r="AJ701" i="4"/>
  <c r="BP700" i="4"/>
  <c r="CD700" i="4"/>
  <c r="AA700" i="2"/>
  <c r="AB700" i="2"/>
  <c r="AC700" i="2"/>
  <c r="AE700" i="2"/>
  <c r="AI700" i="2"/>
  <c r="AJ700" i="2"/>
  <c r="AK700" i="2"/>
  <c r="AM700" i="2"/>
  <c r="AO700" i="2"/>
  <c r="AP700" i="2"/>
  <c r="AQ700" i="2"/>
  <c r="AS700" i="2"/>
  <c r="AT700" i="2"/>
  <c r="AU700" i="2"/>
  <c r="Y700" i="1"/>
  <c r="Z700" i="1"/>
  <c r="AA700" i="1"/>
  <c r="AC700" i="1"/>
  <c r="AD700" i="1"/>
  <c r="AE700" i="1"/>
  <c r="AG700" i="1"/>
  <c r="AH700" i="1"/>
  <c r="AI700" i="1"/>
  <c r="AK700" i="1"/>
  <c r="AL700" i="1"/>
  <c r="AM700" i="1"/>
  <c r="AO700" i="1"/>
  <c r="AP700" i="1"/>
  <c r="AQ700" i="1"/>
  <c r="AW700" i="4"/>
  <c r="AX700" i="4"/>
  <c r="AZ700" i="4"/>
  <c r="BA700" i="4"/>
  <c r="BC700" i="4"/>
  <c r="BD700" i="4"/>
  <c r="BG700" i="4"/>
  <c r="BH700" i="4"/>
  <c r="BI700" i="4"/>
  <c r="AT700" i="4"/>
  <c r="AU700" i="4"/>
  <c r="AP700" i="4"/>
  <c r="AQ700" i="4"/>
  <c r="AH700" i="4"/>
  <c r="AI700" i="4"/>
  <c r="AJ700" i="4"/>
  <c r="AA700" i="4"/>
  <c r="Z173" i="17"/>
  <c r="AA699" i="2"/>
  <c r="AB699" i="2"/>
  <c r="AC699" i="2"/>
  <c r="AE699" i="2"/>
  <c r="AI699" i="2"/>
  <c r="AJ699" i="2"/>
  <c r="AK699" i="2"/>
  <c r="AM699" i="2"/>
  <c r="AO699" i="2"/>
  <c r="AP699" i="2"/>
  <c r="AQ699" i="2"/>
  <c r="AS699" i="2"/>
  <c r="AT699" i="2"/>
  <c r="AU699" i="2"/>
  <c r="Y699" i="1"/>
  <c r="Z699" i="1"/>
  <c r="AA699" i="1"/>
  <c r="AC699" i="1"/>
  <c r="AD699" i="1"/>
  <c r="AE699" i="1"/>
  <c r="AG699" i="1"/>
  <c r="AH699" i="1"/>
  <c r="AI699" i="1"/>
  <c r="AK699" i="1"/>
  <c r="AL699" i="1"/>
  <c r="AM699" i="1"/>
  <c r="AO699" i="1"/>
  <c r="AP699" i="1"/>
  <c r="AQ699" i="1"/>
  <c r="BP699" i="4"/>
  <c r="CD699" i="4"/>
  <c r="AT699" i="4"/>
  <c r="AU699" i="4"/>
  <c r="AW699" i="4"/>
  <c r="AX699" i="4"/>
  <c r="AZ699" i="4"/>
  <c r="BA699" i="4"/>
  <c r="BC699" i="4"/>
  <c r="BD699" i="4"/>
  <c r="BG699" i="4"/>
  <c r="BH699" i="4"/>
  <c r="BI699" i="4"/>
  <c r="AP699" i="4"/>
  <c r="AQ699" i="4"/>
  <c r="AA699" i="4"/>
  <c r="AH699" i="4"/>
  <c r="AI699" i="4"/>
  <c r="AJ699" i="4"/>
  <c r="BP698" i="4"/>
  <c r="CD698" i="4"/>
  <c r="BI698" i="4"/>
  <c r="BH698" i="4"/>
  <c r="BG698" i="4"/>
  <c r="BD698" i="4"/>
  <c r="BC698" i="4"/>
  <c r="BA698" i="4"/>
  <c r="AZ698" i="4"/>
  <c r="AX698" i="4"/>
  <c r="AW698" i="4"/>
  <c r="AU698" i="4"/>
  <c r="AT698" i="4"/>
  <c r="AQ698" i="4"/>
  <c r="AP698" i="4"/>
  <c r="AJ698" i="4"/>
  <c r="AI698" i="4"/>
  <c r="AH698" i="4"/>
  <c r="AA698" i="4"/>
  <c r="AA698" i="2"/>
  <c r="AB698" i="2"/>
  <c r="AC698" i="2"/>
  <c r="AE698" i="2"/>
  <c r="AI698" i="2"/>
  <c r="AJ698" i="2"/>
  <c r="AK698" i="2"/>
  <c r="AM698" i="2"/>
  <c r="AO698" i="2"/>
  <c r="AP698" i="2"/>
  <c r="AQ698" i="2"/>
  <c r="AS698" i="2"/>
  <c r="AT698" i="2"/>
  <c r="AU698" i="2"/>
  <c r="Y698" i="1"/>
  <c r="Z698" i="1"/>
  <c r="AA698" i="1"/>
  <c r="AC698" i="1"/>
  <c r="AD698" i="1"/>
  <c r="AE698" i="1"/>
  <c r="AG698" i="1"/>
  <c r="AH698" i="1"/>
  <c r="AI698" i="1"/>
  <c r="AK698" i="1"/>
  <c r="AL698" i="1"/>
  <c r="AM698" i="1"/>
  <c r="AO698" i="1"/>
  <c r="AP698" i="1"/>
  <c r="AQ698" i="1"/>
  <c r="AH697" i="4"/>
  <c r="AI697" i="4"/>
  <c r="AJ697" i="4"/>
  <c r="BP697" i="4"/>
  <c r="CD697" i="4"/>
  <c r="AP697" i="4"/>
  <c r="AQ697" i="4"/>
  <c r="AT697" i="4"/>
  <c r="AU697" i="4"/>
  <c r="AW697" i="4"/>
  <c r="AX697" i="4"/>
  <c r="AZ697" i="4"/>
  <c r="BA697" i="4"/>
  <c r="BC697" i="4"/>
  <c r="BD697" i="4"/>
  <c r="BG697" i="4"/>
  <c r="BH697" i="4"/>
  <c r="BI697" i="4"/>
  <c r="AA697" i="4"/>
  <c r="Y697" i="1"/>
  <c r="Z697" i="1"/>
  <c r="AA697" i="1"/>
  <c r="AC697" i="1"/>
  <c r="AD697" i="1"/>
  <c r="AE697" i="1"/>
  <c r="AG697" i="1"/>
  <c r="AH697" i="1"/>
  <c r="AI697" i="1"/>
  <c r="AK697" i="1"/>
  <c r="AL697" i="1"/>
  <c r="AM697" i="1"/>
  <c r="AO697" i="1"/>
  <c r="AP697" i="1"/>
  <c r="AQ697" i="1"/>
  <c r="AA697" i="2"/>
  <c r="AB697" i="2"/>
  <c r="AC697" i="2"/>
  <c r="AE697" i="2"/>
  <c r="AI697" i="2"/>
  <c r="AJ697" i="2"/>
  <c r="AK697" i="2"/>
  <c r="AM697" i="2"/>
  <c r="AO697" i="2"/>
  <c r="AP697" i="2"/>
  <c r="AQ697" i="2"/>
  <c r="AS697" i="2"/>
  <c r="AT697" i="2"/>
  <c r="AU697" i="2"/>
  <c r="F172" i="18"/>
  <c r="AV697" i="2"/>
  <c r="AV698" i="2"/>
  <c r="AV699" i="2"/>
  <c r="B172" i="16"/>
  <c r="E172" i="16"/>
  <c r="C172" i="16"/>
  <c r="G172" i="18" s="1"/>
  <c r="D172" i="16"/>
  <c r="F172" i="16"/>
  <c r="G172" i="16"/>
  <c r="H172" i="16"/>
  <c r="I172" i="16"/>
  <c r="J172" i="16"/>
  <c r="K172" i="16"/>
  <c r="N172" i="16"/>
  <c r="O172" i="16"/>
  <c r="P172" i="16"/>
  <c r="Q172" i="16"/>
  <c r="R172" i="16"/>
  <c r="S172" i="16"/>
  <c r="T172" i="16"/>
  <c r="B2588" i="14"/>
  <c r="C2588" i="14"/>
  <c r="E2588" i="14"/>
  <c r="F2588" i="14"/>
  <c r="G2588" i="14" s="1"/>
  <c r="H2588" i="14"/>
  <c r="I2588" i="14" s="1"/>
  <c r="J2588" i="14"/>
  <c r="K2588" i="14" s="1"/>
  <c r="M2588" i="14"/>
  <c r="S2588" i="14" s="1"/>
  <c r="N2588" i="14"/>
  <c r="O2588" i="14"/>
  <c r="P2588" i="14"/>
  <c r="Q2588" i="14"/>
  <c r="B2589" i="14"/>
  <c r="C2589" i="14"/>
  <c r="E2589" i="14"/>
  <c r="F2589" i="14"/>
  <c r="G2589" i="14" s="1"/>
  <c r="H2589" i="14"/>
  <c r="J2589" i="14"/>
  <c r="K2589" i="14" s="1"/>
  <c r="M2589" i="14"/>
  <c r="N2589" i="14"/>
  <c r="O2589" i="14"/>
  <c r="P2589" i="14"/>
  <c r="Q2589" i="14"/>
  <c r="B2590" i="14"/>
  <c r="C2590" i="14"/>
  <c r="E2590" i="14"/>
  <c r="D2590" i="14" s="1"/>
  <c r="F2590" i="14"/>
  <c r="G2590" i="14" s="1"/>
  <c r="H2590" i="14"/>
  <c r="J2590" i="14"/>
  <c r="K2590" i="14" s="1"/>
  <c r="M2590" i="14"/>
  <c r="N2590" i="14"/>
  <c r="O2590" i="14"/>
  <c r="P2590" i="14"/>
  <c r="Q2590" i="14"/>
  <c r="B2591" i="14"/>
  <c r="C2591" i="14"/>
  <c r="E2591" i="14"/>
  <c r="D2591" i="14" s="1"/>
  <c r="F2591" i="14"/>
  <c r="G2591" i="14" s="1"/>
  <c r="H2591" i="14"/>
  <c r="I2591" i="14" s="1"/>
  <c r="J2591" i="14"/>
  <c r="K2591" i="14" s="1"/>
  <c r="M2591" i="14"/>
  <c r="N2591" i="14"/>
  <c r="O2591" i="14"/>
  <c r="P2591" i="14"/>
  <c r="Q2591" i="14"/>
  <c r="B2592" i="14"/>
  <c r="C2592" i="14"/>
  <c r="E2592" i="14"/>
  <c r="D2592" i="14" s="1"/>
  <c r="F2592" i="14"/>
  <c r="G2592" i="14" s="1"/>
  <c r="H2592" i="14"/>
  <c r="I2592" i="14" s="1"/>
  <c r="J2592" i="14"/>
  <c r="K2592" i="14" s="1"/>
  <c r="M2592" i="14"/>
  <c r="N2592" i="14"/>
  <c r="O2592" i="14"/>
  <c r="P2592" i="14"/>
  <c r="Q2592" i="14"/>
  <c r="B2593" i="14"/>
  <c r="C2593" i="14"/>
  <c r="E2593" i="14"/>
  <c r="F2593" i="14"/>
  <c r="G2593" i="14" s="1"/>
  <c r="H2593" i="14"/>
  <c r="I2593" i="14" s="1"/>
  <c r="J2593" i="14"/>
  <c r="K2593" i="14" s="1"/>
  <c r="M2593" i="14"/>
  <c r="S2593" i="14" s="1"/>
  <c r="N2593" i="14"/>
  <c r="O2593" i="14"/>
  <c r="P2593" i="14"/>
  <c r="Q2593" i="14"/>
  <c r="B2594" i="14"/>
  <c r="C2594" i="14"/>
  <c r="E2594" i="14"/>
  <c r="D2594" i="14" s="1"/>
  <c r="F2594" i="14"/>
  <c r="G2594" i="14" s="1"/>
  <c r="H2594" i="14"/>
  <c r="I2594" i="14" s="1"/>
  <c r="J2594" i="14"/>
  <c r="K2594" i="14" s="1"/>
  <c r="M2594" i="14"/>
  <c r="N2594" i="14"/>
  <c r="O2594" i="14"/>
  <c r="P2594" i="14"/>
  <c r="Q2594" i="14"/>
  <c r="B2595" i="14"/>
  <c r="C2595" i="14"/>
  <c r="L2595" i="14" s="1"/>
  <c r="E2595" i="14"/>
  <c r="F2595" i="14"/>
  <c r="G2595" i="14" s="1"/>
  <c r="H2595" i="14"/>
  <c r="J2595" i="14"/>
  <c r="K2595" i="14" s="1"/>
  <c r="M2595" i="14"/>
  <c r="N2595" i="14"/>
  <c r="O2595" i="14"/>
  <c r="P2595" i="14"/>
  <c r="Q2595" i="14"/>
  <c r="B2596" i="14"/>
  <c r="C2596" i="14"/>
  <c r="E2596" i="14"/>
  <c r="F2596" i="14"/>
  <c r="G2596" i="14" s="1"/>
  <c r="H2596" i="14"/>
  <c r="I2596" i="14" s="1"/>
  <c r="J2596" i="14"/>
  <c r="K2596" i="14" s="1"/>
  <c r="M2596" i="14"/>
  <c r="N2596" i="14"/>
  <c r="O2596" i="14"/>
  <c r="P2596" i="14"/>
  <c r="Q2596" i="14"/>
  <c r="B2597" i="14"/>
  <c r="C2597" i="14"/>
  <c r="E2597" i="14"/>
  <c r="F2597" i="14"/>
  <c r="G2597" i="14" s="1"/>
  <c r="H2597" i="14"/>
  <c r="J2597" i="14"/>
  <c r="K2597" i="14" s="1"/>
  <c r="M2597" i="14"/>
  <c r="N2597" i="14"/>
  <c r="O2597" i="14"/>
  <c r="P2597" i="14"/>
  <c r="Q2597" i="14"/>
  <c r="A2588" i="14"/>
  <c r="A2589" i="14"/>
  <c r="A2590" i="14"/>
  <c r="A2591" i="14"/>
  <c r="A2592" i="14"/>
  <c r="A2593" i="14"/>
  <c r="A2594" i="14"/>
  <c r="A2595" i="14"/>
  <c r="A2596" i="14"/>
  <c r="A2597" i="14"/>
  <c r="BP696" i="4"/>
  <c r="CD696" i="4"/>
  <c r="AQ696" i="1"/>
  <c r="AM696" i="1"/>
  <c r="AI696" i="1"/>
  <c r="AE696" i="1"/>
  <c r="AA696" i="1"/>
  <c r="AP696" i="1"/>
  <c r="AL696" i="1"/>
  <c r="AH696" i="1"/>
  <c r="AC696" i="1"/>
  <c r="AD696" i="1"/>
  <c r="Z696" i="1"/>
  <c r="AO696" i="1"/>
  <c r="AK696" i="1"/>
  <c r="AG696" i="1"/>
  <c r="Y696" i="1"/>
  <c r="AM150" i="2"/>
  <c r="AM151" i="2"/>
  <c r="AM152" i="2"/>
  <c r="AM153" i="2"/>
  <c r="AM154" i="2"/>
  <c r="AM155" i="2"/>
  <c r="AM156" i="2"/>
  <c r="AM157" i="2"/>
  <c r="AM158" i="2"/>
  <c r="AM159" i="2"/>
  <c r="AM160" i="2"/>
  <c r="AM161" i="2"/>
  <c r="AM162" i="2"/>
  <c r="AM163" i="2"/>
  <c r="AM164" i="2"/>
  <c r="AM165" i="2"/>
  <c r="AM166" i="2"/>
  <c r="AM167" i="2"/>
  <c r="AM168" i="2"/>
  <c r="AM169" i="2"/>
  <c r="AM170" i="2"/>
  <c r="AM171" i="2"/>
  <c r="AM172" i="2"/>
  <c r="AM173" i="2"/>
  <c r="AM174" i="2"/>
  <c r="AM175" i="2"/>
  <c r="AM176" i="2"/>
  <c r="AM177" i="2"/>
  <c r="AM178" i="2"/>
  <c r="AM179" i="2"/>
  <c r="AM180" i="2"/>
  <c r="AM181" i="2"/>
  <c r="AM182" i="2"/>
  <c r="AM183" i="2"/>
  <c r="AM184" i="2"/>
  <c r="AM185" i="2"/>
  <c r="AM186" i="2"/>
  <c r="AM187" i="2"/>
  <c r="AM188" i="2"/>
  <c r="AM189" i="2"/>
  <c r="AM190" i="2"/>
  <c r="AM191" i="2"/>
  <c r="AM192" i="2"/>
  <c r="AM193" i="2"/>
  <c r="AM194" i="2"/>
  <c r="AM195" i="2"/>
  <c r="AM196" i="2"/>
  <c r="AM197" i="2"/>
  <c r="AM198" i="2"/>
  <c r="AM199" i="2"/>
  <c r="AM200" i="2"/>
  <c r="AM201" i="2"/>
  <c r="AM202" i="2"/>
  <c r="AM203" i="2"/>
  <c r="AM204" i="2"/>
  <c r="AM205" i="2"/>
  <c r="AM206" i="2"/>
  <c r="AM207" i="2"/>
  <c r="AM208" i="2"/>
  <c r="AM209" i="2"/>
  <c r="AM210" i="2"/>
  <c r="AM211" i="2"/>
  <c r="AM212" i="2"/>
  <c r="AM213" i="2"/>
  <c r="AM214" i="2"/>
  <c r="AM215" i="2"/>
  <c r="AM216" i="2"/>
  <c r="AM217" i="2"/>
  <c r="AM218" i="2"/>
  <c r="AM219" i="2"/>
  <c r="AM220" i="2"/>
  <c r="AM221" i="2"/>
  <c r="AM222" i="2"/>
  <c r="AM223" i="2"/>
  <c r="AM224" i="2"/>
  <c r="AM225" i="2"/>
  <c r="AM226" i="2"/>
  <c r="AM227" i="2"/>
  <c r="AM228" i="2"/>
  <c r="AM229" i="2"/>
  <c r="AM230" i="2"/>
  <c r="AM231" i="2"/>
  <c r="AM232" i="2"/>
  <c r="AM233" i="2"/>
  <c r="AM234" i="2"/>
  <c r="AM235" i="2"/>
  <c r="AM236" i="2"/>
  <c r="AM237" i="2"/>
  <c r="AM238" i="2"/>
  <c r="AM239" i="2"/>
  <c r="AM240" i="2"/>
  <c r="AM241" i="2"/>
  <c r="AM242" i="2"/>
  <c r="AM243" i="2"/>
  <c r="AM244" i="2"/>
  <c r="AM245" i="2"/>
  <c r="AM246" i="2"/>
  <c r="AM247" i="2"/>
  <c r="AM248" i="2"/>
  <c r="AM249" i="2"/>
  <c r="AM250" i="2"/>
  <c r="AM251" i="2"/>
  <c r="AM252" i="2"/>
  <c r="AM253" i="2"/>
  <c r="AM254" i="2"/>
  <c r="AM255" i="2"/>
  <c r="AM256" i="2"/>
  <c r="AM257" i="2"/>
  <c r="AM258" i="2"/>
  <c r="AM259" i="2"/>
  <c r="AM260" i="2"/>
  <c r="AM261" i="2"/>
  <c r="AM262" i="2"/>
  <c r="AM263" i="2"/>
  <c r="AM264" i="2"/>
  <c r="AM265" i="2"/>
  <c r="AM266" i="2"/>
  <c r="AM267" i="2"/>
  <c r="AM268" i="2"/>
  <c r="AM269" i="2"/>
  <c r="AM270" i="2"/>
  <c r="AM271" i="2"/>
  <c r="AM272" i="2"/>
  <c r="AM273" i="2"/>
  <c r="AM274" i="2"/>
  <c r="AM275" i="2"/>
  <c r="AM276" i="2"/>
  <c r="AM277" i="2"/>
  <c r="AM278" i="2"/>
  <c r="AM279" i="2"/>
  <c r="AM280" i="2"/>
  <c r="AM281" i="2"/>
  <c r="AM282" i="2"/>
  <c r="AM283" i="2"/>
  <c r="AM284" i="2"/>
  <c r="AM285" i="2"/>
  <c r="AM286" i="2"/>
  <c r="AM287" i="2"/>
  <c r="AM288" i="2"/>
  <c r="AM289" i="2"/>
  <c r="AM290" i="2"/>
  <c r="AM291" i="2"/>
  <c r="AM292" i="2"/>
  <c r="AM293" i="2"/>
  <c r="AM294" i="2"/>
  <c r="AM295" i="2"/>
  <c r="AM296" i="2"/>
  <c r="AM297" i="2"/>
  <c r="AM298" i="2"/>
  <c r="AM299" i="2"/>
  <c r="AM300" i="2"/>
  <c r="AM301" i="2"/>
  <c r="AM302" i="2"/>
  <c r="AM303" i="2"/>
  <c r="AM304" i="2"/>
  <c r="AM305" i="2"/>
  <c r="AM306" i="2"/>
  <c r="AM307" i="2"/>
  <c r="AM308" i="2"/>
  <c r="AM309" i="2"/>
  <c r="AM310" i="2"/>
  <c r="AM311" i="2"/>
  <c r="AM312" i="2"/>
  <c r="AM313" i="2"/>
  <c r="AM314" i="2"/>
  <c r="AM315" i="2"/>
  <c r="AM316" i="2"/>
  <c r="AM317" i="2"/>
  <c r="AM318" i="2"/>
  <c r="AM319" i="2"/>
  <c r="AM320" i="2"/>
  <c r="AM321" i="2"/>
  <c r="AM322" i="2"/>
  <c r="AM323" i="2"/>
  <c r="AM324" i="2"/>
  <c r="AM325" i="2"/>
  <c r="AM326" i="2"/>
  <c r="AM327" i="2"/>
  <c r="AM328" i="2"/>
  <c r="AM329" i="2"/>
  <c r="AM330" i="2"/>
  <c r="AM331" i="2"/>
  <c r="AM332" i="2"/>
  <c r="AM333" i="2"/>
  <c r="AM334" i="2"/>
  <c r="AM335" i="2"/>
  <c r="AM336" i="2"/>
  <c r="AM337" i="2"/>
  <c r="AM338" i="2"/>
  <c r="AM339" i="2"/>
  <c r="AM340" i="2"/>
  <c r="AM341" i="2"/>
  <c r="AM342" i="2"/>
  <c r="AM343" i="2"/>
  <c r="AM344" i="2"/>
  <c r="AM345" i="2"/>
  <c r="AM346" i="2"/>
  <c r="AM347" i="2"/>
  <c r="AM348" i="2"/>
  <c r="AM349" i="2"/>
  <c r="AM350" i="2"/>
  <c r="AM351" i="2"/>
  <c r="AM352" i="2"/>
  <c r="AM353" i="2"/>
  <c r="AM354" i="2"/>
  <c r="AM355" i="2"/>
  <c r="AM356" i="2"/>
  <c r="AM357" i="2"/>
  <c r="AM358" i="2"/>
  <c r="AM359" i="2"/>
  <c r="AM360" i="2"/>
  <c r="AM361" i="2"/>
  <c r="AM362" i="2"/>
  <c r="AM363" i="2"/>
  <c r="AM364" i="2"/>
  <c r="AM365" i="2"/>
  <c r="AM366" i="2"/>
  <c r="AM367" i="2"/>
  <c r="AM368" i="2"/>
  <c r="AM369" i="2"/>
  <c r="AM370" i="2"/>
  <c r="AM371" i="2"/>
  <c r="AM372" i="2"/>
  <c r="AM373" i="2"/>
  <c r="AM374" i="2"/>
  <c r="AM375" i="2"/>
  <c r="AM376" i="2"/>
  <c r="AM377" i="2"/>
  <c r="AM378" i="2"/>
  <c r="AM379" i="2"/>
  <c r="AM380" i="2"/>
  <c r="AM381" i="2"/>
  <c r="AM382" i="2"/>
  <c r="AM383" i="2"/>
  <c r="AM384" i="2"/>
  <c r="AM385" i="2"/>
  <c r="AM386" i="2"/>
  <c r="AM387" i="2"/>
  <c r="AM388" i="2"/>
  <c r="AM389" i="2"/>
  <c r="AM390" i="2"/>
  <c r="AM391" i="2"/>
  <c r="AM392" i="2"/>
  <c r="AM393" i="2"/>
  <c r="AM394" i="2"/>
  <c r="AM395" i="2"/>
  <c r="AM396" i="2"/>
  <c r="AM397" i="2"/>
  <c r="AM398" i="2"/>
  <c r="AM399" i="2"/>
  <c r="AM400" i="2"/>
  <c r="AM401" i="2"/>
  <c r="AM402" i="2"/>
  <c r="AM403" i="2"/>
  <c r="AM404" i="2"/>
  <c r="AM405" i="2"/>
  <c r="AM406" i="2"/>
  <c r="AM407" i="2"/>
  <c r="AM408" i="2"/>
  <c r="AM409" i="2"/>
  <c r="AM410" i="2"/>
  <c r="AM411" i="2"/>
  <c r="AM412" i="2"/>
  <c r="AM413" i="2"/>
  <c r="AM414" i="2"/>
  <c r="AM415" i="2"/>
  <c r="AM416" i="2"/>
  <c r="AM417" i="2"/>
  <c r="AM418" i="2"/>
  <c r="AM419" i="2"/>
  <c r="AM420" i="2"/>
  <c r="AM421" i="2"/>
  <c r="AM422" i="2"/>
  <c r="AM423" i="2"/>
  <c r="AM424" i="2"/>
  <c r="AM425" i="2"/>
  <c r="AM426" i="2"/>
  <c r="AM427" i="2"/>
  <c r="AM428" i="2"/>
  <c r="AM429" i="2"/>
  <c r="AM430" i="2"/>
  <c r="AM431" i="2"/>
  <c r="AM432" i="2"/>
  <c r="AM433" i="2"/>
  <c r="AM434" i="2"/>
  <c r="AM435" i="2"/>
  <c r="AM436" i="2"/>
  <c r="AM437" i="2"/>
  <c r="AM438" i="2"/>
  <c r="AM439" i="2"/>
  <c r="AM440" i="2"/>
  <c r="AM441" i="2"/>
  <c r="AM442" i="2"/>
  <c r="AM443" i="2"/>
  <c r="AM444" i="2"/>
  <c r="AM445" i="2"/>
  <c r="AM446" i="2"/>
  <c r="AM447" i="2"/>
  <c r="AM448" i="2"/>
  <c r="AM449" i="2"/>
  <c r="AM450" i="2"/>
  <c r="AM451" i="2"/>
  <c r="AM452" i="2"/>
  <c r="AM453" i="2"/>
  <c r="AM454" i="2"/>
  <c r="AM455" i="2"/>
  <c r="AM456" i="2"/>
  <c r="AM457" i="2"/>
  <c r="AM458" i="2"/>
  <c r="AM459" i="2"/>
  <c r="AM460" i="2"/>
  <c r="AM461" i="2"/>
  <c r="AM462" i="2"/>
  <c r="AM463" i="2"/>
  <c r="AM464" i="2"/>
  <c r="AM465" i="2"/>
  <c r="AM466" i="2"/>
  <c r="AM467" i="2"/>
  <c r="AM468" i="2"/>
  <c r="AM469" i="2"/>
  <c r="AM470" i="2"/>
  <c r="AM471" i="2"/>
  <c r="AM472" i="2"/>
  <c r="AM473" i="2"/>
  <c r="AM474" i="2"/>
  <c r="AM475" i="2"/>
  <c r="AM476" i="2"/>
  <c r="AM477" i="2"/>
  <c r="AM478" i="2"/>
  <c r="AM479" i="2"/>
  <c r="AM480" i="2"/>
  <c r="AM481" i="2"/>
  <c r="AM482" i="2"/>
  <c r="AM483" i="2"/>
  <c r="AM484" i="2"/>
  <c r="AM485" i="2"/>
  <c r="AM486" i="2"/>
  <c r="AM487" i="2"/>
  <c r="AM488" i="2"/>
  <c r="AM489" i="2"/>
  <c r="AM490" i="2"/>
  <c r="AM491" i="2"/>
  <c r="AM492" i="2"/>
  <c r="AM493" i="2"/>
  <c r="AM494" i="2"/>
  <c r="AM495" i="2"/>
  <c r="AM496" i="2"/>
  <c r="AM497" i="2"/>
  <c r="AM498" i="2"/>
  <c r="AM499" i="2"/>
  <c r="AM500" i="2"/>
  <c r="AM501" i="2"/>
  <c r="AM502" i="2"/>
  <c r="AM503" i="2"/>
  <c r="AM504" i="2"/>
  <c r="AM505" i="2"/>
  <c r="AM506" i="2"/>
  <c r="AM507" i="2"/>
  <c r="AM508" i="2"/>
  <c r="AM509" i="2"/>
  <c r="AM510" i="2"/>
  <c r="AM511" i="2"/>
  <c r="AM512" i="2"/>
  <c r="AM513" i="2"/>
  <c r="AM514" i="2"/>
  <c r="AM515" i="2"/>
  <c r="AM516" i="2"/>
  <c r="AM517" i="2"/>
  <c r="AM518" i="2"/>
  <c r="AM519" i="2"/>
  <c r="AM520" i="2"/>
  <c r="AM521" i="2"/>
  <c r="AM522" i="2"/>
  <c r="AM523" i="2"/>
  <c r="AM524" i="2"/>
  <c r="AM525" i="2"/>
  <c r="AM526" i="2"/>
  <c r="AM527" i="2"/>
  <c r="AM528" i="2"/>
  <c r="AM529" i="2"/>
  <c r="AM530" i="2"/>
  <c r="AM531" i="2"/>
  <c r="AM532" i="2"/>
  <c r="AM533" i="2"/>
  <c r="AM534" i="2"/>
  <c r="AM535" i="2"/>
  <c r="AM536" i="2"/>
  <c r="AM537" i="2"/>
  <c r="AM538" i="2"/>
  <c r="AM539" i="2"/>
  <c r="AM540" i="2"/>
  <c r="AM541" i="2"/>
  <c r="AM542" i="2"/>
  <c r="AM543" i="2"/>
  <c r="AM544" i="2"/>
  <c r="AM545" i="2"/>
  <c r="AM546" i="2"/>
  <c r="AM547" i="2"/>
  <c r="AM548" i="2"/>
  <c r="AM549" i="2"/>
  <c r="AM550" i="2"/>
  <c r="AM551" i="2"/>
  <c r="AM552" i="2"/>
  <c r="AM553" i="2"/>
  <c r="AM554" i="2"/>
  <c r="AM555" i="2"/>
  <c r="AM556" i="2"/>
  <c r="AM557" i="2"/>
  <c r="AM558" i="2"/>
  <c r="AM559" i="2"/>
  <c r="AM560" i="2"/>
  <c r="AM561" i="2"/>
  <c r="AM562" i="2"/>
  <c r="AM563" i="2"/>
  <c r="AM564" i="2"/>
  <c r="AM565" i="2"/>
  <c r="AM566" i="2"/>
  <c r="AM567" i="2"/>
  <c r="AM568" i="2"/>
  <c r="AM569" i="2"/>
  <c r="AM570" i="2"/>
  <c r="AM571" i="2"/>
  <c r="AM572" i="2"/>
  <c r="AM573" i="2"/>
  <c r="AM574" i="2"/>
  <c r="AM575" i="2"/>
  <c r="AM576" i="2"/>
  <c r="AM577" i="2"/>
  <c r="AM578" i="2"/>
  <c r="AM579" i="2"/>
  <c r="AM580" i="2"/>
  <c r="AM581" i="2"/>
  <c r="AM582" i="2"/>
  <c r="AM583" i="2"/>
  <c r="AM584" i="2"/>
  <c r="AM585" i="2"/>
  <c r="AM586" i="2"/>
  <c r="AM587" i="2"/>
  <c r="AM588" i="2"/>
  <c r="AM589" i="2"/>
  <c r="AM590" i="2"/>
  <c r="AM591" i="2"/>
  <c r="AM592" i="2"/>
  <c r="AM593" i="2"/>
  <c r="AM594" i="2"/>
  <c r="AM595" i="2"/>
  <c r="AM596" i="2"/>
  <c r="AM597" i="2"/>
  <c r="AM598" i="2"/>
  <c r="AM599" i="2"/>
  <c r="AM600" i="2"/>
  <c r="AM601" i="2"/>
  <c r="AM602" i="2"/>
  <c r="AM603" i="2"/>
  <c r="AM604" i="2"/>
  <c r="AM605" i="2"/>
  <c r="AM606" i="2"/>
  <c r="AM607" i="2"/>
  <c r="AM608" i="2"/>
  <c r="AM609" i="2"/>
  <c r="AM610" i="2"/>
  <c r="AM611" i="2"/>
  <c r="AM612" i="2"/>
  <c r="AM613" i="2"/>
  <c r="AM614" i="2"/>
  <c r="AM615" i="2"/>
  <c r="AM616" i="2"/>
  <c r="AM617" i="2"/>
  <c r="AM618" i="2"/>
  <c r="AM619" i="2"/>
  <c r="AM620" i="2"/>
  <c r="AM621" i="2"/>
  <c r="AM622" i="2"/>
  <c r="AM623" i="2"/>
  <c r="AM624" i="2"/>
  <c r="AM625" i="2"/>
  <c r="AM626" i="2"/>
  <c r="AM627" i="2"/>
  <c r="AM628" i="2"/>
  <c r="AM629" i="2"/>
  <c r="AM630" i="2"/>
  <c r="AM631" i="2"/>
  <c r="AM632" i="2"/>
  <c r="AM633" i="2"/>
  <c r="AM634" i="2"/>
  <c r="AM635" i="2"/>
  <c r="AM636" i="2"/>
  <c r="AM637" i="2"/>
  <c r="AM638" i="2"/>
  <c r="AM639" i="2"/>
  <c r="AM640" i="2"/>
  <c r="AM641" i="2"/>
  <c r="AM642" i="2"/>
  <c r="AM643" i="2"/>
  <c r="AM644" i="2"/>
  <c r="AM645" i="2"/>
  <c r="AM646" i="2"/>
  <c r="AM647" i="2"/>
  <c r="AM648" i="2"/>
  <c r="AM649" i="2"/>
  <c r="AM650" i="2"/>
  <c r="AM651" i="2"/>
  <c r="AM652" i="2"/>
  <c r="AM653" i="2"/>
  <c r="AM654" i="2"/>
  <c r="AM655" i="2"/>
  <c r="AM656" i="2"/>
  <c r="AM657" i="2"/>
  <c r="AM658" i="2"/>
  <c r="AM659" i="2"/>
  <c r="AM660" i="2"/>
  <c r="AM661" i="2"/>
  <c r="AM662" i="2"/>
  <c r="AM663" i="2"/>
  <c r="AM664" i="2"/>
  <c r="AM665" i="2"/>
  <c r="AM666" i="2"/>
  <c r="AM667" i="2"/>
  <c r="AM668" i="2"/>
  <c r="AM669" i="2"/>
  <c r="AM670" i="2"/>
  <c r="AM671" i="2"/>
  <c r="AM672" i="2"/>
  <c r="AM673" i="2"/>
  <c r="AM674" i="2"/>
  <c r="AM675" i="2"/>
  <c r="AM676" i="2"/>
  <c r="AM677" i="2"/>
  <c r="AM678" i="2"/>
  <c r="AM679" i="2"/>
  <c r="AM680" i="2"/>
  <c r="AM681" i="2"/>
  <c r="AM682" i="2"/>
  <c r="AM683" i="2"/>
  <c r="AM684" i="2"/>
  <c r="AM685" i="2"/>
  <c r="AM686" i="2"/>
  <c r="AM687" i="2"/>
  <c r="AM688" i="2"/>
  <c r="AM689" i="2"/>
  <c r="AM690" i="2"/>
  <c r="AM691" i="2"/>
  <c r="AM692" i="2"/>
  <c r="AM693" i="2"/>
  <c r="AM694" i="2"/>
  <c r="AM695" i="2"/>
  <c r="AM696" i="2"/>
  <c r="AM149" i="2"/>
  <c r="AW696" i="4"/>
  <c r="AX696" i="4"/>
  <c r="AZ696" i="4"/>
  <c r="BA696" i="4"/>
  <c r="BB696" i="4" s="1"/>
  <c r="BC696" i="4"/>
  <c r="BD696" i="4"/>
  <c r="AT696" i="4"/>
  <c r="AU696" i="4"/>
  <c r="AP696" i="4"/>
  <c r="AQ696" i="4"/>
  <c r="AH696" i="4"/>
  <c r="AI696" i="4"/>
  <c r="AJ696" i="4"/>
  <c r="AA696" i="4"/>
  <c r="BG696" i="4"/>
  <c r="BH696" i="4"/>
  <c r="BI696" i="4"/>
  <c r="AU696" i="2"/>
  <c r="AT696" i="2"/>
  <c r="AS696" i="2"/>
  <c r="AQ696" i="2"/>
  <c r="AP696" i="2"/>
  <c r="AO696" i="2"/>
  <c r="AK696" i="2"/>
  <c r="AJ696" i="2"/>
  <c r="AI696" i="2"/>
  <c r="AE696" i="2"/>
  <c r="AC696" i="2"/>
  <c r="AB696" i="2"/>
  <c r="AA696" i="2"/>
  <c r="BP695" i="4"/>
  <c r="CD695" i="4"/>
  <c r="AW695" i="4"/>
  <c r="AX695" i="4"/>
  <c r="AZ695" i="4"/>
  <c r="BA695" i="4"/>
  <c r="BC695" i="4"/>
  <c r="BD695" i="4"/>
  <c r="BG695" i="4"/>
  <c r="BH695" i="4"/>
  <c r="BI695" i="4"/>
  <c r="AT695" i="4"/>
  <c r="AU695" i="4"/>
  <c r="AP695" i="4"/>
  <c r="AQ695" i="4"/>
  <c r="AH695" i="4"/>
  <c r="AI695" i="4"/>
  <c r="AJ695" i="4"/>
  <c r="AA695" i="4"/>
  <c r="AA695" i="2"/>
  <c r="AB695" i="2"/>
  <c r="AC695" i="2"/>
  <c r="AE695" i="2"/>
  <c r="AI695" i="2"/>
  <c r="AJ695" i="2"/>
  <c r="AK695" i="2"/>
  <c r="AO695" i="2"/>
  <c r="AP695" i="2"/>
  <c r="AQ695" i="2"/>
  <c r="AS695" i="2"/>
  <c r="AT695" i="2"/>
  <c r="AU695" i="2"/>
  <c r="Y695" i="1"/>
  <c r="Z695" i="1"/>
  <c r="AA695" i="1"/>
  <c r="AC695" i="1"/>
  <c r="AD695" i="1"/>
  <c r="AE695" i="1"/>
  <c r="AG695" i="1"/>
  <c r="AH695" i="1"/>
  <c r="AI695" i="1"/>
  <c r="AK695" i="1"/>
  <c r="AL695" i="1"/>
  <c r="AM695" i="1"/>
  <c r="AO695" i="1"/>
  <c r="AP695" i="1"/>
  <c r="AQ695" i="1"/>
  <c r="B2573" i="14"/>
  <c r="C2573" i="14"/>
  <c r="E2573" i="14"/>
  <c r="D2573" i="14" s="1"/>
  <c r="F2573" i="14"/>
  <c r="G2573" i="14" s="1"/>
  <c r="H2573" i="14"/>
  <c r="J2573" i="14"/>
  <c r="K2573" i="14" s="1"/>
  <c r="M2573" i="14"/>
  <c r="N2573" i="14"/>
  <c r="O2573" i="14"/>
  <c r="P2573" i="14"/>
  <c r="Q2573" i="14"/>
  <c r="B2574" i="14"/>
  <c r="C2574" i="14"/>
  <c r="L2574" i="14" s="1"/>
  <c r="E2574" i="14"/>
  <c r="F2574" i="14"/>
  <c r="G2574" i="14" s="1"/>
  <c r="H2574" i="14"/>
  <c r="I2574" i="14" s="1"/>
  <c r="J2574" i="14"/>
  <c r="K2574" i="14" s="1"/>
  <c r="M2574" i="14"/>
  <c r="N2574" i="14"/>
  <c r="O2574" i="14"/>
  <c r="P2574" i="14"/>
  <c r="Q2574" i="14"/>
  <c r="B2575" i="14"/>
  <c r="C2575" i="14"/>
  <c r="E2575" i="14"/>
  <c r="D2575" i="14" s="1"/>
  <c r="F2575" i="14"/>
  <c r="G2575" i="14" s="1"/>
  <c r="H2575" i="14"/>
  <c r="I2575" i="14" s="1"/>
  <c r="J2575" i="14"/>
  <c r="K2575" i="14" s="1"/>
  <c r="M2575" i="14"/>
  <c r="N2575" i="14"/>
  <c r="O2575" i="14"/>
  <c r="P2575" i="14"/>
  <c r="Q2575" i="14"/>
  <c r="B2576" i="14"/>
  <c r="C2576" i="14"/>
  <c r="E2576" i="14"/>
  <c r="D2576" i="14" s="1"/>
  <c r="F2576" i="14"/>
  <c r="G2576" i="14" s="1"/>
  <c r="H2576" i="14"/>
  <c r="I2576" i="14" s="1"/>
  <c r="J2576" i="14"/>
  <c r="K2576" i="14" s="1"/>
  <c r="M2576" i="14"/>
  <c r="N2576" i="14"/>
  <c r="O2576" i="14"/>
  <c r="P2576" i="14"/>
  <c r="Q2576" i="14"/>
  <c r="B2577" i="14"/>
  <c r="C2577" i="14"/>
  <c r="E2577" i="14"/>
  <c r="F2577" i="14"/>
  <c r="G2577" i="14" s="1"/>
  <c r="H2577" i="14"/>
  <c r="J2577" i="14"/>
  <c r="K2577" i="14" s="1"/>
  <c r="M2577" i="14"/>
  <c r="N2577" i="14"/>
  <c r="O2577" i="14"/>
  <c r="P2577" i="14"/>
  <c r="Q2577" i="14"/>
  <c r="B2578" i="14"/>
  <c r="C2578" i="14"/>
  <c r="E2578" i="14"/>
  <c r="D2578" i="14" s="1"/>
  <c r="F2578" i="14"/>
  <c r="G2578" i="14" s="1"/>
  <c r="H2578" i="14"/>
  <c r="I2578" i="14" s="1"/>
  <c r="J2578" i="14"/>
  <c r="K2578" i="14" s="1"/>
  <c r="M2578" i="14"/>
  <c r="N2578" i="14"/>
  <c r="O2578" i="14"/>
  <c r="P2578" i="14"/>
  <c r="Q2578" i="14"/>
  <c r="B2579" i="14"/>
  <c r="C2579" i="14"/>
  <c r="E2579" i="14"/>
  <c r="D2579" i="14" s="1"/>
  <c r="F2579" i="14"/>
  <c r="G2579" i="14" s="1"/>
  <c r="H2579" i="14"/>
  <c r="J2579" i="14"/>
  <c r="K2579" i="14" s="1"/>
  <c r="M2579" i="14"/>
  <c r="N2579" i="14"/>
  <c r="O2579" i="14"/>
  <c r="P2579" i="14"/>
  <c r="Q2579" i="14"/>
  <c r="B2580" i="14"/>
  <c r="C2580" i="14"/>
  <c r="L2580" i="14" s="1"/>
  <c r="E2580" i="14"/>
  <c r="F2580" i="14"/>
  <c r="G2580" i="14" s="1"/>
  <c r="H2580" i="14"/>
  <c r="I2580" i="14" s="1"/>
  <c r="J2580" i="14"/>
  <c r="K2580" i="14" s="1"/>
  <c r="M2580" i="14"/>
  <c r="N2580" i="14"/>
  <c r="O2580" i="14"/>
  <c r="P2580" i="14"/>
  <c r="Q2580" i="14"/>
  <c r="B2581" i="14"/>
  <c r="C2581" i="14"/>
  <c r="E2581" i="14"/>
  <c r="F2581" i="14"/>
  <c r="G2581" i="14" s="1"/>
  <c r="H2581" i="14"/>
  <c r="I2581" i="14" s="1"/>
  <c r="J2581" i="14"/>
  <c r="K2581" i="14" s="1"/>
  <c r="M2581" i="14"/>
  <c r="N2581" i="14"/>
  <c r="O2581" i="14"/>
  <c r="P2581" i="14"/>
  <c r="Q2581" i="14"/>
  <c r="B2582" i="14"/>
  <c r="C2582" i="14"/>
  <c r="L2582" i="14" s="1"/>
  <c r="E2582" i="14"/>
  <c r="F2582" i="14"/>
  <c r="G2582" i="14" s="1"/>
  <c r="H2582" i="14"/>
  <c r="J2582" i="14"/>
  <c r="K2582" i="14" s="1"/>
  <c r="M2582" i="14"/>
  <c r="N2582" i="14"/>
  <c r="O2582" i="14"/>
  <c r="P2582" i="14"/>
  <c r="Q2582" i="14"/>
  <c r="B2583" i="14"/>
  <c r="C2583" i="14"/>
  <c r="E2583" i="14"/>
  <c r="D2583" i="14" s="1"/>
  <c r="F2583" i="14"/>
  <c r="G2583" i="14" s="1"/>
  <c r="H2583" i="14"/>
  <c r="I2583" i="14" s="1"/>
  <c r="J2583" i="14"/>
  <c r="K2583" i="14" s="1"/>
  <c r="M2583" i="14"/>
  <c r="S2583" i="14" s="1"/>
  <c r="N2583" i="14"/>
  <c r="O2583" i="14"/>
  <c r="P2583" i="14"/>
  <c r="Q2583" i="14"/>
  <c r="B2584" i="14"/>
  <c r="C2584" i="14"/>
  <c r="E2584" i="14"/>
  <c r="F2584" i="14"/>
  <c r="G2584" i="14" s="1"/>
  <c r="H2584" i="14"/>
  <c r="I2584" i="14" s="1"/>
  <c r="J2584" i="14"/>
  <c r="K2584" i="14" s="1"/>
  <c r="M2584" i="14"/>
  <c r="N2584" i="14"/>
  <c r="O2584" i="14"/>
  <c r="P2584" i="14"/>
  <c r="Q2584" i="14"/>
  <c r="B2585" i="14"/>
  <c r="C2585" i="14"/>
  <c r="E2585" i="14"/>
  <c r="F2585" i="14"/>
  <c r="G2585" i="14" s="1"/>
  <c r="H2585" i="14"/>
  <c r="J2585" i="14"/>
  <c r="K2585" i="14" s="1"/>
  <c r="M2585" i="14"/>
  <c r="N2585" i="14"/>
  <c r="O2585" i="14"/>
  <c r="P2585" i="14"/>
  <c r="Q2585" i="14"/>
  <c r="B2586" i="14"/>
  <c r="C2586" i="14"/>
  <c r="E2586" i="14"/>
  <c r="D2586" i="14" s="1"/>
  <c r="F2586" i="14"/>
  <c r="G2586" i="14" s="1"/>
  <c r="H2586" i="14"/>
  <c r="I2586" i="14" s="1"/>
  <c r="M2586" i="14"/>
  <c r="J2586" i="14"/>
  <c r="K2586" i="14" s="1"/>
  <c r="N2586" i="14"/>
  <c r="O2586" i="14"/>
  <c r="P2586" i="14"/>
  <c r="Q2586" i="14"/>
  <c r="B2587" i="14"/>
  <c r="C2587" i="14"/>
  <c r="E2587" i="14"/>
  <c r="F2587" i="14"/>
  <c r="G2587" i="14" s="1"/>
  <c r="H2587" i="14"/>
  <c r="J2587" i="14"/>
  <c r="K2587" i="14" s="1"/>
  <c r="M2587" i="14"/>
  <c r="N2587" i="14"/>
  <c r="O2587" i="14"/>
  <c r="P2587" i="14"/>
  <c r="Q2587" i="14"/>
  <c r="A2573" i="14"/>
  <c r="A2574" i="14"/>
  <c r="A2575" i="14"/>
  <c r="A2576" i="14"/>
  <c r="A2577" i="14"/>
  <c r="A2578" i="14"/>
  <c r="A2579" i="14"/>
  <c r="A2580" i="14"/>
  <c r="A2581" i="14"/>
  <c r="A2582" i="14"/>
  <c r="A2583" i="14"/>
  <c r="A2584" i="14"/>
  <c r="A2585" i="14"/>
  <c r="A2586" i="14"/>
  <c r="A2587" i="14"/>
  <c r="AA694" i="2"/>
  <c r="AB694" i="2"/>
  <c r="AC694" i="2"/>
  <c r="AE694" i="2"/>
  <c r="AI694" i="2"/>
  <c r="AJ694" i="2"/>
  <c r="AK694" i="2"/>
  <c r="AO694" i="2"/>
  <c r="AP694" i="2"/>
  <c r="AQ694" i="2"/>
  <c r="AS694" i="2"/>
  <c r="AT694" i="2"/>
  <c r="AU694" i="2"/>
  <c r="Y694" i="1"/>
  <c r="Z694" i="1"/>
  <c r="AA694" i="1"/>
  <c r="AC694" i="1"/>
  <c r="AD694" i="1"/>
  <c r="AE694" i="1"/>
  <c r="AG694" i="1"/>
  <c r="AH694" i="1"/>
  <c r="AI694" i="1"/>
  <c r="AK694" i="1"/>
  <c r="AL694" i="1"/>
  <c r="AM694" i="1"/>
  <c r="AO694" i="1"/>
  <c r="AP694" i="1"/>
  <c r="AQ694" i="1"/>
  <c r="AW694" i="4"/>
  <c r="AX694" i="4"/>
  <c r="AZ694" i="4"/>
  <c r="BA694" i="4"/>
  <c r="BC694" i="4"/>
  <c r="BD694" i="4"/>
  <c r="BG694" i="4"/>
  <c r="BH694" i="4"/>
  <c r="BI694" i="4"/>
  <c r="AT694" i="4"/>
  <c r="AU694" i="4"/>
  <c r="AP694" i="4"/>
  <c r="AQ694" i="4"/>
  <c r="AH694" i="4"/>
  <c r="AI694" i="4"/>
  <c r="AJ694" i="4"/>
  <c r="AA694" i="4"/>
  <c r="BP694" i="4"/>
  <c r="CD694" i="4"/>
  <c r="BP693" i="4"/>
  <c r="CD693" i="4"/>
  <c r="AW693" i="4"/>
  <c r="AX693" i="4"/>
  <c r="AZ693" i="4"/>
  <c r="BA693" i="4"/>
  <c r="BC693" i="4"/>
  <c r="BD693" i="4"/>
  <c r="BG693" i="4"/>
  <c r="BH693" i="4"/>
  <c r="BI693" i="4"/>
  <c r="AT693" i="4"/>
  <c r="AU693" i="4"/>
  <c r="AP693" i="4"/>
  <c r="AQ693" i="4"/>
  <c r="AH693" i="4"/>
  <c r="AI693" i="4"/>
  <c r="AJ693" i="4"/>
  <c r="AA693" i="4"/>
  <c r="AA693" i="2"/>
  <c r="AB693" i="2"/>
  <c r="AC693" i="2"/>
  <c r="AE693" i="2"/>
  <c r="AI693" i="2"/>
  <c r="AJ693" i="2"/>
  <c r="AK693" i="2"/>
  <c r="AO693" i="2"/>
  <c r="AP693" i="2"/>
  <c r="AQ693" i="2"/>
  <c r="AS693" i="2"/>
  <c r="AT693" i="2"/>
  <c r="AU693" i="2"/>
  <c r="Y693" i="1"/>
  <c r="Z693" i="1"/>
  <c r="AA693" i="1"/>
  <c r="AC693" i="1"/>
  <c r="AD693" i="1"/>
  <c r="AE693" i="1"/>
  <c r="AG693" i="1"/>
  <c r="AH693" i="1"/>
  <c r="AI693" i="1"/>
  <c r="AK693" i="1"/>
  <c r="AL693" i="1"/>
  <c r="AM693" i="1"/>
  <c r="AO693" i="1"/>
  <c r="AP693" i="1"/>
  <c r="AQ693" i="1"/>
  <c r="F171" i="18"/>
  <c r="B171" i="16"/>
  <c r="C171" i="16"/>
  <c r="G171" i="18" s="1"/>
  <c r="G61" i="24" s="1"/>
  <c r="D171" i="16"/>
  <c r="E171" i="16"/>
  <c r="F171" i="16"/>
  <c r="G171" i="16"/>
  <c r="H171" i="16"/>
  <c r="I171" i="16"/>
  <c r="J171" i="16"/>
  <c r="K171" i="16"/>
  <c r="N171" i="16"/>
  <c r="O171" i="16"/>
  <c r="P171" i="16"/>
  <c r="Q171" i="16"/>
  <c r="R171" i="16"/>
  <c r="S171" i="16"/>
  <c r="T171" i="16"/>
  <c r="Z172" i="17"/>
  <c r="B2553" i="14"/>
  <c r="C2553" i="14"/>
  <c r="E2553" i="14"/>
  <c r="D2553" i="14" s="1"/>
  <c r="F2553" i="14"/>
  <c r="G2553" i="14" s="1"/>
  <c r="H2553" i="14"/>
  <c r="I2553" i="14" s="1"/>
  <c r="J2553" i="14"/>
  <c r="K2553" i="14" s="1"/>
  <c r="M2553" i="14"/>
  <c r="S2553" i="14" s="1"/>
  <c r="N2553" i="14"/>
  <c r="O2553" i="14"/>
  <c r="P2553" i="14"/>
  <c r="Q2553" i="14"/>
  <c r="B2554" i="14"/>
  <c r="C2554" i="14"/>
  <c r="E2554" i="14"/>
  <c r="D2554" i="14" s="1"/>
  <c r="F2554" i="14"/>
  <c r="G2554" i="14" s="1"/>
  <c r="H2554" i="14"/>
  <c r="I2554" i="14" s="1"/>
  <c r="J2554" i="14"/>
  <c r="K2554" i="14" s="1"/>
  <c r="M2554" i="14"/>
  <c r="N2554" i="14"/>
  <c r="O2554" i="14"/>
  <c r="P2554" i="14"/>
  <c r="Q2554" i="14"/>
  <c r="B2555" i="14"/>
  <c r="C2555" i="14"/>
  <c r="E2555" i="14"/>
  <c r="F2555" i="14"/>
  <c r="G2555" i="14" s="1"/>
  <c r="H2555" i="14"/>
  <c r="I2555" i="14" s="1"/>
  <c r="J2555" i="14"/>
  <c r="K2555" i="14" s="1"/>
  <c r="M2555" i="14"/>
  <c r="N2555" i="14"/>
  <c r="O2555" i="14"/>
  <c r="P2555" i="14"/>
  <c r="Q2555" i="14"/>
  <c r="B2556" i="14"/>
  <c r="C2556" i="14"/>
  <c r="E2556" i="14"/>
  <c r="F2556" i="14"/>
  <c r="G2556" i="14" s="1"/>
  <c r="H2556" i="14"/>
  <c r="J2556" i="14"/>
  <c r="K2556" i="14" s="1"/>
  <c r="M2556" i="14"/>
  <c r="S2556" i="14" s="1"/>
  <c r="N2556" i="14"/>
  <c r="O2556" i="14"/>
  <c r="P2556" i="14"/>
  <c r="Q2556" i="14"/>
  <c r="B2557" i="14"/>
  <c r="C2557" i="14"/>
  <c r="E2557" i="14"/>
  <c r="F2557" i="14"/>
  <c r="G2557" i="14" s="1"/>
  <c r="H2557" i="14"/>
  <c r="J2557" i="14"/>
  <c r="K2557" i="14" s="1"/>
  <c r="M2557" i="14"/>
  <c r="N2557" i="14"/>
  <c r="O2557" i="14"/>
  <c r="P2557" i="14"/>
  <c r="Q2557" i="14"/>
  <c r="B2558" i="14"/>
  <c r="C2558" i="14"/>
  <c r="E2558" i="14"/>
  <c r="F2558" i="14"/>
  <c r="G2558" i="14" s="1"/>
  <c r="H2558" i="14"/>
  <c r="J2558" i="14"/>
  <c r="K2558" i="14" s="1"/>
  <c r="M2558" i="14"/>
  <c r="N2558" i="14"/>
  <c r="O2558" i="14"/>
  <c r="P2558" i="14"/>
  <c r="Q2558" i="14"/>
  <c r="B2559" i="14"/>
  <c r="C2559" i="14"/>
  <c r="E2559" i="14"/>
  <c r="D2559" i="14" s="1"/>
  <c r="F2559" i="14"/>
  <c r="G2559" i="14" s="1"/>
  <c r="H2559" i="14"/>
  <c r="I2559" i="14" s="1"/>
  <c r="J2559" i="14"/>
  <c r="K2559" i="14" s="1"/>
  <c r="M2559" i="14"/>
  <c r="N2559" i="14"/>
  <c r="O2559" i="14"/>
  <c r="P2559" i="14"/>
  <c r="Q2559" i="14"/>
  <c r="B2560" i="14"/>
  <c r="C2560" i="14"/>
  <c r="E2560" i="14"/>
  <c r="D2560" i="14" s="1"/>
  <c r="F2560" i="14"/>
  <c r="G2560" i="14" s="1"/>
  <c r="H2560" i="14"/>
  <c r="J2560" i="14"/>
  <c r="K2560" i="14" s="1"/>
  <c r="M2560" i="14"/>
  <c r="N2560" i="14"/>
  <c r="O2560" i="14"/>
  <c r="P2560" i="14"/>
  <c r="Q2560" i="14"/>
  <c r="B2561" i="14"/>
  <c r="C2561" i="14"/>
  <c r="L2561" i="14" s="1"/>
  <c r="E2561" i="14"/>
  <c r="F2561" i="14"/>
  <c r="G2561" i="14" s="1"/>
  <c r="H2561" i="14"/>
  <c r="I2561" i="14" s="1"/>
  <c r="J2561" i="14"/>
  <c r="K2561" i="14" s="1"/>
  <c r="M2561" i="14"/>
  <c r="N2561" i="14"/>
  <c r="O2561" i="14"/>
  <c r="P2561" i="14"/>
  <c r="Q2561" i="14"/>
  <c r="B2562" i="14"/>
  <c r="C2562" i="14"/>
  <c r="E2562" i="14"/>
  <c r="D2562" i="14" s="1"/>
  <c r="F2562" i="14"/>
  <c r="G2562" i="14" s="1"/>
  <c r="H2562" i="14"/>
  <c r="I2562" i="14" s="1"/>
  <c r="J2562" i="14"/>
  <c r="K2562" i="14" s="1"/>
  <c r="M2562" i="14"/>
  <c r="N2562" i="14"/>
  <c r="O2562" i="14"/>
  <c r="P2562" i="14"/>
  <c r="Q2562" i="14"/>
  <c r="B2563" i="14"/>
  <c r="C2563" i="14"/>
  <c r="L2563" i="14" s="1"/>
  <c r="E2563" i="14"/>
  <c r="F2563" i="14"/>
  <c r="G2563" i="14" s="1"/>
  <c r="H2563" i="14"/>
  <c r="J2563" i="14"/>
  <c r="K2563" i="14" s="1"/>
  <c r="M2563" i="14"/>
  <c r="N2563" i="14"/>
  <c r="O2563" i="14"/>
  <c r="P2563" i="14"/>
  <c r="Q2563" i="14"/>
  <c r="B2564" i="14"/>
  <c r="C2564" i="14"/>
  <c r="E2564" i="14"/>
  <c r="F2564" i="14"/>
  <c r="G2564" i="14" s="1"/>
  <c r="H2564" i="14"/>
  <c r="J2564" i="14"/>
  <c r="K2564" i="14" s="1"/>
  <c r="M2564" i="14"/>
  <c r="N2564" i="14"/>
  <c r="O2564" i="14"/>
  <c r="P2564" i="14"/>
  <c r="Q2564" i="14"/>
  <c r="B2565" i="14"/>
  <c r="C2565" i="14"/>
  <c r="E2565" i="14"/>
  <c r="D2565" i="14" s="1"/>
  <c r="F2565" i="14"/>
  <c r="G2565" i="14" s="1"/>
  <c r="H2565" i="14"/>
  <c r="I2565" i="14" s="1"/>
  <c r="J2565" i="14"/>
  <c r="K2565" i="14" s="1"/>
  <c r="M2565" i="14"/>
  <c r="N2565" i="14"/>
  <c r="O2565" i="14"/>
  <c r="P2565" i="14"/>
  <c r="Q2565" i="14"/>
  <c r="B2566" i="14"/>
  <c r="C2566" i="14"/>
  <c r="E2566" i="14"/>
  <c r="F2566" i="14"/>
  <c r="G2566" i="14" s="1"/>
  <c r="H2566" i="14"/>
  <c r="I2566" i="14" s="1"/>
  <c r="J2566" i="14"/>
  <c r="K2566" i="14" s="1"/>
  <c r="M2566" i="14"/>
  <c r="N2566" i="14"/>
  <c r="O2566" i="14"/>
  <c r="P2566" i="14"/>
  <c r="Q2566" i="14"/>
  <c r="B2567" i="14"/>
  <c r="C2567" i="14"/>
  <c r="E2567" i="14"/>
  <c r="D2567" i="14" s="1"/>
  <c r="F2567" i="14"/>
  <c r="G2567" i="14" s="1"/>
  <c r="H2567" i="14"/>
  <c r="I2567" i="14" s="1"/>
  <c r="J2567" i="14"/>
  <c r="K2567" i="14" s="1"/>
  <c r="M2567" i="14"/>
  <c r="N2567" i="14"/>
  <c r="O2567" i="14"/>
  <c r="P2567" i="14"/>
  <c r="Q2567" i="14"/>
  <c r="B2568" i="14"/>
  <c r="C2568" i="14"/>
  <c r="E2568" i="14"/>
  <c r="D2568" i="14" s="1"/>
  <c r="F2568" i="14"/>
  <c r="G2568" i="14" s="1"/>
  <c r="H2568" i="14"/>
  <c r="J2568" i="14"/>
  <c r="K2568" i="14" s="1"/>
  <c r="M2568" i="14"/>
  <c r="N2568" i="14"/>
  <c r="O2568" i="14"/>
  <c r="P2568" i="14"/>
  <c r="Q2568" i="14"/>
  <c r="B2569" i="14"/>
  <c r="C2569" i="14"/>
  <c r="E2569" i="14"/>
  <c r="D2569" i="14" s="1"/>
  <c r="F2569" i="14"/>
  <c r="G2569" i="14" s="1"/>
  <c r="H2569" i="14"/>
  <c r="I2569" i="14" s="1"/>
  <c r="J2569" i="14"/>
  <c r="K2569" i="14" s="1"/>
  <c r="M2569" i="14"/>
  <c r="N2569" i="14"/>
  <c r="O2569" i="14"/>
  <c r="P2569" i="14"/>
  <c r="Q2569" i="14"/>
  <c r="B2570" i="14"/>
  <c r="C2570" i="14"/>
  <c r="E2570" i="14"/>
  <c r="F2570" i="14"/>
  <c r="G2570" i="14" s="1"/>
  <c r="H2570" i="14"/>
  <c r="I2570" i="14" s="1"/>
  <c r="J2570" i="14"/>
  <c r="K2570" i="14" s="1"/>
  <c r="M2570" i="14"/>
  <c r="N2570" i="14"/>
  <c r="O2570" i="14"/>
  <c r="P2570" i="14"/>
  <c r="Q2570" i="14"/>
  <c r="B2571" i="14"/>
  <c r="C2571" i="14"/>
  <c r="L2571" i="14" s="1"/>
  <c r="E2571" i="14"/>
  <c r="D2571" i="14" s="1"/>
  <c r="F2571" i="14"/>
  <c r="G2571" i="14" s="1"/>
  <c r="H2571" i="14"/>
  <c r="I2571" i="14" s="1"/>
  <c r="J2571" i="14"/>
  <c r="K2571" i="14" s="1"/>
  <c r="M2571" i="14"/>
  <c r="N2571" i="14"/>
  <c r="O2571" i="14"/>
  <c r="P2571" i="14"/>
  <c r="Q2571" i="14"/>
  <c r="B2572" i="14"/>
  <c r="C2572" i="14"/>
  <c r="E2572" i="14"/>
  <c r="F2572" i="14"/>
  <c r="G2572" i="14" s="1"/>
  <c r="H2572" i="14"/>
  <c r="J2572" i="14"/>
  <c r="K2572" i="14" s="1"/>
  <c r="M2572" i="14"/>
  <c r="S2572" i="14" s="1"/>
  <c r="N2572" i="14"/>
  <c r="O2572" i="14"/>
  <c r="P2572" i="14"/>
  <c r="Q2572" i="14"/>
  <c r="A2571" i="14"/>
  <c r="A2572" i="14"/>
  <c r="A2553" i="14"/>
  <c r="A2554" i="14"/>
  <c r="A2555" i="14"/>
  <c r="A2556" i="14"/>
  <c r="A2557" i="14"/>
  <c r="A2558" i="14"/>
  <c r="A2559" i="14"/>
  <c r="A2560" i="14"/>
  <c r="A2561" i="14"/>
  <c r="A2562" i="14"/>
  <c r="A2563" i="14"/>
  <c r="A2564" i="14"/>
  <c r="A2565" i="14"/>
  <c r="A2566" i="14"/>
  <c r="A2567" i="14"/>
  <c r="A2568" i="14"/>
  <c r="A2569" i="14"/>
  <c r="A2570" i="14"/>
  <c r="Z171" i="17"/>
  <c r="AA692" i="4"/>
  <c r="BP692" i="4"/>
  <c r="CD692" i="4"/>
  <c r="AW692" i="4"/>
  <c r="AX692" i="4"/>
  <c r="AZ692" i="4"/>
  <c r="BA692" i="4"/>
  <c r="BC692" i="4"/>
  <c r="BD692" i="4"/>
  <c r="BE692" i="4" s="1"/>
  <c r="BG692" i="4"/>
  <c r="BH692" i="4"/>
  <c r="BI692" i="4"/>
  <c r="AT692" i="4"/>
  <c r="AU692" i="4"/>
  <c r="AP692" i="4"/>
  <c r="AQ692" i="4"/>
  <c r="AH692" i="4"/>
  <c r="AI692" i="4"/>
  <c r="AJ692" i="4"/>
  <c r="Y692" i="1"/>
  <c r="Z692" i="1"/>
  <c r="AA692" i="1"/>
  <c r="AC692" i="1"/>
  <c r="AD692" i="1"/>
  <c r="AE692" i="1"/>
  <c r="AG692" i="1"/>
  <c r="AH692" i="1"/>
  <c r="AI692" i="1"/>
  <c r="AK692" i="1"/>
  <c r="AL692" i="1"/>
  <c r="AM692" i="1"/>
  <c r="AO692" i="1"/>
  <c r="AP692" i="1"/>
  <c r="AQ692" i="1"/>
  <c r="BP691" i="4"/>
  <c r="CD691" i="4"/>
  <c r="AA692" i="2"/>
  <c r="AB692" i="2"/>
  <c r="AC692" i="2"/>
  <c r="AE692" i="2"/>
  <c r="AI692" i="2"/>
  <c r="AJ692" i="2"/>
  <c r="AK692" i="2"/>
  <c r="AO692" i="2"/>
  <c r="AP692" i="2"/>
  <c r="AQ692" i="2"/>
  <c r="AS692" i="2"/>
  <c r="AT692" i="2"/>
  <c r="AU692" i="2"/>
  <c r="AQ691" i="1"/>
  <c r="AP691" i="1"/>
  <c r="AO691" i="1"/>
  <c r="AM691" i="1"/>
  <c r="AL691" i="1"/>
  <c r="AK691" i="1"/>
  <c r="AI691" i="1"/>
  <c r="AH691" i="1"/>
  <c r="AG691" i="1"/>
  <c r="AE691" i="1"/>
  <c r="AD691" i="1"/>
  <c r="AC691" i="1"/>
  <c r="AA691" i="1"/>
  <c r="Z691" i="1"/>
  <c r="Y691" i="1"/>
  <c r="AA691" i="2"/>
  <c r="AB691" i="2"/>
  <c r="AC691" i="2"/>
  <c r="AE691" i="2"/>
  <c r="AI691" i="2"/>
  <c r="AJ691" i="2"/>
  <c r="AK691" i="2"/>
  <c r="AO691" i="2"/>
  <c r="AP691" i="2"/>
  <c r="AQ691" i="2"/>
  <c r="AS691" i="2"/>
  <c r="AT691" i="2"/>
  <c r="AU691" i="2"/>
  <c r="AW691" i="4"/>
  <c r="AX691" i="4"/>
  <c r="AZ691" i="4"/>
  <c r="BA691" i="4"/>
  <c r="BC691" i="4"/>
  <c r="BD691" i="4"/>
  <c r="BG691" i="4"/>
  <c r="BH691" i="4"/>
  <c r="BI691" i="4"/>
  <c r="AT691" i="4"/>
  <c r="AU691" i="4"/>
  <c r="AP691" i="4"/>
  <c r="AQ691" i="4"/>
  <c r="AH691" i="4"/>
  <c r="AI691" i="4"/>
  <c r="AJ691" i="4"/>
  <c r="AA691" i="4"/>
  <c r="BP690" i="4"/>
  <c r="CD690" i="4"/>
  <c r="AA690" i="2"/>
  <c r="AB690" i="2"/>
  <c r="AC690" i="2"/>
  <c r="AE690" i="2"/>
  <c r="AI690" i="2"/>
  <c r="AJ690" i="2"/>
  <c r="AK690" i="2"/>
  <c r="AO690" i="2"/>
  <c r="AP690" i="2"/>
  <c r="AQ690" i="2"/>
  <c r="AS690" i="2"/>
  <c r="AT690" i="2"/>
  <c r="AU690" i="2"/>
  <c r="Y690" i="1"/>
  <c r="Z690" i="1"/>
  <c r="AA690" i="1"/>
  <c r="AC690" i="1"/>
  <c r="AD690" i="1"/>
  <c r="AE690" i="1"/>
  <c r="AG690" i="1"/>
  <c r="AH690" i="1"/>
  <c r="AI690" i="1"/>
  <c r="AK690" i="1"/>
  <c r="AL690" i="1"/>
  <c r="AM690" i="1"/>
  <c r="AO690" i="1"/>
  <c r="AP690" i="1"/>
  <c r="AQ690" i="1"/>
  <c r="AW690" i="4"/>
  <c r="AX690" i="4"/>
  <c r="AZ690" i="4"/>
  <c r="BA690" i="4"/>
  <c r="BC690" i="4"/>
  <c r="BD690" i="4"/>
  <c r="BG690" i="4"/>
  <c r="BH690" i="4"/>
  <c r="BI690" i="4"/>
  <c r="AT690" i="4"/>
  <c r="AU690" i="4"/>
  <c r="AP690" i="4"/>
  <c r="AQ690" i="4"/>
  <c r="AH690" i="4"/>
  <c r="AI690" i="4"/>
  <c r="AJ690" i="4"/>
  <c r="AA690" i="4"/>
  <c r="AW689" i="4"/>
  <c r="AX689" i="4"/>
  <c r="AZ689" i="4"/>
  <c r="BA689" i="4"/>
  <c r="BB689" i="4" s="1"/>
  <c r="BC689" i="4"/>
  <c r="BD689" i="4"/>
  <c r="BG689" i="4"/>
  <c r="BH689" i="4"/>
  <c r="BI689" i="4"/>
  <c r="AT689" i="4"/>
  <c r="AU689" i="4"/>
  <c r="AP689" i="4"/>
  <c r="AQ689" i="4"/>
  <c r="AH689" i="4"/>
  <c r="AI689" i="4"/>
  <c r="AJ689" i="4"/>
  <c r="AA689" i="4"/>
  <c r="AA689" i="2"/>
  <c r="AB689" i="2"/>
  <c r="AC689" i="2"/>
  <c r="AE689" i="2"/>
  <c r="AI689" i="2"/>
  <c r="AJ689" i="2"/>
  <c r="AK689" i="2"/>
  <c r="AO689" i="2"/>
  <c r="AP689" i="2"/>
  <c r="AQ689" i="2"/>
  <c r="AS689" i="2"/>
  <c r="AT689" i="2"/>
  <c r="AU689" i="2"/>
  <c r="Y689" i="1"/>
  <c r="Z689" i="1"/>
  <c r="AA689" i="1"/>
  <c r="AC689" i="1"/>
  <c r="AD689" i="1"/>
  <c r="AE689" i="1"/>
  <c r="AG689" i="1"/>
  <c r="AH689" i="1"/>
  <c r="AI689" i="1"/>
  <c r="AK689" i="1"/>
  <c r="AL689" i="1"/>
  <c r="AM689" i="1"/>
  <c r="AO689" i="1"/>
  <c r="AP689" i="1"/>
  <c r="AQ689" i="1"/>
  <c r="B169" i="16"/>
  <c r="C169" i="16"/>
  <c r="G169" i="18" s="1"/>
  <c r="D169" i="16"/>
  <c r="E169" i="16"/>
  <c r="F169" i="16"/>
  <c r="G169" i="16"/>
  <c r="H169" i="16"/>
  <c r="I169" i="16"/>
  <c r="J169" i="16"/>
  <c r="K169" i="16"/>
  <c r="N169" i="16"/>
  <c r="O169" i="16"/>
  <c r="P169" i="16"/>
  <c r="Q169" i="16"/>
  <c r="R169" i="16"/>
  <c r="S169" i="16"/>
  <c r="T169" i="16"/>
  <c r="B170" i="16"/>
  <c r="C170" i="16"/>
  <c r="G170" i="18" s="1"/>
  <c r="D170" i="16"/>
  <c r="E170" i="16"/>
  <c r="F170" i="16"/>
  <c r="G170" i="16"/>
  <c r="H170" i="16"/>
  <c r="I170" i="16"/>
  <c r="J170" i="16"/>
  <c r="K170" i="16"/>
  <c r="N170" i="16"/>
  <c r="O170" i="16"/>
  <c r="P170" i="16"/>
  <c r="Q170" i="16"/>
  <c r="R170" i="16"/>
  <c r="S170" i="16"/>
  <c r="T170" i="16"/>
  <c r="Z170" i="17"/>
  <c r="F170" i="18"/>
  <c r="BP688" i="4"/>
  <c r="CD688" i="4"/>
  <c r="BP689" i="4"/>
  <c r="CD689" i="4"/>
  <c r="B2508" i="14"/>
  <c r="C2508" i="14"/>
  <c r="E2508" i="14"/>
  <c r="D2508" i="14" s="1"/>
  <c r="F2508" i="14"/>
  <c r="G2508" i="14" s="1"/>
  <c r="H2508" i="14"/>
  <c r="J2508" i="14"/>
  <c r="K2508" i="14" s="1"/>
  <c r="M2508" i="14"/>
  <c r="N2508" i="14"/>
  <c r="O2508" i="14"/>
  <c r="P2508" i="14"/>
  <c r="Q2508" i="14"/>
  <c r="B2509" i="14"/>
  <c r="C2509" i="14"/>
  <c r="L2509" i="14" s="1"/>
  <c r="E2509" i="14"/>
  <c r="D2509" i="14" s="1"/>
  <c r="F2509" i="14"/>
  <c r="G2509" i="14" s="1"/>
  <c r="H2509" i="14"/>
  <c r="I2509" i="14" s="1"/>
  <c r="J2509" i="14"/>
  <c r="K2509" i="14" s="1"/>
  <c r="M2509" i="14"/>
  <c r="N2509" i="14"/>
  <c r="O2509" i="14"/>
  <c r="P2509" i="14"/>
  <c r="Q2509" i="14"/>
  <c r="B2510" i="14"/>
  <c r="C2510" i="14"/>
  <c r="E2510" i="14"/>
  <c r="F2510" i="14"/>
  <c r="G2510" i="14" s="1"/>
  <c r="H2510" i="14"/>
  <c r="I2510" i="14" s="1"/>
  <c r="J2510" i="14"/>
  <c r="K2510" i="14" s="1"/>
  <c r="M2510" i="14"/>
  <c r="N2510" i="14"/>
  <c r="O2510" i="14"/>
  <c r="P2510" i="14"/>
  <c r="Q2510" i="14"/>
  <c r="B2511" i="14"/>
  <c r="C2511" i="14"/>
  <c r="E2511" i="14"/>
  <c r="D2511" i="14" s="1"/>
  <c r="F2511" i="14"/>
  <c r="G2511" i="14" s="1"/>
  <c r="H2511" i="14"/>
  <c r="I2511" i="14" s="1"/>
  <c r="J2511" i="14"/>
  <c r="K2511" i="14" s="1"/>
  <c r="M2511" i="14"/>
  <c r="N2511" i="14"/>
  <c r="O2511" i="14"/>
  <c r="P2511" i="14"/>
  <c r="Q2511" i="14"/>
  <c r="B2512" i="14"/>
  <c r="C2512" i="14"/>
  <c r="E2512" i="14"/>
  <c r="F2512" i="14"/>
  <c r="G2512" i="14" s="1"/>
  <c r="H2512" i="14"/>
  <c r="J2512" i="14"/>
  <c r="K2512" i="14" s="1"/>
  <c r="M2512" i="14"/>
  <c r="N2512" i="14"/>
  <c r="O2512" i="14"/>
  <c r="P2512" i="14"/>
  <c r="Q2512" i="14"/>
  <c r="B2513" i="14"/>
  <c r="C2513" i="14"/>
  <c r="E2513" i="14"/>
  <c r="D2513" i="14" s="1"/>
  <c r="F2513" i="14"/>
  <c r="G2513" i="14" s="1"/>
  <c r="H2513" i="14"/>
  <c r="I2513" i="14" s="1"/>
  <c r="J2513" i="14"/>
  <c r="K2513" i="14" s="1"/>
  <c r="M2513" i="14"/>
  <c r="N2513" i="14"/>
  <c r="O2513" i="14"/>
  <c r="P2513" i="14"/>
  <c r="Q2513" i="14"/>
  <c r="B2514" i="14"/>
  <c r="C2514" i="14"/>
  <c r="E2514" i="14"/>
  <c r="F2514" i="14"/>
  <c r="G2514" i="14" s="1"/>
  <c r="H2514" i="14"/>
  <c r="J2514" i="14"/>
  <c r="K2514" i="14" s="1"/>
  <c r="M2514" i="14"/>
  <c r="N2514" i="14"/>
  <c r="O2514" i="14"/>
  <c r="P2514" i="14"/>
  <c r="Q2514" i="14"/>
  <c r="B2515" i="14"/>
  <c r="C2515" i="14"/>
  <c r="E2515" i="14"/>
  <c r="D2515" i="14" s="1"/>
  <c r="F2515" i="14"/>
  <c r="G2515" i="14" s="1"/>
  <c r="H2515" i="14"/>
  <c r="I2515" i="14" s="1"/>
  <c r="J2515" i="14"/>
  <c r="K2515" i="14" s="1"/>
  <c r="M2515" i="14"/>
  <c r="N2515" i="14"/>
  <c r="O2515" i="14"/>
  <c r="P2515" i="14"/>
  <c r="Q2515" i="14"/>
  <c r="B2516" i="14"/>
  <c r="C2516" i="14"/>
  <c r="E2516" i="14"/>
  <c r="D2516" i="14" s="1"/>
  <c r="F2516" i="14"/>
  <c r="G2516" i="14" s="1"/>
  <c r="H2516" i="14"/>
  <c r="I2516" i="14" s="1"/>
  <c r="J2516" i="14"/>
  <c r="K2516" i="14" s="1"/>
  <c r="M2516" i="14"/>
  <c r="N2516" i="14"/>
  <c r="O2516" i="14"/>
  <c r="P2516" i="14"/>
  <c r="Q2516" i="14"/>
  <c r="B2517" i="14"/>
  <c r="C2517" i="14"/>
  <c r="L2517" i="14" s="1"/>
  <c r="E2517" i="14"/>
  <c r="D2517" i="14" s="1"/>
  <c r="F2517" i="14"/>
  <c r="G2517" i="14" s="1"/>
  <c r="H2517" i="14"/>
  <c r="I2517" i="14" s="1"/>
  <c r="J2517" i="14"/>
  <c r="K2517" i="14" s="1"/>
  <c r="M2517" i="14"/>
  <c r="N2517" i="14"/>
  <c r="O2517" i="14"/>
  <c r="P2517" i="14"/>
  <c r="Q2517" i="14"/>
  <c r="B2518" i="14"/>
  <c r="C2518" i="14"/>
  <c r="E2518" i="14"/>
  <c r="D2518" i="14" s="1"/>
  <c r="F2518" i="14"/>
  <c r="G2518" i="14" s="1"/>
  <c r="H2518" i="14"/>
  <c r="I2518" i="14" s="1"/>
  <c r="J2518" i="14"/>
  <c r="K2518" i="14" s="1"/>
  <c r="M2518" i="14"/>
  <c r="S2518" i="14" s="1"/>
  <c r="N2518" i="14"/>
  <c r="O2518" i="14"/>
  <c r="P2518" i="14"/>
  <c r="Q2518" i="14"/>
  <c r="B2519" i="14"/>
  <c r="C2519" i="14"/>
  <c r="E2519" i="14"/>
  <c r="D2519" i="14" s="1"/>
  <c r="F2519" i="14"/>
  <c r="G2519" i="14" s="1"/>
  <c r="H2519" i="14"/>
  <c r="I2519" i="14" s="1"/>
  <c r="J2519" i="14"/>
  <c r="K2519" i="14" s="1"/>
  <c r="M2519" i="14"/>
  <c r="N2519" i="14"/>
  <c r="O2519" i="14"/>
  <c r="P2519" i="14"/>
  <c r="Q2519" i="14"/>
  <c r="B2520" i="14"/>
  <c r="C2520" i="14"/>
  <c r="E2520" i="14"/>
  <c r="F2520" i="14"/>
  <c r="G2520" i="14" s="1"/>
  <c r="H2520" i="14"/>
  <c r="J2520" i="14"/>
  <c r="K2520" i="14" s="1"/>
  <c r="M2520" i="14"/>
  <c r="N2520" i="14"/>
  <c r="O2520" i="14"/>
  <c r="P2520" i="14"/>
  <c r="Q2520" i="14"/>
  <c r="B2521" i="14"/>
  <c r="C2521" i="14"/>
  <c r="E2521" i="14"/>
  <c r="F2521" i="14"/>
  <c r="G2521" i="14" s="1"/>
  <c r="H2521" i="14"/>
  <c r="I2521" i="14" s="1"/>
  <c r="J2521" i="14"/>
  <c r="K2521" i="14" s="1"/>
  <c r="M2521" i="14"/>
  <c r="N2521" i="14"/>
  <c r="O2521" i="14"/>
  <c r="P2521" i="14"/>
  <c r="Q2521" i="14"/>
  <c r="B2522" i="14"/>
  <c r="C2522" i="14"/>
  <c r="E2522" i="14"/>
  <c r="F2522" i="14"/>
  <c r="G2522" i="14" s="1"/>
  <c r="H2522" i="14"/>
  <c r="J2522" i="14"/>
  <c r="K2522" i="14" s="1"/>
  <c r="M2522" i="14"/>
  <c r="N2522" i="14"/>
  <c r="O2522" i="14"/>
  <c r="P2522" i="14"/>
  <c r="Q2522" i="14"/>
  <c r="B2523" i="14"/>
  <c r="C2523" i="14"/>
  <c r="E2523" i="14"/>
  <c r="F2523" i="14"/>
  <c r="G2523" i="14" s="1"/>
  <c r="H2523" i="14"/>
  <c r="J2523" i="14"/>
  <c r="K2523" i="14" s="1"/>
  <c r="M2523" i="14"/>
  <c r="N2523" i="14"/>
  <c r="O2523" i="14"/>
  <c r="P2523" i="14"/>
  <c r="Q2523" i="14"/>
  <c r="B2524" i="14"/>
  <c r="C2524" i="14"/>
  <c r="E2524" i="14"/>
  <c r="D2524" i="14" s="1"/>
  <c r="F2524" i="14"/>
  <c r="G2524" i="14" s="1"/>
  <c r="H2524" i="14"/>
  <c r="I2524" i="14" s="1"/>
  <c r="J2524" i="14"/>
  <c r="K2524" i="14" s="1"/>
  <c r="M2524" i="14"/>
  <c r="N2524" i="14"/>
  <c r="O2524" i="14"/>
  <c r="P2524" i="14"/>
  <c r="Q2524" i="14"/>
  <c r="B2525" i="14"/>
  <c r="C2525" i="14"/>
  <c r="L2525" i="14" s="1"/>
  <c r="E2525" i="14"/>
  <c r="F2525" i="14"/>
  <c r="G2525" i="14" s="1"/>
  <c r="H2525" i="14"/>
  <c r="J2525" i="14"/>
  <c r="K2525" i="14" s="1"/>
  <c r="M2525" i="14"/>
  <c r="N2525" i="14"/>
  <c r="O2525" i="14"/>
  <c r="P2525" i="14"/>
  <c r="Q2525" i="14"/>
  <c r="B2526" i="14"/>
  <c r="C2526" i="14"/>
  <c r="E2526" i="14"/>
  <c r="D2526" i="14" s="1"/>
  <c r="F2526" i="14"/>
  <c r="G2526" i="14" s="1"/>
  <c r="H2526" i="14"/>
  <c r="I2526" i="14" s="1"/>
  <c r="J2526" i="14"/>
  <c r="K2526" i="14" s="1"/>
  <c r="M2526" i="14"/>
  <c r="S2526" i="14" s="1"/>
  <c r="N2526" i="14"/>
  <c r="O2526" i="14"/>
  <c r="P2526" i="14"/>
  <c r="Q2526" i="14"/>
  <c r="B2527" i="14"/>
  <c r="C2527" i="14"/>
  <c r="E2527" i="14"/>
  <c r="F2527" i="14"/>
  <c r="G2527" i="14" s="1"/>
  <c r="H2527" i="14"/>
  <c r="I2527" i="14" s="1"/>
  <c r="J2527" i="14"/>
  <c r="K2527" i="14" s="1"/>
  <c r="M2527" i="14"/>
  <c r="N2527" i="14"/>
  <c r="O2527" i="14"/>
  <c r="P2527" i="14"/>
  <c r="Q2527" i="14"/>
  <c r="B2528" i="14"/>
  <c r="C2528" i="14"/>
  <c r="E2528" i="14"/>
  <c r="F2528" i="14"/>
  <c r="G2528" i="14" s="1"/>
  <c r="H2528" i="14"/>
  <c r="J2528" i="14"/>
  <c r="K2528" i="14" s="1"/>
  <c r="M2528" i="14"/>
  <c r="N2528" i="14"/>
  <c r="O2528" i="14"/>
  <c r="P2528" i="14"/>
  <c r="Q2528" i="14"/>
  <c r="B2529" i="14"/>
  <c r="C2529" i="14"/>
  <c r="E2529" i="14"/>
  <c r="D2529" i="14" s="1"/>
  <c r="F2529" i="14"/>
  <c r="G2529" i="14" s="1"/>
  <c r="H2529" i="14"/>
  <c r="I2529" i="14" s="1"/>
  <c r="J2529" i="14"/>
  <c r="K2529" i="14" s="1"/>
  <c r="M2529" i="14"/>
  <c r="N2529" i="14"/>
  <c r="O2529" i="14"/>
  <c r="P2529" i="14"/>
  <c r="Q2529" i="14"/>
  <c r="B2530" i="14"/>
  <c r="C2530" i="14"/>
  <c r="E2530" i="14"/>
  <c r="F2530" i="14"/>
  <c r="G2530" i="14" s="1"/>
  <c r="H2530" i="14"/>
  <c r="J2530" i="14"/>
  <c r="K2530" i="14" s="1"/>
  <c r="M2530" i="14"/>
  <c r="N2530" i="14"/>
  <c r="O2530" i="14"/>
  <c r="P2530" i="14"/>
  <c r="Q2530" i="14"/>
  <c r="B2531" i="14"/>
  <c r="C2531" i="14"/>
  <c r="E2531" i="14"/>
  <c r="F2531" i="14"/>
  <c r="G2531" i="14" s="1"/>
  <c r="H2531" i="14"/>
  <c r="J2531" i="14"/>
  <c r="K2531" i="14" s="1"/>
  <c r="M2531" i="14"/>
  <c r="N2531" i="14"/>
  <c r="O2531" i="14"/>
  <c r="P2531" i="14"/>
  <c r="Q2531" i="14"/>
  <c r="B2532" i="14"/>
  <c r="C2532" i="14"/>
  <c r="E2532" i="14"/>
  <c r="D2532" i="14" s="1"/>
  <c r="F2532" i="14"/>
  <c r="G2532" i="14" s="1"/>
  <c r="H2532" i="14"/>
  <c r="I2532" i="14" s="1"/>
  <c r="J2532" i="14"/>
  <c r="K2532" i="14" s="1"/>
  <c r="M2532" i="14"/>
  <c r="N2532" i="14"/>
  <c r="O2532" i="14"/>
  <c r="P2532" i="14"/>
  <c r="Q2532" i="14"/>
  <c r="B2533" i="14"/>
  <c r="C2533" i="14"/>
  <c r="L2533" i="14" s="1"/>
  <c r="E2533" i="14"/>
  <c r="F2533" i="14"/>
  <c r="G2533" i="14" s="1"/>
  <c r="H2533" i="14"/>
  <c r="I2533" i="14" s="1"/>
  <c r="J2533" i="14"/>
  <c r="K2533" i="14" s="1"/>
  <c r="M2533" i="14"/>
  <c r="N2533" i="14"/>
  <c r="O2533" i="14"/>
  <c r="P2533" i="14"/>
  <c r="Q2533" i="14"/>
  <c r="B2534" i="14"/>
  <c r="C2534" i="14"/>
  <c r="E2534" i="14"/>
  <c r="D2534" i="14" s="1"/>
  <c r="F2534" i="14"/>
  <c r="G2534" i="14" s="1"/>
  <c r="H2534" i="14"/>
  <c r="I2534" i="14" s="1"/>
  <c r="J2534" i="14"/>
  <c r="K2534" i="14" s="1"/>
  <c r="M2534" i="14"/>
  <c r="S2534" i="14" s="1"/>
  <c r="N2534" i="14"/>
  <c r="O2534" i="14"/>
  <c r="P2534" i="14"/>
  <c r="Q2534" i="14"/>
  <c r="B2535" i="14"/>
  <c r="C2535" i="14"/>
  <c r="E2535" i="14"/>
  <c r="D2535" i="14" s="1"/>
  <c r="F2535" i="14"/>
  <c r="G2535" i="14" s="1"/>
  <c r="H2535" i="14"/>
  <c r="I2535" i="14" s="1"/>
  <c r="J2535" i="14"/>
  <c r="K2535" i="14" s="1"/>
  <c r="M2535" i="14"/>
  <c r="N2535" i="14"/>
  <c r="O2535" i="14"/>
  <c r="P2535" i="14"/>
  <c r="Q2535" i="14"/>
  <c r="B2536" i="14"/>
  <c r="C2536" i="14"/>
  <c r="E2536" i="14"/>
  <c r="F2536" i="14"/>
  <c r="G2536" i="14" s="1"/>
  <c r="H2536" i="14"/>
  <c r="J2536" i="14"/>
  <c r="K2536" i="14" s="1"/>
  <c r="M2536" i="14"/>
  <c r="N2536" i="14"/>
  <c r="O2536" i="14"/>
  <c r="P2536" i="14"/>
  <c r="Q2536" i="14"/>
  <c r="B2537" i="14"/>
  <c r="C2537" i="14"/>
  <c r="E2537" i="14"/>
  <c r="D2537" i="14" s="1"/>
  <c r="F2537" i="14"/>
  <c r="G2537" i="14" s="1"/>
  <c r="H2537" i="14"/>
  <c r="J2537" i="14"/>
  <c r="K2537" i="14" s="1"/>
  <c r="M2537" i="14"/>
  <c r="N2537" i="14"/>
  <c r="O2537" i="14"/>
  <c r="P2537" i="14"/>
  <c r="Q2537" i="14"/>
  <c r="B2538" i="14"/>
  <c r="C2538" i="14"/>
  <c r="E2538" i="14"/>
  <c r="D2538" i="14" s="1"/>
  <c r="F2538" i="14"/>
  <c r="G2538" i="14" s="1"/>
  <c r="H2538" i="14"/>
  <c r="J2538" i="14"/>
  <c r="K2538" i="14" s="1"/>
  <c r="M2538" i="14"/>
  <c r="N2538" i="14"/>
  <c r="O2538" i="14"/>
  <c r="P2538" i="14"/>
  <c r="Q2538" i="14"/>
  <c r="B2539" i="14"/>
  <c r="C2539" i="14"/>
  <c r="L2539" i="14" s="1"/>
  <c r="E2539" i="14"/>
  <c r="D2539" i="14" s="1"/>
  <c r="F2539" i="14"/>
  <c r="G2539" i="14" s="1"/>
  <c r="H2539" i="14"/>
  <c r="J2539" i="14"/>
  <c r="K2539" i="14" s="1"/>
  <c r="M2539" i="14"/>
  <c r="N2539" i="14"/>
  <c r="O2539" i="14"/>
  <c r="P2539" i="14"/>
  <c r="Q2539" i="14"/>
  <c r="B2540" i="14"/>
  <c r="C2540" i="14"/>
  <c r="E2540" i="14"/>
  <c r="D2540" i="14" s="1"/>
  <c r="F2540" i="14"/>
  <c r="G2540" i="14" s="1"/>
  <c r="H2540" i="14"/>
  <c r="I2540" i="14" s="1"/>
  <c r="J2540" i="14"/>
  <c r="K2540" i="14" s="1"/>
  <c r="M2540" i="14"/>
  <c r="N2540" i="14"/>
  <c r="O2540" i="14"/>
  <c r="P2540" i="14"/>
  <c r="Q2540" i="14"/>
  <c r="B2541" i="14"/>
  <c r="C2541" i="14"/>
  <c r="L2541" i="14" s="1"/>
  <c r="E2541" i="14"/>
  <c r="F2541" i="14"/>
  <c r="G2541" i="14" s="1"/>
  <c r="H2541" i="14"/>
  <c r="I2541" i="14" s="1"/>
  <c r="J2541" i="14"/>
  <c r="K2541" i="14" s="1"/>
  <c r="M2541" i="14"/>
  <c r="N2541" i="14"/>
  <c r="O2541" i="14"/>
  <c r="P2541" i="14"/>
  <c r="Q2541" i="14"/>
  <c r="B2542" i="14"/>
  <c r="C2542" i="14"/>
  <c r="E2542" i="14"/>
  <c r="F2542" i="14"/>
  <c r="G2542" i="14" s="1"/>
  <c r="H2542" i="14"/>
  <c r="J2542" i="14"/>
  <c r="K2542" i="14" s="1"/>
  <c r="M2542" i="14"/>
  <c r="N2542" i="14"/>
  <c r="O2542" i="14"/>
  <c r="P2542" i="14"/>
  <c r="Q2542" i="14"/>
  <c r="B2543" i="14"/>
  <c r="C2543" i="14"/>
  <c r="E2543" i="14"/>
  <c r="D2543" i="14" s="1"/>
  <c r="F2543" i="14"/>
  <c r="G2543" i="14" s="1"/>
  <c r="H2543" i="14"/>
  <c r="I2543" i="14" s="1"/>
  <c r="J2543" i="14"/>
  <c r="K2543" i="14" s="1"/>
  <c r="M2543" i="14"/>
  <c r="N2543" i="14"/>
  <c r="O2543" i="14"/>
  <c r="P2543" i="14"/>
  <c r="Q2543" i="14"/>
  <c r="B2544" i="14"/>
  <c r="C2544" i="14"/>
  <c r="E2544" i="14"/>
  <c r="F2544" i="14"/>
  <c r="G2544" i="14" s="1"/>
  <c r="H2544" i="14"/>
  <c r="I2544" i="14" s="1"/>
  <c r="J2544" i="14"/>
  <c r="K2544" i="14" s="1"/>
  <c r="M2544" i="14"/>
  <c r="N2544" i="14"/>
  <c r="O2544" i="14"/>
  <c r="P2544" i="14"/>
  <c r="Q2544" i="14"/>
  <c r="B2545" i="14"/>
  <c r="C2545" i="14"/>
  <c r="E2545" i="14"/>
  <c r="F2545" i="14"/>
  <c r="G2545" i="14" s="1"/>
  <c r="H2545" i="14"/>
  <c r="I2545" i="14" s="1"/>
  <c r="M2545" i="14"/>
  <c r="J2545" i="14"/>
  <c r="K2545" i="14" s="1"/>
  <c r="N2545" i="14"/>
  <c r="O2545" i="14"/>
  <c r="P2545" i="14"/>
  <c r="Q2545" i="14"/>
  <c r="B2546" i="14"/>
  <c r="C2546" i="14"/>
  <c r="E2546" i="14"/>
  <c r="F2546" i="14"/>
  <c r="G2546" i="14" s="1"/>
  <c r="H2546" i="14"/>
  <c r="J2546" i="14"/>
  <c r="K2546" i="14" s="1"/>
  <c r="M2546" i="14"/>
  <c r="N2546" i="14"/>
  <c r="O2546" i="14"/>
  <c r="P2546" i="14"/>
  <c r="Q2546" i="14"/>
  <c r="B2547" i="14"/>
  <c r="C2547" i="14"/>
  <c r="E2547" i="14"/>
  <c r="D2547" i="14" s="1"/>
  <c r="F2547" i="14"/>
  <c r="G2547" i="14" s="1"/>
  <c r="H2547" i="14"/>
  <c r="I2547" i="14" s="1"/>
  <c r="J2547" i="14"/>
  <c r="K2547" i="14" s="1"/>
  <c r="M2547" i="14"/>
  <c r="N2547" i="14"/>
  <c r="O2547" i="14"/>
  <c r="P2547" i="14"/>
  <c r="Q2547" i="14"/>
  <c r="B2548" i="14"/>
  <c r="C2548" i="14"/>
  <c r="E2548" i="14"/>
  <c r="F2548" i="14"/>
  <c r="G2548" i="14" s="1"/>
  <c r="H2548" i="14"/>
  <c r="I2548" i="14" s="1"/>
  <c r="J2548" i="14"/>
  <c r="K2548" i="14" s="1"/>
  <c r="M2548" i="14"/>
  <c r="N2548" i="14"/>
  <c r="O2548" i="14"/>
  <c r="P2548" i="14"/>
  <c r="Q2548" i="14"/>
  <c r="B2549" i="14"/>
  <c r="C2549" i="14"/>
  <c r="L2549" i="14" s="1"/>
  <c r="E2549" i="14"/>
  <c r="F2549" i="14"/>
  <c r="G2549" i="14" s="1"/>
  <c r="H2549" i="14"/>
  <c r="J2549" i="14"/>
  <c r="K2549" i="14" s="1"/>
  <c r="M2549" i="14"/>
  <c r="N2549" i="14"/>
  <c r="O2549" i="14"/>
  <c r="P2549" i="14"/>
  <c r="Q2549" i="14"/>
  <c r="B2550" i="14"/>
  <c r="C2550" i="14"/>
  <c r="E2550" i="14"/>
  <c r="F2550" i="14"/>
  <c r="G2550" i="14" s="1"/>
  <c r="H2550" i="14"/>
  <c r="I2550" i="14" s="1"/>
  <c r="J2550" i="14"/>
  <c r="K2550" i="14" s="1"/>
  <c r="M2550" i="14"/>
  <c r="N2550" i="14"/>
  <c r="O2550" i="14"/>
  <c r="P2550" i="14"/>
  <c r="Q2550" i="14"/>
  <c r="B2551" i="14"/>
  <c r="C2551" i="14"/>
  <c r="E2551" i="14"/>
  <c r="F2551" i="14"/>
  <c r="G2551" i="14" s="1"/>
  <c r="H2551" i="14"/>
  <c r="J2551" i="14"/>
  <c r="K2551" i="14" s="1"/>
  <c r="M2551" i="14"/>
  <c r="N2551" i="14"/>
  <c r="O2551" i="14"/>
  <c r="P2551" i="14"/>
  <c r="Q2551" i="14"/>
  <c r="B2552" i="14"/>
  <c r="C2552" i="14"/>
  <c r="E2552" i="14"/>
  <c r="D2552" i="14" s="1"/>
  <c r="F2552" i="14"/>
  <c r="G2552" i="14" s="1"/>
  <c r="H2552" i="14"/>
  <c r="J2552" i="14"/>
  <c r="K2552" i="14" s="1"/>
  <c r="M2552" i="14"/>
  <c r="N2552" i="14"/>
  <c r="O2552" i="14"/>
  <c r="P2552" i="14"/>
  <c r="Q2552" i="14"/>
  <c r="A2551" i="14"/>
  <c r="A2552" i="14"/>
  <c r="A2541" i="14"/>
  <c r="A2542" i="14"/>
  <c r="A2543" i="14"/>
  <c r="A2544" i="14"/>
  <c r="A2545" i="14"/>
  <c r="A2546" i="14"/>
  <c r="A2547" i="14"/>
  <c r="A2548" i="14"/>
  <c r="A2549" i="14"/>
  <c r="A2550" i="14"/>
  <c r="A2526" i="14"/>
  <c r="A2527" i="14"/>
  <c r="A2528" i="14"/>
  <c r="A2529" i="14"/>
  <c r="A2530" i="14"/>
  <c r="A2531" i="14"/>
  <c r="A2532" i="14"/>
  <c r="A2533" i="14"/>
  <c r="A2534" i="14"/>
  <c r="A2535" i="14"/>
  <c r="A2536" i="14"/>
  <c r="A2537" i="14"/>
  <c r="A2538" i="14"/>
  <c r="A2539" i="14"/>
  <c r="A2540" i="14"/>
  <c r="A2508" i="14"/>
  <c r="A2509" i="14"/>
  <c r="A2510" i="14"/>
  <c r="A2511" i="14"/>
  <c r="A2512" i="14"/>
  <c r="A2513" i="14"/>
  <c r="A2514" i="14"/>
  <c r="A2515" i="14"/>
  <c r="A2516" i="14"/>
  <c r="A2517" i="14"/>
  <c r="A2518" i="14"/>
  <c r="A2519" i="14"/>
  <c r="A2520" i="14"/>
  <c r="A2521" i="14"/>
  <c r="A2522" i="14"/>
  <c r="A2523" i="14"/>
  <c r="A2524" i="14"/>
  <c r="A2525" i="14"/>
  <c r="AA688" i="4"/>
  <c r="AH688" i="4"/>
  <c r="AI688" i="4"/>
  <c r="AJ688" i="4"/>
  <c r="AP688" i="4"/>
  <c r="AQ688" i="4"/>
  <c r="AT688" i="4"/>
  <c r="AU688" i="4"/>
  <c r="AW688" i="4"/>
  <c r="AY688" i="4" s="1"/>
  <c r="AX688" i="4"/>
  <c r="AZ688" i="4"/>
  <c r="BA688" i="4"/>
  <c r="BC688" i="4"/>
  <c r="BD688" i="4"/>
  <c r="BG688" i="4"/>
  <c r="BH688" i="4"/>
  <c r="BI688" i="4"/>
  <c r="Y688" i="1"/>
  <c r="Z688" i="1"/>
  <c r="AA688" i="1"/>
  <c r="AC688" i="1"/>
  <c r="AD688" i="1"/>
  <c r="AE688" i="1"/>
  <c r="AG688" i="1"/>
  <c r="AH688" i="1"/>
  <c r="AI688" i="1"/>
  <c r="AK688" i="1"/>
  <c r="AL688" i="1"/>
  <c r="AM688" i="1"/>
  <c r="AO688" i="1"/>
  <c r="AP688" i="1"/>
  <c r="AQ688" i="1"/>
  <c r="AA688" i="2"/>
  <c r="AB688" i="2"/>
  <c r="AC688" i="2"/>
  <c r="AE688" i="2"/>
  <c r="AI688" i="2"/>
  <c r="AJ688" i="2"/>
  <c r="AK688" i="2"/>
  <c r="AO688" i="2"/>
  <c r="AP688" i="2"/>
  <c r="AQ688" i="2"/>
  <c r="AS688" i="2"/>
  <c r="AT688" i="2"/>
  <c r="AU688" i="2"/>
  <c r="Y687" i="1"/>
  <c r="Z687" i="1"/>
  <c r="AA687" i="1"/>
  <c r="AC687" i="1"/>
  <c r="AD687" i="1"/>
  <c r="AE687" i="1"/>
  <c r="AG687" i="1"/>
  <c r="AH687" i="1"/>
  <c r="AI687" i="1"/>
  <c r="AK687" i="1"/>
  <c r="AL687" i="1"/>
  <c r="AM687" i="1"/>
  <c r="AO687" i="1"/>
  <c r="AP687" i="1"/>
  <c r="AQ687" i="1"/>
  <c r="AA687" i="4"/>
  <c r="BP687" i="4"/>
  <c r="CD687" i="4"/>
  <c r="AW687" i="4"/>
  <c r="AX687" i="4"/>
  <c r="AZ687" i="4"/>
  <c r="BA687" i="4"/>
  <c r="BC687" i="4"/>
  <c r="BD687" i="4"/>
  <c r="BG687" i="4"/>
  <c r="BH687" i="4"/>
  <c r="BI687" i="4"/>
  <c r="AT687" i="4"/>
  <c r="AU687" i="4"/>
  <c r="AP687" i="4"/>
  <c r="AQ687" i="4"/>
  <c r="AH687" i="4"/>
  <c r="AI687" i="4"/>
  <c r="AJ687" i="4"/>
  <c r="AE687" i="2"/>
  <c r="AI687" i="2"/>
  <c r="AJ687" i="2"/>
  <c r="AK687" i="2"/>
  <c r="AO687" i="2"/>
  <c r="AP687" i="2"/>
  <c r="AQ687" i="2"/>
  <c r="AS687" i="2"/>
  <c r="AT687" i="2"/>
  <c r="AU687" i="2"/>
  <c r="AC687" i="2"/>
  <c r="AB687" i="2"/>
  <c r="AA687" i="2"/>
  <c r="AA149" i="2"/>
  <c r="BP686" i="4"/>
  <c r="CD686" i="4"/>
  <c r="AW686" i="4"/>
  <c r="AX686" i="4"/>
  <c r="AZ686" i="4"/>
  <c r="BA686" i="4"/>
  <c r="BC686" i="4"/>
  <c r="BD686" i="4"/>
  <c r="BG686" i="4"/>
  <c r="BH686" i="4"/>
  <c r="BI686" i="4"/>
  <c r="AT686" i="4"/>
  <c r="AU686" i="4"/>
  <c r="AP686" i="4"/>
  <c r="AQ686" i="4"/>
  <c r="AH686" i="4"/>
  <c r="AI686" i="4"/>
  <c r="AJ686" i="4"/>
  <c r="AA686" i="4"/>
  <c r="AA686" i="2"/>
  <c r="AB686" i="2"/>
  <c r="AC686" i="2"/>
  <c r="AE686" i="2"/>
  <c r="AI686" i="2"/>
  <c r="AJ686" i="2"/>
  <c r="AK686" i="2"/>
  <c r="AO686" i="2"/>
  <c r="AP686" i="2"/>
  <c r="AQ686" i="2"/>
  <c r="AS686" i="2"/>
  <c r="AT686" i="2"/>
  <c r="AU686" i="2"/>
  <c r="Y686" i="1"/>
  <c r="Z686" i="1"/>
  <c r="AA686" i="1"/>
  <c r="AC686" i="1"/>
  <c r="AD686" i="1"/>
  <c r="AE686" i="1"/>
  <c r="AG686" i="1"/>
  <c r="AH686" i="1"/>
  <c r="AI686" i="1"/>
  <c r="AK686" i="1"/>
  <c r="AL686" i="1"/>
  <c r="AM686" i="1"/>
  <c r="AO686" i="1"/>
  <c r="AP686" i="1"/>
  <c r="AQ686" i="1"/>
  <c r="BP685" i="4"/>
  <c r="CD685" i="4"/>
  <c r="AW685" i="4"/>
  <c r="AX685" i="4"/>
  <c r="AZ685" i="4"/>
  <c r="BA685" i="4"/>
  <c r="BC685" i="4"/>
  <c r="BD685" i="4"/>
  <c r="BG685" i="4"/>
  <c r="BH685" i="4"/>
  <c r="BI685" i="4"/>
  <c r="AT685" i="4"/>
  <c r="AU685" i="4"/>
  <c r="AP685" i="4"/>
  <c r="AQ685" i="4"/>
  <c r="AH685" i="4"/>
  <c r="AI685" i="4"/>
  <c r="AJ685" i="4"/>
  <c r="AA685" i="4"/>
  <c r="AA685" i="2"/>
  <c r="AB685" i="2"/>
  <c r="AC685" i="2"/>
  <c r="AE685" i="2"/>
  <c r="AI685" i="2"/>
  <c r="AJ685" i="2"/>
  <c r="AK685" i="2"/>
  <c r="AO685" i="2"/>
  <c r="AP685" i="2"/>
  <c r="AQ685" i="2"/>
  <c r="AS685" i="2"/>
  <c r="AT685" i="2"/>
  <c r="AU685" i="2"/>
  <c r="Y685" i="1"/>
  <c r="Z685" i="1"/>
  <c r="AA685" i="1"/>
  <c r="AC685" i="1"/>
  <c r="AD685" i="1"/>
  <c r="AE685" i="1"/>
  <c r="AG685" i="1"/>
  <c r="AH685" i="1"/>
  <c r="AI685" i="1"/>
  <c r="AK685" i="1"/>
  <c r="AL685" i="1"/>
  <c r="AM685" i="1"/>
  <c r="AO685" i="1"/>
  <c r="AP685" i="1"/>
  <c r="AQ685" i="1"/>
  <c r="BI684" i="4"/>
  <c r="BH684" i="4"/>
  <c r="BG684" i="4"/>
  <c r="BD684" i="4"/>
  <c r="BC684" i="4"/>
  <c r="BA684" i="4"/>
  <c r="AZ684" i="4"/>
  <c r="AX684" i="4"/>
  <c r="AW684" i="4"/>
  <c r="AU684" i="4"/>
  <c r="AT684" i="4"/>
  <c r="AQ684" i="4"/>
  <c r="AP684" i="4"/>
  <c r="AJ684" i="4"/>
  <c r="AI684" i="4"/>
  <c r="AH684" i="4"/>
  <c r="AA684" i="4"/>
  <c r="AA684" i="2"/>
  <c r="AB684" i="2"/>
  <c r="AC684" i="2"/>
  <c r="AE684" i="2"/>
  <c r="AI684" i="2"/>
  <c r="AJ684" i="2"/>
  <c r="AK684" i="2"/>
  <c r="AO684" i="2"/>
  <c r="AP684" i="2"/>
  <c r="AQ684" i="2"/>
  <c r="AS684" i="2"/>
  <c r="AT684" i="2"/>
  <c r="AU684" i="2"/>
  <c r="Y684" i="1"/>
  <c r="Z684" i="1"/>
  <c r="AA684" i="1"/>
  <c r="AC684" i="1"/>
  <c r="AD684" i="1"/>
  <c r="AE684" i="1"/>
  <c r="AG684" i="1"/>
  <c r="AH684" i="1"/>
  <c r="AI684" i="1"/>
  <c r="AK684" i="1"/>
  <c r="AL684" i="1"/>
  <c r="AM684" i="1"/>
  <c r="AO684" i="1"/>
  <c r="AP684" i="1"/>
  <c r="AQ684" i="1"/>
  <c r="Y683" i="1"/>
  <c r="Z683" i="1"/>
  <c r="AA683" i="1"/>
  <c r="AC683" i="1"/>
  <c r="AD683" i="1"/>
  <c r="AE683" i="1"/>
  <c r="AG683" i="1"/>
  <c r="AH683" i="1"/>
  <c r="AI683" i="1"/>
  <c r="AK683" i="1"/>
  <c r="AL683" i="1"/>
  <c r="AM683" i="1"/>
  <c r="AO683" i="1"/>
  <c r="AP683" i="1"/>
  <c r="AQ683" i="1"/>
  <c r="AW683" i="4"/>
  <c r="AX683" i="4"/>
  <c r="AZ683" i="4"/>
  <c r="BA683" i="4"/>
  <c r="BB683" i="4" s="1"/>
  <c r="BC683" i="4"/>
  <c r="BD683" i="4"/>
  <c r="BG683" i="4"/>
  <c r="BH683" i="4"/>
  <c r="BI683" i="4"/>
  <c r="AT683" i="4"/>
  <c r="AU683" i="4"/>
  <c r="AP683" i="4"/>
  <c r="AQ683" i="4"/>
  <c r="AH683" i="4"/>
  <c r="AI683" i="4"/>
  <c r="AJ683" i="4"/>
  <c r="AA683" i="4"/>
  <c r="AA683" i="2"/>
  <c r="AB683" i="2"/>
  <c r="AC683" i="2"/>
  <c r="AE683" i="2"/>
  <c r="AI683" i="2"/>
  <c r="AJ683" i="2"/>
  <c r="AK683" i="2"/>
  <c r="AO683" i="2"/>
  <c r="AP683" i="2"/>
  <c r="AQ683" i="2"/>
  <c r="AS683" i="2"/>
  <c r="AT683" i="2"/>
  <c r="AU683" i="2"/>
  <c r="Z169" i="17"/>
  <c r="F169" i="18"/>
  <c r="BO683" i="4"/>
  <c r="BO684" i="4"/>
  <c r="BN683" i="4"/>
  <c r="BN684" i="4"/>
  <c r="BP682" i="4"/>
  <c r="CD682" i="4"/>
  <c r="BG682" i="4"/>
  <c r="BH682" i="4"/>
  <c r="BI682" i="4"/>
  <c r="AW682" i="4"/>
  <c r="AX682" i="4"/>
  <c r="AZ682" i="4"/>
  <c r="BA682" i="4"/>
  <c r="BC682" i="4"/>
  <c r="BD682" i="4"/>
  <c r="AT682" i="4"/>
  <c r="AU682" i="4"/>
  <c r="AP682" i="4"/>
  <c r="AQ682" i="4"/>
  <c r="AH682" i="4"/>
  <c r="AI682" i="4"/>
  <c r="AJ682" i="4"/>
  <c r="AA682" i="4"/>
  <c r="AA682" i="2"/>
  <c r="AB682" i="2"/>
  <c r="AC682" i="2"/>
  <c r="AE682" i="2"/>
  <c r="AI682" i="2"/>
  <c r="AJ682" i="2"/>
  <c r="AK682" i="2"/>
  <c r="AO682" i="2"/>
  <c r="AP682" i="2"/>
  <c r="AQ682" i="2"/>
  <c r="AS682" i="2"/>
  <c r="AT682" i="2"/>
  <c r="AU682" i="2"/>
  <c r="Y682" i="1"/>
  <c r="Z682" i="1"/>
  <c r="AA682" i="1"/>
  <c r="AC682" i="1"/>
  <c r="AD682" i="1"/>
  <c r="AE682" i="1"/>
  <c r="AG682" i="1"/>
  <c r="AH682" i="1"/>
  <c r="AI682" i="1"/>
  <c r="AK682" i="1"/>
  <c r="AL682" i="1"/>
  <c r="AM682" i="1"/>
  <c r="AO682" i="1"/>
  <c r="AP682" i="1"/>
  <c r="AQ682" i="1"/>
  <c r="CB681" i="4"/>
  <c r="CB680" i="4"/>
  <c r="CB679" i="4"/>
  <c r="CA681" i="4"/>
  <c r="CA680" i="4"/>
  <c r="CA679" i="4"/>
  <c r="BZ681" i="4"/>
  <c r="BZ680" i="4"/>
  <c r="BZ679" i="4"/>
  <c r="BP681" i="4"/>
  <c r="CD681" i="4"/>
  <c r="AW681" i="4"/>
  <c r="AX681" i="4"/>
  <c r="AZ681" i="4"/>
  <c r="BA681" i="4"/>
  <c r="BC681" i="4"/>
  <c r="BD681" i="4"/>
  <c r="BE681" i="4" s="1"/>
  <c r="BG681" i="4"/>
  <c r="BH681" i="4"/>
  <c r="BI681" i="4"/>
  <c r="AT681" i="4"/>
  <c r="AU681" i="4"/>
  <c r="AP681" i="4"/>
  <c r="AQ681" i="4"/>
  <c r="AH681" i="4"/>
  <c r="AI681" i="4"/>
  <c r="AJ681" i="4"/>
  <c r="AA681" i="4"/>
  <c r="AA681" i="2"/>
  <c r="AB681" i="2"/>
  <c r="AC681" i="2"/>
  <c r="AE681" i="2"/>
  <c r="AI681" i="2"/>
  <c r="AJ681" i="2"/>
  <c r="AK681" i="2"/>
  <c r="AO681" i="2"/>
  <c r="AP681" i="2"/>
  <c r="AQ681" i="2"/>
  <c r="AS681" i="2"/>
  <c r="AT681" i="2"/>
  <c r="AU681" i="2"/>
  <c r="Y681" i="1"/>
  <c r="Z681" i="1"/>
  <c r="AA681" i="1"/>
  <c r="AC681" i="1"/>
  <c r="AD681" i="1"/>
  <c r="AE681" i="1"/>
  <c r="AG681" i="1"/>
  <c r="AH681" i="1"/>
  <c r="AI681" i="1"/>
  <c r="AK681" i="1"/>
  <c r="AL681" i="1"/>
  <c r="AM681" i="1"/>
  <c r="AO681" i="1"/>
  <c r="AP681" i="1"/>
  <c r="AQ681" i="1"/>
  <c r="BP680" i="4"/>
  <c r="CD680" i="4"/>
  <c r="AW680" i="4"/>
  <c r="AX680" i="4"/>
  <c r="AZ680" i="4"/>
  <c r="BA680" i="4"/>
  <c r="BC680" i="4"/>
  <c r="BD680" i="4"/>
  <c r="BG680" i="4"/>
  <c r="BH680" i="4"/>
  <c r="BI680" i="4"/>
  <c r="AT680" i="4"/>
  <c r="AU680" i="4"/>
  <c r="AP680" i="4"/>
  <c r="AQ680" i="4"/>
  <c r="AH680" i="4"/>
  <c r="AI680" i="4"/>
  <c r="AJ680" i="4"/>
  <c r="AA680" i="4"/>
  <c r="Y680" i="1"/>
  <c r="Z680" i="1"/>
  <c r="AA680" i="1"/>
  <c r="AC680" i="1"/>
  <c r="AD680" i="1"/>
  <c r="AE680" i="1"/>
  <c r="AG680" i="1"/>
  <c r="AH680" i="1"/>
  <c r="AI680" i="1"/>
  <c r="AK680" i="1"/>
  <c r="AL680" i="1"/>
  <c r="AM680" i="1"/>
  <c r="AO680" i="1"/>
  <c r="AP680" i="1"/>
  <c r="AQ680" i="1"/>
  <c r="AA680" i="2"/>
  <c r="AB680" i="2"/>
  <c r="AC680" i="2"/>
  <c r="AE680" i="2"/>
  <c r="AI680" i="2"/>
  <c r="AJ680" i="2"/>
  <c r="AK680" i="2"/>
  <c r="AO680" i="2"/>
  <c r="AP680" i="2"/>
  <c r="AQ680" i="2"/>
  <c r="AS680" i="2"/>
  <c r="AT680" i="2"/>
  <c r="AU680" i="2"/>
  <c r="F168" i="18"/>
  <c r="Y679" i="1"/>
  <c r="Z679" i="1"/>
  <c r="AA679" i="1"/>
  <c r="AC679" i="1"/>
  <c r="AD679" i="1"/>
  <c r="AE679" i="1"/>
  <c r="AG679" i="1"/>
  <c r="AH679" i="1"/>
  <c r="AI679" i="1"/>
  <c r="AK679" i="1"/>
  <c r="AL679" i="1"/>
  <c r="AM679" i="1"/>
  <c r="AO679" i="1"/>
  <c r="AP679" i="1"/>
  <c r="AQ679" i="1"/>
  <c r="AA679" i="4"/>
  <c r="BP679" i="4"/>
  <c r="CD679" i="4"/>
  <c r="B167" i="16"/>
  <c r="C167" i="16"/>
  <c r="G167" i="18" s="1"/>
  <c r="D167" i="16"/>
  <c r="E167" i="16"/>
  <c r="F167" i="16"/>
  <c r="G167" i="16"/>
  <c r="H167" i="16"/>
  <c r="I167" i="16"/>
  <c r="J167" i="16"/>
  <c r="K167" i="16"/>
  <c r="N167" i="16"/>
  <c r="O167" i="16"/>
  <c r="P167" i="16"/>
  <c r="Q167" i="16"/>
  <c r="R167" i="16"/>
  <c r="S167" i="16"/>
  <c r="T167" i="16"/>
  <c r="B168" i="16"/>
  <c r="C168" i="16"/>
  <c r="G168" i="18" s="1"/>
  <c r="D168" i="16"/>
  <c r="E168" i="16"/>
  <c r="F168" i="16"/>
  <c r="G168" i="16"/>
  <c r="H168" i="16"/>
  <c r="I168" i="16"/>
  <c r="J168" i="16"/>
  <c r="K168" i="16"/>
  <c r="N168" i="16"/>
  <c r="O168" i="16"/>
  <c r="P168" i="16"/>
  <c r="Q168" i="16"/>
  <c r="R168" i="16"/>
  <c r="S168" i="16"/>
  <c r="T168" i="16"/>
  <c r="B2444" i="14"/>
  <c r="C2444" i="14"/>
  <c r="E2444" i="14"/>
  <c r="F2444" i="14"/>
  <c r="G2444" i="14" s="1"/>
  <c r="H2444" i="14"/>
  <c r="I2444" i="14" s="1"/>
  <c r="J2444" i="14"/>
  <c r="K2444" i="14" s="1"/>
  <c r="M2444" i="14"/>
  <c r="N2444" i="14"/>
  <c r="O2444" i="14"/>
  <c r="P2444" i="14"/>
  <c r="Q2444" i="14"/>
  <c r="B2445" i="14"/>
  <c r="C2445" i="14"/>
  <c r="L2445" i="14" s="1"/>
  <c r="E2445" i="14"/>
  <c r="D2445" i="14" s="1"/>
  <c r="F2445" i="14"/>
  <c r="G2445" i="14" s="1"/>
  <c r="H2445" i="14"/>
  <c r="J2445" i="14"/>
  <c r="K2445" i="14" s="1"/>
  <c r="M2445" i="14"/>
  <c r="N2445" i="14"/>
  <c r="O2445" i="14"/>
  <c r="P2445" i="14"/>
  <c r="Q2445" i="14"/>
  <c r="B2446" i="14"/>
  <c r="C2446" i="14"/>
  <c r="E2446" i="14"/>
  <c r="F2446" i="14"/>
  <c r="G2446" i="14" s="1"/>
  <c r="H2446" i="14"/>
  <c r="J2446" i="14"/>
  <c r="K2446" i="14" s="1"/>
  <c r="M2446" i="14"/>
  <c r="N2446" i="14"/>
  <c r="O2446" i="14"/>
  <c r="P2446" i="14"/>
  <c r="Q2446" i="14"/>
  <c r="B2447" i="14"/>
  <c r="C2447" i="14"/>
  <c r="L2447" i="14" s="1"/>
  <c r="E2447" i="14"/>
  <c r="D2447" i="14" s="1"/>
  <c r="F2447" i="14"/>
  <c r="G2447" i="14" s="1"/>
  <c r="H2447" i="14"/>
  <c r="J2447" i="14"/>
  <c r="K2447" i="14" s="1"/>
  <c r="M2447" i="14"/>
  <c r="N2447" i="14"/>
  <c r="O2447" i="14"/>
  <c r="P2447" i="14"/>
  <c r="Q2447" i="14"/>
  <c r="B2448" i="14"/>
  <c r="C2448" i="14"/>
  <c r="E2448" i="14"/>
  <c r="F2448" i="14"/>
  <c r="G2448" i="14" s="1"/>
  <c r="H2448" i="14"/>
  <c r="J2448" i="14"/>
  <c r="K2448" i="14" s="1"/>
  <c r="M2448" i="14"/>
  <c r="S2448" i="14" s="1"/>
  <c r="N2448" i="14"/>
  <c r="O2448" i="14"/>
  <c r="P2448" i="14"/>
  <c r="Q2448" i="14"/>
  <c r="B2449" i="14"/>
  <c r="C2449" i="14"/>
  <c r="E2449" i="14"/>
  <c r="D2449" i="14" s="1"/>
  <c r="F2449" i="14"/>
  <c r="G2449" i="14" s="1"/>
  <c r="H2449" i="14"/>
  <c r="J2449" i="14"/>
  <c r="K2449" i="14" s="1"/>
  <c r="M2449" i="14"/>
  <c r="N2449" i="14"/>
  <c r="O2449" i="14"/>
  <c r="P2449" i="14"/>
  <c r="Q2449" i="14"/>
  <c r="B2450" i="14"/>
  <c r="C2450" i="14"/>
  <c r="E2450" i="14"/>
  <c r="F2450" i="14"/>
  <c r="G2450" i="14" s="1"/>
  <c r="H2450" i="14"/>
  <c r="I2450" i="14" s="1"/>
  <c r="J2450" i="14"/>
  <c r="K2450" i="14" s="1"/>
  <c r="M2450" i="14"/>
  <c r="N2450" i="14"/>
  <c r="O2450" i="14"/>
  <c r="P2450" i="14"/>
  <c r="Q2450" i="14"/>
  <c r="B2451" i="14"/>
  <c r="C2451" i="14"/>
  <c r="E2451" i="14"/>
  <c r="F2451" i="14"/>
  <c r="G2451" i="14" s="1"/>
  <c r="H2451" i="14"/>
  <c r="J2451" i="14"/>
  <c r="K2451" i="14" s="1"/>
  <c r="M2451" i="14"/>
  <c r="N2451" i="14"/>
  <c r="O2451" i="14"/>
  <c r="P2451" i="14"/>
  <c r="Q2451" i="14"/>
  <c r="B2452" i="14"/>
  <c r="C2452" i="14"/>
  <c r="E2452" i="14"/>
  <c r="F2452" i="14"/>
  <c r="G2452" i="14" s="1"/>
  <c r="H2452" i="14"/>
  <c r="J2452" i="14"/>
  <c r="K2452" i="14" s="1"/>
  <c r="M2452" i="14"/>
  <c r="N2452" i="14"/>
  <c r="O2452" i="14"/>
  <c r="P2452" i="14"/>
  <c r="Q2452" i="14"/>
  <c r="B2453" i="14"/>
  <c r="C2453" i="14"/>
  <c r="L2453" i="14" s="1"/>
  <c r="E2453" i="14"/>
  <c r="F2453" i="14"/>
  <c r="G2453" i="14" s="1"/>
  <c r="H2453" i="14"/>
  <c r="J2453" i="14"/>
  <c r="K2453" i="14" s="1"/>
  <c r="M2453" i="14"/>
  <c r="N2453" i="14"/>
  <c r="O2453" i="14"/>
  <c r="P2453" i="14"/>
  <c r="Q2453" i="14"/>
  <c r="B2454" i="14"/>
  <c r="C2454" i="14"/>
  <c r="E2454" i="14"/>
  <c r="D2454" i="14" s="1"/>
  <c r="F2454" i="14"/>
  <c r="G2454" i="14" s="1"/>
  <c r="H2454" i="14"/>
  <c r="J2454" i="14"/>
  <c r="K2454" i="14" s="1"/>
  <c r="M2454" i="14"/>
  <c r="N2454" i="14"/>
  <c r="O2454" i="14"/>
  <c r="P2454" i="14"/>
  <c r="Q2454" i="14"/>
  <c r="B2455" i="14"/>
  <c r="C2455" i="14"/>
  <c r="L2455" i="14" s="1"/>
  <c r="E2455" i="14"/>
  <c r="D2455" i="14" s="1"/>
  <c r="F2455" i="14"/>
  <c r="G2455" i="14" s="1"/>
  <c r="H2455" i="14"/>
  <c r="J2455" i="14"/>
  <c r="K2455" i="14" s="1"/>
  <c r="M2455" i="14"/>
  <c r="N2455" i="14"/>
  <c r="O2455" i="14"/>
  <c r="P2455" i="14"/>
  <c r="Q2455" i="14"/>
  <c r="B2456" i="14"/>
  <c r="C2456" i="14"/>
  <c r="E2456" i="14"/>
  <c r="D2456" i="14" s="1"/>
  <c r="F2456" i="14"/>
  <c r="G2456" i="14" s="1"/>
  <c r="H2456" i="14"/>
  <c r="J2456" i="14"/>
  <c r="K2456" i="14" s="1"/>
  <c r="M2456" i="14"/>
  <c r="N2456" i="14"/>
  <c r="O2456" i="14"/>
  <c r="P2456" i="14"/>
  <c r="Q2456" i="14"/>
  <c r="B2457" i="14"/>
  <c r="C2457" i="14"/>
  <c r="E2457" i="14"/>
  <c r="D2457" i="14" s="1"/>
  <c r="F2457" i="14"/>
  <c r="G2457" i="14" s="1"/>
  <c r="H2457" i="14"/>
  <c r="J2457" i="14"/>
  <c r="K2457" i="14" s="1"/>
  <c r="M2457" i="14"/>
  <c r="N2457" i="14"/>
  <c r="O2457" i="14"/>
  <c r="P2457" i="14"/>
  <c r="Q2457" i="14"/>
  <c r="B2458" i="14"/>
  <c r="C2458" i="14"/>
  <c r="E2458" i="14"/>
  <c r="F2458" i="14"/>
  <c r="G2458" i="14" s="1"/>
  <c r="H2458" i="14"/>
  <c r="I2458" i="14" s="1"/>
  <c r="J2458" i="14"/>
  <c r="K2458" i="14" s="1"/>
  <c r="M2458" i="14"/>
  <c r="N2458" i="14"/>
  <c r="O2458" i="14"/>
  <c r="P2458" i="14"/>
  <c r="Q2458" i="14"/>
  <c r="B2459" i="14"/>
  <c r="C2459" i="14"/>
  <c r="E2459" i="14"/>
  <c r="F2459" i="14"/>
  <c r="G2459" i="14" s="1"/>
  <c r="H2459" i="14"/>
  <c r="I2459" i="14" s="1"/>
  <c r="J2459" i="14"/>
  <c r="K2459" i="14" s="1"/>
  <c r="M2459" i="14"/>
  <c r="N2459" i="14"/>
  <c r="O2459" i="14"/>
  <c r="P2459" i="14"/>
  <c r="Q2459" i="14"/>
  <c r="B2460" i="14"/>
  <c r="C2460" i="14"/>
  <c r="E2460" i="14"/>
  <c r="F2460" i="14"/>
  <c r="G2460" i="14" s="1"/>
  <c r="H2460" i="14"/>
  <c r="J2460" i="14"/>
  <c r="K2460" i="14" s="1"/>
  <c r="M2460" i="14"/>
  <c r="N2460" i="14"/>
  <c r="O2460" i="14"/>
  <c r="P2460" i="14"/>
  <c r="Q2460" i="14"/>
  <c r="B2461" i="14"/>
  <c r="C2461" i="14"/>
  <c r="L2461" i="14" s="1"/>
  <c r="E2461" i="14"/>
  <c r="D2461" i="14" s="1"/>
  <c r="F2461" i="14"/>
  <c r="G2461" i="14" s="1"/>
  <c r="H2461" i="14"/>
  <c r="J2461" i="14"/>
  <c r="K2461" i="14" s="1"/>
  <c r="M2461" i="14"/>
  <c r="N2461" i="14"/>
  <c r="O2461" i="14"/>
  <c r="P2461" i="14"/>
  <c r="Q2461" i="14"/>
  <c r="B2462" i="14"/>
  <c r="C2462" i="14"/>
  <c r="E2462" i="14"/>
  <c r="F2462" i="14"/>
  <c r="G2462" i="14" s="1"/>
  <c r="H2462" i="14"/>
  <c r="J2462" i="14"/>
  <c r="K2462" i="14" s="1"/>
  <c r="M2462" i="14"/>
  <c r="N2462" i="14"/>
  <c r="O2462" i="14"/>
  <c r="P2462" i="14"/>
  <c r="Q2462" i="14"/>
  <c r="B2463" i="14"/>
  <c r="C2463" i="14"/>
  <c r="L2463" i="14" s="1"/>
  <c r="E2463" i="14"/>
  <c r="D2463" i="14" s="1"/>
  <c r="F2463" i="14"/>
  <c r="G2463" i="14" s="1"/>
  <c r="H2463" i="14"/>
  <c r="J2463" i="14"/>
  <c r="K2463" i="14" s="1"/>
  <c r="M2463" i="14"/>
  <c r="N2463" i="14"/>
  <c r="O2463" i="14"/>
  <c r="P2463" i="14"/>
  <c r="Q2463" i="14"/>
  <c r="B2464" i="14"/>
  <c r="C2464" i="14"/>
  <c r="E2464" i="14"/>
  <c r="F2464" i="14"/>
  <c r="G2464" i="14" s="1"/>
  <c r="H2464" i="14"/>
  <c r="J2464" i="14"/>
  <c r="K2464" i="14" s="1"/>
  <c r="M2464" i="14"/>
  <c r="N2464" i="14"/>
  <c r="O2464" i="14"/>
  <c r="P2464" i="14"/>
  <c r="Q2464" i="14"/>
  <c r="B2465" i="14"/>
  <c r="C2465" i="14"/>
  <c r="E2465" i="14"/>
  <c r="D2465" i="14" s="1"/>
  <c r="F2465" i="14"/>
  <c r="G2465" i="14" s="1"/>
  <c r="H2465" i="14"/>
  <c r="J2465" i="14"/>
  <c r="K2465" i="14" s="1"/>
  <c r="M2465" i="14"/>
  <c r="N2465" i="14"/>
  <c r="O2465" i="14"/>
  <c r="P2465" i="14"/>
  <c r="Q2465" i="14"/>
  <c r="B2466" i="14"/>
  <c r="C2466" i="14"/>
  <c r="E2466" i="14"/>
  <c r="D2466" i="14" s="1"/>
  <c r="F2466" i="14"/>
  <c r="G2466" i="14" s="1"/>
  <c r="H2466" i="14"/>
  <c r="I2466" i="14" s="1"/>
  <c r="J2466" i="14"/>
  <c r="K2466" i="14" s="1"/>
  <c r="M2466" i="14"/>
  <c r="N2466" i="14"/>
  <c r="O2466" i="14"/>
  <c r="P2466" i="14"/>
  <c r="Q2466" i="14"/>
  <c r="B2467" i="14"/>
  <c r="C2467" i="14"/>
  <c r="E2467" i="14"/>
  <c r="D2467" i="14" s="1"/>
  <c r="F2467" i="14"/>
  <c r="G2467" i="14" s="1"/>
  <c r="H2467" i="14"/>
  <c r="I2467" i="14" s="1"/>
  <c r="J2467" i="14"/>
  <c r="K2467" i="14" s="1"/>
  <c r="M2467" i="14"/>
  <c r="N2467" i="14"/>
  <c r="O2467" i="14"/>
  <c r="P2467" i="14"/>
  <c r="Q2467" i="14"/>
  <c r="B2468" i="14"/>
  <c r="C2468" i="14"/>
  <c r="E2468" i="14"/>
  <c r="F2468" i="14"/>
  <c r="G2468" i="14" s="1"/>
  <c r="H2468" i="14"/>
  <c r="I2468" i="14" s="1"/>
  <c r="J2468" i="14"/>
  <c r="K2468" i="14" s="1"/>
  <c r="M2468" i="14"/>
  <c r="N2468" i="14"/>
  <c r="O2468" i="14"/>
  <c r="P2468" i="14"/>
  <c r="Q2468" i="14"/>
  <c r="B2469" i="14"/>
  <c r="C2469" i="14"/>
  <c r="E2469" i="14"/>
  <c r="D2469" i="14" s="1"/>
  <c r="F2469" i="14"/>
  <c r="G2469" i="14" s="1"/>
  <c r="H2469" i="14"/>
  <c r="I2469" i="14" s="1"/>
  <c r="J2469" i="14"/>
  <c r="K2469" i="14" s="1"/>
  <c r="M2469" i="14"/>
  <c r="S2469" i="14" s="1"/>
  <c r="N2469" i="14"/>
  <c r="O2469" i="14"/>
  <c r="P2469" i="14"/>
  <c r="Q2469" i="14"/>
  <c r="B2470" i="14"/>
  <c r="C2470" i="14"/>
  <c r="E2470" i="14"/>
  <c r="F2470" i="14"/>
  <c r="G2470" i="14" s="1"/>
  <c r="H2470" i="14"/>
  <c r="I2470" i="14" s="1"/>
  <c r="J2470" i="14"/>
  <c r="K2470" i="14" s="1"/>
  <c r="M2470" i="14"/>
  <c r="N2470" i="14"/>
  <c r="O2470" i="14"/>
  <c r="P2470" i="14"/>
  <c r="Q2470" i="14"/>
  <c r="B2471" i="14"/>
  <c r="C2471" i="14"/>
  <c r="L2471" i="14" s="1"/>
  <c r="E2471" i="14"/>
  <c r="D2471" i="14" s="1"/>
  <c r="F2471" i="14"/>
  <c r="G2471" i="14" s="1"/>
  <c r="H2471" i="14"/>
  <c r="J2471" i="14"/>
  <c r="K2471" i="14" s="1"/>
  <c r="M2471" i="14"/>
  <c r="N2471" i="14"/>
  <c r="O2471" i="14"/>
  <c r="P2471" i="14"/>
  <c r="Q2471" i="14"/>
  <c r="B2472" i="14"/>
  <c r="C2472" i="14"/>
  <c r="E2472" i="14"/>
  <c r="F2472" i="14"/>
  <c r="G2472" i="14" s="1"/>
  <c r="H2472" i="14"/>
  <c r="J2472" i="14"/>
  <c r="K2472" i="14" s="1"/>
  <c r="M2472" i="14"/>
  <c r="N2472" i="14"/>
  <c r="O2472" i="14"/>
  <c r="P2472" i="14"/>
  <c r="Q2472" i="14"/>
  <c r="B2473" i="14"/>
  <c r="C2473" i="14"/>
  <c r="E2473" i="14"/>
  <c r="D2473" i="14" s="1"/>
  <c r="F2473" i="14"/>
  <c r="G2473" i="14" s="1"/>
  <c r="H2473" i="14"/>
  <c r="J2473" i="14"/>
  <c r="K2473" i="14" s="1"/>
  <c r="M2473" i="14"/>
  <c r="N2473" i="14"/>
  <c r="O2473" i="14"/>
  <c r="P2473" i="14"/>
  <c r="Q2473" i="14"/>
  <c r="B2474" i="14"/>
  <c r="C2474" i="14"/>
  <c r="E2474" i="14"/>
  <c r="L2474" i="14" s="1"/>
  <c r="F2474" i="14"/>
  <c r="G2474" i="14" s="1"/>
  <c r="H2474" i="14"/>
  <c r="J2474" i="14"/>
  <c r="K2474" i="14" s="1"/>
  <c r="M2474" i="14"/>
  <c r="N2474" i="14"/>
  <c r="O2474" i="14"/>
  <c r="P2474" i="14"/>
  <c r="Q2474" i="14"/>
  <c r="B2475" i="14"/>
  <c r="C2475" i="14"/>
  <c r="E2475" i="14"/>
  <c r="F2475" i="14"/>
  <c r="G2475" i="14" s="1"/>
  <c r="H2475" i="14"/>
  <c r="I2475" i="14" s="1"/>
  <c r="J2475" i="14"/>
  <c r="K2475" i="14" s="1"/>
  <c r="M2475" i="14"/>
  <c r="N2475" i="14"/>
  <c r="O2475" i="14"/>
  <c r="P2475" i="14"/>
  <c r="Q2475" i="14"/>
  <c r="B2476" i="14"/>
  <c r="C2476" i="14"/>
  <c r="E2476" i="14"/>
  <c r="F2476" i="14"/>
  <c r="G2476" i="14" s="1"/>
  <c r="H2476" i="14"/>
  <c r="I2476" i="14" s="1"/>
  <c r="J2476" i="14"/>
  <c r="K2476" i="14" s="1"/>
  <c r="M2476" i="14"/>
  <c r="N2476" i="14"/>
  <c r="O2476" i="14"/>
  <c r="P2476" i="14"/>
  <c r="Q2476" i="14"/>
  <c r="B2477" i="14"/>
  <c r="C2477" i="14"/>
  <c r="E2477" i="14"/>
  <c r="F2477" i="14"/>
  <c r="G2477" i="14" s="1"/>
  <c r="H2477" i="14"/>
  <c r="I2477" i="14" s="1"/>
  <c r="J2477" i="14"/>
  <c r="K2477" i="14" s="1"/>
  <c r="M2477" i="14"/>
  <c r="S2477" i="14" s="1"/>
  <c r="N2477" i="14"/>
  <c r="O2477" i="14"/>
  <c r="P2477" i="14"/>
  <c r="Q2477" i="14"/>
  <c r="B2478" i="14"/>
  <c r="C2478" i="14"/>
  <c r="E2478" i="14"/>
  <c r="F2478" i="14"/>
  <c r="G2478" i="14" s="1"/>
  <c r="H2478" i="14"/>
  <c r="J2478" i="14"/>
  <c r="K2478" i="14" s="1"/>
  <c r="M2478" i="14"/>
  <c r="N2478" i="14"/>
  <c r="O2478" i="14"/>
  <c r="P2478" i="14"/>
  <c r="Q2478" i="14"/>
  <c r="B2479" i="14"/>
  <c r="C2479" i="14"/>
  <c r="L2479" i="14" s="1"/>
  <c r="E2479" i="14"/>
  <c r="F2479" i="14"/>
  <c r="G2479" i="14" s="1"/>
  <c r="H2479" i="14"/>
  <c r="J2479" i="14"/>
  <c r="K2479" i="14" s="1"/>
  <c r="M2479" i="14"/>
  <c r="N2479" i="14"/>
  <c r="O2479" i="14"/>
  <c r="P2479" i="14"/>
  <c r="Q2479" i="14"/>
  <c r="B2480" i="14"/>
  <c r="C2480" i="14"/>
  <c r="E2480" i="14"/>
  <c r="F2480" i="14"/>
  <c r="G2480" i="14" s="1"/>
  <c r="H2480" i="14"/>
  <c r="I2480" i="14" s="1"/>
  <c r="J2480" i="14"/>
  <c r="K2480" i="14" s="1"/>
  <c r="M2480" i="14"/>
  <c r="N2480" i="14"/>
  <c r="O2480" i="14"/>
  <c r="P2480" i="14"/>
  <c r="Q2480" i="14"/>
  <c r="B2481" i="14"/>
  <c r="C2481" i="14"/>
  <c r="E2481" i="14"/>
  <c r="F2481" i="14"/>
  <c r="G2481" i="14" s="1"/>
  <c r="H2481" i="14"/>
  <c r="J2481" i="14"/>
  <c r="K2481" i="14" s="1"/>
  <c r="M2481" i="14"/>
  <c r="N2481" i="14"/>
  <c r="O2481" i="14"/>
  <c r="P2481" i="14"/>
  <c r="Q2481" i="14"/>
  <c r="B2482" i="14"/>
  <c r="C2482" i="14"/>
  <c r="E2482" i="14"/>
  <c r="D2482" i="14" s="1"/>
  <c r="F2482" i="14"/>
  <c r="G2482" i="14" s="1"/>
  <c r="H2482" i="14"/>
  <c r="J2482" i="14"/>
  <c r="K2482" i="14" s="1"/>
  <c r="M2482" i="14"/>
  <c r="N2482" i="14"/>
  <c r="O2482" i="14"/>
  <c r="P2482" i="14"/>
  <c r="Q2482" i="14"/>
  <c r="B2483" i="14"/>
  <c r="C2483" i="14"/>
  <c r="E2483" i="14"/>
  <c r="D2483" i="14" s="1"/>
  <c r="F2483" i="14"/>
  <c r="G2483" i="14" s="1"/>
  <c r="H2483" i="14"/>
  <c r="J2483" i="14"/>
  <c r="K2483" i="14" s="1"/>
  <c r="M2483" i="14"/>
  <c r="N2483" i="14"/>
  <c r="O2483" i="14"/>
  <c r="P2483" i="14"/>
  <c r="Q2483" i="14"/>
  <c r="B2484" i="14"/>
  <c r="C2484" i="14"/>
  <c r="E2484" i="14"/>
  <c r="D2484" i="14" s="1"/>
  <c r="F2484" i="14"/>
  <c r="G2484" i="14" s="1"/>
  <c r="H2484" i="14"/>
  <c r="I2484" i="14" s="1"/>
  <c r="J2484" i="14"/>
  <c r="K2484" i="14" s="1"/>
  <c r="M2484" i="14"/>
  <c r="N2484" i="14"/>
  <c r="O2484" i="14"/>
  <c r="P2484" i="14"/>
  <c r="Q2484" i="14"/>
  <c r="B2485" i="14"/>
  <c r="C2485" i="14"/>
  <c r="L2485" i="14" s="1"/>
  <c r="E2485" i="14"/>
  <c r="F2485" i="14"/>
  <c r="G2485" i="14" s="1"/>
  <c r="H2485" i="14"/>
  <c r="J2485" i="14"/>
  <c r="K2485" i="14" s="1"/>
  <c r="M2485" i="14"/>
  <c r="N2485" i="14"/>
  <c r="O2485" i="14"/>
  <c r="P2485" i="14"/>
  <c r="Q2485" i="14"/>
  <c r="B2486" i="14"/>
  <c r="C2486" i="14"/>
  <c r="E2486" i="14"/>
  <c r="F2486" i="14"/>
  <c r="G2486" i="14" s="1"/>
  <c r="H2486" i="14"/>
  <c r="I2486" i="14" s="1"/>
  <c r="J2486" i="14"/>
  <c r="K2486" i="14" s="1"/>
  <c r="M2486" i="14"/>
  <c r="N2486" i="14"/>
  <c r="O2486" i="14"/>
  <c r="P2486" i="14"/>
  <c r="Q2486" i="14"/>
  <c r="B2487" i="14"/>
  <c r="C2487" i="14"/>
  <c r="L2487" i="14" s="1"/>
  <c r="E2487" i="14"/>
  <c r="D2487" i="14" s="1"/>
  <c r="F2487" i="14"/>
  <c r="G2487" i="14" s="1"/>
  <c r="H2487" i="14"/>
  <c r="J2487" i="14"/>
  <c r="K2487" i="14" s="1"/>
  <c r="M2487" i="14"/>
  <c r="N2487" i="14"/>
  <c r="O2487" i="14"/>
  <c r="P2487" i="14"/>
  <c r="Q2487" i="14"/>
  <c r="B2488" i="14"/>
  <c r="C2488" i="14"/>
  <c r="E2488" i="14"/>
  <c r="F2488" i="14"/>
  <c r="G2488" i="14" s="1"/>
  <c r="H2488" i="14"/>
  <c r="I2488" i="14" s="1"/>
  <c r="J2488" i="14"/>
  <c r="K2488" i="14" s="1"/>
  <c r="M2488" i="14"/>
  <c r="N2488" i="14"/>
  <c r="O2488" i="14"/>
  <c r="P2488" i="14"/>
  <c r="Q2488" i="14"/>
  <c r="B2489" i="14"/>
  <c r="C2489" i="14"/>
  <c r="E2489" i="14"/>
  <c r="F2489" i="14"/>
  <c r="G2489" i="14" s="1"/>
  <c r="H2489" i="14"/>
  <c r="J2489" i="14"/>
  <c r="K2489" i="14" s="1"/>
  <c r="M2489" i="14"/>
  <c r="N2489" i="14"/>
  <c r="O2489" i="14"/>
  <c r="P2489" i="14"/>
  <c r="Q2489" i="14"/>
  <c r="B2490" i="14"/>
  <c r="C2490" i="14"/>
  <c r="E2490" i="14"/>
  <c r="F2490" i="14"/>
  <c r="G2490" i="14" s="1"/>
  <c r="H2490" i="14"/>
  <c r="I2490" i="14" s="1"/>
  <c r="J2490" i="14"/>
  <c r="K2490" i="14" s="1"/>
  <c r="M2490" i="14"/>
  <c r="N2490" i="14"/>
  <c r="O2490" i="14"/>
  <c r="P2490" i="14"/>
  <c r="Q2490" i="14"/>
  <c r="B2491" i="14"/>
  <c r="C2491" i="14"/>
  <c r="E2491" i="14"/>
  <c r="D2491" i="14" s="1"/>
  <c r="F2491" i="14"/>
  <c r="G2491" i="14" s="1"/>
  <c r="H2491" i="14"/>
  <c r="I2491" i="14" s="1"/>
  <c r="J2491" i="14"/>
  <c r="K2491" i="14" s="1"/>
  <c r="M2491" i="14"/>
  <c r="N2491" i="14"/>
  <c r="O2491" i="14"/>
  <c r="P2491" i="14"/>
  <c r="Q2491" i="14"/>
  <c r="B2492" i="14"/>
  <c r="C2492" i="14"/>
  <c r="E2492" i="14"/>
  <c r="F2492" i="14"/>
  <c r="G2492" i="14" s="1"/>
  <c r="H2492" i="14"/>
  <c r="I2492" i="14" s="1"/>
  <c r="J2492" i="14"/>
  <c r="K2492" i="14" s="1"/>
  <c r="M2492" i="14"/>
  <c r="N2492" i="14"/>
  <c r="O2492" i="14"/>
  <c r="P2492" i="14"/>
  <c r="Q2492" i="14"/>
  <c r="B2493" i="14"/>
  <c r="C2493" i="14"/>
  <c r="E2493" i="14"/>
  <c r="F2493" i="14"/>
  <c r="G2493" i="14" s="1"/>
  <c r="H2493" i="14"/>
  <c r="I2493" i="14" s="1"/>
  <c r="J2493" i="14"/>
  <c r="K2493" i="14" s="1"/>
  <c r="M2493" i="14"/>
  <c r="N2493" i="14"/>
  <c r="O2493" i="14"/>
  <c r="P2493" i="14"/>
  <c r="Q2493" i="14"/>
  <c r="B2494" i="14"/>
  <c r="C2494" i="14"/>
  <c r="E2494" i="14"/>
  <c r="D2494" i="14" s="1"/>
  <c r="F2494" i="14"/>
  <c r="G2494" i="14" s="1"/>
  <c r="H2494" i="14"/>
  <c r="J2494" i="14"/>
  <c r="K2494" i="14" s="1"/>
  <c r="M2494" i="14"/>
  <c r="N2494" i="14"/>
  <c r="O2494" i="14"/>
  <c r="P2494" i="14"/>
  <c r="Q2494" i="14"/>
  <c r="B2495" i="14"/>
  <c r="C2495" i="14"/>
  <c r="E2495" i="14"/>
  <c r="F2495" i="14"/>
  <c r="G2495" i="14" s="1"/>
  <c r="H2495" i="14"/>
  <c r="J2495" i="14"/>
  <c r="K2495" i="14" s="1"/>
  <c r="M2495" i="14"/>
  <c r="N2495" i="14"/>
  <c r="O2495" i="14"/>
  <c r="P2495" i="14"/>
  <c r="Q2495" i="14"/>
  <c r="B2496" i="14"/>
  <c r="C2496" i="14"/>
  <c r="E2496" i="14"/>
  <c r="F2496" i="14"/>
  <c r="G2496" i="14" s="1"/>
  <c r="H2496" i="14"/>
  <c r="I2496" i="14" s="1"/>
  <c r="J2496" i="14"/>
  <c r="K2496" i="14" s="1"/>
  <c r="M2496" i="14"/>
  <c r="S2496" i="14" s="1"/>
  <c r="N2496" i="14"/>
  <c r="O2496" i="14"/>
  <c r="P2496" i="14"/>
  <c r="Q2496" i="14"/>
  <c r="B2497" i="14"/>
  <c r="C2497" i="14"/>
  <c r="E2497" i="14"/>
  <c r="D2497" i="14" s="1"/>
  <c r="F2497" i="14"/>
  <c r="G2497" i="14" s="1"/>
  <c r="H2497" i="14"/>
  <c r="J2497" i="14"/>
  <c r="K2497" i="14" s="1"/>
  <c r="M2497" i="14"/>
  <c r="N2497" i="14"/>
  <c r="O2497" i="14"/>
  <c r="P2497" i="14"/>
  <c r="Q2497" i="14"/>
  <c r="B2498" i="14"/>
  <c r="C2498" i="14"/>
  <c r="E2498" i="14"/>
  <c r="D2498" i="14" s="1"/>
  <c r="F2498" i="14"/>
  <c r="G2498" i="14" s="1"/>
  <c r="H2498" i="14"/>
  <c r="I2498" i="14" s="1"/>
  <c r="J2498" i="14"/>
  <c r="K2498" i="14" s="1"/>
  <c r="M2498" i="14"/>
  <c r="N2498" i="14"/>
  <c r="O2498" i="14"/>
  <c r="P2498" i="14"/>
  <c r="Q2498" i="14"/>
  <c r="B2499" i="14"/>
  <c r="C2499" i="14"/>
  <c r="E2499" i="14"/>
  <c r="D2499" i="14" s="1"/>
  <c r="F2499" i="14"/>
  <c r="G2499" i="14" s="1"/>
  <c r="H2499" i="14"/>
  <c r="I2499" i="14" s="1"/>
  <c r="J2499" i="14"/>
  <c r="K2499" i="14" s="1"/>
  <c r="M2499" i="14"/>
  <c r="N2499" i="14"/>
  <c r="O2499" i="14"/>
  <c r="P2499" i="14"/>
  <c r="Q2499" i="14"/>
  <c r="B2500" i="14"/>
  <c r="C2500" i="14"/>
  <c r="E2500" i="14"/>
  <c r="F2500" i="14"/>
  <c r="G2500" i="14" s="1"/>
  <c r="H2500" i="14"/>
  <c r="I2500" i="14" s="1"/>
  <c r="J2500" i="14"/>
  <c r="K2500" i="14" s="1"/>
  <c r="M2500" i="14"/>
  <c r="N2500" i="14"/>
  <c r="O2500" i="14"/>
  <c r="P2500" i="14"/>
  <c r="Q2500" i="14"/>
  <c r="B2501" i="14"/>
  <c r="C2501" i="14"/>
  <c r="E2501" i="14"/>
  <c r="D2501" i="14" s="1"/>
  <c r="F2501" i="14"/>
  <c r="G2501" i="14" s="1"/>
  <c r="H2501" i="14"/>
  <c r="J2501" i="14"/>
  <c r="K2501" i="14" s="1"/>
  <c r="M2501" i="14"/>
  <c r="N2501" i="14"/>
  <c r="O2501" i="14"/>
  <c r="P2501" i="14"/>
  <c r="Q2501" i="14"/>
  <c r="B2502" i="14"/>
  <c r="C2502" i="14"/>
  <c r="E2502" i="14"/>
  <c r="D2502" i="14" s="1"/>
  <c r="F2502" i="14"/>
  <c r="G2502" i="14" s="1"/>
  <c r="H2502" i="14"/>
  <c r="J2502" i="14"/>
  <c r="K2502" i="14" s="1"/>
  <c r="M2502" i="14"/>
  <c r="N2502" i="14"/>
  <c r="O2502" i="14"/>
  <c r="P2502" i="14"/>
  <c r="Q2502" i="14"/>
  <c r="B2503" i="14"/>
  <c r="C2503" i="14"/>
  <c r="E2503" i="14"/>
  <c r="F2503" i="14"/>
  <c r="G2503" i="14" s="1"/>
  <c r="H2503" i="14"/>
  <c r="I2503" i="14" s="1"/>
  <c r="J2503" i="14"/>
  <c r="K2503" i="14" s="1"/>
  <c r="M2503" i="14"/>
  <c r="N2503" i="14"/>
  <c r="O2503" i="14"/>
  <c r="P2503" i="14"/>
  <c r="Q2503" i="14"/>
  <c r="B2504" i="14"/>
  <c r="C2504" i="14"/>
  <c r="E2504" i="14"/>
  <c r="F2504" i="14"/>
  <c r="G2504" i="14" s="1"/>
  <c r="H2504" i="14"/>
  <c r="I2504" i="14" s="1"/>
  <c r="J2504" i="14"/>
  <c r="K2504" i="14" s="1"/>
  <c r="M2504" i="14"/>
  <c r="N2504" i="14"/>
  <c r="O2504" i="14"/>
  <c r="P2504" i="14"/>
  <c r="Q2504" i="14"/>
  <c r="B2505" i="14"/>
  <c r="C2505" i="14"/>
  <c r="E2505" i="14"/>
  <c r="F2505" i="14"/>
  <c r="G2505" i="14" s="1"/>
  <c r="H2505" i="14"/>
  <c r="J2505" i="14"/>
  <c r="K2505" i="14" s="1"/>
  <c r="M2505" i="14"/>
  <c r="N2505" i="14"/>
  <c r="O2505" i="14"/>
  <c r="P2505" i="14"/>
  <c r="Q2505" i="14"/>
  <c r="B2506" i="14"/>
  <c r="C2506" i="14"/>
  <c r="E2506" i="14"/>
  <c r="D2506" i="14" s="1"/>
  <c r="F2506" i="14"/>
  <c r="G2506" i="14" s="1"/>
  <c r="H2506" i="14"/>
  <c r="I2506" i="14" s="1"/>
  <c r="J2506" i="14"/>
  <c r="K2506" i="14" s="1"/>
  <c r="M2506" i="14"/>
  <c r="N2506" i="14"/>
  <c r="O2506" i="14"/>
  <c r="P2506" i="14"/>
  <c r="Q2506" i="14"/>
  <c r="B2507" i="14"/>
  <c r="C2507" i="14"/>
  <c r="E2507" i="14"/>
  <c r="F2507" i="14"/>
  <c r="G2507" i="14" s="1"/>
  <c r="H2507" i="14"/>
  <c r="I2507" i="14" s="1"/>
  <c r="J2507" i="14"/>
  <c r="K2507" i="14" s="1"/>
  <c r="M2507" i="14"/>
  <c r="N2507" i="14"/>
  <c r="O2507" i="14"/>
  <c r="P2507" i="14"/>
  <c r="Q2507" i="14"/>
  <c r="A2471" i="14"/>
  <c r="A2472" i="14"/>
  <c r="A2473" i="14"/>
  <c r="A2474" i="14"/>
  <c r="A2475" i="14"/>
  <c r="A2476" i="14"/>
  <c r="A2477" i="14"/>
  <c r="A2478" i="14"/>
  <c r="A2479" i="14"/>
  <c r="A2480" i="14"/>
  <c r="A2481" i="14"/>
  <c r="A2482" i="14"/>
  <c r="A2483" i="14"/>
  <c r="A2484" i="14"/>
  <c r="A2485" i="14"/>
  <c r="A2486" i="14"/>
  <c r="A2487" i="14"/>
  <c r="A2488" i="14"/>
  <c r="A2489" i="14"/>
  <c r="A2490" i="14"/>
  <c r="A2491" i="14"/>
  <c r="A2492" i="14"/>
  <c r="A2493" i="14"/>
  <c r="A2494" i="14"/>
  <c r="A2495" i="14"/>
  <c r="A2496" i="14"/>
  <c r="A2497" i="14"/>
  <c r="A2498" i="14"/>
  <c r="A2499" i="14"/>
  <c r="A2500" i="14"/>
  <c r="A2501" i="14"/>
  <c r="A2502" i="14"/>
  <c r="A2503" i="14"/>
  <c r="A2504" i="14"/>
  <c r="A2505" i="14"/>
  <c r="A2506" i="14"/>
  <c r="A2507" i="14"/>
  <c r="A2444" i="14"/>
  <c r="A2445" i="14"/>
  <c r="A2446" i="14"/>
  <c r="A2447" i="14"/>
  <c r="A2448" i="14"/>
  <c r="A2449" i="14"/>
  <c r="A2450" i="14"/>
  <c r="A2451" i="14"/>
  <c r="A2452" i="14"/>
  <c r="A2453" i="14"/>
  <c r="A2454" i="14"/>
  <c r="A2455" i="14"/>
  <c r="A2456" i="14"/>
  <c r="A2457" i="14"/>
  <c r="A2458" i="14"/>
  <c r="A2459" i="14"/>
  <c r="A2460" i="14"/>
  <c r="A2461" i="14"/>
  <c r="A2462" i="14"/>
  <c r="A2463" i="14"/>
  <c r="A2464" i="14"/>
  <c r="A2465" i="14"/>
  <c r="A2466" i="14"/>
  <c r="A2467" i="14"/>
  <c r="A2468" i="14"/>
  <c r="A2469" i="14"/>
  <c r="A2470" i="14"/>
  <c r="AW679" i="4"/>
  <c r="AX679" i="4"/>
  <c r="AZ679" i="4"/>
  <c r="BB679" i="4" s="1"/>
  <c r="BA679" i="4"/>
  <c r="BC679" i="4"/>
  <c r="BD679" i="4"/>
  <c r="BG679" i="4"/>
  <c r="BH679" i="4"/>
  <c r="BI679" i="4"/>
  <c r="AT679" i="4"/>
  <c r="AU679" i="4"/>
  <c r="AP679" i="4"/>
  <c r="AQ679" i="4"/>
  <c r="AH679" i="4"/>
  <c r="AI679" i="4"/>
  <c r="AJ679" i="4"/>
  <c r="AA679" i="2"/>
  <c r="AB679" i="2"/>
  <c r="AC679" i="2"/>
  <c r="AE679" i="2"/>
  <c r="AI679" i="2"/>
  <c r="AJ679" i="2"/>
  <c r="AK679" i="2"/>
  <c r="AO679" i="2"/>
  <c r="AP679" i="2"/>
  <c r="AQ679" i="2"/>
  <c r="AS679" i="2"/>
  <c r="AT679" i="2"/>
  <c r="AU679" i="2"/>
  <c r="Z168" i="17"/>
  <c r="Z167" i="17"/>
  <c r="BP678" i="4"/>
  <c r="CD678" i="4"/>
  <c r="BI678" i="4"/>
  <c r="BH678" i="4"/>
  <c r="BG678" i="4"/>
  <c r="BD678" i="4"/>
  <c r="BC678" i="4"/>
  <c r="BA678" i="4"/>
  <c r="AZ678" i="4"/>
  <c r="AX678" i="4"/>
  <c r="AW678" i="4"/>
  <c r="AU678" i="4"/>
  <c r="AT678" i="4"/>
  <c r="AQ678" i="4"/>
  <c r="AP678" i="4"/>
  <c r="AJ678" i="4"/>
  <c r="AI678" i="4"/>
  <c r="AH678" i="4"/>
  <c r="AA678" i="4"/>
  <c r="Y678" i="1"/>
  <c r="Z678" i="1"/>
  <c r="AA678" i="1"/>
  <c r="AC678" i="1"/>
  <c r="AD678" i="1"/>
  <c r="AE678" i="1"/>
  <c r="AG678" i="1"/>
  <c r="AH678" i="1"/>
  <c r="AI678" i="1"/>
  <c r="AK678" i="1"/>
  <c r="AL678" i="1"/>
  <c r="AM678" i="1"/>
  <c r="AO678" i="1"/>
  <c r="AP678" i="1"/>
  <c r="AQ678" i="1"/>
  <c r="AU678" i="2"/>
  <c r="AT678" i="2"/>
  <c r="AS678" i="2"/>
  <c r="AQ678" i="2"/>
  <c r="AP678" i="2"/>
  <c r="AO678" i="2"/>
  <c r="AK678" i="2"/>
  <c r="AJ678" i="2"/>
  <c r="AI678" i="2"/>
  <c r="AE678" i="2"/>
  <c r="AC678" i="2"/>
  <c r="AB678" i="2"/>
  <c r="AA678" i="2"/>
  <c r="AA677" i="2"/>
  <c r="AB677" i="2"/>
  <c r="AC677" i="2"/>
  <c r="AE677" i="2"/>
  <c r="AI677" i="2"/>
  <c r="AJ677" i="2"/>
  <c r="AK677" i="2"/>
  <c r="AO677" i="2"/>
  <c r="AP677" i="2"/>
  <c r="AQ677" i="2"/>
  <c r="AS677" i="2"/>
  <c r="AT677" i="2"/>
  <c r="AU677" i="2"/>
  <c r="Y677" i="1"/>
  <c r="Z677" i="1"/>
  <c r="AA677" i="1"/>
  <c r="AC677" i="1"/>
  <c r="AD677" i="1"/>
  <c r="AE677" i="1"/>
  <c r="AG677" i="1"/>
  <c r="AH677" i="1"/>
  <c r="AI677" i="1"/>
  <c r="AK677" i="1"/>
  <c r="AL677" i="1"/>
  <c r="AM677" i="1"/>
  <c r="AO677" i="1"/>
  <c r="AP677" i="1"/>
  <c r="AQ677" i="1"/>
  <c r="CB677" i="4"/>
  <c r="CA677" i="4"/>
  <c r="BZ677" i="4"/>
  <c r="BP677" i="4"/>
  <c r="CD677" i="4"/>
  <c r="AW677" i="4"/>
  <c r="AX677" i="4"/>
  <c r="AZ677" i="4"/>
  <c r="BA677" i="4"/>
  <c r="BC677" i="4"/>
  <c r="BD677" i="4"/>
  <c r="BE677" i="4" s="1"/>
  <c r="BG677" i="4"/>
  <c r="BH677" i="4"/>
  <c r="BI677" i="4"/>
  <c r="AT677" i="4"/>
  <c r="AU677" i="4"/>
  <c r="AH677" i="4"/>
  <c r="AI677" i="4"/>
  <c r="AJ677" i="4"/>
  <c r="AP677" i="4"/>
  <c r="AQ677" i="4"/>
  <c r="AA677" i="4"/>
  <c r="AA676" i="2"/>
  <c r="AB676" i="2"/>
  <c r="AC676" i="2"/>
  <c r="AE676" i="2"/>
  <c r="AI676" i="2"/>
  <c r="AJ676" i="2"/>
  <c r="AK676" i="2"/>
  <c r="AO676" i="2"/>
  <c r="AP676" i="2"/>
  <c r="AQ676" i="2"/>
  <c r="AS676" i="2"/>
  <c r="AT676" i="2"/>
  <c r="AU676" i="2"/>
  <c r="Y676" i="1"/>
  <c r="Z676" i="1"/>
  <c r="AA676" i="1"/>
  <c r="AC676" i="1"/>
  <c r="AD676" i="1"/>
  <c r="AE676" i="1"/>
  <c r="AG676" i="1"/>
  <c r="AH676" i="1"/>
  <c r="AI676" i="1"/>
  <c r="AK676" i="1"/>
  <c r="AL676" i="1"/>
  <c r="AM676" i="1"/>
  <c r="AO676" i="1"/>
  <c r="AP676" i="1"/>
  <c r="AQ676" i="1"/>
  <c r="AW676" i="4"/>
  <c r="AX676" i="4"/>
  <c r="AZ676" i="4"/>
  <c r="BA676" i="4"/>
  <c r="BC676" i="4"/>
  <c r="BD676" i="4"/>
  <c r="AP676" i="4"/>
  <c r="AQ676" i="4"/>
  <c r="AH676" i="4"/>
  <c r="AI676" i="4"/>
  <c r="AJ676" i="4"/>
  <c r="AA676" i="4"/>
  <c r="AT676" i="4"/>
  <c r="AU676" i="4"/>
  <c r="BP676" i="4"/>
  <c r="CD676" i="4"/>
  <c r="BG676" i="4"/>
  <c r="BH676" i="4"/>
  <c r="BI676" i="4"/>
  <c r="BP675" i="4"/>
  <c r="CD675" i="4"/>
  <c r="AW675" i="4"/>
  <c r="AX675" i="4"/>
  <c r="AZ675" i="4"/>
  <c r="BA675" i="4"/>
  <c r="BC675" i="4"/>
  <c r="BD675" i="4"/>
  <c r="BG675" i="4"/>
  <c r="BH675" i="4"/>
  <c r="BI675" i="4"/>
  <c r="AT675" i="4"/>
  <c r="AU675" i="4"/>
  <c r="AP675" i="4"/>
  <c r="AQ675" i="4"/>
  <c r="AH675" i="4"/>
  <c r="AI675" i="4"/>
  <c r="AJ675" i="4"/>
  <c r="AA675" i="4"/>
  <c r="AA675" i="2"/>
  <c r="AB675" i="2"/>
  <c r="AC675" i="2"/>
  <c r="AE675" i="2"/>
  <c r="AI675" i="2"/>
  <c r="AJ675" i="2"/>
  <c r="AK675" i="2"/>
  <c r="AO675" i="2"/>
  <c r="AP675" i="2"/>
  <c r="AQ675" i="2"/>
  <c r="AS675" i="2"/>
  <c r="AT675" i="2"/>
  <c r="AU675" i="2"/>
  <c r="Y675" i="1"/>
  <c r="Z675" i="1"/>
  <c r="AA675" i="1"/>
  <c r="AC675" i="1"/>
  <c r="AD675" i="1"/>
  <c r="AE675" i="1"/>
  <c r="AG675" i="1"/>
  <c r="AH675" i="1"/>
  <c r="AI675" i="1"/>
  <c r="AK675" i="1"/>
  <c r="AL675" i="1"/>
  <c r="AM675" i="1"/>
  <c r="AO675" i="1"/>
  <c r="AP675" i="1"/>
  <c r="AQ675" i="1"/>
  <c r="B167" i="17"/>
  <c r="C167" i="17"/>
  <c r="B671" i="13"/>
  <c r="C671" i="13"/>
  <c r="B672" i="13"/>
  <c r="C672" i="13"/>
  <c r="B673" i="13"/>
  <c r="C673" i="13"/>
  <c r="B674" i="13"/>
  <c r="C674" i="13"/>
  <c r="B675" i="13"/>
  <c r="C675" i="13"/>
  <c r="B676" i="13"/>
  <c r="C676" i="13"/>
  <c r="B677" i="13"/>
  <c r="C677" i="13"/>
  <c r="B678" i="13"/>
  <c r="C678" i="13"/>
  <c r="F167" i="18"/>
  <c r="B167" i="18"/>
  <c r="C167" i="18"/>
  <c r="C167" i="29"/>
  <c r="D167" i="29"/>
  <c r="B167" i="9"/>
  <c r="C167" i="9"/>
  <c r="AQ674" i="1"/>
  <c r="AP674" i="1"/>
  <c r="AO674" i="1"/>
  <c r="AM674" i="1"/>
  <c r="AL674" i="1"/>
  <c r="AK674" i="1"/>
  <c r="AI674" i="1"/>
  <c r="AH674" i="1"/>
  <c r="AG674" i="1"/>
  <c r="AE674" i="1"/>
  <c r="AC674" i="1"/>
  <c r="AD674" i="1"/>
  <c r="AA674" i="1"/>
  <c r="Z674" i="1"/>
  <c r="Y674" i="1"/>
  <c r="AU674" i="2"/>
  <c r="AT674" i="2"/>
  <c r="AS674" i="2"/>
  <c r="AQ674" i="2"/>
  <c r="AP674" i="2"/>
  <c r="AO674" i="2"/>
  <c r="AK674" i="2"/>
  <c r="AJ674" i="2"/>
  <c r="AI674" i="2"/>
  <c r="AE674" i="2"/>
  <c r="AC674" i="2"/>
  <c r="AB674" i="2"/>
  <c r="AA674" i="2"/>
  <c r="BD674" i="4"/>
  <c r="BC674" i="4"/>
  <c r="BE674" i="4" s="1"/>
  <c r="BA674" i="4"/>
  <c r="AZ674" i="4"/>
  <c r="AW674" i="4"/>
  <c r="AX674" i="4"/>
  <c r="AU674" i="4"/>
  <c r="AT674" i="4"/>
  <c r="AQ674" i="4"/>
  <c r="AP674" i="4"/>
  <c r="AJ674" i="4"/>
  <c r="AI674" i="4"/>
  <c r="AH674" i="4"/>
  <c r="AA674" i="4"/>
  <c r="BP674" i="4"/>
  <c r="CD674" i="4"/>
  <c r="BG674" i="4"/>
  <c r="BH674" i="4"/>
  <c r="BI674" i="4"/>
  <c r="BP673" i="4"/>
  <c r="CD673" i="4"/>
  <c r="AT673" i="4"/>
  <c r="AU673" i="4"/>
  <c r="AW673" i="4"/>
  <c r="AY673" i="4" s="1"/>
  <c r="AX673" i="4"/>
  <c r="AZ673" i="4"/>
  <c r="BA673" i="4"/>
  <c r="BC673" i="4"/>
  <c r="BD673" i="4"/>
  <c r="BG673" i="4"/>
  <c r="BH673" i="4"/>
  <c r="BI673" i="4"/>
  <c r="AP673" i="4"/>
  <c r="AQ673" i="4"/>
  <c r="AH673" i="4"/>
  <c r="AI673" i="4"/>
  <c r="AJ673" i="4"/>
  <c r="AA673" i="4"/>
  <c r="AA673" i="2"/>
  <c r="AB673" i="2"/>
  <c r="AC673" i="2"/>
  <c r="AE673" i="2"/>
  <c r="AI673" i="2"/>
  <c r="AJ673" i="2"/>
  <c r="AK673" i="2"/>
  <c r="AO673" i="2"/>
  <c r="AP673" i="2"/>
  <c r="AQ673" i="2"/>
  <c r="AS673" i="2"/>
  <c r="AT673" i="2"/>
  <c r="AU673" i="2"/>
  <c r="Y673" i="1"/>
  <c r="Z673" i="1"/>
  <c r="AA673" i="1"/>
  <c r="AC673" i="1"/>
  <c r="AD673" i="1"/>
  <c r="AE673" i="1"/>
  <c r="AG673" i="1"/>
  <c r="AH673" i="1"/>
  <c r="AI673" i="1"/>
  <c r="AK673" i="1"/>
  <c r="AL673" i="1"/>
  <c r="AM673" i="1"/>
  <c r="AO673" i="1"/>
  <c r="AP673" i="1"/>
  <c r="AQ673" i="1"/>
  <c r="BP672" i="4"/>
  <c r="CD672" i="4"/>
  <c r="BI672" i="4"/>
  <c r="BH672" i="4"/>
  <c r="BG672" i="4"/>
  <c r="BD672" i="4"/>
  <c r="BE672" i="4" s="1"/>
  <c r="BC672" i="4"/>
  <c r="BA672" i="4"/>
  <c r="AZ672" i="4"/>
  <c r="AX672" i="4"/>
  <c r="AW672" i="4"/>
  <c r="AU672" i="4"/>
  <c r="AT672" i="4"/>
  <c r="AQ672" i="4"/>
  <c r="AP672" i="4"/>
  <c r="AJ672" i="4"/>
  <c r="AI672" i="4"/>
  <c r="AH672" i="4"/>
  <c r="Y672" i="1"/>
  <c r="Z672" i="1"/>
  <c r="AA672" i="1"/>
  <c r="AC672" i="1"/>
  <c r="AD672" i="1"/>
  <c r="AE672" i="1"/>
  <c r="AG672" i="1"/>
  <c r="AH672" i="1"/>
  <c r="AI672" i="1"/>
  <c r="AK672" i="1"/>
  <c r="AL672" i="1"/>
  <c r="AM672" i="1"/>
  <c r="AO672" i="1"/>
  <c r="AP672" i="1"/>
  <c r="AQ672" i="1"/>
  <c r="AU672" i="2"/>
  <c r="AT672" i="2"/>
  <c r="AS672" i="2"/>
  <c r="AQ672" i="2"/>
  <c r="AP672" i="2"/>
  <c r="AO672" i="2"/>
  <c r="AK672" i="2"/>
  <c r="AJ672" i="2"/>
  <c r="AI672" i="2"/>
  <c r="AE672" i="2"/>
  <c r="AC672" i="2"/>
  <c r="AB672" i="2"/>
  <c r="AA672" i="2"/>
  <c r="AA672" i="4"/>
  <c r="BP671" i="4"/>
  <c r="CD671" i="4"/>
  <c r="AA671" i="4"/>
  <c r="BP670" i="4"/>
  <c r="CD670" i="4"/>
  <c r="BI671" i="4"/>
  <c r="BH671" i="4"/>
  <c r="BG671" i="4"/>
  <c r="BD671" i="4"/>
  <c r="BC671" i="4"/>
  <c r="BA671" i="4"/>
  <c r="AZ671" i="4"/>
  <c r="AX671" i="4"/>
  <c r="AW671" i="4"/>
  <c r="AU671" i="4"/>
  <c r="AT671" i="4"/>
  <c r="AQ671" i="4"/>
  <c r="AP671" i="4"/>
  <c r="AJ671" i="4"/>
  <c r="AI671" i="4"/>
  <c r="AH671" i="4"/>
  <c r="AA671" i="2"/>
  <c r="AB671" i="2"/>
  <c r="AC671" i="2"/>
  <c r="AE671" i="2"/>
  <c r="AI671" i="2"/>
  <c r="AJ671" i="2"/>
  <c r="AK671" i="2"/>
  <c r="AO671" i="2"/>
  <c r="AP671" i="2"/>
  <c r="AQ671" i="2"/>
  <c r="AS671" i="2"/>
  <c r="AT671" i="2"/>
  <c r="AU671" i="2"/>
  <c r="Y671" i="1"/>
  <c r="Z671" i="1"/>
  <c r="AA671" i="1"/>
  <c r="AC671" i="1"/>
  <c r="AD671" i="1"/>
  <c r="AE671" i="1"/>
  <c r="AG671" i="1"/>
  <c r="AH671" i="1"/>
  <c r="AI671" i="1"/>
  <c r="AK671" i="1"/>
  <c r="AL671" i="1"/>
  <c r="AM671" i="1"/>
  <c r="AO671" i="1"/>
  <c r="AP671" i="1"/>
  <c r="AQ671" i="1"/>
  <c r="Z166" i="17"/>
  <c r="E67" i="24"/>
  <c r="E66" i="24"/>
  <c r="F166" i="18"/>
  <c r="A66" i="25"/>
  <c r="B66" i="25"/>
  <c r="A67" i="25"/>
  <c r="C67" i="25"/>
  <c r="B186" i="17"/>
  <c r="C186" i="17"/>
  <c r="B187" i="17"/>
  <c r="C187" i="17"/>
  <c r="B188" i="17"/>
  <c r="C188" i="17"/>
  <c r="B189" i="17"/>
  <c r="C189" i="17"/>
  <c r="B190" i="17"/>
  <c r="C190" i="17"/>
  <c r="B191" i="17"/>
  <c r="C191" i="17"/>
  <c r="A67" i="24"/>
  <c r="C67" i="24"/>
  <c r="A66" i="24"/>
  <c r="C66" i="24"/>
  <c r="B182" i="18"/>
  <c r="C182" i="18"/>
  <c r="B183" i="18"/>
  <c r="C183" i="18"/>
  <c r="B184" i="18"/>
  <c r="C184" i="18"/>
  <c r="B185" i="18"/>
  <c r="C185" i="18"/>
  <c r="B186" i="18"/>
  <c r="C186" i="18"/>
  <c r="B187" i="18"/>
  <c r="C187" i="18"/>
  <c r="B188" i="18"/>
  <c r="C188" i="18"/>
  <c r="B189" i="18"/>
  <c r="C189" i="18"/>
  <c r="B190" i="18"/>
  <c r="C190" i="18"/>
  <c r="B191" i="18"/>
  <c r="C191" i="18"/>
  <c r="B67" i="23"/>
  <c r="C67" i="23"/>
  <c r="B67" i="30"/>
  <c r="C67" i="30"/>
  <c r="C189" i="29"/>
  <c r="D189" i="29"/>
  <c r="C190" i="29"/>
  <c r="D190" i="29"/>
  <c r="C191" i="29"/>
  <c r="D191" i="29"/>
  <c r="B186" i="9"/>
  <c r="C186" i="9"/>
  <c r="B187" i="9"/>
  <c r="C187" i="9"/>
  <c r="B188" i="9"/>
  <c r="C188" i="9"/>
  <c r="B189" i="9"/>
  <c r="C189" i="9"/>
  <c r="B190" i="9"/>
  <c r="C190" i="9"/>
  <c r="B191" i="9"/>
  <c r="C191" i="9"/>
  <c r="B66" i="23"/>
  <c r="C66" i="23"/>
  <c r="B66" i="30"/>
  <c r="C66" i="30"/>
  <c r="C188" i="29"/>
  <c r="D188" i="29"/>
  <c r="C186" i="29"/>
  <c r="D186" i="29"/>
  <c r="C187" i="29"/>
  <c r="D187" i="29"/>
  <c r="B165" i="16"/>
  <c r="C165" i="16"/>
  <c r="G165" i="18" s="1"/>
  <c r="D165" i="16"/>
  <c r="E165" i="16"/>
  <c r="F165" i="16"/>
  <c r="G165" i="16"/>
  <c r="H165" i="16"/>
  <c r="I165" i="16"/>
  <c r="J165" i="16"/>
  <c r="K165" i="16"/>
  <c r="N165" i="16"/>
  <c r="O165" i="16"/>
  <c r="P165" i="16"/>
  <c r="Q165" i="16"/>
  <c r="R165" i="16"/>
  <c r="S165" i="16"/>
  <c r="T165" i="16"/>
  <c r="B166" i="16"/>
  <c r="L166" i="16" s="1"/>
  <c r="M166" i="16" s="1"/>
  <c r="C166" i="16"/>
  <c r="G166" i="18" s="1"/>
  <c r="D166" i="16"/>
  <c r="E166" i="16"/>
  <c r="F166" i="16"/>
  <c r="G166" i="16"/>
  <c r="H166" i="16"/>
  <c r="I166" i="16"/>
  <c r="J166" i="16"/>
  <c r="K166" i="16"/>
  <c r="N166" i="16"/>
  <c r="O166" i="16"/>
  <c r="P166" i="16"/>
  <c r="Q166" i="16"/>
  <c r="R166" i="16"/>
  <c r="S166" i="16"/>
  <c r="T166" i="16"/>
  <c r="AQ670" i="1"/>
  <c r="AP670" i="1"/>
  <c r="AO670" i="1"/>
  <c r="AM670" i="1"/>
  <c r="AL670" i="1"/>
  <c r="AK670" i="1"/>
  <c r="AI670" i="1"/>
  <c r="AH670" i="1"/>
  <c r="AG670" i="1"/>
  <c r="AE670" i="1"/>
  <c r="AD670" i="1"/>
  <c r="AC670" i="1"/>
  <c r="AA670" i="1"/>
  <c r="Z670" i="1"/>
  <c r="Y670" i="1"/>
  <c r="AU670" i="2"/>
  <c r="AT670" i="2"/>
  <c r="AS670" i="2"/>
  <c r="AQ670" i="2"/>
  <c r="AP670" i="2"/>
  <c r="AO670" i="2"/>
  <c r="AK670" i="2"/>
  <c r="AJ670" i="2"/>
  <c r="AI670" i="2"/>
  <c r="AE670" i="2"/>
  <c r="AC670" i="2"/>
  <c r="AB670" i="2"/>
  <c r="AA670" i="2"/>
  <c r="AH670" i="4"/>
  <c r="AI670" i="4"/>
  <c r="AJ670" i="4"/>
  <c r="AA670" i="4"/>
  <c r="AW670" i="4"/>
  <c r="AX670" i="4"/>
  <c r="AY670" i="4" s="1"/>
  <c r="AZ670" i="4"/>
  <c r="BA670" i="4"/>
  <c r="BC670" i="4"/>
  <c r="BD670" i="4"/>
  <c r="AT670" i="4"/>
  <c r="AU670" i="4"/>
  <c r="BG670" i="4"/>
  <c r="BH670" i="4"/>
  <c r="BI670" i="4"/>
  <c r="AP670" i="4"/>
  <c r="AQ670" i="4"/>
  <c r="BP669" i="4"/>
  <c r="CD669" i="4"/>
  <c r="AU669" i="4"/>
  <c r="AT669" i="4"/>
  <c r="AQ669" i="4"/>
  <c r="AP669" i="4"/>
  <c r="AJ669" i="4"/>
  <c r="AI669" i="4"/>
  <c r="AH669" i="4"/>
  <c r="AW669" i="4"/>
  <c r="AX669" i="4"/>
  <c r="AZ669" i="4"/>
  <c r="BA669" i="4"/>
  <c r="BC669" i="4"/>
  <c r="BD669" i="4"/>
  <c r="BG669" i="4"/>
  <c r="BH669" i="4"/>
  <c r="BI669" i="4"/>
  <c r="AA669" i="4"/>
  <c r="AU669" i="2"/>
  <c r="AT669" i="2"/>
  <c r="AS669" i="2"/>
  <c r="AQ669" i="2"/>
  <c r="AP669" i="2"/>
  <c r="AO669" i="2"/>
  <c r="AK669" i="2"/>
  <c r="AJ669" i="2"/>
  <c r="AI669" i="2"/>
  <c r="AE669" i="2"/>
  <c r="AC669" i="2"/>
  <c r="AB669" i="2"/>
  <c r="AA669" i="2"/>
  <c r="Y669" i="1"/>
  <c r="Z669" i="1"/>
  <c r="AA669" i="1"/>
  <c r="AC669" i="1"/>
  <c r="AD669" i="1"/>
  <c r="AE669" i="1"/>
  <c r="AG669" i="1"/>
  <c r="AH669" i="1"/>
  <c r="AI669" i="1"/>
  <c r="AK669" i="1"/>
  <c r="AL669" i="1"/>
  <c r="AM669" i="1"/>
  <c r="AO669" i="1"/>
  <c r="AP669" i="1"/>
  <c r="AQ669" i="1"/>
  <c r="BP668" i="4"/>
  <c r="CD668" i="4"/>
  <c r="AQ668" i="4"/>
  <c r="AP668" i="4"/>
  <c r="AJ668" i="4"/>
  <c r="AI668" i="4"/>
  <c r="AH668" i="4"/>
  <c r="AT668" i="4"/>
  <c r="AU668" i="4"/>
  <c r="AW668" i="4"/>
  <c r="AX668" i="4"/>
  <c r="AZ668" i="4"/>
  <c r="BA668" i="4"/>
  <c r="BC668" i="4"/>
  <c r="BD668" i="4"/>
  <c r="BG668" i="4"/>
  <c r="BH668" i="4"/>
  <c r="BI668" i="4"/>
  <c r="AA668" i="2"/>
  <c r="AB668" i="2"/>
  <c r="AC668" i="2"/>
  <c r="AE668" i="2"/>
  <c r="AI668" i="2"/>
  <c r="AJ668" i="2"/>
  <c r="AK668" i="2"/>
  <c r="AO668" i="2"/>
  <c r="AP668" i="2"/>
  <c r="AQ668" i="2"/>
  <c r="AS668" i="2"/>
  <c r="AT668" i="2"/>
  <c r="AU668" i="2"/>
  <c r="Y668" i="1"/>
  <c r="Z668" i="1"/>
  <c r="AA668" i="1"/>
  <c r="AC668" i="1"/>
  <c r="AD668" i="1"/>
  <c r="AE668" i="1"/>
  <c r="AG668" i="1"/>
  <c r="AH668" i="1"/>
  <c r="AI668" i="1"/>
  <c r="AK668" i="1"/>
  <c r="AL668" i="1"/>
  <c r="AM668" i="1"/>
  <c r="AO668" i="1"/>
  <c r="AP668" i="1"/>
  <c r="AQ668" i="1"/>
  <c r="AA668" i="4"/>
  <c r="AA667" i="4"/>
  <c r="AN667" i="4"/>
  <c r="AM667" i="4"/>
  <c r="AA667" i="2"/>
  <c r="AB667" i="2"/>
  <c r="AC667" i="2"/>
  <c r="AE667" i="2"/>
  <c r="AI667" i="2"/>
  <c r="AJ667" i="2"/>
  <c r="AK667" i="2"/>
  <c r="AO667" i="2"/>
  <c r="AP667" i="2"/>
  <c r="AQ667" i="2"/>
  <c r="AS667" i="2"/>
  <c r="AT667" i="2"/>
  <c r="AU667" i="2"/>
  <c r="Y667" i="1"/>
  <c r="Z667" i="1"/>
  <c r="AA667" i="1"/>
  <c r="AC667" i="1"/>
  <c r="AD667" i="1"/>
  <c r="AE667" i="1"/>
  <c r="AG667" i="1"/>
  <c r="AH667" i="1"/>
  <c r="AI667" i="1"/>
  <c r="AK667" i="1"/>
  <c r="AL667" i="1"/>
  <c r="AM667" i="1"/>
  <c r="AO667" i="1"/>
  <c r="AP667" i="1"/>
  <c r="AQ667" i="1"/>
  <c r="BP667" i="4"/>
  <c r="CD667" i="4"/>
  <c r="AT667" i="4"/>
  <c r="AU667" i="4"/>
  <c r="AW667" i="4"/>
  <c r="AX667" i="4"/>
  <c r="AZ667" i="4"/>
  <c r="BA667" i="4"/>
  <c r="BB667" i="4" s="1"/>
  <c r="BC667" i="4"/>
  <c r="BD667" i="4"/>
  <c r="BG667" i="4"/>
  <c r="BH667" i="4"/>
  <c r="BI667" i="4"/>
  <c r="AP667" i="4"/>
  <c r="AQ667" i="4"/>
  <c r="AH667" i="4"/>
  <c r="AI667" i="4"/>
  <c r="AJ667" i="4"/>
  <c r="AA666" i="4"/>
  <c r="AA666" i="2"/>
  <c r="AB666" i="2"/>
  <c r="AC666" i="2"/>
  <c r="AE666" i="2"/>
  <c r="AI666" i="2"/>
  <c r="AJ666" i="2"/>
  <c r="AK666" i="2"/>
  <c r="AO666" i="2"/>
  <c r="AP666" i="2"/>
  <c r="AQ666" i="2"/>
  <c r="AS666" i="2"/>
  <c r="AT666" i="2"/>
  <c r="AU666" i="2"/>
  <c r="Y666" i="1"/>
  <c r="Z666" i="1"/>
  <c r="AA666" i="1"/>
  <c r="AC666" i="1"/>
  <c r="AD666" i="1"/>
  <c r="AE666" i="1"/>
  <c r="AG666" i="1"/>
  <c r="AH666" i="1"/>
  <c r="AI666" i="1"/>
  <c r="AK666" i="1"/>
  <c r="AL666" i="1"/>
  <c r="AM666" i="1"/>
  <c r="AO666" i="1"/>
  <c r="AP666" i="1"/>
  <c r="AQ666" i="1"/>
  <c r="F165" i="18"/>
  <c r="B2418" i="14"/>
  <c r="C2418" i="14"/>
  <c r="E2418" i="14"/>
  <c r="D2418" i="14" s="1"/>
  <c r="F2418" i="14"/>
  <c r="G2418" i="14" s="1"/>
  <c r="H2418" i="14"/>
  <c r="J2418" i="14"/>
  <c r="K2418" i="14" s="1"/>
  <c r="M2418" i="14"/>
  <c r="N2418" i="14"/>
  <c r="O2418" i="14"/>
  <c r="P2418" i="14"/>
  <c r="Q2418" i="14"/>
  <c r="B2419" i="14"/>
  <c r="C2419" i="14"/>
  <c r="E2419" i="14"/>
  <c r="D2419" i="14" s="1"/>
  <c r="F2419" i="14"/>
  <c r="G2419" i="14" s="1"/>
  <c r="H2419" i="14"/>
  <c r="J2419" i="14"/>
  <c r="K2419" i="14" s="1"/>
  <c r="M2419" i="14"/>
  <c r="N2419" i="14"/>
  <c r="O2419" i="14"/>
  <c r="P2419" i="14"/>
  <c r="Q2419" i="14"/>
  <c r="B2420" i="14"/>
  <c r="C2420" i="14"/>
  <c r="E2420" i="14"/>
  <c r="F2420" i="14"/>
  <c r="G2420" i="14" s="1"/>
  <c r="H2420" i="14"/>
  <c r="I2420" i="14" s="1"/>
  <c r="J2420" i="14"/>
  <c r="K2420" i="14" s="1"/>
  <c r="M2420" i="14"/>
  <c r="N2420" i="14"/>
  <c r="O2420" i="14"/>
  <c r="P2420" i="14"/>
  <c r="Q2420" i="14"/>
  <c r="B2421" i="14"/>
  <c r="C2421" i="14"/>
  <c r="E2421" i="14"/>
  <c r="F2421" i="14"/>
  <c r="G2421" i="14" s="1"/>
  <c r="H2421" i="14"/>
  <c r="J2421" i="14"/>
  <c r="K2421" i="14" s="1"/>
  <c r="M2421" i="14"/>
  <c r="N2421" i="14"/>
  <c r="O2421" i="14"/>
  <c r="P2421" i="14"/>
  <c r="Q2421" i="14"/>
  <c r="B2422" i="14"/>
  <c r="C2422" i="14"/>
  <c r="L2422" i="14" s="1"/>
  <c r="E2422" i="14"/>
  <c r="D2422" i="14" s="1"/>
  <c r="F2422" i="14"/>
  <c r="G2422" i="14" s="1"/>
  <c r="H2422" i="14"/>
  <c r="I2422" i="14" s="1"/>
  <c r="J2422" i="14"/>
  <c r="K2422" i="14" s="1"/>
  <c r="M2422" i="14"/>
  <c r="N2422" i="14"/>
  <c r="O2422" i="14"/>
  <c r="P2422" i="14"/>
  <c r="Q2422" i="14"/>
  <c r="B2423" i="14"/>
  <c r="C2423" i="14"/>
  <c r="E2423" i="14"/>
  <c r="F2423" i="14"/>
  <c r="G2423" i="14" s="1"/>
  <c r="H2423" i="14"/>
  <c r="I2423" i="14" s="1"/>
  <c r="J2423" i="14"/>
  <c r="K2423" i="14" s="1"/>
  <c r="M2423" i="14"/>
  <c r="N2423" i="14"/>
  <c r="O2423" i="14"/>
  <c r="P2423" i="14"/>
  <c r="Q2423" i="14"/>
  <c r="B2424" i="14"/>
  <c r="C2424" i="14"/>
  <c r="E2424" i="14"/>
  <c r="F2424" i="14"/>
  <c r="G2424" i="14" s="1"/>
  <c r="H2424" i="14"/>
  <c r="I2424" i="14" s="1"/>
  <c r="J2424" i="14"/>
  <c r="K2424" i="14" s="1"/>
  <c r="M2424" i="14"/>
  <c r="N2424" i="14"/>
  <c r="O2424" i="14"/>
  <c r="P2424" i="14"/>
  <c r="Q2424" i="14"/>
  <c r="B2425" i="14"/>
  <c r="C2425" i="14"/>
  <c r="E2425" i="14"/>
  <c r="F2425" i="14"/>
  <c r="G2425" i="14" s="1"/>
  <c r="H2425" i="14"/>
  <c r="I2425" i="14" s="1"/>
  <c r="J2425" i="14"/>
  <c r="K2425" i="14" s="1"/>
  <c r="M2425" i="14"/>
  <c r="N2425" i="14"/>
  <c r="O2425" i="14"/>
  <c r="P2425" i="14"/>
  <c r="Q2425" i="14"/>
  <c r="B2426" i="14"/>
  <c r="C2426" i="14"/>
  <c r="E2426" i="14"/>
  <c r="D2426" i="14" s="1"/>
  <c r="F2426" i="14"/>
  <c r="G2426" i="14" s="1"/>
  <c r="H2426" i="14"/>
  <c r="I2426" i="14" s="1"/>
  <c r="J2426" i="14"/>
  <c r="K2426" i="14" s="1"/>
  <c r="M2426" i="14"/>
  <c r="N2426" i="14"/>
  <c r="O2426" i="14"/>
  <c r="P2426" i="14"/>
  <c r="Q2426" i="14"/>
  <c r="B2427" i="14"/>
  <c r="C2427" i="14"/>
  <c r="E2427" i="14"/>
  <c r="F2427" i="14"/>
  <c r="G2427" i="14" s="1"/>
  <c r="H2427" i="14"/>
  <c r="J2427" i="14"/>
  <c r="K2427" i="14" s="1"/>
  <c r="M2427" i="14"/>
  <c r="N2427" i="14"/>
  <c r="O2427" i="14"/>
  <c r="P2427" i="14"/>
  <c r="Q2427" i="14"/>
  <c r="B2428" i="14"/>
  <c r="C2428" i="14"/>
  <c r="E2428" i="14"/>
  <c r="D2428" i="14" s="1"/>
  <c r="F2428" i="14"/>
  <c r="G2428" i="14" s="1"/>
  <c r="H2428" i="14"/>
  <c r="J2428" i="14"/>
  <c r="K2428" i="14" s="1"/>
  <c r="M2428" i="14"/>
  <c r="N2428" i="14"/>
  <c r="O2428" i="14"/>
  <c r="P2428" i="14"/>
  <c r="Q2428" i="14"/>
  <c r="B2429" i="14"/>
  <c r="C2429" i="14"/>
  <c r="E2429" i="14"/>
  <c r="D2429" i="14" s="1"/>
  <c r="F2429" i="14"/>
  <c r="G2429" i="14" s="1"/>
  <c r="H2429" i="14"/>
  <c r="J2429" i="14"/>
  <c r="K2429" i="14" s="1"/>
  <c r="M2429" i="14"/>
  <c r="N2429" i="14"/>
  <c r="O2429" i="14"/>
  <c r="P2429" i="14"/>
  <c r="Q2429" i="14"/>
  <c r="B2430" i="14"/>
  <c r="C2430" i="14"/>
  <c r="L2430" i="14" s="1"/>
  <c r="E2430" i="14"/>
  <c r="D2430" i="14" s="1"/>
  <c r="F2430" i="14"/>
  <c r="G2430" i="14" s="1"/>
  <c r="H2430" i="14"/>
  <c r="I2430" i="14" s="1"/>
  <c r="J2430" i="14"/>
  <c r="K2430" i="14" s="1"/>
  <c r="M2430" i="14"/>
  <c r="N2430" i="14"/>
  <c r="O2430" i="14"/>
  <c r="P2430" i="14"/>
  <c r="Q2430" i="14"/>
  <c r="B2431" i="14"/>
  <c r="C2431" i="14"/>
  <c r="E2431" i="14"/>
  <c r="F2431" i="14"/>
  <c r="G2431" i="14" s="1"/>
  <c r="H2431" i="14"/>
  <c r="I2431" i="14" s="1"/>
  <c r="J2431" i="14"/>
  <c r="K2431" i="14" s="1"/>
  <c r="M2431" i="14"/>
  <c r="S2431" i="14" s="1"/>
  <c r="N2431" i="14"/>
  <c r="O2431" i="14"/>
  <c r="P2431" i="14"/>
  <c r="Q2431" i="14"/>
  <c r="B2432" i="14"/>
  <c r="C2432" i="14"/>
  <c r="E2432" i="14"/>
  <c r="F2432" i="14"/>
  <c r="G2432" i="14" s="1"/>
  <c r="H2432" i="14"/>
  <c r="J2432" i="14"/>
  <c r="K2432" i="14" s="1"/>
  <c r="M2432" i="14"/>
  <c r="N2432" i="14"/>
  <c r="O2432" i="14"/>
  <c r="P2432" i="14"/>
  <c r="Q2432" i="14"/>
  <c r="B2433" i="14"/>
  <c r="C2433" i="14"/>
  <c r="E2433" i="14"/>
  <c r="D2433" i="14" s="1"/>
  <c r="F2433" i="14"/>
  <c r="G2433" i="14" s="1"/>
  <c r="H2433" i="14"/>
  <c r="J2433" i="14"/>
  <c r="K2433" i="14" s="1"/>
  <c r="M2433" i="14"/>
  <c r="N2433" i="14"/>
  <c r="O2433" i="14"/>
  <c r="P2433" i="14"/>
  <c r="Q2433" i="14"/>
  <c r="B2434" i="14"/>
  <c r="C2434" i="14"/>
  <c r="E2434" i="14"/>
  <c r="F2434" i="14"/>
  <c r="G2434" i="14" s="1"/>
  <c r="H2434" i="14"/>
  <c r="I2434" i="14" s="1"/>
  <c r="M2434" i="14"/>
  <c r="J2434" i="14"/>
  <c r="K2434" i="14" s="1"/>
  <c r="N2434" i="14"/>
  <c r="O2434" i="14"/>
  <c r="P2434" i="14"/>
  <c r="Q2434" i="14"/>
  <c r="B2435" i="14"/>
  <c r="C2435" i="14"/>
  <c r="E2435" i="14"/>
  <c r="D2435" i="14" s="1"/>
  <c r="F2435" i="14"/>
  <c r="G2435" i="14" s="1"/>
  <c r="H2435" i="14"/>
  <c r="I2435" i="14" s="1"/>
  <c r="J2435" i="14"/>
  <c r="K2435" i="14" s="1"/>
  <c r="M2435" i="14"/>
  <c r="N2435" i="14"/>
  <c r="O2435" i="14"/>
  <c r="P2435" i="14"/>
  <c r="Q2435" i="14"/>
  <c r="B2436" i="14"/>
  <c r="C2436" i="14"/>
  <c r="E2436" i="14"/>
  <c r="D2436" i="14" s="1"/>
  <c r="F2436" i="14"/>
  <c r="G2436" i="14" s="1"/>
  <c r="H2436" i="14"/>
  <c r="J2436" i="14"/>
  <c r="K2436" i="14" s="1"/>
  <c r="M2436" i="14"/>
  <c r="N2436" i="14"/>
  <c r="O2436" i="14"/>
  <c r="P2436" i="14"/>
  <c r="Q2436" i="14"/>
  <c r="B2437" i="14"/>
  <c r="C2437" i="14"/>
  <c r="E2437" i="14"/>
  <c r="F2437" i="14"/>
  <c r="G2437" i="14" s="1"/>
  <c r="H2437" i="14"/>
  <c r="I2437" i="14" s="1"/>
  <c r="J2437" i="14"/>
  <c r="K2437" i="14" s="1"/>
  <c r="M2437" i="14"/>
  <c r="N2437" i="14"/>
  <c r="O2437" i="14"/>
  <c r="P2437" i="14"/>
  <c r="Q2437" i="14"/>
  <c r="B2438" i="14"/>
  <c r="C2438" i="14"/>
  <c r="L2438" i="14" s="1"/>
  <c r="E2438" i="14"/>
  <c r="D2438" i="14" s="1"/>
  <c r="F2438" i="14"/>
  <c r="G2438" i="14" s="1"/>
  <c r="H2438" i="14"/>
  <c r="J2438" i="14"/>
  <c r="K2438" i="14" s="1"/>
  <c r="M2438" i="14"/>
  <c r="N2438" i="14"/>
  <c r="O2438" i="14"/>
  <c r="P2438" i="14"/>
  <c r="Q2438" i="14"/>
  <c r="B2439" i="14"/>
  <c r="C2439" i="14"/>
  <c r="E2439" i="14"/>
  <c r="F2439" i="14"/>
  <c r="G2439" i="14" s="1"/>
  <c r="H2439" i="14"/>
  <c r="J2439" i="14"/>
  <c r="K2439" i="14" s="1"/>
  <c r="M2439" i="14"/>
  <c r="S2439" i="14" s="1"/>
  <c r="N2439" i="14"/>
  <c r="O2439" i="14"/>
  <c r="P2439" i="14"/>
  <c r="Q2439" i="14"/>
  <c r="B2440" i="14"/>
  <c r="C2440" i="14"/>
  <c r="E2440" i="14"/>
  <c r="F2440" i="14"/>
  <c r="G2440" i="14" s="1"/>
  <c r="H2440" i="14"/>
  <c r="I2440" i="14" s="1"/>
  <c r="J2440" i="14"/>
  <c r="K2440" i="14" s="1"/>
  <c r="M2440" i="14"/>
  <c r="N2440" i="14"/>
  <c r="O2440" i="14"/>
  <c r="P2440" i="14"/>
  <c r="Q2440" i="14"/>
  <c r="B2441" i="14"/>
  <c r="C2441" i="14"/>
  <c r="E2441" i="14"/>
  <c r="F2441" i="14"/>
  <c r="G2441" i="14" s="1"/>
  <c r="H2441" i="14"/>
  <c r="J2441" i="14"/>
  <c r="K2441" i="14" s="1"/>
  <c r="M2441" i="14"/>
  <c r="N2441" i="14"/>
  <c r="O2441" i="14"/>
  <c r="P2441" i="14"/>
  <c r="Q2441" i="14"/>
  <c r="B2442" i="14"/>
  <c r="C2442" i="14"/>
  <c r="E2442" i="14"/>
  <c r="D2442" i="14" s="1"/>
  <c r="F2442" i="14"/>
  <c r="G2442" i="14" s="1"/>
  <c r="H2442" i="14"/>
  <c r="I2442" i="14" s="1"/>
  <c r="J2442" i="14"/>
  <c r="K2442" i="14" s="1"/>
  <c r="M2442" i="14"/>
  <c r="N2442" i="14"/>
  <c r="O2442" i="14"/>
  <c r="P2442" i="14"/>
  <c r="Q2442" i="14"/>
  <c r="B2443" i="14"/>
  <c r="C2443" i="14"/>
  <c r="E2443" i="14"/>
  <c r="F2443" i="14"/>
  <c r="G2443" i="14" s="1"/>
  <c r="H2443" i="14"/>
  <c r="I2443" i="14" s="1"/>
  <c r="J2443" i="14"/>
  <c r="K2443" i="14" s="1"/>
  <c r="M2443" i="14"/>
  <c r="N2443" i="14"/>
  <c r="O2443" i="14"/>
  <c r="P2443" i="14"/>
  <c r="Q2443" i="14"/>
  <c r="A2418" i="14"/>
  <c r="A2419" i="14"/>
  <c r="A2420" i="14"/>
  <c r="A2421" i="14"/>
  <c r="A2422" i="14"/>
  <c r="A2423" i="14"/>
  <c r="A2424" i="14"/>
  <c r="A2425" i="14"/>
  <c r="A2426" i="14"/>
  <c r="A2427" i="14"/>
  <c r="A2428" i="14"/>
  <c r="A2429" i="14"/>
  <c r="A2430" i="14"/>
  <c r="A2431" i="14"/>
  <c r="A2432" i="14"/>
  <c r="A2433" i="14"/>
  <c r="A2434" i="14"/>
  <c r="A2435" i="14"/>
  <c r="A2436" i="14"/>
  <c r="A2437" i="14"/>
  <c r="A2438" i="14"/>
  <c r="A2439" i="14"/>
  <c r="A2440" i="14"/>
  <c r="A2441" i="14"/>
  <c r="A2442" i="14"/>
  <c r="A2443" i="14"/>
  <c r="BP666" i="4"/>
  <c r="CD666" i="4"/>
  <c r="BG666" i="4"/>
  <c r="BH666" i="4"/>
  <c r="BI666" i="4"/>
  <c r="AW666" i="4"/>
  <c r="AY666" i="4" s="1"/>
  <c r="AX666" i="4"/>
  <c r="AZ666" i="4"/>
  <c r="BA666" i="4"/>
  <c r="BC666" i="4"/>
  <c r="BD666" i="4"/>
  <c r="AT666" i="4"/>
  <c r="AU666" i="4"/>
  <c r="AP666" i="4"/>
  <c r="AQ666" i="4"/>
  <c r="AH666" i="4"/>
  <c r="AI666" i="4"/>
  <c r="AJ666" i="4"/>
  <c r="Z165" i="17"/>
  <c r="AQ665" i="1"/>
  <c r="AP665" i="1"/>
  <c r="AO665" i="1"/>
  <c r="AM665" i="1"/>
  <c r="AL665" i="1"/>
  <c r="AK665" i="1"/>
  <c r="AI665" i="1"/>
  <c r="AH665" i="1"/>
  <c r="AG665" i="1"/>
  <c r="AE665" i="1"/>
  <c r="AC665" i="1"/>
  <c r="AD665" i="1"/>
  <c r="AA665" i="1"/>
  <c r="Z665" i="1"/>
  <c r="Y665" i="1"/>
  <c r="AT665" i="2"/>
  <c r="AU665" i="2"/>
  <c r="AS665" i="2"/>
  <c r="AQ665" i="2"/>
  <c r="AP665" i="2"/>
  <c r="AO665" i="2"/>
  <c r="AK665" i="2"/>
  <c r="AJ665" i="2"/>
  <c r="AI665" i="2"/>
  <c r="AE665" i="2"/>
  <c r="AC665" i="2"/>
  <c r="AB665" i="2"/>
  <c r="AA665" i="2"/>
  <c r="BP665" i="4"/>
  <c r="CD665" i="4"/>
  <c r="BG665" i="4"/>
  <c r="BH665" i="4"/>
  <c r="BI665" i="4"/>
  <c r="AW665" i="4"/>
  <c r="AX665" i="4"/>
  <c r="AZ665" i="4"/>
  <c r="BA665" i="4"/>
  <c r="BB665" i="4" s="1"/>
  <c r="BC665" i="4"/>
  <c r="BD665" i="4"/>
  <c r="AT665" i="4"/>
  <c r="AU665" i="4"/>
  <c r="AP665" i="4"/>
  <c r="AQ665" i="4"/>
  <c r="AH665" i="4"/>
  <c r="AI665" i="4"/>
  <c r="AJ665" i="4"/>
  <c r="AA665" i="4"/>
  <c r="BP664" i="4"/>
  <c r="CD664" i="4"/>
  <c r="AQ664" i="4"/>
  <c r="AP664" i="4"/>
  <c r="AJ664" i="4"/>
  <c r="AI664" i="4"/>
  <c r="AH664" i="4"/>
  <c r="BI664" i="4"/>
  <c r="BH664" i="4"/>
  <c r="BG664" i="4"/>
  <c r="BD664" i="4"/>
  <c r="BC664" i="4"/>
  <c r="BA664" i="4"/>
  <c r="AZ664" i="4"/>
  <c r="BB664" i="4" s="1"/>
  <c r="AX664" i="4"/>
  <c r="AW664" i="4"/>
  <c r="AU664" i="4"/>
  <c r="AT664" i="4"/>
  <c r="AA664" i="4"/>
  <c r="AA664" i="2"/>
  <c r="AB664" i="2"/>
  <c r="AC664" i="2"/>
  <c r="AE664" i="2"/>
  <c r="AI664" i="2"/>
  <c r="AJ664" i="2"/>
  <c r="AK664" i="2"/>
  <c r="AO664" i="2"/>
  <c r="AP664" i="2"/>
  <c r="AQ664" i="2"/>
  <c r="AS664" i="2"/>
  <c r="AT664" i="2"/>
  <c r="AU664" i="2"/>
  <c r="Y664" i="1"/>
  <c r="Z664" i="1"/>
  <c r="AA664" i="1"/>
  <c r="AC664" i="1"/>
  <c r="AD664" i="1"/>
  <c r="AE664" i="1"/>
  <c r="AG664" i="1"/>
  <c r="AH664" i="1"/>
  <c r="AI664" i="1"/>
  <c r="AK664" i="1"/>
  <c r="AL664" i="1"/>
  <c r="AM664" i="1"/>
  <c r="AO664" i="1"/>
  <c r="AP664" i="1"/>
  <c r="AQ664" i="1"/>
  <c r="BP663" i="4"/>
  <c r="CD663" i="4"/>
  <c r="BI663" i="4"/>
  <c r="BH663" i="4"/>
  <c r="BG663" i="4"/>
  <c r="BD663" i="4"/>
  <c r="BC663" i="4"/>
  <c r="BA663" i="4"/>
  <c r="AZ663" i="4"/>
  <c r="AX663" i="4"/>
  <c r="AW663" i="4"/>
  <c r="AU663" i="4"/>
  <c r="AT663" i="4"/>
  <c r="AQ663" i="4"/>
  <c r="AP663" i="4"/>
  <c r="AJ663" i="4"/>
  <c r="AI663" i="4"/>
  <c r="AH663" i="4"/>
  <c r="AA663" i="4"/>
  <c r="AA663" i="2"/>
  <c r="AB663" i="2"/>
  <c r="AC663" i="2"/>
  <c r="AE663" i="2"/>
  <c r="AI663" i="2"/>
  <c r="AJ663" i="2"/>
  <c r="AK663" i="2"/>
  <c r="AO663" i="2"/>
  <c r="AP663" i="2"/>
  <c r="AQ663" i="2"/>
  <c r="AS663" i="2"/>
  <c r="AT663" i="2"/>
  <c r="AU663" i="2"/>
  <c r="Y663" i="1"/>
  <c r="Z663" i="1"/>
  <c r="AA663" i="1"/>
  <c r="AC663" i="1"/>
  <c r="AD663" i="1"/>
  <c r="AE663" i="1"/>
  <c r="AG663" i="1"/>
  <c r="AH663" i="1"/>
  <c r="AI663" i="1"/>
  <c r="AK663" i="1"/>
  <c r="AL663" i="1"/>
  <c r="AM663" i="1"/>
  <c r="AO663" i="1"/>
  <c r="AP663" i="1"/>
  <c r="AQ663" i="1"/>
  <c r="AA662" i="4"/>
  <c r="AJ662" i="4"/>
  <c r="AI662" i="4"/>
  <c r="AH662" i="4"/>
  <c r="BP662" i="4"/>
  <c r="CD662" i="4"/>
  <c r="AU662" i="4"/>
  <c r="AT662" i="4"/>
  <c r="AQ662" i="4"/>
  <c r="AP662" i="4"/>
  <c r="BD662" i="4"/>
  <c r="BC662" i="4"/>
  <c r="BA662" i="4"/>
  <c r="AZ662" i="4"/>
  <c r="AX662" i="4"/>
  <c r="AW662" i="4"/>
  <c r="BI662" i="4"/>
  <c r="BH662" i="4"/>
  <c r="BG662" i="4"/>
  <c r="AU662" i="2"/>
  <c r="AT662" i="2"/>
  <c r="AS662" i="2"/>
  <c r="AQ662" i="2"/>
  <c r="AP662" i="2"/>
  <c r="AO662" i="2"/>
  <c r="AK662" i="2"/>
  <c r="AJ662" i="2"/>
  <c r="AI662" i="2"/>
  <c r="AE662" i="2"/>
  <c r="AC662" i="2"/>
  <c r="AB662" i="2"/>
  <c r="AA662" i="2"/>
  <c r="Y662" i="1"/>
  <c r="Z662" i="1"/>
  <c r="AA662" i="1"/>
  <c r="AC662" i="1"/>
  <c r="AD662" i="1"/>
  <c r="AE662" i="1"/>
  <c r="AG662" i="1"/>
  <c r="AH662" i="1"/>
  <c r="AI662" i="1"/>
  <c r="AK662" i="1"/>
  <c r="AL662" i="1"/>
  <c r="AM662" i="1"/>
  <c r="AO662" i="1"/>
  <c r="AP662" i="1"/>
  <c r="AQ662" i="1"/>
  <c r="AP661" i="4"/>
  <c r="AQ661" i="4"/>
  <c r="AH661" i="4"/>
  <c r="AI661" i="4"/>
  <c r="AJ661" i="4"/>
  <c r="AA661" i="4"/>
  <c r="AT661" i="4"/>
  <c r="AU661" i="4"/>
  <c r="AW661" i="4"/>
  <c r="AX661" i="4"/>
  <c r="AZ661" i="4"/>
  <c r="BA661" i="4"/>
  <c r="BC661" i="4"/>
  <c r="BD661" i="4"/>
  <c r="BG661" i="4"/>
  <c r="BH661" i="4"/>
  <c r="BI661" i="4"/>
  <c r="BP661" i="4"/>
  <c r="CD661" i="4"/>
  <c r="Y661" i="1"/>
  <c r="Z661" i="1"/>
  <c r="AA661" i="1"/>
  <c r="AC661" i="1"/>
  <c r="AD661" i="1"/>
  <c r="AE661" i="1"/>
  <c r="AG661" i="1"/>
  <c r="AH661" i="1"/>
  <c r="AI661" i="1"/>
  <c r="AK661" i="1"/>
  <c r="AL661" i="1"/>
  <c r="AM661" i="1"/>
  <c r="AO661" i="1"/>
  <c r="AP661" i="1"/>
  <c r="AQ661" i="1"/>
  <c r="AA661" i="2"/>
  <c r="AB661" i="2"/>
  <c r="AC661" i="2"/>
  <c r="AE661" i="2"/>
  <c r="AI661" i="2"/>
  <c r="AJ661" i="2"/>
  <c r="AK661" i="2"/>
  <c r="AO661" i="2"/>
  <c r="AP661" i="2"/>
  <c r="AQ661" i="2"/>
  <c r="AS661" i="2"/>
  <c r="AT661" i="2"/>
  <c r="AU661" i="2"/>
  <c r="B164" i="16"/>
  <c r="E164" i="16"/>
  <c r="C164" i="16"/>
  <c r="G164" i="18" s="1"/>
  <c r="D164" i="16"/>
  <c r="F164" i="16"/>
  <c r="G164" i="16"/>
  <c r="H164" i="16"/>
  <c r="I164" i="16"/>
  <c r="J164" i="16"/>
  <c r="K164" i="16"/>
  <c r="N164" i="16"/>
  <c r="O164" i="16"/>
  <c r="P164" i="16"/>
  <c r="Q164" i="16"/>
  <c r="R164" i="16"/>
  <c r="S164" i="16"/>
  <c r="T164" i="16"/>
  <c r="B2398" i="14"/>
  <c r="C2398" i="14"/>
  <c r="E2398" i="14"/>
  <c r="F2398" i="14"/>
  <c r="G2398" i="14" s="1"/>
  <c r="H2398" i="14"/>
  <c r="J2398" i="14"/>
  <c r="K2398" i="14" s="1"/>
  <c r="M2398" i="14"/>
  <c r="N2398" i="14"/>
  <c r="O2398" i="14"/>
  <c r="P2398" i="14"/>
  <c r="Q2398" i="14"/>
  <c r="B2399" i="14"/>
  <c r="C2399" i="14"/>
  <c r="E2399" i="14"/>
  <c r="D2399" i="14" s="1"/>
  <c r="F2399" i="14"/>
  <c r="G2399" i="14" s="1"/>
  <c r="H2399" i="14"/>
  <c r="J2399" i="14"/>
  <c r="K2399" i="14" s="1"/>
  <c r="M2399" i="14"/>
  <c r="N2399" i="14"/>
  <c r="O2399" i="14"/>
  <c r="P2399" i="14"/>
  <c r="Q2399" i="14"/>
  <c r="B2400" i="14"/>
  <c r="C2400" i="14"/>
  <c r="E2400" i="14"/>
  <c r="D2400" i="14" s="1"/>
  <c r="F2400" i="14"/>
  <c r="G2400" i="14" s="1"/>
  <c r="H2400" i="14"/>
  <c r="J2400" i="14"/>
  <c r="K2400" i="14" s="1"/>
  <c r="M2400" i="14"/>
  <c r="N2400" i="14"/>
  <c r="O2400" i="14"/>
  <c r="P2400" i="14"/>
  <c r="Q2400" i="14"/>
  <c r="B2401" i="14"/>
  <c r="C2401" i="14"/>
  <c r="E2401" i="14"/>
  <c r="F2401" i="14"/>
  <c r="G2401" i="14" s="1"/>
  <c r="H2401" i="14"/>
  <c r="I2401" i="14" s="1"/>
  <c r="J2401" i="14"/>
  <c r="K2401" i="14" s="1"/>
  <c r="M2401" i="14"/>
  <c r="N2401" i="14"/>
  <c r="O2401" i="14"/>
  <c r="P2401" i="14"/>
  <c r="Q2401" i="14"/>
  <c r="B2402" i="14"/>
  <c r="C2402" i="14"/>
  <c r="E2402" i="14"/>
  <c r="D2402" i="14" s="1"/>
  <c r="F2402" i="14"/>
  <c r="G2402" i="14" s="1"/>
  <c r="H2402" i="14"/>
  <c r="I2402" i="14" s="1"/>
  <c r="J2402" i="14"/>
  <c r="K2402" i="14" s="1"/>
  <c r="M2402" i="14"/>
  <c r="N2402" i="14"/>
  <c r="O2402" i="14"/>
  <c r="P2402" i="14"/>
  <c r="Q2402" i="14"/>
  <c r="B2403" i="14"/>
  <c r="C2403" i="14"/>
  <c r="L2403" i="14" s="1"/>
  <c r="E2403" i="14"/>
  <c r="D2403" i="14" s="1"/>
  <c r="F2403" i="14"/>
  <c r="G2403" i="14" s="1"/>
  <c r="H2403" i="14"/>
  <c r="I2403" i="14" s="1"/>
  <c r="J2403" i="14"/>
  <c r="K2403" i="14" s="1"/>
  <c r="M2403" i="14"/>
  <c r="N2403" i="14"/>
  <c r="O2403" i="14"/>
  <c r="P2403" i="14"/>
  <c r="Q2403" i="14"/>
  <c r="B2404" i="14"/>
  <c r="C2404" i="14"/>
  <c r="E2404" i="14"/>
  <c r="F2404" i="14"/>
  <c r="G2404" i="14" s="1"/>
  <c r="H2404" i="14"/>
  <c r="J2404" i="14"/>
  <c r="K2404" i="14" s="1"/>
  <c r="M2404" i="14"/>
  <c r="N2404" i="14"/>
  <c r="O2404" i="14"/>
  <c r="P2404" i="14"/>
  <c r="Q2404" i="14"/>
  <c r="B2405" i="14"/>
  <c r="C2405" i="14"/>
  <c r="E2405" i="14"/>
  <c r="F2405" i="14"/>
  <c r="G2405" i="14" s="1"/>
  <c r="H2405" i="14"/>
  <c r="J2405" i="14"/>
  <c r="K2405" i="14" s="1"/>
  <c r="M2405" i="14"/>
  <c r="N2405" i="14"/>
  <c r="O2405" i="14"/>
  <c r="P2405" i="14"/>
  <c r="Q2405" i="14"/>
  <c r="B2406" i="14"/>
  <c r="C2406" i="14"/>
  <c r="E2406" i="14"/>
  <c r="F2406" i="14"/>
  <c r="G2406" i="14" s="1"/>
  <c r="H2406" i="14"/>
  <c r="J2406" i="14"/>
  <c r="K2406" i="14" s="1"/>
  <c r="M2406" i="14"/>
  <c r="N2406" i="14"/>
  <c r="O2406" i="14"/>
  <c r="P2406" i="14"/>
  <c r="Q2406" i="14"/>
  <c r="B2407" i="14"/>
  <c r="C2407" i="14"/>
  <c r="E2407" i="14"/>
  <c r="D2407" i="14" s="1"/>
  <c r="F2407" i="14"/>
  <c r="G2407" i="14" s="1"/>
  <c r="H2407" i="14"/>
  <c r="I2407" i="14" s="1"/>
  <c r="J2407" i="14"/>
  <c r="K2407" i="14" s="1"/>
  <c r="M2407" i="14"/>
  <c r="N2407" i="14"/>
  <c r="O2407" i="14"/>
  <c r="P2407" i="14"/>
  <c r="Q2407" i="14"/>
  <c r="B2408" i="14"/>
  <c r="C2408" i="14"/>
  <c r="E2408" i="14"/>
  <c r="F2408" i="14"/>
  <c r="G2408" i="14" s="1"/>
  <c r="H2408" i="14"/>
  <c r="I2408" i="14" s="1"/>
  <c r="J2408" i="14"/>
  <c r="K2408" i="14" s="1"/>
  <c r="M2408" i="14"/>
  <c r="N2408" i="14"/>
  <c r="O2408" i="14"/>
  <c r="P2408" i="14"/>
  <c r="Q2408" i="14"/>
  <c r="B2409" i="14"/>
  <c r="C2409" i="14"/>
  <c r="E2409" i="14"/>
  <c r="D2409" i="14" s="1"/>
  <c r="F2409" i="14"/>
  <c r="G2409" i="14" s="1"/>
  <c r="H2409" i="14"/>
  <c r="I2409" i="14" s="1"/>
  <c r="J2409" i="14"/>
  <c r="K2409" i="14" s="1"/>
  <c r="M2409" i="14"/>
  <c r="N2409" i="14"/>
  <c r="O2409" i="14"/>
  <c r="P2409" i="14"/>
  <c r="Q2409" i="14"/>
  <c r="B2410" i="14"/>
  <c r="C2410" i="14"/>
  <c r="E2410" i="14"/>
  <c r="F2410" i="14"/>
  <c r="G2410" i="14" s="1"/>
  <c r="H2410" i="14"/>
  <c r="I2410" i="14" s="1"/>
  <c r="J2410" i="14"/>
  <c r="K2410" i="14" s="1"/>
  <c r="M2410" i="14"/>
  <c r="N2410" i="14"/>
  <c r="O2410" i="14"/>
  <c r="P2410" i="14"/>
  <c r="Q2410" i="14"/>
  <c r="B2411" i="14"/>
  <c r="C2411" i="14"/>
  <c r="E2411" i="14"/>
  <c r="D2411" i="14" s="1"/>
  <c r="F2411" i="14"/>
  <c r="G2411" i="14" s="1"/>
  <c r="H2411" i="14"/>
  <c r="J2411" i="14"/>
  <c r="K2411" i="14" s="1"/>
  <c r="M2411" i="14"/>
  <c r="N2411" i="14"/>
  <c r="O2411" i="14"/>
  <c r="P2411" i="14"/>
  <c r="Q2411" i="14"/>
  <c r="B2412" i="14"/>
  <c r="C2412" i="14"/>
  <c r="E2412" i="14"/>
  <c r="F2412" i="14"/>
  <c r="G2412" i="14" s="1"/>
  <c r="H2412" i="14"/>
  <c r="J2412" i="14"/>
  <c r="K2412" i="14" s="1"/>
  <c r="M2412" i="14"/>
  <c r="N2412" i="14"/>
  <c r="O2412" i="14"/>
  <c r="P2412" i="14"/>
  <c r="Q2412" i="14"/>
  <c r="B2413" i="14"/>
  <c r="C2413" i="14"/>
  <c r="E2413" i="14"/>
  <c r="D2413" i="14" s="1"/>
  <c r="F2413" i="14"/>
  <c r="G2413" i="14" s="1"/>
  <c r="H2413" i="14"/>
  <c r="I2413" i="14" s="1"/>
  <c r="J2413" i="14"/>
  <c r="K2413" i="14" s="1"/>
  <c r="M2413" i="14"/>
  <c r="N2413" i="14"/>
  <c r="O2413" i="14"/>
  <c r="P2413" i="14"/>
  <c r="Q2413" i="14"/>
  <c r="B2414" i="14"/>
  <c r="C2414" i="14"/>
  <c r="E2414" i="14"/>
  <c r="F2414" i="14"/>
  <c r="G2414" i="14" s="1"/>
  <c r="H2414" i="14"/>
  <c r="I2414" i="14" s="1"/>
  <c r="J2414" i="14"/>
  <c r="K2414" i="14" s="1"/>
  <c r="M2414" i="14"/>
  <c r="N2414" i="14"/>
  <c r="O2414" i="14"/>
  <c r="P2414" i="14"/>
  <c r="Q2414" i="14"/>
  <c r="B2415" i="14"/>
  <c r="C2415" i="14"/>
  <c r="E2415" i="14"/>
  <c r="D2415" i="14" s="1"/>
  <c r="F2415" i="14"/>
  <c r="G2415" i="14" s="1"/>
  <c r="H2415" i="14"/>
  <c r="I2415" i="14" s="1"/>
  <c r="J2415" i="14"/>
  <c r="K2415" i="14" s="1"/>
  <c r="M2415" i="14"/>
  <c r="N2415" i="14"/>
  <c r="O2415" i="14"/>
  <c r="P2415" i="14"/>
  <c r="Q2415" i="14"/>
  <c r="B2416" i="14"/>
  <c r="C2416" i="14"/>
  <c r="E2416" i="14"/>
  <c r="L2416" i="14" s="1"/>
  <c r="F2416" i="14"/>
  <c r="G2416" i="14" s="1"/>
  <c r="H2416" i="14"/>
  <c r="I2416" i="14" s="1"/>
  <c r="J2416" i="14"/>
  <c r="K2416" i="14" s="1"/>
  <c r="M2416" i="14"/>
  <c r="N2416" i="14"/>
  <c r="O2416" i="14"/>
  <c r="P2416" i="14"/>
  <c r="Q2416" i="14"/>
  <c r="B2417" i="14"/>
  <c r="C2417" i="14"/>
  <c r="E2417" i="14"/>
  <c r="F2417" i="14"/>
  <c r="G2417" i="14" s="1"/>
  <c r="H2417" i="14"/>
  <c r="I2417" i="14" s="1"/>
  <c r="J2417" i="14"/>
  <c r="K2417" i="14" s="1"/>
  <c r="M2417" i="14"/>
  <c r="N2417" i="14"/>
  <c r="O2417" i="14"/>
  <c r="P2417" i="14"/>
  <c r="Q2417" i="14"/>
  <c r="A2398" i="14"/>
  <c r="A2399" i="14"/>
  <c r="A2400" i="14"/>
  <c r="A2401" i="14"/>
  <c r="A2402" i="14"/>
  <c r="A2403" i="14"/>
  <c r="A2404" i="14"/>
  <c r="A2405" i="14"/>
  <c r="A2406" i="14"/>
  <c r="A2407" i="14"/>
  <c r="A2408" i="14"/>
  <c r="A2409" i="14"/>
  <c r="A2410" i="14"/>
  <c r="A2411" i="14"/>
  <c r="A2412" i="14"/>
  <c r="A2413" i="14"/>
  <c r="A2414" i="14"/>
  <c r="A2415" i="14"/>
  <c r="A2416" i="14"/>
  <c r="A2417" i="14"/>
  <c r="Z164" i="17"/>
  <c r="AP660" i="4"/>
  <c r="AQ660" i="4"/>
  <c r="AA660" i="4"/>
  <c r="BP660" i="4"/>
  <c r="CD660" i="4"/>
  <c r="AW660" i="4"/>
  <c r="AX660" i="4"/>
  <c r="AZ660" i="4"/>
  <c r="BA660" i="4"/>
  <c r="BC660" i="4"/>
  <c r="BD660" i="4"/>
  <c r="BG660" i="4"/>
  <c r="BH660" i="4"/>
  <c r="BI660" i="4"/>
  <c r="AT660" i="4"/>
  <c r="AU660" i="4"/>
  <c r="AH660" i="4"/>
  <c r="AI660" i="4"/>
  <c r="AJ660" i="4"/>
  <c r="AA660" i="2"/>
  <c r="AB660" i="2"/>
  <c r="AC660" i="2"/>
  <c r="AE660" i="2"/>
  <c r="AI660" i="2"/>
  <c r="AJ660" i="2"/>
  <c r="AK660" i="2"/>
  <c r="AO660" i="2"/>
  <c r="AP660" i="2"/>
  <c r="AQ660" i="2"/>
  <c r="AS660" i="2"/>
  <c r="AT660" i="2"/>
  <c r="AU660" i="2"/>
  <c r="Y660" i="1"/>
  <c r="Z660" i="1"/>
  <c r="AA660" i="1"/>
  <c r="AC660" i="1"/>
  <c r="AD660" i="1"/>
  <c r="AE660" i="1"/>
  <c r="AG660" i="1"/>
  <c r="AH660" i="1"/>
  <c r="AI660" i="1"/>
  <c r="AK660" i="1"/>
  <c r="AL660" i="1"/>
  <c r="AM660" i="1"/>
  <c r="AO660" i="1"/>
  <c r="AP660" i="1"/>
  <c r="AQ660" i="1"/>
  <c r="AA659" i="4"/>
  <c r="BP659" i="4"/>
  <c r="CD659" i="4"/>
  <c r="BI659" i="4"/>
  <c r="BH659" i="4"/>
  <c r="BG659" i="4"/>
  <c r="BD659" i="4"/>
  <c r="BC659" i="4"/>
  <c r="BA659" i="4"/>
  <c r="AZ659" i="4"/>
  <c r="AX659" i="4"/>
  <c r="AW659" i="4"/>
  <c r="AU659" i="4"/>
  <c r="AT659" i="4"/>
  <c r="AQ659" i="4"/>
  <c r="AP659" i="4"/>
  <c r="AJ659" i="4"/>
  <c r="AI659" i="4"/>
  <c r="AH659" i="4"/>
  <c r="AA659" i="2"/>
  <c r="AB659" i="2"/>
  <c r="AC659" i="2"/>
  <c r="AE659" i="2"/>
  <c r="AI659" i="2"/>
  <c r="AJ659" i="2"/>
  <c r="AK659" i="2"/>
  <c r="AO659" i="2"/>
  <c r="AP659" i="2"/>
  <c r="AQ659" i="2"/>
  <c r="AS659" i="2"/>
  <c r="AT659" i="2"/>
  <c r="AU659" i="2"/>
  <c r="Y659" i="1"/>
  <c r="Z659" i="1"/>
  <c r="AA659" i="1"/>
  <c r="AC659" i="1"/>
  <c r="AD659" i="1"/>
  <c r="AE659" i="1"/>
  <c r="AG659" i="1"/>
  <c r="AH659" i="1"/>
  <c r="AI659" i="1"/>
  <c r="AK659" i="1"/>
  <c r="AL659" i="1"/>
  <c r="AM659" i="1"/>
  <c r="AO659" i="1"/>
  <c r="AP659" i="1"/>
  <c r="AQ659" i="1"/>
  <c r="AU658" i="4"/>
  <c r="AT658" i="4"/>
  <c r="AA658" i="4"/>
  <c r="BP658" i="4"/>
  <c r="CD658" i="4"/>
  <c r="BI658" i="4"/>
  <c r="BH658" i="4"/>
  <c r="BG658" i="4"/>
  <c r="BD658" i="4"/>
  <c r="BC658" i="4"/>
  <c r="BE658" i="4" s="1"/>
  <c r="BA658" i="4"/>
  <c r="AZ658" i="4"/>
  <c r="AX658" i="4"/>
  <c r="AW658" i="4"/>
  <c r="AQ658" i="4"/>
  <c r="AP658" i="4"/>
  <c r="AH658" i="4"/>
  <c r="AI658" i="4"/>
  <c r="AJ658" i="4"/>
  <c r="AA658" i="2"/>
  <c r="AB658" i="2"/>
  <c r="AC658" i="2"/>
  <c r="AE658" i="2"/>
  <c r="AI658" i="2"/>
  <c r="AJ658" i="2"/>
  <c r="AK658" i="2"/>
  <c r="AO658" i="2"/>
  <c r="AP658" i="2"/>
  <c r="AQ658" i="2"/>
  <c r="AS658" i="2"/>
  <c r="AT658" i="2"/>
  <c r="AU658" i="2"/>
  <c r="Y658" i="1"/>
  <c r="Z658" i="1"/>
  <c r="AA658" i="1"/>
  <c r="AC658" i="1"/>
  <c r="AD658" i="1"/>
  <c r="AE658" i="1"/>
  <c r="AG658" i="1"/>
  <c r="AH658" i="1"/>
  <c r="AI658" i="1"/>
  <c r="AK658" i="1"/>
  <c r="AL658" i="1"/>
  <c r="AM658" i="1"/>
  <c r="AO658" i="1"/>
  <c r="AP658" i="1"/>
  <c r="AQ658" i="1"/>
  <c r="AA657" i="4"/>
  <c r="Y657" i="1"/>
  <c r="Z657" i="1"/>
  <c r="AA657" i="1"/>
  <c r="AC657" i="1"/>
  <c r="AD657" i="1"/>
  <c r="AE657" i="1"/>
  <c r="AG657" i="1"/>
  <c r="AH657" i="1"/>
  <c r="AI657" i="1"/>
  <c r="AK657" i="1"/>
  <c r="AL657" i="1"/>
  <c r="AM657" i="1"/>
  <c r="AO657" i="1"/>
  <c r="AP657" i="1"/>
  <c r="AQ657" i="1"/>
  <c r="AU657" i="2"/>
  <c r="AT657" i="2"/>
  <c r="AS657" i="2"/>
  <c r="AQ657" i="2"/>
  <c r="AP657" i="2"/>
  <c r="AO657" i="2"/>
  <c r="AK657" i="2"/>
  <c r="AJ657" i="2"/>
  <c r="AI657" i="2"/>
  <c r="AE657" i="2"/>
  <c r="AC657" i="2"/>
  <c r="AB657" i="2"/>
  <c r="AA657" i="2"/>
  <c r="BP657" i="4"/>
  <c r="CD657" i="4"/>
  <c r="AT657" i="4"/>
  <c r="AU657" i="4"/>
  <c r="AQ657" i="4"/>
  <c r="AP657" i="4"/>
  <c r="AH657" i="4"/>
  <c r="AI657" i="4"/>
  <c r="AJ657" i="4"/>
  <c r="AW657" i="4"/>
  <c r="AX657" i="4"/>
  <c r="AZ657" i="4"/>
  <c r="BA657" i="4"/>
  <c r="BC657" i="4"/>
  <c r="BD657" i="4"/>
  <c r="BG657" i="4"/>
  <c r="BH657" i="4"/>
  <c r="BI657" i="4"/>
  <c r="B2397" i="14"/>
  <c r="C2397" i="14"/>
  <c r="E2397" i="14"/>
  <c r="D2397" i="14" s="1"/>
  <c r="F2397" i="14"/>
  <c r="G2397" i="14" s="1"/>
  <c r="H2397" i="14"/>
  <c r="J2397" i="14"/>
  <c r="K2397" i="14" s="1"/>
  <c r="M2397" i="14"/>
  <c r="N2397" i="14"/>
  <c r="O2397" i="14"/>
  <c r="P2397" i="14"/>
  <c r="Q2397" i="14"/>
  <c r="B2379" i="14"/>
  <c r="C2379" i="14"/>
  <c r="E2379" i="14"/>
  <c r="F2379" i="14"/>
  <c r="G2379" i="14" s="1"/>
  <c r="H2379" i="14"/>
  <c r="J2379" i="14"/>
  <c r="K2379" i="14" s="1"/>
  <c r="M2379" i="14"/>
  <c r="N2379" i="14"/>
  <c r="O2379" i="14"/>
  <c r="P2379" i="14"/>
  <c r="Q2379" i="14"/>
  <c r="B2380" i="14"/>
  <c r="C2380" i="14"/>
  <c r="E2380" i="14"/>
  <c r="D2380" i="14" s="1"/>
  <c r="F2380" i="14"/>
  <c r="G2380" i="14" s="1"/>
  <c r="H2380" i="14"/>
  <c r="J2380" i="14"/>
  <c r="K2380" i="14" s="1"/>
  <c r="M2380" i="14"/>
  <c r="N2380" i="14"/>
  <c r="O2380" i="14"/>
  <c r="P2380" i="14"/>
  <c r="Q2380" i="14"/>
  <c r="B2381" i="14"/>
  <c r="C2381" i="14"/>
  <c r="E2381" i="14"/>
  <c r="D2381" i="14" s="1"/>
  <c r="F2381" i="14"/>
  <c r="G2381" i="14" s="1"/>
  <c r="H2381" i="14"/>
  <c r="I2381" i="14" s="1"/>
  <c r="J2381" i="14"/>
  <c r="K2381" i="14" s="1"/>
  <c r="M2381" i="14"/>
  <c r="N2381" i="14"/>
  <c r="O2381" i="14"/>
  <c r="P2381" i="14"/>
  <c r="Q2381" i="14"/>
  <c r="B2382" i="14"/>
  <c r="C2382" i="14"/>
  <c r="E2382" i="14"/>
  <c r="D2382" i="14" s="1"/>
  <c r="F2382" i="14"/>
  <c r="G2382" i="14" s="1"/>
  <c r="H2382" i="14"/>
  <c r="I2382" i="14" s="1"/>
  <c r="M2382" i="14"/>
  <c r="J2382" i="14"/>
  <c r="K2382" i="14" s="1"/>
  <c r="N2382" i="14"/>
  <c r="O2382" i="14"/>
  <c r="P2382" i="14"/>
  <c r="Q2382" i="14"/>
  <c r="B2383" i="14"/>
  <c r="C2383" i="14"/>
  <c r="E2383" i="14"/>
  <c r="D2383" i="14" s="1"/>
  <c r="F2383" i="14"/>
  <c r="G2383" i="14" s="1"/>
  <c r="H2383" i="14"/>
  <c r="I2383" i="14" s="1"/>
  <c r="J2383" i="14"/>
  <c r="K2383" i="14" s="1"/>
  <c r="M2383" i="14"/>
  <c r="N2383" i="14"/>
  <c r="O2383" i="14"/>
  <c r="P2383" i="14"/>
  <c r="Q2383" i="14"/>
  <c r="B2384" i="14"/>
  <c r="C2384" i="14"/>
  <c r="L2384" i="14" s="1"/>
  <c r="E2384" i="14"/>
  <c r="D2384" i="14" s="1"/>
  <c r="F2384" i="14"/>
  <c r="G2384" i="14" s="1"/>
  <c r="H2384" i="14"/>
  <c r="J2384" i="14"/>
  <c r="K2384" i="14" s="1"/>
  <c r="M2384" i="14"/>
  <c r="S2384" i="14" s="1"/>
  <c r="N2384" i="14"/>
  <c r="O2384" i="14"/>
  <c r="P2384" i="14"/>
  <c r="Q2384" i="14"/>
  <c r="B2385" i="14"/>
  <c r="C2385" i="14"/>
  <c r="E2385" i="14"/>
  <c r="D2385" i="14" s="1"/>
  <c r="F2385" i="14"/>
  <c r="G2385" i="14" s="1"/>
  <c r="H2385" i="14"/>
  <c r="J2385" i="14"/>
  <c r="K2385" i="14" s="1"/>
  <c r="M2385" i="14"/>
  <c r="N2385" i="14"/>
  <c r="O2385" i="14"/>
  <c r="P2385" i="14"/>
  <c r="Q2385" i="14"/>
  <c r="B2386" i="14"/>
  <c r="C2386" i="14"/>
  <c r="L2386" i="14" s="1"/>
  <c r="E2386" i="14"/>
  <c r="D2386" i="14" s="1"/>
  <c r="F2386" i="14"/>
  <c r="G2386" i="14" s="1"/>
  <c r="H2386" i="14"/>
  <c r="I2386" i="14" s="1"/>
  <c r="J2386" i="14"/>
  <c r="K2386" i="14" s="1"/>
  <c r="M2386" i="14"/>
  <c r="N2386" i="14"/>
  <c r="O2386" i="14"/>
  <c r="P2386" i="14"/>
  <c r="Q2386" i="14"/>
  <c r="B2387" i="14"/>
  <c r="C2387" i="14"/>
  <c r="E2387" i="14"/>
  <c r="D2387" i="14" s="1"/>
  <c r="F2387" i="14"/>
  <c r="G2387" i="14" s="1"/>
  <c r="H2387" i="14"/>
  <c r="J2387" i="14"/>
  <c r="K2387" i="14" s="1"/>
  <c r="M2387" i="14"/>
  <c r="S2387" i="14" s="1"/>
  <c r="N2387" i="14"/>
  <c r="O2387" i="14"/>
  <c r="P2387" i="14"/>
  <c r="Q2387" i="14"/>
  <c r="B2388" i="14"/>
  <c r="C2388" i="14"/>
  <c r="E2388" i="14"/>
  <c r="F2388" i="14"/>
  <c r="G2388" i="14" s="1"/>
  <c r="H2388" i="14"/>
  <c r="I2388" i="14" s="1"/>
  <c r="J2388" i="14"/>
  <c r="K2388" i="14" s="1"/>
  <c r="M2388" i="14"/>
  <c r="N2388" i="14"/>
  <c r="O2388" i="14"/>
  <c r="P2388" i="14"/>
  <c r="Q2388" i="14"/>
  <c r="B2389" i="14"/>
  <c r="C2389" i="14"/>
  <c r="E2389" i="14"/>
  <c r="F2389" i="14"/>
  <c r="G2389" i="14" s="1"/>
  <c r="H2389" i="14"/>
  <c r="I2389" i="14" s="1"/>
  <c r="J2389" i="14"/>
  <c r="K2389" i="14" s="1"/>
  <c r="M2389" i="14"/>
  <c r="N2389" i="14"/>
  <c r="O2389" i="14"/>
  <c r="P2389" i="14"/>
  <c r="Q2389" i="14"/>
  <c r="B2390" i="14"/>
  <c r="C2390" i="14"/>
  <c r="E2390" i="14"/>
  <c r="D2390" i="14" s="1"/>
  <c r="F2390" i="14"/>
  <c r="G2390" i="14" s="1"/>
  <c r="H2390" i="14"/>
  <c r="I2390" i="14" s="1"/>
  <c r="J2390" i="14"/>
  <c r="K2390" i="14" s="1"/>
  <c r="M2390" i="14"/>
  <c r="N2390" i="14"/>
  <c r="O2390" i="14"/>
  <c r="P2390" i="14"/>
  <c r="Q2390" i="14"/>
  <c r="B2391" i="14"/>
  <c r="C2391" i="14"/>
  <c r="E2391" i="14"/>
  <c r="F2391" i="14"/>
  <c r="G2391" i="14" s="1"/>
  <c r="H2391" i="14"/>
  <c r="J2391" i="14"/>
  <c r="K2391" i="14" s="1"/>
  <c r="M2391" i="14"/>
  <c r="N2391" i="14"/>
  <c r="O2391" i="14"/>
  <c r="P2391" i="14"/>
  <c r="Q2391" i="14"/>
  <c r="B2392" i="14"/>
  <c r="C2392" i="14"/>
  <c r="E2392" i="14"/>
  <c r="D2392" i="14" s="1"/>
  <c r="F2392" i="14"/>
  <c r="G2392" i="14" s="1"/>
  <c r="H2392" i="14"/>
  <c r="J2392" i="14"/>
  <c r="K2392" i="14" s="1"/>
  <c r="M2392" i="14"/>
  <c r="N2392" i="14"/>
  <c r="O2392" i="14"/>
  <c r="P2392" i="14"/>
  <c r="Q2392" i="14"/>
  <c r="B2393" i="14"/>
  <c r="C2393" i="14"/>
  <c r="E2393" i="14"/>
  <c r="D2393" i="14" s="1"/>
  <c r="F2393" i="14"/>
  <c r="G2393" i="14" s="1"/>
  <c r="H2393" i="14"/>
  <c r="J2393" i="14"/>
  <c r="K2393" i="14" s="1"/>
  <c r="M2393" i="14"/>
  <c r="N2393" i="14"/>
  <c r="O2393" i="14"/>
  <c r="P2393" i="14"/>
  <c r="Q2393" i="14"/>
  <c r="B2394" i="14"/>
  <c r="C2394" i="14"/>
  <c r="L2394" i="14" s="1"/>
  <c r="E2394" i="14"/>
  <c r="D2394" i="14" s="1"/>
  <c r="F2394" i="14"/>
  <c r="G2394" i="14" s="1"/>
  <c r="H2394" i="14"/>
  <c r="I2394" i="14" s="1"/>
  <c r="J2394" i="14"/>
  <c r="K2394" i="14" s="1"/>
  <c r="M2394" i="14"/>
  <c r="N2394" i="14"/>
  <c r="O2394" i="14"/>
  <c r="P2394" i="14"/>
  <c r="Q2394" i="14"/>
  <c r="B2395" i="14"/>
  <c r="C2395" i="14"/>
  <c r="E2395" i="14"/>
  <c r="F2395" i="14"/>
  <c r="G2395" i="14" s="1"/>
  <c r="H2395" i="14"/>
  <c r="I2395" i="14" s="1"/>
  <c r="J2395" i="14"/>
  <c r="K2395" i="14" s="1"/>
  <c r="M2395" i="14"/>
  <c r="S2395" i="14" s="1"/>
  <c r="N2395" i="14"/>
  <c r="O2395" i="14"/>
  <c r="P2395" i="14"/>
  <c r="Q2395" i="14"/>
  <c r="B2396" i="14"/>
  <c r="C2396" i="14"/>
  <c r="E2396" i="14"/>
  <c r="D2396" i="14" s="1"/>
  <c r="F2396" i="14"/>
  <c r="G2396" i="14" s="1"/>
  <c r="H2396" i="14"/>
  <c r="J2396" i="14"/>
  <c r="K2396" i="14" s="1"/>
  <c r="M2396" i="14"/>
  <c r="N2396" i="14"/>
  <c r="O2396" i="14"/>
  <c r="P2396" i="14"/>
  <c r="Q2396" i="14"/>
  <c r="A2379" i="14"/>
  <c r="A2380" i="14"/>
  <c r="A2381" i="14"/>
  <c r="A2382" i="14"/>
  <c r="A2383" i="14"/>
  <c r="A2384" i="14"/>
  <c r="A2385" i="14"/>
  <c r="A2386" i="14"/>
  <c r="A2387" i="14"/>
  <c r="A2388" i="14"/>
  <c r="A2389" i="14"/>
  <c r="A2390" i="14"/>
  <c r="A2391" i="14"/>
  <c r="A2392" i="14"/>
  <c r="A2393" i="14"/>
  <c r="A2394" i="14"/>
  <c r="A2395" i="14"/>
  <c r="A2396" i="14"/>
  <c r="A2397" i="14"/>
  <c r="B163" i="16"/>
  <c r="C163" i="16"/>
  <c r="G163" i="18" s="1"/>
  <c r="D163" i="16"/>
  <c r="E163" i="16"/>
  <c r="F163" i="16"/>
  <c r="G163" i="16"/>
  <c r="H163" i="16"/>
  <c r="I163" i="16"/>
  <c r="J163" i="16"/>
  <c r="K163" i="16"/>
  <c r="N163" i="16"/>
  <c r="O163" i="16"/>
  <c r="P163" i="16"/>
  <c r="Q163" i="16"/>
  <c r="R163" i="16"/>
  <c r="S163" i="16"/>
  <c r="T163" i="16"/>
  <c r="Z163" i="17"/>
  <c r="Z162" i="17"/>
  <c r="B163" i="17"/>
  <c r="C163" i="17"/>
  <c r="BP656" i="4"/>
  <c r="CD656" i="4"/>
  <c r="AA656" i="4"/>
  <c r="AQ656" i="4"/>
  <c r="AP656" i="4"/>
  <c r="AJ656" i="4"/>
  <c r="AI656" i="4"/>
  <c r="AH656" i="4"/>
  <c r="BI656" i="4"/>
  <c r="BH656" i="4"/>
  <c r="BG656" i="4"/>
  <c r="BD656" i="4"/>
  <c r="BC656" i="4"/>
  <c r="BA656" i="4"/>
  <c r="AZ656" i="4"/>
  <c r="AX656" i="4"/>
  <c r="AW656" i="4"/>
  <c r="AU656" i="4"/>
  <c r="AT656" i="4"/>
  <c r="AC656" i="1"/>
  <c r="AD656" i="1"/>
  <c r="AE656" i="1"/>
  <c r="AK656" i="1"/>
  <c r="AL656" i="1"/>
  <c r="AM656" i="1"/>
  <c r="AO656" i="1"/>
  <c r="AP656" i="1"/>
  <c r="AQ656" i="1"/>
  <c r="F656" i="1"/>
  <c r="Z656" i="1" s="1"/>
  <c r="G656" i="1"/>
  <c r="AA656" i="1" s="1"/>
  <c r="N656" i="1"/>
  <c r="AH656" i="1" s="1"/>
  <c r="O656" i="1"/>
  <c r="AI656" i="1" s="1"/>
  <c r="AT656" i="2"/>
  <c r="AS656" i="2"/>
  <c r="AU656" i="2"/>
  <c r="AQ656" i="2"/>
  <c r="AP656" i="2"/>
  <c r="AO656" i="2"/>
  <c r="AK656" i="2"/>
  <c r="AJ656" i="2"/>
  <c r="AI656" i="2"/>
  <c r="AE656" i="2"/>
  <c r="AC656" i="2"/>
  <c r="AB656" i="2"/>
  <c r="AA656" i="2"/>
  <c r="BP655" i="4"/>
  <c r="CD655" i="4"/>
  <c r="AA655" i="4"/>
  <c r="BG655" i="4"/>
  <c r="BH655" i="4"/>
  <c r="BI655" i="4"/>
  <c r="AW655" i="4"/>
  <c r="AX655" i="4"/>
  <c r="AZ655" i="4"/>
  <c r="BA655" i="4"/>
  <c r="BC655" i="4"/>
  <c r="BD655" i="4"/>
  <c r="AT655" i="4"/>
  <c r="AU655" i="4"/>
  <c r="AP655" i="4"/>
  <c r="AQ655" i="4"/>
  <c r="AH655" i="4"/>
  <c r="AI655" i="4"/>
  <c r="AJ655" i="4"/>
  <c r="AA655" i="2"/>
  <c r="AB655" i="2"/>
  <c r="AC655" i="2"/>
  <c r="AE655" i="2"/>
  <c r="AI655" i="2"/>
  <c r="AJ655" i="2"/>
  <c r="AK655" i="2"/>
  <c r="AO655" i="2"/>
  <c r="AP655" i="2"/>
  <c r="AQ655" i="2"/>
  <c r="AS655" i="2"/>
  <c r="AT655" i="2"/>
  <c r="AU655" i="2"/>
  <c r="AC655" i="1"/>
  <c r="AD655" i="1"/>
  <c r="AE655" i="1"/>
  <c r="AK655" i="1"/>
  <c r="AL655" i="1"/>
  <c r="AM655" i="1"/>
  <c r="AO655" i="1"/>
  <c r="AP655" i="1"/>
  <c r="AQ655" i="1"/>
  <c r="F655" i="1"/>
  <c r="Z655" i="1" s="1"/>
  <c r="G655" i="1"/>
  <c r="AA655" i="1" s="1"/>
  <c r="N655" i="1"/>
  <c r="AH655" i="1" s="1"/>
  <c r="N162" i="9" s="1"/>
  <c r="O655" i="1"/>
  <c r="AI655" i="1" s="1"/>
  <c r="BP654" i="4"/>
  <c r="CD654" i="4"/>
  <c r="AA654" i="4"/>
  <c r="AJ654" i="4"/>
  <c r="AI654" i="4"/>
  <c r="AH654" i="4"/>
  <c r="AP654" i="4"/>
  <c r="AQ654" i="4"/>
  <c r="BI654" i="4"/>
  <c r="BH654" i="4"/>
  <c r="BG654" i="4"/>
  <c r="BD654" i="4"/>
  <c r="BC654" i="4"/>
  <c r="BA654" i="4"/>
  <c r="AZ654" i="4"/>
  <c r="AX654" i="4"/>
  <c r="AW654" i="4"/>
  <c r="AU654" i="4"/>
  <c r="AT654" i="4"/>
  <c r="AA654" i="2"/>
  <c r="AB654" i="2"/>
  <c r="AC654" i="2"/>
  <c r="AE654" i="2"/>
  <c r="AI654" i="2"/>
  <c r="AJ654" i="2"/>
  <c r="AK654" i="2"/>
  <c r="AO654" i="2"/>
  <c r="AP654" i="2"/>
  <c r="AQ654" i="2"/>
  <c r="AS654" i="2"/>
  <c r="AT654" i="2"/>
  <c r="AU654" i="2"/>
  <c r="AC654" i="1"/>
  <c r="AD654" i="1"/>
  <c r="AE654" i="1"/>
  <c r="AK654" i="1"/>
  <c r="AL654" i="1"/>
  <c r="AM654" i="1"/>
  <c r="AO654" i="1"/>
  <c r="AP654" i="1"/>
  <c r="AQ654" i="1"/>
  <c r="N654" i="1"/>
  <c r="AH654" i="1" s="1"/>
  <c r="O654" i="1"/>
  <c r="AI654" i="1" s="1"/>
  <c r="F654" i="1"/>
  <c r="Z654" i="1" s="1"/>
  <c r="G654" i="1"/>
  <c r="AA654" i="1" s="1"/>
  <c r="B652" i="1"/>
  <c r="C652" i="1"/>
  <c r="F652" i="1"/>
  <c r="Z652" i="1" s="1"/>
  <c r="G652" i="1"/>
  <c r="AA652" i="1" s="1"/>
  <c r="N652" i="1"/>
  <c r="AH652" i="1" s="1"/>
  <c r="O652" i="1"/>
  <c r="AI652" i="1" s="1"/>
  <c r="B653" i="1"/>
  <c r="C653" i="1"/>
  <c r="F653" i="1"/>
  <c r="Z653" i="1" s="1"/>
  <c r="G653" i="1"/>
  <c r="AA653" i="1" s="1"/>
  <c r="N653" i="1"/>
  <c r="AH653" i="1" s="1"/>
  <c r="O653" i="1"/>
  <c r="AI653" i="1" s="1"/>
  <c r="B654" i="1"/>
  <c r="C654" i="1"/>
  <c r="E65" i="24"/>
  <c r="E64" i="24"/>
  <c r="A65" i="24"/>
  <c r="B65" i="24"/>
  <c r="A64" i="24"/>
  <c r="C64" i="24"/>
  <c r="B162" i="16"/>
  <c r="C162" i="16"/>
  <c r="G162" i="18" s="1"/>
  <c r="D162" i="16"/>
  <c r="E162" i="16"/>
  <c r="F162" i="16"/>
  <c r="G162" i="16"/>
  <c r="H162" i="16"/>
  <c r="I162" i="16"/>
  <c r="J162" i="16"/>
  <c r="K162" i="16"/>
  <c r="N162" i="16"/>
  <c r="O162" i="16"/>
  <c r="P162" i="16"/>
  <c r="Q162" i="16"/>
  <c r="R162" i="16"/>
  <c r="S162" i="16"/>
  <c r="T162" i="16"/>
  <c r="B2358" i="14"/>
  <c r="C2358" i="14"/>
  <c r="E2358" i="14"/>
  <c r="D2358" i="14" s="1"/>
  <c r="F2358" i="14"/>
  <c r="G2358" i="14" s="1"/>
  <c r="H2358" i="14"/>
  <c r="J2358" i="14"/>
  <c r="K2358" i="14" s="1"/>
  <c r="M2358" i="14"/>
  <c r="N2358" i="14"/>
  <c r="O2358" i="14"/>
  <c r="P2358" i="14"/>
  <c r="Q2358" i="14"/>
  <c r="B2359" i="14"/>
  <c r="C2359" i="14"/>
  <c r="L2359" i="14" s="1"/>
  <c r="E2359" i="14"/>
  <c r="F2359" i="14"/>
  <c r="G2359" i="14" s="1"/>
  <c r="H2359" i="14"/>
  <c r="I2359" i="14" s="1"/>
  <c r="J2359" i="14"/>
  <c r="K2359" i="14" s="1"/>
  <c r="M2359" i="14"/>
  <c r="N2359" i="14"/>
  <c r="O2359" i="14"/>
  <c r="P2359" i="14"/>
  <c r="Q2359" i="14"/>
  <c r="B2360" i="14"/>
  <c r="C2360" i="14"/>
  <c r="E2360" i="14"/>
  <c r="F2360" i="14"/>
  <c r="G2360" i="14" s="1"/>
  <c r="H2360" i="14"/>
  <c r="I2360" i="14" s="1"/>
  <c r="J2360" i="14"/>
  <c r="K2360" i="14" s="1"/>
  <c r="M2360" i="14"/>
  <c r="S2360" i="14" s="1"/>
  <c r="N2360" i="14"/>
  <c r="O2360" i="14"/>
  <c r="P2360" i="14"/>
  <c r="Q2360" i="14"/>
  <c r="B2361" i="14"/>
  <c r="C2361" i="14"/>
  <c r="E2361" i="14"/>
  <c r="F2361" i="14"/>
  <c r="G2361" i="14" s="1"/>
  <c r="H2361" i="14"/>
  <c r="J2361" i="14"/>
  <c r="K2361" i="14" s="1"/>
  <c r="M2361" i="14"/>
  <c r="N2361" i="14"/>
  <c r="O2361" i="14"/>
  <c r="P2361" i="14"/>
  <c r="Q2361" i="14"/>
  <c r="B2362" i="14"/>
  <c r="C2362" i="14"/>
  <c r="E2362" i="14"/>
  <c r="F2362" i="14"/>
  <c r="G2362" i="14" s="1"/>
  <c r="H2362" i="14"/>
  <c r="J2362" i="14"/>
  <c r="K2362" i="14" s="1"/>
  <c r="M2362" i="14"/>
  <c r="N2362" i="14"/>
  <c r="O2362" i="14"/>
  <c r="P2362" i="14"/>
  <c r="Q2362" i="14"/>
  <c r="B2363" i="14"/>
  <c r="C2363" i="14"/>
  <c r="E2363" i="14"/>
  <c r="D2363" i="14" s="1"/>
  <c r="F2363" i="14"/>
  <c r="G2363" i="14" s="1"/>
  <c r="H2363" i="14"/>
  <c r="I2363" i="14" s="1"/>
  <c r="J2363" i="14"/>
  <c r="K2363" i="14" s="1"/>
  <c r="M2363" i="14"/>
  <c r="N2363" i="14"/>
  <c r="O2363" i="14"/>
  <c r="P2363" i="14"/>
  <c r="Q2363" i="14"/>
  <c r="B2364" i="14"/>
  <c r="C2364" i="14"/>
  <c r="E2364" i="14"/>
  <c r="F2364" i="14"/>
  <c r="G2364" i="14" s="1"/>
  <c r="H2364" i="14"/>
  <c r="J2364" i="14"/>
  <c r="K2364" i="14" s="1"/>
  <c r="M2364" i="14"/>
  <c r="N2364" i="14"/>
  <c r="O2364" i="14"/>
  <c r="P2364" i="14"/>
  <c r="Q2364" i="14"/>
  <c r="B2365" i="14"/>
  <c r="C2365" i="14"/>
  <c r="E2365" i="14"/>
  <c r="F2365" i="14"/>
  <c r="G2365" i="14" s="1"/>
  <c r="H2365" i="14"/>
  <c r="I2365" i="14" s="1"/>
  <c r="J2365" i="14"/>
  <c r="K2365" i="14" s="1"/>
  <c r="M2365" i="14"/>
  <c r="N2365" i="14"/>
  <c r="O2365" i="14"/>
  <c r="P2365" i="14"/>
  <c r="Q2365" i="14"/>
  <c r="B2366" i="14"/>
  <c r="C2366" i="14"/>
  <c r="E2366" i="14"/>
  <c r="D2366" i="14" s="1"/>
  <c r="F2366" i="14"/>
  <c r="G2366" i="14" s="1"/>
  <c r="H2366" i="14"/>
  <c r="I2366" i="14" s="1"/>
  <c r="J2366" i="14"/>
  <c r="K2366" i="14" s="1"/>
  <c r="M2366" i="14"/>
  <c r="N2366" i="14"/>
  <c r="O2366" i="14"/>
  <c r="P2366" i="14"/>
  <c r="Q2366" i="14"/>
  <c r="B2367" i="14"/>
  <c r="C2367" i="14"/>
  <c r="L2367" i="14" s="1"/>
  <c r="E2367" i="14"/>
  <c r="F2367" i="14"/>
  <c r="G2367" i="14" s="1"/>
  <c r="H2367" i="14"/>
  <c r="J2367" i="14"/>
  <c r="K2367" i="14" s="1"/>
  <c r="M2367" i="14"/>
  <c r="N2367" i="14"/>
  <c r="O2367" i="14"/>
  <c r="P2367" i="14"/>
  <c r="Q2367" i="14"/>
  <c r="B2368" i="14"/>
  <c r="C2368" i="14"/>
  <c r="E2368" i="14"/>
  <c r="F2368" i="14"/>
  <c r="G2368" i="14" s="1"/>
  <c r="H2368" i="14"/>
  <c r="I2368" i="14" s="1"/>
  <c r="J2368" i="14"/>
  <c r="K2368" i="14" s="1"/>
  <c r="M2368" i="14"/>
  <c r="S2368" i="14" s="1"/>
  <c r="N2368" i="14"/>
  <c r="O2368" i="14"/>
  <c r="P2368" i="14"/>
  <c r="Q2368" i="14"/>
  <c r="B2369" i="14"/>
  <c r="C2369" i="14"/>
  <c r="E2369" i="14"/>
  <c r="F2369" i="14"/>
  <c r="G2369" i="14" s="1"/>
  <c r="H2369" i="14"/>
  <c r="I2369" i="14" s="1"/>
  <c r="J2369" i="14"/>
  <c r="K2369" i="14" s="1"/>
  <c r="M2369" i="14"/>
  <c r="N2369" i="14"/>
  <c r="O2369" i="14"/>
  <c r="P2369" i="14"/>
  <c r="Q2369" i="14"/>
  <c r="B2370" i="14"/>
  <c r="C2370" i="14"/>
  <c r="E2370" i="14"/>
  <c r="D2370" i="14" s="1"/>
  <c r="F2370" i="14"/>
  <c r="G2370" i="14" s="1"/>
  <c r="H2370" i="14"/>
  <c r="J2370" i="14"/>
  <c r="K2370" i="14" s="1"/>
  <c r="M2370" i="14"/>
  <c r="N2370" i="14"/>
  <c r="O2370" i="14"/>
  <c r="P2370" i="14"/>
  <c r="Q2370" i="14"/>
  <c r="B2371" i="14"/>
  <c r="C2371" i="14"/>
  <c r="E2371" i="14"/>
  <c r="D2371" i="14" s="1"/>
  <c r="F2371" i="14"/>
  <c r="G2371" i="14" s="1"/>
  <c r="H2371" i="14"/>
  <c r="I2371" i="14" s="1"/>
  <c r="J2371" i="14"/>
  <c r="K2371" i="14" s="1"/>
  <c r="M2371" i="14"/>
  <c r="N2371" i="14"/>
  <c r="O2371" i="14"/>
  <c r="P2371" i="14"/>
  <c r="Q2371" i="14"/>
  <c r="B2372" i="14"/>
  <c r="C2372" i="14"/>
  <c r="E2372" i="14"/>
  <c r="F2372" i="14"/>
  <c r="G2372" i="14" s="1"/>
  <c r="H2372" i="14"/>
  <c r="J2372" i="14"/>
  <c r="K2372" i="14" s="1"/>
  <c r="M2372" i="14"/>
  <c r="N2372" i="14"/>
  <c r="O2372" i="14"/>
  <c r="P2372" i="14"/>
  <c r="Q2372" i="14"/>
  <c r="B2373" i="14"/>
  <c r="C2373" i="14"/>
  <c r="E2373" i="14"/>
  <c r="F2373" i="14"/>
  <c r="G2373" i="14" s="1"/>
  <c r="H2373" i="14"/>
  <c r="I2373" i="14" s="1"/>
  <c r="J2373" i="14"/>
  <c r="K2373" i="14" s="1"/>
  <c r="M2373" i="14"/>
  <c r="N2373" i="14"/>
  <c r="O2373" i="14"/>
  <c r="P2373" i="14"/>
  <c r="Q2373" i="14"/>
  <c r="B2374" i="14"/>
  <c r="C2374" i="14"/>
  <c r="E2374" i="14"/>
  <c r="F2374" i="14"/>
  <c r="G2374" i="14" s="1"/>
  <c r="H2374" i="14"/>
  <c r="J2374" i="14"/>
  <c r="K2374" i="14" s="1"/>
  <c r="M2374" i="14"/>
  <c r="N2374" i="14"/>
  <c r="O2374" i="14"/>
  <c r="P2374" i="14"/>
  <c r="Q2374" i="14"/>
  <c r="B2375" i="14"/>
  <c r="C2375" i="14"/>
  <c r="L2375" i="14" s="1"/>
  <c r="E2375" i="14"/>
  <c r="F2375" i="14"/>
  <c r="G2375" i="14" s="1"/>
  <c r="H2375" i="14"/>
  <c r="I2375" i="14" s="1"/>
  <c r="J2375" i="14"/>
  <c r="K2375" i="14" s="1"/>
  <c r="M2375" i="14"/>
  <c r="N2375" i="14"/>
  <c r="O2375" i="14"/>
  <c r="P2375" i="14"/>
  <c r="Q2375" i="14"/>
  <c r="B2376" i="14"/>
  <c r="C2376" i="14"/>
  <c r="E2376" i="14"/>
  <c r="F2376" i="14"/>
  <c r="G2376" i="14" s="1"/>
  <c r="H2376" i="14"/>
  <c r="I2376" i="14" s="1"/>
  <c r="J2376" i="14"/>
  <c r="K2376" i="14" s="1"/>
  <c r="M2376" i="14"/>
  <c r="S2376" i="14" s="1"/>
  <c r="N2376" i="14"/>
  <c r="O2376" i="14"/>
  <c r="P2376" i="14"/>
  <c r="Q2376" i="14"/>
  <c r="B2377" i="14"/>
  <c r="C2377" i="14"/>
  <c r="E2377" i="14"/>
  <c r="F2377" i="14"/>
  <c r="G2377" i="14" s="1"/>
  <c r="H2377" i="14"/>
  <c r="I2377" i="14" s="1"/>
  <c r="J2377" i="14"/>
  <c r="K2377" i="14" s="1"/>
  <c r="M2377" i="14"/>
  <c r="N2377" i="14"/>
  <c r="O2377" i="14"/>
  <c r="P2377" i="14"/>
  <c r="Q2377" i="14"/>
  <c r="B2378" i="14"/>
  <c r="C2378" i="14"/>
  <c r="E2378" i="14"/>
  <c r="F2378" i="14"/>
  <c r="G2378" i="14" s="1"/>
  <c r="H2378" i="14"/>
  <c r="I2378" i="14" s="1"/>
  <c r="J2378" i="14"/>
  <c r="K2378" i="14" s="1"/>
  <c r="M2378" i="14"/>
  <c r="N2378" i="14"/>
  <c r="O2378" i="14"/>
  <c r="P2378" i="14"/>
  <c r="Q2378" i="14"/>
  <c r="A2374" i="14"/>
  <c r="A2375" i="14"/>
  <c r="A2376" i="14"/>
  <c r="A2377" i="14"/>
  <c r="A2378" i="14"/>
  <c r="A2358" i="14"/>
  <c r="A2359" i="14"/>
  <c r="A2360" i="14"/>
  <c r="A2361" i="14"/>
  <c r="A2362" i="14"/>
  <c r="A2363" i="14"/>
  <c r="A2364" i="14"/>
  <c r="A2365" i="14"/>
  <c r="A2366" i="14"/>
  <c r="A2367" i="14"/>
  <c r="A2368" i="14"/>
  <c r="A2369" i="14"/>
  <c r="A2370" i="14"/>
  <c r="A2371" i="14"/>
  <c r="A2372" i="14"/>
  <c r="A2373" i="14"/>
  <c r="A65" i="25"/>
  <c r="C65" i="25"/>
  <c r="A64" i="25"/>
  <c r="B64" i="25"/>
  <c r="B182" i="17"/>
  <c r="C182" i="17"/>
  <c r="B183" i="17"/>
  <c r="C183" i="17"/>
  <c r="B184" i="17"/>
  <c r="C184" i="17"/>
  <c r="B185" i="17"/>
  <c r="C185" i="17"/>
  <c r="B64" i="23"/>
  <c r="C64" i="23"/>
  <c r="B65" i="23"/>
  <c r="C65" i="23"/>
  <c r="B64" i="30"/>
  <c r="C64" i="30"/>
  <c r="B65" i="30"/>
  <c r="C65" i="30"/>
  <c r="B182" i="9"/>
  <c r="C182" i="9"/>
  <c r="B183" i="9"/>
  <c r="C183" i="9"/>
  <c r="B184" i="9"/>
  <c r="C184" i="9"/>
  <c r="B185" i="9"/>
  <c r="C185" i="9"/>
  <c r="C182" i="29"/>
  <c r="D182" i="29"/>
  <c r="C183" i="29"/>
  <c r="D183" i="29"/>
  <c r="C184" i="29"/>
  <c r="D184" i="29"/>
  <c r="C185" i="29"/>
  <c r="D185" i="29"/>
  <c r="Z161" i="17"/>
  <c r="AA653" i="4"/>
  <c r="AM653" i="4"/>
  <c r="BP653" i="4"/>
  <c r="CD653" i="4"/>
  <c r="AJ653" i="4"/>
  <c r="AI653" i="4"/>
  <c r="AH653" i="4"/>
  <c r="AQ653" i="4"/>
  <c r="AP653" i="4"/>
  <c r="AU653" i="4"/>
  <c r="AT653" i="4"/>
  <c r="BD653" i="4"/>
  <c r="BC653" i="4"/>
  <c r="BA653" i="4"/>
  <c r="AZ653" i="4"/>
  <c r="AX653" i="4"/>
  <c r="AW653" i="4"/>
  <c r="BI653" i="4"/>
  <c r="BH653" i="4"/>
  <c r="BG653" i="4"/>
  <c r="C162" i="29"/>
  <c r="D162" i="29"/>
  <c r="AC653" i="1"/>
  <c r="AD653" i="1"/>
  <c r="AE653" i="1"/>
  <c r="AK653" i="1"/>
  <c r="AL653" i="1"/>
  <c r="AM653" i="1"/>
  <c r="AO653" i="1"/>
  <c r="AP653" i="1"/>
  <c r="AQ653" i="1"/>
  <c r="AA653" i="2"/>
  <c r="AB653" i="2"/>
  <c r="AC653" i="2"/>
  <c r="AE653" i="2"/>
  <c r="AI653" i="2"/>
  <c r="AJ653" i="2"/>
  <c r="AK653" i="2"/>
  <c r="AO653" i="2"/>
  <c r="AP653" i="2"/>
  <c r="AQ653" i="2"/>
  <c r="AS653" i="2"/>
  <c r="AT653" i="2"/>
  <c r="AU653" i="2"/>
  <c r="BP652" i="4"/>
  <c r="CD652" i="4"/>
  <c r="AA652" i="4"/>
  <c r="BI652" i="4"/>
  <c r="BH652" i="4"/>
  <c r="BG652" i="4"/>
  <c r="BD652" i="4"/>
  <c r="BC652" i="4"/>
  <c r="BA652" i="4"/>
  <c r="AZ652" i="4"/>
  <c r="AX652" i="4"/>
  <c r="AW652" i="4"/>
  <c r="AU652" i="4"/>
  <c r="AT652" i="4"/>
  <c r="AQ652" i="4"/>
  <c r="AP652" i="4"/>
  <c r="AJ652" i="4"/>
  <c r="AI652" i="4"/>
  <c r="AH652" i="4"/>
  <c r="AA652" i="2"/>
  <c r="AB652" i="2"/>
  <c r="AC652" i="2"/>
  <c r="AE652" i="2"/>
  <c r="AI652" i="2"/>
  <c r="AJ652" i="2"/>
  <c r="AK652" i="2"/>
  <c r="AO652" i="2"/>
  <c r="AP652" i="2"/>
  <c r="AQ652" i="2"/>
  <c r="AS652" i="2"/>
  <c r="AT652" i="2"/>
  <c r="AU652" i="2"/>
  <c r="AC652" i="1"/>
  <c r="AD652" i="1"/>
  <c r="AE652" i="1"/>
  <c r="AK652" i="1"/>
  <c r="AL652" i="1"/>
  <c r="AM652" i="1"/>
  <c r="AO652" i="1"/>
  <c r="AP652" i="1"/>
  <c r="AQ652" i="1"/>
  <c r="BD651" i="4"/>
  <c r="BC651" i="4"/>
  <c r="BD650" i="4"/>
  <c r="BC650" i="4"/>
  <c r="AX651" i="4"/>
  <c r="AW651" i="4"/>
  <c r="AX650" i="4"/>
  <c r="AY650" i="4" s="1"/>
  <c r="AW650" i="4"/>
  <c r="AU651" i="4"/>
  <c r="AT651" i="4"/>
  <c r="AU650" i="4"/>
  <c r="AT650" i="4"/>
  <c r="AQ651" i="4"/>
  <c r="AP651" i="4"/>
  <c r="AQ650" i="4"/>
  <c r="AP650" i="4"/>
  <c r="AH650" i="4"/>
  <c r="AI650" i="4"/>
  <c r="AJ650" i="4"/>
  <c r="AH651" i="4"/>
  <c r="AI651" i="4"/>
  <c r="AJ651" i="4"/>
  <c r="BP651" i="4"/>
  <c r="CD651" i="4"/>
  <c r="BP650" i="4"/>
  <c r="CD650" i="4"/>
  <c r="BA651" i="4"/>
  <c r="AZ651" i="4"/>
  <c r="BA650" i="4"/>
  <c r="AZ650" i="4"/>
  <c r="BI651" i="4"/>
  <c r="BH651" i="4"/>
  <c r="BG651" i="4"/>
  <c r="BI650" i="4"/>
  <c r="BH650" i="4"/>
  <c r="BG650" i="4"/>
  <c r="AA651" i="4"/>
  <c r="AA650" i="4"/>
  <c r="AA650" i="2"/>
  <c r="AB650" i="2"/>
  <c r="AC650" i="2"/>
  <c r="AE650" i="2"/>
  <c r="AI650" i="2"/>
  <c r="AJ650" i="2"/>
  <c r="AK650" i="2"/>
  <c r="AO650" i="2"/>
  <c r="AP650" i="2"/>
  <c r="AQ650" i="2"/>
  <c r="AS650" i="2"/>
  <c r="AT650" i="2"/>
  <c r="AU650" i="2"/>
  <c r="AA651" i="2"/>
  <c r="AB651" i="2"/>
  <c r="AC651" i="2"/>
  <c r="AE651" i="2"/>
  <c r="AI651" i="2"/>
  <c r="AJ651" i="2"/>
  <c r="AK651" i="2"/>
  <c r="AO651" i="2"/>
  <c r="AP651" i="2"/>
  <c r="AQ651" i="2"/>
  <c r="AS651" i="2"/>
  <c r="AT651" i="2"/>
  <c r="AU651" i="2"/>
  <c r="AQ651" i="1"/>
  <c r="AP651" i="1"/>
  <c r="AO651" i="1"/>
  <c r="AM651" i="1"/>
  <c r="AL651" i="1"/>
  <c r="AK651" i="1"/>
  <c r="AE651" i="1"/>
  <c r="AD651" i="1"/>
  <c r="AC651" i="1"/>
  <c r="AQ650" i="1"/>
  <c r="AP650" i="1"/>
  <c r="AO650" i="1"/>
  <c r="AM650" i="1"/>
  <c r="AL650" i="1"/>
  <c r="AK650" i="1"/>
  <c r="AE650" i="1"/>
  <c r="AD650" i="1"/>
  <c r="AC650" i="1"/>
  <c r="N650" i="1"/>
  <c r="AH650" i="1" s="1"/>
  <c r="O650" i="1"/>
  <c r="AI650" i="1" s="1"/>
  <c r="N651" i="1"/>
  <c r="AH651" i="1" s="1"/>
  <c r="O651" i="1"/>
  <c r="AI651" i="1" s="1"/>
  <c r="N648" i="1"/>
  <c r="AH648" i="1" s="1"/>
  <c r="O648" i="1"/>
  <c r="AI648" i="1" s="1"/>
  <c r="N649" i="1"/>
  <c r="AH649" i="1" s="1"/>
  <c r="O649" i="1"/>
  <c r="AI649" i="1" s="1"/>
  <c r="F650" i="1"/>
  <c r="Z650" i="1" s="1"/>
  <c r="G650" i="1"/>
  <c r="AA650" i="1" s="1"/>
  <c r="F651" i="1"/>
  <c r="Z651" i="1" s="1"/>
  <c r="G651" i="1"/>
  <c r="AA651" i="1" s="1"/>
  <c r="G648" i="1"/>
  <c r="AA648" i="1" s="1"/>
  <c r="G649" i="1"/>
  <c r="AA649" i="1" s="1"/>
  <c r="F648" i="1"/>
  <c r="Z648" i="1" s="1"/>
  <c r="F161" i="9" s="1"/>
  <c r="C43" i="21" s="1"/>
  <c r="F649" i="1"/>
  <c r="Z649" i="1" s="1"/>
  <c r="AU649" i="4"/>
  <c r="AT649" i="4"/>
  <c r="AA649" i="4"/>
  <c r="BG649" i="4"/>
  <c r="BH649" i="4"/>
  <c r="BI649" i="4"/>
  <c r="AW649" i="4"/>
  <c r="AX649" i="4"/>
  <c r="AZ649" i="4"/>
  <c r="BA649" i="4"/>
  <c r="BC649" i="4"/>
  <c r="BD649" i="4"/>
  <c r="AP649" i="4"/>
  <c r="AQ649" i="4"/>
  <c r="AH649" i="4"/>
  <c r="AI649" i="4"/>
  <c r="AJ649" i="4"/>
  <c r="AA649" i="2"/>
  <c r="AB649" i="2"/>
  <c r="AC649" i="2"/>
  <c r="AE649" i="2"/>
  <c r="AI649" i="2"/>
  <c r="AJ649" i="2"/>
  <c r="AK649" i="2"/>
  <c r="AO649" i="2"/>
  <c r="AP649" i="2"/>
  <c r="AQ649" i="2"/>
  <c r="AS649" i="2"/>
  <c r="AT649" i="2"/>
  <c r="AU649" i="2"/>
  <c r="AC649" i="1"/>
  <c r="AD649" i="1"/>
  <c r="AE649" i="1"/>
  <c r="AK649" i="1"/>
  <c r="AL649" i="1"/>
  <c r="AM649" i="1"/>
  <c r="AO649" i="1"/>
  <c r="AP649" i="1"/>
  <c r="AQ649" i="1"/>
  <c r="BP649" i="4"/>
  <c r="CD649" i="4"/>
  <c r="B161" i="16"/>
  <c r="C161" i="16"/>
  <c r="G161" i="18" s="1"/>
  <c r="D161" i="16"/>
  <c r="E161" i="16"/>
  <c r="L161" i="16" s="1"/>
  <c r="M161" i="16" s="1"/>
  <c r="F161" i="16"/>
  <c r="G161" i="16"/>
  <c r="H161" i="16"/>
  <c r="I161" i="16"/>
  <c r="J161" i="16"/>
  <c r="K161" i="16"/>
  <c r="N161" i="16"/>
  <c r="O161" i="16"/>
  <c r="P161" i="16"/>
  <c r="Q161" i="16"/>
  <c r="R161" i="16"/>
  <c r="S161" i="16"/>
  <c r="T161" i="16"/>
  <c r="B2334" i="14"/>
  <c r="C2334" i="14"/>
  <c r="E2334" i="14"/>
  <c r="F2334" i="14"/>
  <c r="G2334" i="14" s="1"/>
  <c r="H2334" i="14"/>
  <c r="J2334" i="14"/>
  <c r="K2334" i="14" s="1"/>
  <c r="M2334" i="14"/>
  <c r="N2334" i="14"/>
  <c r="O2334" i="14"/>
  <c r="P2334" i="14"/>
  <c r="Q2334" i="14"/>
  <c r="B2335" i="14"/>
  <c r="C2335" i="14"/>
  <c r="L2335" i="14" s="1"/>
  <c r="E2335" i="14"/>
  <c r="D2335" i="14" s="1"/>
  <c r="F2335" i="14"/>
  <c r="G2335" i="14" s="1"/>
  <c r="H2335" i="14"/>
  <c r="I2335" i="14" s="1"/>
  <c r="J2335" i="14"/>
  <c r="K2335" i="14" s="1"/>
  <c r="M2335" i="14"/>
  <c r="S2335" i="14" s="1"/>
  <c r="N2335" i="14"/>
  <c r="O2335" i="14"/>
  <c r="P2335" i="14"/>
  <c r="Q2335" i="14"/>
  <c r="B2336" i="14"/>
  <c r="C2336" i="14"/>
  <c r="E2336" i="14"/>
  <c r="D2336" i="14" s="1"/>
  <c r="F2336" i="14"/>
  <c r="G2336" i="14" s="1"/>
  <c r="H2336" i="14"/>
  <c r="J2336" i="14"/>
  <c r="K2336" i="14" s="1"/>
  <c r="M2336" i="14"/>
  <c r="N2336" i="14"/>
  <c r="O2336" i="14"/>
  <c r="P2336" i="14"/>
  <c r="Q2336" i="14"/>
  <c r="B2337" i="14"/>
  <c r="C2337" i="14"/>
  <c r="L2337" i="14" s="1"/>
  <c r="E2337" i="14"/>
  <c r="F2337" i="14"/>
  <c r="G2337" i="14" s="1"/>
  <c r="H2337" i="14"/>
  <c r="I2337" i="14" s="1"/>
  <c r="J2337" i="14"/>
  <c r="K2337" i="14" s="1"/>
  <c r="M2337" i="14"/>
  <c r="N2337" i="14"/>
  <c r="O2337" i="14"/>
  <c r="P2337" i="14"/>
  <c r="Q2337" i="14"/>
  <c r="B2338" i="14"/>
  <c r="C2338" i="14"/>
  <c r="E2338" i="14"/>
  <c r="F2338" i="14"/>
  <c r="G2338" i="14" s="1"/>
  <c r="H2338" i="14"/>
  <c r="J2338" i="14"/>
  <c r="K2338" i="14" s="1"/>
  <c r="M2338" i="14"/>
  <c r="S2338" i="14" s="1"/>
  <c r="N2338" i="14"/>
  <c r="O2338" i="14"/>
  <c r="P2338" i="14"/>
  <c r="Q2338" i="14"/>
  <c r="B2339" i="14"/>
  <c r="C2339" i="14"/>
  <c r="E2339" i="14"/>
  <c r="F2339" i="14"/>
  <c r="G2339" i="14" s="1"/>
  <c r="H2339" i="14"/>
  <c r="I2339" i="14" s="1"/>
  <c r="J2339" i="14"/>
  <c r="K2339" i="14" s="1"/>
  <c r="M2339" i="14"/>
  <c r="N2339" i="14"/>
  <c r="O2339" i="14"/>
  <c r="P2339" i="14"/>
  <c r="Q2339" i="14"/>
  <c r="B2340" i="14"/>
  <c r="C2340" i="14"/>
  <c r="E2340" i="14"/>
  <c r="F2340" i="14"/>
  <c r="G2340" i="14" s="1"/>
  <c r="H2340" i="14"/>
  <c r="J2340" i="14"/>
  <c r="K2340" i="14" s="1"/>
  <c r="M2340" i="14"/>
  <c r="N2340" i="14"/>
  <c r="O2340" i="14"/>
  <c r="P2340" i="14"/>
  <c r="Q2340" i="14"/>
  <c r="B2341" i="14"/>
  <c r="C2341" i="14"/>
  <c r="E2341" i="14"/>
  <c r="D2341" i="14" s="1"/>
  <c r="F2341" i="14"/>
  <c r="G2341" i="14" s="1"/>
  <c r="H2341" i="14"/>
  <c r="I2341" i="14" s="1"/>
  <c r="J2341" i="14"/>
  <c r="K2341" i="14" s="1"/>
  <c r="M2341" i="14"/>
  <c r="N2341" i="14"/>
  <c r="O2341" i="14"/>
  <c r="P2341" i="14"/>
  <c r="Q2341" i="14"/>
  <c r="B2342" i="14"/>
  <c r="C2342" i="14"/>
  <c r="E2342" i="14"/>
  <c r="F2342" i="14"/>
  <c r="G2342" i="14" s="1"/>
  <c r="H2342" i="14"/>
  <c r="J2342" i="14"/>
  <c r="K2342" i="14" s="1"/>
  <c r="M2342" i="14"/>
  <c r="N2342" i="14"/>
  <c r="O2342" i="14"/>
  <c r="P2342" i="14"/>
  <c r="Q2342" i="14"/>
  <c r="B2343" i="14"/>
  <c r="C2343" i="14"/>
  <c r="E2343" i="14"/>
  <c r="F2343" i="14"/>
  <c r="G2343" i="14" s="1"/>
  <c r="H2343" i="14"/>
  <c r="I2343" i="14" s="1"/>
  <c r="J2343" i="14"/>
  <c r="K2343" i="14" s="1"/>
  <c r="M2343" i="14"/>
  <c r="N2343" i="14"/>
  <c r="O2343" i="14"/>
  <c r="P2343" i="14"/>
  <c r="Q2343" i="14"/>
  <c r="B2344" i="14"/>
  <c r="C2344" i="14"/>
  <c r="E2344" i="14"/>
  <c r="D2344" i="14" s="1"/>
  <c r="F2344" i="14"/>
  <c r="G2344" i="14" s="1"/>
  <c r="H2344" i="14"/>
  <c r="I2344" i="14" s="1"/>
  <c r="J2344" i="14"/>
  <c r="K2344" i="14" s="1"/>
  <c r="M2344" i="14"/>
  <c r="N2344" i="14"/>
  <c r="O2344" i="14"/>
  <c r="P2344" i="14"/>
  <c r="Q2344" i="14"/>
  <c r="B2345" i="14"/>
  <c r="C2345" i="14"/>
  <c r="L2345" i="14" s="1"/>
  <c r="E2345" i="14"/>
  <c r="D2345" i="14" s="1"/>
  <c r="F2345" i="14"/>
  <c r="G2345" i="14" s="1"/>
  <c r="H2345" i="14"/>
  <c r="I2345" i="14" s="1"/>
  <c r="J2345" i="14"/>
  <c r="K2345" i="14" s="1"/>
  <c r="M2345" i="14"/>
  <c r="N2345" i="14"/>
  <c r="O2345" i="14"/>
  <c r="P2345" i="14"/>
  <c r="Q2345" i="14"/>
  <c r="B2346" i="14"/>
  <c r="C2346" i="14"/>
  <c r="E2346" i="14"/>
  <c r="F2346" i="14"/>
  <c r="G2346" i="14" s="1"/>
  <c r="H2346" i="14"/>
  <c r="I2346" i="14" s="1"/>
  <c r="J2346" i="14"/>
  <c r="K2346" i="14" s="1"/>
  <c r="M2346" i="14"/>
  <c r="S2346" i="14" s="1"/>
  <c r="N2346" i="14"/>
  <c r="O2346" i="14"/>
  <c r="P2346" i="14"/>
  <c r="Q2346" i="14"/>
  <c r="B2347" i="14"/>
  <c r="C2347" i="14"/>
  <c r="E2347" i="14"/>
  <c r="F2347" i="14"/>
  <c r="G2347" i="14" s="1"/>
  <c r="H2347" i="14"/>
  <c r="I2347" i="14" s="1"/>
  <c r="J2347" i="14"/>
  <c r="K2347" i="14" s="1"/>
  <c r="M2347" i="14"/>
  <c r="N2347" i="14"/>
  <c r="O2347" i="14"/>
  <c r="P2347" i="14"/>
  <c r="Q2347" i="14"/>
  <c r="B2348" i="14"/>
  <c r="C2348" i="14"/>
  <c r="E2348" i="14"/>
  <c r="F2348" i="14"/>
  <c r="G2348" i="14" s="1"/>
  <c r="H2348" i="14"/>
  <c r="I2348" i="14" s="1"/>
  <c r="J2348" i="14"/>
  <c r="K2348" i="14" s="1"/>
  <c r="M2348" i="14"/>
  <c r="N2348" i="14"/>
  <c r="O2348" i="14"/>
  <c r="P2348" i="14"/>
  <c r="Q2348" i="14"/>
  <c r="B2349" i="14"/>
  <c r="C2349" i="14"/>
  <c r="E2349" i="14"/>
  <c r="D2349" i="14" s="1"/>
  <c r="F2349" i="14"/>
  <c r="G2349" i="14" s="1"/>
  <c r="H2349" i="14"/>
  <c r="J2349" i="14"/>
  <c r="K2349" i="14" s="1"/>
  <c r="M2349" i="14"/>
  <c r="N2349" i="14"/>
  <c r="O2349" i="14"/>
  <c r="P2349" i="14"/>
  <c r="Q2349" i="14"/>
  <c r="B2350" i="14"/>
  <c r="C2350" i="14"/>
  <c r="E2350" i="14"/>
  <c r="F2350" i="14"/>
  <c r="G2350" i="14" s="1"/>
  <c r="H2350" i="14"/>
  <c r="J2350" i="14"/>
  <c r="K2350" i="14" s="1"/>
  <c r="M2350" i="14"/>
  <c r="N2350" i="14"/>
  <c r="O2350" i="14"/>
  <c r="P2350" i="14"/>
  <c r="Q2350" i="14"/>
  <c r="B2351" i="14"/>
  <c r="C2351" i="14"/>
  <c r="E2351" i="14"/>
  <c r="F2351" i="14"/>
  <c r="G2351" i="14" s="1"/>
  <c r="H2351" i="14"/>
  <c r="I2351" i="14" s="1"/>
  <c r="J2351" i="14"/>
  <c r="K2351" i="14" s="1"/>
  <c r="M2351" i="14"/>
  <c r="S2351" i="14" s="1"/>
  <c r="N2351" i="14"/>
  <c r="O2351" i="14"/>
  <c r="P2351" i="14"/>
  <c r="Q2351" i="14"/>
  <c r="B2352" i="14"/>
  <c r="C2352" i="14"/>
  <c r="E2352" i="14"/>
  <c r="D2352" i="14" s="1"/>
  <c r="F2352" i="14"/>
  <c r="G2352" i="14" s="1"/>
  <c r="H2352" i="14"/>
  <c r="J2352" i="14"/>
  <c r="K2352" i="14" s="1"/>
  <c r="M2352" i="14"/>
  <c r="N2352" i="14"/>
  <c r="O2352" i="14"/>
  <c r="P2352" i="14"/>
  <c r="Q2352" i="14"/>
  <c r="B2353" i="14"/>
  <c r="C2353" i="14"/>
  <c r="L2353" i="14" s="1"/>
  <c r="E2353" i="14"/>
  <c r="D2353" i="14" s="1"/>
  <c r="F2353" i="14"/>
  <c r="G2353" i="14" s="1"/>
  <c r="H2353" i="14"/>
  <c r="J2353" i="14"/>
  <c r="K2353" i="14" s="1"/>
  <c r="M2353" i="14"/>
  <c r="N2353" i="14"/>
  <c r="O2353" i="14"/>
  <c r="P2353" i="14"/>
  <c r="Q2353" i="14"/>
  <c r="B2354" i="14"/>
  <c r="C2354" i="14"/>
  <c r="E2354" i="14"/>
  <c r="D2354" i="14" s="1"/>
  <c r="F2354" i="14"/>
  <c r="G2354" i="14" s="1"/>
  <c r="H2354" i="14"/>
  <c r="I2354" i="14" s="1"/>
  <c r="J2354" i="14"/>
  <c r="K2354" i="14" s="1"/>
  <c r="M2354" i="14"/>
  <c r="S2354" i="14" s="1"/>
  <c r="N2354" i="14"/>
  <c r="O2354" i="14"/>
  <c r="P2354" i="14"/>
  <c r="Q2354" i="14"/>
  <c r="B2355" i="14"/>
  <c r="C2355" i="14"/>
  <c r="E2355" i="14"/>
  <c r="F2355" i="14"/>
  <c r="G2355" i="14" s="1"/>
  <c r="H2355" i="14"/>
  <c r="I2355" i="14" s="1"/>
  <c r="J2355" i="14"/>
  <c r="K2355" i="14" s="1"/>
  <c r="M2355" i="14"/>
  <c r="N2355" i="14"/>
  <c r="O2355" i="14"/>
  <c r="P2355" i="14"/>
  <c r="Q2355" i="14"/>
  <c r="B2356" i="14"/>
  <c r="C2356" i="14"/>
  <c r="E2356" i="14"/>
  <c r="L2356" i="14" s="1"/>
  <c r="F2356" i="14"/>
  <c r="G2356" i="14" s="1"/>
  <c r="H2356" i="14"/>
  <c r="I2356" i="14" s="1"/>
  <c r="J2356" i="14"/>
  <c r="K2356" i="14" s="1"/>
  <c r="M2356" i="14"/>
  <c r="N2356" i="14"/>
  <c r="O2356" i="14"/>
  <c r="P2356" i="14"/>
  <c r="Q2356" i="14"/>
  <c r="B2357" i="14"/>
  <c r="C2357" i="14"/>
  <c r="E2357" i="14"/>
  <c r="D2357" i="14" s="1"/>
  <c r="F2357" i="14"/>
  <c r="G2357" i="14" s="1"/>
  <c r="H2357" i="14"/>
  <c r="I2357" i="14" s="1"/>
  <c r="J2357" i="14"/>
  <c r="K2357" i="14" s="1"/>
  <c r="M2357" i="14"/>
  <c r="N2357" i="14"/>
  <c r="O2357" i="14"/>
  <c r="P2357" i="14"/>
  <c r="Q2357" i="14"/>
  <c r="A2351" i="14"/>
  <c r="A2352" i="14"/>
  <c r="A2353" i="14"/>
  <c r="A2354" i="14"/>
  <c r="A2355" i="14"/>
  <c r="A2356" i="14"/>
  <c r="A2357" i="14"/>
  <c r="A2334" i="14"/>
  <c r="A2335" i="14"/>
  <c r="A2336" i="14"/>
  <c r="A2337" i="14"/>
  <c r="A2338" i="14"/>
  <c r="A2339" i="14"/>
  <c r="A2340" i="14"/>
  <c r="A2341" i="14"/>
  <c r="A2342" i="14"/>
  <c r="A2343" i="14"/>
  <c r="A2344" i="14"/>
  <c r="A2345" i="14"/>
  <c r="A2346" i="14"/>
  <c r="A2347" i="14"/>
  <c r="A2348" i="14"/>
  <c r="A2349" i="14"/>
  <c r="A2350" i="14"/>
  <c r="BP648" i="4"/>
  <c r="CD648" i="4"/>
  <c r="BG648" i="4"/>
  <c r="BH648" i="4"/>
  <c r="BI648" i="4"/>
  <c r="AW648" i="4"/>
  <c r="AX648" i="4"/>
  <c r="AZ648" i="4"/>
  <c r="BA648" i="4"/>
  <c r="BC648" i="4"/>
  <c r="BD648" i="4"/>
  <c r="AT648" i="4"/>
  <c r="AU648" i="4"/>
  <c r="AQ648" i="4"/>
  <c r="AP648" i="4"/>
  <c r="AH648" i="4"/>
  <c r="AI648" i="4"/>
  <c r="AJ648" i="4"/>
  <c r="AA648" i="4"/>
  <c r="AC648" i="1"/>
  <c r="AD648" i="1"/>
  <c r="AE648" i="1"/>
  <c r="AK648" i="1"/>
  <c r="AL648" i="1"/>
  <c r="AM648" i="1"/>
  <c r="AO648" i="1"/>
  <c r="AP648" i="1"/>
  <c r="AQ648" i="1"/>
  <c r="AU648" i="2"/>
  <c r="AT648" i="2"/>
  <c r="AS648" i="2"/>
  <c r="AQ648" i="2"/>
  <c r="AP648" i="2"/>
  <c r="AO648" i="2"/>
  <c r="AK648" i="2"/>
  <c r="AJ648" i="2"/>
  <c r="AI648" i="2"/>
  <c r="AE648" i="2"/>
  <c r="AC648" i="2"/>
  <c r="AB648" i="2"/>
  <c r="AA648" i="2"/>
  <c r="BP647" i="4"/>
  <c r="CD647" i="4"/>
  <c r="BG647" i="4"/>
  <c r="BH647" i="4"/>
  <c r="BI647" i="4"/>
  <c r="AW647" i="4"/>
  <c r="AX647" i="4"/>
  <c r="AZ647" i="4"/>
  <c r="BA647" i="4"/>
  <c r="BC647" i="4"/>
  <c r="BD647" i="4"/>
  <c r="AT647" i="4"/>
  <c r="AU647" i="4"/>
  <c r="AP647" i="4"/>
  <c r="AQ647" i="4"/>
  <c r="AH647" i="4"/>
  <c r="AI647" i="4"/>
  <c r="AJ647" i="4"/>
  <c r="AA647" i="4"/>
  <c r="AU647" i="2"/>
  <c r="AT647" i="2"/>
  <c r="AS647" i="2"/>
  <c r="AQ647" i="2"/>
  <c r="AP647" i="2"/>
  <c r="AO647" i="2"/>
  <c r="AK647" i="2"/>
  <c r="AJ647" i="2"/>
  <c r="AI647" i="2"/>
  <c r="AE647" i="2"/>
  <c r="AC647" i="2"/>
  <c r="AB647" i="2"/>
  <c r="AA647" i="2"/>
  <c r="AK647" i="1"/>
  <c r="AL647" i="1"/>
  <c r="AM647" i="1"/>
  <c r="AO647" i="1"/>
  <c r="AP647" i="1"/>
  <c r="AQ647" i="1"/>
  <c r="N647" i="1"/>
  <c r="AH647" i="1" s="1"/>
  <c r="O647" i="1"/>
  <c r="AI647" i="1" s="1"/>
  <c r="J647" i="1"/>
  <c r="AD647" i="1" s="1"/>
  <c r="K647" i="1"/>
  <c r="AE647" i="1" s="1"/>
  <c r="K161" i="9" s="1"/>
  <c r="G43" i="21" s="1"/>
  <c r="F647" i="1"/>
  <c r="Z647" i="1" s="1"/>
  <c r="G647" i="1"/>
  <c r="AA647" i="1" s="1"/>
  <c r="BP646" i="4"/>
  <c r="CD646" i="4"/>
  <c r="BI646" i="4"/>
  <c r="BH646" i="4"/>
  <c r="BG646" i="4"/>
  <c r="BD646" i="4"/>
  <c r="BE646" i="4" s="1"/>
  <c r="BC646" i="4"/>
  <c r="BA646" i="4"/>
  <c r="AZ646" i="4"/>
  <c r="AX646" i="4"/>
  <c r="AW646" i="4"/>
  <c r="AU646" i="4"/>
  <c r="AT646" i="4"/>
  <c r="AQ646" i="4"/>
  <c r="AP646" i="4"/>
  <c r="AJ646" i="4"/>
  <c r="AI646" i="4"/>
  <c r="AH646" i="4"/>
  <c r="AA646" i="4"/>
  <c r="AU646" i="2"/>
  <c r="AT646" i="2"/>
  <c r="AS646" i="2"/>
  <c r="AQ646" i="2"/>
  <c r="AP646" i="2"/>
  <c r="AO646" i="2"/>
  <c r="AK646" i="2"/>
  <c r="AJ646" i="2"/>
  <c r="AI646" i="2"/>
  <c r="AE646" i="2"/>
  <c r="AC646" i="2"/>
  <c r="AB646" i="2"/>
  <c r="AA646" i="2"/>
  <c r="AQ646" i="1"/>
  <c r="AP646" i="1"/>
  <c r="AO646" i="1"/>
  <c r="AM646" i="1"/>
  <c r="AL646" i="1"/>
  <c r="AK646" i="1"/>
  <c r="O646" i="1"/>
  <c r="AI646" i="1" s="1"/>
  <c r="N646" i="1"/>
  <c r="AH646" i="1" s="1"/>
  <c r="K646" i="1"/>
  <c r="AE646" i="1" s="1"/>
  <c r="J646" i="1"/>
  <c r="AD646" i="1" s="1"/>
  <c r="F646" i="1"/>
  <c r="Z646" i="1" s="1"/>
  <c r="G646" i="1"/>
  <c r="AA646" i="1" s="1"/>
  <c r="BP645" i="4"/>
  <c r="CD645" i="4"/>
  <c r="AM645" i="4"/>
  <c r="BI645" i="4"/>
  <c r="BH645" i="4"/>
  <c r="BG645" i="4"/>
  <c r="BD645" i="4"/>
  <c r="BC645" i="4"/>
  <c r="BA645" i="4"/>
  <c r="AZ645" i="4"/>
  <c r="AX645" i="4"/>
  <c r="AW645" i="4"/>
  <c r="AY645" i="4" s="1"/>
  <c r="AU645" i="4"/>
  <c r="AT645" i="4"/>
  <c r="AQ645" i="4"/>
  <c r="AP645" i="4"/>
  <c r="AP644" i="4"/>
  <c r="AJ645" i="4"/>
  <c r="AI645" i="4"/>
  <c r="AH645" i="4"/>
  <c r="AA645" i="4"/>
  <c r="F645" i="1"/>
  <c r="Z645" i="1" s="1"/>
  <c r="G645" i="1"/>
  <c r="AA645" i="1" s="1"/>
  <c r="J645" i="1"/>
  <c r="AD645" i="1" s="1"/>
  <c r="K645" i="1"/>
  <c r="AE645" i="1" s="1"/>
  <c r="N645" i="1"/>
  <c r="AH645" i="1" s="1"/>
  <c r="O645" i="1"/>
  <c r="AI645" i="1" s="1"/>
  <c r="AK645" i="1"/>
  <c r="AL645" i="1"/>
  <c r="AM645" i="1"/>
  <c r="AO645" i="1"/>
  <c r="AP645" i="1"/>
  <c r="AQ645" i="1"/>
  <c r="AA645" i="2"/>
  <c r="AB645" i="2"/>
  <c r="AC645" i="2"/>
  <c r="AE645" i="2"/>
  <c r="AI645" i="2"/>
  <c r="AJ645" i="2"/>
  <c r="AK645" i="2"/>
  <c r="AO645" i="2"/>
  <c r="AP645" i="2"/>
  <c r="AQ645" i="2"/>
  <c r="AS645" i="2"/>
  <c r="AT645" i="2"/>
  <c r="AU645" i="2"/>
  <c r="AA644" i="2"/>
  <c r="AB644" i="2"/>
  <c r="AC644" i="2"/>
  <c r="AE644" i="2"/>
  <c r="AI644" i="2"/>
  <c r="AJ644" i="2"/>
  <c r="AK644" i="2"/>
  <c r="AO644" i="2"/>
  <c r="AP644" i="2"/>
  <c r="AQ644" i="2"/>
  <c r="AS644" i="2"/>
  <c r="AT644" i="2"/>
  <c r="AU644" i="2"/>
  <c r="B159" i="16"/>
  <c r="C159" i="16"/>
  <c r="G159" i="18" s="1"/>
  <c r="D159" i="16"/>
  <c r="E159" i="16"/>
  <c r="F159" i="16"/>
  <c r="G159" i="16"/>
  <c r="H159" i="16"/>
  <c r="I159" i="16"/>
  <c r="J159" i="16"/>
  <c r="K159" i="16"/>
  <c r="N159" i="16"/>
  <c r="O159" i="16"/>
  <c r="P159" i="16"/>
  <c r="Q159" i="16"/>
  <c r="R159" i="16"/>
  <c r="S159" i="16"/>
  <c r="T159" i="16"/>
  <c r="B160" i="16"/>
  <c r="C160" i="16"/>
  <c r="G160" i="18" s="1"/>
  <c r="D160" i="16"/>
  <c r="E160" i="16"/>
  <c r="F160" i="16"/>
  <c r="G160" i="16"/>
  <c r="H160" i="16"/>
  <c r="I160" i="16"/>
  <c r="J160" i="16"/>
  <c r="K160" i="16"/>
  <c r="N160" i="16"/>
  <c r="O160" i="16"/>
  <c r="P160" i="16"/>
  <c r="Q160" i="16"/>
  <c r="R160" i="16"/>
  <c r="S160" i="16"/>
  <c r="T160" i="16"/>
  <c r="B2313" i="14"/>
  <c r="C2313" i="14"/>
  <c r="E2313" i="14"/>
  <c r="D2313" i="14" s="1"/>
  <c r="F2313" i="14"/>
  <c r="G2313" i="14" s="1"/>
  <c r="H2313" i="14"/>
  <c r="J2313" i="14"/>
  <c r="K2313" i="14" s="1"/>
  <c r="M2313" i="14"/>
  <c r="N2313" i="14"/>
  <c r="O2313" i="14"/>
  <c r="P2313" i="14"/>
  <c r="Q2313" i="14"/>
  <c r="B2314" i="14"/>
  <c r="C2314" i="14"/>
  <c r="E2314" i="14"/>
  <c r="F2314" i="14"/>
  <c r="G2314" i="14" s="1"/>
  <c r="H2314" i="14"/>
  <c r="I2314" i="14" s="1"/>
  <c r="J2314" i="14"/>
  <c r="K2314" i="14" s="1"/>
  <c r="M2314" i="14"/>
  <c r="N2314" i="14"/>
  <c r="O2314" i="14"/>
  <c r="P2314" i="14"/>
  <c r="Q2314" i="14"/>
  <c r="B2315" i="14"/>
  <c r="C2315" i="14"/>
  <c r="E2315" i="14"/>
  <c r="F2315" i="14"/>
  <c r="G2315" i="14" s="1"/>
  <c r="H2315" i="14"/>
  <c r="I2315" i="14" s="1"/>
  <c r="J2315" i="14"/>
  <c r="K2315" i="14" s="1"/>
  <c r="M2315" i="14"/>
  <c r="S2315" i="14" s="1"/>
  <c r="N2315" i="14"/>
  <c r="O2315" i="14"/>
  <c r="P2315" i="14"/>
  <c r="Q2315" i="14"/>
  <c r="B2316" i="14"/>
  <c r="C2316" i="14"/>
  <c r="E2316" i="14"/>
  <c r="F2316" i="14"/>
  <c r="G2316" i="14" s="1"/>
  <c r="H2316" i="14"/>
  <c r="I2316" i="14" s="1"/>
  <c r="J2316" i="14"/>
  <c r="K2316" i="14" s="1"/>
  <c r="M2316" i="14"/>
  <c r="N2316" i="14"/>
  <c r="O2316" i="14"/>
  <c r="P2316" i="14"/>
  <c r="Q2316" i="14"/>
  <c r="B2317" i="14"/>
  <c r="C2317" i="14"/>
  <c r="E2317" i="14"/>
  <c r="F2317" i="14"/>
  <c r="G2317" i="14" s="1"/>
  <c r="H2317" i="14"/>
  <c r="J2317" i="14"/>
  <c r="K2317" i="14" s="1"/>
  <c r="M2317" i="14"/>
  <c r="N2317" i="14"/>
  <c r="O2317" i="14"/>
  <c r="P2317" i="14"/>
  <c r="Q2317" i="14"/>
  <c r="B2318" i="14"/>
  <c r="C2318" i="14"/>
  <c r="E2318" i="14"/>
  <c r="D2318" i="14" s="1"/>
  <c r="F2318" i="14"/>
  <c r="G2318" i="14" s="1"/>
  <c r="H2318" i="14"/>
  <c r="I2318" i="14" s="1"/>
  <c r="J2318" i="14"/>
  <c r="K2318" i="14" s="1"/>
  <c r="M2318" i="14"/>
  <c r="N2318" i="14"/>
  <c r="O2318" i="14"/>
  <c r="P2318" i="14"/>
  <c r="Q2318" i="14"/>
  <c r="B2319" i="14"/>
  <c r="C2319" i="14"/>
  <c r="E2319" i="14"/>
  <c r="F2319" i="14"/>
  <c r="G2319" i="14" s="1"/>
  <c r="H2319" i="14"/>
  <c r="I2319" i="14" s="1"/>
  <c r="J2319" i="14"/>
  <c r="K2319" i="14" s="1"/>
  <c r="M2319" i="14"/>
  <c r="N2319" i="14"/>
  <c r="O2319" i="14"/>
  <c r="P2319" i="14"/>
  <c r="Q2319" i="14"/>
  <c r="B2320" i="14"/>
  <c r="C2320" i="14"/>
  <c r="E2320" i="14"/>
  <c r="F2320" i="14"/>
  <c r="G2320" i="14" s="1"/>
  <c r="H2320" i="14"/>
  <c r="I2320" i="14" s="1"/>
  <c r="J2320" i="14"/>
  <c r="K2320" i="14" s="1"/>
  <c r="M2320" i="14"/>
  <c r="N2320" i="14"/>
  <c r="O2320" i="14"/>
  <c r="P2320" i="14"/>
  <c r="Q2320" i="14"/>
  <c r="B2321" i="14"/>
  <c r="C2321" i="14"/>
  <c r="E2321" i="14"/>
  <c r="D2321" i="14" s="1"/>
  <c r="F2321" i="14"/>
  <c r="G2321" i="14" s="1"/>
  <c r="H2321" i="14"/>
  <c r="J2321" i="14"/>
  <c r="K2321" i="14" s="1"/>
  <c r="M2321" i="14"/>
  <c r="N2321" i="14"/>
  <c r="O2321" i="14"/>
  <c r="P2321" i="14"/>
  <c r="Q2321" i="14"/>
  <c r="B2322" i="14"/>
  <c r="C2322" i="14"/>
  <c r="L2322" i="14" s="1"/>
  <c r="E2322" i="14"/>
  <c r="D2322" i="14" s="1"/>
  <c r="F2322" i="14"/>
  <c r="G2322" i="14" s="1"/>
  <c r="H2322" i="14"/>
  <c r="I2322" i="14" s="1"/>
  <c r="J2322" i="14"/>
  <c r="K2322" i="14" s="1"/>
  <c r="M2322" i="14"/>
  <c r="N2322" i="14"/>
  <c r="O2322" i="14"/>
  <c r="P2322" i="14"/>
  <c r="Q2322" i="14"/>
  <c r="B2323" i="14"/>
  <c r="C2323" i="14"/>
  <c r="E2323" i="14"/>
  <c r="F2323" i="14"/>
  <c r="G2323" i="14" s="1"/>
  <c r="H2323" i="14"/>
  <c r="I2323" i="14" s="1"/>
  <c r="J2323" i="14"/>
  <c r="K2323" i="14" s="1"/>
  <c r="M2323" i="14"/>
  <c r="S2323" i="14" s="1"/>
  <c r="N2323" i="14"/>
  <c r="O2323" i="14"/>
  <c r="P2323" i="14"/>
  <c r="Q2323" i="14"/>
  <c r="B2324" i="14"/>
  <c r="C2324" i="14"/>
  <c r="E2324" i="14"/>
  <c r="D2324" i="14" s="1"/>
  <c r="F2324" i="14"/>
  <c r="G2324" i="14" s="1"/>
  <c r="H2324" i="14"/>
  <c r="I2324" i="14" s="1"/>
  <c r="J2324" i="14"/>
  <c r="K2324" i="14" s="1"/>
  <c r="M2324" i="14"/>
  <c r="N2324" i="14"/>
  <c r="O2324" i="14"/>
  <c r="P2324" i="14"/>
  <c r="Q2324" i="14"/>
  <c r="B2325" i="14"/>
  <c r="C2325" i="14"/>
  <c r="E2325" i="14"/>
  <c r="D2325" i="14" s="1"/>
  <c r="F2325" i="14"/>
  <c r="G2325" i="14" s="1"/>
  <c r="H2325" i="14"/>
  <c r="J2325" i="14"/>
  <c r="K2325" i="14" s="1"/>
  <c r="M2325" i="14"/>
  <c r="N2325" i="14"/>
  <c r="O2325" i="14"/>
  <c r="P2325" i="14"/>
  <c r="Q2325" i="14"/>
  <c r="B2326" i="14"/>
  <c r="C2326" i="14"/>
  <c r="E2326" i="14"/>
  <c r="F2326" i="14"/>
  <c r="G2326" i="14" s="1"/>
  <c r="H2326" i="14"/>
  <c r="J2326" i="14"/>
  <c r="K2326" i="14" s="1"/>
  <c r="M2326" i="14"/>
  <c r="N2326" i="14"/>
  <c r="O2326" i="14"/>
  <c r="P2326" i="14"/>
  <c r="Q2326" i="14"/>
  <c r="B2327" i="14"/>
  <c r="C2327" i="14"/>
  <c r="E2327" i="14"/>
  <c r="D2327" i="14" s="1"/>
  <c r="F2327" i="14"/>
  <c r="G2327" i="14" s="1"/>
  <c r="H2327" i="14"/>
  <c r="J2327" i="14"/>
  <c r="K2327" i="14" s="1"/>
  <c r="M2327" i="14"/>
  <c r="N2327" i="14"/>
  <c r="O2327" i="14"/>
  <c r="P2327" i="14"/>
  <c r="Q2327" i="14"/>
  <c r="B2328" i="14"/>
  <c r="C2328" i="14"/>
  <c r="L2328" i="14" s="1"/>
  <c r="E2328" i="14"/>
  <c r="D2328" i="14" s="1"/>
  <c r="F2328" i="14"/>
  <c r="G2328" i="14" s="1"/>
  <c r="H2328" i="14"/>
  <c r="I2328" i="14" s="1"/>
  <c r="J2328" i="14"/>
  <c r="K2328" i="14" s="1"/>
  <c r="M2328" i="14"/>
  <c r="N2328" i="14"/>
  <c r="O2328" i="14"/>
  <c r="P2328" i="14"/>
  <c r="Q2328" i="14"/>
  <c r="B2329" i="14"/>
  <c r="C2329" i="14"/>
  <c r="E2329" i="14"/>
  <c r="D2329" i="14" s="1"/>
  <c r="F2329" i="14"/>
  <c r="G2329" i="14" s="1"/>
  <c r="H2329" i="14"/>
  <c r="J2329" i="14"/>
  <c r="K2329" i="14" s="1"/>
  <c r="M2329" i="14"/>
  <c r="N2329" i="14"/>
  <c r="O2329" i="14"/>
  <c r="P2329" i="14"/>
  <c r="Q2329" i="14"/>
  <c r="B2330" i="14"/>
  <c r="C2330" i="14"/>
  <c r="L2330" i="14" s="1"/>
  <c r="E2330" i="14"/>
  <c r="D2330" i="14" s="1"/>
  <c r="F2330" i="14"/>
  <c r="G2330" i="14" s="1"/>
  <c r="H2330" i="14"/>
  <c r="J2330" i="14"/>
  <c r="K2330" i="14" s="1"/>
  <c r="M2330" i="14"/>
  <c r="N2330" i="14"/>
  <c r="O2330" i="14"/>
  <c r="P2330" i="14"/>
  <c r="Q2330" i="14"/>
  <c r="B2331" i="14"/>
  <c r="C2331" i="14"/>
  <c r="E2331" i="14"/>
  <c r="F2331" i="14"/>
  <c r="G2331" i="14" s="1"/>
  <c r="H2331" i="14"/>
  <c r="I2331" i="14" s="1"/>
  <c r="J2331" i="14"/>
  <c r="K2331" i="14" s="1"/>
  <c r="M2331" i="14"/>
  <c r="S2331" i="14" s="1"/>
  <c r="N2331" i="14"/>
  <c r="O2331" i="14"/>
  <c r="P2331" i="14"/>
  <c r="Q2331" i="14"/>
  <c r="B2332" i="14"/>
  <c r="C2332" i="14"/>
  <c r="E2332" i="14"/>
  <c r="D2332" i="14" s="1"/>
  <c r="F2332" i="14"/>
  <c r="G2332" i="14" s="1"/>
  <c r="H2332" i="14"/>
  <c r="J2332" i="14"/>
  <c r="K2332" i="14" s="1"/>
  <c r="M2332" i="14"/>
  <c r="N2332" i="14"/>
  <c r="O2332" i="14"/>
  <c r="P2332" i="14"/>
  <c r="Q2332" i="14"/>
  <c r="B2333" i="14"/>
  <c r="C2333" i="14"/>
  <c r="E2333" i="14"/>
  <c r="D2333" i="14" s="1"/>
  <c r="F2333" i="14"/>
  <c r="G2333" i="14" s="1"/>
  <c r="H2333" i="14"/>
  <c r="J2333" i="14"/>
  <c r="K2333" i="14" s="1"/>
  <c r="M2333" i="14"/>
  <c r="N2333" i="14"/>
  <c r="O2333" i="14"/>
  <c r="P2333" i="14"/>
  <c r="Q2333" i="14"/>
  <c r="A2313" i="14"/>
  <c r="A2314" i="14"/>
  <c r="A2315" i="14"/>
  <c r="A2316" i="14"/>
  <c r="A2317" i="14"/>
  <c r="A2318" i="14"/>
  <c r="A2319" i="14"/>
  <c r="A2320" i="14"/>
  <c r="A2321" i="14"/>
  <c r="A2322" i="14"/>
  <c r="A2323" i="14"/>
  <c r="A2324" i="14"/>
  <c r="A2325" i="14"/>
  <c r="A2326" i="14"/>
  <c r="A2327" i="14"/>
  <c r="A2328" i="14"/>
  <c r="A2329" i="14"/>
  <c r="A2330" i="14"/>
  <c r="A2331" i="14"/>
  <c r="A2332" i="14"/>
  <c r="A2333" i="14"/>
  <c r="Z160" i="17"/>
  <c r="AK644" i="1"/>
  <c r="AL644" i="1"/>
  <c r="AM644" i="1"/>
  <c r="AO644" i="1"/>
  <c r="AP644" i="1"/>
  <c r="AQ644" i="1"/>
  <c r="N644" i="1"/>
  <c r="AH644" i="1" s="1"/>
  <c r="O644" i="1"/>
  <c r="AI644" i="1" s="1"/>
  <c r="O160" i="9" s="1"/>
  <c r="J42" i="21" s="1"/>
  <c r="J644" i="1"/>
  <c r="AD644" i="1" s="1"/>
  <c r="F644" i="1"/>
  <c r="Z644" i="1" s="1"/>
  <c r="F160" i="9" s="1"/>
  <c r="C42" i="21" s="1"/>
  <c r="G644" i="1"/>
  <c r="AA644" i="1" s="1"/>
  <c r="AM644" i="4"/>
  <c r="BP644" i="4"/>
  <c r="CD644" i="4"/>
  <c r="BG644" i="4"/>
  <c r="BH644" i="4"/>
  <c r="BI644" i="4"/>
  <c r="BC644" i="4"/>
  <c r="BD644" i="4"/>
  <c r="AZ644" i="4"/>
  <c r="BA644" i="4"/>
  <c r="AT644" i="4"/>
  <c r="AU644" i="4"/>
  <c r="AQ644" i="4"/>
  <c r="AH644" i="4"/>
  <c r="AI644" i="4"/>
  <c r="AJ644" i="4"/>
  <c r="AA644" i="4"/>
  <c r="AW644" i="4"/>
  <c r="AX644" i="4"/>
  <c r="B160" i="17"/>
  <c r="C160" i="17"/>
  <c r="BP643" i="4"/>
  <c r="CD643" i="4"/>
  <c r="BG643" i="4"/>
  <c r="BH643" i="4"/>
  <c r="BI643" i="4"/>
  <c r="BD643" i="4"/>
  <c r="BC643" i="4"/>
  <c r="AW643" i="4"/>
  <c r="AX643" i="4"/>
  <c r="AZ643" i="4"/>
  <c r="BA643" i="4"/>
  <c r="AT643" i="4"/>
  <c r="AU643" i="4"/>
  <c r="AQ643" i="4"/>
  <c r="AP643" i="4"/>
  <c r="AH643" i="4"/>
  <c r="AI643" i="4"/>
  <c r="AJ643" i="4"/>
  <c r="AA643" i="4"/>
  <c r="AU643" i="2"/>
  <c r="AT643" i="2"/>
  <c r="AS643" i="2"/>
  <c r="AQ643" i="2"/>
  <c r="AP643" i="2"/>
  <c r="AO643" i="2"/>
  <c r="AK643" i="2"/>
  <c r="AJ643" i="2"/>
  <c r="AI643" i="2"/>
  <c r="AE643" i="2"/>
  <c r="AB643" i="2"/>
  <c r="AC643" i="2"/>
  <c r="AA643" i="2"/>
  <c r="AE643" i="1"/>
  <c r="AK643" i="1"/>
  <c r="AL643" i="1"/>
  <c r="AM643" i="1"/>
  <c r="AO643" i="1"/>
  <c r="AP643" i="1"/>
  <c r="AQ643" i="1"/>
  <c r="N643" i="1"/>
  <c r="AH643" i="1" s="1"/>
  <c r="O643" i="1"/>
  <c r="AI643" i="1" s="1"/>
  <c r="K644" i="1"/>
  <c r="AE644" i="1" s="1"/>
  <c r="K160" i="9" s="1"/>
  <c r="G42" i="31" s="1"/>
  <c r="J643" i="1"/>
  <c r="AD643" i="1" s="1"/>
  <c r="F643" i="1"/>
  <c r="Z643" i="1" s="1"/>
  <c r="G643" i="1"/>
  <c r="AA643" i="1" s="1"/>
  <c r="BP642" i="4"/>
  <c r="CD642" i="4"/>
  <c r="BT642" i="4"/>
  <c r="BI642" i="4"/>
  <c r="BH642" i="4"/>
  <c r="BG642" i="4"/>
  <c r="BE642" i="4"/>
  <c r="BA642" i="4"/>
  <c r="AZ642" i="4"/>
  <c r="AX642" i="4"/>
  <c r="AW642" i="4"/>
  <c r="AU642" i="4"/>
  <c r="AT642" i="4"/>
  <c r="AJ642" i="4"/>
  <c r="AI642" i="4"/>
  <c r="AH642" i="4"/>
  <c r="AA642" i="4"/>
  <c r="AQ642" i="1"/>
  <c r="AP642" i="1"/>
  <c r="AO642" i="1"/>
  <c r="AM642" i="1"/>
  <c r="AL642" i="1"/>
  <c r="AK642" i="1"/>
  <c r="O642" i="1"/>
  <c r="AI642" i="1" s="1"/>
  <c r="N642" i="1"/>
  <c r="AH642" i="1" s="1"/>
  <c r="K642" i="1"/>
  <c r="AE642" i="1" s="1"/>
  <c r="J642" i="1"/>
  <c r="AD642" i="1" s="1"/>
  <c r="G642" i="1"/>
  <c r="AA642" i="1" s="1"/>
  <c r="F642" i="1"/>
  <c r="Z642" i="1" s="1"/>
  <c r="AU642" i="2"/>
  <c r="AT642" i="2"/>
  <c r="AS642" i="2"/>
  <c r="AQ642" i="2"/>
  <c r="AP642" i="2"/>
  <c r="AO642" i="2"/>
  <c r="AK642" i="2"/>
  <c r="AJ642" i="2"/>
  <c r="AI642" i="2"/>
  <c r="AE642" i="2"/>
  <c r="AC642" i="2"/>
  <c r="AB642" i="2"/>
  <c r="AA642" i="2"/>
  <c r="AK641" i="1"/>
  <c r="AL641" i="1"/>
  <c r="AM641" i="1"/>
  <c r="AO641" i="1"/>
  <c r="AP641" i="1"/>
  <c r="AQ641" i="1"/>
  <c r="F641" i="1"/>
  <c r="Z641" i="1" s="1"/>
  <c r="G641" i="1"/>
  <c r="AA641" i="1" s="1"/>
  <c r="J641" i="1"/>
  <c r="AD641" i="1" s="1"/>
  <c r="J159" i="9" s="1"/>
  <c r="U7" i="20" s="1"/>
  <c r="K641" i="1"/>
  <c r="AE641" i="1" s="1"/>
  <c r="N641" i="1"/>
  <c r="AH641" i="1" s="1"/>
  <c r="O641" i="1"/>
  <c r="AI641" i="1" s="1"/>
  <c r="BP641" i="4"/>
  <c r="CD641" i="4"/>
  <c r="BT641" i="4"/>
  <c r="AA641" i="4"/>
  <c r="AU641" i="4"/>
  <c r="AT641" i="4"/>
  <c r="BD641" i="4"/>
  <c r="BC641" i="4"/>
  <c r="BA641" i="4"/>
  <c r="AZ641" i="4"/>
  <c r="AX641" i="4"/>
  <c r="AW641" i="4"/>
  <c r="BI641" i="4"/>
  <c r="BH641" i="4"/>
  <c r="BG641" i="4"/>
  <c r="AQ641" i="4"/>
  <c r="AP641" i="4"/>
  <c r="AJ641" i="4"/>
  <c r="AI641" i="4"/>
  <c r="AH641" i="4"/>
  <c r="AA641" i="2"/>
  <c r="AB641" i="2"/>
  <c r="AC641" i="2"/>
  <c r="AE641" i="2"/>
  <c r="AI641" i="2"/>
  <c r="AJ641" i="2"/>
  <c r="AK641" i="2"/>
  <c r="AO641" i="2"/>
  <c r="AP641" i="2"/>
  <c r="AQ641" i="2"/>
  <c r="AS641" i="2"/>
  <c r="AT641" i="2"/>
  <c r="AU641" i="2"/>
  <c r="BP640" i="4"/>
  <c r="CD640" i="4"/>
  <c r="BT640" i="4"/>
  <c r="AW640" i="4"/>
  <c r="AY640" i="4" s="1"/>
  <c r="AX640" i="4"/>
  <c r="AZ640" i="4"/>
  <c r="BA640" i="4"/>
  <c r="BC640" i="4"/>
  <c r="BD640" i="4"/>
  <c r="BG640" i="4"/>
  <c r="BH640" i="4"/>
  <c r="BI640" i="4"/>
  <c r="AT640" i="4"/>
  <c r="AU640" i="4"/>
  <c r="AQ640" i="4"/>
  <c r="AP640" i="4"/>
  <c r="AH640" i="4"/>
  <c r="AI640" i="4"/>
  <c r="AJ640" i="4"/>
  <c r="AA640" i="4"/>
  <c r="AU640" i="2"/>
  <c r="AT640" i="2"/>
  <c r="AS640" i="2"/>
  <c r="AQ640" i="2"/>
  <c r="AP640" i="2"/>
  <c r="AO640" i="2"/>
  <c r="AK640" i="2"/>
  <c r="AJ640" i="2"/>
  <c r="AI640" i="2"/>
  <c r="AE640" i="2"/>
  <c r="AC640" i="2"/>
  <c r="AB640" i="2"/>
  <c r="AA640" i="2"/>
  <c r="AK640" i="1"/>
  <c r="AL640" i="1"/>
  <c r="AM640" i="1"/>
  <c r="AO640" i="1"/>
  <c r="AP640" i="1"/>
  <c r="AQ640" i="1"/>
  <c r="N640" i="1"/>
  <c r="AH640" i="1" s="1"/>
  <c r="O640" i="1"/>
  <c r="AI640" i="1" s="1"/>
  <c r="J640" i="1"/>
  <c r="AD640" i="1" s="1"/>
  <c r="K640" i="1"/>
  <c r="AE640" i="1" s="1"/>
  <c r="F640" i="1"/>
  <c r="Z640" i="1" s="1"/>
  <c r="G640" i="1"/>
  <c r="AA640" i="1" s="1"/>
  <c r="B2302" i="14"/>
  <c r="C2302" i="14"/>
  <c r="E2302" i="14"/>
  <c r="D2302" i="14" s="1"/>
  <c r="F2302" i="14"/>
  <c r="G2302" i="14" s="1"/>
  <c r="H2302" i="14"/>
  <c r="I2302" i="14" s="1"/>
  <c r="J2302" i="14"/>
  <c r="K2302" i="14" s="1"/>
  <c r="M2302" i="14"/>
  <c r="S2302" i="14" s="1"/>
  <c r="N2302" i="14"/>
  <c r="O2302" i="14"/>
  <c r="P2302" i="14"/>
  <c r="Q2302" i="14"/>
  <c r="B2303" i="14"/>
  <c r="C2303" i="14"/>
  <c r="E2303" i="14"/>
  <c r="D2303" i="14" s="1"/>
  <c r="F2303" i="14"/>
  <c r="G2303" i="14" s="1"/>
  <c r="H2303" i="14"/>
  <c r="I2303" i="14" s="1"/>
  <c r="J2303" i="14"/>
  <c r="K2303" i="14" s="1"/>
  <c r="M2303" i="14"/>
  <c r="N2303" i="14"/>
  <c r="O2303" i="14"/>
  <c r="P2303" i="14"/>
  <c r="Q2303" i="14"/>
  <c r="B2304" i="14"/>
  <c r="C2304" i="14"/>
  <c r="E2304" i="14"/>
  <c r="D2304" i="14" s="1"/>
  <c r="F2304" i="14"/>
  <c r="G2304" i="14" s="1"/>
  <c r="H2304" i="14"/>
  <c r="I2304" i="14" s="1"/>
  <c r="J2304" i="14"/>
  <c r="K2304" i="14" s="1"/>
  <c r="M2304" i="14"/>
  <c r="N2304" i="14"/>
  <c r="O2304" i="14"/>
  <c r="P2304" i="14"/>
  <c r="Q2304" i="14"/>
  <c r="B2305" i="14"/>
  <c r="C2305" i="14"/>
  <c r="E2305" i="14"/>
  <c r="D2305" i="14" s="1"/>
  <c r="F2305" i="14"/>
  <c r="G2305" i="14" s="1"/>
  <c r="H2305" i="14"/>
  <c r="I2305" i="14" s="1"/>
  <c r="J2305" i="14"/>
  <c r="K2305" i="14" s="1"/>
  <c r="M2305" i="14"/>
  <c r="N2305" i="14"/>
  <c r="O2305" i="14"/>
  <c r="P2305" i="14"/>
  <c r="Q2305" i="14"/>
  <c r="B2306" i="14"/>
  <c r="C2306" i="14"/>
  <c r="E2306" i="14"/>
  <c r="F2306" i="14"/>
  <c r="G2306" i="14" s="1"/>
  <c r="H2306" i="14"/>
  <c r="J2306" i="14"/>
  <c r="K2306" i="14" s="1"/>
  <c r="M2306" i="14"/>
  <c r="N2306" i="14"/>
  <c r="O2306" i="14"/>
  <c r="P2306" i="14"/>
  <c r="Q2306" i="14"/>
  <c r="B2307" i="14"/>
  <c r="C2307" i="14"/>
  <c r="L2307" i="14" s="1"/>
  <c r="E2307" i="14"/>
  <c r="D2307" i="14" s="1"/>
  <c r="F2307" i="14"/>
  <c r="G2307" i="14" s="1"/>
  <c r="H2307" i="14"/>
  <c r="I2307" i="14" s="1"/>
  <c r="J2307" i="14"/>
  <c r="K2307" i="14" s="1"/>
  <c r="M2307" i="14"/>
  <c r="N2307" i="14"/>
  <c r="O2307" i="14"/>
  <c r="P2307" i="14"/>
  <c r="Q2307" i="14"/>
  <c r="B2308" i="14"/>
  <c r="C2308" i="14"/>
  <c r="E2308" i="14"/>
  <c r="F2308" i="14"/>
  <c r="G2308" i="14" s="1"/>
  <c r="H2308" i="14"/>
  <c r="J2308" i="14"/>
  <c r="K2308" i="14" s="1"/>
  <c r="M2308" i="14"/>
  <c r="N2308" i="14"/>
  <c r="O2308" i="14"/>
  <c r="P2308" i="14"/>
  <c r="Q2308" i="14"/>
  <c r="B2309" i="14"/>
  <c r="C2309" i="14"/>
  <c r="L2309" i="14" s="1"/>
  <c r="E2309" i="14"/>
  <c r="D2309" i="14" s="1"/>
  <c r="F2309" i="14"/>
  <c r="G2309" i="14" s="1"/>
  <c r="H2309" i="14"/>
  <c r="J2309" i="14"/>
  <c r="K2309" i="14" s="1"/>
  <c r="M2309" i="14"/>
  <c r="N2309" i="14"/>
  <c r="O2309" i="14"/>
  <c r="P2309" i="14"/>
  <c r="Q2309" i="14"/>
  <c r="B2310" i="14"/>
  <c r="C2310" i="14"/>
  <c r="E2310" i="14"/>
  <c r="D2310" i="14" s="1"/>
  <c r="F2310" i="14"/>
  <c r="G2310" i="14" s="1"/>
  <c r="H2310" i="14"/>
  <c r="I2310" i="14" s="1"/>
  <c r="J2310" i="14"/>
  <c r="K2310" i="14" s="1"/>
  <c r="M2310" i="14"/>
  <c r="S2310" i="14" s="1"/>
  <c r="N2310" i="14"/>
  <c r="O2310" i="14"/>
  <c r="P2310" i="14"/>
  <c r="Q2310" i="14"/>
  <c r="B2311" i="14"/>
  <c r="C2311" i="14"/>
  <c r="E2311" i="14"/>
  <c r="D2311" i="14" s="1"/>
  <c r="F2311" i="14"/>
  <c r="G2311" i="14" s="1"/>
  <c r="H2311" i="14"/>
  <c r="I2311" i="14" s="1"/>
  <c r="J2311" i="14"/>
  <c r="K2311" i="14" s="1"/>
  <c r="M2311" i="14"/>
  <c r="N2311" i="14"/>
  <c r="O2311" i="14"/>
  <c r="P2311" i="14"/>
  <c r="Q2311" i="14"/>
  <c r="B2312" i="14"/>
  <c r="C2312" i="14"/>
  <c r="E2312" i="14"/>
  <c r="F2312" i="14"/>
  <c r="G2312" i="14" s="1"/>
  <c r="H2312" i="14"/>
  <c r="I2312" i="14" s="1"/>
  <c r="J2312" i="14"/>
  <c r="K2312" i="14" s="1"/>
  <c r="M2312" i="14"/>
  <c r="N2312" i="14"/>
  <c r="O2312" i="14"/>
  <c r="P2312" i="14"/>
  <c r="Q2312" i="14"/>
  <c r="A2302" i="14"/>
  <c r="A2303" i="14"/>
  <c r="A2304" i="14"/>
  <c r="A2305" i="14"/>
  <c r="A2306" i="14"/>
  <c r="A2307" i="14"/>
  <c r="A2308" i="14"/>
  <c r="A2309" i="14"/>
  <c r="A2310" i="14"/>
  <c r="A2311" i="14"/>
  <c r="A2312" i="14"/>
  <c r="F159" i="18"/>
  <c r="F57" i="24"/>
  <c r="B159" i="9"/>
  <c r="C159" i="9"/>
  <c r="Z107" i="17"/>
  <c r="Z108" i="17"/>
  <c r="Z109" i="17"/>
  <c r="Z110" i="17"/>
  <c r="Z111" i="17"/>
  <c r="Z112" i="17"/>
  <c r="Z113" i="17"/>
  <c r="Z114" i="17"/>
  <c r="Z115" i="17"/>
  <c r="Z116" i="17"/>
  <c r="Z117" i="17"/>
  <c r="Z118" i="17"/>
  <c r="Z119" i="17"/>
  <c r="Z120" i="17"/>
  <c r="Z121" i="17"/>
  <c r="Z122" i="17"/>
  <c r="Z123" i="17"/>
  <c r="Z124" i="17"/>
  <c r="Z125" i="17"/>
  <c r="Z126" i="17"/>
  <c r="Z127" i="17"/>
  <c r="Z128" i="17"/>
  <c r="Z130" i="17"/>
  <c r="Z131" i="17"/>
  <c r="Z132" i="17"/>
  <c r="Z133" i="17"/>
  <c r="Z134" i="17"/>
  <c r="Z135" i="17"/>
  <c r="Z136" i="17"/>
  <c r="Z137" i="17"/>
  <c r="Z138" i="17"/>
  <c r="Z139" i="17"/>
  <c r="Z140" i="17"/>
  <c r="Z141" i="17"/>
  <c r="Z142" i="17"/>
  <c r="Z143" i="17"/>
  <c r="Z144" i="17"/>
  <c r="Z145" i="17"/>
  <c r="Z146" i="17"/>
  <c r="Z147" i="17"/>
  <c r="Z148" i="17"/>
  <c r="Z149" i="17"/>
  <c r="Z150" i="17"/>
  <c r="Z151" i="17"/>
  <c r="Z152" i="17"/>
  <c r="Z153" i="17"/>
  <c r="Z154" i="17"/>
  <c r="Z155" i="17"/>
  <c r="Z156" i="17"/>
  <c r="Z157" i="17"/>
  <c r="Z158" i="17"/>
  <c r="Z159" i="17"/>
  <c r="Z106" i="17"/>
  <c r="BP636" i="4"/>
  <c r="CD636" i="4"/>
  <c r="BP637" i="4"/>
  <c r="CD637" i="4"/>
  <c r="BP638" i="4"/>
  <c r="CD638" i="4"/>
  <c r="BP639" i="4"/>
  <c r="CD639" i="4"/>
  <c r="AA639" i="4"/>
  <c r="BT639" i="4"/>
  <c r="BG639" i="4"/>
  <c r="BH639" i="4"/>
  <c r="BI639" i="4"/>
  <c r="AW639" i="4"/>
  <c r="AX639" i="4"/>
  <c r="AZ639" i="4"/>
  <c r="BA639" i="4"/>
  <c r="BC639" i="4"/>
  <c r="BD639" i="4"/>
  <c r="AP639" i="4"/>
  <c r="AQ639" i="4"/>
  <c r="AH639" i="4"/>
  <c r="AI639" i="4"/>
  <c r="AJ639" i="4"/>
  <c r="B1055" i="4"/>
  <c r="C1055" i="4"/>
  <c r="B1064" i="4"/>
  <c r="C1064" i="4"/>
  <c r="B1067" i="4"/>
  <c r="C1067" i="4"/>
  <c r="B1068" i="4"/>
  <c r="C1068" i="4"/>
  <c r="B1069" i="4"/>
  <c r="C1069" i="4"/>
  <c r="B1070" i="4"/>
  <c r="C1070" i="4"/>
  <c r="B1071" i="4"/>
  <c r="C1071" i="4"/>
  <c r="B1076" i="4"/>
  <c r="C1076" i="4"/>
  <c r="B1082" i="4"/>
  <c r="C1082" i="4"/>
  <c r="B1099" i="4"/>
  <c r="C1099" i="4"/>
  <c r="B1104" i="4"/>
  <c r="C1104" i="4"/>
  <c r="B1105" i="4"/>
  <c r="C1105" i="4"/>
  <c r="B1106" i="4"/>
  <c r="C1106" i="4"/>
  <c r="B1126" i="4"/>
  <c r="C1126" i="4"/>
  <c r="B1128" i="4"/>
  <c r="C1128" i="4"/>
  <c r="B1137" i="4"/>
  <c r="C1137" i="4"/>
  <c r="B1138" i="4"/>
  <c r="C1138" i="4"/>
  <c r="B1139" i="4"/>
  <c r="C1139" i="4"/>
  <c r="B1140" i="4"/>
  <c r="C1140" i="4"/>
  <c r="B1141" i="4"/>
  <c r="C1141" i="4"/>
  <c r="B1142" i="4"/>
  <c r="C1142" i="4"/>
  <c r="B1143" i="4"/>
  <c r="C1143" i="4"/>
  <c r="B1144" i="4"/>
  <c r="C1144" i="4"/>
  <c r="B1145" i="4"/>
  <c r="C1145" i="4"/>
  <c r="B1146" i="4"/>
  <c r="C1146" i="4"/>
  <c r="B1147" i="4"/>
  <c r="C1147" i="4"/>
  <c r="B1148" i="4"/>
  <c r="C1148" i="4"/>
  <c r="B1149" i="4"/>
  <c r="C1149" i="4"/>
  <c r="B1150" i="4"/>
  <c r="C1150" i="4"/>
  <c r="B1151" i="4"/>
  <c r="C1151" i="4"/>
  <c r="B1152" i="4"/>
  <c r="C1152" i="4"/>
  <c r="B1153" i="4"/>
  <c r="C1153" i="4"/>
  <c r="B1154" i="4"/>
  <c r="C1154" i="4"/>
  <c r="B1155" i="4"/>
  <c r="C1155" i="4"/>
  <c r="B1156" i="4"/>
  <c r="C1156" i="4"/>
  <c r="B1157" i="4"/>
  <c r="C1157" i="4"/>
  <c r="B1158" i="4"/>
  <c r="C1158" i="4"/>
  <c r="B1159" i="4"/>
  <c r="C1159" i="4"/>
  <c r="B1160" i="4"/>
  <c r="C1160" i="4"/>
  <c r="B1161" i="4"/>
  <c r="C1161" i="4"/>
  <c r="B1162" i="4"/>
  <c r="C1162" i="4"/>
  <c r="B1163" i="4"/>
  <c r="C1163" i="4"/>
  <c r="B1164" i="4"/>
  <c r="C1164" i="4"/>
  <c r="B1165" i="4"/>
  <c r="C1165" i="4"/>
  <c r="B1166" i="4"/>
  <c r="C1166" i="4"/>
  <c r="B1167" i="4"/>
  <c r="C1167" i="4"/>
  <c r="B1168" i="4"/>
  <c r="C1168" i="4"/>
  <c r="B1169" i="4"/>
  <c r="C1169" i="4"/>
  <c r="B1170" i="4"/>
  <c r="C1170" i="4"/>
  <c r="B1171" i="4"/>
  <c r="C1171" i="4"/>
  <c r="B1172" i="4"/>
  <c r="C1172" i="4"/>
  <c r="B1173" i="4"/>
  <c r="C1173" i="4"/>
  <c r="B1174" i="4"/>
  <c r="C1174" i="4"/>
  <c r="B1175" i="4"/>
  <c r="C1175" i="4"/>
  <c r="B1176" i="4"/>
  <c r="C1176" i="4"/>
  <c r="B1177" i="4"/>
  <c r="C1177" i="4"/>
  <c r="B1178" i="4"/>
  <c r="C1178" i="4"/>
  <c r="B1179" i="4"/>
  <c r="C1179" i="4"/>
  <c r="B1180" i="4"/>
  <c r="C1180" i="4"/>
  <c r="B1181" i="4"/>
  <c r="C1181" i="4"/>
  <c r="B1182" i="4"/>
  <c r="C1182" i="4"/>
  <c r="B1183" i="4"/>
  <c r="C1183" i="4"/>
  <c r="B1184" i="4"/>
  <c r="C1184" i="4"/>
  <c r="B1185" i="4"/>
  <c r="C1185" i="4"/>
  <c r="B1186" i="4"/>
  <c r="C1186" i="4"/>
  <c r="B1187" i="4"/>
  <c r="C1187" i="4"/>
  <c r="B1188" i="4"/>
  <c r="C1188" i="4"/>
  <c r="B1189" i="4"/>
  <c r="C1189" i="4"/>
  <c r="B1190" i="4"/>
  <c r="C1190" i="4"/>
  <c r="B1191" i="4"/>
  <c r="C1191" i="4"/>
  <c r="B1192" i="4"/>
  <c r="C1192" i="4"/>
  <c r="B1193" i="4"/>
  <c r="C1193" i="4"/>
  <c r="B1194" i="4"/>
  <c r="C1194" i="4"/>
  <c r="B1195" i="4"/>
  <c r="C1195" i="4"/>
  <c r="B1196" i="4"/>
  <c r="C1196" i="4"/>
  <c r="B1197" i="4"/>
  <c r="C1197" i="4"/>
  <c r="B1198" i="4"/>
  <c r="C1198" i="4"/>
  <c r="B1199" i="4"/>
  <c r="C1199" i="4"/>
  <c r="B1200" i="4"/>
  <c r="C1200" i="4"/>
  <c r="B1201" i="4"/>
  <c r="C1201" i="4"/>
  <c r="B1202" i="4"/>
  <c r="C1202" i="4"/>
  <c r="B1203" i="4"/>
  <c r="C1203" i="4"/>
  <c r="B1204" i="4"/>
  <c r="C1204" i="4"/>
  <c r="B1205" i="4"/>
  <c r="C1205" i="4"/>
  <c r="B1206" i="4"/>
  <c r="C1206" i="4"/>
  <c r="B1207" i="4"/>
  <c r="C1207" i="4"/>
  <c r="B1208" i="4"/>
  <c r="C1208" i="4"/>
  <c r="B1209" i="4"/>
  <c r="C1209" i="4"/>
  <c r="B1210" i="4"/>
  <c r="C1210" i="4"/>
  <c r="B1211" i="4"/>
  <c r="C1211" i="4"/>
  <c r="B1212" i="4"/>
  <c r="C1212" i="4"/>
  <c r="B1213" i="4"/>
  <c r="C1213" i="4"/>
  <c r="B1214" i="4"/>
  <c r="C1214" i="4"/>
  <c r="B1215" i="4"/>
  <c r="C1215" i="4"/>
  <c r="B1216" i="4"/>
  <c r="C1216" i="4"/>
  <c r="B1217" i="4"/>
  <c r="C1217" i="4"/>
  <c r="B1218" i="4"/>
  <c r="C1218" i="4"/>
  <c r="B1219" i="4"/>
  <c r="C1219" i="4"/>
  <c r="B1220" i="4"/>
  <c r="C1220" i="4"/>
  <c r="B1221" i="4"/>
  <c r="C1221" i="4"/>
  <c r="B1222" i="4"/>
  <c r="C1222" i="4"/>
  <c r="B1223" i="4"/>
  <c r="C1223" i="4"/>
  <c r="B1224" i="4"/>
  <c r="C1224" i="4"/>
  <c r="B1225" i="4"/>
  <c r="C1225" i="4"/>
  <c r="B1226" i="4"/>
  <c r="C1226" i="4"/>
  <c r="B1227" i="4"/>
  <c r="C1227" i="4"/>
  <c r="B1228" i="4"/>
  <c r="C1228" i="4"/>
  <c r="B1229" i="4"/>
  <c r="C1229" i="4"/>
  <c r="B1230" i="4"/>
  <c r="C1230" i="4"/>
  <c r="B1231" i="4"/>
  <c r="C1231" i="4"/>
  <c r="B1232" i="4"/>
  <c r="C1232" i="4"/>
  <c r="B1233" i="4"/>
  <c r="C1233" i="4"/>
  <c r="B1234" i="4"/>
  <c r="C1234" i="4"/>
  <c r="B1235" i="4"/>
  <c r="C1235" i="4"/>
  <c r="B1236" i="4"/>
  <c r="C1236" i="4"/>
  <c r="B1237" i="4"/>
  <c r="C1237" i="4"/>
  <c r="B1238" i="4"/>
  <c r="C1238" i="4"/>
  <c r="B1239" i="4"/>
  <c r="C1239" i="4"/>
  <c r="B1240" i="4"/>
  <c r="C1240" i="4"/>
  <c r="B1241" i="4"/>
  <c r="C1241" i="4"/>
  <c r="B1242" i="4"/>
  <c r="C1242" i="4"/>
  <c r="B1243" i="4"/>
  <c r="C1243" i="4"/>
  <c r="B1244" i="4"/>
  <c r="C1244" i="4"/>
  <c r="B1245" i="4"/>
  <c r="C1245" i="4"/>
  <c r="B1246" i="4"/>
  <c r="C1246" i="4"/>
  <c r="B1247" i="4"/>
  <c r="C1247" i="4"/>
  <c r="B1248" i="4"/>
  <c r="C1248" i="4"/>
  <c r="B1249" i="4"/>
  <c r="C1249" i="4"/>
  <c r="B1250" i="4"/>
  <c r="C1250" i="4"/>
  <c r="B1251" i="4"/>
  <c r="C1251" i="4"/>
  <c r="B1252" i="4"/>
  <c r="C1252" i="4"/>
  <c r="B1253" i="4"/>
  <c r="C1253" i="4"/>
  <c r="B1254" i="4"/>
  <c r="C1254" i="4"/>
  <c r="B1255" i="4"/>
  <c r="C1255" i="4"/>
  <c r="B1256" i="4"/>
  <c r="C1256" i="4"/>
  <c r="B1257" i="4"/>
  <c r="C1257" i="4"/>
  <c r="B1258" i="4"/>
  <c r="C1258" i="4"/>
  <c r="B1259" i="4"/>
  <c r="C1259" i="4"/>
  <c r="B1260" i="4"/>
  <c r="C1260" i="4"/>
  <c r="B1261" i="4"/>
  <c r="C1261" i="4"/>
  <c r="B1262" i="4"/>
  <c r="C1262" i="4"/>
  <c r="B1263" i="4"/>
  <c r="C1263" i="4"/>
  <c r="B1264" i="4"/>
  <c r="C1264" i="4"/>
  <c r="B1265" i="4"/>
  <c r="C1265" i="4"/>
  <c r="B1266" i="4"/>
  <c r="C1266" i="4"/>
  <c r="B1267" i="4"/>
  <c r="C1267" i="4"/>
  <c r="B1268" i="4"/>
  <c r="C1268" i="4"/>
  <c r="B1269" i="4"/>
  <c r="C1269" i="4"/>
  <c r="B1270" i="4"/>
  <c r="C1270" i="4"/>
  <c r="B1271" i="4"/>
  <c r="C1271" i="4"/>
  <c r="B1272" i="4"/>
  <c r="C1272" i="4"/>
  <c r="B1273" i="4"/>
  <c r="C1273" i="4"/>
  <c r="B1274" i="4"/>
  <c r="C1274" i="4"/>
  <c r="B1275" i="4"/>
  <c r="C1275" i="4"/>
  <c r="B1276" i="4"/>
  <c r="C1276" i="4"/>
  <c r="B1277" i="4"/>
  <c r="C1277" i="4"/>
  <c r="B1278" i="4"/>
  <c r="C1278" i="4"/>
  <c r="B1279" i="4"/>
  <c r="C1279" i="4"/>
  <c r="B1280" i="4"/>
  <c r="C1280" i="4"/>
  <c r="B1281" i="4"/>
  <c r="C1281" i="4"/>
  <c r="B1282" i="4"/>
  <c r="C1282" i="4"/>
  <c r="B1283" i="4"/>
  <c r="C1283" i="4"/>
  <c r="B1284" i="4"/>
  <c r="C1284" i="4"/>
  <c r="B1285" i="4"/>
  <c r="C1285" i="4"/>
  <c r="B1286" i="4"/>
  <c r="C1286" i="4"/>
  <c r="B1287" i="4"/>
  <c r="C1287" i="4"/>
  <c r="B1288" i="4"/>
  <c r="C1288" i="4"/>
  <c r="B1289" i="4"/>
  <c r="C1289" i="4"/>
  <c r="B1290" i="4"/>
  <c r="C1290" i="4"/>
  <c r="B1291" i="4"/>
  <c r="C1291" i="4"/>
  <c r="B1292" i="4"/>
  <c r="C1292" i="4"/>
  <c r="B1293" i="4"/>
  <c r="C1293" i="4"/>
  <c r="B1294" i="4"/>
  <c r="C1294" i="4"/>
  <c r="B1295" i="4"/>
  <c r="C1295" i="4"/>
  <c r="B1296" i="4"/>
  <c r="C1296" i="4"/>
  <c r="B1297" i="4"/>
  <c r="C1297" i="4"/>
  <c r="B1298" i="4"/>
  <c r="C1298" i="4"/>
  <c r="B1299" i="4"/>
  <c r="C1299" i="4"/>
  <c r="B1300" i="4"/>
  <c r="C1300" i="4"/>
  <c r="B1301" i="4"/>
  <c r="C1301" i="4"/>
  <c r="B1302" i="4"/>
  <c r="C1302" i="4"/>
  <c r="B1303" i="4"/>
  <c r="C1303" i="4"/>
  <c r="B1304" i="4"/>
  <c r="C1304" i="4"/>
  <c r="B1305" i="4"/>
  <c r="C1305" i="4"/>
  <c r="B1306" i="4"/>
  <c r="C1306" i="4"/>
  <c r="B1307" i="4"/>
  <c r="C1307" i="4"/>
  <c r="B1308" i="4"/>
  <c r="C1308" i="4"/>
  <c r="B1309" i="4"/>
  <c r="C1309" i="4"/>
  <c r="B1310" i="4"/>
  <c r="C1310" i="4"/>
  <c r="B1311" i="4"/>
  <c r="C1311" i="4"/>
  <c r="B1312" i="4"/>
  <c r="C1312" i="4"/>
  <c r="B1313" i="4"/>
  <c r="C1313" i="4"/>
  <c r="B1314" i="4"/>
  <c r="C1314" i="4"/>
  <c r="B1315" i="4"/>
  <c r="C1315" i="4"/>
  <c r="B1316" i="4"/>
  <c r="C1316" i="4"/>
  <c r="B1317" i="4"/>
  <c r="C1317" i="4"/>
  <c r="B1318" i="4"/>
  <c r="C1318" i="4"/>
  <c r="B1319" i="4"/>
  <c r="C1319" i="4"/>
  <c r="B1320" i="4"/>
  <c r="C1320" i="4"/>
  <c r="B1321" i="4"/>
  <c r="C1321" i="4"/>
  <c r="B1322" i="4"/>
  <c r="C1322" i="4"/>
  <c r="B1323" i="4"/>
  <c r="C1323" i="4"/>
  <c r="B1324" i="4"/>
  <c r="C1324" i="4"/>
  <c r="B1325" i="4"/>
  <c r="C1325" i="4"/>
  <c r="B1326" i="4"/>
  <c r="C1326" i="4"/>
  <c r="B1327" i="4"/>
  <c r="C1327" i="4"/>
  <c r="B1328" i="4"/>
  <c r="C1328" i="4"/>
  <c r="B1329" i="4"/>
  <c r="C1329" i="4"/>
  <c r="B1330" i="4"/>
  <c r="C1330" i="4"/>
  <c r="B1331" i="4"/>
  <c r="C1331" i="4"/>
  <c r="B1332" i="4"/>
  <c r="C1332" i="4"/>
  <c r="B1333" i="4"/>
  <c r="C1333" i="4"/>
  <c r="B1334" i="4"/>
  <c r="C1334" i="4"/>
  <c r="B1335" i="4"/>
  <c r="C1335" i="4"/>
  <c r="B1336" i="4"/>
  <c r="C1336" i="4"/>
  <c r="B1337" i="4"/>
  <c r="C1337" i="4"/>
  <c r="B1338" i="4"/>
  <c r="C1338" i="4"/>
  <c r="B1339" i="4"/>
  <c r="C1339" i="4"/>
  <c r="B1340" i="4"/>
  <c r="C1340" i="4"/>
  <c r="B1341" i="4"/>
  <c r="C1341" i="4"/>
  <c r="B1342" i="4"/>
  <c r="C1342" i="4"/>
  <c r="B1343" i="4"/>
  <c r="C1343" i="4"/>
  <c r="B1344" i="4"/>
  <c r="C1344" i="4"/>
  <c r="B1345" i="4"/>
  <c r="C1345" i="4"/>
  <c r="B1346" i="4"/>
  <c r="C1346" i="4"/>
  <c r="B1347" i="4"/>
  <c r="C1347" i="4"/>
  <c r="B1348" i="4"/>
  <c r="C1348" i="4"/>
  <c r="B1349" i="4"/>
  <c r="C1349" i="4"/>
  <c r="B1350" i="4"/>
  <c r="C1350" i="4"/>
  <c r="B1351" i="4"/>
  <c r="C1351" i="4"/>
  <c r="B1352" i="4"/>
  <c r="C1352" i="4"/>
  <c r="B1353" i="4"/>
  <c r="C1353" i="4"/>
  <c r="B1354" i="4"/>
  <c r="C1354" i="4"/>
  <c r="B1355" i="4"/>
  <c r="C1355" i="4"/>
  <c r="B1356" i="4"/>
  <c r="C1356" i="4"/>
  <c r="B1357" i="4"/>
  <c r="C1357" i="4"/>
  <c r="B1358" i="4"/>
  <c r="C1358" i="4"/>
  <c r="B1359" i="4"/>
  <c r="C1359" i="4"/>
  <c r="B1360" i="4"/>
  <c r="C1360" i="4"/>
  <c r="B1361" i="4"/>
  <c r="C1361" i="4"/>
  <c r="B1362" i="4"/>
  <c r="C1362" i="4"/>
  <c r="B1363" i="4"/>
  <c r="C1363" i="4"/>
  <c r="B1364" i="4"/>
  <c r="C1364" i="4"/>
  <c r="B1365" i="4"/>
  <c r="C1365" i="4"/>
  <c r="B1366" i="4"/>
  <c r="C1366" i="4"/>
  <c r="B1367" i="4"/>
  <c r="C1367" i="4"/>
  <c r="B1368" i="4"/>
  <c r="C1368" i="4"/>
  <c r="B1369" i="4"/>
  <c r="C1369" i="4"/>
  <c r="B1370" i="4"/>
  <c r="C1370" i="4"/>
  <c r="B1371" i="4"/>
  <c r="C1371" i="4"/>
  <c r="B1372" i="4"/>
  <c r="C1372" i="4"/>
  <c r="B1373" i="4"/>
  <c r="C1373" i="4"/>
  <c r="B1374" i="4"/>
  <c r="C1374" i="4"/>
  <c r="B1375" i="4"/>
  <c r="C1375" i="4"/>
  <c r="B1376" i="4"/>
  <c r="C1376" i="4"/>
  <c r="B1377" i="4"/>
  <c r="C1377" i="4"/>
  <c r="B1378" i="4"/>
  <c r="C1378" i="4"/>
  <c r="B1379" i="4"/>
  <c r="C1379" i="4"/>
  <c r="B1380" i="4"/>
  <c r="C1380" i="4"/>
  <c r="B1381" i="4"/>
  <c r="C1381" i="4"/>
  <c r="B1382" i="4"/>
  <c r="C1382" i="4"/>
  <c r="B1383" i="4"/>
  <c r="C1383" i="4"/>
  <c r="B1384" i="4"/>
  <c r="C1384" i="4"/>
  <c r="B1385" i="4"/>
  <c r="C1385" i="4"/>
  <c r="B1386" i="4"/>
  <c r="C1386" i="4"/>
  <c r="B1387" i="4"/>
  <c r="C1387" i="4"/>
  <c r="B1388" i="4"/>
  <c r="C1388" i="4"/>
  <c r="B1389" i="4"/>
  <c r="C1389" i="4"/>
  <c r="B1390" i="4"/>
  <c r="C1390" i="4"/>
  <c r="B1391" i="4"/>
  <c r="C1391" i="4"/>
  <c r="B1392" i="4"/>
  <c r="C1392" i="4"/>
  <c r="B1393" i="4"/>
  <c r="C1393" i="4"/>
  <c r="B1394" i="4"/>
  <c r="C1394" i="4"/>
  <c r="B1395" i="4"/>
  <c r="C1395" i="4"/>
  <c r="B1396" i="4"/>
  <c r="C1396" i="4"/>
  <c r="B1397" i="4"/>
  <c r="C1397" i="4"/>
  <c r="B1398" i="4"/>
  <c r="C1398" i="4"/>
  <c r="B1399" i="4"/>
  <c r="C1399" i="4"/>
  <c r="B1400" i="4"/>
  <c r="C1400" i="4"/>
  <c r="B1401" i="4"/>
  <c r="C1401" i="4"/>
  <c r="B1402" i="4"/>
  <c r="C1402" i="4"/>
  <c r="B1403" i="4"/>
  <c r="C1403" i="4"/>
  <c r="B1404" i="4"/>
  <c r="C1404" i="4"/>
  <c r="B1405" i="4"/>
  <c r="C1405" i="4"/>
  <c r="B1406" i="4"/>
  <c r="C1406" i="4"/>
  <c r="B1407" i="4"/>
  <c r="C1407" i="4"/>
  <c r="B1408" i="4"/>
  <c r="C1408" i="4"/>
  <c r="B1409" i="4"/>
  <c r="C1409" i="4"/>
  <c r="B1410" i="4"/>
  <c r="C1410" i="4"/>
  <c r="B1411" i="4"/>
  <c r="C1411" i="4"/>
  <c r="B1412" i="4"/>
  <c r="C1412" i="4"/>
  <c r="B1413" i="4"/>
  <c r="C1413" i="4"/>
  <c r="B1414" i="4"/>
  <c r="C1414" i="4"/>
  <c r="B1415" i="4"/>
  <c r="C1415" i="4"/>
  <c r="B1416" i="4"/>
  <c r="C1416" i="4"/>
  <c r="B1417" i="4"/>
  <c r="C1417" i="4"/>
  <c r="B1418" i="4"/>
  <c r="C1418" i="4"/>
  <c r="B1419" i="4"/>
  <c r="C1419" i="4"/>
  <c r="B1420" i="4"/>
  <c r="C1420" i="4"/>
  <c r="B1421" i="4"/>
  <c r="C1421" i="4"/>
  <c r="B1422" i="4"/>
  <c r="C1422" i="4"/>
  <c r="B1423" i="4"/>
  <c r="C1423" i="4"/>
  <c r="B1424" i="4"/>
  <c r="C1424" i="4"/>
  <c r="B1425" i="4"/>
  <c r="C1425" i="4"/>
  <c r="B1426" i="4"/>
  <c r="C1426" i="4"/>
  <c r="B1427" i="4"/>
  <c r="C1427" i="4"/>
  <c r="B1428" i="4"/>
  <c r="C1428" i="4"/>
  <c r="B1429" i="4"/>
  <c r="C1429" i="4"/>
  <c r="B1430" i="4"/>
  <c r="C1430" i="4"/>
  <c r="B1431" i="4"/>
  <c r="C1431" i="4"/>
  <c r="B1432" i="4"/>
  <c r="C1432" i="4"/>
  <c r="B1433" i="4"/>
  <c r="C1433" i="4"/>
  <c r="B1434" i="4"/>
  <c r="C1434" i="4"/>
  <c r="B1435" i="4"/>
  <c r="C1435" i="4"/>
  <c r="B1436" i="4"/>
  <c r="C1436" i="4"/>
  <c r="B1437" i="4"/>
  <c r="C1437" i="4"/>
  <c r="B1438" i="4"/>
  <c r="C1438" i="4"/>
  <c r="B1439" i="4"/>
  <c r="C1439" i="4"/>
  <c r="B1440" i="4"/>
  <c r="C1440" i="4"/>
  <c r="B1441" i="4"/>
  <c r="C1441" i="4"/>
  <c r="B1442" i="4"/>
  <c r="C1442" i="4"/>
  <c r="B1443" i="4"/>
  <c r="C1443" i="4"/>
  <c r="B1444" i="4"/>
  <c r="C1444" i="4"/>
  <c r="B1445" i="4"/>
  <c r="C1445" i="4"/>
  <c r="B1446" i="4"/>
  <c r="C1446" i="4"/>
  <c r="B1447" i="4"/>
  <c r="C1447" i="4"/>
  <c r="B1448" i="4"/>
  <c r="C1448" i="4"/>
  <c r="B1449" i="4"/>
  <c r="C1449" i="4"/>
  <c r="B1450" i="4"/>
  <c r="C1450" i="4"/>
  <c r="B1451" i="4"/>
  <c r="C1451" i="4"/>
  <c r="B1452" i="4"/>
  <c r="C1452" i="4"/>
  <c r="B1453" i="4"/>
  <c r="C1453" i="4"/>
  <c r="B1454" i="4"/>
  <c r="C1454" i="4"/>
  <c r="B1455" i="4"/>
  <c r="C1455" i="4"/>
  <c r="B1456" i="4"/>
  <c r="C1456" i="4"/>
  <c r="B1457" i="4"/>
  <c r="C1457" i="4"/>
  <c r="B1458" i="4"/>
  <c r="C1458" i="4"/>
  <c r="B1459" i="4"/>
  <c r="C1459" i="4"/>
  <c r="B1460" i="4"/>
  <c r="C1460" i="4"/>
  <c r="B1461" i="4"/>
  <c r="C1461" i="4"/>
  <c r="B1462" i="4"/>
  <c r="C1462" i="4"/>
  <c r="B1463" i="4"/>
  <c r="C1463" i="4"/>
  <c r="B1464" i="4"/>
  <c r="C1464" i="4"/>
  <c r="B1465" i="4"/>
  <c r="C1465" i="4"/>
  <c r="B1466" i="4"/>
  <c r="C1466" i="4"/>
  <c r="B1467" i="4"/>
  <c r="C1467" i="4"/>
  <c r="B1468" i="4"/>
  <c r="C1468" i="4"/>
  <c r="B1469" i="4"/>
  <c r="C1469" i="4"/>
  <c r="B1470" i="4"/>
  <c r="C1470" i="4"/>
  <c r="B1471" i="4"/>
  <c r="C1471" i="4"/>
  <c r="B1472" i="4"/>
  <c r="C1472" i="4"/>
  <c r="B1473" i="4"/>
  <c r="C1473" i="4"/>
  <c r="B1474" i="4"/>
  <c r="C1474" i="4"/>
  <c r="B1475" i="4"/>
  <c r="C1475" i="4"/>
  <c r="B1476" i="4"/>
  <c r="C1476" i="4"/>
  <c r="B1477" i="4"/>
  <c r="C1477" i="4"/>
  <c r="B1478" i="4"/>
  <c r="C1478" i="4"/>
  <c r="B1479" i="4"/>
  <c r="C1479" i="4"/>
  <c r="B1480" i="4"/>
  <c r="C1480" i="4"/>
  <c r="B1481" i="4"/>
  <c r="C1481" i="4"/>
  <c r="B1482" i="4"/>
  <c r="C1482" i="4"/>
  <c r="B1483" i="4"/>
  <c r="C1483" i="4"/>
  <c r="B1484" i="4"/>
  <c r="C1484" i="4"/>
  <c r="B1485" i="4"/>
  <c r="C1485" i="4"/>
  <c r="B1486" i="4"/>
  <c r="C1486" i="4"/>
  <c r="B1487" i="4"/>
  <c r="C1487" i="4"/>
  <c r="B1488" i="4"/>
  <c r="C1488" i="4"/>
  <c r="B1489" i="4"/>
  <c r="C1489" i="4"/>
  <c r="B1490" i="4"/>
  <c r="C1490" i="4"/>
  <c r="B1491" i="4"/>
  <c r="C1491" i="4"/>
  <c r="B1492" i="4"/>
  <c r="C1492" i="4"/>
  <c r="B1493" i="4"/>
  <c r="C1493" i="4"/>
  <c r="B1494" i="4"/>
  <c r="C1494" i="4"/>
  <c r="B1495" i="4"/>
  <c r="C1495" i="4"/>
  <c r="B1496" i="4"/>
  <c r="C1496" i="4"/>
  <c r="B1497" i="4"/>
  <c r="C1497" i="4"/>
  <c r="B1498" i="4"/>
  <c r="C1498" i="4"/>
  <c r="B1499" i="4"/>
  <c r="C1499" i="4"/>
  <c r="B636" i="1"/>
  <c r="C636" i="1"/>
  <c r="B637" i="1"/>
  <c r="C637" i="1"/>
  <c r="B638" i="1"/>
  <c r="C638" i="1"/>
  <c r="B639" i="1"/>
  <c r="C639" i="1"/>
  <c r="B640" i="1"/>
  <c r="C640" i="1"/>
  <c r="B641" i="1"/>
  <c r="C641" i="1"/>
  <c r="B642" i="1"/>
  <c r="C642" i="1"/>
  <c r="B643" i="1"/>
  <c r="C643" i="1"/>
  <c r="B644" i="1"/>
  <c r="C644" i="1"/>
  <c r="B645" i="1"/>
  <c r="C645" i="1"/>
  <c r="B646" i="1"/>
  <c r="C646" i="1"/>
  <c r="B647" i="1"/>
  <c r="C647" i="1"/>
  <c r="B648" i="1"/>
  <c r="C648" i="1"/>
  <c r="B649" i="1"/>
  <c r="C649" i="1"/>
  <c r="B650" i="1"/>
  <c r="C650" i="1"/>
  <c r="B651" i="1"/>
  <c r="C651" i="1"/>
  <c r="B655" i="1"/>
  <c r="C655" i="1"/>
  <c r="B656" i="1"/>
  <c r="C656" i="1"/>
  <c r="B657" i="1"/>
  <c r="C657" i="1"/>
  <c r="B658" i="1"/>
  <c r="C658" i="1"/>
  <c r="B659" i="1"/>
  <c r="C659" i="1"/>
  <c r="B660" i="1"/>
  <c r="C660" i="1"/>
  <c r="B661" i="1"/>
  <c r="C661" i="1"/>
  <c r="B662" i="1"/>
  <c r="C662" i="1"/>
  <c r="B663" i="1"/>
  <c r="C663" i="1"/>
  <c r="B664" i="1"/>
  <c r="C664" i="1"/>
  <c r="B665" i="1"/>
  <c r="C665" i="1"/>
  <c r="B666" i="1"/>
  <c r="C666" i="1"/>
  <c r="B667" i="1"/>
  <c r="C667" i="1"/>
  <c r="B668" i="1"/>
  <c r="C668" i="1"/>
  <c r="B669" i="1"/>
  <c r="C669" i="1"/>
  <c r="B670" i="1"/>
  <c r="C670" i="1"/>
  <c r="B671" i="1"/>
  <c r="C671" i="1"/>
  <c r="B672" i="1"/>
  <c r="C672" i="1"/>
  <c r="B673" i="1"/>
  <c r="C673" i="1"/>
  <c r="B674" i="1"/>
  <c r="C674" i="1"/>
  <c r="B675" i="1"/>
  <c r="C675" i="1"/>
  <c r="B676" i="1"/>
  <c r="C676" i="1"/>
  <c r="B677" i="1"/>
  <c r="C677" i="1"/>
  <c r="B678" i="1"/>
  <c r="C678" i="1"/>
  <c r="B679" i="1"/>
  <c r="C679" i="1"/>
  <c r="B680" i="1"/>
  <c r="C680" i="1"/>
  <c r="B681" i="1"/>
  <c r="C681" i="1"/>
  <c r="B682" i="1"/>
  <c r="C682" i="1"/>
  <c r="B683" i="1"/>
  <c r="C683" i="1"/>
  <c r="B684" i="1"/>
  <c r="C684" i="1"/>
  <c r="B685" i="1"/>
  <c r="C685" i="1"/>
  <c r="B686" i="1"/>
  <c r="C686" i="1"/>
  <c r="B687" i="1"/>
  <c r="C687" i="1"/>
  <c r="B688" i="1"/>
  <c r="C688" i="1"/>
  <c r="B689" i="1"/>
  <c r="C689" i="1"/>
  <c r="B690" i="1"/>
  <c r="C690" i="1"/>
  <c r="B691" i="1"/>
  <c r="C691" i="1"/>
  <c r="B692" i="1"/>
  <c r="C692" i="1"/>
  <c r="B693" i="1"/>
  <c r="C693" i="1"/>
  <c r="B694" i="1"/>
  <c r="C694" i="1"/>
  <c r="B695" i="1"/>
  <c r="C695" i="1"/>
  <c r="B696" i="1"/>
  <c r="C696" i="1"/>
  <c r="B697" i="1"/>
  <c r="C697" i="1"/>
  <c r="B698" i="1"/>
  <c r="C698" i="1"/>
  <c r="B699" i="1"/>
  <c r="C699" i="1"/>
  <c r="B700" i="1"/>
  <c r="C700" i="1"/>
  <c r="B701" i="1"/>
  <c r="C701" i="1"/>
  <c r="B702" i="1"/>
  <c r="C702" i="1"/>
  <c r="B703" i="1"/>
  <c r="C703" i="1"/>
  <c r="B704" i="1"/>
  <c r="C704" i="1"/>
  <c r="B705" i="1"/>
  <c r="C705" i="1"/>
  <c r="B706" i="1"/>
  <c r="C706" i="1"/>
  <c r="B707" i="1"/>
  <c r="C707" i="1"/>
  <c r="B708" i="1"/>
  <c r="C708" i="1"/>
  <c r="B709" i="1"/>
  <c r="C709" i="1"/>
  <c r="B710" i="1"/>
  <c r="C710" i="1"/>
  <c r="B711" i="1"/>
  <c r="C711" i="1"/>
  <c r="B712" i="1"/>
  <c r="C712" i="1"/>
  <c r="B713" i="1"/>
  <c r="C713" i="1"/>
  <c r="B714" i="1"/>
  <c r="C714" i="1"/>
  <c r="B1055" i="1"/>
  <c r="C1055" i="1"/>
  <c r="B1064" i="1"/>
  <c r="C1064" i="1"/>
  <c r="B1067" i="1"/>
  <c r="C1067" i="1"/>
  <c r="B1068" i="1"/>
  <c r="C1068" i="1"/>
  <c r="B1069" i="1"/>
  <c r="C1069" i="1"/>
  <c r="B1070" i="1"/>
  <c r="C1070" i="1"/>
  <c r="B1071" i="1"/>
  <c r="C1071" i="1"/>
  <c r="B1076" i="1"/>
  <c r="C1076" i="1"/>
  <c r="B1099" i="1"/>
  <c r="C1099" i="1"/>
  <c r="B1104" i="1"/>
  <c r="C1104" i="1"/>
  <c r="B1105" i="1"/>
  <c r="D1105" i="1"/>
  <c r="C1105" i="1"/>
  <c r="B1106" i="1"/>
  <c r="C1106" i="1"/>
  <c r="B1109" i="1"/>
  <c r="D1109" i="1"/>
  <c r="C1109" i="1"/>
  <c r="B1110" i="1"/>
  <c r="C1110" i="1"/>
  <c r="B1111" i="1"/>
  <c r="C1111" i="1"/>
  <c r="B1126" i="1"/>
  <c r="C1126" i="1"/>
  <c r="B1128" i="1"/>
  <c r="C1128" i="1"/>
  <c r="B1137" i="1"/>
  <c r="C1137" i="1"/>
  <c r="B1138" i="1"/>
  <c r="C1138" i="1"/>
  <c r="B1139" i="1"/>
  <c r="C1139" i="1"/>
  <c r="B1140" i="1"/>
  <c r="C1140" i="1"/>
  <c r="B1141" i="1"/>
  <c r="C1141" i="1"/>
  <c r="B1142" i="1"/>
  <c r="C1142" i="1"/>
  <c r="B1143" i="1"/>
  <c r="C1143" i="1"/>
  <c r="B1144" i="1"/>
  <c r="C1144" i="1"/>
  <c r="B1145" i="1"/>
  <c r="C1145" i="1"/>
  <c r="B1146" i="1"/>
  <c r="C1146" i="1"/>
  <c r="B1147" i="1"/>
  <c r="C1147" i="1"/>
  <c r="B1148" i="1"/>
  <c r="C1148" i="1"/>
  <c r="B1149" i="1"/>
  <c r="C1149" i="1"/>
  <c r="B1150" i="1"/>
  <c r="C1150" i="1"/>
  <c r="B1151" i="1"/>
  <c r="C1151" i="1"/>
  <c r="B1152" i="1"/>
  <c r="C1152" i="1"/>
  <c r="B1153" i="1"/>
  <c r="C1153" i="1"/>
  <c r="B1154" i="1"/>
  <c r="C1154" i="1"/>
  <c r="B1155" i="1"/>
  <c r="C1155" i="1"/>
  <c r="B1156" i="1"/>
  <c r="C1156" i="1"/>
  <c r="B1157" i="1"/>
  <c r="C1157" i="1"/>
  <c r="B1158" i="1"/>
  <c r="C1158" i="1"/>
  <c r="B1159" i="1"/>
  <c r="C1159" i="1"/>
  <c r="B1160" i="1"/>
  <c r="C1160" i="1"/>
  <c r="B1161" i="1"/>
  <c r="C1161" i="1"/>
  <c r="B1162" i="1"/>
  <c r="C1162" i="1"/>
  <c r="B1163" i="1"/>
  <c r="C1163" i="1"/>
  <c r="B1164" i="1"/>
  <c r="C1164" i="1"/>
  <c r="B1165" i="1"/>
  <c r="C1165" i="1"/>
  <c r="B1166" i="1"/>
  <c r="C1166" i="1"/>
  <c r="B1167" i="1"/>
  <c r="C1167" i="1"/>
  <c r="B1168" i="1"/>
  <c r="C1168" i="1"/>
  <c r="B1169" i="1"/>
  <c r="C1169" i="1"/>
  <c r="B1170" i="1"/>
  <c r="C1170" i="1"/>
  <c r="B1171" i="1"/>
  <c r="C1171" i="1"/>
  <c r="B1172" i="1"/>
  <c r="C1172" i="1"/>
  <c r="B1173" i="1"/>
  <c r="C1173" i="1"/>
  <c r="B1174" i="1"/>
  <c r="C1174" i="1"/>
  <c r="B1175" i="1"/>
  <c r="C1175" i="1"/>
  <c r="B1176" i="1"/>
  <c r="C1176" i="1"/>
  <c r="B1177" i="1"/>
  <c r="C1177" i="1"/>
  <c r="B1178" i="1"/>
  <c r="C1178" i="1"/>
  <c r="B1179" i="1"/>
  <c r="C1179" i="1"/>
  <c r="B1180" i="1"/>
  <c r="C1180" i="1"/>
  <c r="B1181" i="1"/>
  <c r="C1181" i="1"/>
  <c r="B1182" i="1"/>
  <c r="C1182" i="1"/>
  <c r="B1183" i="1"/>
  <c r="C1183" i="1"/>
  <c r="B1184" i="1"/>
  <c r="C1184" i="1"/>
  <c r="B1185" i="1"/>
  <c r="C1185" i="1"/>
  <c r="B1186" i="1"/>
  <c r="C1186" i="1"/>
  <c r="B1187" i="1"/>
  <c r="C1187" i="1"/>
  <c r="B1188" i="1"/>
  <c r="C1188" i="1"/>
  <c r="B1189" i="1"/>
  <c r="C1189" i="1"/>
  <c r="B1190" i="1"/>
  <c r="C1190" i="1"/>
  <c r="B1191" i="1"/>
  <c r="C1191" i="1"/>
  <c r="B1192" i="1"/>
  <c r="C1192" i="1"/>
  <c r="B1193" i="1"/>
  <c r="C1193" i="1"/>
  <c r="B1194" i="1"/>
  <c r="C1194" i="1"/>
  <c r="B1195" i="1"/>
  <c r="C1195" i="1"/>
  <c r="B1196" i="1"/>
  <c r="C1196" i="1"/>
  <c r="B1197" i="1"/>
  <c r="C1197" i="1"/>
  <c r="B1198" i="1"/>
  <c r="C1198" i="1"/>
  <c r="B1199" i="1"/>
  <c r="C1199" i="1"/>
  <c r="B1200" i="1"/>
  <c r="C1200" i="1"/>
  <c r="B1201" i="1"/>
  <c r="C1201" i="1"/>
  <c r="B1202" i="1"/>
  <c r="C1202" i="1"/>
  <c r="B1203" i="1"/>
  <c r="C1203" i="1"/>
  <c r="B1204" i="1"/>
  <c r="C1204" i="1"/>
  <c r="B1205" i="1"/>
  <c r="C1205" i="1"/>
  <c r="B1206" i="1"/>
  <c r="C1206" i="1"/>
  <c r="B1207" i="1"/>
  <c r="C1207" i="1"/>
  <c r="B1208" i="1"/>
  <c r="C1208" i="1"/>
  <c r="B1209" i="1"/>
  <c r="C1209" i="1"/>
  <c r="B1210" i="1"/>
  <c r="C1210" i="1"/>
  <c r="B1211" i="1"/>
  <c r="C1211" i="1"/>
  <c r="B1212" i="1"/>
  <c r="C1212" i="1"/>
  <c r="B1213" i="1"/>
  <c r="C1213" i="1"/>
  <c r="B1214" i="1"/>
  <c r="C1214" i="1"/>
  <c r="B1215" i="1"/>
  <c r="C1215" i="1"/>
  <c r="B1216" i="1"/>
  <c r="C1216" i="1"/>
  <c r="B1217" i="1"/>
  <c r="C1217" i="1"/>
  <c r="B1218" i="1"/>
  <c r="C1218" i="1"/>
  <c r="B1219" i="1"/>
  <c r="C1219" i="1"/>
  <c r="B1220" i="1"/>
  <c r="C1220" i="1"/>
  <c r="B1221" i="1"/>
  <c r="C1221" i="1"/>
  <c r="B1222" i="1"/>
  <c r="C1222" i="1"/>
  <c r="B1223" i="1"/>
  <c r="C1223" i="1"/>
  <c r="B1224" i="1"/>
  <c r="C1224" i="1"/>
  <c r="B1225" i="1"/>
  <c r="C1225" i="1"/>
  <c r="B1226" i="1"/>
  <c r="C1226" i="1"/>
  <c r="B1227" i="1"/>
  <c r="C1227" i="1"/>
  <c r="B1228" i="1"/>
  <c r="C1228" i="1"/>
  <c r="B1229" i="1"/>
  <c r="C1229" i="1"/>
  <c r="B1230" i="1"/>
  <c r="C1230" i="1"/>
  <c r="B1231" i="1"/>
  <c r="C1231" i="1"/>
  <c r="B1232" i="1"/>
  <c r="C1232" i="1"/>
  <c r="B1233" i="1"/>
  <c r="C1233" i="1"/>
  <c r="B1234" i="1"/>
  <c r="C1234" i="1"/>
  <c r="B1235" i="1"/>
  <c r="C1235" i="1"/>
  <c r="B1236" i="1"/>
  <c r="C1236" i="1"/>
  <c r="B1237" i="1"/>
  <c r="C1237" i="1"/>
  <c r="B1238" i="1"/>
  <c r="C1238" i="1"/>
  <c r="B1239" i="1"/>
  <c r="C1239" i="1"/>
  <c r="B1240" i="1"/>
  <c r="C1240" i="1"/>
  <c r="B1241" i="1"/>
  <c r="C1241" i="1"/>
  <c r="B1242" i="1"/>
  <c r="C1242" i="1"/>
  <c r="B1243" i="1"/>
  <c r="C1243" i="1"/>
  <c r="B1244" i="1"/>
  <c r="C1244" i="1"/>
  <c r="B1245" i="1"/>
  <c r="C1245" i="1"/>
  <c r="B1246" i="1"/>
  <c r="C1246" i="1"/>
  <c r="B1247" i="1"/>
  <c r="C1247" i="1"/>
  <c r="B1248" i="1"/>
  <c r="C1248" i="1"/>
  <c r="B1249" i="1"/>
  <c r="C1249" i="1"/>
  <c r="B1250" i="1"/>
  <c r="C1250" i="1"/>
  <c r="B1251" i="1"/>
  <c r="C1251" i="1"/>
  <c r="B1252" i="1"/>
  <c r="C1252" i="1"/>
  <c r="B1253" i="1"/>
  <c r="C1253" i="1"/>
  <c r="B1254" i="1"/>
  <c r="C1254" i="1"/>
  <c r="B1255" i="1"/>
  <c r="C1255" i="1"/>
  <c r="B1256" i="1"/>
  <c r="C1256" i="1"/>
  <c r="B1257" i="1"/>
  <c r="C1257" i="1"/>
  <c r="B1258" i="1"/>
  <c r="C1258" i="1"/>
  <c r="B1259" i="1"/>
  <c r="C1259" i="1"/>
  <c r="B1260" i="1"/>
  <c r="C1260" i="1"/>
  <c r="B1261" i="1"/>
  <c r="C1261" i="1"/>
  <c r="B1262" i="1"/>
  <c r="C1262" i="1"/>
  <c r="B1263" i="1"/>
  <c r="C1263" i="1"/>
  <c r="B1264" i="1"/>
  <c r="C1264" i="1"/>
  <c r="B1265" i="1"/>
  <c r="C1265" i="1"/>
  <c r="B1266" i="1"/>
  <c r="C1266" i="1"/>
  <c r="B1267" i="1"/>
  <c r="C1267" i="1"/>
  <c r="B1268" i="1"/>
  <c r="C1268" i="1"/>
  <c r="B1269" i="1"/>
  <c r="C1269" i="1"/>
  <c r="B1270" i="1"/>
  <c r="C1270" i="1"/>
  <c r="B1271" i="1"/>
  <c r="C1271" i="1"/>
  <c r="B1272" i="1"/>
  <c r="C1272" i="1"/>
  <c r="B1273" i="1"/>
  <c r="C1273" i="1"/>
  <c r="B1274" i="1"/>
  <c r="C1274" i="1"/>
  <c r="B1275" i="1"/>
  <c r="C1275" i="1"/>
  <c r="B1276" i="1"/>
  <c r="C1276" i="1"/>
  <c r="B1277" i="1"/>
  <c r="C1277" i="1"/>
  <c r="B1278" i="1"/>
  <c r="C1278" i="1"/>
  <c r="B1279" i="1"/>
  <c r="C1279" i="1"/>
  <c r="B1280" i="1"/>
  <c r="C1280" i="1"/>
  <c r="B1281" i="1"/>
  <c r="C1281" i="1"/>
  <c r="B1282" i="1"/>
  <c r="C1282" i="1"/>
  <c r="B1283" i="1"/>
  <c r="C1283" i="1"/>
  <c r="B1284" i="1"/>
  <c r="C1284" i="1"/>
  <c r="B1285" i="1"/>
  <c r="C1285" i="1"/>
  <c r="B1286" i="1"/>
  <c r="C1286" i="1"/>
  <c r="B1287" i="1"/>
  <c r="C1287" i="1"/>
  <c r="B1288" i="1"/>
  <c r="C1288" i="1"/>
  <c r="B1289" i="1"/>
  <c r="C1289" i="1"/>
  <c r="B1290" i="1"/>
  <c r="C1290" i="1"/>
  <c r="B1291" i="1"/>
  <c r="C1291" i="1"/>
  <c r="B1292" i="1"/>
  <c r="C1292" i="1"/>
  <c r="B1293" i="1"/>
  <c r="C1293" i="1"/>
  <c r="B1294" i="1"/>
  <c r="C1294" i="1"/>
  <c r="B1295" i="1"/>
  <c r="C1295" i="1"/>
  <c r="B1296" i="1"/>
  <c r="C1296" i="1"/>
  <c r="B1297" i="1"/>
  <c r="C1297" i="1"/>
  <c r="B1298" i="1"/>
  <c r="C1298" i="1"/>
  <c r="B1299" i="1"/>
  <c r="C1299" i="1"/>
  <c r="B1300" i="1"/>
  <c r="C1300" i="1"/>
  <c r="B1301" i="1"/>
  <c r="C1301" i="1"/>
  <c r="B1302" i="1"/>
  <c r="C1302" i="1"/>
  <c r="B1303" i="1"/>
  <c r="C1303" i="1"/>
  <c r="B1304" i="1"/>
  <c r="C1304" i="1"/>
  <c r="B1305" i="1"/>
  <c r="C1305" i="1"/>
  <c r="B1306" i="1"/>
  <c r="C1306" i="1"/>
  <c r="B1307" i="1"/>
  <c r="C1307" i="1"/>
  <c r="B1308" i="1"/>
  <c r="C1308" i="1"/>
  <c r="B1309" i="1"/>
  <c r="C1309" i="1"/>
  <c r="B1310" i="1"/>
  <c r="C1310" i="1"/>
  <c r="B1311" i="1"/>
  <c r="C1311" i="1"/>
  <c r="B1312" i="1"/>
  <c r="C1312" i="1"/>
  <c r="B1313" i="1"/>
  <c r="C1313" i="1"/>
  <c r="B1314" i="1"/>
  <c r="C1314" i="1"/>
  <c r="B1315" i="1"/>
  <c r="C1315" i="1"/>
  <c r="B1316" i="1"/>
  <c r="C1316" i="1"/>
  <c r="B1317" i="1"/>
  <c r="C1317" i="1"/>
  <c r="B1318" i="1"/>
  <c r="C1318" i="1"/>
  <c r="B1319" i="1"/>
  <c r="C1319" i="1"/>
  <c r="B1320" i="1"/>
  <c r="C1320" i="1"/>
  <c r="B1321" i="1"/>
  <c r="C1321" i="1"/>
  <c r="B1322" i="1"/>
  <c r="C1322" i="1"/>
  <c r="B1323" i="1"/>
  <c r="C1323" i="1"/>
  <c r="B1324" i="1"/>
  <c r="C1324" i="1"/>
  <c r="B1325" i="1"/>
  <c r="C1325" i="1"/>
  <c r="B1326" i="1"/>
  <c r="C1326" i="1"/>
  <c r="B1327" i="1"/>
  <c r="C1327" i="1"/>
  <c r="B1328" i="1"/>
  <c r="C1328" i="1"/>
  <c r="B1329" i="1"/>
  <c r="C1329" i="1"/>
  <c r="B1330" i="1"/>
  <c r="C1330" i="1"/>
  <c r="B1331" i="1"/>
  <c r="C1331" i="1"/>
  <c r="B1332" i="1"/>
  <c r="C1332" i="1"/>
  <c r="B1333" i="1"/>
  <c r="C1333" i="1"/>
  <c r="B1334" i="1"/>
  <c r="C1334" i="1"/>
  <c r="B1335" i="1"/>
  <c r="C1335" i="1"/>
  <c r="B1336" i="1"/>
  <c r="C1336" i="1"/>
  <c r="B1337" i="1"/>
  <c r="C1337" i="1"/>
  <c r="B1338" i="1"/>
  <c r="C1338" i="1"/>
  <c r="B1339" i="1"/>
  <c r="C1339" i="1"/>
  <c r="B1340" i="1"/>
  <c r="C1340" i="1"/>
  <c r="B1341" i="1"/>
  <c r="C1341" i="1"/>
  <c r="B1342" i="1"/>
  <c r="C1342" i="1"/>
  <c r="B1343" i="1"/>
  <c r="C1343" i="1"/>
  <c r="B1344" i="1"/>
  <c r="C1344" i="1"/>
  <c r="B1345" i="1"/>
  <c r="C1345" i="1"/>
  <c r="B1346" i="1"/>
  <c r="C1346" i="1"/>
  <c r="B1347" i="1"/>
  <c r="C1347" i="1"/>
  <c r="B1348" i="1"/>
  <c r="C1348" i="1"/>
  <c r="B1349" i="1"/>
  <c r="C1349" i="1"/>
  <c r="B1350" i="1"/>
  <c r="C1350" i="1"/>
  <c r="B1351" i="1"/>
  <c r="C1351" i="1"/>
  <c r="B1352" i="1"/>
  <c r="C1352" i="1"/>
  <c r="B1353" i="1"/>
  <c r="C1353" i="1"/>
  <c r="B1354" i="1"/>
  <c r="C1354" i="1"/>
  <c r="B1355" i="1"/>
  <c r="C1355" i="1"/>
  <c r="B1356" i="1"/>
  <c r="C1356" i="1"/>
  <c r="B1357" i="1"/>
  <c r="C1357" i="1"/>
  <c r="B1358" i="1"/>
  <c r="C1358" i="1"/>
  <c r="B1359" i="1"/>
  <c r="C1359" i="1"/>
  <c r="B1360" i="1"/>
  <c r="C1360" i="1"/>
  <c r="B1361" i="1"/>
  <c r="C1361" i="1"/>
  <c r="B1362" i="1"/>
  <c r="C1362" i="1"/>
  <c r="B1363" i="1"/>
  <c r="C1363" i="1"/>
  <c r="B1364" i="1"/>
  <c r="C1364" i="1"/>
  <c r="B1365" i="1"/>
  <c r="C1365" i="1"/>
  <c r="B1366" i="1"/>
  <c r="C1366" i="1"/>
  <c r="B1367" i="1"/>
  <c r="C1367" i="1"/>
  <c r="B1368" i="1"/>
  <c r="C1368" i="1"/>
  <c r="B1369" i="1"/>
  <c r="C1369" i="1"/>
  <c r="B1370" i="1"/>
  <c r="C1370" i="1"/>
  <c r="B1371" i="1"/>
  <c r="C1371" i="1"/>
  <c r="B1372" i="1"/>
  <c r="C1372" i="1"/>
  <c r="B1373" i="1"/>
  <c r="C1373" i="1"/>
  <c r="B1374" i="1"/>
  <c r="C1374" i="1"/>
  <c r="B1375" i="1"/>
  <c r="C1375" i="1"/>
  <c r="B1376" i="1"/>
  <c r="C1376" i="1"/>
  <c r="B1377" i="1"/>
  <c r="C1377" i="1"/>
  <c r="B1378" i="1"/>
  <c r="C1378" i="1"/>
  <c r="B1379" i="1"/>
  <c r="C1379" i="1"/>
  <c r="B1380" i="1"/>
  <c r="C1380" i="1"/>
  <c r="B1381" i="1"/>
  <c r="C1381" i="1"/>
  <c r="B1382" i="1"/>
  <c r="C1382" i="1"/>
  <c r="B1383" i="1"/>
  <c r="C1383" i="1"/>
  <c r="B1384" i="1"/>
  <c r="C1384" i="1"/>
  <c r="B1385" i="1"/>
  <c r="C1385" i="1"/>
  <c r="B1386" i="1"/>
  <c r="C1386" i="1"/>
  <c r="B1387" i="1"/>
  <c r="C1387" i="1"/>
  <c r="B1388" i="1"/>
  <c r="C1388" i="1"/>
  <c r="B1389" i="1"/>
  <c r="C1389" i="1"/>
  <c r="B1390" i="1"/>
  <c r="C1390" i="1"/>
  <c r="B1391" i="1"/>
  <c r="C1391" i="1"/>
  <c r="B1392" i="1"/>
  <c r="C1392" i="1"/>
  <c r="B1393" i="1"/>
  <c r="C1393" i="1"/>
  <c r="B1394" i="1"/>
  <c r="C1394" i="1"/>
  <c r="B1395" i="1"/>
  <c r="C1395" i="1"/>
  <c r="B1396" i="1"/>
  <c r="C1396" i="1"/>
  <c r="B1397" i="1"/>
  <c r="C1397" i="1"/>
  <c r="B1398" i="1"/>
  <c r="C1398" i="1"/>
  <c r="B1399" i="1"/>
  <c r="C1399" i="1"/>
  <c r="B1400" i="1"/>
  <c r="C1400" i="1"/>
  <c r="B1401" i="1"/>
  <c r="C1401" i="1"/>
  <c r="B1402" i="1"/>
  <c r="C1402" i="1"/>
  <c r="B1403" i="1"/>
  <c r="C1403" i="1"/>
  <c r="B1404" i="1"/>
  <c r="C1404" i="1"/>
  <c r="B1405" i="1"/>
  <c r="C1405" i="1"/>
  <c r="B1406" i="1"/>
  <c r="C1406" i="1"/>
  <c r="B1407" i="1"/>
  <c r="C1407" i="1"/>
  <c r="B1408" i="1"/>
  <c r="C1408" i="1"/>
  <c r="B1409" i="1"/>
  <c r="C1409" i="1"/>
  <c r="B1410" i="1"/>
  <c r="C1410" i="1"/>
  <c r="B1411" i="1"/>
  <c r="C1411" i="1"/>
  <c r="B1412" i="1"/>
  <c r="C1412" i="1"/>
  <c r="B1413" i="1"/>
  <c r="C1413" i="1"/>
  <c r="B1414" i="1"/>
  <c r="C1414" i="1"/>
  <c r="B1415" i="1"/>
  <c r="C1415" i="1"/>
  <c r="B1416" i="1"/>
  <c r="C1416" i="1"/>
  <c r="B1417" i="1"/>
  <c r="C1417" i="1"/>
  <c r="B1418" i="1"/>
  <c r="C1418" i="1"/>
  <c r="B1419" i="1"/>
  <c r="C1419" i="1"/>
  <c r="B1420" i="1"/>
  <c r="C1420" i="1"/>
  <c r="B1421" i="1"/>
  <c r="C1421" i="1"/>
  <c r="B1422" i="1"/>
  <c r="C1422" i="1"/>
  <c r="B1423" i="1"/>
  <c r="C1423" i="1"/>
  <c r="B1424" i="1"/>
  <c r="C1424" i="1"/>
  <c r="B1425" i="1"/>
  <c r="C1425" i="1"/>
  <c r="B1426" i="1"/>
  <c r="C1426" i="1"/>
  <c r="B1427" i="1"/>
  <c r="C1427" i="1"/>
  <c r="B1428" i="1"/>
  <c r="C1428" i="1"/>
  <c r="B1429" i="1"/>
  <c r="C1429" i="1"/>
  <c r="B1430" i="1"/>
  <c r="C1430" i="1"/>
  <c r="B1431" i="1"/>
  <c r="C1431" i="1"/>
  <c r="B1432" i="1"/>
  <c r="C1432" i="1"/>
  <c r="B1433" i="1"/>
  <c r="C1433" i="1"/>
  <c r="B1434" i="1"/>
  <c r="C1434" i="1"/>
  <c r="B1435" i="1"/>
  <c r="C1435" i="1"/>
  <c r="B1436" i="1"/>
  <c r="C1436" i="1"/>
  <c r="B1437" i="1"/>
  <c r="C1437" i="1"/>
  <c r="B1438" i="1"/>
  <c r="C1438" i="1"/>
  <c r="B1439" i="1"/>
  <c r="C1439" i="1"/>
  <c r="B1440" i="1"/>
  <c r="C1440" i="1"/>
  <c r="B1441" i="1"/>
  <c r="C1441" i="1"/>
  <c r="B1442" i="1"/>
  <c r="C1442" i="1"/>
  <c r="B1443" i="1"/>
  <c r="C1443" i="1"/>
  <c r="B1444" i="1"/>
  <c r="C1444" i="1"/>
  <c r="B1445" i="1"/>
  <c r="C1445" i="1"/>
  <c r="B1446" i="1"/>
  <c r="C1446" i="1"/>
  <c r="B1447" i="1"/>
  <c r="C1447" i="1"/>
  <c r="B1448" i="1"/>
  <c r="C1448" i="1"/>
  <c r="B1449" i="1"/>
  <c r="C1449" i="1"/>
  <c r="B1450" i="1"/>
  <c r="C1450" i="1"/>
  <c r="B1451" i="1"/>
  <c r="C1451" i="1"/>
  <c r="B1452" i="1"/>
  <c r="C1452" i="1"/>
  <c r="B1453" i="1"/>
  <c r="C1453" i="1"/>
  <c r="B1454" i="1"/>
  <c r="C1454" i="1"/>
  <c r="B1455" i="1"/>
  <c r="C1455" i="1"/>
  <c r="B1456" i="1"/>
  <c r="C1456" i="1"/>
  <c r="B1457" i="1"/>
  <c r="C1457" i="1"/>
  <c r="B1458" i="1"/>
  <c r="C1458" i="1"/>
  <c r="B1459" i="1"/>
  <c r="C1459" i="1"/>
  <c r="B1460" i="1"/>
  <c r="C1460" i="1"/>
  <c r="B1461" i="1"/>
  <c r="C1461" i="1"/>
  <c r="B1462" i="1"/>
  <c r="C1462" i="1"/>
  <c r="B1463" i="1"/>
  <c r="C1463" i="1"/>
  <c r="B1464" i="1"/>
  <c r="C1464" i="1"/>
  <c r="B1465" i="1"/>
  <c r="C1465" i="1"/>
  <c r="B1466" i="1"/>
  <c r="C1466" i="1"/>
  <c r="B1467" i="1"/>
  <c r="C1467" i="1"/>
  <c r="B1468" i="1"/>
  <c r="C1468" i="1"/>
  <c r="B1469" i="1"/>
  <c r="C1469" i="1"/>
  <c r="B1470" i="1"/>
  <c r="C1470" i="1"/>
  <c r="B1471" i="1"/>
  <c r="C1471" i="1"/>
  <c r="B1472" i="1"/>
  <c r="C1472" i="1"/>
  <c r="B1473" i="1"/>
  <c r="C1473" i="1"/>
  <c r="B1474" i="1"/>
  <c r="C1474" i="1"/>
  <c r="B1475" i="1"/>
  <c r="C1475" i="1"/>
  <c r="B1476" i="1"/>
  <c r="C1476" i="1"/>
  <c r="B1477" i="1"/>
  <c r="C1477" i="1"/>
  <c r="B1478" i="1"/>
  <c r="C1478" i="1"/>
  <c r="B1479" i="1"/>
  <c r="C1479" i="1"/>
  <c r="B1480" i="1"/>
  <c r="C1480" i="1"/>
  <c r="B1481" i="1"/>
  <c r="C1481" i="1"/>
  <c r="B1482" i="1"/>
  <c r="C1482" i="1"/>
  <c r="B1483" i="1"/>
  <c r="C1483" i="1"/>
  <c r="B1484" i="1"/>
  <c r="C1484" i="1"/>
  <c r="B1485" i="1"/>
  <c r="C1485" i="1"/>
  <c r="B1486" i="1"/>
  <c r="C1486" i="1"/>
  <c r="B1487" i="1"/>
  <c r="C1487" i="1"/>
  <c r="B1488" i="1"/>
  <c r="C1488" i="1"/>
  <c r="B1489" i="1"/>
  <c r="C1489" i="1"/>
  <c r="B1490" i="1"/>
  <c r="C1490" i="1"/>
  <c r="B1491" i="1"/>
  <c r="C1491" i="1"/>
  <c r="B1492" i="1"/>
  <c r="C1492" i="1"/>
  <c r="B1493" i="1"/>
  <c r="C1493" i="1"/>
  <c r="B1494" i="1"/>
  <c r="C1494" i="1"/>
  <c r="B1495" i="1"/>
  <c r="C1495" i="1"/>
  <c r="B1496" i="1"/>
  <c r="C1496" i="1"/>
  <c r="B1497" i="1"/>
  <c r="C1497" i="1"/>
  <c r="B1498" i="1"/>
  <c r="C1498" i="1"/>
  <c r="B1499" i="1"/>
  <c r="C1499" i="1"/>
  <c r="B1500" i="1"/>
  <c r="C1500" i="1"/>
  <c r="B1501" i="1"/>
  <c r="C1501" i="1"/>
  <c r="B1502" i="1"/>
  <c r="C1502" i="1"/>
  <c r="AT639" i="4"/>
  <c r="AU639" i="4"/>
  <c r="AA639" i="2"/>
  <c r="AB639" i="2"/>
  <c r="AC639" i="2"/>
  <c r="AE639" i="2"/>
  <c r="AI639" i="2"/>
  <c r="AJ639" i="2"/>
  <c r="AK639" i="2"/>
  <c r="AO639" i="2"/>
  <c r="AP639" i="2"/>
  <c r="AQ639" i="2"/>
  <c r="AS639" i="2"/>
  <c r="AT639" i="2"/>
  <c r="AU639" i="2"/>
  <c r="AK639" i="1"/>
  <c r="AL639" i="1"/>
  <c r="AM639" i="1"/>
  <c r="AO639" i="1"/>
  <c r="AP639" i="1"/>
  <c r="AQ639" i="1"/>
  <c r="N639" i="1"/>
  <c r="AH639" i="1" s="1"/>
  <c r="O639" i="1"/>
  <c r="AI639" i="1" s="1"/>
  <c r="J639" i="1"/>
  <c r="AD639" i="1" s="1"/>
  <c r="K639" i="1"/>
  <c r="AE639" i="1" s="1"/>
  <c r="F639" i="1"/>
  <c r="Z639" i="1" s="1"/>
  <c r="G639" i="1"/>
  <c r="AA639" i="1" s="1"/>
  <c r="AM636" i="4"/>
  <c r="AM637" i="4"/>
  <c r="AM638" i="4"/>
  <c r="AH638" i="4"/>
  <c r="AI638" i="4"/>
  <c r="AJ638" i="4"/>
  <c r="AA638" i="4"/>
  <c r="AP638" i="4"/>
  <c r="AQ638" i="4"/>
  <c r="AT638" i="4"/>
  <c r="AU638" i="4"/>
  <c r="AW638" i="4"/>
  <c r="AX638" i="4"/>
  <c r="AZ638" i="4"/>
  <c r="BA638" i="4"/>
  <c r="BC638" i="4"/>
  <c r="BD638" i="4"/>
  <c r="BG638" i="4"/>
  <c r="BH638" i="4"/>
  <c r="BI638" i="4"/>
  <c r="AA636" i="2"/>
  <c r="AB636" i="2"/>
  <c r="AC636" i="2"/>
  <c r="AE636" i="2"/>
  <c r="AI636" i="2"/>
  <c r="AJ636" i="2"/>
  <c r="AK636" i="2"/>
  <c r="AO636" i="2"/>
  <c r="AP636" i="2"/>
  <c r="AQ636" i="2"/>
  <c r="AS636" i="2"/>
  <c r="AT636" i="2"/>
  <c r="AU636" i="2"/>
  <c r="AA637" i="2"/>
  <c r="AB637" i="2"/>
  <c r="AC637" i="2"/>
  <c r="AE637" i="2"/>
  <c r="AI637" i="2"/>
  <c r="AJ637" i="2"/>
  <c r="AK637" i="2"/>
  <c r="AO637" i="2"/>
  <c r="AP637" i="2"/>
  <c r="AQ637" i="2"/>
  <c r="AS637" i="2"/>
  <c r="AT637" i="2"/>
  <c r="AU637" i="2"/>
  <c r="AA638" i="2"/>
  <c r="AB638" i="2"/>
  <c r="AC638" i="2"/>
  <c r="AE638" i="2"/>
  <c r="AI638" i="2"/>
  <c r="AJ638" i="2"/>
  <c r="AK638" i="2"/>
  <c r="AO638" i="2"/>
  <c r="AP638" i="2"/>
  <c r="AQ638" i="2"/>
  <c r="AS638" i="2"/>
  <c r="AT638" i="2"/>
  <c r="AU638" i="2"/>
  <c r="AO638" i="1"/>
  <c r="AP638" i="1"/>
  <c r="AQ638" i="1"/>
  <c r="AK638" i="1"/>
  <c r="AL638" i="1"/>
  <c r="AM638" i="1"/>
  <c r="N638" i="1"/>
  <c r="AH638" i="1" s="1"/>
  <c r="O638" i="1"/>
  <c r="AI638" i="1" s="1"/>
  <c r="J638" i="1"/>
  <c r="AD638" i="1" s="1"/>
  <c r="K638" i="1"/>
  <c r="AE638" i="1" s="1"/>
  <c r="F638" i="1"/>
  <c r="Z638" i="1" s="1"/>
  <c r="G638" i="1"/>
  <c r="AA638" i="1" s="1"/>
  <c r="B158" i="16"/>
  <c r="C158" i="16"/>
  <c r="G158" i="18" s="1"/>
  <c r="D158" i="16"/>
  <c r="E158" i="16"/>
  <c r="F158" i="16"/>
  <c r="G158" i="16"/>
  <c r="H158" i="16"/>
  <c r="I158" i="16"/>
  <c r="J158" i="16"/>
  <c r="K158" i="16"/>
  <c r="N158" i="16"/>
  <c r="O158" i="16"/>
  <c r="P158" i="16"/>
  <c r="Q158" i="16"/>
  <c r="R158" i="16"/>
  <c r="S158" i="16"/>
  <c r="T158" i="16"/>
  <c r="B2298" i="14"/>
  <c r="C2298" i="14"/>
  <c r="E2298" i="14"/>
  <c r="D2298" i="14" s="1"/>
  <c r="F2298" i="14"/>
  <c r="G2298" i="14" s="1"/>
  <c r="H2298" i="14"/>
  <c r="I2298" i="14" s="1"/>
  <c r="J2298" i="14"/>
  <c r="K2298" i="14" s="1"/>
  <c r="M2298" i="14"/>
  <c r="N2298" i="14"/>
  <c r="O2298" i="14"/>
  <c r="P2298" i="14"/>
  <c r="Q2298" i="14"/>
  <c r="B2299" i="14"/>
  <c r="C2299" i="14"/>
  <c r="E2299" i="14"/>
  <c r="D2299" i="14" s="1"/>
  <c r="F2299" i="14"/>
  <c r="G2299" i="14" s="1"/>
  <c r="H2299" i="14"/>
  <c r="I2299" i="14" s="1"/>
  <c r="J2299" i="14"/>
  <c r="K2299" i="14" s="1"/>
  <c r="M2299" i="14"/>
  <c r="N2299" i="14"/>
  <c r="O2299" i="14"/>
  <c r="P2299" i="14"/>
  <c r="Q2299" i="14"/>
  <c r="B2300" i="14"/>
  <c r="C2300" i="14"/>
  <c r="E2300" i="14"/>
  <c r="F2300" i="14"/>
  <c r="G2300" i="14" s="1"/>
  <c r="H2300" i="14"/>
  <c r="I2300" i="14" s="1"/>
  <c r="J2300" i="14"/>
  <c r="K2300" i="14" s="1"/>
  <c r="M2300" i="14"/>
  <c r="N2300" i="14"/>
  <c r="O2300" i="14"/>
  <c r="P2300" i="14"/>
  <c r="Q2300" i="14"/>
  <c r="B2301" i="14"/>
  <c r="C2301" i="14"/>
  <c r="E2301" i="14"/>
  <c r="F2301" i="14"/>
  <c r="G2301" i="14" s="1"/>
  <c r="H2301" i="14"/>
  <c r="J2301" i="14"/>
  <c r="K2301" i="14" s="1"/>
  <c r="M2301" i="14"/>
  <c r="N2301" i="14"/>
  <c r="O2301" i="14"/>
  <c r="P2301" i="14"/>
  <c r="Q2301" i="14"/>
  <c r="A2298" i="14"/>
  <c r="A2299" i="14"/>
  <c r="A2300" i="14"/>
  <c r="A2301" i="14"/>
  <c r="AA636" i="4"/>
  <c r="AH636" i="4"/>
  <c r="AI636" i="4"/>
  <c r="AJ636" i="4"/>
  <c r="AP636" i="4"/>
  <c r="AQ636" i="4"/>
  <c r="AT636" i="4"/>
  <c r="AU636" i="4"/>
  <c r="AA637" i="4"/>
  <c r="AH637" i="4"/>
  <c r="AI637" i="4"/>
  <c r="AJ637" i="4"/>
  <c r="AP637" i="4"/>
  <c r="AQ637" i="4"/>
  <c r="AT637" i="4"/>
  <c r="AU637" i="4"/>
  <c r="AO636" i="1"/>
  <c r="AP636" i="1"/>
  <c r="AQ636" i="1"/>
  <c r="AO637" i="1"/>
  <c r="AP637" i="1"/>
  <c r="AQ637" i="1"/>
  <c r="AK636" i="1"/>
  <c r="AL636" i="1"/>
  <c r="AM636" i="1"/>
  <c r="AK637" i="1"/>
  <c r="AL637" i="1"/>
  <c r="AM637" i="1"/>
  <c r="N636" i="1"/>
  <c r="AH636" i="1" s="1"/>
  <c r="O636" i="1"/>
  <c r="AI636" i="1" s="1"/>
  <c r="N637" i="1"/>
  <c r="AH637" i="1" s="1"/>
  <c r="O637" i="1"/>
  <c r="AI637" i="1" s="1"/>
  <c r="J636" i="1"/>
  <c r="AD636" i="1" s="1"/>
  <c r="K636" i="1"/>
  <c r="AE636" i="1" s="1"/>
  <c r="J637" i="1"/>
  <c r="AD637" i="1" s="1"/>
  <c r="K637" i="1"/>
  <c r="AE637" i="1" s="1"/>
  <c r="F636" i="1"/>
  <c r="Z636" i="1" s="1"/>
  <c r="G636" i="1"/>
  <c r="AA636" i="1" s="1"/>
  <c r="F637" i="1"/>
  <c r="Z637" i="1" s="1"/>
  <c r="G637" i="1"/>
  <c r="AA637" i="1" s="1"/>
  <c r="BG636" i="4"/>
  <c r="BH636" i="4"/>
  <c r="BI636" i="4"/>
  <c r="BG637" i="4"/>
  <c r="BH637" i="4"/>
  <c r="BI637" i="4"/>
  <c r="AW636" i="4"/>
  <c r="AX636" i="4"/>
  <c r="AZ636" i="4"/>
  <c r="BB636" i="4" s="1"/>
  <c r="BA636" i="4"/>
  <c r="AW637" i="4"/>
  <c r="AX637" i="4"/>
  <c r="AZ637" i="4"/>
  <c r="BA637" i="4"/>
  <c r="BC636" i="4"/>
  <c r="BD636" i="4"/>
  <c r="BC637" i="4"/>
  <c r="BE637" i="4" s="1"/>
  <c r="BD637" i="4"/>
  <c r="B159" i="17"/>
  <c r="C159" i="17"/>
  <c r="B161" i="17"/>
  <c r="C161" i="17"/>
  <c r="B162" i="17"/>
  <c r="C162" i="17"/>
  <c r="B164" i="17"/>
  <c r="C164" i="17"/>
  <c r="B165" i="17"/>
  <c r="C165" i="17"/>
  <c r="B166" i="17"/>
  <c r="C166" i="17"/>
  <c r="B168" i="17"/>
  <c r="C168" i="17"/>
  <c r="B169" i="17"/>
  <c r="C169" i="17"/>
  <c r="B170" i="17"/>
  <c r="C170" i="17"/>
  <c r="B171" i="17"/>
  <c r="C171" i="17"/>
  <c r="B172" i="17"/>
  <c r="C172" i="17"/>
  <c r="B173" i="17"/>
  <c r="C173" i="17"/>
  <c r="B174" i="17"/>
  <c r="C174" i="17"/>
  <c r="B175" i="17"/>
  <c r="C175" i="17"/>
  <c r="B176" i="17"/>
  <c r="C176" i="17"/>
  <c r="B177" i="17"/>
  <c r="C177" i="17"/>
  <c r="B178" i="17"/>
  <c r="C178" i="17"/>
  <c r="B179" i="17"/>
  <c r="C179" i="17"/>
  <c r="B180" i="17"/>
  <c r="C180" i="17"/>
  <c r="B181" i="17"/>
  <c r="C181" i="17"/>
  <c r="B273" i="17"/>
  <c r="C273" i="17"/>
  <c r="B274" i="17"/>
  <c r="C274" i="17"/>
  <c r="B275" i="17"/>
  <c r="C275" i="17"/>
  <c r="B276" i="17"/>
  <c r="C276" i="17"/>
  <c r="B277" i="17"/>
  <c r="C277" i="17"/>
  <c r="B278" i="17"/>
  <c r="C278" i="17"/>
  <c r="B279" i="17"/>
  <c r="C279" i="17"/>
  <c r="B280" i="17"/>
  <c r="C280" i="17"/>
  <c r="B281" i="17"/>
  <c r="C281" i="17"/>
  <c r="B282" i="17"/>
  <c r="C282" i="17"/>
  <c r="B283" i="17"/>
  <c r="C283" i="17"/>
  <c r="B284" i="17"/>
  <c r="C284" i="17"/>
  <c r="B285" i="17"/>
  <c r="C285" i="17"/>
  <c r="B286" i="17"/>
  <c r="C286" i="17"/>
  <c r="B287" i="17"/>
  <c r="C287" i="17"/>
  <c r="B288" i="17"/>
  <c r="C288" i="17"/>
  <c r="B289" i="17"/>
  <c r="C289" i="17"/>
  <c r="B290" i="17"/>
  <c r="C290" i="17"/>
  <c r="B291" i="17"/>
  <c r="C291" i="17"/>
  <c r="B292" i="17"/>
  <c r="C292" i="17"/>
  <c r="B293" i="17"/>
  <c r="C293" i="17"/>
  <c r="B294" i="17"/>
  <c r="C294" i="17"/>
  <c r="B295" i="17"/>
  <c r="C295" i="17"/>
  <c r="B296" i="17"/>
  <c r="C296" i="17"/>
  <c r="B297" i="17"/>
  <c r="C297" i="17"/>
  <c r="B298" i="17"/>
  <c r="C298" i="17"/>
  <c r="B299" i="17"/>
  <c r="C299" i="17"/>
  <c r="B300" i="17"/>
  <c r="C300" i="17"/>
  <c r="B301" i="17"/>
  <c r="C301" i="17"/>
  <c r="B302" i="17"/>
  <c r="C302" i="17"/>
  <c r="B303" i="17"/>
  <c r="C303" i="17"/>
  <c r="B304" i="17"/>
  <c r="C304" i="17"/>
  <c r="B305" i="17"/>
  <c r="C305" i="17"/>
  <c r="B306" i="17"/>
  <c r="C306" i="17"/>
  <c r="B307" i="17"/>
  <c r="C307" i="17"/>
  <c r="B308" i="17"/>
  <c r="C308" i="17"/>
  <c r="B309" i="17"/>
  <c r="C309" i="17"/>
  <c r="B310" i="17"/>
  <c r="C310" i="17"/>
  <c r="B311" i="17"/>
  <c r="C311" i="17"/>
  <c r="B312" i="17"/>
  <c r="C312" i="17"/>
  <c r="B313" i="17"/>
  <c r="C313" i="17"/>
  <c r="B314" i="17"/>
  <c r="C314" i="17"/>
  <c r="B315" i="17"/>
  <c r="C315" i="17"/>
  <c r="B316" i="17"/>
  <c r="C316" i="17"/>
  <c r="B317" i="17"/>
  <c r="C317" i="17"/>
  <c r="B318" i="17"/>
  <c r="C318" i="17"/>
  <c r="B319" i="17"/>
  <c r="C319" i="17"/>
  <c r="B320" i="17"/>
  <c r="C320" i="17"/>
  <c r="B321" i="17"/>
  <c r="C321" i="17"/>
  <c r="B322" i="17"/>
  <c r="C322" i="17"/>
  <c r="B323" i="17"/>
  <c r="C323" i="17"/>
  <c r="B324" i="17"/>
  <c r="C324" i="17"/>
  <c r="B325" i="17"/>
  <c r="C325" i="17"/>
  <c r="B326" i="17"/>
  <c r="C326" i="17"/>
  <c r="B327" i="17"/>
  <c r="C327" i="17"/>
  <c r="B328" i="17"/>
  <c r="C328" i="17"/>
  <c r="B329" i="17"/>
  <c r="C329" i="17"/>
  <c r="B330" i="17"/>
  <c r="C330" i="17"/>
  <c r="B331" i="17"/>
  <c r="C331" i="17"/>
  <c r="B332" i="17"/>
  <c r="C332" i="17"/>
  <c r="B333" i="17"/>
  <c r="C333" i="17"/>
  <c r="B334" i="17"/>
  <c r="C334" i="17"/>
  <c r="B335" i="17"/>
  <c r="C335" i="17"/>
  <c r="B336" i="17"/>
  <c r="C336" i="17"/>
  <c r="B337" i="17"/>
  <c r="C337" i="17"/>
  <c r="B338" i="17"/>
  <c r="C338" i="17"/>
  <c r="B339" i="17"/>
  <c r="C339" i="17"/>
  <c r="B340" i="17"/>
  <c r="C340" i="17"/>
  <c r="B341" i="17"/>
  <c r="C341" i="17"/>
  <c r="B342" i="17"/>
  <c r="C342" i="17"/>
  <c r="B343" i="17"/>
  <c r="C343" i="17"/>
  <c r="B344" i="17"/>
  <c r="C344" i="17"/>
  <c r="B345" i="17"/>
  <c r="C345" i="17"/>
  <c r="B346" i="17"/>
  <c r="C346" i="17"/>
  <c r="B347" i="17"/>
  <c r="C347" i="17"/>
  <c r="B348" i="17"/>
  <c r="C348" i="17"/>
  <c r="B349" i="17"/>
  <c r="C349" i="17"/>
  <c r="B350" i="17"/>
  <c r="C350" i="17"/>
  <c r="B351" i="17"/>
  <c r="C351" i="17"/>
  <c r="B352" i="17"/>
  <c r="C352" i="17"/>
  <c r="B353" i="17"/>
  <c r="C353" i="17"/>
  <c r="B354" i="17"/>
  <c r="C354" i="17"/>
  <c r="B355" i="17"/>
  <c r="C355" i="17"/>
  <c r="B356" i="17"/>
  <c r="C356" i="17"/>
  <c r="B357" i="17"/>
  <c r="C357" i="17"/>
  <c r="B358" i="17"/>
  <c r="C358" i="17"/>
  <c r="B359" i="17"/>
  <c r="C359" i="17"/>
  <c r="B360" i="17"/>
  <c r="C360" i="17"/>
  <c r="B361" i="17"/>
  <c r="C361" i="17"/>
  <c r="B362" i="17"/>
  <c r="C362" i="17"/>
  <c r="B363" i="17"/>
  <c r="C363" i="17"/>
  <c r="B364" i="17"/>
  <c r="C364" i="17"/>
  <c r="B365" i="17"/>
  <c r="C365" i="17"/>
  <c r="B366" i="17"/>
  <c r="C366" i="17"/>
  <c r="B367" i="17"/>
  <c r="C367" i="17"/>
  <c r="B368" i="17"/>
  <c r="C368" i="17"/>
  <c r="B369" i="17"/>
  <c r="C369" i="17"/>
  <c r="B370" i="17"/>
  <c r="C370" i="17"/>
  <c r="B371" i="17"/>
  <c r="C371" i="17"/>
  <c r="B372" i="17"/>
  <c r="C372" i="17"/>
  <c r="B373" i="17"/>
  <c r="C373" i="17"/>
  <c r="B374" i="17"/>
  <c r="C374" i="17"/>
  <c r="B375" i="17"/>
  <c r="C375" i="17"/>
  <c r="B376" i="17"/>
  <c r="C376" i="17"/>
  <c r="B377" i="17"/>
  <c r="C377" i="17"/>
  <c r="B378" i="17"/>
  <c r="C378" i="17"/>
  <c r="B379" i="17"/>
  <c r="C379" i="17"/>
  <c r="B380" i="17"/>
  <c r="C380" i="17"/>
  <c r="B381" i="17"/>
  <c r="C381" i="17"/>
  <c r="B382" i="17"/>
  <c r="C382" i="17"/>
  <c r="B383" i="17"/>
  <c r="C383" i="17"/>
  <c r="B384" i="17"/>
  <c r="C384" i="17"/>
  <c r="B385" i="17"/>
  <c r="C385" i="17"/>
  <c r="B386" i="17"/>
  <c r="C386" i="17"/>
  <c r="B387" i="17"/>
  <c r="C387" i="17"/>
  <c r="B388" i="17"/>
  <c r="C388" i="17"/>
  <c r="B389" i="17"/>
  <c r="C389" i="17"/>
  <c r="B390" i="17"/>
  <c r="C390" i="17"/>
  <c r="B391" i="17"/>
  <c r="C391" i="17"/>
  <c r="B392" i="17"/>
  <c r="C392" i="17"/>
  <c r="B393" i="17"/>
  <c r="C393" i="17"/>
  <c r="B394" i="17"/>
  <c r="C394" i="17"/>
  <c r="B395" i="17"/>
  <c r="C395" i="17"/>
  <c r="B396" i="17"/>
  <c r="C396" i="17"/>
  <c r="B397" i="17"/>
  <c r="C397" i="17"/>
  <c r="B398" i="17"/>
  <c r="C398" i="17"/>
  <c r="B399" i="17"/>
  <c r="C399" i="17"/>
  <c r="B400" i="17"/>
  <c r="C400" i="17"/>
  <c r="B401" i="17"/>
  <c r="C401" i="17"/>
  <c r="B402" i="17"/>
  <c r="C402" i="17"/>
  <c r="B403" i="17"/>
  <c r="C403" i="17"/>
  <c r="B404" i="17"/>
  <c r="C404" i="17"/>
  <c r="B405" i="17"/>
  <c r="C405" i="17"/>
  <c r="B406" i="17"/>
  <c r="C406" i="17"/>
  <c r="B407" i="17"/>
  <c r="C407" i="17"/>
  <c r="B408" i="17"/>
  <c r="C408" i="17"/>
  <c r="B409" i="17"/>
  <c r="C409" i="17"/>
  <c r="B410" i="17"/>
  <c r="C410" i="17"/>
  <c r="B411" i="17"/>
  <c r="C411" i="17"/>
  <c r="B412" i="17"/>
  <c r="C412" i="17"/>
  <c r="B413" i="17"/>
  <c r="C413" i="17"/>
  <c r="B414" i="17"/>
  <c r="C414" i="17"/>
  <c r="B415" i="17"/>
  <c r="C415" i="17"/>
  <c r="B416" i="17"/>
  <c r="C416" i="17"/>
  <c r="B417" i="17"/>
  <c r="C417" i="17"/>
  <c r="B418" i="17"/>
  <c r="C418" i="17"/>
  <c r="B419" i="17"/>
  <c r="C419" i="17"/>
  <c r="B420" i="17"/>
  <c r="C420" i="17"/>
  <c r="B421" i="17"/>
  <c r="C421" i="17"/>
  <c r="B422" i="17"/>
  <c r="C422" i="17"/>
  <c r="B423" i="17"/>
  <c r="C423" i="17"/>
  <c r="B424" i="17"/>
  <c r="C424" i="17"/>
  <c r="B425" i="17"/>
  <c r="C425" i="17"/>
  <c r="B426" i="17"/>
  <c r="C426" i="17"/>
  <c r="B427" i="17"/>
  <c r="C427" i="17"/>
  <c r="B428" i="17"/>
  <c r="C428" i="17"/>
  <c r="B429" i="17"/>
  <c r="C429" i="17"/>
  <c r="B430" i="17"/>
  <c r="C430" i="17"/>
  <c r="B431" i="17"/>
  <c r="C431" i="17"/>
  <c r="B432" i="17"/>
  <c r="C432" i="17"/>
  <c r="B433" i="17"/>
  <c r="C433" i="17"/>
  <c r="B434" i="17"/>
  <c r="C434" i="17"/>
  <c r="B435" i="17"/>
  <c r="C435" i="17"/>
  <c r="B436" i="17"/>
  <c r="C436" i="17"/>
  <c r="B437" i="17"/>
  <c r="C437" i="17"/>
  <c r="B438" i="17"/>
  <c r="C438" i="17"/>
  <c r="B439" i="17"/>
  <c r="C439" i="17"/>
  <c r="B440" i="17"/>
  <c r="C440" i="17"/>
  <c r="B441" i="17"/>
  <c r="C441" i="17"/>
  <c r="B442" i="17"/>
  <c r="C442" i="17"/>
  <c r="B443" i="17"/>
  <c r="C443" i="17"/>
  <c r="B444" i="17"/>
  <c r="C444" i="17"/>
  <c r="B445" i="17"/>
  <c r="C445" i="17"/>
  <c r="B446" i="17"/>
  <c r="C446" i="17"/>
  <c r="B447" i="17"/>
  <c r="C447" i="17"/>
  <c r="B448" i="17"/>
  <c r="C448" i="17"/>
  <c r="B449" i="17"/>
  <c r="C449" i="17"/>
  <c r="B450" i="17"/>
  <c r="C450" i="17"/>
  <c r="B451" i="17"/>
  <c r="C451" i="17"/>
  <c r="B452" i="17"/>
  <c r="C452" i="17"/>
  <c r="B453" i="17"/>
  <c r="C453" i="17"/>
  <c r="B454" i="17"/>
  <c r="C454" i="17"/>
  <c r="B455" i="17"/>
  <c r="C455" i="17"/>
  <c r="B456" i="17"/>
  <c r="C456" i="17"/>
  <c r="B457" i="17"/>
  <c r="C457" i="17"/>
  <c r="B458" i="17"/>
  <c r="C458" i="17"/>
  <c r="B459" i="17"/>
  <c r="C459" i="17"/>
  <c r="B460" i="17"/>
  <c r="C460" i="17"/>
  <c r="B461" i="17"/>
  <c r="C461" i="17"/>
  <c r="B462" i="17"/>
  <c r="C462" i="17"/>
  <c r="B463" i="17"/>
  <c r="C463" i="17"/>
  <c r="B464" i="17"/>
  <c r="C464" i="17"/>
  <c r="B465" i="17"/>
  <c r="C465" i="17"/>
  <c r="B466" i="17"/>
  <c r="C466" i="17"/>
  <c r="B467" i="17"/>
  <c r="C467" i="17"/>
  <c r="B468" i="17"/>
  <c r="C468" i="17"/>
  <c r="B469" i="17"/>
  <c r="C469" i="17"/>
  <c r="B470" i="17"/>
  <c r="C470" i="17"/>
  <c r="B471" i="17"/>
  <c r="C471" i="17"/>
  <c r="B472" i="17"/>
  <c r="C472" i="17"/>
  <c r="B473" i="17"/>
  <c r="C473" i="17"/>
  <c r="B474" i="17"/>
  <c r="C474" i="17"/>
  <c r="B475" i="17"/>
  <c r="C475" i="17"/>
  <c r="B476" i="17"/>
  <c r="C476" i="17"/>
  <c r="B477" i="17"/>
  <c r="C477" i="17"/>
  <c r="B478" i="17"/>
  <c r="C478" i="17"/>
  <c r="B479" i="17"/>
  <c r="C479" i="17"/>
  <c r="B480" i="17"/>
  <c r="C480" i="17"/>
  <c r="B481" i="17"/>
  <c r="C481" i="17"/>
  <c r="B482" i="17"/>
  <c r="C482" i="17"/>
  <c r="B483" i="17"/>
  <c r="C483" i="17"/>
  <c r="B484" i="17"/>
  <c r="C484" i="17"/>
  <c r="B485" i="17"/>
  <c r="C485" i="17"/>
  <c r="B486" i="17"/>
  <c r="C486" i="17"/>
  <c r="B487" i="17"/>
  <c r="C487" i="17"/>
  <c r="B488" i="17"/>
  <c r="C488" i="17"/>
  <c r="B489" i="17"/>
  <c r="C489" i="17"/>
  <c r="B490" i="17"/>
  <c r="C490" i="17"/>
  <c r="B491" i="17"/>
  <c r="C491" i="17"/>
  <c r="B492" i="17"/>
  <c r="C492" i="17"/>
  <c r="B493" i="17"/>
  <c r="C493" i="17"/>
  <c r="B494" i="17"/>
  <c r="C494" i="17"/>
  <c r="B495" i="17"/>
  <c r="C495" i="17"/>
  <c r="B496" i="17"/>
  <c r="C496" i="17"/>
  <c r="B497" i="17"/>
  <c r="C497" i="17"/>
  <c r="B498" i="17"/>
  <c r="C498" i="17"/>
  <c r="B499" i="17"/>
  <c r="C499" i="17"/>
  <c r="B500" i="17"/>
  <c r="C500" i="17"/>
  <c r="B501" i="17"/>
  <c r="C501" i="17"/>
  <c r="B502" i="17"/>
  <c r="C502" i="17"/>
  <c r="B503" i="17"/>
  <c r="C503" i="17"/>
  <c r="B504" i="17"/>
  <c r="C504" i="17"/>
  <c r="B505" i="17"/>
  <c r="C505" i="17"/>
  <c r="B506" i="17"/>
  <c r="C506" i="17"/>
  <c r="B507" i="17"/>
  <c r="C507" i="17"/>
  <c r="B508" i="17"/>
  <c r="C508" i="17"/>
  <c r="B509" i="17"/>
  <c r="C509" i="17"/>
  <c r="B510" i="17"/>
  <c r="C510" i="17"/>
  <c r="B511" i="17"/>
  <c r="C511" i="17"/>
  <c r="B512" i="17"/>
  <c r="C512" i="17"/>
  <c r="B513" i="17"/>
  <c r="C513" i="17"/>
  <c r="B514" i="17"/>
  <c r="C514" i="17"/>
  <c r="B515" i="17"/>
  <c r="C515" i="17"/>
  <c r="B516" i="17"/>
  <c r="C516" i="17"/>
  <c r="B517" i="17"/>
  <c r="C517" i="17"/>
  <c r="B518" i="17"/>
  <c r="C518" i="17"/>
  <c r="B519" i="17"/>
  <c r="C519" i="17"/>
  <c r="B520" i="17"/>
  <c r="C520" i="17"/>
  <c r="B521" i="17"/>
  <c r="C521" i="17"/>
  <c r="B522" i="17"/>
  <c r="C522" i="17"/>
  <c r="B523" i="17"/>
  <c r="C523" i="17"/>
  <c r="B524" i="17"/>
  <c r="C524" i="17"/>
  <c r="B525" i="17"/>
  <c r="C525" i="17"/>
  <c r="B526" i="17"/>
  <c r="C526" i="17"/>
  <c r="B527" i="17"/>
  <c r="C527" i="17"/>
  <c r="B528" i="17"/>
  <c r="C528" i="17"/>
  <c r="B529" i="17"/>
  <c r="C529" i="17"/>
  <c r="B530" i="17"/>
  <c r="C530" i="17"/>
  <c r="B531" i="17"/>
  <c r="C531" i="17"/>
  <c r="B532" i="17"/>
  <c r="C532" i="17"/>
  <c r="B533" i="17"/>
  <c r="C533" i="17"/>
  <c r="B534" i="17"/>
  <c r="C534" i="17"/>
  <c r="B535" i="17"/>
  <c r="C535" i="17"/>
  <c r="B536" i="17"/>
  <c r="C536" i="17"/>
  <c r="B537" i="17"/>
  <c r="C537" i="17"/>
  <c r="B538" i="17"/>
  <c r="C538" i="17"/>
  <c r="B539" i="17"/>
  <c r="C539" i="17"/>
  <c r="B540" i="17"/>
  <c r="C540" i="17"/>
  <c r="B541" i="17"/>
  <c r="C541" i="17"/>
  <c r="B542" i="17"/>
  <c r="C542" i="17"/>
  <c r="B543" i="17"/>
  <c r="C543" i="17"/>
  <c r="B544" i="17"/>
  <c r="C544" i="17"/>
  <c r="B545" i="17"/>
  <c r="C545" i="17"/>
  <c r="B546" i="17"/>
  <c r="C546" i="17"/>
  <c r="B547" i="17"/>
  <c r="C547" i="17"/>
  <c r="B548" i="17"/>
  <c r="C548" i="17"/>
  <c r="B549" i="17"/>
  <c r="C549" i="17"/>
  <c r="B550" i="17"/>
  <c r="C550" i="17"/>
  <c r="B551" i="17"/>
  <c r="C551" i="17"/>
  <c r="B552" i="17"/>
  <c r="C552" i="17"/>
  <c r="B553" i="17"/>
  <c r="C553" i="17"/>
  <c r="B554" i="17"/>
  <c r="C554" i="17"/>
  <c r="B555" i="17"/>
  <c r="C555" i="17"/>
  <c r="B556" i="17"/>
  <c r="C556" i="17"/>
  <c r="B557" i="17"/>
  <c r="C557" i="17"/>
  <c r="B558" i="17"/>
  <c r="C558" i="17"/>
  <c r="B559" i="17"/>
  <c r="C559" i="17"/>
  <c r="B560" i="17"/>
  <c r="C560" i="17"/>
  <c r="B561" i="17"/>
  <c r="C561" i="17"/>
  <c r="B562" i="17"/>
  <c r="C562" i="17"/>
  <c r="B563" i="17"/>
  <c r="C563" i="17"/>
  <c r="B564" i="17"/>
  <c r="C564" i="17"/>
  <c r="B565" i="17"/>
  <c r="C565" i="17"/>
  <c r="B566" i="17"/>
  <c r="C566" i="17"/>
  <c r="B567" i="17"/>
  <c r="C567" i="17"/>
  <c r="B568" i="17"/>
  <c r="C568" i="17"/>
  <c r="B569" i="17"/>
  <c r="C569" i="17"/>
  <c r="B570" i="17"/>
  <c r="C570" i="17"/>
  <c r="B571" i="17"/>
  <c r="C571" i="17"/>
  <c r="B572" i="17"/>
  <c r="C572" i="17"/>
  <c r="B573" i="17"/>
  <c r="C573" i="17"/>
  <c r="B574" i="17"/>
  <c r="C574" i="17"/>
  <c r="B575" i="17"/>
  <c r="C575" i="17"/>
  <c r="B576" i="17"/>
  <c r="C576" i="17"/>
  <c r="B577" i="17"/>
  <c r="C577" i="17"/>
  <c r="B578" i="17"/>
  <c r="C578" i="17"/>
  <c r="B579" i="17"/>
  <c r="C579" i="17"/>
  <c r="B580" i="17"/>
  <c r="C580" i="17"/>
  <c r="B581" i="17"/>
  <c r="C581" i="17"/>
  <c r="B582" i="17"/>
  <c r="C582" i="17"/>
  <c r="B583" i="17"/>
  <c r="C583" i="17"/>
  <c r="B584" i="17"/>
  <c r="C584" i="17"/>
  <c r="B585" i="17"/>
  <c r="C585" i="17"/>
  <c r="B586" i="17"/>
  <c r="C586" i="17"/>
  <c r="B587" i="17"/>
  <c r="C587" i="17"/>
  <c r="B588" i="17"/>
  <c r="C588" i="17"/>
  <c r="B589" i="17"/>
  <c r="C589" i="17"/>
  <c r="B590" i="17"/>
  <c r="C590" i="17"/>
  <c r="B591" i="17"/>
  <c r="C591" i="17"/>
  <c r="B592" i="17"/>
  <c r="C592" i="17"/>
  <c r="B593" i="17"/>
  <c r="C593" i="17"/>
  <c r="B594" i="17"/>
  <c r="C594" i="17"/>
  <c r="B595" i="17"/>
  <c r="C595" i="17"/>
  <c r="B596" i="17"/>
  <c r="C596" i="17"/>
  <c r="B597" i="17"/>
  <c r="C597" i="17"/>
  <c r="B598" i="17"/>
  <c r="C598" i="17"/>
  <c r="B599" i="17"/>
  <c r="C599" i="17"/>
  <c r="B600" i="17"/>
  <c r="C600" i="17"/>
  <c r="B601" i="17"/>
  <c r="C601" i="17"/>
  <c r="B602" i="17"/>
  <c r="C602" i="17"/>
  <c r="B603" i="17"/>
  <c r="C603" i="17"/>
  <c r="B604" i="17"/>
  <c r="C604" i="17"/>
  <c r="B605" i="17"/>
  <c r="C605" i="17"/>
  <c r="B606" i="17"/>
  <c r="C606" i="17"/>
  <c r="B607" i="17"/>
  <c r="C607" i="17"/>
  <c r="B608" i="17"/>
  <c r="C608" i="17"/>
  <c r="B609" i="17"/>
  <c r="C609" i="17"/>
  <c r="B610" i="17"/>
  <c r="C610" i="17"/>
  <c r="B611" i="17"/>
  <c r="C611" i="17"/>
  <c r="B612" i="17"/>
  <c r="C612" i="17"/>
  <c r="B613" i="17"/>
  <c r="C613" i="17"/>
  <c r="B614" i="17"/>
  <c r="C614" i="17"/>
  <c r="B615" i="17"/>
  <c r="C615" i="17"/>
  <c r="B616" i="17"/>
  <c r="C616" i="17"/>
  <c r="B617" i="17"/>
  <c r="C617" i="17"/>
  <c r="B618" i="17"/>
  <c r="C618" i="17"/>
  <c r="B619" i="17"/>
  <c r="C619" i="17"/>
  <c r="B620" i="17"/>
  <c r="C620" i="17"/>
  <c r="B621" i="17"/>
  <c r="C621" i="17"/>
  <c r="B622" i="17"/>
  <c r="C622" i="17"/>
  <c r="B623" i="17"/>
  <c r="C623" i="17"/>
  <c r="B624" i="17"/>
  <c r="C624" i="17"/>
  <c r="B625" i="17"/>
  <c r="C625" i="17"/>
  <c r="B626" i="17"/>
  <c r="C626" i="17"/>
  <c r="B627" i="17"/>
  <c r="C627" i="17"/>
  <c r="B628" i="17"/>
  <c r="C628" i="17"/>
  <c r="B629" i="17"/>
  <c r="C629" i="17"/>
  <c r="B630" i="17"/>
  <c r="C630" i="17"/>
  <c r="B631" i="17"/>
  <c r="C631" i="17"/>
  <c r="B632" i="17"/>
  <c r="C632" i="17"/>
  <c r="B633" i="17"/>
  <c r="C633" i="17"/>
  <c r="B634" i="17"/>
  <c r="C634" i="17"/>
  <c r="B635" i="17"/>
  <c r="C635" i="17"/>
  <c r="B636" i="17"/>
  <c r="C636" i="17"/>
  <c r="B637" i="17"/>
  <c r="C637" i="17"/>
  <c r="B638" i="17"/>
  <c r="C638" i="17"/>
  <c r="B639" i="17"/>
  <c r="C639" i="17"/>
  <c r="B640" i="17"/>
  <c r="C640" i="17"/>
  <c r="B641" i="17"/>
  <c r="C641" i="17"/>
  <c r="B642" i="17"/>
  <c r="C642" i="17"/>
  <c r="B643" i="17"/>
  <c r="C643" i="17"/>
  <c r="B644" i="17"/>
  <c r="C644" i="17"/>
  <c r="B645" i="17"/>
  <c r="C645" i="17"/>
  <c r="B646" i="17"/>
  <c r="C646" i="17"/>
  <c r="B647" i="17"/>
  <c r="C647" i="17"/>
  <c r="B648" i="17"/>
  <c r="C648" i="17"/>
  <c r="B649" i="17"/>
  <c r="C649" i="17"/>
  <c r="B650" i="17"/>
  <c r="C650" i="17"/>
  <c r="B651" i="17"/>
  <c r="C651" i="17"/>
  <c r="B652" i="17"/>
  <c r="C652" i="17"/>
  <c r="B653" i="17"/>
  <c r="C653" i="17"/>
  <c r="B654" i="17"/>
  <c r="C654" i="17"/>
  <c r="B655" i="17"/>
  <c r="C655" i="17"/>
  <c r="B656" i="17"/>
  <c r="C656" i="17"/>
  <c r="B657" i="17"/>
  <c r="C657" i="17"/>
  <c r="B658" i="17"/>
  <c r="C658" i="17"/>
  <c r="B659" i="17"/>
  <c r="C659" i="17"/>
  <c r="B660" i="17"/>
  <c r="C660" i="17"/>
  <c r="B661" i="17"/>
  <c r="C661" i="17"/>
  <c r="B662" i="17"/>
  <c r="C662" i="17"/>
  <c r="B663" i="17"/>
  <c r="C663" i="17"/>
  <c r="B664" i="17"/>
  <c r="C664" i="17"/>
  <c r="B665" i="17"/>
  <c r="C665" i="17"/>
  <c r="B666" i="17"/>
  <c r="C666" i="17"/>
  <c r="B667" i="17"/>
  <c r="C667" i="17"/>
  <c r="B668" i="17"/>
  <c r="C668" i="17"/>
  <c r="B669" i="17"/>
  <c r="C669" i="17"/>
  <c r="B670" i="17"/>
  <c r="C670" i="17"/>
  <c r="B671" i="17"/>
  <c r="C671" i="17"/>
  <c r="B672" i="17"/>
  <c r="C672" i="17"/>
  <c r="B673" i="17"/>
  <c r="C673" i="17"/>
  <c r="B674" i="17"/>
  <c r="C674" i="17"/>
  <c r="B675" i="17"/>
  <c r="C675" i="17"/>
  <c r="B676" i="17"/>
  <c r="C676" i="17"/>
  <c r="B677" i="17"/>
  <c r="C677" i="17"/>
  <c r="B678" i="17"/>
  <c r="C678" i="17"/>
  <c r="B679" i="17"/>
  <c r="C679" i="17"/>
  <c r="B680" i="17"/>
  <c r="C680" i="17"/>
  <c r="B681" i="17"/>
  <c r="C681" i="17"/>
  <c r="B682" i="17"/>
  <c r="C682" i="17"/>
  <c r="B683" i="17"/>
  <c r="C683" i="17"/>
  <c r="B684" i="17"/>
  <c r="C684" i="17"/>
  <c r="B685" i="17"/>
  <c r="C685" i="17"/>
  <c r="B686" i="17"/>
  <c r="C686" i="17"/>
  <c r="B687" i="17"/>
  <c r="C687" i="17"/>
  <c r="B688" i="17"/>
  <c r="C688" i="17"/>
  <c r="B689" i="17"/>
  <c r="C689" i="17"/>
  <c r="B690" i="17"/>
  <c r="C690" i="17"/>
  <c r="B691" i="17"/>
  <c r="C691" i="17"/>
  <c r="B692" i="17"/>
  <c r="C692" i="17"/>
  <c r="B693" i="17"/>
  <c r="C693" i="17"/>
  <c r="B694" i="17"/>
  <c r="C694" i="17"/>
  <c r="B695" i="17"/>
  <c r="C695" i="17"/>
  <c r="B696" i="17"/>
  <c r="C696" i="17"/>
  <c r="B697" i="17"/>
  <c r="C697" i="17"/>
  <c r="B698" i="17"/>
  <c r="C698" i="17"/>
  <c r="B699" i="17"/>
  <c r="C699" i="17"/>
  <c r="B700" i="17"/>
  <c r="C700" i="17"/>
  <c r="B701" i="17"/>
  <c r="C701" i="17"/>
  <c r="B702" i="17"/>
  <c r="C702" i="17"/>
  <c r="B703" i="17"/>
  <c r="C703" i="17"/>
  <c r="B704" i="17"/>
  <c r="C704" i="17"/>
  <c r="B705" i="17"/>
  <c r="C705" i="17"/>
  <c r="B706" i="17"/>
  <c r="C706" i="17"/>
  <c r="B707" i="17"/>
  <c r="C707" i="17"/>
  <c r="B708" i="17"/>
  <c r="C708" i="17"/>
  <c r="B709" i="17"/>
  <c r="C709" i="17"/>
  <c r="B710" i="17"/>
  <c r="C710" i="17"/>
  <c r="B711" i="17"/>
  <c r="C711" i="17"/>
  <c r="B712" i="17"/>
  <c r="C712" i="17"/>
  <c r="B713" i="17"/>
  <c r="C713" i="17"/>
  <c r="B714" i="17"/>
  <c r="C714" i="17"/>
  <c r="B715" i="17"/>
  <c r="C715" i="17"/>
  <c r="B716" i="17"/>
  <c r="C716" i="17"/>
  <c r="B717" i="17"/>
  <c r="C717" i="17"/>
  <c r="B718" i="17"/>
  <c r="C718" i="17"/>
  <c r="B719" i="17"/>
  <c r="C719" i="17"/>
  <c r="B720" i="17"/>
  <c r="C720" i="17"/>
  <c r="B721" i="17"/>
  <c r="C721" i="17"/>
  <c r="B722" i="17"/>
  <c r="C722" i="17"/>
  <c r="B723" i="17"/>
  <c r="C723" i="17"/>
  <c r="B724" i="17"/>
  <c r="C724" i="17"/>
  <c r="B725" i="17"/>
  <c r="C725" i="17"/>
  <c r="B726" i="17"/>
  <c r="C726" i="17"/>
  <c r="B727" i="17"/>
  <c r="C727" i="17"/>
  <c r="B728" i="17"/>
  <c r="C728" i="17"/>
  <c r="B729" i="17"/>
  <c r="C729" i="17"/>
  <c r="B730" i="17"/>
  <c r="C730" i="17"/>
  <c r="B731" i="17"/>
  <c r="C731" i="17"/>
  <c r="B732" i="17"/>
  <c r="C732" i="17"/>
  <c r="B733" i="17"/>
  <c r="C733" i="17"/>
  <c r="B734" i="17"/>
  <c r="C734" i="17"/>
  <c r="B735" i="17"/>
  <c r="C735" i="17"/>
  <c r="B736" i="17"/>
  <c r="C736" i="17"/>
  <c r="B737" i="17"/>
  <c r="C737" i="17"/>
  <c r="B738" i="17"/>
  <c r="C738" i="17"/>
  <c r="B739" i="17"/>
  <c r="C739" i="17"/>
  <c r="B740" i="17"/>
  <c r="C740" i="17"/>
  <c r="B741" i="17"/>
  <c r="C741" i="17"/>
  <c r="B742" i="17"/>
  <c r="C742" i="17"/>
  <c r="B743" i="17"/>
  <c r="C743" i="17"/>
  <c r="B744" i="17"/>
  <c r="C744" i="17"/>
  <c r="B745" i="17"/>
  <c r="C745" i="17"/>
  <c r="B746" i="17"/>
  <c r="C746" i="17"/>
  <c r="B747" i="17"/>
  <c r="C747" i="17"/>
  <c r="B748" i="17"/>
  <c r="C748" i="17"/>
  <c r="B749" i="17"/>
  <c r="C749" i="17"/>
  <c r="B750" i="17"/>
  <c r="C750" i="17"/>
  <c r="B751" i="17"/>
  <c r="C751" i="17"/>
  <c r="B752" i="17"/>
  <c r="C752" i="17"/>
  <c r="B753" i="17"/>
  <c r="C753" i="17"/>
  <c r="B754" i="17"/>
  <c r="C754" i="17"/>
  <c r="B755" i="17"/>
  <c r="C755" i="17"/>
  <c r="B756" i="17"/>
  <c r="C756" i="17"/>
  <c r="B757" i="17"/>
  <c r="C757" i="17"/>
  <c r="B758" i="17"/>
  <c r="C758" i="17"/>
  <c r="B759" i="17"/>
  <c r="C759" i="17"/>
  <c r="B760" i="17"/>
  <c r="C760" i="17"/>
  <c r="B761" i="17"/>
  <c r="C761" i="17"/>
  <c r="B762" i="17"/>
  <c r="C762" i="17"/>
  <c r="B763" i="17"/>
  <c r="C763" i="17"/>
  <c r="B764" i="17"/>
  <c r="C764" i="17"/>
  <c r="B765" i="17"/>
  <c r="C765" i="17"/>
  <c r="B766" i="17"/>
  <c r="C766" i="17"/>
  <c r="B767" i="17"/>
  <c r="C767" i="17"/>
  <c r="B768" i="17"/>
  <c r="C768" i="17"/>
  <c r="B769" i="17"/>
  <c r="C769" i="17"/>
  <c r="B770" i="17"/>
  <c r="C770" i="17"/>
  <c r="B771" i="17"/>
  <c r="C771" i="17"/>
  <c r="B772" i="17"/>
  <c r="C772" i="17"/>
  <c r="B773" i="17"/>
  <c r="C773" i="17"/>
  <c r="B774" i="17"/>
  <c r="C774" i="17"/>
  <c r="B775" i="17"/>
  <c r="C775" i="17"/>
  <c r="B776" i="17"/>
  <c r="C776" i="17"/>
  <c r="B777" i="17"/>
  <c r="C777" i="17"/>
  <c r="B778" i="17"/>
  <c r="C778" i="17"/>
  <c r="B779" i="17"/>
  <c r="C779" i="17"/>
  <c r="B780" i="17"/>
  <c r="C780" i="17"/>
  <c r="B781" i="17"/>
  <c r="C781" i="17"/>
  <c r="B782" i="17"/>
  <c r="C782" i="17"/>
  <c r="B783" i="17"/>
  <c r="C783" i="17"/>
  <c r="B784" i="17"/>
  <c r="C784" i="17"/>
  <c r="B785" i="17"/>
  <c r="C785" i="17"/>
  <c r="B786" i="17"/>
  <c r="C786" i="17"/>
  <c r="B787" i="17"/>
  <c r="C787" i="17"/>
  <c r="B788" i="17"/>
  <c r="C788" i="17"/>
  <c r="B789" i="17"/>
  <c r="C789" i="17"/>
  <c r="B790" i="17"/>
  <c r="C790" i="17"/>
  <c r="B791" i="17"/>
  <c r="C791" i="17"/>
  <c r="B792" i="17"/>
  <c r="C792" i="17"/>
  <c r="B793" i="17"/>
  <c r="C793" i="17"/>
  <c r="B794" i="17"/>
  <c r="C794" i="17"/>
  <c r="B795" i="17"/>
  <c r="C795" i="17"/>
  <c r="B796" i="17"/>
  <c r="C796" i="17"/>
  <c r="B797" i="17"/>
  <c r="C797" i="17"/>
  <c r="B798" i="17"/>
  <c r="C798" i="17"/>
  <c r="B799" i="17"/>
  <c r="C799" i="17"/>
  <c r="B800" i="17"/>
  <c r="C800" i="17"/>
  <c r="B801" i="17"/>
  <c r="C801" i="17"/>
  <c r="B802" i="17"/>
  <c r="C802" i="17"/>
  <c r="B803" i="17"/>
  <c r="C803" i="17"/>
  <c r="B804" i="17"/>
  <c r="C804" i="17"/>
  <c r="B805" i="17"/>
  <c r="C805" i="17"/>
  <c r="B806" i="17"/>
  <c r="C806" i="17"/>
  <c r="B807" i="17"/>
  <c r="C807" i="17"/>
  <c r="B808" i="17"/>
  <c r="C808" i="17"/>
  <c r="B809" i="17"/>
  <c r="C809" i="17"/>
  <c r="B810" i="17"/>
  <c r="C810" i="17"/>
  <c r="B811" i="17"/>
  <c r="C811" i="17"/>
  <c r="B812" i="17"/>
  <c r="C812" i="17"/>
  <c r="B813" i="17"/>
  <c r="C813" i="17"/>
  <c r="B814" i="17"/>
  <c r="C814" i="17"/>
  <c r="B815" i="17"/>
  <c r="C815" i="17"/>
  <c r="B816" i="17"/>
  <c r="C816" i="17"/>
  <c r="B817" i="17"/>
  <c r="C817" i="17"/>
  <c r="B818" i="17"/>
  <c r="C818" i="17"/>
  <c r="B819" i="17"/>
  <c r="C819" i="17"/>
  <c r="B820" i="17"/>
  <c r="C820" i="17"/>
  <c r="B821" i="17"/>
  <c r="C821" i="17"/>
  <c r="B822" i="17"/>
  <c r="C822" i="17"/>
  <c r="B823" i="17"/>
  <c r="C823" i="17"/>
  <c r="B824" i="17"/>
  <c r="C824" i="17"/>
  <c r="B825" i="17"/>
  <c r="C825" i="17"/>
  <c r="B826" i="17"/>
  <c r="C826" i="17"/>
  <c r="B827" i="17"/>
  <c r="C827" i="17"/>
  <c r="B828" i="17"/>
  <c r="C828" i="17"/>
  <c r="B829" i="17"/>
  <c r="C829" i="17"/>
  <c r="B830" i="17"/>
  <c r="C830" i="17"/>
  <c r="B831" i="17"/>
  <c r="C831" i="17"/>
  <c r="B832" i="17"/>
  <c r="C832" i="17"/>
  <c r="B833" i="17"/>
  <c r="C833" i="17"/>
  <c r="B834" i="17"/>
  <c r="C834" i="17"/>
  <c r="B835" i="17"/>
  <c r="C835" i="17"/>
  <c r="B836" i="17"/>
  <c r="C836" i="17"/>
  <c r="B837" i="17"/>
  <c r="C837" i="17"/>
  <c r="B838" i="17"/>
  <c r="C838" i="17"/>
  <c r="B839" i="17"/>
  <c r="C839" i="17"/>
  <c r="B840" i="17"/>
  <c r="C840" i="17"/>
  <c r="B841" i="17"/>
  <c r="C841" i="17"/>
  <c r="B842" i="17"/>
  <c r="C842" i="17"/>
  <c r="B843" i="17"/>
  <c r="C843" i="17"/>
  <c r="B844" i="17"/>
  <c r="C844" i="17"/>
  <c r="B845" i="17"/>
  <c r="C845" i="17"/>
  <c r="B846" i="17"/>
  <c r="C846" i="17"/>
  <c r="B847" i="17"/>
  <c r="C847" i="17"/>
  <c r="B848" i="17"/>
  <c r="C848" i="17"/>
  <c r="B849" i="17"/>
  <c r="C849" i="17"/>
  <c r="B850" i="17"/>
  <c r="C850" i="17"/>
  <c r="B851" i="17"/>
  <c r="C851" i="17"/>
  <c r="B852" i="17"/>
  <c r="C852" i="17"/>
  <c r="B853" i="17"/>
  <c r="C853" i="17"/>
  <c r="B854" i="17"/>
  <c r="C854" i="17"/>
  <c r="B855" i="17"/>
  <c r="C855" i="17"/>
  <c r="B856" i="17"/>
  <c r="C856" i="17"/>
  <c r="B857" i="17"/>
  <c r="C857" i="17"/>
  <c r="B858" i="17"/>
  <c r="C858" i="17"/>
  <c r="B859" i="17"/>
  <c r="C859" i="17"/>
  <c r="B860" i="17"/>
  <c r="C860" i="17"/>
  <c r="B861" i="17"/>
  <c r="C861" i="17"/>
  <c r="B862" i="17"/>
  <c r="C862" i="17"/>
  <c r="B863" i="17"/>
  <c r="C863" i="17"/>
  <c r="B864" i="17"/>
  <c r="C864" i="17"/>
  <c r="B865" i="17"/>
  <c r="C865" i="17"/>
  <c r="B866" i="17"/>
  <c r="C866" i="17"/>
  <c r="B867" i="17"/>
  <c r="C867" i="17"/>
  <c r="B868" i="17"/>
  <c r="C868" i="17"/>
  <c r="B869" i="17"/>
  <c r="C869" i="17"/>
  <c r="B870" i="17"/>
  <c r="C870" i="17"/>
  <c r="B871" i="17"/>
  <c r="C871" i="17"/>
  <c r="B872" i="17"/>
  <c r="C872" i="17"/>
  <c r="B873" i="17"/>
  <c r="C873" i="17"/>
  <c r="B874" i="17"/>
  <c r="C874" i="17"/>
  <c r="B875" i="17"/>
  <c r="C875" i="17"/>
  <c r="B876" i="17"/>
  <c r="C876" i="17"/>
  <c r="B877" i="17"/>
  <c r="C877" i="17"/>
  <c r="B878" i="17"/>
  <c r="C878" i="17"/>
  <c r="B879" i="17"/>
  <c r="C879" i="17"/>
  <c r="B880" i="17"/>
  <c r="C880" i="17"/>
  <c r="B881" i="17"/>
  <c r="C881" i="17"/>
  <c r="B882" i="17"/>
  <c r="C882" i="17"/>
  <c r="B883" i="17"/>
  <c r="C883" i="17"/>
  <c r="B884" i="17"/>
  <c r="C884" i="17"/>
  <c r="B885" i="17"/>
  <c r="C885" i="17"/>
  <c r="B886" i="17"/>
  <c r="C886" i="17"/>
  <c r="B887" i="17"/>
  <c r="C887" i="17"/>
  <c r="B888" i="17"/>
  <c r="C888" i="17"/>
  <c r="B889" i="17"/>
  <c r="C889" i="17"/>
  <c r="B890" i="17"/>
  <c r="C890" i="17"/>
  <c r="B891" i="17"/>
  <c r="C891" i="17"/>
  <c r="B892" i="17"/>
  <c r="C892" i="17"/>
  <c r="B893" i="17"/>
  <c r="C893" i="17"/>
  <c r="B894" i="17"/>
  <c r="C894" i="17"/>
  <c r="B895" i="17"/>
  <c r="C895" i="17"/>
  <c r="B896" i="17"/>
  <c r="C896" i="17"/>
  <c r="B897" i="17"/>
  <c r="C897" i="17"/>
  <c r="B898" i="17"/>
  <c r="C898" i="17"/>
  <c r="B899" i="17"/>
  <c r="C899" i="17"/>
  <c r="B900" i="17"/>
  <c r="C900" i="17"/>
  <c r="B901" i="17"/>
  <c r="C901" i="17"/>
  <c r="B902" i="17"/>
  <c r="C902" i="17"/>
  <c r="B903" i="17"/>
  <c r="C903" i="17"/>
  <c r="B904" i="17"/>
  <c r="C904" i="17"/>
  <c r="B905" i="17"/>
  <c r="C905" i="17"/>
  <c r="B906" i="17"/>
  <c r="C906" i="17"/>
  <c r="B907" i="17"/>
  <c r="C907" i="17"/>
  <c r="B908" i="17"/>
  <c r="C908" i="17"/>
  <c r="B909" i="17"/>
  <c r="C909" i="17"/>
  <c r="B910" i="17"/>
  <c r="C910" i="17"/>
  <c r="B911" i="17"/>
  <c r="C911" i="17"/>
  <c r="B912" i="17"/>
  <c r="C912" i="17"/>
  <c r="B913" i="17"/>
  <c r="C913" i="17"/>
  <c r="B914" i="17"/>
  <c r="C914" i="17"/>
  <c r="B915" i="17"/>
  <c r="C915" i="17"/>
  <c r="B916" i="17"/>
  <c r="C916" i="17"/>
  <c r="B917" i="17"/>
  <c r="C917" i="17"/>
  <c r="B918" i="17"/>
  <c r="C918" i="17"/>
  <c r="B919" i="17"/>
  <c r="C919" i="17"/>
  <c r="B920" i="17"/>
  <c r="C920" i="17"/>
  <c r="B921" i="17"/>
  <c r="C921" i="17"/>
  <c r="B922" i="17"/>
  <c r="C922" i="17"/>
  <c r="B923" i="17"/>
  <c r="C923" i="17"/>
  <c r="B924" i="17"/>
  <c r="C924" i="17"/>
  <c r="B925" i="17"/>
  <c r="C925" i="17"/>
  <c r="B926" i="17"/>
  <c r="C926" i="17"/>
  <c r="B927" i="17"/>
  <c r="C927" i="17"/>
  <c r="B928" i="17"/>
  <c r="C928" i="17"/>
  <c r="B929" i="17"/>
  <c r="C929" i="17"/>
  <c r="B930" i="17"/>
  <c r="C930" i="17"/>
  <c r="B931" i="17"/>
  <c r="C931" i="17"/>
  <c r="B932" i="17"/>
  <c r="C932" i="17"/>
  <c r="B933" i="17"/>
  <c r="C933" i="17"/>
  <c r="B934" i="17"/>
  <c r="C934" i="17"/>
  <c r="B935" i="17"/>
  <c r="C935" i="17"/>
  <c r="B936" i="17"/>
  <c r="C936" i="17"/>
  <c r="B937" i="17"/>
  <c r="C937" i="17"/>
  <c r="B938" i="17"/>
  <c r="C938" i="17"/>
  <c r="B939" i="17"/>
  <c r="C939" i="17"/>
  <c r="B940" i="17"/>
  <c r="C940" i="17"/>
  <c r="B941" i="17"/>
  <c r="C941" i="17"/>
  <c r="B942" i="17"/>
  <c r="C942" i="17"/>
  <c r="B943" i="17"/>
  <c r="C943" i="17"/>
  <c r="B944" i="17"/>
  <c r="C944" i="17"/>
  <c r="B945" i="17"/>
  <c r="C945" i="17"/>
  <c r="B946" i="17"/>
  <c r="C946" i="17"/>
  <c r="B947" i="17"/>
  <c r="C947" i="17"/>
  <c r="B948" i="17"/>
  <c r="C948" i="17"/>
  <c r="B949" i="17"/>
  <c r="C949" i="17"/>
  <c r="B950" i="17"/>
  <c r="C950" i="17"/>
  <c r="B951" i="17"/>
  <c r="C951" i="17"/>
  <c r="B952" i="17"/>
  <c r="C952" i="17"/>
  <c r="B953" i="17"/>
  <c r="C953" i="17"/>
  <c r="B954" i="17"/>
  <c r="C954" i="17"/>
  <c r="B955" i="17"/>
  <c r="C955" i="17"/>
  <c r="B956" i="17"/>
  <c r="C956" i="17"/>
  <c r="B957" i="17"/>
  <c r="C957" i="17"/>
  <c r="B958" i="17"/>
  <c r="C958" i="17"/>
  <c r="B959" i="17"/>
  <c r="C959" i="17"/>
  <c r="B960" i="17"/>
  <c r="C960" i="17"/>
  <c r="B961" i="17"/>
  <c r="C961" i="17"/>
  <c r="B962" i="17"/>
  <c r="C962" i="17"/>
  <c r="B963" i="17"/>
  <c r="C963" i="17"/>
  <c r="B964" i="17"/>
  <c r="C964" i="17"/>
  <c r="B965" i="17"/>
  <c r="C965" i="17"/>
  <c r="B966" i="17"/>
  <c r="C966" i="17"/>
  <c r="B967" i="17"/>
  <c r="C967" i="17"/>
  <c r="B968" i="17"/>
  <c r="C968" i="17"/>
  <c r="B969" i="17"/>
  <c r="C969" i="17"/>
  <c r="B970" i="17"/>
  <c r="C970" i="17"/>
  <c r="B971" i="17"/>
  <c r="C971" i="17"/>
  <c r="B972" i="17"/>
  <c r="C972" i="17"/>
  <c r="B973" i="17"/>
  <c r="C973" i="17"/>
  <c r="B974" i="17"/>
  <c r="C974" i="17"/>
  <c r="B975" i="17"/>
  <c r="C975" i="17"/>
  <c r="B976" i="17"/>
  <c r="C976" i="17"/>
  <c r="B977" i="17"/>
  <c r="C977" i="17"/>
  <c r="B978" i="17"/>
  <c r="C978" i="17"/>
  <c r="B979" i="17"/>
  <c r="C979" i="17"/>
  <c r="B980" i="17"/>
  <c r="C980" i="17"/>
  <c r="B981" i="17"/>
  <c r="C981" i="17"/>
  <c r="B982" i="17"/>
  <c r="C982" i="17"/>
  <c r="B983" i="17"/>
  <c r="C983" i="17"/>
  <c r="B984" i="17"/>
  <c r="C984" i="17"/>
  <c r="B985" i="17"/>
  <c r="C985" i="17"/>
  <c r="B986" i="17"/>
  <c r="C986" i="17"/>
  <c r="B987" i="17"/>
  <c r="C987" i="17"/>
  <c r="B988" i="17"/>
  <c r="C988" i="17"/>
  <c r="B989" i="17"/>
  <c r="C989" i="17"/>
  <c r="B990" i="17"/>
  <c r="C990" i="17"/>
  <c r="B991" i="17"/>
  <c r="C991" i="17"/>
  <c r="B992" i="17"/>
  <c r="C992" i="17"/>
  <c r="B993" i="17"/>
  <c r="C993" i="17"/>
  <c r="B994" i="17"/>
  <c r="C994" i="17"/>
  <c r="B995" i="17"/>
  <c r="C995" i="17"/>
  <c r="B996" i="17"/>
  <c r="C996" i="17"/>
  <c r="B997" i="17"/>
  <c r="C997" i="17"/>
  <c r="B998" i="17"/>
  <c r="C998" i="17"/>
  <c r="B999" i="17"/>
  <c r="C999" i="17"/>
  <c r="B1000" i="17"/>
  <c r="C1000" i="17"/>
  <c r="B1001" i="17"/>
  <c r="C1001" i="17"/>
  <c r="B1002" i="17"/>
  <c r="C1002" i="17"/>
  <c r="B1003" i="17"/>
  <c r="C1003" i="17"/>
  <c r="B1004" i="17"/>
  <c r="C1004" i="17"/>
  <c r="B1005" i="17"/>
  <c r="C1005" i="17"/>
  <c r="B1006" i="17"/>
  <c r="C1006" i="17"/>
  <c r="B1007" i="17"/>
  <c r="C1007" i="17"/>
  <c r="B1008" i="17"/>
  <c r="C1008" i="17"/>
  <c r="B1009" i="17"/>
  <c r="C1009" i="17"/>
  <c r="B1010" i="17"/>
  <c r="C1010" i="17"/>
  <c r="B1011" i="17"/>
  <c r="C1011" i="17"/>
  <c r="B1012" i="17"/>
  <c r="C1012" i="17"/>
  <c r="B1013" i="17"/>
  <c r="C1013" i="17"/>
  <c r="B1014" i="17"/>
  <c r="C1014" i="17"/>
  <c r="B1015" i="17"/>
  <c r="C1015" i="17"/>
  <c r="B1016" i="17"/>
  <c r="C1016" i="17"/>
  <c r="B1017" i="17"/>
  <c r="C1017" i="17"/>
  <c r="B1018" i="17"/>
  <c r="C1018" i="17"/>
  <c r="B1019" i="17"/>
  <c r="C1019" i="17"/>
  <c r="B1020" i="17"/>
  <c r="C1020" i="17"/>
  <c r="B1021" i="17"/>
  <c r="C1021" i="17"/>
  <c r="B1022" i="17"/>
  <c r="C1022" i="17"/>
  <c r="B1023" i="17"/>
  <c r="C1023" i="17"/>
  <c r="B1024" i="17"/>
  <c r="C1024" i="17"/>
  <c r="B1025" i="17"/>
  <c r="C1025" i="17"/>
  <c r="B1026" i="17"/>
  <c r="C1026" i="17"/>
  <c r="B1027" i="17"/>
  <c r="C1027" i="17"/>
  <c r="B1028" i="17"/>
  <c r="C1028" i="17"/>
  <c r="B1029" i="17"/>
  <c r="C1029" i="17"/>
  <c r="B1030" i="17"/>
  <c r="C1030" i="17"/>
  <c r="B1031" i="17"/>
  <c r="C1031" i="17"/>
  <c r="B1032" i="17"/>
  <c r="C1032" i="17"/>
  <c r="B1033" i="17"/>
  <c r="C1033" i="17"/>
  <c r="B1034" i="17"/>
  <c r="C1034" i="17"/>
  <c r="B1035" i="17"/>
  <c r="C1035" i="17"/>
  <c r="B1036" i="17"/>
  <c r="C1036" i="17"/>
  <c r="B1037" i="17"/>
  <c r="C1037" i="17"/>
  <c r="B1038" i="17"/>
  <c r="C1038" i="17"/>
  <c r="B1039" i="17"/>
  <c r="C1039" i="17"/>
  <c r="B1040" i="17"/>
  <c r="C1040" i="17"/>
  <c r="B1041" i="17"/>
  <c r="C1041" i="17"/>
  <c r="B1042" i="17"/>
  <c r="C1042" i="17"/>
  <c r="B1043" i="17"/>
  <c r="C1043" i="17"/>
  <c r="B1044" i="17"/>
  <c r="C1044" i="17"/>
  <c r="B1045" i="17"/>
  <c r="C1045" i="17"/>
  <c r="B1046" i="17"/>
  <c r="C1046" i="17"/>
  <c r="B1047" i="17"/>
  <c r="C1047" i="17"/>
  <c r="B1048" i="17"/>
  <c r="C1048" i="17"/>
  <c r="B1049" i="17"/>
  <c r="C1049" i="17"/>
  <c r="B1050" i="17"/>
  <c r="C1050" i="17"/>
  <c r="B1051" i="17"/>
  <c r="C1051" i="17"/>
  <c r="B1052" i="17"/>
  <c r="C1052" i="17"/>
  <c r="B1053" i="17"/>
  <c r="C1053" i="17"/>
  <c r="B1054" i="17"/>
  <c r="C1054" i="17"/>
  <c r="B1055" i="17"/>
  <c r="C1055" i="17"/>
  <c r="B1056" i="17"/>
  <c r="C1056" i="17"/>
  <c r="B1057" i="17"/>
  <c r="C1057" i="17"/>
  <c r="B1058" i="17"/>
  <c r="C1058" i="17"/>
  <c r="B1059" i="17"/>
  <c r="C1059" i="17"/>
  <c r="B1060" i="17"/>
  <c r="C1060" i="17"/>
  <c r="B1061" i="17"/>
  <c r="C1061" i="17"/>
  <c r="B1062" i="17"/>
  <c r="C1062" i="17"/>
  <c r="B1063" i="17"/>
  <c r="C1063" i="17"/>
  <c r="B1064" i="17"/>
  <c r="C1064" i="17"/>
  <c r="B1065" i="17"/>
  <c r="C1065" i="17"/>
  <c r="B1066" i="17"/>
  <c r="C1066" i="17"/>
  <c r="B1067" i="17"/>
  <c r="C1067" i="17"/>
  <c r="B1068" i="17"/>
  <c r="C1068" i="17"/>
  <c r="B1069" i="17"/>
  <c r="C1069" i="17"/>
  <c r="B1070" i="17"/>
  <c r="C1070" i="17"/>
  <c r="B1071" i="17"/>
  <c r="C1071" i="17"/>
  <c r="B1072" i="17"/>
  <c r="C1072" i="17"/>
  <c r="B1073" i="17"/>
  <c r="C1073" i="17"/>
  <c r="B1074" i="17"/>
  <c r="C1074" i="17"/>
  <c r="B1075" i="17"/>
  <c r="C1075" i="17"/>
  <c r="B1076" i="17"/>
  <c r="C1076" i="17"/>
  <c r="B1077" i="17"/>
  <c r="C1077" i="17"/>
  <c r="B1078" i="17"/>
  <c r="C1078" i="17"/>
  <c r="B1079" i="17"/>
  <c r="C1079" i="17"/>
  <c r="B1080" i="17"/>
  <c r="C1080" i="17"/>
  <c r="B1081" i="17"/>
  <c r="C1081" i="17"/>
  <c r="B1082" i="17"/>
  <c r="C1082" i="17"/>
  <c r="B1083" i="17"/>
  <c r="C1083" i="17"/>
  <c r="B1084" i="17"/>
  <c r="C1084" i="17"/>
  <c r="B1085" i="17"/>
  <c r="C1085" i="17"/>
  <c r="B1086" i="17"/>
  <c r="C1086" i="17"/>
  <c r="B1087" i="17"/>
  <c r="C1087" i="17"/>
  <c r="B1088" i="17"/>
  <c r="C1088" i="17"/>
  <c r="B1089" i="17"/>
  <c r="C1089" i="17"/>
  <c r="B1090" i="17"/>
  <c r="C1090" i="17"/>
  <c r="B1091" i="17"/>
  <c r="C1091" i="17"/>
  <c r="B1092" i="17"/>
  <c r="C1092" i="17"/>
  <c r="B1093" i="17"/>
  <c r="C1093" i="17"/>
  <c r="B1094" i="17"/>
  <c r="C1094" i="17"/>
  <c r="B1095" i="17"/>
  <c r="C1095" i="17"/>
  <c r="B1096" i="17"/>
  <c r="C1096" i="17"/>
  <c r="B1097" i="17"/>
  <c r="C1097" i="17"/>
  <c r="B1098" i="17"/>
  <c r="C1098" i="17"/>
  <c r="B1099" i="17"/>
  <c r="C1099" i="17"/>
  <c r="B1100" i="17"/>
  <c r="C1100" i="17"/>
  <c r="B1101" i="17"/>
  <c r="C1101" i="17"/>
  <c r="B1102" i="17"/>
  <c r="C1102" i="17"/>
  <c r="B1103" i="17"/>
  <c r="C1103" i="17"/>
  <c r="B1104" i="17"/>
  <c r="C1104" i="17"/>
  <c r="B1105" i="17"/>
  <c r="C1105" i="17"/>
  <c r="B1106" i="17"/>
  <c r="C1106" i="17"/>
  <c r="B1107" i="17"/>
  <c r="C1107" i="17"/>
  <c r="B1108" i="17"/>
  <c r="C1108" i="17"/>
  <c r="B1109" i="17"/>
  <c r="C1109" i="17"/>
  <c r="B1110" i="17"/>
  <c r="C1110" i="17"/>
  <c r="B1111" i="17"/>
  <c r="C1111" i="17"/>
  <c r="B1112" i="17"/>
  <c r="C1112" i="17"/>
  <c r="B1113" i="17"/>
  <c r="C1113" i="17"/>
  <c r="B1114" i="17"/>
  <c r="C1114" i="17"/>
  <c r="B1115" i="17"/>
  <c r="C1115" i="17"/>
  <c r="B1116" i="17"/>
  <c r="C1116" i="17"/>
  <c r="B1117" i="17"/>
  <c r="C1117" i="17"/>
  <c r="B1118" i="17"/>
  <c r="C1118" i="17"/>
  <c r="B1119" i="17"/>
  <c r="C1119" i="17"/>
  <c r="B1120" i="17"/>
  <c r="C1120" i="17"/>
  <c r="B1121" i="17"/>
  <c r="C1121" i="17"/>
  <c r="B1122" i="17"/>
  <c r="C1122" i="17"/>
  <c r="B1123" i="17"/>
  <c r="C1123" i="17"/>
  <c r="B1124" i="17"/>
  <c r="C1124" i="17"/>
  <c r="B1125" i="17"/>
  <c r="C1125" i="17"/>
  <c r="B1126" i="17"/>
  <c r="C1126" i="17"/>
  <c r="B1127" i="17"/>
  <c r="C1127" i="17"/>
  <c r="B1128" i="17"/>
  <c r="C1128" i="17"/>
  <c r="B1129" i="17"/>
  <c r="C1129" i="17"/>
  <c r="B1130" i="17"/>
  <c r="C1130" i="17"/>
  <c r="B1131" i="17"/>
  <c r="C1131" i="17"/>
  <c r="B1132" i="17"/>
  <c r="C1132" i="17"/>
  <c r="B1133" i="17"/>
  <c r="C1133" i="17"/>
  <c r="B1134" i="17"/>
  <c r="C1134" i="17"/>
  <c r="B1135" i="17"/>
  <c r="C1135" i="17"/>
  <c r="B1136" i="17"/>
  <c r="C1136" i="17"/>
  <c r="B1137" i="17"/>
  <c r="C1137" i="17"/>
  <c r="B1138" i="17"/>
  <c r="C1138" i="17"/>
  <c r="B1139" i="17"/>
  <c r="C1139" i="17"/>
  <c r="B1140" i="17"/>
  <c r="C1140" i="17"/>
  <c r="B1141" i="17"/>
  <c r="C1141" i="17"/>
  <c r="B1142" i="17"/>
  <c r="C1142" i="17"/>
  <c r="B1143" i="17"/>
  <c r="C1143" i="17"/>
  <c r="B1144" i="17"/>
  <c r="C1144" i="17"/>
  <c r="B1145" i="17"/>
  <c r="C1145" i="17"/>
  <c r="B1146" i="17"/>
  <c r="C1146" i="17"/>
  <c r="B1147" i="17"/>
  <c r="C1147" i="17"/>
  <c r="B1148" i="17"/>
  <c r="C1148" i="17"/>
  <c r="B1149" i="17"/>
  <c r="C1149" i="17"/>
  <c r="B1150" i="17"/>
  <c r="C1150" i="17"/>
  <c r="B1151" i="17"/>
  <c r="C1151" i="17"/>
  <c r="B1152" i="17"/>
  <c r="C1152" i="17"/>
  <c r="B1153" i="17"/>
  <c r="C1153" i="17"/>
  <c r="B1154" i="17"/>
  <c r="C1154" i="17"/>
  <c r="B1155" i="17"/>
  <c r="C1155" i="17"/>
  <c r="B1156" i="17"/>
  <c r="C1156" i="17"/>
  <c r="B1157" i="17"/>
  <c r="C1157" i="17"/>
  <c r="B1158" i="17"/>
  <c r="C1158" i="17"/>
  <c r="B1159" i="17"/>
  <c r="C1159" i="17"/>
  <c r="B1160" i="17"/>
  <c r="C1160" i="17"/>
  <c r="B1161" i="17"/>
  <c r="C1161" i="17"/>
  <c r="B1162" i="17"/>
  <c r="C1162" i="17"/>
  <c r="B1163" i="17"/>
  <c r="C1163" i="17"/>
  <c r="B1164" i="17"/>
  <c r="C1164" i="17"/>
  <c r="B1165" i="17"/>
  <c r="C1165" i="17"/>
  <c r="B1166" i="17"/>
  <c r="C1166" i="17"/>
  <c r="B1167" i="17"/>
  <c r="C1167" i="17"/>
  <c r="B1168" i="17"/>
  <c r="C1168" i="17"/>
  <c r="B1169" i="17"/>
  <c r="C1169" i="17"/>
  <c r="B1170" i="17"/>
  <c r="C1170" i="17"/>
  <c r="B1171" i="17"/>
  <c r="C1171" i="17"/>
  <c r="B1172" i="17"/>
  <c r="C1172" i="17"/>
  <c r="B1173" i="17"/>
  <c r="C1173" i="17"/>
  <c r="B1174" i="17"/>
  <c r="C1174" i="17"/>
  <c r="B1175" i="17"/>
  <c r="C1175" i="17"/>
  <c r="B1176" i="17"/>
  <c r="C1176" i="17"/>
  <c r="B1177" i="17"/>
  <c r="C1177" i="17"/>
  <c r="B1178" i="17"/>
  <c r="C1178" i="17"/>
  <c r="B1179" i="17"/>
  <c r="C1179" i="17"/>
  <c r="B1180" i="17"/>
  <c r="C1180" i="17"/>
  <c r="B1181" i="17"/>
  <c r="C1181" i="17"/>
  <c r="B1182" i="17"/>
  <c r="C1182" i="17"/>
  <c r="B1183" i="17"/>
  <c r="C1183" i="17"/>
  <c r="B1184" i="17"/>
  <c r="C1184" i="17"/>
  <c r="B1185" i="17"/>
  <c r="C1185" i="17"/>
  <c r="B1186" i="17"/>
  <c r="C1186" i="17"/>
  <c r="B1187" i="17"/>
  <c r="C1187" i="17"/>
  <c r="B1188" i="17"/>
  <c r="C1188" i="17"/>
  <c r="B1189" i="17"/>
  <c r="C1189" i="17"/>
  <c r="B1190" i="17"/>
  <c r="C1190" i="17"/>
  <c r="B1191" i="17"/>
  <c r="C1191" i="17"/>
  <c r="B1192" i="17"/>
  <c r="C1192" i="17"/>
  <c r="B1193" i="17"/>
  <c r="C1193" i="17"/>
  <c r="B1194" i="17"/>
  <c r="C1194" i="17"/>
  <c r="B1195" i="17"/>
  <c r="C1195" i="17"/>
  <c r="B1196" i="17"/>
  <c r="C1196" i="17"/>
  <c r="B1197" i="17"/>
  <c r="C1197" i="17"/>
  <c r="B1198" i="17"/>
  <c r="C1198" i="17"/>
  <c r="B1199" i="17"/>
  <c r="C1199" i="17"/>
  <c r="B1200" i="17"/>
  <c r="C1200" i="17"/>
  <c r="B1201" i="17"/>
  <c r="C1201" i="17"/>
  <c r="B1202" i="17"/>
  <c r="C1202" i="17"/>
  <c r="B1203" i="17"/>
  <c r="C1203" i="17"/>
  <c r="B1204" i="17"/>
  <c r="C1204" i="17"/>
  <c r="B1205" i="17"/>
  <c r="C1205" i="17"/>
  <c r="B1206" i="17"/>
  <c r="C1206" i="17"/>
  <c r="B1207" i="17"/>
  <c r="C1207" i="17"/>
  <c r="B1208" i="17"/>
  <c r="C1208" i="17"/>
  <c r="B1209" i="17"/>
  <c r="C1209" i="17"/>
  <c r="B1210" i="17"/>
  <c r="C1210" i="17"/>
  <c r="B1211" i="17"/>
  <c r="C1211" i="17"/>
  <c r="B1212" i="17"/>
  <c r="C1212" i="17"/>
  <c r="B1213" i="17"/>
  <c r="C1213" i="17"/>
  <c r="B1214" i="17"/>
  <c r="C1214" i="17"/>
  <c r="B1215" i="17"/>
  <c r="C1215" i="17"/>
  <c r="B1216" i="17"/>
  <c r="C1216" i="17"/>
  <c r="B1217" i="17"/>
  <c r="C1217" i="17"/>
  <c r="B1218" i="17"/>
  <c r="C1218" i="17"/>
  <c r="B1219" i="17"/>
  <c r="C1219" i="17"/>
  <c r="B1220" i="17"/>
  <c r="C1220" i="17"/>
  <c r="B1221" i="17"/>
  <c r="C1221" i="17"/>
  <c r="B1222" i="17"/>
  <c r="C1222" i="17"/>
  <c r="B1223" i="17"/>
  <c r="C1223" i="17"/>
  <c r="B1224" i="17"/>
  <c r="C1224" i="17"/>
  <c r="B1225" i="17"/>
  <c r="C1225" i="17"/>
  <c r="B1226" i="17"/>
  <c r="C1226" i="17"/>
  <c r="B1227" i="17"/>
  <c r="C1227" i="17"/>
  <c r="B1228" i="17"/>
  <c r="C1228" i="17"/>
  <c r="B1229" i="17"/>
  <c r="C1229" i="17"/>
  <c r="B1230" i="17"/>
  <c r="C1230" i="17"/>
  <c r="B1231" i="17"/>
  <c r="C1231" i="17"/>
  <c r="B1232" i="17"/>
  <c r="C1232" i="17"/>
  <c r="B1233" i="17"/>
  <c r="C1233" i="17"/>
  <c r="B1234" i="17"/>
  <c r="C1234" i="17"/>
  <c r="B1235" i="17"/>
  <c r="C1235" i="17"/>
  <c r="B1236" i="17"/>
  <c r="C1236" i="17"/>
  <c r="B1237" i="17"/>
  <c r="C1237" i="17"/>
  <c r="B1238" i="17"/>
  <c r="C1238" i="17"/>
  <c r="B1239" i="17"/>
  <c r="C1239" i="17"/>
  <c r="B1240" i="17"/>
  <c r="C1240" i="17"/>
  <c r="B1241" i="17"/>
  <c r="C1241" i="17"/>
  <c r="B1242" i="17"/>
  <c r="C1242" i="17"/>
  <c r="B1243" i="17"/>
  <c r="C1243" i="17"/>
  <c r="B1244" i="17"/>
  <c r="C1244" i="17"/>
  <c r="B1245" i="17"/>
  <c r="C1245" i="17"/>
  <c r="B1246" i="17"/>
  <c r="C1246" i="17"/>
  <c r="B1247" i="17"/>
  <c r="C1247" i="17"/>
  <c r="B1248" i="17"/>
  <c r="C1248" i="17"/>
  <c r="B1249" i="17"/>
  <c r="C1249" i="17"/>
  <c r="B1250" i="17"/>
  <c r="C1250" i="17"/>
  <c r="B1251" i="17"/>
  <c r="C1251" i="17"/>
  <c r="B1252" i="17"/>
  <c r="C1252" i="17"/>
  <c r="B1253" i="17"/>
  <c r="C1253" i="17"/>
  <c r="B1254" i="17"/>
  <c r="C1254" i="17"/>
  <c r="B1255" i="17"/>
  <c r="C1255" i="17"/>
  <c r="B1256" i="17"/>
  <c r="C1256" i="17"/>
  <c r="B1257" i="17"/>
  <c r="C1257" i="17"/>
  <c r="B1258" i="17"/>
  <c r="C1258" i="17"/>
  <c r="B1259" i="17"/>
  <c r="C1259" i="17"/>
  <c r="B1260" i="17"/>
  <c r="C1260" i="17"/>
  <c r="B1261" i="17"/>
  <c r="C1261" i="17"/>
  <c r="B1262" i="17"/>
  <c r="C1262" i="17"/>
  <c r="B1263" i="17"/>
  <c r="C1263" i="17"/>
  <c r="B1264" i="17"/>
  <c r="C1264" i="17"/>
  <c r="B1265" i="17"/>
  <c r="C1265" i="17"/>
  <c r="B1266" i="17"/>
  <c r="C1266" i="17"/>
  <c r="B1267" i="17"/>
  <c r="C1267" i="17"/>
  <c r="B1268" i="17"/>
  <c r="C1268" i="17"/>
  <c r="B1269" i="17"/>
  <c r="C1269" i="17"/>
  <c r="B1270" i="17"/>
  <c r="C1270" i="17"/>
  <c r="B1271" i="17"/>
  <c r="C1271" i="17"/>
  <c r="B1272" i="17"/>
  <c r="C1272" i="17"/>
  <c r="B1273" i="17"/>
  <c r="C1273" i="17"/>
  <c r="B1274" i="17"/>
  <c r="C1274" i="17"/>
  <c r="B1275" i="17"/>
  <c r="C1275" i="17"/>
  <c r="B1276" i="17"/>
  <c r="C1276" i="17"/>
  <c r="B1277" i="17"/>
  <c r="C1277" i="17"/>
  <c r="B1278" i="17"/>
  <c r="C1278" i="17"/>
  <c r="B1279" i="17"/>
  <c r="C1279" i="17"/>
  <c r="B1280" i="17"/>
  <c r="C1280" i="17"/>
  <c r="B1281" i="17"/>
  <c r="C1281" i="17"/>
  <c r="B1282" i="17"/>
  <c r="C1282" i="17"/>
  <c r="B1283" i="17"/>
  <c r="C1283" i="17"/>
  <c r="B1284" i="17"/>
  <c r="C1284" i="17"/>
  <c r="B1285" i="17"/>
  <c r="C1285" i="17"/>
  <c r="B1286" i="17"/>
  <c r="C1286" i="17"/>
  <c r="B1287" i="17"/>
  <c r="C1287" i="17"/>
  <c r="B1288" i="17"/>
  <c r="C1288" i="17"/>
  <c r="B1289" i="17"/>
  <c r="C1289" i="17"/>
  <c r="B1290" i="17"/>
  <c r="C1290" i="17"/>
  <c r="B1291" i="17"/>
  <c r="C1291" i="17"/>
  <c r="B1292" i="17"/>
  <c r="C1292" i="17"/>
  <c r="B1293" i="17"/>
  <c r="C1293" i="17"/>
  <c r="B1294" i="17"/>
  <c r="C1294" i="17"/>
  <c r="B1295" i="17"/>
  <c r="C1295" i="17"/>
  <c r="B1296" i="17"/>
  <c r="C1296" i="17"/>
  <c r="B1297" i="17"/>
  <c r="C1297" i="17"/>
  <c r="B1298" i="17"/>
  <c r="D1298" i="17"/>
  <c r="C1298" i="17"/>
  <c r="B1299" i="17"/>
  <c r="C1299" i="17"/>
  <c r="B1300" i="17"/>
  <c r="C1300" i="17"/>
  <c r="B1301" i="17"/>
  <c r="C1301" i="17"/>
  <c r="B1302" i="17"/>
  <c r="D1302" i="17"/>
  <c r="C1302" i="17"/>
  <c r="B1303" i="17"/>
  <c r="C1303" i="17"/>
  <c r="B1304" i="17"/>
  <c r="C1304" i="17"/>
  <c r="B1305" i="17"/>
  <c r="C1305" i="17"/>
  <c r="B1306" i="17"/>
  <c r="D1306" i="17"/>
  <c r="C1306" i="17"/>
  <c r="B1307" i="17"/>
  <c r="C1307" i="17"/>
  <c r="B1308" i="17"/>
  <c r="C1308" i="17"/>
  <c r="B1309" i="17"/>
  <c r="C1309" i="17"/>
  <c r="B1310" i="17"/>
  <c r="D1310" i="17"/>
  <c r="C1310" i="17"/>
  <c r="B1311" i="17"/>
  <c r="C1311" i="17"/>
  <c r="B1312" i="17"/>
  <c r="C1312" i="17"/>
  <c r="B1313" i="17"/>
  <c r="C1313" i="17"/>
  <c r="B1314" i="17"/>
  <c r="D1314" i="17"/>
  <c r="C1314" i="17"/>
  <c r="B1315" i="17"/>
  <c r="C1315" i="17"/>
  <c r="B1316" i="17"/>
  <c r="C1316" i="17"/>
  <c r="B1317" i="17"/>
  <c r="C1317" i="17"/>
  <c r="B1318" i="17"/>
  <c r="D1318" i="17"/>
  <c r="C1318" i="17"/>
  <c r="B1319" i="17"/>
  <c r="C1319" i="17"/>
  <c r="B1320" i="17"/>
  <c r="C1320" i="17"/>
  <c r="B1321" i="17"/>
  <c r="C1321" i="17"/>
  <c r="B1322" i="17"/>
  <c r="C1322" i="17"/>
  <c r="B1323" i="17"/>
  <c r="C1323" i="17"/>
  <c r="B1324" i="17"/>
  <c r="C1324" i="17"/>
  <c r="B1325" i="17"/>
  <c r="C1325" i="17"/>
  <c r="B1326" i="17"/>
  <c r="C1326" i="17"/>
  <c r="B1327" i="17"/>
  <c r="C1327" i="17"/>
  <c r="B1328" i="17"/>
  <c r="C1328" i="17"/>
  <c r="B1329" i="17"/>
  <c r="C1329" i="17"/>
  <c r="B1330" i="17"/>
  <c r="D1330" i="17"/>
  <c r="C1330" i="17"/>
  <c r="B1331" i="17"/>
  <c r="C1331" i="17"/>
  <c r="B1332" i="17"/>
  <c r="C1332" i="17"/>
  <c r="B1333" i="17"/>
  <c r="C1333" i="17"/>
  <c r="B1334" i="17"/>
  <c r="C1334" i="17"/>
  <c r="B1335" i="17"/>
  <c r="C1335" i="17"/>
  <c r="B1336" i="17"/>
  <c r="C1336" i="17"/>
  <c r="B1337" i="17"/>
  <c r="C1337" i="17"/>
  <c r="B1338" i="17"/>
  <c r="C1338" i="17"/>
  <c r="B1339" i="17"/>
  <c r="C1339" i="17"/>
  <c r="B1340" i="17"/>
  <c r="C1340" i="17"/>
  <c r="B1341" i="17"/>
  <c r="C1341" i="17"/>
  <c r="B1342" i="17"/>
  <c r="D1342" i="17"/>
  <c r="C1342" i="17"/>
  <c r="B1343" i="17"/>
  <c r="C1343" i="17"/>
  <c r="B1344" i="17"/>
  <c r="C1344" i="17"/>
  <c r="B1345" i="17"/>
  <c r="C1345" i="17"/>
  <c r="B1346" i="17"/>
  <c r="C1346" i="17"/>
  <c r="B1347" i="17"/>
  <c r="C1347" i="17"/>
  <c r="B1348" i="17"/>
  <c r="C1348" i="17"/>
  <c r="B1349" i="17"/>
  <c r="C1349" i="17"/>
  <c r="B1350" i="17"/>
  <c r="C1350" i="17"/>
  <c r="B1351" i="17"/>
  <c r="C1351" i="17"/>
  <c r="B1352" i="17"/>
  <c r="C1352" i="17"/>
  <c r="B1353" i="17"/>
  <c r="C1353" i="17"/>
  <c r="B1354" i="17"/>
  <c r="D1354" i="17"/>
  <c r="C1354" i="17"/>
  <c r="B1355" i="17"/>
  <c r="C1355" i="17"/>
  <c r="B1356" i="17"/>
  <c r="C1356" i="17"/>
  <c r="B1357" i="17"/>
  <c r="C1357" i="17"/>
  <c r="B1358" i="17"/>
  <c r="D1358" i="17"/>
  <c r="C1358" i="17"/>
  <c r="B1359" i="17"/>
  <c r="C1359" i="17"/>
  <c r="B1360" i="17"/>
  <c r="C1360" i="17"/>
  <c r="B1361" i="17"/>
  <c r="C1361" i="17"/>
  <c r="B1362" i="17"/>
  <c r="C1362" i="17"/>
  <c r="B1363" i="17"/>
  <c r="C1363" i="17"/>
  <c r="B1364" i="17"/>
  <c r="C1364" i="17"/>
  <c r="B1365" i="17"/>
  <c r="C1365" i="17"/>
  <c r="B1366" i="17"/>
  <c r="D1366" i="17"/>
  <c r="C1366" i="17"/>
  <c r="B1367" i="17"/>
  <c r="C1367" i="17"/>
  <c r="B1368" i="17"/>
  <c r="C1368" i="17"/>
  <c r="B1369" i="17"/>
  <c r="C1369" i="17"/>
  <c r="B1370" i="17"/>
  <c r="D1370" i="17"/>
  <c r="C1370" i="17"/>
  <c r="B1371" i="17"/>
  <c r="C1371" i="17"/>
  <c r="B1372" i="17"/>
  <c r="C1372" i="17"/>
  <c r="B1373" i="17"/>
  <c r="C1373" i="17"/>
  <c r="B1374" i="17"/>
  <c r="D1374" i="17"/>
  <c r="C1374" i="17"/>
  <c r="B1375" i="17"/>
  <c r="C1375" i="17"/>
  <c r="B1376" i="17"/>
  <c r="C1376" i="17"/>
  <c r="B1377" i="17"/>
  <c r="C1377" i="17"/>
  <c r="B1378" i="17"/>
  <c r="D1378" i="17"/>
  <c r="C1378" i="17"/>
  <c r="B1379" i="17"/>
  <c r="C1379" i="17"/>
  <c r="B1380" i="17"/>
  <c r="C1380" i="17"/>
  <c r="B1381" i="17"/>
  <c r="C1381" i="17"/>
  <c r="B1382" i="17"/>
  <c r="D1382" i="17"/>
  <c r="C1382" i="17"/>
  <c r="B1383" i="17"/>
  <c r="C1383" i="17"/>
  <c r="B1384" i="17"/>
  <c r="C1384" i="17"/>
  <c r="B1385" i="17"/>
  <c r="C1385" i="17"/>
  <c r="B1386" i="17"/>
  <c r="D1386" i="17"/>
  <c r="C1386" i="17"/>
  <c r="B1387" i="17"/>
  <c r="C1387" i="17"/>
  <c r="B1388" i="17"/>
  <c r="C1388" i="17"/>
  <c r="B1389" i="17"/>
  <c r="C1389" i="17"/>
  <c r="B1390" i="17"/>
  <c r="D1390" i="17"/>
  <c r="C1390" i="17"/>
  <c r="B1391" i="17"/>
  <c r="C1391" i="17"/>
  <c r="B1392" i="17"/>
  <c r="C1392" i="17"/>
  <c r="B1393" i="17"/>
  <c r="C1393" i="17"/>
  <c r="B1394" i="17"/>
  <c r="C1394" i="17"/>
  <c r="B1395" i="17"/>
  <c r="C1395" i="17"/>
  <c r="B1396" i="17"/>
  <c r="C1396" i="17"/>
  <c r="B1397" i="17"/>
  <c r="C1397" i="17"/>
  <c r="B1398" i="17"/>
  <c r="C1398" i="17"/>
  <c r="B1399" i="17"/>
  <c r="C1399" i="17"/>
  <c r="B1400" i="17"/>
  <c r="C1400" i="17"/>
  <c r="B1401" i="17"/>
  <c r="C1401" i="17"/>
  <c r="B1402" i="17"/>
  <c r="C1402" i="17"/>
  <c r="B1403" i="17"/>
  <c r="C1403" i="17"/>
  <c r="B1404" i="17"/>
  <c r="C1404" i="17"/>
  <c r="B1405" i="17"/>
  <c r="C1405" i="17"/>
  <c r="B1406" i="17"/>
  <c r="C1406" i="17"/>
  <c r="B1407" i="17"/>
  <c r="C1407" i="17"/>
  <c r="B1408" i="17"/>
  <c r="C1408" i="17"/>
  <c r="B1409" i="17"/>
  <c r="C1409" i="17"/>
  <c r="B1410" i="17"/>
  <c r="D1410" i="17"/>
  <c r="C1410" i="17"/>
  <c r="B1411" i="17"/>
  <c r="C1411" i="17"/>
  <c r="B1412" i="17"/>
  <c r="C1412" i="17"/>
  <c r="B1413" i="17"/>
  <c r="C1413" i="17"/>
  <c r="B1414" i="17"/>
  <c r="D1414" i="17"/>
  <c r="C1414" i="17"/>
  <c r="B1415" i="17"/>
  <c r="C1415" i="17"/>
  <c r="B1416" i="17"/>
  <c r="C1416" i="17"/>
  <c r="B1417" i="17"/>
  <c r="C1417" i="17"/>
  <c r="B1418" i="17"/>
  <c r="D1418" i="17"/>
  <c r="C1418" i="17"/>
  <c r="B1419" i="17"/>
  <c r="C1419" i="17"/>
  <c r="B1420" i="17"/>
  <c r="C1420" i="17"/>
  <c r="B1421" i="17"/>
  <c r="C1421" i="17"/>
  <c r="B1422" i="17"/>
  <c r="C1422" i="17"/>
  <c r="B1423" i="17"/>
  <c r="C1423" i="17"/>
  <c r="B1424" i="17"/>
  <c r="C1424" i="17"/>
  <c r="B1425" i="17"/>
  <c r="C1425" i="17"/>
  <c r="B1426" i="17"/>
  <c r="D1426" i="17"/>
  <c r="C1426" i="17"/>
  <c r="B1427" i="17"/>
  <c r="C1427" i="17"/>
  <c r="B1428" i="17"/>
  <c r="C1428" i="17"/>
  <c r="B1429" i="17"/>
  <c r="C1429" i="17"/>
  <c r="B1430" i="17"/>
  <c r="D1430" i="17"/>
  <c r="C1430" i="17"/>
  <c r="B1431" i="17"/>
  <c r="C1431" i="17"/>
  <c r="B1432" i="17"/>
  <c r="C1432" i="17"/>
  <c r="B1433" i="17"/>
  <c r="C1433" i="17"/>
  <c r="B1434" i="17"/>
  <c r="D1434" i="17"/>
  <c r="C1434" i="17"/>
  <c r="B1435" i="17"/>
  <c r="C1435" i="17"/>
  <c r="B1436" i="17"/>
  <c r="C1436" i="17"/>
  <c r="B1437" i="17"/>
  <c r="C1437" i="17"/>
  <c r="B1438" i="17"/>
  <c r="D1438" i="17"/>
  <c r="C1438" i="17"/>
  <c r="B1439" i="17"/>
  <c r="C1439" i="17"/>
  <c r="B1440" i="17"/>
  <c r="C1440" i="17"/>
  <c r="B1441" i="17"/>
  <c r="C1441" i="17"/>
  <c r="B1442" i="17"/>
  <c r="D1442" i="17"/>
  <c r="C1442" i="17"/>
  <c r="B1443" i="17"/>
  <c r="C1443" i="17"/>
  <c r="B1444" i="17"/>
  <c r="C1444" i="17"/>
  <c r="B1445" i="17"/>
  <c r="C1445" i="17"/>
  <c r="B1446" i="17"/>
  <c r="C1446" i="17"/>
  <c r="B1447" i="17"/>
  <c r="C1447" i="17"/>
  <c r="B1448" i="17"/>
  <c r="C1448" i="17"/>
  <c r="B1449" i="17"/>
  <c r="C1449" i="17"/>
  <c r="B1450" i="17"/>
  <c r="C1450" i="17"/>
  <c r="B1451" i="17"/>
  <c r="C1451" i="17"/>
  <c r="B1452" i="17"/>
  <c r="C1452" i="17"/>
  <c r="B1453" i="17"/>
  <c r="C1453" i="17"/>
  <c r="B1454" i="17"/>
  <c r="C1454" i="17"/>
  <c r="B1455" i="17"/>
  <c r="C1455" i="17"/>
  <c r="B1456" i="17"/>
  <c r="C1456" i="17"/>
  <c r="B1457" i="17"/>
  <c r="C1457" i="17"/>
  <c r="B1458" i="17"/>
  <c r="D1458" i="17"/>
  <c r="C1458" i="17"/>
  <c r="B1459" i="17"/>
  <c r="C1459" i="17"/>
  <c r="B1460" i="17"/>
  <c r="C1460" i="17"/>
  <c r="B1461" i="17"/>
  <c r="C1461" i="17"/>
  <c r="B1462" i="17"/>
  <c r="C1462" i="17"/>
  <c r="B1463" i="17"/>
  <c r="C1463" i="17"/>
  <c r="B1464" i="17"/>
  <c r="C1464" i="17"/>
  <c r="B1465" i="17"/>
  <c r="C1465" i="17"/>
  <c r="B1466" i="17"/>
  <c r="D1466" i="17"/>
  <c r="C1466" i="17"/>
  <c r="B1467" i="17"/>
  <c r="C1467" i="17"/>
  <c r="B1468" i="17"/>
  <c r="C1468" i="17"/>
  <c r="B1469" i="17"/>
  <c r="C1469" i="17"/>
  <c r="B1470" i="17"/>
  <c r="C1470" i="17"/>
  <c r="B1471" i="17"/>
  <c r="C1471" i="17"/>
  <c r="B1472" i="17"/>
  <c r="C1472" i="17"/>
  <c r="B1473" i="17"/>
  <c r="C1473" i="17"/>
  <c r="B1474" i="17"/>
  <c r="D1474" i="17"/>
  <c r="C1474" i="17"/>
  <c r="B1475" i="17"/>
  <c r="C1475" i="17"/>
  <c r="B1476" i="17"/>
  <c r="C1476" i="17"/>
  <c r="B1477" i="17"/>
  <c r="C1477" i="17"/>
  <c r="B1478" i="17"/>
  <c r="D1478" i="17"/>
  <c r="C1478" i="17"/>
  <c r="B1479" i="17"/>
  <c r="C1479" i="17"/>
  <c r="B1480" i="17"/>
  <c r="C1480" i="17"/>
  <c r="B1481" i="17"/>
  <c r="C1481" i="17"/>
  <c r="B1482" i="17"/>
  <c r="D1482" i="17"/>
  <c r="C1482" i="17"/>
  <c r="B1483" i="17"/>
  <c r="C1483" i="17"/>
  <c r="B1484" i="17"/>
  <c r="C1484" i="17"/>
  <c r="B1485" i="17"/>
  <c r="C1485" i="17"/>
  <c r="B1486" i="17"/>
  <c r="C1486" i="17"/>
  <c r="B1487" i="17"/>
  <c r="C1487" i="17"/>
  <c r="B1488" i="17"/>
  <c r="C1488" i="17"/>
  <c r="B1489" i="17"/>
  <c r="C1489" i="17"/>
  <c r="B1490" i="17"/>
  <c r="D1490" i="17"/>
  <c r="C1490" i="17"/>
  <c r="B1491" i="17"/>
  <c r="C1491" i="17"/>
  <c r="B1492" i="17"/>
  <c r="C1492" i="17"/>
  <c r="B1493" i="17"/>
  <c r="C1493" i="17"/>
  <c r="B1494" i="17"/>
  <c r="D1494" i="17"/>
  <c r="C1494" i="17"/>
  <c r="B1495" i="17"/>
  <c r="C1495" i="17"/>
  <c r="B1496" i="17"/>
  <c r="C1496" i="17"/>
  <c r="B1497" i="17"/>
  <c r="C1497" i="17"/>
  <c r="B1498" i="17"/>
  <c r="D1498" i="17"/>
  <c r="C1498" i="17"/>
  <c r="B1499" i="17"/>
  <c r="C1499" i="17"/>
  <c r="B1500" i="17"/>
  <c r="C1500" i="17"/>
  <c r="B1501" i="17"/>
  <c r="C1501" i="17"/>
  <c r="B1502" i="17"/>
  <c r="D1502" i="17"/>
  <c r="C1502" i="17"/>
  <c r="B1503" i="17"/>
  <c r="C1503" i="17"/>
  <c r="B1504" i="17"/>
  <c r="C1504" i="17"/>
  <c r="B1505" i="17"/>
  <c r="C1505" i="17"/>
  <c r="B1506" i="17"/>
  <c r="D1506" i="17"/>
  <c r="C1506" i="17"/>
  <c r="B1507" i="17"/>
  <c r="C1507" i="17"/>
  <c r="B1508" i="17"/>
  <c r="C1508" i="17"/>
  <c r="B1509" i="17"/>
  <c r="C1509" i="17"/>
  <c r="B1510" i="17"/>
  <c r="C1510" i="17"/>
  <c r="B1511" i="17"/>
  <c r="C1511" i="17"/>
  <c r="B1512" i="17"/>
  <c r="C1512" i="17"/>
  <c r="B1513" i="17"/>
  <c r="C1513" i="17"/>
  <c r="B1514" i="17"/>
  <c r="D1514" i="17"/>
  <c r="C1514" i="17"/>
  <c r="B1515" i="17"/>
  <c r="C1515" i="17"/>
  <c r="B1516" i="17"/>
  <c r="C1516" i="17"/>
  <c r="B1517" i="17"/>
  <c r="C1517" i="17"/>
  <c r="B1518" i="17"/>
  <c r="D1518" i="17"/>
  <c r="C1518" i="17"/>
  <c r="B1519" i="17"/>
  <c r="C1519" i="17"/>
  <c r="B1520" i="17"/>
  <c r="C1520" i="17"/>
  <c r="B1521" i="17"/>
  <c r="C1521" i="17"/>
  <c r="B1522" i="17"/>
  <c r="D1522" i="17"/>
  <c r="C1522" i="17"/>
  <c r="B1523" i="17"/>
  <c r="C1523" i="17"/>
  <c r="B1524" i="17"/>
  <c r="C1524" i="17"/>
  <c r="B1525" i="17"/>
  <c r="C1525" i="17"/>
  <c r="B1526" i="17"/>
  <c r="D1526" i="17"/>
  <c r="C1526" i="17"/>
  <c r="B1527" i="17"/>
  <c r="C1527" i="17"/>
  <c r="B1528" i="17"/>
  <c r="C1528" i="17"/>
  <c r="B1529" i="17"/>
  <c r="C1529" i="17"/>
  <c r="B1530" i="17"/>
  <c r="D1530" i="17"/>
  <c r="C1530" i="17"/>
  <c r="B1531" i="17"/>
  <c r="C1531" i="17"/>
  <c r="B1532" i="17"/>
  <c r="C1532" i="17"/>
  <c r="B1533" i="17"/>
  <c r="C1533" i="17"/>
  <c r="B1534" i="17"/>
  <c r="C1534" i="17"/>
  <c r="B1535" i="17"/>
  <c r="C1535" i="17"/>
  <c r="B1536" i="17"/>
  <c r="C1536" i="17"/>
  <c r="B1537" i="17"/>
  <c r="C1537" i="17"/>
  <c r="B1538" i="17"/>
  <c r="D1538" i="17"/>
  <c r="C1538" i="17"/>
  <c r="B1539" i="17"/>
  <c r="C1539" i="17"/>
  <c r="B1540" i="17"/>
  <c r="C1540" i="17"/>
  <c r="B1541" i="17"/>
  <c r="C1541" i="17"/>
  <c r="B1542" i="17"/>
  <c r="D1542" i="17"/>
  <c r="C1542" i="17"/>
  <c r="B1543" i="17"/>
  <c r="C1543" i="17"/>
  <c r="B1544" i="17"/>
  <c r="C1544" i="17"/>
  <c r="B1545" i="17"/>
  <c r="C1545" i="17"/>
  <c r="B1546" i="17"/>
  <c r="D1546" i="17"/>
  <c r="C1546" i="17"/>
  <c r="B1547" i="17"/>
  <c r="C1547" i="17"/>
  <c r="B1548" i="17"/>
  <c r="C1548" i="17"/>
  <c r="B1549" i="17"/>
  <c r="C1549" i="17"/>
  <c r="B1550" i="17"/>
  <c r="D1550" i="17"/>
  <c r="C1550" i="17"/>
  <c r="B1551" i="17"/>
  <c r="C1551" i="17"/>
  <c r="B1552" i="17"/>
  <c r="C1552" i="17"/>
  <c r="B1553" i="17"/>
  <c r="C1553" i="17"/>
  <c r="B1554" i="17"/>
  <c r="D1554" i="17"/>
  <c r="C1554" i="17"/>
  <c r="B1555" i="17"/>
  <c r="C1555" i="17"/>
  <c r="B1556" i="17"/>
  <c r="C1556" i="17"/>
  <c r="B1557" i="17"/>
  <c r="C1557" i="17"/>
  <c r="B1558" i="17"/>
  <c r="D1558" i="17"/>
  <c r="C1558" i="17"/>
  <c r="B1559" i="17"/>
  <c r="C1559" i="17"/>
  <c r="B1560" i="17"/>
  <c r="C1560" i="17"/>
  <c r="B158" i="18"/>
  <c r="C158" i="18"/>
  <c r="B159" i="18"/>
  <c r="C159" i="18"/>
  <c r="B160" i="18"/>
  <c r="C160" i="18"/>
  <c r="B161" i="18"/>
  <c r="C161" i="18"/>
  <c r="B162" i="18"/>
  <c r="C162" i="18"/>
  <c r="B163" i="18"/>
  <c r="C163" i="18"/>
  <c r="B164" i="18"/>
  <c r="C164" i="18"/>
  <c r="B165" i="18"/>
  <c r="C165" i="18"/>
  <c r="B166" i="18"/>
  <c r="C166" i="18"/>
  <c r="B168" i="18"/>
  <c r="C168" i="18"/>
  <c r="B169" i="18"/>
  <c r="C169" i="18"/>
  <c r="B170" i="18"/>
  <c r="C170" i="18"/>
  <c r="B171" i="18"/>
  <c r="C171" i="18"/>
  <c r="B172" i="18"/>
  <c r="C172" i="18"/>
  <c r="B173" i="18"/>
  <c r="C173" i="18"/>
  <c r="B174" i="18"/>
  <c r="C174" i="18"/>
  <c r="B175" i="18"/>
  <c r="C175" i="18"/>
  <c r="B176" i="18"/>
  <c r="C176" i="18"/>
  <c r="B177" i="18"/>
  <c r="C177" i="18"/>
  <c r="B178" i="18"/>
  <c r="C178" i="18"/>
  <c r="B179" i="18"/>
  <c r="C179" i="18"/>
  <c r="B180" i="18"/>
  <c r="C180" i="18"/>
  <c r="B181" i="18"/>
  <c r="C181" i="18"/>
  <c r="B273" i="18"/>
  <c r="C273" i="18"/>
  <c r="B274" i="18"/>
  <c r="C274" i="18"/>
  <c r="B275" i="18"/>
  <c r="C275" i="18"/>
  <c r="B276" i="18"/>
  <c r="C276" i="18"/>
  <c r="B277" i="18"/>
  <c r="C277" i="18"/>
  <c r="B278" i="18"/>
  <c r="C278" i="18"/>
  <c r="B279" i="18"/>
  <c r="C279" i="18"/>
  <c r="B280" i="18"/>
  <c r="C280" i="18"/>
  <c r="B281" i="18"/>
  <c r="C281" i="18"/>
  <c r="B282" i="18"/>
  <c r="C282" i="18"/>
  <c r="B283" i="18"/>
  <c r="D283" i="18" s="1"/>
  <c r="C283" i="18"/>
  <c r="B284" i="18"/>
  <c r="C284" i="18"/>
  <c r="B285" i="18"/>
  <c r="C285" i="18"/>
  <c r="B286" i="18"/>
  <c r="C286" i="18"/>
  <c r="B287" i="18"/>
  <c r="D287" i="18" s="1"/>
  <c r="C287" i="18"/>
  <c r="B288" i="18"/>
  <c r="C288" i="18"/>
  <c r="B289" i="18"/>
  <c r="C289" i="18"/>
  <c r="B290" i="18"/>
  <c r="C290" i="18"/>
  <c r="B291" i="18"/>
  <c r="D291" i="18" s="1"/>
  <c r="C291" i="18"/>
  <c r="B292" i="18"/>
  <c r="C292" i="18"/>
  <c r="B293" i="18"/>
  <c r="C293" i="18"/>
  <c r="B294" i="18"/>
  <c r="C294" i="18"/>
  <c r="B295" i="18"/>
  <c r="C295" i="18"/>
  <c r="B296" i="18"/>
  <c r="C296" i="18"/>
  <c r="B297" i="18"/>
  <c r="C297" i="18"/>
  <c r="B298" i="18"/>
  <c r="C298" i="18"/>
  <c r="B299" i="18"/>
  <c r="C299" i="18"/>
  <c r="B300" i="18"/>
  <c r="C300" i="18"/>
  <c r="B301" i="18"/>
  <c r="C301" i="18"/>
  <c r="B302" i="18"/>
  <c r="C302" i="18"/>
  <c r="B303" i="18"/>
  <c r="C303" i="18"/>
  <c r="B304" i="18"/>
  <c r="C304" i="18"/>
  <c r="B305" i="18"/>
  <c r="C305" i="18"/>
  <c r="B306" i="18"/>
  <c r="C306" i="18"/>
  <c r="B307" i="18"/>
  <c r="C307" i="18"/>
  <c r="B308" i="18"/>
  <c r="C308" i="18"/>
  <c r="B309" i="18"/>
  <c r="C309" i="18"/>
  <c r="B310" i="18"/>
  <c r="C310" i="18"/>
  <c r="B311" i="18"/>
  <c r="C311" i="18"/>
  <c r="B312" i="18"/>
  <c r="C312" i="18"/>
  <c r="B313" i="18"/>
  <c r="C313" i="18"/>
  <c r="B314" i="18"/>
  <c r="C314" i="18"/>
  <c r="B315" i="18"/>
  <c r="C315" i="18"/>
  <c r="B316" i="18"/>
  <c r="C316" i="18"/>
  <c r="B317" i="18"/>
  <c r="C317" i="18"/>
  <c r="B318" i="18"/>
  <c r="C318" i="18"/>
  <c r="B319" i="18"/>
  <c r="C319" i="18"/>
  <c r="B320" i="18"/>
  <c r="C320" i="18"/>
  <c r="B321" i="18"/>
  <c r="C321" i="18"/>
  <c r="B322" i="18"/>
  <c r="C322" i="18"/>
  <c r="B323" i="18"/>
  <c r="C323" i="18"/>
  <c r="B324" i="18"/>
  <c r="C324" i="18"/>
  <c r="B325" i="18"/>
  <c r="C325" i="18"/>
  <c r="B326" i="18"/>
  <c r="C326" i="18"/>
  <c r="B327" i="18"/>
  <c r="C327" i="18"/>
  <c r="B328" i="18"/>
  <c r="C328" i="18"/>
  <c r="B329" i="18"/>
  <c r="C329" i="18"/>
  <c r="B330" i="18"/>
  <c r="C330" i="18"/>
  <c r="B331" i="18"/>
  <c r="C331" i="18"/>
  <c r="B332" i="18"/>
  <c r="C332" i="18"/>
  <c r="B333" i="18"/>
  <c r="C333" i="18"/>
  <c r="B334" i="18"/>
  <c r="C334" i="18"/>
  <c r="B335" i="18"/>
  <c r="C335" i="18"/>
  <c r="B336" i="18"/>
  <c r="C336" i="18"/>
  <c r="B337" i="18"/>
  <c r="C337" i="18"/>
  <c r="B338" i="18"/>
  <c r="C338" i="18"/>
  <c r="B339" i="18"/>
  <c r="C339" i="18"/>
  <c r="B340" i="18"/>
  <c r="C340" i="18"/>
  <c r="B341" i="18"/>
  <c r="C341" i="18"/>
  <c r="B342" i="18"/>
  <c r="C342" i="18"/>
  <c r="B343" i="18"/>
  <c r="C343" i="18"/>
  <c r="B344" i="18"/>
  <c r="C344" i="18"/>
  <c r="B345" i="18"/>
  <c r="C345" i="18"/>
  <c r="B346" i="18"/>
  <c r="C346" i="18"/>
  <c r="B347" i="18"/>
  <c r="C347" i="18"/>
  <c r="B348" i="18"/>
  <c r="C348" i="18"/>
  <c r="B349" i="18"/>
  <c r="C349" i="18"/>
  <c r="B350" i="18"/>
  <c r="C350" i="18"/>
  <c r="B351" i="18"/>
  <c r="C351" i="18"/>
  <c r="B352" i="18"/>
  <c r="C352" i="18"/>
  <c r="B353" i="18"/>
  <c r="C353" i="18"/>
  <c r="B354" i="18"/>
  <c r="C354" i="18"/>
  <c r="B355" i="18"/>
  <c r="C355" i="18"/>
  <c r="B356" i="18"/>
  <c r="C356" i="18"/>
  <c r="B357" i="18"/>
  <c r="C357" i="18"/>
  <c r="B358" i="18"/>
  <c r="C358" i="18"/>
  <c r="B359" i="18"/>
  <c r="C359" i="18"/>
  <c r="B360" i="18"/>
  <c r="C360" i="18"/>
  <c r="B361" i="18"/>
  <c r="C361" i="18"/>
  <c r="B362" i="18"/>
  <c r="C362" i="18"/>
  <c r="B363" i="18"/>
  <c r="C363" i="18"/>
  <c r="B364" i="18"/>
  <c r="C364" i="18"/>
  <c r="B365" i="18"/>
  <c r="C365" i="18"/>
  <c r="B366" i="18"/>
  <c r="C366" i="18"/>
  <c r="B367" i="18"/>
  <c r="C367" i="18"/>
  <c r="B368" i="18"/>
  <c r="C368" i="18"/>
  <c r="B369" i="18"/>
  <c r="C369" i="18"/>
  <c r="B370" i="18"/>
  <c r="C370" i="18"/>
  <c r="B371" i="18"/>
  <c r="C371" i="18"/>
  <c r="B372" i="18"/>
  <c r="C372" i="18"/>
  <c r="B373" i="18"/>
  <c r="C373" i="18"/>
  <c r="B374" i="18"/>
  <c r="C374" i="18"/>
  <c r="B375" i="18"/>
  <c r="C375" i="18"/>
  <c r="B376" i="18"/>
  <c r="C376" i="18"/>
  <c r="B377" i="18"/>
  <c r="C377" i="18"/>
  <c r="B378" i="18"/>
  <c r="C378" i="18"/>
  <c r="B379" i="18"/>
  <c r="C379" i="18"/>
  <c r="B380" i="18"/>
  <c r="C380" i="18"/>
  <c r="B381" i="18"/>
  <c r="C381" i="18"/>
  <c r="B382" i="18"/>
  <c r="C382" i="18"/>
  <c r="B383" i="18"/>
  <c r="C383" i="18"/>
  <c r="B384" i="18"/>
  <c r="C384" i="18"/>
  <c r="B385" i="18"/>
  <c r="C385" i="18"/>
  <c r="B386" i="18"/>
  <c r="C386" i="18"/>
  <c r="B387" i="18"/>
  <c r="C387" i="18"/>
  <c r="B388" i="18"/>
  <c r="C388" i="18"/>
  <c r="B389" i="18"/>
  <c r="C389" i="18"/>
  <c r="B390" i="18"/>
  <c r="C390" i="18"/>
  <c r="B391" i="18"/>
  <c r="C391" i="18"/>
  <c r="B392" i="18"/>
  <c r="C392" i="18"/>
  <c r="B393" i="18"/>
  <c r="C393" i="18"/>
  <c r="B394" i="18"/>
  <c r="C394" i="18"/>
  <c r="B395" i="18"/>
  <c r="C395" i="18"/>
  <c r="B396" i="18"/>
  <c r="C396" i="18"/>
  <c r="B397" i="18"/>
  <c r="C397" i="18"/>
  <c r="B398" i="18"/>
  <c r="C398" i="18"/>
  <c r="B399" i="18"/>
  <c r="C399" i="18"/>
  <c r="B400" i="18"/>
  <c r="C400" i="18"/>
  <c r="B401" i="18"/>
  <c r="C401" i="18"/>
  <c r="B402" i="18"/>
  <c r="C402" i="18"/>
  <c r="B403" i="18"/>
  <c r="C403" i="18"/>
  <c r="B404" i="18"/>
  <c r="C404" i="18"/>
  <c r="B405" i="18"/>
  <c r="C405" i="18"/>
  <c r="B406" i="18"/>
  <c r="C406" i="18"/>
  <c r="B407" i="18"/>
  <c r="C407" i="18"/>
  <c r="B408" i="18"/>
  <c r="C408" i="18"/>
  <c r="B409" i="18"/>
  <c r="C409" i="18"/>
  <c r="B410" i="18"/>
  <c r="C410" i="18"/>
  <c r="B411" i="18"/>
  <c r="C411" i="18"/>
  <c r="B412" i="18"/>
  <c r="C412" i="18"/>
  <c r="B413" i="18"/>
  <c r="C413" i="18"/>
  <c r="B414" i="18"/>
  <c r="C414" i="18"/>
  <c r="B415" i="18"/>
  <c r="C415" i="18"/>
  <c r="B416" i="18"/>
  <c r="C416" i="18"/>
  <c r="B417" i="18"/>
  <c r="C417" i="18"/>
  <c r="B418" i="18"/>
  <c r="C418" i="18"/>
  <c r="B419" i="18"/>
  <c r="C419" i="18"/>
  <c r="B420" i="18"/>
  <c r="C420" i="18"/>
  <c r="B421" i="18"/>
  <c r="C421" i="18"/>
  <c r="B422" i="18"/>
  <c r="C422" i="18"/>
  <c r="B423" i="18"/>
  <c r="C423" i="18"/>
  <c r="B424" i="18"/>
  <c r="C424" i="18"/>
  <c r="B425" i="18"/>
  <c r="C425" i="18"/>
  <c r="B426" i="18"/>
  <c r="C426" i="18"/>
  <c r="B427" i="18"/>
  <c r="C427" i="18"/>
  <c r="B428" i="18"/>
  <c r="C428" i="18"/>
  <c r="B429" i="18"/>
  <c r="C429" i="18"/>
  <c r="B430" i="18"/>
  <c r="C430" i="18"/>
  <c r="B431" i="18"/>
  <c r="C431" i="18"/>
  <c r="B432" i="18"/>
  <c r="C432" i="18"/>
  <c r="B433" i="18"/>
  <c r="C433" i="18"/>
  <c r="B434" i="18"/>
  <c r="C434" i="18"/>
  <c r="B435" i="18"/>
  <c r="C435" i="18"/>
  <c r="B436" i="18"/>
  <c r="C436" i="18"/>
  <c r="B437" i="18"/>
  <c r="C437" i="18"/>
  <c r="B438" i="18"/>
  <c r="C438" i="18"/>
  <c r="B439" i="18"/>
  <c r="C439" i="18"/>
  <c r="B440" i="18"/>
  <c r="C440" i="18"/>
  <c r="B441" i="18"/>
  <c r="C441" i="18"/>
  <c r="B442" i="18"/>
  <c r="C442" i="18"/>
  <c r="B443" i="18"/>
  <c r="C443" i="18"/>
  <c r="B444" i="18"/>
  <c r="C444" i="18"/>
  <c r="B445" i="18"/>
  <c r="C445" i="18"/>
  <c r="B446" i="18"/>
  <c r="C446" i="18"/>
  <c r="B447" i="18"/>
  <c r="C447" i="18"/>
  <c r="B448" i="18"/>
  <c r="C448" i="18"/>
  <c r="B449" i="18"/>
  <c r="C449" i="18"/>
  <c r="B450" i="18"/>
  <c r="C450" i="18"/>
  <c r="B451" i="18"/>
  <c r="C451" i="18"/>
  <c r="B452" i="18"/>
  <c r="C452" i="18"/>
  <c r="B453" i="18"/>
  <c r="C453" i="18"/>
  <c r="B454" i="18"/>
  <c r="C454" i="18"/>
  <c r="B455" i="18"/>
  <c r="C455" i="18"/>
  <c r="B456" i="18"/>
  <c r="C456" i="18"/>
  <c r="B457" i="18"/>
  <c r="C457" i="18"/>
  <c r="B458" i="18"/>
  <c r="C458" i="18"/>
  <c r="B459" i="18"/>
  <c r="C459" i="18"/>
  <c r="B460" i="18"/>
  <c r="C460" i="18"/>
  <c r="B461" i="18"/>
  <c r="C461" i="18"/>
  <c r="B462" i="18"/>
  <c r="C462" i="18"/>
  <c r="B463" i="18"/>
  <c r="C463" i="18"/>
  <c r="B464" i="18"/>
  <c r="C464" i="18"/>
  <c r="B465" i="18"/>
  <c r="C465" i="18"/>
  <c r="B466" i="18"/>
  <c r="C466" i="18"/>
  <c r="B467" i="18"/>
  <c r="C467" i="18"/>
  <c r="B468" i="18"/>
  <c r="C468" i="18"/>
  <c r="B469" i="18"/>
  <c r="C469" i="18"/>
  <c r="B470" i="18"/>
  <c r="C470" i="18"/>
  <c r="B471" i="18"/>
  <c r="C471" i="18"/>
  <c r="B472" i="18"/>
  <c r="C472" i="18"/>
  <c r="B473" i="18"/>
  <c r="C473" i="18"/>
  <c r="B474" i="18"/>
  <c r="C474" i="18"/>
  <c r="B475" i="18"/>
  <c r="C475" i="18"/>
  <c r="B476" i="18"/>
  <c r="C476" i="18"/>
  <c r="B477" i="18"/>
  <c r="C477" i="18"/>
  <c r="B478" i="18"/>
  <c r="C478" i="18"/>
  <c r="B479" i="18"/>
  <c r="C479" i="18"/>
  <c r="B480" i="18"/>
  <c r="C480" i="18"/>
  <c r="B481" i="18"/>
  <c r="C481" i="18"/>
  <c r="B482" i="18"/>
  <c r="C482" i="18"/>
  <c r="B483" i="18"/>
  <c r="C483" i="18"/>
  <c r="B484" i="18"/>
  <c r="C484" i="18"/>
  <c r="B485" i="18"/>
  <c r="C485" i="18"/>
  <c r="B486" i="18"/>
  <c r="C486" i="18"/>
  <c r="B487" i="18"/>
  <c r="C487" i="18"/>
  <c r="B488" i="18"/>
  <c r="C488" i="18"/>
  <c r="B489" i="18"/>
  <c r="C489" i="18"/>
  <c r="B490" i="18"/>
  <c r="C490" i="18"/>
  <c r="B491" i="18"/>
  <c r="C491" i="18"/>
  <c r="B492" i="18"/>
  <c r="C492" i="18"/>
  <c r="B493" i="18"/>
  <c r="C493" i="18"/>
  <c r="B494" i="18"/>
  <c r="C494" i="18"/>
  <c r="B495" i="18"/>
  <c r="C495" i="18"/>
  <c r="B496" i="18"/>
  <c r="C496" i="18"/>
  <c r="B497" i="18"/>
  <c r="C497" i="18"/>
  <c r="B498" i="18"/>
  <c r="C498" i="18"/>
  <c r="B499" i="18"/>
  <c r="C499" i="18"/>
  <c r="B500" i="18"/>
  <c r="C500" i="18"/>
  <c r="B501" i="18"/>
  <c r="C501" i="18"/>
  <c r="B502" i="18"/>
  <c r="C502" i="18"/>
  <c r="B503" i="18"/>
  <c r="C503" i="18"/>
  <c r="B504" i="18"/>
  <c r="C504" i="18"/>
  <c r="B505" i="18"/>
  <c r="C505" i="18"/>
  <c r="B506" i="18"/>
  <c r="C506" i="18"/>
  <c r="B507" i="18"/>
  <c r="C507" i="18"/>
  <c r="B508" i="18"/>
  <c r="C508" i="18"/>
  <c r="B509" i="18"/>
  <c r="C509" i="18"/>
  <c r="B510" i="18"/>
  <c r="C510" i="18"/>
  <c r="B511" i="18"/>
  <c r="C511" i="18"/>
  <c r="B512" i="18"/>
  <c r="C512" i="18"/>
  <c r="B513" i="18"/>
  <c r="C513" i="18"/>
  <c r="B514" i="18"/>
  <c r="C514" i="18"/>
  <c r="B515" i="18"/>
  <c r="C515" i="18"/>
  <c r="B516" i="18"/>
  <c r="C516" i="18"/>
  <c r="B517" i="18"/>
  <c r="C517" i="18"/>
  <c r="B518" i="18"/>
  <c r="C518" i="18"/>
  <c r="B519" i="18"/>
  <c r="C519" i="18"/>
  <c r="B520" i="18"/>
  <c r="C520" i="18"/>
  <c r="B521" i="18"/>
  <c r="C521" i="18"/>
  <c r="B522" i="18"/>
  <c r="C522" i="18"/>
  <c r="B523" i="18"/>
  <c r="C523" i="18"/>
  <c r="B524" i="18"/>
  <c r="C524" i="18"/>
  <c r="B525" i="18"/>
  <c r="C525" i="18"/>
  <c r="B526" i="18"/>
  <c r="C526" i="18"/>
  <c r="B527" i="18"/>
  <c r="C527" i="18"/>
  <c r="B528" i="18"/>
  <c r="C528" i="18"/>
  <c r="B529" i="18"/>
  <c r="C529" i="18"/>
  <c r="B530" i="18"/>
  <c r="C530" i="18"/>
  <c r="B531" i="18"/>
  <c r="C531" i="18"/>
  <c r="B532" i="18"/>
  <c r="C532" i="18"/>
  <c r="B533" i="18"/>
  <c r="C533" i="18"/>
  <c r="B534" i="18"/>
  <c r="C534" i="18"/>
  <c r="B535" i="18"/>
  <c r="C535" i="18"/>
  <c r="B536" i="18"/>
  <c r="C536" i="18"/>
  <c r="B537" i="18"/>
  <c r="C537" i="18"/>
  <c r="B538" i="18"/>
  <c r="C538" i="18"/>
  <c r="B539" i="18"/>
  <c r="C539" i="18"/>
  <c r="B540" i="18"/>
  <c r="C540" i="18"/>
  <c r="B541" i="18"/>
  <c r="C541" i="18"/>
  <c r="B542" i="18"/>
  <c r="C542" i="18"/>
  <c r="B543" i="18"/>
  <c r="C543" i="18"/>
  <c r="B544" i="18"/>
  <c r="C544" i="18"/>
  <c r="B545" i="18"/>
  <c r="C545" i="18"/>
  <c r="B546" i="18"/>
  <c r="C546" i="18"/>
  <c r="B547" i="18"/>
  <c r="C547" i="18"/>
  <c r="B548" i="18"/>
  <c r="C548" i="18"/>
  <c r="B549" i="18"/>
  <c r="C549" i="18"/>
  <c r="B550" i="18"/>
  <c r="C550" i="18"/>
  <c r="B551" i="18"/>
  <c r="C551" i="18"/>
  <c r="B552" i="18"/>
  <c r="C552" i="18"/>
  <c r="B553" i="18"/>
  <c r="C553" i="18"/>
  <c r="B554" i="18"/>
  <c r="C554" i="18"/>
  <c r="B555" i="18"/>
  <c r="C555" i="18"/>
  <c r="B556" i="18"/>
  <c r="C556" i="18"/>
  <c r="B557" i="18"/>
  <c r="C557" i="18"/>
  <c r="B558" i="18"/>
  <c r="C558" i="18"/>
  <c r="B559" i="18"/>
  <c r="C559" i="18"/>
  <c r="B560" i="18"/>
  <c r="C560" i="18"/>
  <c r="B561" i="18"/>
  <c r="C561" i="18"/>
  <c r="B562" i="18"/>
  <c r="C562" i="18"/>
  <c r="B563" i="18"/>
  <c r="C563" i="18"/>
  <c r="B564" i="18"/>
  <c r="C564" i="18"/>
  <c r="B565" i="18"/>
  <c r="C565" i="18"/>
  <c r="B566" i="18"/>
  <c r="C566" i="18"/>
  <c r="B567" i="18"/>
  <c r="C567" i="18"/>
  <c r="B568" i="18"/>
  <c r="C568" i="18"/>
  <c r="B569" i="18"/>
  <c r="C569" i="18"/>
  <c r="B570" i="18"/>
  <c r="C570" i="18"/>
  <c r="B571" i="18"/>
  <c r="C571" i="18"/>
  <c r="B572" i="18"/>
  <c r="C572" i="18"/>
  <c r="B573" i="18"/>
  <c r="C573" i="18"/>
  <c r="B574" i="18"/>
  <c r="C574" i="18"/>
  <c r="B575" i="18"/>
  <c r="C575" i="18"/>
  <c r="B576" i="18"/>
  <c r="C576" i="18"/>
  <c r="B577" i="18"/>
  <c r="C577" i="18"/>
  <c r="B578" i="18"/>
  <c r="C578" i="18"/>
  <c r="B579" i="18"/>
  <c r="C579" i="18"/>
  <c r="B580" i="18"/>
  <c r="C580" i="18"/>
  <c r="B581" i="18"/>
  <c r="C581" i="18"/>
  <c r="B582" i="18"/>
  <c r="C582" i="18"/>
  <c r="B583" i="18"/>
  <c r="C583" i="18"/>
  <c r="B584" i="18"/>
  <c r="C584" i="18"/>
  <c r="B585" i="18"/>
  <c r="C585" i="18"/>
  <c r="B586" i="18"/>
  <c r="C586" i="18"/>
  <c r="B587" i="18"/>
  <c r="C587" i="18"/>
  <c r="B588" i="18"/>
  <c r="C588" i="18"/>
  <c r="B589" i="18"/>
  <c r="C589" i="18"/>
  <c r="B590" i="18"/>
  <c r="C590" i="18"/>
  <c r="B591" i="18"/>
  <c r="C591" i="18"/>
  <c r="B592" i="18"/>
  <c r="C592" i="18"/>
  <c r="B593" i="18"/>
  <c r="C593" i="18"/>
  <c r="B594" i="18"/>
  <c r="C594" i="18"/>
  <c r="B595" i="18"/>
  <c r="C595" i="18"/>
  <c r="B596" i="18"/>
  <c r="C596" i="18"/>
  <c r="B597" i="18"/>
  <c r="C597" i="18"/>
  <c r="B598" i="18"/>
  <c r="C598" i="18"/>
  <c r="B599" i="18"/>
  <c r="C599" i="18"/>
  <c r="B600" i="18"/>
  <c r="C600" i="18"/>
  <c r="B601" i="18"/>
  <c r="C601" i="18"/>
  <c r="B602" i="18"/>
  <c r="C602" i="18"/>
  <c r="B603" i="18"/>
  <c r="C603" i="18"/>
  <c r="B604" i="18"/>
  <c r="C604" i="18"/>
  <c r="B605" i="18"/>
  <c r="C605" i="18"/>
  <c r="B606" i="18"/>
  <c r="C606" i="18"/>
  <c r="B607" i="18"/>
  <c r="C607" i="18"/>
  <c r="B608" i="18"/>
  <c r="C608" i="18"/>
  <c r="B609" i="18"/>
  <c r="C609" i="18"/>
  <c r="B610" i="18"/>
  <c r="C610" i="18"/>
  <c r="B611" i="18"/>
  <c r="C611" i="18"/>
  <c r="B612" i="18"/>
  <c r="C612" i="18"/>
  <c r="B613" i="18"/>
  <c r="C613" i="18"/>
  <c r="B614" i="18"/>
  <c r="C614" i="18"/>
  <c r="B615" i="18"/>
  <c r="C615" i="18"/>
  <c r="B616" i="18"/>
  <c r="C616" i="18"/>
  <c r="B617" i="18"/>
  <c r="C617" i="18"/>
  <c r="B618" i="18"/>
  <c r="C618" i="18"/>
  <c r="B619" i="18"/>
  <c r="C619" i="18"/>
  <c r="B620" i="18"/>
  <c r="C620" i="18"/>
  <c r="B621" i="18"/>
  <c r="C621" i="18"/>
  <c r="B622" i="18"/>
  <c r="C622" i="18"/>
  <c r="B623" i="18"/>
  <c r="C623" i="18"/>
  <c r="B624" i="18"/>
  <c r="C624" i="18"/>
  <c r="B625" i="18"/>
  <c r="C625" i="18"/>
  <c r="B626" i="18"/>
  <c r="C626" i="18"/>
  <c r="B627" i="18"/>
  <c r="C627" i="18"/>
  <c r="B628" i="18"/>
  <c r="C628" i="18"/>
  <c r="B629" i="18"/>
  <c r="C629" i="18"/>
  <c r="B630" i="18"/>
  <c r="C630" i="18"/>
  <c r="B631" i="18"/>
  <c r="C631" i="18"/>
  <c r="B632" i="18"/>
  <c r="C632" i="18"/>
  <c r="B633" i="18"/>
  <c r="C633" i="18"/>
  <c r="B634" i="18"/>
  <c r="C634" i="18"/>
  <c r="B635" i="18"/>
  <c r="C635" i="18"/>
  <c r="B636" i="18"/>
  <c r="C636" i="18"/>
  <c r="B637" i="18"/>
  <c r="C637" i="18"/>
  <c r="B638" i="18"/>
  <c r="C638" i="18"/>
  <c r="B639" i="18"/>
  <c r="C639" i="18"/>
  <c r="B640" i="18"/>
  <c r="C640" i="18"/>
  <c r="B641" i="18"/>
  <c r="C641" i="18"/>
  <c r="B642" i="18"/>
  <c r="C642" i="18"/>
  <c r="B643" i="18"/>
  <c r="C643" i="18"/>
  <c r="B644" i="18"/>
  <c r="C644" i="18"/>
  <c r="B645" i="18"/>
  <c r="C645" i="18"/>
  <c r="B646" i="18"/>
  <c r="C646" i="18"/>
  <c r="B647" i="18"/>
  <c r="C647" i="18"/>
  <c r="B648" i="18"/>
  <c r="C648" i="18"/>
  <c r="B649" i="18"/>
  <c r="C649" i="18"/>
  <c r="B650" i="18"/>
  <c r="C650" i="18"/>
  <c r="B651" i="18"/>
  <c r="C651" i="18"/>
  <c r="B652" i="18"/>
  <c r="C652" i="18"/>
  <c r="B653" i="18"/>
  <c r="C653" i="18"/>
  <c r="B654" i="18"/>
  <c r="C654" i="18"/>
  <c r="B655" i="18"/>
  <c r="C655" i="18"/>
  <c r="B656" i="18"/>
  <c r="C656" i="18"/>
  <c r="B657" i="18"/>
  <c r="C657" i="18"/>
  <c r="B658" i="18"/>
  <c r="C658" i="18"/>
  <c r="B659" i="18"/>
  <c r="C659" i="18"/>
  <c r="B660" i="18"/>
  <c r="C660" i="18"/>
  <c r="B661" i="18"/>
  <c r="C661" i="18"/>
  <c r="B662" i="18"/>
  <c r="C662" i="18"/>
  <c r="B663" i="18"/>
  <c r="C663" i="18"/>
  <c r="B664" i="18"/>
  <c r="C664" i="18"/>
  <c r="B665" i="18"/>
  <c r="C665" i="18"/>
  <c r="B666" i="18"/>
  <c r="C666" i="18"/>
  <c r="B667" i="18"/>
  <c r="C667" i="18"/>
  <c r="B668" i="18"/>
  <c r="C668" i="18"/>
  <c r="B669" i="18"/>
  <c r="C669" i="18"/>
  <c r="B670" i="18"/>
  <c r="C670" i="18"/>
  <c r="B671" i="18"/>
  <c r="C671" i="18"/>
  <c r="B672" i="18"/>
  <c r="C672" i="18"/>
  <c r="B673" i="18"/>
  <c r="C673" i="18"/>
  <c r="B674" i="18"/>
  <c r="C674" i="18"/>
  <c r="B675" i="18"/>
  <c r="C675" i="18"/>
  <c r="B676" i="18"/>
  <c r="C676" i="18"/>
  <c r="B677" i="18"/>
  <c r="C677" i="18"/>
  <c r="B678" i="18"/>
  <c r="C678" i="18"/>
  <c r="B679" i="18"/>
  <c r="C679" i="18"/>
  <c r="B680" i="18"/>
  <c r="C680" i="18"/>
  <c r="B681" i="18"/>
  <c r="C681" i="18"/>
  <c r="B682" i="18"/>
  <c r="C682" i="18"/>
  <c r="B683" i="18"/>
  <c r="C683" i="18"/>
  <c r="B684" i="18"/>
  <c r="C684" i="18"/>
  <c r="B685" i="18"/>
  <c r="C685" i="18"/>
  <c r="B686" i="18"/>
  <c r="C686" i="18"/>
  <c r="B687" i="18"/>
  <c r="C687" i="18"/>
  <c r="B688" i="18"/>
  <c r="C688" i="18"/>
  <c r="B689" i="18"/>
  <c r="C689" i="18"/>
  <c r="B690" i="18"/>
  <c r="C690" i="18"/>
  <c r="B691" i="18"/>
  <c r="C691" i="18"/>
  <c r="B692" i="18"/>
  <c r="C692" i="18"/>
  <c r="B693" i="18"/>
  <c r="C693" i="18"/>
  <c r="B694" i="18"/>
  <c r="C694" i="18"/>
  <c r="B695" i="18"/>
  <c r="C695" i="18"/>
  <c r="B696" i="18"/>
  <c r="C696" i="18"/>
  <c r="B697" i="18"/>
  <c r="C697" i="18"/>
  <c r="B698" i="18"/>
  <c r="C698" i="18"/>
  <c r="B699" i="18"/>
  <c r="C699" i="18"/>
  <c r="B700" i="18"/>
  <c r="C700" i="18"/>
  <c r="B701" i="18"/>
  <c r="C701" i="18"/>
  <c r="B702" i="18"/>
  <c r="C702" i="18"/>
  <c r="B703" i="18"/>
  <c r="C703" i="18"/>
  <c r="B704" i="18"/>
  <c r="C704" i="18"/>
  <c r="B705" i="18"/>
  <c r="C705" i="18"/>
  <c r="B706" i="18"/>
  <c r="C706" i="18"/>
  <c r="B707" i="18"/>
  <c r="C707" i="18"/>
  <c r="B708" i="18"/>
  <c r="C708" i="18"/>
  <c r="B709" i="18"/>
  <c r="C709" i="18"/>
  <c r="B710" i="18"/>
  <c r="C710" i="18"/>
  <c r="B711" i="18"/>
  <c r="C711" i="18"/>
  <c r="B712" i="18"/>
  <c r="C712" i="18"/>
  <c r="B713" i="18"/>
  <c r="C713" i="18"/>
  <c r="B714" i="18"/>
  <c r="C714" i="18"/>
  <c r="B715" i="18"/>
  <c r="C715" i="18"/>
  <c r="B716" i="18"/>
  <c r="C716" i="18"/>
  <c r="B717" i="18"/>
  <c r="C717" i="18"/>
  <c r="B718" i="18"/>
  <c r="C718" i="18"/>
  <c r="B719" i="18"/>
  <c r="C719" i="18"/>
  <c r="B720" i="18"/>
  <c r="C720" i="18"/>
  <c r="B721" i="18"/>
  <c r="C721" i="18"/>
  <c r="B722" i="18"/>
  <c r="C722" i="18"/>
  <c r="B723" i="18"/>
  <c r="C723" i="18"/>
  <c r="B724" i="18"/>
  <c r="C724" i="18"/>
  <c r="B725" i="18"/>
  <c r="C725" i="18"/>
  <c r="B726" i="18"/>
  <c r="C726" i="18"/>
  <c r="B727" i="18"/>
  <c r="C727" i="18"/>
  <c r="B728" i="18"/>
  <c r="C728" i="18"/>
  <c r="B729" i="18"/>
  <c r="C729" i="18"/>
  <c r="B730" i="18"/>
  <c r="C730" i="18"/>
  <c r="B731" i="18"/>
  <c r="C731" i="18"/>
  <c r="B732" i="18"/>
  <c r="C732" i="18"/>
  <c r="B733" i="18"/>
  <c r="C733" i="18"/>
  <c r="B734" i="18"/>
  <c r="C734" i="18"/>
  <c r="B735" i="18"/>
  <c r="C735" i="18"/>
  <c r="B736" i="18"/>
  <c r="C736" i="18"/>
  <c r="B737" i="18"/>
  <c r="C737" i="18"/>
  <c r="B738" i="18"/>
  <c r="C738" i="18"/>
  <c r="B739" i="18"/>
  <c r="C739" i="18"/>
  <c r="B740" i="18"/>
  <c r="C740" i="18"/>
  <c r="B741" i="18"/>
  <c r="C741" i="18"/>
  <c r="B742" i="18"/>
  <c r="C742" i="18"/>
  <c r="B743" i="18"/>
  <c r="C743" i="18"/>
  <c r="B744" i="18"/>
  <c r="C744" i="18"/>
  <c r="B745" i="18"/>
  <c r="C745" i="18"/>
  <c r="B746" i="18"/>
  <c r="C746" i="18"/>
  <c r="B747" i="18"/>
  <c r="C747" i="18"/>
  <c r="B748" i="18"/>
  <c r="C748" i="18"/>
  <c r="B749" i="18"/>
  <c r="C749" i="18"/>
  <c r="B750" i="18"/>
  <c r="C750" i="18"/>
  <c r="B751" i="18"/>
  <c r="C751" i="18"/>
  <c r="B752" i="18"/>
  <c r="C752" i="18"/>
  <c r="B753" i="18"/>
  <c r="C753" i="18"/>
  <c r="B754" i="18"/>
  <c r="C754" i="18"/>
  <c r="B755" i="18"/>
  <c r="C755" i="18"/>
  <c r="B756" i="18"/>
  <c r="C756" i="18"/>
  <c r="B757" i="18"/>
  <c r="C757" i="18"/>
  <c r="B758" i="18"/>
  <c r="C758" i="18"/>
  <c r="B759" i="18"/>
  <c r="C759" i="18"/>
  <c r="B760" i="18"/>
  <c r="C760" i="18"/>
  <c r="B761" i="18"/>
  <c r="C761" i="18"/>
  <c r="B762" i="18"/>
  <c r="C762" i="18"/>
  <c r="B763" i="18"/>
  <c r="C763" i="18"/>
  <c r="B764" i="18"/>
  <c r="C764" i="18"/>
  <c r="B765" i="18"/>
  <c r="C765" i="18"/>
  <c r="B766" i="18"/>
  <c r="C766" i="18"/>
  <c r="B767" i="18"/>
  <c r="C767" i="18"/>
  <c r="B768" i="18"/>
  <c r="C768" i="18"/>
  <c r="B769" i="18"/>
  <c r="C769" i="18"/>
  <c r="B770" i="18"/>
  <c r="C770" i="18"/>
  <c r="B771" i="18"/>
  <c r="C771" i="18"/>
  <c r="B772" i="18"/>
  <c r="C772" i="18"/>
  <c r="B773" i="18"/>
  <c r="C773" i="18"/>
  <c r="B774" i="18"/>
  <c r="C774" i="18"/>
  <c r="B775" i="18"/>
  <c r="C775" i="18"/>
  <c r="B776" i="18"/>
  <c r="C776" i="18"/>
  <c r="B777" i="18"/>
  <c r="C777" i="18"/>
  <c r="B778" i="18"/>
  <c r="C778" i="18"/>
  <c r="B779" i="18"/>
  <c r="C779" i="18"/>
  <c r="B780" i="18"/>
  <c r="C780" i="18"/>
  <c r="B781" i="18"/>
  <c r="C781" i="18"/>
  <c r="B782" i="18"/>
  <c r="C782" i="18"/>
  <c r="B783" i="18"/>
  <c r="C783" i="18"/>
  <c r="B784" i="18"/>
  <c r="C784" i="18"/>
  <c r="B785" i="18"/>
  <c r="C785" i="18"/>
  <c r="B786" i="18"/>
  <c r="C786" i="18"/>
  <c r="B787" i="18"/>
  <c r="C787" i="18"/>
  <c r="B788" i="18"/>
  <c r="C788" i="18"/>
  <c r="B789" i="18"/>
  <c r="C789" i="18"/>
  <c r="B790" i="18"/>
  <c r="C790" i="18"/>
  <c r="B791" i="18"/>
  <c r="C791" i="18"/>
  <c r="B792" i="18"/>
  <c r="C792" i="18"/>
  <c r="B793" i="18"/>
  <c r="C793" i="18"/>
  <c r="B794" i="18"/>
  <c r="C794" i="18"/>
  <c r="B795" i="18"/>
  <c r="C795" i="18"/>
  <c r="B796" i="18"/>
  <c r="C796" i="18"/>
  <c r="B797" i="18"/>
  <c r="C797" i="18"/>
  <c r="B798" i="18"/>
  <c r="C798" i="18"/>
  <c r="B799" i="18"/>
  <c r="C799" i="18"/>
  <c r="B800" i="18"/>
  <c r="C800" i="18"/>
  <c r="B801" i="18"/>
  <c r="C801" i="18"/>
  <c r="B802" i="18"/>
  <c r="C802" i="18"/>
  <c r="B803" i="18"/>
  <c r="C803" i="18"/>
  <c r="B804" i="18"/>
  <c r="C804" i="18"/>
  <c r="B805" i="18"/>
  <c r="C805" i="18"/>
  <c r="B806" i="18"/>
  <c r="C806" i="18"/>
  <c r="B807" i="18"/>
  <c r="C807" i="18"/>
  <c r="B808" i="18"/>
  <c r="C808" i="18"/>
  <c r="B809" i="18"/>
  <c r="C809" i="18"/>
  <c r="B810" i="18"/>
  <c r="C810" i="18"/>
  <c r="B811" i="18"/>
  <c r="C811" i="18"/>
  <c r="B812" i="18"/>
  <c r="C812" i="18"/>
  <c r="B813" i="18"/>
  <c r="C813" i="18"/>
  <c r="B814" i="18"/>
  <c r="C814" i="18"/>
  <c r="B815" i="18"/>
  <c r="C815" i="18"/>
  <c r="B816" i="18"/>
  <c r="C816" i="18"/>
  <c r="B817" i="18"/>
  <c r="C817" i="18"/>
  <c r="B818" i="18"/>
  <c r="C818" i="18"/>
  <c r="B819" i="18"/>
  <c r="C819" i="18"/>
  <c r="B820" i="18"/>
  <c r="C820" i="18"/>
  <c r="B821" i="18"/>
  <c r="C821" i="18"/>
  <c r="B822" i="18"/>
  <c r="C822" i="18"/>
  <c r="B823" i="18"/>
  <c r="C823" i="18"/>
  <c r="B824" i="18"/>
  <c r="C824" i="18"/>
  <c r="B825" i="18"/>
  <c r="C825" i="18"/>
  <c r="B826" i="18"/>
  <c r="C826" i="18"/>
  <c r="B827" i="18"/>
  <c r="C827" i="18"/>
  <c r="B828" i="18"/>
  <c r="C828" i="18"/>
  <c r="B829" i="18"/>
  <c r="C829" i="18"/>
  <c r="B830" i="18"/>
  <c r="C830" i="18"/>
  <c r="B831" i="18"/>
  <c r="C831" i="18"/>
  <c r="B832" i="18"/>
  <c r="C832" i="18"/>
  <c r="B833" i="18"/>
  <c r="C833" i="18"/>
  <c r="B834" i="18"/>
  <c r="C834" i="18"/>
  <c r="B835" i="18"/>
  <c r="C835" i="18"/>
  <c r="B836" i="18"/>
  <c r="C836" i="18"/>
  <c r="B837" i="18"/>
  <c r="C837" i="18"/>
  <c r="B838" i="18"/>
  <c r="C838" i="18"/>
  <c r="B839" i="18"/>
  <c r="C839" i="18"/>
  <c r="B840" i="18"/>
  <c r="C840" i="18"/>
  <c r="B841" i="18"/>
  <c r="C841" i="18"/>
  <c r="B842" i="18"/>
  <c r="C842" i="18"/>
  <c r="B843" i="18"/>
  <c r="C843" i="18"/>
  <c r="B844" i="18"/>
  <c r="C844" i="18"/>
  <c r="B845" i="18"/>
  <c r="C845" i="18"/>
  <c r="B846" i="18"/>
  <c r="C846" i="18"/>
  <c r="B847" i="18"/>
  <c r="C847" i="18"/>
  <c r="B848" i="18"/>
  <c r="C848" i="18"/>
  <c r="B849" i="18"/>
  <c r="C849" i="18"/>
  <c r="B850" i="18"/>
  <c r="C850" i="18"/>
  <c r="B851" i="18"/>
  <c r="C851" i="18"/>
  <c r="B852" i="18"/>
  <c r="C852" i="18"/>
  <c r="B853" i="18"/>
  <c r="C853" i="18"/>
  <c r="B854" i="18"/>
  <c r="C854" i="18"/>
  <c r="B855" i="18"/>
  <c r="C855" i="18"/>
  <c r="B856" i="18"/>
  <c r="C856" i="18"/>
  <c r="B857" i="18"/>
  <c r="C857" i="18"/>
  <c r="B858" i="18"/>
  <c r="C858" i="18"/>
  <c r="B859" i="18"/>
  <c r="C859" i="18"/>
  <c r="B860" i="18"/>
  <c r="C860" i="18"/>
  <c r="B861" i="18"/>
  <c r="C861" i="18"/>
  <c r="B862" i="18"/>
  <c r="C862" i="18"/>
  <c r="B863" i="18"/>
  <c r="C863" i="18"/>
  <c r="B864" i="18"/>
  <c r="C864" i="18"/>
  <c r="B865" i="18"/>
  <c r="C865" i="18"/>
  <c r="B866" i="18"/>
  <c r="C866" i="18"/>
  <c r="B867" i="18"/>
  <c r="C867" i="18"/>
  <c r="B868" i="18"/>
  <c r="C868" i="18"/>
  <c r="B869" i="18"/>
  <c r="C869" i="18"/>
  <c r="B870" i="18"/>
  <c r="C870" i="18"/>
  <c r="B871" i="18"/>
  <c r="C871" i="18"/>
  <c r="B872" i="18"/>
  <c r="C872" i="18"/>
  <c r="B873" i="18"/>
  <c r="C873" i="18"/>
  <c r="B874" i="18"/>
  <c r="C874" i="18"/>
  <c r="B875" i="18"/>
  <c r="C875" i="18"/>
  <c r="B876" i="18"/>
  <c r="C876" i="18"/>
  <c r="B877" i="18"/>
  <c r="C877" i="18"/>
  <c r="B878" i="18"/>
  <c r="C878" i="18"/>
  <c r="B879" i="18"/>
  <c r="C879" i="18"/>
  <c r="B880" i="18"/>
  <c r="C880" i="18"/>
  <c r="B881" i="18"/>
  <c r="C881" i="18"/>
  <c r="B882" i="18"/>
  <c r="C882" i="18"/>
  <c r="B883" i="18"/>
  <c r="C883" i="18"/>
  <c r="B884" i="18"/>
  <c r="C884" i="18"/>
  <c r="B885" i="18"/>
  <c r="C885" i="18"/>
  <c r="B886" i="18"/>
  <c r="C886" i="18"/>
  <c r="B887" i="18"/>
  <c r="C887" i="18"/>
  <c r="B888" i="18"/>
  <c r="C888" i="18"/>
  <c r="B889" i="18"/>
  <c r="C889" i="18"/>
  <c r="B890" i="18"/>
  <c r="C890" i="18"/>
  <c r="B891" i="18"/>
  <c r="C891" i="18"/>
  <c r="B892" i="18"/>
  <c r="C892" i="18"/>
  <c r="B893" i="18"/>
  <c r="C893" i="18"/>
  <c r="B894" i="18"/>
  <c r="C894" i="18"/>
  <c r="B895" i="18"/>
  <c r="C895" i="18"/>
  <c r="B896" i="18"/>
  <c r="C896" i="18"/>
  <c r="B897" i="18"/>
  <c r="C897" i="18"/>
  <c r="B898" i="18"/>
  <c r="C898" i="18"/>
  <c r="B899" i="18"/>
  <c r="C899" i="18"/>
  <c r="B900" i="18"/>
  <c r="C900" i="18"/>
  <c r="B901" i="18"/>
  <c r="C901" i="18"/>
  <c r="B902" i="18"/>
  <c r="C902" i="18"/>
  <c r="B903" i="18"/>
  <c r="C903" i="18"/>
  <c r="B904" i="18"/>
  <c r="C904" i="18"/>
  <c r="B905" i="18"/>
  <c r="C905" i="18"/>
  <c r="B906" i="18"/>
  <c r="C906" i="18"/>
  <c r="B907" i="18"/>
  <c r="C907" i="18"/>
  <c r="B908" i="18"/>
  <c r="C908" i="18"/>
  <c r="B909" i="18"/>
  <c r="C909" i="18"/>
  <c r="B910" i="18"/>
  <c r="C910" i="18"/>
  <c r="B911" i="18"/>
  <c r="C911" i="18"/>
  <c r="B912" i="18"/>
  <c r="C912" i="18"/>
  <c r="B913" i="18"/>
  <c r="C913" i="18"/>
  <c r="B914" i="18"/>
  <c r="C914" i="18"/>
  <c r="B915" i="18"/>
  <c r="C915" i="18"/>
  <c r="B916" i="18"/>
  <c r="C916" i="18"/>
  <c r="B917" i="18"/>
  <c r="C917" i="18"/>
  <c r="B918" i="18"/>
  <c r="C918" i="18"/>
  <c r="B919" i="18"/>
  <c r="C919" i="18"/>
  <c r="B920" i="18"/>
  <c r="C920" i="18"/>
  <c r="B921" i="18"/>
  <c r="C921" i="18"/>
  <c r="B922" i="18"/>
  <c r="C922" i="18"/>
  <c r="B923" i="18"/>
  <c r="C923" i="18"/>
  <c r="B924" i="18"/>
  <c r="C924" i="18"/>
  <c r="B925" i="18"/>
  <c r="C925" i="18"/>
  <c r="B926" i="18"/>
  <c r="C926" i="18"/>
  <c r="B927" i="18"/>
  <c r="C927" i="18"/>
  <c r="B928" i="18"/>
  <c r="C928" i="18"/>
  <c r="B929" i="18"/>
  <c r="C929" i="18"/>
  <c r="B930" i="18"/>
  <c r="C930" i="18"/>
  <c r="B931" i="18"/>
  <c r="C931" i="18"/>
  <c r="B932" i="18"/>
  <c r="C932" i="18"/>
  <c r="B933" i="18"/>
  <c r="C933" i="18"/>
  <c r="B934" i="18"/>
  <c r="C934" i="18"/>
  <c r="B935" i="18"/>
  <c r="C935" i="18"/>
  <c r="B936" i="18"/>
  <c r="C936" i="18"/>
  <c r="B937" i="18"/>
  <c r="C937" i="18"/>
  <c r="B938" i="18"/>
  <c r="C938" i="18"/>
  <c r="B939" i="18"/>
  <c r="C939" i="18"/>
  <c r="B940" i="18"/>
  <c r="C940" i="18"/>
  <c r="B941" i="18"/>
  <c r="C941" i="18"/>
  <c r="B942" i="18"/>
  <c r="C942" i="18"/>
  <c r="B943" i="18"/>
  <c r="C943" i="18"/>
  <c r="B944" i="18"/>
  <c r="C944" i="18"/>
  <c r="B945" i="18"/>
  <c r="C945" i="18"/>
  <c r="B946" i="18"/>
  <c r="C946" i="18"/>
  <c r="B947" i="18"/>
  <c r="C947" i="18"/>
  <c r="B948" i="18"/>
  <c r="C948" i="18"/>
  <c r="B949" i="18"/>
  <c r="C949" i="18"/>
  <c r="B950" i="18"/>
  <c r="C950" i="18"/>
  <c r="B951" i="18"/>
  <c r="C951" i="18"/>
  <c r="B952" i="18"/>
  <c r="C952" i="18"/>
  <c r="B953" i="18"/>
  <c r="C953" i="18"/>
  <c r="B954" i="18"/>
  <c r="C954" i="18"/>
  <c r="B955" i="18"/>
  <c r="C955" i="18"/>
  <c r="B956" i="18"/>
  <c r="C956" i="18"/>
  <c r="B957" i="18"/>
  <c r="C957" i="18"/>
  <c r="B958" i="18"/>
  <c r="C958" i="18"/>
  <c r="B959" i="18"/>
  <c r="C959" i="18"/>
  <c r="B960" i="18"/>
  <c r="C960" i="18"/>
  <c r="B961" i="18"/>
  <c r="C961" i="18"/>
  <c r="B962" i="18"/>
  <c r="C962" i="18"/>
  <c r="B963" i="18"/>
  <c r="C963" i="18"/>
  <c r="B964" i="18"/>
  <c r="C964" i="18"/>
  <c r="B965" i="18"/>
  <c r="C965" i="18"/>
  <c r="B966" i="18"/>
  <c r="C966" i="18"/>
  <c r="B967" i="18"/>
  <c r="C967" i="18"/>
  <c r="B968" i="18"/>
  <c r="C968" i="18"/>
  <c r="B969" i="18"/>
  <c r="C969" i="18"/>
  <c r="B970" i="18"/>
  <c r="C970" i="18"/>
  <c r="B971" i="18"/>
  <c r="C971" i="18"/>
  <c r="B972" i="18"/>
  <c r="C972" i="18"/>
  <c r="B973" i="18"/>
  <c r="C973" i="18"/>
  <c r="B974" i="18"/>
  <c r="C974" i="18"/>
  <c r="B975" i="18"/>
  <c r="C975" i="18"/>
  <c r="B976" i="18"/>
  <c r="C976" i="18"/>
  <c r="B977" i="18"/>
  <c r="C977" i="18"/>
  <c r="B978" i="18"/>
  <c r="C978" i="18"/>
  <c r="B979" i="18"/>
  <c r="C979" i="18"/>
  <c r="B980" i="18"/>
  <c r="C980" i="18"/>
  <c r="B981" i="18"/>
  <c r="C981" i="18"/>
  <c r="B982" i="18"/>
  <c r="C982" i="18"/>
  <c r="B983" i="18"/>
  <c r="C983" i="18"/>
  <c r="B984" i="18"/>
  <c r="C984" i="18"/>
  <c r="B985" i="18"/>
  <c r="C985" i="18"/>
  <c r="B986" i="18"/>
  <c r="C986" i="18"/>
  <c r="B987" i="18"/>
  <c r="C987" i="18"/>
  <c r="B988" i="18"/>
  <c r="C988" i="18"/>
  <c r="B989" i="18"/>
  <c r="C989" i="18"/>
  <c r="B990" i="18"/>
  <c r="C990" i="18"/>
  <c r="B991" i="18"/>
  <c r="C991" i="18"/>
  <c r="B992" i="18"/>
  <c r="C992" i="18"/>
  <c r="B993" i="18"/>
  <c r="C993" i="18"/>
  <c r="B994" i="18"/>
  <c r="C994" i="18"/>
  <c r="B995" i="18"/>
  <c r="C995" i="18"/>
  <c r="B996" i="18"/>
  <c r="C996" i="18"/>
  <c r="B997" i="18"/>
  <c r="C997" i="18"/>
  <c r="B998" i="18"/>
  <c r="C998" i="18"/>
  <c r="B999" i="18"/>
  <c r="C999" i="18"/>
  <c r="B1000" i="18"/>
  <c r="C1000" i="18"/>
  <c r="B1001" i="18"/>
  <c r="C1001" i="18"/>
  <c r="B1002" i="18"/>
  <c r="C1002" i="18"/>
  <c r="B1003" i="18"/>
  <c r="C1003" i="18"/>
  <c r="B1004" i="18"/>
  <c r="C1004" i="18"/>
  <c r="B1005" i="18"/>
  <c r="C1005" i="18"/>
  <c r="B1006" i="18"/>
  <c r="C1006" i="18"/>
  <c r="B1007" i="18"/>
  <c r="C1007" i="18"/>
  <c r="B1008" i="18"/>
  <c r="C1008" i="18"/>
  <c r="B1009" i="18"/>
  <c r="C1009" i="18"/>
  <c r="B1010" i="18"/>
  <c r="C1010" i="18"/>
  <c r="B1011" i="18"/>
  <c r="C1011" i="18"/>
  <c r="B1012" i="18"/>
  <c r="C1012" i="18"/>
  <c r="B1013" i="18"/>
  <c r="C1013" i="18"/>
  <c r="B1014" i="18"/>
  <c r="C1014" i="18"/>
  <c r="B1015" i="18"/>
  <c r="C1015" i="18"/>
  <c r="B1016" i="18"/>
  <c r="C1016" i="18"/>
  <c r="B1017" i="18"/>
  <c r="C1017" i="18"/>
  <c r="B1018" i="18"/>
  <c r="C1018" i="18"/>
  <c r="B1019" i="18"/>
  <c r="C1019" i="18"/>
  <c r="B1020" i="18"/>
  <c r="C1020" i="18"/>
  <c r="B1021" i="18"/>
  <c r="C1021" i="18"/>
  <c r="B1022" i="18"/>
  <c r="C1022" i="18"/>
  <c r="B1023" i="18"/>
  <c r="C1023" i="18"/>
  <c r="B1024" i="18"/>
  <c r="C1024" i="18"/>
  <c r="B1025" i="18"/>
  <c r="C1025" i="18"/>
  <c r="B1026" i="18"/>
  <c r="C1026" i="18"/>
  <c r="B1027" i="18"/>
  <c r="C1027" i="18"/>
  <c r="B1028" i="18"/>
  <c r="C1028" i="18"/>
  <c r="B1029" i="18"/>
  <c r="C1029" i="18"/>
  <c r="B1030" i="18"/>
  <c r="C1030" i="18"/>
  <c r="B1031" i="18"/>
  <c r="C1031" i="18"/>
  <c r="B1032" i="18"/>
  <c r="C1032" i="18"/>
  <c r="B1033" i="18"/>
  <c r="C1033" i="18"/>
  <c r="B1034" i="18"/>
  <c r="C1034" i="18"/>
  <c r="B1035" i="18"/>
  <c r="C1035" i="18"/>
  <c r="B1036" i="18"/>
  <c r="C1036" i="18"/>
  <c r="B1037" i="18"/>
  <c r="C1037" i="18"/>
  <c r="B1038" i="18"/>
  <c r="C1038" i="18"/>
  <c r="B1039" i="18"/>
  <c r="C1039" i="18"/>
  <c r="B1040" i="18"/>
  <c r="C1040" i="18"/>
  <c r="B1041" i="18"/>
  <c r="C1041" i="18"/>
  <c r="B1042" i="18"/>
  <c r="C1042" i="18"/>
  <c r="B1043" i="18"/>
  <c r="C1043" i="18"/>
  <c r="B1044" i="18"/>
  <c r="C1044" i="18"/>
  <c r="B1045" i="18"/>
  <c r="C1045" i="18"/>
  <c r="B1046" i="18"/>
  <c r="C1046" i="18"/>
  <c r="B1047" i="18"/>
  <c r="C1047" i="18"/>
  <c r="B1048" i="18"/>
  <c r="C1048" i="18"/>
  <c r="B1049" i="18"/>
  <c r="C1049" i="18"/>
  <c r="B1050" i="18"/>
  <c r="C1050" i="18"/>
  <c r="B1051" i="18"/>
  <c r="C1051" i="18"/>
  <c r="B1052" i="18"/>
  <c r="C1052" i="18"/>
  <c r="B1053" i="18"/>
  <c r="C1053" i="18"/>
  <c r="B1054" i="18"/>
  <c r="C1054" i="18"/>
  <c r="B1055" i="18"/>
  <c r="C1055" i="18"/>
  <c r="B1056" i="18"/>
  <c r="C1056" i="18"/>
  <c r="B1057" i="18"/>
  <c r="C1057" i="18"/>
  <c r="B1058" i="18"/>
  <c r="C1058" i="18"/>
  <c r="B1059" i="18"/>
  <c r="C1059" i="18"/>
  <c r="B1060" i="18"/>
  <c r="C1060" i="18"/>
  <c r="B1061" i="18"/>
  <c r="C1061" i="18"/>
  <c r="B1062" i="18"/>
  <c r="C1062" i="18"/>
  <c r="B1063" i="18"/>
  <c r="C1063" i="18"/>
  <c r="B1064" i="18"/>
  <c r="C1064" i="18"/>
  <c r="B1065" i="18"/>
  <c r="C1065" i="18"/>
  <c r="B1066" i="18"/>
  <c r="C1066" i="18"/>
  <c r="B1067" i="18"/>
  <c r="C1067" i="18"/>
  <c r="B1068" i="18"/>
  <c r="C1068" i="18"/>
  <c r="B1069" i="18"/>
  <c r="C1069" i="18"/>
  <c r="B1070" i="18"/>
  <c r="C1070" i="18"/>
  <c r="B1071" i="18"/>
  <c r="C1071" i="18"/>
  <c r="B1072" i="18"/>
  <c r="C1072" i="18"/>
  <c r="B1073" i="18"/>
  <c r="C1073" i="18"/>
  <c r="B1074" i="18"/>
  <c r="C1074" i="18"/>
  <c r="B1075" i="18"/>
  <c r="C1075" i="18"/>
  <c r="B1076" i="18"/>
  <c r="C1076" i="18"/>
  <c r="B1077" i="18"/>
  <c r="C1077" i="18"/>
  <c r="B1078" i="18"/>
  <c r="C1078" i="18"/>
  <c r="B1079" i="18"/>
  <c r="C1079" i="18"/>
  <c r="B1080" i="18"/>
  <c r="C1080" i="18"/>
  <c r="B1081" i="18"/>
  <c r="C1081" i="18"/>
  <c r="B1082" i="18"/>
  <c r="C1082" i="18"/>
  <c r="B1083" i="18"/>
  <c r="C1083" i="18"/>
  <c r="B1084" i="18"/>
  <c r="C1084" i="18"/>
  <c r="B1085" i="18"/>
  <c r="C1085" i="18"/>
  <c r="B1086" i="18"/>
  <c r="C1086" i="18"/>
  <c r="B1087" i="18"/>
  <c r="C1087" i="18"/>
  <c r="B1088" i="18"/>
  <c r="C1088" i="18"/>
  <c r="B1089" i="18"/>
  <c r="C1089" i="18"/>
  <c r="B1090" i="18"/>
  <c r="C1090" i="18"/>
  <c r="B1091" i="18"/>
  <c r="C1091" i="18"/>
  <c r="B1092" i="18"/>
  <c r="C1092" i="18"/>
  <c r="B1093" i="18"/>
  <c r="C1093" i="18"/>
  <c r="B1094" i="18"/>
  <c r="C1094" i="18"/>
  <c r="B1095" i="18"/>
  <c r="C1095" i="18"/>
  <c r="B1096" i="18"/>
  <c r="C1096" i="18"/>
  <c r="B1097" i="18"/>
  <c r="C1097" i="18"/>
  <c r="B1098" i="18"/>
  <c r="C1098" i="18"/>
  <c r="B1099" i="18"/>
  <c r="C1099" i="18"/>
  <c r="B1100" i="18"/>
  <c r="C1100" i="18"/>
  <c r="B1101" i="18"/>
  <c r="C1101" i="18"/>
  <c r="B1102" i="18"/>
  <c r="C1102" i="18"/>
  <c r="B1103" i="18"/>
  <c r="C1103" i="18"/>
  <c r="B1104" i="18"/>
  <c r="C1104" i="18"/>
  <c r="B1105" i="18"/>
  <c r="C1105" i="18"/>
  <c r="B1106" i="18"/>
  <c r="C1106" i="18"/>
  <c r="B1107" i="18"/>
  <c r="C1107" i="18"/>
  <c r="B1108" i="18"/>
  <c r="C1108" i="18"/>
  <c r="B1109" i="18"/>
  <c r="C1109" i="18"/>
  <c r="B1110" i="18"/>
  <c r="C1110" i="18"/>
  <c r="B1111" i="18"/>
  <c r="C1111" i="18"/>
  <c r="B1112" i="18"/>
  <c r="C1112" i="18"/>
  <c r="B1113" i="18"/>
  <c r="C1113" i="18"/>
  <c r="B1114" i="18"/>
  <c r="C1114" i="18"/>
  <c r="B1115" i="18"/>
  <c r="C1115" i="18"/>
  <c r="B1116" i="18"/>
  <c r="C1116" i="18"/>
  <c r="B1117" i="18"/>
  <c r="C1117" i="18"/>
  <c r="B1118" i="18"/>
  <c r="C1118" i="18"/>
  <c r="B1119" i="18"/>
  <c r="C1119" i="18"/>
  <c r="B1120" i="18"/>
  <c r="C1120" i="18"/>
  <c r="B1121" i="18"/>
  <c r="C1121" i="18"/>
  <c r="B1122" i="18"/>
  <c r="C1122" i="18"/>
  <c r="B1123" i="18"/>
  <c r="C1123" i="18"/>
  <c r="B1124" i="18"/>
  <c r="C1124" i="18"/>
  <c r="B1125" i="18"/>
  <c r="C1125" i="18"/>
  <c r="B1126" i="18"/>
  <c r="C1126" i="18"/>
  <c r="B1127" i="18"/>
  <c r="C1127" i="18"/>
  <c r="B1128" i="18"/>
  <c r="C1128" i="18"/>
  <c r="B1129" i="18"/>
  <c r="C1129" i="18"/>
  <c r="B1130" i="18"/>
  <c r="C1130" i="18"/>
  <c r="B1131" i="18"/>
  <c r="C1131" i="18"/>
  <c r="B1132" i="18"/>
  <c r="C1132" i="18"/>
  <c r="B1133" i="18"/>
  <c r="C1133" i="18"/>
  <c r="B1134" i="18"/>
  <c r="C1134" i="18"/>
  <c r="B1135" i="18"/>
  <c r="C1135" i="18"/>
  <c r="B1136" i="18"/>
  <c r="C1136" i="18"/>
  <c r="B1137" i="18"/>
  <c r="C1137" i="18"/>
  <c r="B1138" i="18"/>
  <c r="C1138" i="18"/>
  <c r="B1139" i="18"/>
  <c r="C1139" i="18"/>
  <c r="B1140" i="18"/>
  <c r="C1140" i="18"/>
  <c r="B1141" i="18"/>
  <c r="C1141" i="18"/>
  <c r="B1142" i="18"/>
  <c r="C1142" i="18"/>
  <c r="B1143" i="18"/>
  <c r="C1143" i="18"/>
  <c r="B1144" i="18"/>
  <c r="C1144" i="18"/>
  <c r="B1145" i="18"/>
  <c r="C1145" i="18"/>
  <c r="B1146" i="18"/>
  <c r="C1146" i="18"/>
  <c r="B1147" i="18"/>
  <c r="C1147" i="18"/>
  <c r="B1148" i="18"/>
  <c r="C1148" i="18"/>
  <c r="B1149" i="18"/>
  <c r="C1149" i="18"/>
  <c r="B1150" i="18"/>
  <c r="C1150" i="18"/>
  <c r="B1151" i="18"/>
  <c r="C1151" i="18"/>
  <c r="B1152" i="18"/>
  <c r="C1152" i="18"/>
  <c r="B1153" i="18"/>
  <c r="C1153" i="18"/>
  <c r="B1154" i="18"/>
  <c r="C1154" i="18"/>
  <c r="B1155" i="18"/>
  <c r="C1155" i="18"/>
  <c r="B1156" i="18"/>
  <c r="C1156" i="18"/>
  <c r="B1157" i="18"/>
  <c r="C1157" i="18"/>
  <c r="B1158" i="18"/>
  <c r="C1158" i="18"/>
  <c r="B1159" i="18"/>
  <c r="C1159" i="18"/>
  <c r="B1160" i="18"/>
  <c r="C1160" i="18"/>
  <c r="B1161" i="18"/>
  <c r="C1161" i="18"/>
  <c r="B1162" i="18"/>
  <c r="C1162" i="18"/>
  <c r="B1163" i="18"/>
  <c r="C1163" i="18"/>
  <c r="B1164" i="18"/>
  <c r="C1164" i="18"/>
  <c r="B1165" i="18"/>
  <c r="C1165" i="18"/>
  <c r="B1166" i="18"/>
  <c r="C1166" i="18"/>
  <c r="B1167" i="18"/>
  <c r="C1167" i="18"/>
  <c r="B1168" i="18"/>
  <c r="C1168" i="18"/>
  <c r="B1169" i="18"/>
  <c r="C1169" i="18"/>
  <c r="B1170" i="18"/>
  <c r="C1170" i="18"/>
  <c r="B1171" i="18"/>
  <c r="C1171" i="18"/>
  <c r="B1172" i="18"/>
  <c r="C1172" i="18"/>
  <c r="B1173" i="18"/>
  <c r="C1173" i="18"/>
  <c r="B1174" i="18"/>
  <c r="C1174" i="18"/>
  <c r="B1175" i="18"/>
  <c r="C1175" i="18"/>
  <c r="B1176" i="18"/>
  <c r="C1176" i="18"/>
  <c r="B1177" i="18"/>
  <c r="C1177" i="18"/>
  <c r="B1178" i="18"/>
  <c r="C1178" i="18"/>
  <c r="B1179" i="18"/>
  <c r="C1179" i="18"/>
  <c r="B1180" i="18"/>
  <c r="C1180" i="18"/>
  <c r="B1181" i="18"/>
  <c r="C1181" i="18"/>
  <c r="B1182" i="18"/>
  <c r="C1182" i="18"/>
  <c r="B1183" i="18"/>
  <c r="C1183" i="18"/>
  <c r="B1184" i="18"/>
  <c r="C1184" i="18"/>
  <c r="B1185" i="18"/>
  <c r="C1185" i="18"/>
  <c r="B1186" i="18"/>
  <c r="C1186" i="18"/>
  <c r="B1187" i="18"/>
  <c r="C1187" i="18"/>
  <c r="B1188" i="18"/>
  <c r="C1188" i="18"/>
  <c r="B1189" i="18"/>
  <c r="C1189" i="18"/>
  <c r="B1190" i="18"/>
  <c r="C1190" i="18"/>
  <c r="B1191" i="18"/>
  <c r="C1191" i="18"/>
  <c r="B1192" i="18"/>
  <c r="C1192" i="18"/>
  <c r="B1193" i="18"/>
  <c r="C1193" i="18"/>
  <c r="B1194" i="18"/>
  <c r="C1194" i="18"/>
  <c r="B1195" i="18"/>
  <c r="C1195" i="18"/>
  <c r="B1196" i="18"/>
  <c r="C1196" i="18"/>
  <c r="B1197" i="18"/>
  <c r="C1197" i="18"/>
  <c r="B1198" i="18"/>
  <c r="C1198" i="18"/>
  <c r="B1199" i="18"/>
  <c r="C1199" i="18"/>
  <c r="B1200" i="18"/>
  <c r="C1200" i="18"/>
  <c r="B1201" i="18"/>
  <c r="C1201" i="18"/>
  <c r="B1202" i="18"/>
  <c r="C1202" i="18"/>
  <c r="B1203" i="18"/>
  <c r="C1203" i="18"/>
  <c r="B1204" i="18"/>
  <c r="C1204" i="18"/>
  <c r="B1205" i="18"/>
  <c r="C1205" i="18"/>
  <c r="B1206" i="18"/>
  <c r="C1206" i="18"/>
  <c r="B1207" i="18"/>
  <c r="C1207" i="18"/>
  <c r="B1208" i="18"/>
  <c r="C1208" i="18"/>
  <c r="B1209" i="18"/>
  <c r="C1209" i="18"/>
  <c r="B1210" i="18"/>
  <c r="C1210" i="18"/>
  <c r="B1211" i="18"/>
  <c r="C1211" i="18"/>
  <c r="B1212" i="18"/>
  <c r="C1212" i="18"/>
  <c r="B1213" i="18"/>
  <c r="C1213" i="18"/>
  <c r="B1214" i="18"/>
  <c r="C1214" i="18"/>
  <c r="B1215" i="18"/>
  <c r="C1215" i="18"/>
  <c r="B1216" i="18"/>
  <c r="C1216" i="18"/>
  <c r="B1217" i="18"/>
  <c r="C1217" i="18"/>
  <c r="B1218" i="18"/>
  <c r="C1218" i="18"/>
  <c r="B1219" i="18"/>
  <c r="C1219" i="18"/>
  <c r="B1220" i="18"/>
  <c r="C1220" i="18"/>
  <c r="B1221" i="18"/>
  <c r="C1221" i="18"/>
  <c r="B1222" i="18"/>
  <c r="C1222" i="18"/>
  <c r="B1223" i="18"/>
  <c r="C1223" i="18"/>
  <c r="B1224" i="18"/>
  <c r="C1224" i="18"/>
  <c r="B1225" i="18"/>
  <c r="C1225" i="18"/>
  <c r="B1226" i="18"/>
  <c r="C1226" i="18"/>
  <c r="B1227" i="18"/>
  <c r="C1227" i="18"/>
  <c r="B1228" i="18"/>
  <c r="C1228" i="18"/>
  <c r="B1229" i="18"/>
  <c r="C1229" i="18"/>
  <c r="B1230" i="18"/>
  <c r="C1230" i="18"/>
  <c r="B1231" i="18"/>
  <c r="C1231" i="18"/>
  <c r="B1232" i="18"/>
  <c r="C1232" i="18"/>
  <c r="B1233" i="18"/>
  <c r="C1233" i="18"/>
  <c r="B1234" i="18"/>
  <c r="C1234" i="18"/>
  <c r="B1235" i="18"/>
  <c r="C1235" i="18"/>
  <c r="B1236" i="18"/>
  <c r="C1236" i="18"/>
  <c r="B1237" i="18"/>
  <c r="C1237" i="18"/>
  <c r="B1238" i="18"/>
  <c r="C1238" i="18"/>
  <c r="B1239" i="18"/>
  <c r="C1239" i="18"/>
  <c r="B1240" i="18"/>
  <c r="C1240" i="18"/>
  <c r="B1241" i="18"/>
  <c r="C1241" i="18"/>
  <c r="B1242" i="18"/>
  <c r="C1242" i="18"/>
  <c r="B1243" i="18"/>
  <c r="C1243" i="18"/>
  <c r="B1244" i="18"/>
  <c r="C1244" i="18"/>
  <c r="B1245" i="18"/>
  <c r="C1245" i="18"/>
  <c r="B1246" i="18"/>
  <c r="C1246" i="18"/>
  <c r="B1247" i="18"/>
  <c r="C1247" i="18"/>
  <c r="B1248" i="18"/>
  <c r="C1248" i="18"/>
  <c r="B1249" i="18"/>
  <c r="C1249" i="18"/>
  <c r="B1250" i="18"/>
  <c r="C1250" i="18"/>
  <c r="B1251" i="18"/>
  <c r="C1251" i="18"/>
  <c r="B1252" i="18"/>
  <c r="C1252" i="18"/>
  <c r="B1253" i="18"/>
  <c r="C1253" i="18"/>
  <c r="B1254" i="18"/>
  <c r="C1254" i="18"/>
  <c r="B1255" i="18"/>
  <c r="C1255" i="18"/>
  <c r="B1256" i="18"/>
  <c r="C1256" i="18"/>
  <c r="B1257" i="18"/>
  <c r="C1257" i="18"/>
  <c r="B1258" i="18"/>
  <c r="C1258" i="18"/>
  <c r="B1259" i="18"/>
  <c r="C1259" i="18"/>
  <c r="B1260" i="18"/>
  <c r="C1260" i="18"/>
  <c r="B1261" i="18"/>
  <c r="C1261" i="18"/>
  <c r="B1262" i="18"/>
  <c r="C1262" i="18"/>
  <c r="B1263" i="18"/>
  <c r="C1263" i="18"/>
  <c r="B1264" i="18"/>
  <c r="C1264" i="18"/>
  <c r="B1265" i="18"/>
  <c r="C1265" i="18"/>
  <c r="B1266" i="18"/>
  <c r="C1266" i="18"/>
  <c r="B1267" i="18"/>
  <c r="C1267" i="18"/>
  <c r="B1268" i="18"/>
  <c r="C1268" i="18"/>
  <c r="B1269" i="18"/>
  <c r="C1269" i="18"/>
  <c r="B1270" i="18"/>
  <c r="C1270" i="18"/>
  <c r="B1271" i="18"/>
  <c r="C1271" i="18"/>
  <c r="B1272" i="18"/>
  <c r="C1272" i="18"/>
  <c r="B1273" i="18"/>
  <c r="C1273" i="18"/>
  <c r="B1274" i="18"/>
  <c r="C1274" i="18"/>
  <c r="B1275" i="18"/>
  <c r="C1275" i="18"/>
  <c r="B1276" i="18"/>
  <c r="C1276" i="18"/>
  <c r="B1277" i="18"/>
  <c r="C1277" i="18"/>
  <c r="B1278" i="18"/>
  <c r="C1278" i="18"/>
  <c r="B1279" i="18"/>
  <c r="C1279" i="18"/>
  <c r="B1280" i="18"/>
  <c r="C1280" i="18"/>
  <c r="B1281" i="18"/>
  <c r="C1281" i="18"/>
  <c r="B1282" i="18"/>
  <c r="C1282" i="18"/>
  <c r="B1283" i="18"/>
  <c r="C1283" i="18"/>
  <c r="B1284" i="18"/>
  <c r="C1284" i="18"/>
  <c r="B1285" i="18"/>
  <c r="C1285" i="18"/>
  <c r="B1286" i="18"/>
  <c r="C1286" i="18"/>
  <c r="B1287" i="18"/>
  <c r="C1287" i="18"/>
  <c r="B1288" i="18"/>
  <c r="C1288" i="18"/>
  <c r="B1289" i="18"/>
  <c r="C1289" i="18"/>
  <c r="B1290" i="18"/>
  <c r="C1290" i="18"/>
  <c r="B1291" i="18"/>
  <c r="C1291" i="18"/>
  <c r="B1292" i="18"/>
  <c r="C1292" i="18"/>
  <c r="B1293" i="18"/>
  <c r="C1293" i="18"/>
  <c r="B1294" i="18"/>
  <c r="C1294" i="18"/>
  <c r="B1295" i="18"/>
  <c r="C1295" i="18"/>
  <c r="B1296" i="18"/>
  <c r="C1296" i="18"/>
  <c r="B1297" i="18"/>
  <c r="C1297" i="18"/>
  <c r="B1298" i="18"/>
  <c r="C1298" i="18"/>
  <c r="B1299" i="18"/>
  <c r="C1299" i="18"/>
  <c r="B1300" i="18"/>
  <c r="C1300" i="18"/>
  <c r="B1301" i="18"/>
  <c r="C1301" i="18"/>
  <c r="B1302" i="18"/>
  <c r="C1302" i="18"/>
  <c r="B1303" i="18"/>
  <c r="C1303" i="18"/>
  <c r="B1304" i="18"/>
  <c r="C1304" i="18"/>
  <c r="B1305" i="18"/>
  <c r="C1305" i="18"/>
  <c r="B1306" i="18"/>
  <c r="C1306" i="18"/>
  <c r="B1307" i="18"/>
  <c r="C1307" i="18"/>
  <c r="B1308" i="18"/>
  <c r="C1308" i="18"/>
  <c r="B1309" i="18"/>
  <c r="C1309" i="18"/>
  <c r="B1310" i="18"/>
  <c r="C1310" i="18"/>
  <c r="B1311" i="18"/>
  <c r="C1311" i="18"/>
  <c r="B1312" i="18"/>
  <c r="C1312" i="18"/>
  <c r="B1313" i="18"/>
  <c r="C1313" i="18"/>
  <c r="B1314" i="18"/>
  <c r="C1314" i="18"/>
  <c r="B1315" i="18"/>
  <c r="C1315" i="18"/>
  <c r="B1316" i="18"/>
  <c r="C1316" i="18"/>
  <c r="B1317" i="18"/>
  <c r="C1317" i="18"/>
  <c r="B1318" i="18"/>
  <c r="C1318" i="18"/>
  <c r="B1319" i="18"/>
  <c r="C1319" i="18"/>
  <c r="B1320" i="18"/>
  <c r="C1320" i="18"/>
  <c r="B1321" i="18"/>
  <c r="C1321" i="18"/>
  <c r="B1322" i="18"/>
  <c r="C1322" i="18"/>
  <c r="B1323" i="18"/>
  <c r="C1323" i="18"/>
  <c r="B1324" i="18"/>
  <c r="C1324" i="18"/>
  <c r="B1325" i="18"/>
  <c r="C1325" i="18"/>
  <c r="B1326" i="18"/>
  <c r="C1326" i="18"/>
  <c r="B1327" i="18"/>
  <c r="C1327" i="18"/>
  <c r="B1328" i="18"/>
  <c r="C1328" i="18"/>
  <c r="B1329" i="18"/>
  <c r="C1329" i="18"/>
  <c r="B1330" i="18"/>
  <c r="C1330" i="18"/>
  <c r="B1331" i="18"/>
  <c r="C1331" i="18"/>
  <c r="B1332" i="18"/>
  <c r="C1332" i="18"/>
  <c r="B1333" i="18"/>
  <c r="C1333" i="18"/>
  <c r="B1334" i="18"/>
  <c r="C1334" i="18"/>
  <c r="B1335" i="18"/>
  <c r="C1335" i="18"/>
  <c r="B1336" i="18"/>
  <c r="C1336" i="18"/>
  <c r="B1337" i="18"/>
  <c r="C1337" i="18"/>
  <c r="B1338" i="18"/>
  <c r="C1338" i="18"/>
  <c r="B1339" i="18"/>
  <c r="C1339" i="18"/>
  <c r="B1340" i="18"/>
  <c r="C1340" i="18"/>
  <c r="B1341" i="18"/>
  <c r="C1341" i="18"/>
  <c r="B1342" i="18"/>
  <c r="C1342" i="18"/>
  <c r="B1343" i="18"/>
  <c r="C1343" i="18"/>
  <c r="B1344" i="18"/>
  <c r="C1344" i="18"/>
  <c r="B1345" i="18"/>
  <c r="C1345" i="18"/>
  <c r="B1346" i="18"/>
  <c r="C1346" i="18"/>
  <c r="B1347" i="18"/>
  <c r="C1347" i="18"/>
  <c r="B1348" i="18"/>
  <c r="C1348" i="18"/>
  <c r="B1349" i="18"/>
  <c r="C1349" i="18"/>
  <c r="B1350" i="18"/>
  <c r="C1350" i="18"/>
  <c r="B1351" i="18"/>
  <c r="C1351" i="18"/>
  <c r="B1352" i="18"/>
  <c r="C1352" i="18"/>
  <c r="B1353" i="18"/>
  <c r="C1353" i="18"/>
  <c r="B1354" i="18"/>
  <c r="C1354" i="18"/>
  <c r="B1355" i="18"/>
  <c r="C1355" i="18"/>
  <c r="B1356" i="18"/>
  <c r="C1356" i="18"/>
  <c r="B1357" i="18"/>
  <c r="C1357" i="18"/>
  <c r="B1358" i="18"/>
  <c r="C1358" i="18"/>
  <c r="B1359" i="18"/>
  <c r="C1359" i="18"/>
  <c r="B1360" i="18"/>
  <c r="C1360" i="18"/>
  <c r="B1361" i="18"/>
  <c r="C1361" i="18"/>
  <c r="B1362" i="18"/>
  <c r="C1362" i="18"/>
  <c r="B1363" i="18"/>
  <c r="C1363" i="18"/>
  <c r="B1364" i="18"/>
  <c r="C1364" i="18"/>
  <c r="B1365" i="18"/>
  <c r="C1365" i="18"/>
  <c r="B1366" i="18"/>
  <c r="C1366" i="18"/>
  <c r="B1367" i="18"/>
  <c r="C1367" i="18"/>
  <c r="B1368" i="18"/>
  <c r="C1368" i="18"/>
  <c r="B1369" i="18"/>
  <c r="C1369" i="18"/>
  <c r="B1370" i="18"/>
  <c r="C1370" i="18"/>
  <c r="B1371" i="18"/>
  <c r="C1371" i="18"/>
  <c r="B1372" i="18"/>
  <c r="C1372" i="18"/>
  <c r="B1373" i="18"/>
  <c r="C1373" i="18"/>
  <c r="B1374" i="18"/>
  <c r="C1374" i="18"/>
  <c r="B1375" i="18"/>
  <c r="C1375" i="18"/>
  <c r="B1376" i="18"/>
  <c r="C1376" i="18"/>
  <c r="B1377" i="18"/>
  <c r="C1377" i="18"/>
  <c r="B1378" i="18"/>
  <c r="C1378" i="18"/>
  <c r="B1379" i="18"/>
  <c r="C1379" i="18"/>
  <c r="B1380" i="18"/>
  <c r="C1380" i="18"/>
  <c r="B1381" i="18"/>
  <c r="C1381" i="18"/>
  <c r="B1382" i="18"/>
  <c r="C1382" i="18"/>
  <c r="B1383" i="18"/>
  <c r="C1383" i="18"/>
  <c r="B1384" i="18"/>
  <c r="C1384" i="18"/>
  <c r="B1385" i="18"/>
  <c r="C1385" i="18"/>
  <c r="B1386" i="18"/>
  <c r="C1386" i="18"/>
  <c r="B1387" i="18"/>
  <c r="C1387" i="18"/>
  <c r="B1388" i="18"/>
  <c r="C1388" i="18"/>
  <c r="B1389" i="18"/>
  <c r="C1389" i="18"/>
  <c r="B1390" i="18"/>
  <c r="C1390" i="18"/>
  <c r="B1391" i="18"/>
  <c r="C1391" i="18"/>
  <c r="B1392" i="18"/>
  <c r="C1392" i="18"/>
  <c r="B1393" i="18"/>
  <c r="C1393" i="18"/>
  <c r="B1394" i="18"/>
  <c r="C1394" i="18"/>
  <c r="B1395" i="18"/>
  <c r="C1395" i="18"/>
  <c r="B1396" i="18"/>
  <c r="C1396" i="18"/>
  <c r="B1397" i="18"/>
  <c r="C1397" i="18"/>
  <c r="B1398" i="18"/>
  <c r="C1398" i="18"/>
  <c r="B1399" i="18"/>
  <c r="C1399" i="18"/>
  <c r="B1400" i="18"/>
  <c r="C1400" i="18"/>
  <c r="B1401" i="18"/>
  <c r="C1401" i="18"/>
  <c r="B1402" i="18"/>
  <c r="C1402" i="18"/>
  <c r="B1403" i="18"/>
  <c r="C1403" i="18"/>
  <c r="B1404" i="18"/>
  <c r="C1404" i="18"/>
  <c r="B1405" i="18"/>
  <c r="C1405" i="18"/>
  <c r="B1406" i="18"/>
  <c r="C1406" i="18"/>
  <c r="B1407" i="18"/>
  <c r="C1407" i="18"/>
  <c r="B1408" i="18"/>
  <c r="C1408" i="18"/>
  <c r="B1409" i="18"/>
  <c r="C1409" i="18"/>
  <c r="B1410" i="18"/>
  <c r="C1410" i="18"/>
  <c r="B1411" i="18"/>
  <c r="C1411" i="18"/>
  <c r="B1412" i="18"/>
  <c r="C1412" i="18"/>
  <c r="B1413" i="18"/>
  <c r="C1413" i="18"/>
  <c r="B1414" i="18"/>
  <c r="C1414" i="18"/>
  <c r="B1415" i="18"/>
  <c r="C1415" i="18"/>
  <c r="B1416" i="18"/>
  <c r="C1416" i="18"/>
  <c r="B1417" i="18"/>
  <c r="C1417" i="18"/>
  <c r="B1418" i="18"/>
  <c r="C1418" i="18"/>
  <c r="B1419" i="18"/>
  <c r="C1419" i="18"/>
  <c r="B1420" i="18"/>
  <c r="C1420" i="18"/>
  <c r="B1421" i="18"/>
  <c r="C1421" i="18"/>
  <c r="B1422" i="18"/>
  <c r="C1422" i="18"/>
  <c r="B1423" i="18"/>
  <c r="C1423" i="18"/>
  <c r="B1424" i="18"/>
  <c r="C1424" i="18"/>
  <c r="B1425" i="18"/>
  <c r="C1425" i="18"/>
  <c r="B1426" i="18"/>
  <c r="C1426" i="18"/>
  <c r="B1427" i="18"/>
  <c r="C1427" i="18"/>
  <c r="B1428" i="18"/>
  <c r="C1428" i="18"/>
  <c r="B1429" i="18"/>
  <c r="C1429" i="18"/>
  <c r="B1430" i="18"/>
  <c r="C1430" i="18"/>
  <c r="B1431" i="18"/>
  <c r="C1431" i="18"/>
  <c r="B1432" i="18"/>
  <c r="C1432" i="18"/>
  <c r="B1433" i="18"/>
  <c r="C1433" i="18"/>
  <c r="B1434" i="18"/>
  <c r="C1434" i="18"/>
  <c r="B1435" i="18"/>
  <c r="C1435" i="18"/>
  <c r="B1436" i="18"/>
  <c r="C1436" i="18"/>
  <c r="B1437" i="18"/>
  <c r="C1437" i="18"/>
  <c r="B1438" i="18"/>
  <c r="C1438" i="18"/>
  <c r="B1439" i="18"/>
  <c r="C1439" i="18"/>
  <c r="B1440" i="18"/>
  <c r="C1440" i="18"/>
  <c r="B1441" i="18"/>
  <c r="C1441" i="18"/>
  <c r="B1442" i="18"/>
  <c r="C1442" i="18"/>
  <c r="B1443" i="18"/>
  <c r="C1443" i="18"/>
  <c r="B1444" i="18"/>
  <c r="C1444" i="18"/>
  <c r="B1445" i="18"/>
  <c r="C1445" i="18"/>
  <c r="B1446" i="18"/>
  <c r="C1446" i="18"/>
  <c r="B1447" i="18"/>
  <c r="C1447" i="18"/>
  <c r="B1448" i="18"/>
  <c r="C1448" i="18"/>
  <c r="B1449" i="18"/>
  <c r="C1449" i="18"/>
  <c r="B1450" i="18"/>
  <c r="C1450" i="18"/>
  <c r="B1451" i="18"/>
  <c r="C1451" i="18"/>
  <c r="B1452" i="18"/>
  <c r="C1452" i="18"/>
  <c r="B1453" i="18"/>
  <c r="C1453" i="18"/>
  <c r="B1454" i="18"/>
  <c r="C1454" i="18"/>
  <c r="B1455" i="18"/>
  <c r="C1455" i="18"/>
  <c r="B1456" i="18"/>
  <c r="C1456" i="18"/>
  <c r="B1457" i="18"/>
  <c r="C1457" i="18"/>
  <c r="B1458" i="18"/>
  <c r="C1458" i="18"/>
  <c r="B1459" i="18"/>
  <c r="C1459" i="18"/>
  <c r="B1460" i="18"/>
  <c r="C1460" i="18"/>
  <c r="B1461" i="18"/>
  <c r="C1461" i="18"/>
  <c r="B1462" i="18"/>
  <c r="C1462" i="18"/>
  <c r="B1463" i="18"/>
  <c r="C1463" i="18"/>
  <c r="B1464" i="18"/>
  <c r="C1464" i="18"/>
  <c r="B1465" i="18"/>
  <c r="C1465" i="18"/>
  <c r="B1466" i="18"/>
  <c r="C1466" i="18"/>
  <c r="B1467" i="18"/>
  <c r="C1467" i="18"/>
  <c r="B1468" i="18"/>
  <c r="C1468" i="18"/>
  <c r="B1469" i="18"/>
  <c r="C1469" i="18"/>
  <c r="B1470" i="18"/>
  <c r="C1470" i="18"/>
  <c r="B1471" i="18"/>
  <c r="C1471" i="18"/>
  <c r="B1472" i="18"/>
  <c r="C1472" i="18"/>
  <c r="B1473" i="18"/>
  <c r="C1473" i="18"/>
  <c r="B1474" i="18"/>
  <c r="C1474" i="18"/>
  <c r="B1475" i="18"/>
  <c r="C1475" i="18"/>
  <c r="B1476" i="18"/>
  <c r="C1476" i="18"/>
  <c r="B1477" i="18"/>
  <c r="C1477" i="18"/>
  <c r="B1478" i="18"/>
  <c r="C1478" i="18"/>
  <c r="B1479" i="18"/>
  <c r="C1479" i="18"/>
  <c r="B1480" i="18"/>
  <c r="C1480" i="18"/>
  <c r="B1481" i="18"/>
  <c r="C1481" i="18"/>
  <c r="B1482" i="18"/>
  <c r="C1482" i="18"/>
  <c r="B1483" i="18"/>
  <c r="C1483" i="18"/>
  <c r="B1484" i="18"/>
  <c r="C1484" i="18"/>
  <c r="B1485" i="18"/>
  <c r="C1485" i="18"/>
  <c r="B1486" i="18"/>
  <c r="C1486" i="18"/>
  <c r="B1487" i="18"/>
  <c r="C1487" i="18"/>
  <c r="B1488" i="18"/>
  <c r="C1488" i="18"/>
  <c r="B1489" i="18"/>
  <c r="C1489" i="18"/>
  <c r="B1490" i="18"/>
  <c r="C1490" i="18"/>
  <c r="B1491" i="18"/>
  <c r="C1491" i="18"/>
  <c r="B1492" i="18"/>
  <c r="C1492" i="18"/>
  <c r="B1493" i="18"/>
  <c r="C1493" i="18"/>
  <c r="B1494" i="18"/>
  <c r="C1494" i="18"/>
  <c r="B1495" i="18"/>
  <c r="C1495" i="18"/>
  <c r="B1496" i="18"/>
  <c r="C1496" i="18"/>
  <c r="B1497" i="18"/>
  <c r="C1497" i="18"/>
  <c r="B1498" i="18"/>
  <c r="C1498" i="18"/>
  <c r="B1499" i="18"/>
  <c r="C1499" i="18"/>
  <c r="B1500" i="18"/>
  <c r="C1500" i="18"/>
  <c r="B1501" i="18"/>
  <c r="C1501" i="18"/>
  <c r="B1502" i="18"/>
  <c r="C1502" i="18"/>
  <c r="B1503" i="18"/>
  <c r="C1503" i="18"/>
  <c r="B1504" i="18"/>
  <c r="C1504" i="18"/>
  <c r="B1505" i="18"/>
  <c r="C1505" i="18"/>
  <c r="B1506" i="18"/>
  <c r="C1506" i="18"/>
  <c r="B1507" i="18"/>
  <c r="C1507" i="18"/>
  <c r="B1508" i="18"/>
  <c r="C1508" i="18"/>
  <c r="B1509" i="18"/>
  <c r="C1509" i="18"/>
  <c r="B1510" i="18"/>
  <c r="C1510" i="18"/>
  <c r="B1511" i="18"/>
  <c r="C1511" i="18"/>
  <c r="B1512" i="18"/>
  <c r="C1512" i="18"/>
  <c r="B1513" i="18"/>
  <c r="C1513" i="18"/>
  <c r="B1514" i="18"/>
  <c r="C1514" i="18"/>
  <c r="B1515" i="18"/>
  <c r="C1515" i="18"/>
  <c r="B1516" i="18"/>
  <c r="C1516" i="18"/>
  <c r="B1517" i="18"/>
  <c r="C1517" i="18"/>
  <c r="B1518" i="18"/>
  <c r="C1518" i="18"/>
  <c r="B1519" i="18"/>
  <c r="C1519" i="18"/>
  <c r="B1520" i="18"/>
  <c r="C1520" i="18"/>
  <c r="B1521" i="18"/>
  <c r="C1521" i="18"/>
  <c r="B1522" i="18"/>
  <c r="C1522" i="18"/>
  <c r="B1523" i="18"/>
  <c r="C1523" i="18"/>
  <c r="B1524" i="18"/>
  <c r="C1524" i="18"/>
  <c r="B1525" i="18"/>
  <c r="C1525" i="18"/>
  <c r="B1526" i="18"/>
  <c r="C1526" i="18"/>
  <c r="B1527" i="18"/>
  <c r="C1527" i="18"/>
  <c r="B1528" i="18"/>
  <c r="C1528" i="18"/>
  <c r="B1529" i="18"/>
  <c r="C1529" i="18"/>
  <c r="B1530" i="18"/>
  <c r="C1530" i="18"/>
  <c r="B1531" i="18"/>
  <c r="C1531" i="18"/>
  <c r="B1532" i="18"/>
  <c r="C1532" i="18"/>
  <c r="B1533" i="18"/>
  <c r="C1533" i="18"/>
  <c r="B1534" i="18"/>
  <c r="C1534" i="18"/>
  <c r="B1535" i="18"/>
  <c r="C1535" i="18"/>
  <c r="B1536" i="18"/>
  <c r="C1536" i="18"/>
  <c r="B1537" i="18"/>
  <c r="C1537" i="18"/>
  <c r="B1538" i="18"/>
  <c r="C1538" i="18"/>
  <c r="B1539" i="18"/>
  <c r="C1539" i="18"/>
  <c r="B1540" i="18"/>
  <c r="C1540" i="18"/>
  <c r="B1541" i="18"/>
  <c r="C1541" i="18"/>
  <c r="B1542" i="18"/>
  <c r="C1542" i="18"/>
  <c r="B1543" i="18"/>
  <c r="C1543" i="18"/>
  <c r="B1544" i="18"/>
  <c r="C1544" i="18"/>
  <c r="C159" i="29"/>
  <c r="D159" i="29"/>
  <c r="C160" i="29"/>
  <c r="D160" i="29"/>
  <c r="C161" i="29"/>
  <c r="D161" i="29"/>
  <c r="C163" i="29"/>
  <c r="D163" i="29"/>
  <c r="C164" i="29"/>
  <c r="D164" i="29"/>
  <c r="C165" i="29"/>
  <c r="D165" i="29"/>
  <c r="C166" i="29"/>
  <c r="D166" i="29"/>
  <c r="C168" i="29"/>
  <c r="D168" i="29"/>
  <c r="C169" i="29"/>
  <c r="D169" i="29"/>
  <c r="C170" i="29"/>
  <c r="D170" i="29"/>
  <c r="C171" i="29"/>
  <c r="D171" i="29"/>
  <c r="C172" i="29"/>
  <c r="D172" i="29"/>
  <c r="C173" i="29"/>
  <c r="D173" i="29"/>
  <c r="C174" i="29"/>
  <c r="D174" i="29"/>
  <c r="C175" i="29"/>
  <c r="D175" i="29"/>
  <c r="C176" i="29"/>
  <c r="D176" i="29"/>
  <c r="C177" i="29"/>
  <c r="D177" i="29"/>
  <c r="C178" i="29"/>
  <c r="D178" i="29"/>
  <c r="C179" i="29"/>
  <c r="D179" i="29"/>
  <c r="C180" i="29"/>
  <c r="D180" i="29"/>
  <c r="C181" i="29"/>
  <c r="D181" i="29"/>
  <c r="C282" i="29"/>
  <c r="E282" i="29" s="1"/>
  <c r="D282" i="29"/>
  <c r="C283" i="29"/>
  <c r="D283" i="29"/>
  <c r="C284" i="29"/>
  <c r="D284" i="29"/>
  <c r="C285" i="29"/>
  <c r="D285" i="29"/>
  <c r="C286" i="29"/>
  <c r="E286" i="29" s="1"/>
  <c r="D286" i="29"/>
  <c r="C287" i="29"/>
  <c r="D287" i="29"/>
  <c r="C288" i="29"/>
  <c r="D288" i="29"/>
  <c r="C289" i="29"/>
  <c r="D289" i="29"/>
  <c r="C290" i="29"/>
  <c r="D290" i="29"/>
  <c r="C291" i="29"/>
  <c r="D291" i="29"/>
  <c r="C292" i="29"/>
  <c r="D292" i="29"/>
  <c r="C293" i="29"/>
  <c r="D293" i="29"/>
  <c r="C294" i="29"/>
  <c r="D294" i="29"/>
  <c r="C295" i="29"/>
  <c r="D295" i="29"/>
  <c r="C296" i="29"/>
  <c r="D296" i="29"/>
  <c r="C297" i="29"/>
  <c r="D297" i="29"/>
  <c r="C298" i="29"/>
  <c r="D298" i="29"/>
  <c r="C299" i="29"/>
  <c r="D299" i="29"/>
  <c r="C300" i="29"/>
  <c r="D300" i="29"/>
  <c r="C301" i="29"/>
  <c r="D301" i="29"/>
  <c r="C302" i="29"/>
  <c r="D302" i="29"/>
  <c r="C303" i="29"/>
  <c r="D303" i="29"/>
  <c r="C304" i="29"/>
  <c r="D304" i="29"/>
  <c r="C305" i="29"/>
  <c r="D305" i="29"/>
  <c r="C306" i="29"/>
  <c r="D306" i="29"/>
  <c r="C307" i="29"/>
  <c r="D307" i="29"/>
  <c r="C308" i="29"/>
  <c r="D308" i="29"/>
  <c r="C309" i="29"/>
  <c r="D309" i="29"/>
  <c r="C310" i="29"/>
  <c r="D310" i="29"/>
  <c r="C311" i="29"/>
  <c r="D311" i="29"/>
  <c r="C312" i="29"/>
  <c r="D312" i="29"/>
  <c r="C313" i="29"/>
  <c r="D313" i="29"/>
  <c r="C314" i="29"/>
  <c r="D314" i="29"/>
  <c r="C315" i="29"/>
  <c r="D315" i="29"/>
  <c r="C316" i="29"/>
  <c r="D316" i="29"/>
  <c r="C317" i="29"/>
  <c r="D317" i="29"/>
  <c r="C318" i="29"/>
  <c r="D318" i="29"/>
  <c r="C319" i="29"/>
  <c r="D319" i="29"/>
  <c r="C320" i="29"/>
  <c r="D320" i="29"/>
  <c r="C321" i="29"/>
  <c r="D321" i="29"/>
  <c r="C322" i="29"/>
  <c r="D322" i="29"/>
  <c r="C323" i="29"/>
  <c r="D323" i="29"/>
  <c r="C324" i="29"/>
  <c r="D324" i="29"/>
  <c r="C325" i="29"/>
  <c r="D325" i="29"/>
  <c r="C326" i="29"/>
  <c r="D326" i="29"/>
  <c r="C327" i="29"/>
  <c r="D327" i="29"/>
  <c r="C328" i="29"/>
  <c r="D328" i="29"/>
  <c r="C329" i="29"/>
  <c r="D329" i="29"/>
  <c r="C330" i="29"/>
  <c r="D330" i="29"/>
  <c r="C331" i="29"/>
  <c r="D331" i="29"/>
  <c r="C332" i="29"/>
  <c r="D332" i="29"/>
  <c r="C333" i="29"/>
  <c r="D333" i="29"/>
  <c r="C334" i="29"/>
  <c r="D334" i="29"/>
  <c r="C335" i="29"/>
  <c r="D335" i="29"/>
  <c r="C336" i="29"/>
  <c r="D336" i="29"/>
  <c r="C337" i="29"/>
  <c r="D337" i="29"/>
  <c r="C338" i="29"/>
  <c r="D338" i="29"/>
  <c r="C339" i="29"/>
  <c r="D339" i="29"/>
  <c r="C340" i="29"/>
  <c r="D340" i="29"/>
  <c r="C341" i="29"/>
  <c r="D341" i="29"/>
  <c r="C342" i="29"/>
  <c r="D342" i="29"/>
  <c r="C343" i="29"/>
  <c r="D343" i="29"/>
  <c r="C344" i="29"/>
  <c r="D344" i="29"/>
  <c r="C345" i="29"/>
  <c r="D345" i="29"/>
  <c r="C346" i="29"/>
  <c r="D346" i="29"/>
  <c r="C347" i="29"/>
  <c r="D347" i="29"/>
  <c r="C348" i="29"/>
  <c r="D348" i="29"/>
  <c r="C349" i="29"/>
  <c r="D349" i="29"/>
  <c r="C350" i="29"/>
  <c r="D350" i="29"/>
  <c r="C351" i="29"/>
  <c r="D351" i="29"/>
  <c r="C352" i="29"/>
  <c r="D352" i="29"/>
  <c r="C353" i="29"/>
  <c r="D353" i="29"/>
  <c r="C354" i="29"/>
  <c r="D354" i="29"/>
  <c r="C355" i="29"/>
  <c r="D355" i="29"/>
  <c r="C356" i="29"/>
  <c r="D356" i="29"/>
  <c r="C357" i="29"/>
  <c r="D357" i="29"/>
  <c r="C358" i="29"/>
  <c r="D358" i="29"/>
  <c r="C359" i="29"/>
  <c r="D359" i="29"/>
  <c r="C360" i="29"/>
  <c r="D360" i="29"/>
  <c r="C361" i="29"/>
  <c r="D361" i="29"/>
  <c r="C362" i="29"/>
  <c r="D362" i="29"/>
  <c r="C363" i="29"/>
  <c r="D363" i="29"/>
  <c r="C364" i="29"/>
  <c r="D364" i="29"/>
  <c r="C365" i="29"/>
  <c r="D365" i="29"/>
  <c r="C366" i="29"/>
  <c r="D366" i="29"/>
  <c r="C367" i="29"/>
  <c r="D367" i="29"/>
  <c r="C368" i="29"/>
  <c r="D368" i="29"/>
  <c r="C369" i="29"/>
  <c r="D369" i="29"/>
  <c r="C370" i="29"/>
  <c r="D370" i="29"/>
  <c r="C371" i="29"/>
  <c r="D371" i="29"/>
  <c r="C372" i="29"/>
  <c r="D372" i="29"/>
  <c r="C373" i="29"/>
  <c r="D373" i="29"/>
  <c r="C374" i="29"/>
  <c r="D374" i="29"/>
  <c r="C375" i="29"/>
  <c r="D375" i="29"/>
  <c r="C376" i="29"/>
  <c r="D376" i="29"/>
  <c r="C377" i="29"/>
  <c r="D377" i="29"/>
  <c r="C378" i="29"/>
  <c r="D378" i="29"/>
  <c r="C379" i="29"/>
  <c r="D379" i="29"/>
  <c r="C380" i="29"/>
  <c r="D380" i="29"/>
  <c r="C381" i="29"/>
  <c r="D381" i="29"/>
  <c r="C382" i="29"/>
  <c r="D382" i="29"/>
  <c r="C383" i="29"/>
  <c r="D383" i="29"/>
  <c r="C384" i="29"/>
  <c r="D384" i="29"/>
  <c r="C385" i="29"/>
  <c r="D385" i="29"/>
  <c r="C386" i="29"/>
  <c r="D386" i="29"/>
  <c r="C387" i="29"/>
  <c r="D387" i="29"/>
  <c r="C388" i="29"/>
  <c r="D388" i="29"/>
  <c r="C389" i="29"/>
  <c r="D389" i="29"/>
  <c r="C390" i="29"/>
  <c r="D390" i="29"/>
  <c r="C391" i="29"/>
  <c r="D391" i="29"/>
  <c r="C392" i="29"/>
  <c r="D392" i="29"/>
  <c r="C393" i="29"/>
  <c r="D393" i="29"/>
  <c r="C394" i="29"/>
  <c r="D394" i="29"/>
  <c r="C395" i="29"/>
  <c r="D395" i="29"/>
  <c r="C396" i="29"/>
  <c r="D396" i="29"/>
  <c r="C397" i="29"/>
  <c r="D397" i="29"/>
  <c r="C398" i="29"/>
  <c r="D398" i="29"/>
  <c r="C399" i="29"/>
  <c r="D399" i="29"/>
  <c r="C400" i="29"/>
  <c r="D400" i="29"/>
  <c r="C401" i="29"/>
  <c r="D401" i="29"/>
  <c r="C402" i="29"/>
  <c r="D402" i="29"/>
  <c r="C403" i="29"/>
  <c r="D403" i="29"/>
  <c r="C404" i="29"/>
  <c r="D404" i="29"/>
  <c r="C405" i="29"/>
  <c r="D405" i="29"/>
  <c r="C406" i="29"/>
  <c r="D406" i="29"/>
  <c r="C407" i="29"/>
  <c r="D407" i="29"/>
  <c r="C408" i="29"/>
  <c r="D408" i="29"/>
  <c r="C409" i="29"/>
  <c r="D409" i="29"/>
  <c r="C410" i="29"/>
  <c r="D410" i="29"/>
  <c r="C411" i="29"/>
  <c r="D411" i="29"/>
  <c r="C412" i="29"/>
  <c r="D412" i="29"/>
  <c r="C413" i="29"/>
  <c r="D413" i="29"/>
  <c r="C414" i="29"/>
  <c r="D414" i="29"/>
  <c r="C415" i="29"/>
  <c r="D415" i="29"/>
  <c r="C416" i="29"/>
  <c r="D416" i="29"/>
  <c r="C417" i="29"/>
  <c r="D417" i="29"/>
  <c r="C418" i="29"/>
  <c r="D418" i="29"/>
  <c r="C419" i="29"/>
  <c r="D419" i="29"/>
  <c r="C420" i="29"/>
  <c r="D420" i="29"/>
  <c r="C421" i="29"/>
  <c r="D421" i="29"/>
  <c r="C422" i="29"/>
  <c r="D422" i="29"/>
  <c r="C423" i="29"/>
  <c r="D423" i="29"/>
  <c r="C424" i="29"/>
  <c r="D424" i="29"/>
  <c r="C425" i="29"/>
  <c r="D425" i="29"/>
  <c r="C426" i="29"/>
  <c r="D426" i="29"/>
  <c r="C427" i="29"/>
  <c r="D427" i="29"/>
  <c r="C428" i="29"/>
  <c r="D428" i="29"/>
  <c r="C429" i="29"/>
  <c r="D429" i="29"/>
  <c r="C430" i="29"/>
  <c r="D430" i="29"/>
  <c r="C431" i="29"/>
  <c r="D431" i="29"/>
  <c r="C432" i="29"/>
  <c r="D432" i="29"/>
  <c r="C433" i="29"/>
  <c r="D433" i="29"/>
  <c r="C434" i="29"/>
  <c r="D434" i="29"/>
  <c r="C435" i="29"/>
  <c r="D435" i="29"/>
  <c r="C436" i="29"/>
  <c r="D436" i="29"/>
  <c r="C437" i="29"/>
  <c r="D437" i="29"/>
  <c r="C438" i="29"/>
  <c r="D438" i="29"/>
  <c r="C439" i="29"/>
  <c r="D439" i="29"/>
  <c r="C440" i="29"/>
  <c r="D440" i="29"/>
  <c r="C441" i="29"/>
  <c r="D441" i="29"/>
  <c r="C442" i="29"/>
  <c r="D442" i="29"/>
  <c r="C443" i="29"/>
  <c r="D443" i="29"/>
  <c r="C444" i="29"/>
  <c r="D444" i="29"/>
  <c r="C445" i="29"/>
  <c r="D445" i="29"/>
  <c r="C446" i="29"/>
  <c r="D446" i="29"/>
  <c r="C447" i="29"/>
  <c r="D447" i="29"/>
  <c r="C448" i="29"/>
  <c r="D448" i="29"/>
  <c r="C449" i="29"/>
  <c r="D449" i="29"/>
  <c r="C450" i="29"/>
  <c r="D450" i="29"/>
  <c r="C451" i="29"/>
  <c r="D451" i="29"/>
  <c r="C452" i="29"/>
  <c r="D452" i="29"/>
  <c r="C453" i="29"/>
  <c r="D453" i="29"/>
  <c r="C454" i="29"/>
  <c r="D454" i="29"/>
  <c r="C455" i="29"/>
  <c r="D455" i="29"/>
  <c r="C456" i="29"/>
  <c r="D456" i="29"/>
  <c r="C457" i="29"/>
  <c r="D457" i="29"/>
  <c r="C458" i="29"/>
  <c r="D458" i="29"/>
  <c r="C459" i="29"/>
  <c r="D459" i="29"/>
  <c r="C460" i="29"/>
  <c r="D460" i="29"/>
  <c r="C461" i="29"/>
  <c r="D461" i="29"/>
  <c r="C462" i="29"/>
  <c r="D462" i="29"/>
  <c r="C463" i="29"/>
  <c r="D463" i="29"/>
  <c r="C464" i="29"/>
  <c r="D464" i="29"/>
  <c r="C465" i="29"/>
  <c r="D465" i="29"/>
  <c r="C466" i="29"/>
  <c r="D466" i="29"/>
  <c r="C467" i="29"/>
  <c r="D467" i="29"/>
  <c r="C468" i="29"/>
  <c r="D468" i="29"/>
  <c r="C469" i="29"/>
  <c r="D469" i="29"/>
  <c r="C470" i="29"/>
  <c r="D470" i="29"/>
  <c r="C471" i="29"/>
  <c r="D471" i="29"/>
  <c r="C472" i="29"/>
  <c r="D472" i="29"/>
  <c r="C473" i="29"/>
  <c r="D473" i="29"/>
  <c r="C474" i="29"/>
  <c r="D474" i="29"/>
  <c r="C475" i="29"/>
  <c r="D475" i="29"/>
  <c r="C476" i="29"/>
  <c r="D476" i="29"/>
  <c r="C477" i="29"/>
  <c r="D477" i="29"/>
  <c r="C478" i="29"/>
  <c r="D478" i="29"/>
  <c r="C479" i="29"/>
  <c r="D479" i="29"/>
  <c r="C480" i="29"/>
  <c r="D480" i="29"/>
  <c r="C481" i="29"/>
  <c r="D481" i="29"/>
  <c r="C482" i="29"/>
  <c r="D482" i="29"/>
  <c r="C483" i="29"/>
  <c r="D483" i="29"/>
  <c r="C484" i="29"/>
  <c r="D484" i="29"/>
  <c r="C485" i="29"/>
  <c r="D485" i="29"/>
  <c r="C486" i="29"/>
  <c r="D486" i="29"/>
  <c r="C487" i="29"/>
  <c r="D487" i="29"/>
  <c r="C488" i="29"/>
  <c r="D488" i="29"/>
  <c r="C489" i="29"/>
  <c r="D489" i="29"/>
  <c r="C490" i="29"/>
  <c r="D490" i="29"/>
  <c r="C491" i="29"/>
  <c r="D491" i="29"/>
  <c r="C492" i="29"/>
  <c r="D492" i="29"/>
  <c r="C493" i="29"/>
  <c r="D493" i="29"/>
  <c r="C494" i="29"/>
  <c r="D494" i="29"/>
  <c r="C495" i="29"/>
  <c r="D495" i="29"/>
  <c r="C496" i="29"/>
  <c r="D496" i="29"/>
  <c r="C497" i="29"/>
  <c r="D497" i="29"/>
  <c r="C498" i="29"/>
  <c r="D498" i="29"/>
  <c r="C499" i="29"/>
  <c r="D499" i="29"/>
  <c r="C500" i="29"/>
  <c r="D500" i="29"/>
  <c r="C501" i="29"/>
  <c r="D501" i="29"/>
  <c r="C502" i="29"/>
  <c r="D502" i="29"/>
  <c r="C503" i="29"/>
  <c r="D503" i="29"/>
  <c r="C504" i="29"/>
  <c r="D504" i="29"/>
  <c r="C505" i="29"/>
  <c r="D505" i="29"/>
  <c r="C506" i="29"/>
  <c r="D506" i="29"/>
  <c r="C507" i="29"/>
  <c r="D507" i="29"/>
  <c r="C508" i="29"/>
  <c r="D508" i="29"/>
  <c r="C509" i="29"/>
  <c r="D509" i="29"/>
  <c r="C510" i="29"/>
  <c r="D510" i="29"/>
  <c r="C511" i="29"/>
  <c r="D511" i="29"/>
  <c r="C512" i="29"/>
  <c r="D512" i="29"/>
  <c r="C513" i="29"/>
  <c r="D513" i="29"/>
  <c r="C514" i="29"/>
  <c r="D514" i="29"/>
  <c r="C515" i="29"/>
  <c r="D515" i="29"/>
  <c r="C516" i="29"/>
  <c r="D516" i="29"/>
  <c r="C517" i="29"/>
  <c r="D517" i="29"/>
  <c r="C518" i="29"/>
  <c r="D518" i="29"/>
  <c r="C519" i="29"/>
  <c r="D519" i="29"/>
  <c r="C520" i="29"/>
  <c r="D520" i="29"/>
  <c r="C521" i="29"/>
  <c r="D521" i="29"/>
  <c r="C522" i="29"/>
  <c r="D522" i="29"/>
  <c r="C523" i="29"/>
  <c r="D523" i="29"/>
  <c r="C524" i="29"/>
  <c r="D524" i="29"/>
  <c r="C525" i="29"/>
  <c r="D525" i="29"/>
  <c r="C526" i="29"/>
  <c r="D526" i="29"/>
  <c r="C527" i="29"/>
  <c r="D527" i="29"/>
  <c r="C528" i="29"/>
  <c r="D528" i="29"/>
  <c r="C529" i="29"/>
  <c r="D529" i="29"/>
  <c r="C530" i="29"/>
  <c r="D530" i="29"/>
  <c r="C531" i="29"/>
  <c r="D531" i="29"/>
  <c r="C532" i="29"/>
  <c r="D532" i="29"/>
  <c r="C533" i="29"/>
  <c r="D533" i="29"/>
  <c r="C534" i="29"/>
  <c r="D534" i="29"/>
  <c r="C535" i="29"/>
  <c r="D535" i="29"/>
  <c r="C536" i="29"/>
  <c r="D536" i="29"/>
  <c r="C537" i="29"/>
  <c r="D537" i="29"/>
  <c r="C538" i="29"/>
  <c r="D538" i="29"/>
  <c r="C539" i="29"/>
  <c r="D539" i="29"/>
  <c r="C540" i="29"/>
  <c r="D540" i="29"/>
  <c r="C541" i="29"/>
  <c r="D541" i="29"/>
  <c r="C542" i="29"/>
  <c r="D542" i="29"/>
  <c r="C543" i="29"/>
  <c r="D543" i="29"/>
  <c r="C544" i="29"/>
  <c r="D544" i="29"/>
  <c r="C545" i="29"/>
  <c r="D545" i="29"/>
  <c r="C546" i="29"/>
  <c r="D546" i="29"/>
  <c r="C547" i="29"/>
  <c r="D547" i="29"/>
  <c r="C548" i="29"/>
  <c r="D548" i="29"/>
  <c r="C549" i="29"/>
  <c r="D549" i="29"/>
  <c r="C550" i="29"/>
  <c r="D550" i="29"/>
  <c r="C551" i="29"/>
  <c r="D551" i="29"/>
  <c r="C552" i="29"/>
  <c r="D552" i="29"/>
  <c r="C553" i="29"/>
  <c r="D553" i="29"/>
  <c r="C554" i="29"/>
  <c r="D554" i="29"/>
  <c r="C555" i="29"/>
  <c r="D555" i="29"/>
  <c r="C556" i="29"/>
  <c r="D556" i="29"/>
  <c r="C557" i="29"/>
  <c r="D557" i="29"/>
  <c r="C558" i="29"/>
  <c r="D558" i="29"/>
  <c r="C559" i="29"/>
  <c r="D559" i="29"/>
  <c r="C560" i="29"/>
  <c r="D560" i="29"/>
  <c r="C561" i="29"/>
  <c r="D561" i="29"/>
  <c r="C562" i="29"/>
  <c r="D562" i="29"/>
  <c r="C563" i="29"/>
  <c r="D563" i="29"/>
  <c r="C564" i="29"/>
  <c r="D564" i="29"/>
  <c r="C565" i="29"/>
  <c r="D565" i="29"/>
  <c r="C566" i="29"/>
  <c r="D566" i="29"/>
  <c r="C567" i="29"/>
  <c r="D567" i="29"/>
  <c r="C568" i="29"/>
  <c r="D568" i="29"/>
  <c r="C569" i="29"/>
  <c r="D569" i="29"/>
  <c r="C570" i="29"/>
  <c r="D570" i="29"/>
  <c r="C571" i="29"/>
  <c r="D571" i="29"/>
  <c r="C572" i="29"/>
  <c r="D572" i="29"/>
  <c r="C573" i="29"/>
  <c r="D573" i="29"/>
  <c r="C574" i="29"/>
  <c r="D574" i="29"/>
  <c r="C575" i="29"/>
  <c r="D575" i="29"/>
  <c r="C576" i="29"/>
  <c r="D576" i="29"/>
  <c r="C577" i="29"/>
  <c r="D577" i="29"/>
  <c r="C578" i="29"/>
  <c r="D578" i="29"/>
  <c r="C579" i="29"/>
  <c r="D579" i="29"/>
  <c r="C580" i="29"/>
  <c r="D580" i="29"/>
  <c r="C581" i="29"/>
  <c r="D581" i="29"/>
  <c r="C582" i="29"/>
  <c r="D582" i="29"/>
  <c r="C583" i="29"/>
  <c r="D583" i="29"/>
  <c r="C584" i="29"/>
  <c r="D584" i="29"/>
  <c r="C585" i="29"/>
  <c r="D585" i="29"/>
  <c r="C586" i="29"/>
  <c r="D586" i="29"/>
  <c r="C587" i="29"/>
  <c r="D587" i="29"/>
  <c r="C588" i="29"/>
  <c r="D588" i="29"/>
  <c r="C589" i="29"/>
  <c r="D589" i="29"/>
  <c r="C590" i="29"/>
  <c r="D590" i="29"/>
  <c r="C591" i="29"/>
  <c r="D591" i="29"/>
  <c r="C592" i="29"/>
  <c r="D592" i="29"/>
  <c r="C593" i="29"/>
  <c r="D593" i="29"/>
  <c r="C594" i="29"/>
  <c r="D594" i="29"/>
  <c r="C595" i="29"/>
  <c r="D595" i="29"/>
  <c r="C596" i="29"/>
  <c r="D596" i="29"/>
  <c r="C597" i="29"/>
  <c r="D597" i="29"/>
  <c r="C598" i="29"/>
  <c r="D598" i="29"/>
  <c r="C599" i="29"/>
  <c r="D599" i="29"/>
  <c r="C600" i="29"/>
  <c r="D600" i="29"/>
  <c r="C601" i="29"/>
  <c r="D601" i="29"/>
  <c r="C602" i="29"/>
  <c r="D602" i="29"/>
  <c r="C603" i="29"/>
  <c r="D603" i="29"/>
  <c r="C604" i="29"/>
  <c r="D604" i="29"/>
  <c r="C605" i="29"/>
  <c r="D605" i="29"/>
  <c r="C606" i="29"/>
  <c r="D606" i="29"/>
  <c r="C607" i="29"/>
  <c r="D607" i="29"/>
  <c r="C608" i="29"/>
  <c r="D608" i="29"/>
  <c r="C609" i="29"/>
  <c r="D609" i="29"/>
  <c r="C610" i="29"/>
  <c r="D610" i="29"/>
  <c r="C611" i="29"/>
  <c r="D611" i="29"/>
  <c r="C612" i="29"/>
  <c r="D612" i="29"/>
  <c r="C613" i="29"/>
  <c r="D613" i="29"/>
  <c r="C614" i="29"/>
  <c r="D614" i="29"/>
  <c r="C615" i="29"/>
  <c r="D615" i="29"/>
  <c r="C616" i="29"/>
  <c r="D616" i="29"/>
  <c r="C617" i="29"/>
  <c r="D617" i="29"/>
  <c r="C618" i="29"/>
  <c r="D618" i="29"/>
  <c r="C619" i="29"/>
  <c r="D619" i="29"/>
  <c r="C620" i="29"/>
  <c r="D620" i="29"/>
  <c r="C621" i="29"/>
  <c r="D621" i="29"/>
  <c r="C622" i="29"/>
  <c r="D622" i="29"/>
  <c r="C623" i="29"/>
  <c r="D623" i="29"/>
  <c r="C624" i="29"/>
  <c r="D624" i="29"/>
  <c r="C625" i="29"/>
  <c r="D625" i="29"/>
  <c r="C626" i="29"/>
  <c r="D626" i="29"/>
  <c r="C627" i="29"/>
  <c r="D627" i="29"/>
  <c r="C628" i="29"/>
  <c r="D628" i="29"/>
  <c r="C629" i="29"/>
  <c r="D629" i="29"/>
  <c r="C630" i="29"/>
  <c r="D630" i="29"/>
  <c r="C631" i="29"/>
  <c r="D631" i="29"/>
  <c r="C632" i="29"/>
  <c r="D632" i="29"/>
  <c r="C633" i="29"/>
  <c r="D633" i="29"/>
  <c r="C634" i="29"/>
  <c r="D634" i="29"/>
  <c r="C635" i="29"/>
  <c r="D635" i="29"/>
  <c r="C636" i="29"/>
  <c r="D636" i="29"/>
  <c r="C637" i="29"/>
  <c r="D637" i="29"/>
  <c r="C638" i="29"/>
  <c r="D638" i="29"/>
  <c r="C639" i="29"/>
  <c r="D639" i="29"/>
  <c r="C640" i="29"/>
  <c r="D640" i="29"/>
  <c r="C641" i="29"/>
  <c r="D641" i="29"/>
  <c r="C642" i="29"/>
  <c r="D642" i="29"/>
  <c r="C643" i="29"/>
  <c r="D643" i="29"/>
  <c r="C644" i="29"/>
  <c r="D644" i="29"/>
  <c r="C645" i="29"/>
  <c r="D645" i="29"/>
  <c r="C646" i="29"/>
  <c r="D646" i="29"/>
  <c r="C647" i="29"/>
  <c r="D647" i="29"/>
  <c r="C648" i="29"/>
  <c r="D648" i="29"/>
  <c r="C649" i="29"/>
  <c r="D649" i="29"/>
  <c r="C650" i="29"/>
  <c r="D650" i="29"/>
  <c r="C651" i="29"/>
  <c r="D651" i="29"/>
  <c r="C652" i="29"/>
  <c r="D652" i="29"/>
  <c r="C653" i="29"/>
  <c r="D653" i="29"/>
  <c r="C654" i="29"/>
  <c r="D654" i="29"/>
  <c r="C655" i="29"/>
  <c r="D655" i="29"/>
  <c r="C656" i="29"/>
  <c r="D656" i="29"/>
  <c r="C657" i="29"/>
  <c r="D657" i="29"/>
  <c r="C658" i="29"/>
  <c r="D658" i="29"/>
  <c r="C659" i="29"/>
  <c r="D659" i="29"/>
  <c r="C660" i="29"/>
  <c r="D660" i="29"/>
  <c r="C661" i="29"/>
  <c r="D661" i="29"/>
  <c r="C662" i="29"/>
  <c r="D662" i="29"/>
  <c r="C663" i="29"/>
  <c r="D663" i="29"/>
  <c r="C664" i="29"/>
  <c r="D664" i="29"/>
  <c r="C665" i="29"/>
  <c r="D665" i="29"/>
  <c r="C666" i="29"/>
  <c r="D666" i="29"/>
  <c r="C667" i="29"/>
  <c r="D667" i="29"/>
  <c r="C668" i="29"/>
  <c r="D668" i="29"/>
  <c r="C669" i="29"/>
  <c r="D669" i="29"/>
  <c r="C670" i="29"/>
  <c r="D670" i="29"/>
  <c r="C671" i="29"/>
  <c r="D671" i="29"/>
  <c r="C672" i="29"/>
  <c r="D672" i="29"/>
  <c r="C673" i="29"/>
  <c r="D673" i="29"/>
  <c r="C674" i="29"/>
  <c r="D674" i="29"/>
  <c r="C675" i="29"/>
  <c r="D675" i="29"/>
  <c r="C676" i="29"/>
  <c r="D676" i="29"/>
  <c r="C677" i="29"/>
  <c r="D677" i="29"/>
  <c r="C678" i="29"/>
  <c r="D678" i="29"/>
  <c r="C679" i="29"/>
  <c r="D679" i="29"/>
  <c r="C680" i="29"/>
  <c r="D680" i="29"/>
  <c r="C681" i="29"/>
  <c r="D681" i="29"/>
  <c r="C682" i="29"/>
  <c r="D682" i="29"/>
  <c r="C683" i="29"/>
  <c r="D683" i="29"/>
  <c r="C684" i="29"/>
  <c r="D684" i="29"/>
  <c r="C685" i="29"/>
  <c r="D685" i="29"/>
  <c r="C686" i="29"/>
  <c r="D686" i="29"/>
  <c r="C687" i="29"/>
  <c r="D687" i="29"/>
  <c r="C688" i="29"/>
  <c r="D688" i="29"/>
  <c r="C689" i="29"/>
  <c r="D689" i="29"/>
  <c r="C690" i="29"/>
  <c r="D690" i="29"/>
  <c r="C691" i="29"/>
  <c r="D691" i="29"/>
  <c r="C692" i="29"/>
  <c r="D692" i="29"/>
  <c r="C693" i="29"/>
  <c r="D693" i="29"/>
  <c r="C694" i="29"/>
  <c r="D694" i="29"/>
  <c r="C695" i="29"/>
  <c r="D695" i="29"/>
  <c r="C696" i="29"/>
  <c r="D696" i="29"/>
  <c r="C697" i="29"/>
  <c r="D697" i="29"/>
  <c r="C698" i="29"/>
  <c r="D698" i="29"/>
  <c r="C699" i="29"/>
  <c r="D699" i="29"/>
  <c r="C700" i="29"/>
  <c r="D700" i="29"/>
  <c r="C701" i="29"/>
  <c r="D701" i="29"/>
  <c r="C702" i="29"/>
  <c r="D702" i="29"/>
  <c r="C703" i="29"/>
  <c r="D703" i="29"/>
  <c r="C704" i="29"/>
  <c r="D704" i="29"/>
  <c r="C705" i="29"/>
  <c r="D705" i="29"/>
  <c r="C706" i="29"/>
  <c r="D706" i="29"/>
  <c r="C707" i="29"/>
  <c r="D707" i="29"/>
  <c r="C708" i="29"/>
  <c r="D708" i="29"/>
  <c r="C709" i="29"/>
  <c r="D709" i="29"/>
  <c r="C710" i="29"/>
  <c r="D710" i="29"/>
  <c r="C711" i="29"/>
  <c r="D711" i="29"/>
  <c r="C712" i="29"/>
  <c r="D712" i="29"/>
  <c r="C713" i="29"/>
  <c r="D713" i="29"/>
  <c r="C714" i="29"/>
  <c r="D714" i="29"/>
  <c r="C715" i="29"/>
  <c r="D715" i="29"/>
  <c r="C716" i="29"/>
  <c r="D716" i="29"/>
  <c r="C717" i="29"/>
  <c r="D717" i="29"/>
  <c r="C718" i="29"/>
  <c r="D718" i="29"/>
  <c r="C719" i="29"/>
  <c r="D719" i="29"/>
  <c r="C720" i="29"/>
  <c r="D720" i="29"/>
  <c r="C721" i="29"/>
  <c r="D721" i="29"/>
  <c r="C722" i="29"/>
  <c r="D722" i="29"/>
  <c r="C723" i="29"/>
  <c r="D723" i="29"/>
  <c r="C724" i="29"/>
  <c r="D724" i="29"/>
  <c r="C725" i="29"/>
  <c r="D725" i="29"/>
  <c r="C726" i="29"/>
  <c r="D726" i="29"/>
  <c r="C727" i="29"/>
  <c r="D727" i="29"/>
  <c r="C728" i="29"/>
  <c r="D728" i="29"/>
  <c r="C729" i="29"/>
  <c r="D729" i="29"/>
  <c r="C730" i="29"/>
  <c r="D730" i="29"/>
  <c r="C731" i="29"/>
  <c r="D731" i="29"/>
  <c r="C732" i="29"/>
  <c r="D732" i="29"/>
  <c r="C733" i="29"/>
  <c r="D733" i="29"/>
  <c r="C734" i="29"/>
  <c r="D734" i="29"/>
  <c r="C735" i="29"/>
  <c r="D735" i="29"/>
  <c r="C736" i="29"/>
  <c r="D736" i="29"/>
  <c r="C737" i="29"/>
  <c r="D737" i="29"/>
  <c r="C738" i="29"/>
  <c r="D738" i="29"/>
  <c r="C739" i="29"/>
  <c r="D739" i="29"/>
  <c r="C740" i="29"/>
  <c r="D740" i="29"/>
  <c r="C741" i="29"/>
  <c r="D741" i="29"/>
  <c r="C742" i="29"/>
  <c r="D742" i="29"/>
  <c r="C743" i="29"/>
  <c r="D743" i="29"/>
  <c r="C744" i="29"/>
  <c r="D744" i="29"/>
  <c r="C745" i="29"/>
  <c r="D745" i="29"/>
  <c r="C746" i="29"/>
  <c r="D746" i="29"/>
  <c r="C747" i="29"/>
  <c r="D747" i="29"/>
  <c r="C748" i="29"/>
  <c r="D748" i="29"/>
  <c r="C749" i="29"/>
  <c r="D749" i="29"/>
  <c r="C750" i="29"/>
  <c r="D750" i="29"/>
  <c r="C751" i="29"/>
  <c r="D751" i="29"/>
  <c r="C752" i="29"/>
  <c r="D752" i="29"/>
  <c r="C753" i="29"/>
  <c r="D753" i="29"/>
  <c r="C754" i="29"/>
  <c r="D754" i="29"/>
  <c r="C755" i="29"/>
  <c r="D755" i="29"/>
  <c r="C756" i="29"/>
  <c r="D756" i="29"/>
  <c r="C757" i="29"/>
  <c r="D757" i="29"/>
  <c r="C758" i="29"/>
  <c r="D758" i="29"/>
  <c r="C759" i="29"/>
  <c r="D759" i="29"/>
  <c r="C760" i="29"/>
  <c r="D760" i="29"/>
  <c r="C761" i="29"/>
  <c r="D761" i="29"/>
  <c r="C762" i="29"/>
  <c r="D762" i="29"/>
  <c r="C763" i="29"/>
  <c r="D763" i="29"/>
  <c r="C764" i="29"/>
  <c r="D764" i="29"/>
  <c r="C765" i="29"/>
  <c r="D765" i="29"/>
  <c r="C766" i="29"/>
  <c r="D766" i="29"/>
  <c r="C767" i="29"/>
  <c r="D767" i="29"/>
  <c r="C768" i="29"/>
  <c r="D768" i="29"/>
  <c r="C769" i="29"/>
  <c r="D769" i="29"/>
  <c r="C770" i="29"/>
  <c r="D770" i="29"/>
  <c r="C771" i="29"/>
  <c r="D771" i="29"/>
  <c r="C772" i="29"/>
  <c r="D772" i="29"/>
  <c r="C773" i="29"/>
  <c r="D773" i="29"/>
  <c r="C774" i="29"/>
  <c r="D774" i="29"/>
  <c r="C775" i="29"/>
  <c r="D775" i="29"/>
  <c r="C776" i="29"/>
  <c r="D776" i="29"/>
  <c r="C777" i="29"/>
  <c r="D777" i="29"/>
  <c r="C778" i="29"/>
  <c r="D778" i="29"/>
  <c r="C779" i="29"/>
  <c r="D779" i="29"/>
  <c r="C780" i="29"/>
  <c r="D780" i="29"/>
  <c r="C781" i="29"/>
  <c r="D781" i="29"/>
  <c r="C782" i="29"/>
  <c r="D782" i="29"/>
  <c r="C783" i="29"/>
  <c r="D783" i="29"/>
  <c r="C784" i="29"/>
  <c r="D784" i="29"/>
  <c r="C785" i="29"/>
  <c r="D785" i="29"/>
  <c r="C786" i="29"/>
  <c r="D786" i="29"/>
  <c r="C787" i="29"/>
  <c r="D787" i="29"/>
  <c r="C788" i="29"/>
  <c r="D788" i="29"/>
  <c r="C789" i="29"/>
  <c r="D789" i="29"/>
  <c r="C790" i="29"/>
  <c r="D790" i="29"/>
  <c r="C791" i="29"/>
  <c r="D791" i="29"/>
  <c r="C792" i="29"/>
  <c r="D792" i="29"/>
  <c r="C793" i="29"/>
  <c r="D793" i="29"/>
  <c r="C794" i="29"/>
  <c r="D794" i="29"/>
  <c r="C795" i="29"/>
  <c r="D795" i="29"/>
  <c r="C796" i="29"/>
  <c r="D796" i="29"/>
  <c r="C797" i="29"/>
  <c r="D797" i="29"/>
  <c r="C798" i="29"/>
  <c r="D798" i="29"/>
  <c r="C799" i="29"/>
  <c r="D799" i="29"/>
  <c r="C800" i="29"/>
  <c r="D800" i="29"/>
  <c r="C801" i="29"/>
  <c r="D801" i="29"/>
  <c r="C802" i="29"/>
  <c r="D802" i="29"/>
  <c r="C803" i="29"/>
  <c r="D803" i="29"/>
  <c r="C804" i="29"/>
  <c r="D804" i="29"/>
  <c r="C805" i="29"/>
  <c r="D805" i="29"/>
  <c r="C806" i="29"/>
  <c r="D806" i="29"/>
  <c r="C807" i="29"/>
  <c r="D807" i="29"/>
  <c r="C808" i="29"/>
  <c r="D808" i="29"/>
  <c r="C809" i="29"/>
  <c r="D809" i="29"/>
  <c r="C810" i="29"/>
  <c r="D810" i="29"/>
  <c r="C811" i="29"/>
  <c r="D811" i="29"/>
  <c r="C812" i="29"/>
  <c r="D812" i="29"/>
  <c r="C813" i="29"/>
  <c r="D813" i="29"/>
  <c r="C814" i="29"/>
  <c r="D814" i="29"/>
  <c r="C815" i="29"/>
  <c r="D815" i="29"/>
  <c r="C816" i="29"/>
  <c r="D816" i="29"/>
  <c r="C817" i="29"/>
  <c r="D817" i="29"/>
  <c r="C818" i="29"/>
  <c r="D818" i="29"/>
  <c r="C819" i="29"/>
  <c r="D819" i="29"/>
  <c r="C820" i="29"/>
  <c r="D820" i="29"/>
  <c r="C821" i="29"/>
  <c r="D821" i="29"/>
  <c r="C822" i="29"/>
  <c r="D822" i="29"/>
  <c r="C823" i="29"/>
  <c r="D823" i="29"/>
  <c r="C824" i="29"/>
  <c r="D824" i="29"/>
  <c r="C825" i="29"/>
  <c r="D825" i="29"/>
  <c r="C826" i="29"/>
  <c r="D826" i="29"/>
  <c r="C827" i="29"/>
  <c r="D827" i="29"/>
  <c r="C828" i="29"/>
  <c r="D828" i="29"/>
  <c r="C829" i="29"/>
  <c r="D829" i="29"/>
  <c r="C830" i="29"/>
  <c r="D830" i="29"/>
  <c r="C831" i="29"/>
  <c r="D831" i="29"/>
  <c r="C832" i="29"/>
  <c r="D832" i="29"/>
  <c r="C833" i="29"/>
  <c r="D833" i="29"/>
  <c r="C834" i="29"/>
  <c r="D834" i="29"/>
  <c r="C835" i="29"/>
  <c r="D835" i="29"/>
  <c r="C836" i="29"/>
  <c r="D836" i="29"/>
  <c r="C837" i="29"/>
  <c r="D837" i="29"/>
  <c r="C838" i="29"/>
  <c r="D838" i="29"/>
  <c r="C839" i="29"/>
  <c r="D839" i="29"/>
  <c r="C840" i="29"/>
  <c r="D840" i="29"/>
  <c r="C841" i="29"/>
  <c r="D841" i="29"/>
  <c r="C842" i="29"/>
  <c r="D842" i="29"/>
  <c r="C843" i="29"/>
  <c r="D843" i="29"/>
  <c r="C844" i="29"/>
  <c r="D844" i="29"/>
  <c r="C845" i="29"/>
  <c r="D845" i="29"/>
  <c r="C846" i="29"/>
  <c r="D846" i="29"/>
  <c r="C847" i="29"/>
  <c r="D847" i="29"/>
  <c r="C848" i="29"/>
  <c r="D848" i="29"/>
  <c r="C849" i="29"/>
  <c r="D849" i="29"/>
  <c r="C850" i="29"/>
  <c r="D850" i="29"/>
  <c r="C851" i="29"/>
  <c r="D851" i="29"/>
  <c r="C852" i="29"/>
  <c r="D852" i="29"/>
  <c r="C853" i="29"/>
  <c r="D853" i="29"/>
  <c r="C854" i="29"/>
  <c r="D854" i="29"/>
  <c r="C855" i="29"/>
  <c r="D855" i="29"/>
  <c r="C856" i="29"/>
  <c r="D856" i="29"/>
  <c r="C857" i="29"/>
  <c r="D857" i="29"/>
  <c r="C858" i="29"/>
  <c r="D858" i="29"/>
  <c r="C859" i="29"/>
  <c r="D859" i="29"/>
  <c r="C860" i="29"/>
  <c r="D860" i="29"/>
  <c r="C861" i="29"/>
  <c r="D861" i="29"/>
  <c r="C862" i="29"/>
  <c r="D862" i="29"/>
  <c r="C863" i="29"/>
  <c r="D863" i="29"/>
  <c r="C864" i="29"/>
  <c r="D864" i="29"/>
  <c r="C865" i="29"/>
  <c r="D865" i="29"/>
  <c r="C866" i="29"/>
  <c r="D866" i="29"/>
  <c r="C867" i="29"/>
  <c r="D867" i="29"/>
  <c r="C868" i="29"/>
  <c r="D868" i="29"/>
  <c r="C869" i="29"/>
  <c r="D869" i="29"/>
  <c r="C870" i="29"/>
  <c r="D870" i="29"/>
  <c r="C871" i="29"/>
  <c r="D871" i="29"/>
  <c r="C872" i="29"/>
  <c r="D872" i="29"/>
  <c r="C873" i="29"/>
  <c r="D873" i="29"/>
  <c r="C874" i="29"/>
  <c r="D874" i="29"/>
  <c r="C875" i="29"/>
  <c r="D875" i="29"/>
  <c r="C876" i="29"/>
  <c r="D876" i="29"/>
  <c r="C877" i="29"/>
  <c r="D877" i="29"/>
  <c r="C878" i="29"/>
  <c r="D878" i="29"/>
  <c r="C879" i="29"/>
  <c r="D879" i="29"/>
  <c r="C880" i="29"/>
  <c r="D880" i="29"/>
  <c r="C881" i="29"/>
  <c r="D881" i="29"/>
  <c r="C882" i="29"/>
  <c r="D882" i="29"/>
  <c r="C883" i="29"/>
  <c r="D883" i="29"/>
  <c r="C884" i="29"/>
  <c r="D884" i="29"/>
  <c r="C885" i="29"/>
  <c r="D885" i="29"/>
  <c r="C886" i="29"/>
  <c r="D886" i="29"/>
  <c r="C887" i="29"/>
  <c r="D887" i="29"/>
  <c r="C888" i="29"/>
  <c r="D888" i="29"/>
  <c r="C889" i="29"/>
  <c r="D889" i="29"/>
  <c r="C890" i="29"/>
  <c r="D890" i="29"/>
  <c r="C891" i="29"/>
  <c r="D891" i="29"/>
  <c r="C892" i="29"/>
  <c r="D892" i="29"/>
  <c r="C893" i="29"/>
  <c r="D893" i="29"/>
  <c r="C894" i="29"/>
  <c r="D894" i="29"/>
  <c r="C895" i="29"/>
  <c r="D895" i="29"/>
  <c r="C896" i="29"/>
  <c r="D896" i="29"/>
  <c r="C897" i="29"/>
  <c r="D897" i="29"/>
  <c r="C898" i="29"/>
  <c r="D898" i="29"/>
  <c r="C899" i="29"/>
  <c r="D899" i="29"/>
  <c r="C900" i="29"/>
  <c r="D900" i="29"/>
  <c r="C901" i="29"/>
  <c r="D901" i="29"/>
  <c r="C902" i="29"/>
  <c r="D902" i="29"/>
  <c r="C903" i="29"/>
  <c r="D903" i="29"/>
  <c r="C904" i="29"/>
  <c r="D904" i="29"/>
  <c r="C905" i="29"/>
  <c r="D905" i="29"/>
  <c r="C906" i="29"/>
  <c r="D906" i="29"/>
  <c r="C907" i="29"/>
  <c r="D907" i="29"/>
  <c r="C908" i="29"/>
  <c r="D908" i="29"/>
  <c r="C909" i="29"/>
  <c r="D909" i="29"/>
  <c r="C910" i="29"/>
  <c r="D910" i="29"/>
  <c r="C911" i="29"/>
  <c r="D911" i="29"/>
  <c r="C912" i="29"/>
  <c r="D912" i="29"/>
  <c r="C913" i="29"/>
  <c r="D913" i="29"/>
  <c r="C914" i="29"/>
  <c r="D914" i="29"/>
  <c r="C915" i="29"/>
  <c r="D915" i="29"/>
  <c r="C916" i="29"/>
  <c r="D916" i="29"/>
  <c r="C917" i="29"/>
  <c r="D917" i="29"/>
  <c r="C918" i="29"/>
  <c r="D918" i="29"/>
  <c r="C919" i="29"/>
  <c r="D919" i="29"/>
  <c r="C920" i="29"/>
  <c r="D920" i="29"/>
  <c r="C921" i="29"/>
  <c r="D921" i="29"/>
  <c r="C922" i="29"/>
  <c r="D922" i="29"/>
  <c r="C923" i="29"/>
  <c r="D923" i="29"/>
  <c r="C924" i="29"/>
  <c r="D924" i="29"/>
  <c r="C925" i="29"/>
  <c r="D925" i="29"/>
  <c r="C926" i="29"/>
  <c r="D926" i="29"/>
  <c r="C927" i="29"/>
  <c r="D927" i="29"/>
  <c r="C928" i="29"/>
  <c r="D928" i="29"/>
  <c r="C929" i="29"/>
  <c r="D929" i="29"/>
  <c r="C930" i="29"/>
  <c r="D930" i="29"/>
  <c r="C931" i="29"/>
  <c r="D931" i="29"/>
  <c r="C932" i="29"/>
  <c r="D932" i="29"/>
  <c r="C933" i="29"/>
  <c r="D933" i="29"/>
  <c r="C934" i="29"/>
  <c r="D934" i="29"/>
  <c r="C935" i="29"/>
  <c r="D935" i="29"/>
  <c r="C936" i="29"/>
  <c r="D936" i="29"/>
  <c r="C937" i="29"/>
  <c r="D937" i="29"/>
  <c r="C938" i="29"/>
  <c r="D938" i="29"/>
  <c r="C939" i="29"/>
  <c r="D939" i="29"/>
  <c r="C940" i="29"/>
  <c r="D940" i="29"/>
  <c r="C941" i="29"/>
  <c r="D941" i="29"/>
  <c r="C942" i="29"/>
  <c r="D942" i="29"/>
  <c r="C943" i="29"/>
  <c r="D943" i="29"/>
  <c r="C944" i="29"/>
  <c r="D944" i="29"/>
  <c r="C945" i="29"/>
  <c r="D945" i="29"/>
  <c r="C946" i="29"/>
  <c r="D946" i="29"/>
  <c r="C947" i="29"/>
  <c r="D947" i="29"/>
  <c r="C948" i="29"/>
  <c r="D948" i="29"/>
  <c r="C949" i="29"/>
  <c r="D949" i="29"/>
  <c r="C950" i="29"/>
  <c r="D950" i="29"/>
  <c r="C951" i="29"/>
  <c r="D951" i="29"/>
  <c r="C952" i="29"/>
  <c r="D952" i="29"/>
  <c r="C953" i="29"/>
  <c r="D953" i="29"/>
  <c r="C954" i="29"/>
  <c r="D954" i="29"/>
  <c r="C955" i="29"/>
  <c r="D955" i="29"/>
  <c r="C956" i="29"/>
  <c r="D956" i="29"/>
  <c r="C957" i="29"/>
  <c r="D957" i="29"/>
  <c r="C958" i="29"/>
  <c r="D958" i="29"/>
  <c r="C959" i="29"/>
  <c r="D959" i="29"/>
  <c r="C960" i="29"/>
  <c r="D960" i="29"/>
  <c r="C961" i="29"/>
  <c r="D961" i="29"/>
  <c r="C962" i="29"/>
  <c r="D962" i="29"/>
  <c r="C963" i="29"/>
  <c r="D963" i="29"/>
  <c r="C964" i="29"/>
  <c r="D964" i="29"/>
  <c r="C965" i="29"/>
  <c r="D965" i="29"/>
  <c r="C966" i="29"/>
  <c r="D966" i="29"/>
  <c r="C967" i="29"/>
  <c r="D967" i="29"/>
  <c r="C968" i="29"/>
  <c r="D968" i="29"/>
  <c r="C969" i="29"/>
  <c r="D969" i="29"/>
  <c r="C970" i="29"/>
  <c r="D970" i="29"/>
  <c r="C971" i="29"/>
  <c r="D971" i="29"/>
  <c r="C972" i="29"/>
  <c r="D972" i="29"/>
  <c r="C973" i="29"/>
  <c r="D973" i="29"/>
  <c r="C974" i="29"/>
  <c r="D974" i="29"/>
  <c r="C975" i="29"/>
  <c r="D975" i="29"/>
  <c r="C976" i="29"/>
  <c r="D976" i="29"/>
  <c r="C977" i="29"/>
  <c r="D977" i="29"/>
  <c r="C978" i="29"/>
  <c r="D978" i="29"/>
  <c r="C979" i="29"/>
  <c r="D979" i="29"/>
  <c r="C980" i="29"/>
  <c r="D980" i="29"/>
  <c r="C981" i="29"/>
  <c r="D981" i="29"/>
  <c r="C982" i="29"/>
  <c r="D982" i="29"/>
  <c r="C983" i="29"/>
  <c r="D983" i="29"/>
  <c r="C984" i="29"/>
  <c r="D984" i="29"/>
  <c r="C985" i="29"/>
  <c r="D985" i="29"/>
  <c r="C986" i="29"/>
  <c r="D986" i="29"/>
  <c r="C987" i="29"/>
  <c r="D987" i="29"/>
  <c r="C988" i="29"/>
  <c r="D988" i="29"/>
  <c r="C989" i="29"/>
  <c r="D989" i="29"/>
  <c r="C990" i="29"/>
  <c r="D990" i="29"/>
  <c r="C991" i="29"/>
  <c r="D991" i="29"/>
  <c r="C992" i="29"/>
  <c r="D992" i="29"/>
  <c r="C993" i="29"/>
  <c r="D993" i="29"/>
  <c r="C994" i="29"/>
  <c r="D994" i="29"/>
  <c r="C995" i="29"/>
  <c r="D995" i="29"/>
  <c r="C996" i="29"/>
  <c r="D996" i="29"/>
  <c r="C997" i="29"/>
  <c r="D997" i="29"/>
  <c r="C998" i="29"/>
  <c r="D998" i="29"/>
  <c r="C999" i="29"/>
  <c r="D999" i="29"/>
  <c r="C1000" i="29"/>
  <c r="D1000" i="29"/>
  <c r="C1001" i="29"/>
  <c r="D1001" i="29"/>
  <c r="C1002" i="29"/>
  <c r="D1002" i="29"/>
  <c r="C1003" i="29"/>
  <c r="D1003" i="29"/>
  <c r="C1004" i="29"/>
  <c r="D1004" i="29"/>
  <c r="C1005" i="29"/>
  <c r="D1005" i="29"/>
  <c r="C1006" i="29"/>
  <c r="D1006" i="29"/>
  <c r="C1007" i="29"/>
  <c r="D1007" i="29"/>
  <c r="C1008" i="29"/>
  <c r="D1008" i="29"/>
  <c r="C1009" i="29"/>
  <c r="D1009" i="29"/>
  <c r="C1010" i="29"/>
  <c r="D1010" i="29"/>
  <c r="C1011" i="29"/>
  <c r="D1011" i="29"/>
  <c r="C1012" i="29"/>
  <c r="D1012" i="29"/>
  <c r="C1013" i="29"/>
  <c r="D1013" i="29"/>
  <c r="C1014" i="29"/>
  <c r="D1014" i="29"/>
  <c r="C1015" i="29"/>
  <c r="D1015" i="29"/>
  <c r="C1016" i="29"/>
  <c r="D1016" i="29"/>
  <c r="C1017" i="29"/>
  <c r="D1017" i="29"/>
  <c r="C1018" i="29"/>
  <c r="D1018" i="29"/>
  <c r="C1019" i="29"/>
  <c r="D1019" i="29"/>
  <c r="C1020" i="29"/>
  <c r="D1020" i="29"/>
  <c r="C1021" i="29"/>
  <c r="D1021" i="29"/>
  <c r="C1022" i="29"/>
  <c r="D1022" i="29"/>
  <c r="C1023" i="29"/>
  <c r="D1023" i="29"/>
  <c r="C1024" i="29"/>
  <c r="D1024" i="29"/>
  <c r="C1025" i="29"/>
  <c r="D1025" i="29"/>
  <c r="C1026" i="29"/>
  <c r="D1026" i="29"/>
  <c r="C1027" i="29"/>
  <c r="D1027" i="29"/>
  <c r="C1028" i="29"/>
  <c r="D1028" i="29"/>
  <c r="C1029" i="29"/>
  <c r="D1029" i="29"/>
  <c r="C1030" i="29"/>
  <c r="D1030" i="29"/>
  <c r="C1031" i="29"/>
  <c r="D1031" i="29"/>
  <c r="C1032" i="29"/>
  <c r="D1032" i="29"/>
  <c r="C1033" i="29"/>
  <c r="D1033" i="29"/>
  <c r="C1034" i="29"/>
  <c r="D1034" i="29"/>
  <c r="C1035" i="29"/>
  <c r="D1035" i="29"/>
  <c r="C1036" i="29"/>
  <c r="D1036" i="29"/>
  <c r="C1037" i="29"/>
  <c r="D1037" i="29"/>
  <c r="C1038" i="29"/>
  <c r="D1038" i="29"/>
  <c r="C1039" i="29"/>
  <c r="D1039" i="29"/>
  <c r="C1040" i="29"/>
  <c r="D1040" i="29"/>
  <c r="C1041" i="29"/>
  <c r="D1041" i="29"/>
  <c r="C1042" i="29"/>
  <c r="D1042" i="29"/>
  <c r="C1043" i="29"/>
  <c r="D1043" i="29"/>
  <c r="C1044" i="29"/>
  <c r="D1044" i="29"/>
  <c r="C1045" i="29"/>
  <c r="D1045" i="29"/>
  <c r="C1046" i="29"/>
  <c r="D1046" i="29"/>
  <c r="C1047" i="29"/>
  <c r="D1047" i="29"/>
  <c r="C1048" i="29"/>
  <c r="D1048" i="29"/>
  <c r="C1049" i="29"/>
  <c r="D1049" i="29"/>
  <c r="C1050" i="29"/>
  <c r="D1050" i="29"/>
  <c r="C1051" i="29"/>
  <c r="D1051" i="29"/>
  <c r="C1052" i="29"/>
  <c r="D1052" i="29"/>
  <c r="C1053" i="29"/>
  <c r="D1053" i="29"/>
  <c r="C1054" i="29"/>
  <c r="D1054" i="29"/>
  <c r="C1055" i="29"/>
  <c r="D1055" i="29"/>
  <c r="C1056" i="29"/>
  <c r="D1056" i="29"/>
  <c r="C1057" i="29"/>
  <c r="D1057" i="29"/>
  <c r="C1058" i="29"/>
  <c r="D1058" i="29"/>
  <c r="C1059" i="29"/>
  <c r="D1059" i="29"/>
  <c r="C1060" i="29"/>
  <c r="D1060" i="29"/>
  <c r="C1061" i="29"/>
  <c r="D1061" i="29"/>
  <c r="C1062" i="29"/>
  <c r="D1062" i="29"/>
  <c r="C1063" i="29"/>
  <c r="D1063" i="29"/>
  <c r="C1064" i="29"/>
  <c r="D1064" i="29"/>
  <c r="C1065" i="29"/>
  <c r="D1065" i="29"/>
  <c r="C1066" i="29"/>
  <c r="D1066" i="29"/>
  <c r="C1067" i="29"/>
  <c r="D1067" i="29"/>
  <c r="C1068" i="29"/>
  <c r="D1068" i="29"/>
  <c r="C1069" i="29"/>
  <c r="D1069" i="29"/>
  <c r="C1070" i="29"/>
  <c r="D1070" i="29"/>
  <c r="C1071" i="29"/>
  <c r="D1071" i="29"/>
  <c r="C1072" i="29"/>
  <c r="D1072" i="29"/>
  <c r="C1073" i="29"/>
  <c r="D1073" i="29"/>
  <c r="C1074" i="29"/>
  <c r="D1074" i="29"/>
  <c r="C1075" i="29"/>
  <c r="D1075" i="29"/>
  <c r="C1076" i="29"/>
  <c r="D1076" i="29"/>
  <c r="C1077" i="29"/>
  <c r="D1077" i="29"/>
  <c r="C1078" i="29"/>
  <c r="D1078" i="29"/>
  <c r="C1079" i="29"/>
  <c r="D1079" i="29"/>
  <c r="C1080" i="29"/>
  <c r="D1080" i="29"/>
  <c r="C1081" i="29"/>
  <c r="D1081" i="29"/>
  <c r="C1082" i="29"/>
  <c r="D1082" i="29"/>
  <c r="C1083" i="29"/>
  <c r="D1083" i="29"/>
  <c r="C1084" i="29"/>
  <c r="D1084" i="29"/>
  <c r="C1085" i="29"/>
  <c r="D1085" i="29"/>
  <c r="C1086" i="29"/>
  <c r="D1086" i="29"/>
  <c r="C1087" i="29"/>
  <c r="D1087" i="29"/>
  <c r="C1088" i="29"/>
  <c r="D1088" i="29"/>
  <c r="C1089" i="29"/>
  <c r="D1089" i="29"/>
  <c r="C1090" i="29"/>
  <c r="D1090" i="29"/>
  <c r="C1091" i="29"/>
  <c r="D1091" i="29"/>
  <c r="C1092" i="29"/>
  <c r="D1092" i="29"/>
  <c r="C1093" i="29"/>
  <c r="D1093" i="29"/>
  <c r="C1094" i="29"/>
  <c r="D1094" i="29"/>
  <c r="C1095" i="29"/>
  <c r="D1095" i="29"/>
  <c r="C1096" i="29"/>
  <c r="D1096" i="29"/>
  <c r="C1097" i="29"/>
  <c r="D1097" i="29"/>
  <c r="C1098" i="29"/>
  <c r="D1098" i="29"/>
  <c r="C1099" i="29"/>
  <c r="D1099" i="29"/>
  <c r="C1100" i="29"/>
  <c r="D1100" i="29"/>
  <c r="C1101" i="29"/>
  <c r="D1101" i="29"/>
  <c r="C1102" i="29"/>
  <c r="D1102" i="29"/>
  <c r="C1103" i="29"/>
  <c r="D1103" i="29"/>
  <c r="C1104" i="29"/>
  <c r="D1104" i="29"/>
  <c r="C1105" i="29"/>
  <c r="D1105" i="29"/>
  <c r="C1106" i="29"/>
  <c r="D1106" i="29"/>
  <c r="C1107" i="29"/>
  <c r="D1107" i="29"/>
  <c r="C1108" i="29"/>
  <c r="D1108" i="29"/>
  <c r="C1109" i="29"/>
  <c r="D1109" i="29"/>
  <c r="C1110" i="29"/>
  <c r="D1110" i="29"/>
  <c r="C1111" i="29"/>
  <c r="D1111" i="29"/>
  <c r="C1112" i="29"/>
  <c r="D1112" i="29"/>
  <c r="C1113" i="29"/>
  <c r="D1113" i="29"/>
  <c r="C1114" i="29"/>
  <c r="D1114" i="29"/>
  <c r="C1115" i="29"/>
  <c r="D1115" i="29"/>
  <c r="C1116" i="29"/>
  <c r="D1116" i="29"/>
  <c r="C1117" i="29"/>
  <c r="D1117" i="29"/>
  <c r="C1118" i="29"/>
  <c r="D1118" i="29"/>
  <c r="C1119" i="29"/>
  <c r="D1119" i="29"/>
  <c r="C1120" i="29"/>
  <c r="D1120" i="29"/>
  <c r="C1121" i="29"/>
  <c r="D1121" i="29"/>
  <c r="C1122" i="29"/>
  <c r="D1122" i="29"/>
  <c r="C1123" i="29"/>
  <c r="D1123" i="29"/>
  <c r="C1124" i="29"/>
  <c r="D1124" i="29"/>
  <c r="C1125" i="29"/>
  <c r="D1125" i="29"/>
  <c r="C1126" i="29"/>
  <c r="D1126" i="29"/>
  <c r="C1127" i="29"/>
  <c r="D1127" i="29"/>
  <c r="C1128" i="29"/>
  <c r="D1128" i="29"/>
  <c r="C1129" i="29"/>
  <c r="D1129" i="29"/>
  <c r="C1130" i="29"/>
  <c r="D1130" i="29"/>
  <c r="C1131" i="29"/>
  <c r="D1131" i="29"/>
  <c r="C1132" i="29"/>
  <c r="D1132" i="29"/>
  <c r="C1133" i="29"/>
  <c r="D1133" i="29"/>
  <c r="C1134" i="29"/>
  <c r="D1134" i="29"/>
  <c r="C1135" i="29"/>
  <c r="D1135" i="29"/>
  <c r="C1136" i="29"/>
  <c r="D1136" i="29"/>
  <c r="C1137" i="29"/>
  <c r="D1137" i="29"/>
  <c r="C1138" i="29"/>
  <c r="D1138" i="29"/>
  <c r="C1139" i="29"/>
  <c r="D1139" i="29"/>
  <c r="C1140" i="29"/>
  <c r="D1140" i="29"/>
  <c r="C1141" i="29"/>
  <c r="D1141" i="29"/>
  <c r="C1142" i="29"/>
  <c r="D1142" i="29"/>
  <c r="C1143" i="29"/>
  <c r="D1143" i="29"/>
  <c r="C1144" i="29"/>
  <c r="D1144" i="29"/>
  <c r="C1145" i="29"/>
  <c r="D1145" i="29"/>
  <c r="C1146" i="29"/>
  <c r="D1146" i="29"/>
  <c r="C1147" i="29"/>
  <c r="D1147" i="29"/>
  <c r="C1148" i="29"/>
  <c r="D1148" i="29"/>
  <c r="C1149" i="29"/>
  <c r="D1149" i="29"/>
  <c r="C1150" i="29"/>
  <c r="D1150" i="29"/>
  <c r="C1151" i="29"/>
  <c r="D1151" i="29"/>
  <c r="C1152" i="29"/>
  <c r="D1152" i="29"/>
  <c r="C1153" i="29"/>
  <c r="D1153" i="29"/>
  <c r="C1154" i="29"/>
  <c r="D1154" i="29"/>
  <c r="C1155" i="29"/>
  <c r="D1155" i="29"/>
  <c r="C1156" i="29"/>
  <c r="D1156" i="29"/>
  <c r="C1157" i="29"/>
  <c r="D1157" i="29"/>
  <c r="C1158" i="29"/>
  <c r="D1158" i="29"/>
  <c r="C1159" i="29"/>
  <c r="D1159" i="29"/>
  <c r="C1160" i="29"/>
  <c r="D1160" i="29"/>
  <c r="C1161" i="29"/>
  <c r="D1161" i="29"/>
  <c r="C1162" i="29"/>
  <c r="D1162" i="29"/>
  <c r="C1163" i="29"/>
  <c r="D1163" i="29"/>
  <c r="C1164" i="29"/>
  <c r="D1164" i="29"/>
  <c r="C1165" i="29"/>
  <c r="D1165" i="29"/>
  <c r="C1166" i="29"/>
  <c r="D1166" i="29"/>
  <c r="C1167" i="29"/>
  <c r="D1167" i="29"/>
  <c r="C1168" i="29"/>
  <c r="D1168" i="29"/>
  <c r="C1169" i="29"/>
  <c r="D1169" i="29"/>
  <c r="C1170" i="29"/>
  <c r="D1170" i="29"/>
  <c r="C1171" i="29"/>
  <c r="D1171" i="29"/>
  <c r="C1172" i="29"/>
  <c r="D1172" i="29"/>
  <c r="C1173" i="29"/>
  <c r="D1173" i="29"/>
  <c r="C1174" i="29"/>
  <c r="D1174" i="29"/>
  <c r="C1175" i="29"/>
  <c r="D1175" i="29"/>
  <c r="C1176" i="29"/>
  <c r="D1176" i="29"/>
  <c r="C1177" i="29"/>
  <c r="D1177" i="29"/>
  <c r="C1178" i="29"/>
  <c r="D1178" i="29"/>
  <c r="C1179" i="29"/>
  <c r="D1179" i="29"/>
  <c r="C1180" i="29"/>
  <c r="D1180" i="29"/>
  <c r="C1181" i="29"/>
  <c r="D1181" i="29"/>
  <c r="C1182" i="29"/>
  <c r="D1182" i="29"/>
  <c r="C1183" i="29"/>
  <c r="D1183" i="29"/>
  <c r="C1184" i="29"/>
  <c r="D1184" i="29"/>
  <c r="C1185" i="29"/>
  <c r="D1185" i="29"/>
  <c r="C1186" i="29"/>
  <c r="D1186" i="29"/>
  <c r="C1187" i="29"/>
  <c r="D1187" i="29"/>
  <c r="C1188" i="29"/>
  <c r="D1188" i="29"/>
  <c r="C1189" i="29"/>
  <c r="D1189" i="29"/>
  <c r="C1190" i="29"/>
  <c r="D1190" i="29"/>
  <c r="C1191" i="29"/>
  <c r="D1191" i="29"/>
  <c r="C1192" i="29"/>
  <c r="D1192" i="29"/>
  <c r="C1193" i="29"/>
  <c r="D1193" i="29"/>
  <c r="C1194" i="29"/>
  <c r="D1194" i="29"/>
  <c r="C1195" i="29"/>
  <c r="D1195" i="29"/>
  <c r="C1196" i="29"/>
  <c r="D1196" i="29"/>
  <c r="C1197" i="29"/>
  <c r="D1197" i="29"/>
  <c r="C1198" i="29"/>
  <c r="D1198" i="29"/>
  <c r="C1199" i="29"/>
  <c r="D1199" i="29"/>
  <c r="C1200" i="29"/>
  <c r="D1200" i="29"/>
  <c r="C1201" i="29"/>
  <c r="D1201" i="29"/>
  <c r="C1202" i="29"/>
  <c r="D1202" i="29"/>
  <c r="C1203" i="29"/>
  <c r="D1203" i="29"/>
  <c r="C1204" i="29"/>
  <c r="D1204" i="29"/>
  <c r="C1205" i="29"/>
  <c r="D1205" i="29"/>
  <c r="C1206" i="29"/>
  <c r="D1206" i="29"/>
  <c r="C1207" i="29"/>
  <c r="D1207" i="29"/>
  <c r="C1208" i="29"/>
  <c r="D1208" i="29"/>
  <c r="C1209" i="29"/>
  <c r="D1209" i="29"/>
  <c r="C1210" i="29"/>
  <c r="D1210" i="29"/>
  <c r="C1211" i="29"/>
  <c r="D1211" i="29"/>
  <c r="C1212" i="29"/>
  <c r="D1212" i="29"/>
  <c r="C1213" i="29"/>
  <c r="D1213" i="29"/>
  <c r="C1214" i="29"/>
  <c r="D1214" i="29"/>
  <c r="C1215" i="29"/>
  <c r="D1215" i="29"/>
  <c r="C1216" i="29"/>
  <c r="D1216" i="29"/>
  <c r="C1217" i="29"/>
  <c r="D1217" i="29"/>
  <c r="C1218" i="29"/>
  <c r="D1218" i="29"/>
  <c r="C1219" i="29"/>
  <c r="D1219" i="29"/>
  <c r="C1220" i="29"/>
  <c r="D1220" i="29"/>
  <c r="C1221" i="29"/>
  <c r="D1221" i="29"/>
  <c r="C1222" i="29"/>
  <c r="D1222" i="29"/>
  <c r="C1223" i="29"/>
  <c r="D1223" i="29"/>
  <c r="C1224" i="29"/>
  <c r="D1224" i="29"/>
  <c r="C1225" i="29"/>
  <c r="D1225" i="29"/>
  <c r="C1226" i="29"/>
  <c r="D1226" i="29"/>
  <c r="C1227" i="29"/>
  <c r="D1227" i="29"/>
  <c r="C1228" i="29"/>
  <c r="D1228" i="29"/>
  <c r="C1229" i="29"/>
  <c r="D1229" i="29"/>
  <c r="C1230" i="29"/>
  <c r="D1230" i="29"/>
  <c r="C1231" i="29"/>
  <c r="D1231" i="29"/>
  <c r="C1232" i="29"/>
  <c r="D1232" i="29"/>
  <c r="C1233" i="29"/>
  <c r="D1233" i="29"/>
  <c r="C1234" i="29"/>
  <c r="D1234" i="29"/>
  <c r="C1235" i="29"/>
  <c r="D1235" i="29"/>
  <c r="C1236" i="29"/>
  <c r="D1236" i="29"/>
  <c r="C1237" i="29"/>
  <c r="D1237" i="29"/>
  <c r="C1238" i="29"/>
  <c r="D1238" i="29"/>
  <c r="C1239" i="29"/>
  <c r="D1239" i="29"/>
  <c r="C1240" i="29"/>
  <c r="D1240" i="29"/>
  <c r="C1241" i="29"/>
  <c r="D1241" i="29"/>
  <c r="C1242" i="29"/>
  <c r="D1242" i="29"/>
  <c r="C1243" i="29"/>
  <c r="D1243" i="29"/>
  <c r="C1244" i="29"/>
  <c r="D1244" i="29"/>
  <c r="C1245" i="29"/>
  <c r="D1245" i="29"/>
  <c r="C1246" i="29"/>
  <c r="D1246" i="29"/>
  <c r="C1247" i="29"/>
  <c r="D1247" i="29"/>
  <c r="C1248" i="29"/>
  <c r="D1248" i="29"/>
  <c r="C1249" i="29"/>
  <c r="D1249" i="29"/>
  <c r="C1250" i="29"/>
  <c r="D1250" i="29"/>
  <c r="C1251" i="29"/>
  <c r="D1251" i="29"/>
  <c r="C1252" i="29"/>
  <c r="D1252" i="29"/>
  <c r="C1253" i="29"/>
  <c r="D1253" i="29"/>
  <c r="C1254" i="29"/>
  <c r="D1254" i="29"/>
  <c r="C1255" i="29"/>
  <c r="D1255" i="29"/>
  <c r="C1256" i="29"/>
  <c r="D1256" i="29"/>
  <c r="C1257" i="29"/>
  <c r="D1257" i="29"/>
  <c r="C1258" i="29"/>
  <c r="D1258" i="29"/>
  <c r="C1259" i="29"/>
  <c r="D1259" i="29"/>
  <c r="C1260" i="29"/>
  <c r="D1260" i="29"/>
  <c r="C1261" i="29"/>
  <c r="D1261" i="29"/>
  <c r="C1262" i="29"/>
  <c r="D1262" i="29"/>
  <c r="C1263" i="29"/>
  <c r="D1263" i="29"/>
  <c r="C1264" i="29"/>
  <c r="D1264" i="29"/>
  <c r="C1265" i="29"/>
  <c r="D1265" i="29"/>
  <c r="C1266" i="29"/>
  <c r="D1266" i="29"/>
  <c r="C1267" i="29"/>
  <c r="D1267" i="29"/>
  <c r="C1268" i="29"/>
  <c r="D1268" i="29"/>
  <c r="C1269" i="29"/>
  <c r="D1269" i="29"/>
  <c r="C1270" i="29"/>
  <c r="D1270" i="29"/>
  <c r="C1271" i="29"/>
  <c r="D1271" i="29"/>
  <c r="C1272" i="29"/>
  <c r="D1272" i="29"/>
  <c r="C1273" i="29"/>
  <c r="D1273" i="29"/>
  <c r="C1274" i="29"/>
  <c r="D1274" i="29"/>
  <c r="C1275" i="29"/>
  <c r="D1275" i="29"/>
  <c r="C1276" i="29"/>
  <c r="D1276" i="29"/>
  <c r="C1277" i="29"/>
  <c r="D1277" i="29"/>
  <c r="C1278" i="29"/>
  <c r="D1278" i="29"/>
  <c r="C1279" i="29"/>
  <c r="D1279" i="29"/>
  <c r="C1280" i="29"/>
  <c r="D1280" i="29"/>
  <c r="C1281" i="29"/>
  <c r="D1281" i="29"/>
  <c r="C1282" i="29"/>
  <c r="D1282" i="29"/>
  <c r="C1283" i="29"/>
  <c r="D1283" i="29"/>
  <c r="C1284" i="29"/>
  <c r="D1284" i="29"/>
  <c r="C1285" i="29"/>
  <c r="D1285" i="29"/>
  <c r="C1286" i="29"/>
  <c r="D1286" i="29"/>
  <c r="C1287" i="29"/>
  <c r="D1287" i="29"/>
  <c r="C1288" i="29"/>
  <c r="D1288" i="29"/>
  <c r="C1289" i="29"/>
  <c r="D1289" i="29"/>
  <c r="C1290" i="29"/>
  <c r="D1290" i="29"/>
  <c r="C1291" i="29"/>
  <c r="D1291" i="29"/>
  <c r="C1292" i="29"/>
  <c r="D1292" i="29"/>
  <c r="C1293" i="29"/>
  <c r="D1293" i="29"/>
  <c r="C1294" i="29"/>
  <c r="D1294" i="29"/>
  <c r="C1295" i="29"/>
  <c r="D1295" i="29"/>
  <c r="C1296" i="29"/>
  <c r="D1296" i="29"/>
  <c r="C1297" i="29"/>
  <c r="D1297" i="29"/>
  <c r="C1298" i="29"/>
  <c r="D1298" i="29"/>
  <c r="C1299" i="29"/>
  <c r="D1299" i="29"/>
  <c r="C1300" i="29"/>
  <c r="D1300" i="29"/>
  <c r="C1301" i="29"/>
  <c r="D1301" i="29"/>
  <c r="C1302" i="29"/>
  <c r="D1302" i="29"/>
  <c r="C1303" i="29"/>
  <c r="D1303" i="29"/>
  <c r="C1304" i="29"/>
  <c r="D1304" i="29"/>
  <c r="C1305" i="29"/>
  <c r="D1305" i="29"/>
  <c r="C1306" i="29"/>
  <c r="D1306" i="29"/>
  <c r="C1307" i="29"/>
  <c r="D1307" i="29"/>
  <c r="C1308" i="29"/>
  <c r="D1308" i="29"/>
  <c r="C1309" i="29"/>
  <c r="D1309" i="29"/>
  <c r="C1310" i="29"/>
  <c r="D1310" i="29"/>
  <c r="C1311" i="29"/>
  <c r="D1311" i="29"/>
  <c r="C1312" i="29"/>
  <c r="D1312" i="29"/>
  <c r="C1313" i="29"/>
  <c r="D1313" i="29"/>
  <c r="C1314" i="29"/>
  <c r="D1314" i="29"/>
  <c r="C1315" i="29"/>
  <c r="D1315" i="29"/>
  <c r="C1316" i="29"/>
  <c r="D1316" i="29"/>
  <c r="C1317" i="29"/>
  <c r="D1317" i="29"/>
  <c r="C1318" i="29"/>
  <c r="D1318" i="29"/>
  <c r="C1319" i="29"/>
  <c r="D1319" i="29"/>
  <c r="C1320" i="29"/>
  <c r="D1320" i="29"/>
  <c r="C1321" i="29"/>
  <c r="D1321" i="29"/>
  <c r="C1322" i="29"/>
  <c r="D1322" i="29"/>
  <c r="C1323" i="29"/>
  <c r="D1323" i="29"/>
  <c r="C1324" i="29"/>
  <c r="D1324" i="29"/>
  <c r="C1325" i="29"/>
  <c r="D1325" i="29"/>
  <c r="C1326" i="29"/>
  <c r="D1326" i="29"/>
  <c r="C1327" i="29"/>
  <c r="D1327" i="29"/>
  <c r="C1328" i="29"/>
  <c r="D1328" i="29"/>
  <c r="C1329" i="29"/>
  <c r="D1329" i="29"/>
  <c r="C1330" i="29"/>
  <c r="D1330" i="29"/>
  <c r="C1331" i="29"/>
  <c r="D1331" i="29"/>
  <c r="C1332" i="29"/>
  <c r="D1332" i="29"/>
  <c r="C1333" i="29"/>
  <c r="D1333" i="29"/>
  <c r="C1334" i="29"/>
  <c r="D1334" i="29"/>
  <c r="C1335" i="29"/>
  <c r="D1335" i="29"/>
  <c r="C1336" i="29"/>
  <c r="D1336" i="29"/>
  <c r="C1337" i="29"/>
  <c r="D1337" i="29"/>
  <c r="C1338" i="29"/>
  <c r="D1338" i="29"/>
  <c r="C1339" i="29"/>
  <c r="D1339" i="29"/>
  <c r="C1340" i="29"/>
  <c r="D1340" i="29"/>
  <c r="C1341" i="29"/>
  <c r="D1341" i="29"/>
  <c r="C1342" i="29"/>
  <c r="D1342" i="29"/>
  <c r="C1343" i="29"/>
  <c r="D1343" i="29"/>
  <c r="C1344" i="29"/>
  <c r="D1344" i="29"/>
  <c r="C1345" i="29"/>
  <c r="D1345" i="29"/>
  <c r="C1346" i="29"/>
  <c r="D1346" i="29"/>
  <c r="C1347" i="29"/>
  <c r="D1347" i="29"/>
  <c r="C1348" i="29"/>
  <c r="D1348" i="29"/>
  <c r="C1349" i="29"/>
  <c r="D1349" i="29"/>
  <c r="C1350" i="29"/>
  <c r="D1350" i="29"/>
  <c r="C1351" i="29"/>
  <c r="D1351" i="29"/>
  <c r="C1352" i="29"/>
  <c r="D1352" i="29"/>
  <c r="C1353" i="29"/>
  <c r="D1353" i="29"/>
  <c r="C1354" i="29"/>
  <c r="D1354" i="29"/>
  <c r="C1355" i="29"/>
  <c r="D1355" i="29"/>
  <c r="C1356" i="29"/>
  <c r="D1356" i="29"/>
  <c r="C1357" i="29"/>
  <c r="D1357" i="29"/>
  <c r="C1358" i="29"/>
  <c r="D1358" i="29"/>
  <c r="C1359" i="29"/>
  <c r="D1359" i="29"/>
  <c r="C1360" i="29"/>
  <c r="D1360" i="29"/>
  <c r="C1361" i="29"/>
  <c r="D1361" i="29"/>
  <c r="C1362" i="29"/>
  <c r="D1362" i="29"/>
  <c r="C1363" i="29"/>
  <c r="D1363" i="29"/>
  <c r="C1364" i="29"/>
  <c r="D1364" i="29"/>
  <c r="C1365" i="29"/>
  <c r="D1365" i="29"/>
  <c r="C1366" i="29"/>
  <c r="D1366" i="29"/>
  <c r="C1367" i="29"/>
  <c r="D1367" i="29"/>
  <c r="C1368" i="29"/>
  <c r="D1368" i="29"/>
  <c r="C1369" i="29"/>
  <c r="D1369" i="29"/>
  <c r="C1370" i="29"/>
  <c r="D1370" i="29"/>
  <c r="C1371" i="29"/>
  <c r="D1371" i="29"/>
  <c r="C1372" i="29"/>
  <c r="D1372" i="29"/>
  <c r="C1373" i="29"/>
  <c r="D1373" i="29"/>
  <c r="C1374" i="29"/>
  <c r="D1374" i="29"/>
  <c r="C1375" i="29"/>
  <c r="D1375" i="29"/>
  <c r="C1376" i="29"/>
  <c r="D1376" i="29"/>
  <c r="C1377" i="29"/>
  <c r="D1377" i="29"/>
  <c r="C1378" i="29"/>
  <c r="D1378" i="29"/>
  <c r="C1379" i="29"/>
  <c r="D1379" i="29"/>
  <c r="C1380" i="29"/>
  <c r="D1380" i="29"/>
  <c r="C1381" i="29"/>
  <c r="D1381" i="29"/>
  <c r="C1382" i="29"/>
  <c r="D1382" i="29"/>
  <c r="C1383" i="29"/>
  <c r="D1383" i="29"/>
  <c r="C1384" i="29"/>
  <c r="D1384" i="29"/>
  <c r="C1385" i="29"/>
  <c r="D1385" i="29"/>
  <c r="C1386" i="29"/>
  <c r="D1386" i="29"/>
  <c r="C1387" i="29"/>
  <c r="D1387" i="29"/>
  <c r="C1388" i="29"/>
  <c r="D1388" i="29"/>
  <c r="C1389" i="29"/>
  <c r="D1389" i="29"/>
  <c r="C1390" i="29"/>
  <c r="D1390" i="29"/>
  <c r="C1391" i="29"/>
  <c r="D1391" i="29"/>
  <c r="C1392" i="29"/>
  <c r="D1392" i="29"/>
  <c r="C1393" i="29"/>
  <c r="D1393" i="29"/>
  <c r="C1394" i="29"/>
  <c r="D1394" i="29"/>
  <c r="C1395" i="29"/>
  <c r="D1395" i="29"/>
  <c r="C1396" i="29"/>
  <c r="D1396" i="29"/>
  <c r="C1397" i="29"/>
  <c r="D1397" i="29"/>
  <c r="C1398" i="29"/>
  <c r="D1398" i="29"/>
  <c r="C1399" i="29"/>
  <c r="D1399" i="29"/>
  <c r="C1400" i="29"/>
  <c r="D1400" i="29"/>
  <c r="C1401" i="29"/>
  <c r="D1401" i="29"/>
  <c r="C1402" i="29"/>
  <c r="D1402" i="29"/>
  <c r="C1403" i="29"/>
  <c r="D1403" i="29"/>
  <c r="C1404" i="29"/>
  <c r="D1404" i="29"/>
  <c r="C1405" i="29"/>
  <c r="D1405" i="29"/>
  <c r="C1406" i="29"/>
  <c r="D1406" i="29"/>
  <c r="C1407" i="29"/>
  <c r="D1407" i="29"/>
  <c r="C1408" i="29"/>
  <c r="D1408" i="29"/>
  <c r="C1409" i="29"/>
  <c r="D1409" i="29"/>
  <c r="C1410" i="29"/>
  <c r="D1410" i="29"/>
  <c r="C1411" i="29"/>
  <c r="D1411" i="29"/>
  <c r="C1412" i="29"/>
  <c r="D1412" i="29"/>
  <c r="C1413" i="29"/>
  <c r="D1413" i="29"/>
  <c r="C1414" i="29"/>
  <c r="D1414" i="29"/>
  <c r="C1415" i="29"/>
  <c r="D1415" i="29"/>
  <c r="C1416" i="29"/>
  <c r="D1416" i="29"/>
  <c r="C1417" i="29"/>
  <c r="D1417" i="29"/>
  <c r="C1418" i="29"/>
  <c r="D1418" i="29"/>
  <c r="C1419" i="29"/>
  <c r="D1419" i="29"/>
  <c r="C1420" i="29"/>
  <c r="D1420" i="29"/>
  <c r="C1421" i="29"/>
  <c r="D1421" i="29"/>
  <c r="C1422" i="29"/>
  <c r="D1422" i="29"/>
  <c r="C1423" i="29"/>
  <c r="D1423" i="29"/>
  <c r="C1424" i="29"/>
  <c r="D1424" i="29"/>
  <c r="C1425" i="29"/>
  <c r="D1425" i="29"/>
  <c r="C1426" i="29"/>
  <c r="D1426" i="29"/>
  <c r="C1427" i="29"/>
  <c r="D1427" i="29"/>
  <c r="C1428" i="29"/>
  <c r="D1428" i="29"/>
  <c r="C1429" i="29"/>
  <c r="D1429" i="29"/>
  <c r="C1430" i="29"/>
  <c r="D1430" i="29"/>
  <c r="C1431" i="29"/>
  <c r="D1431" i="29"/>
  <c r="C1432" i="29"/>
  <c r="D1432" i="29"/>
  <c r="C1433" i="29"/>
  <c r="D1433" i="29"/>
  <c r="C1434" i="29"/>
  <c r="D1434" i="29"/>
  <c r="C1435" i="29"/>
  <c r="D1435" i="29"/>
  <c r="C1436" i="29"/>
  <c r="D1436" i="29"/>
  <c r="C1437" i="29"/>
  <c r="D1437" i="29"/>
  <c r="C1438" i="29"/>
  <c r="D1438" i="29"/>
  <c r="C1439" i="29"/>
  <c r="D1439" i="29"/>
  <c r="C1440" i="29"/>
  <c r="D1440" i="29"/>
  <c r="C1441" i="29"/>
  <c r="D1441" i="29"/>
  <c r="C1442" i="29"/>
  <c r="D1442" i="29"/>
  <c r="C1443" i="29"/>
  <c r="D1443" i="29"/>
  <c r="C1444" i="29"/>
  <c r="D1444" i="29"/>
  <c r="C1445" i="29"/>
  <c r="D1445" i="29"/>
  <c r="C1446" i="29"/>
  <c r="D1446" i="29"/>
  <c r="C1447" i="29"/>
  <c r="D1447" i="29"/>
  <c r="C1448" i="29"/>
  <c r="D1448" i="29"/>
  <c r="C1449" i="29"/>
  <c r="D1449" i="29"/>
  <c r="C1450" i="29"/>
  <c r="D1450" i="29"/>
  <c r="C1451" i="29"/>
  <c r="D1451" i="29"/>
  <c r="C1452" i="29"/>
  <c r="D1452" i="29"/>
  <c r="C1453" i="29"/>
  <c r="D1453" i="29"/>
  <c r="C1454" i="29"/>
  <c r="D1454" i="29"/>
  <c r="C1455" i="29"/>
  <c r="D1455" i="29"/>
  <c r="C1456" i="29"/>
  <c r="D1456" i="29"/>
  <c r="C1457" i="29"/>
  <c r="D1457" i="29"/>
  <c r="C1458" i="29"/>
  <c r="D1458" i="29"/>
  <c r="C1459" i="29"/>
  <c r="D1459" i="29"/>
  <c r="C1460" i="29"/>
  <c r="D1460" i="29"/>
  <c r="C1461" i="29"/>
  <c r="D1461" i="29"/>
  <c r="C1462" i="29"/>
  <c r="D1462" i="29"/>
  <c r="C1463" i="29"/>
  <c r="D1463" i="29"/>
  <c r="C1464" i="29"/>
  <c r="D1464" i="29"/>
  <c r="C1465" i="29"/>
  <c r="D1465" i="29"/>
  <c r="C1466" i="29"/>
  <c r="D1466" i="29"/>
  <c r="C1467" i="29"/>
  <c r="D1467" i="29"/>
  <c r="C1468" i="29"/>
  <c r="D1468" i="29"/>
  <c r="C1469" i="29"/>
  <c r="D1469" i="29"/>
  <c r="C1470" i="29"/>
  <c r="D1470" i="29"/>
  <c r="C1471" i="29"/>
  <c r="D1471" i="29"/>
  <c r="C1472" i="29"/>
  <c r="D1472" i="29"/>
  <c r="C1473" i="29"/>
  <c r="D1473" i="29"/>
  <c r="C1474" i="29"/>
  <c r="D1474" i="29"/>
  <c r="C1475" i="29"/>
  <c r="D1475" i="29"/>
  <c r="C1476" i="29"/>
  <c r="D1476" i="29"/>
  <c r="C1477" i="29"/>
  <c r="D1477" i="29"/>
  <c r="C1478" i="29"/>
  <c r="D1478" i="29"/>
  <c r="B254" i="9"/>
  <c r="C254" i="9"/>
  <c r="B255" i="9"/>
  <c r="C255" i="9"/>
  <c r="B256" i="9"/>
  <c r="C256" i="9"/>
  <c r="B257" i="9"/>
  <c r="C257" i="9"/>
  <c r="B258" i="9"/>
  <c r="C258" i="9"/>
  <c r="B259" i="9"/>
  <c r="C259" i="9"/>
  <c r="B260" i="9"/>
  <c r="C260" i="9"/>
  <c r="B261" i="9"/>
  <c r="C261" i="9"/>
  <c r="B262" i="9"/>
  <c r="C262" i="9"/>
  <c r="B263" i="9"/>
  <c r="C263" i="9"/>
  <c r="B264" i="9"/>
  <c r="C264" i="9"/>
  <c r="B265" i="9"/>
  <c r="C265" i="9"/>
  <c r="B266" i="9"/>
  <c r="C266" i="9"/>
  <c r="B267" i="9"/>
  <c r="C267" i="9"/>
  <c r="B268" i="9"/>
  <c r="C268" i="9"/>
  <c r="B269" i="9"/>
  <c r="C269" i="9"/>
  <c r="B270" i="9"/>
  <c r="C270" i="9"/>
  <c r="B271" i="9"/>
  <c r="C271" i="9"/>
  <c r="B272" i="9"/>
  <c r="C272" i="9"/>
  <c r="B273" i="9"/>
  <c r="C273" i="9"/>
  <c r="B274" i="9"/>
  <c r="C274" i="9"/>
  <c r="B275" i="9"/>
  <c r="C275" i="9"/>
  <c r="B276" i="9"/>
  <c r="C276" i="9"/>
  <c r="B277" i="9"/>
  <c r="C277" i="9"/>
  <c r="B278" i="9"/>
  <c r="C278" i="9"/>
  <c r="B279" i="9"/>
  <c r="C279" i="9"/>
  <c r="B280" i="9"/>
  <c r="C280" i="9"/>
  <c r="B281" i="9"/>
  <c r="C281" i="9"/>
  <c r="B282" i="9"/>
  <c r="C282" i="9"/>
  <c r="B283" i="9"/>
  <c r="C283" i="9"/>
  <c r="B284" i="9"/>
  <c r="C284" i="9"/>
  <c r="B285" i="9"/>
  <c r="C285" i="9"/>
  <c r="B286" i="9"/>
  <c r="C286" i="9"/>
  <c r="B287" i="9"/>
  <c r="C287" i="9"/>
  <c r="B288" i="9"/>
  <c r="C288" i="9"/>
  <c r="B289" i="9"/>
  <c r="C289" i="9"/>
  <c r="B290" i="9"/>
  <c r="C290" i="9"/>
  <c r="B291" i="9"/>
  <c r="C291" i="9"/>
  <c r="B292" i="9"/>
  <c r="C292" i="9"/>
  <c r="B293" i="9"/>
  <c r="C293" i="9"/>
  <c r="B294" i="9"/>
  <c r="C294" i="9"/>
  <c r="B295" i="9"/>
  <c r="C295" i="9"/>
  <c r="B296" i="9"/>
  <c r="C296" i="9"/>
  <c r="B297" i="9"/>
  <c r="C297" i="9"/>
  <c r="B298" i="9"/>
  <c r="C298" i="9"/>
  <c r="B299" i="9"/>
  <c r="C299" i="9"/>
  <c r="B300" i="9"/>
  <c r="C300" i="9"/>
  <c r="B301" i="9"/>
  <c r="C301" i="9"/>
  <c r="B302" i="9"/>
  <c r="C302" i="9"/>
  <c r="B303" i="9"/>
  <c r="C303" i="9"/>
  <c r="B304" i="9"/>
  <c r="C304" i="9"/>
  <c r="B305" i="9"/>
  <c r="C305" i="9"/>
  <c r="B306" i="9"/>
  <c r="C306" i="9"/>
  <c r="B307" i="9"/>
  <c r="C307" i="9"/>
  <c r="B308" i="9"/>
  <c r="C308" i="9"/>
  <c r="B309" i="9"/>
  <c r="C309" i="9"/>
  <c r="B310" i="9"/>
  <c r="C310" i="9"/>
  <c r="B311" i="9"/>
  <c r="C311" i="9"/>
  <c r="B312" i="9"/>
  <c r="C312" i="9"/>
  <c r="B313" i="9"/>
  <c r="C313" i="9"/>
  <c r="B314" i="9"/>
  <c r="C314" i="9"/>
  <c r="B315" i="9"/>
  <c r="C315" i="9"/>
  <c r="B316" i="9"/>
  <c r="C316" i="9"/>
  <c r="B317" i="9"/>
  <c r="C317" i="9"/>
  <c r="B318" i="9"/>
  <c r="C318" i="9"/>
  <c r="B319" i="9"/>
  <c r="C319" i="9"/>
  <c r="B320" i="9"/>
  <c r="C320" i="9"/>
  <c r="B321" i="9"/>
  <c r="C321" i="9"/>
  <c r="B322" i="9"/>
  <c r="C322" i="9"/>
  <c r="B323" i="9"/>
  <c r="C323" i="9"/>
  <c r="B324" i="9"/>
  <c r="C324" i="9"/>
  <c r="B325" i="9"/>
  <c r="C325" i="9"/>
  <c r="B326" i="9"/>
  <c r="C326" i="9"/>
  <c r="B327" i="9"/>
  <c r="C327" i="9"/>
  <c r="B328" i="9"/>
  <c r="C328" i="9"/>
  <c r="B329" i="9"/>
  <c r="C329" i="9"/>
  <c r="B330" i="9"/>
  <c r="C330" i="9"/>
  <c r="B331" i="9"/>
  <c r="C331" i="9"/>
  <c r="B332" i="9"/>
  <c r="C332" i="9"/>
  <c r="B333" i="9"/>
  <c r="C333" i="9"/>
  <c r="B334" i="9"/>
  <c r="C334" i="9"/>
  <c r="B335" i="9"/>
  <c r="C335" i="9"/>
  <c r="B336" i="9"/>
  <c r="C336" i="9"/>
  <c r="B337" i="9"/>
  <c r="C337" i="9"/>
  <c r="B338" i="9"/>
  <c r="C338" i="9"/>
  <c r="B339" i="9"/>
  <c r="C339" i="9"/>
  <c r="B340" i="9"/>
  <c r="C340" i="9"/>
  <c r="B341" i="9"/>
  <c r="C341" i="9"/>
  <c r="B342" i="9"/>
  <c r="C342" i="9"/>
  <c r="B343" i="9"/>
  <c r="C343" i="9"/>
  <c r="B344" i="9"/>
  <c r="C344" i="9"/>
  <c r="B345" i="9"/>
  <c r="C345" i="9"/>
  <c r="B346" i="9"/>
  <c r="C346" i="9"/>
  <c r="B347" i="9"/>
  <c r="C347" i="9"/>
  <c r="B348" i="9"/>
  <c r="C348" i="9"/>
  <c r="B349" i="9"/>
  <c r="C349" i="9"/>
  <c r="B350" i="9"/>
  <c r="C350" i="9"/>
  <c r="B351" i="9"/>
  <c r="C351" i="9"/>
  <c r="B352" i="9"/>
  <c r="C352" i="9"/>
  <c r="B353" i="9"/>
  <c r="C353" i="9"/>
  <c r="B354" i="9"/>
  <c r="C354" i="9"/>
  <c r="B355" i="9"/>
  <c r="C355" i="9"/>
  <c r="B356" i="9"/>
  <c r="C356" i="9"/>
  <c r="B357" i="9"/>
  <c r="C357" i="9"/>
  <c r="B358" i="9"/>
  <c r="C358" i="9"/>
  <c r="B359" i="9"/>
  <c r="C359" i="9"/>
  <c r="B360" i="9"/>
  <c r="C360" i="9"/>
  <c r="B361" i="9"/>
  <c r="C361" i="9"/>
  <c r="B362" i="9"/>
  <c r="C362" i="9"/>
  <c r="B363" i="9"/>
  <c r="C363" i="9"/>
  <c r="B364" i="9"/>
  <c r="C364" i="9"/>
  <c r="B365" i="9"/>
  <c r="C365" i="9"/>
  <c r="B366" i="9"/>
  <c r="C366" i="9"/>
  <c r="B367" i="9"/>
  <c r="C367" i="9"/>
  <c r="B368" i="9"/>
  <c r="C368" i="9"/>
  <c r="B369" i="9"/>
  <c r="C369" i="9"/>
  <c r="B370" i="9"/>
  <c r="C370" i="9"/>
  <c r="B371" i="9"/>
  <c r="C371" i="9"/>
  <c r="B372" i="9"/>
  <c r="C372" i="9"/>
  <c r="B373" i="9"/>
  <c r="C373" i="9"/>
  <c r="B374" i="9"/>
  <c r="C374" i="9"/>
  <c r="B375" i="9"/>
  <c r="C375" i="9"/>
  <c r="B376" i="9"/>
  <c r="C376" i="9"/>
  <c r="B377" i="9"/>
  <c r="C377" i="9"/>
  <c r="B378" i="9"/>
  <c r="C378" i="9"/>
  <c r="B379" i="9"/>
  <c r="C379" i="9"/>
  <c r="B380" i="9"/>
  <c r="C380" i="9"/>
  <c r="B381" i="9"/>
  <c r="C381" i="9"/>
  <c r="B382" i="9"/>
  <c r="C382" i="9"/>
  <c r="B383" i="9"/>
  <c r="C383" i="9"/>
  <c r="B384" i="9"/>
  <c r="C384" i="9"/>
  <c r="B385" i="9"/>
  <c r="C385" i="9"/>
  <c r="B386" i="9"/>
  <c r="C386" i="9"/>
  <c r="B387" i="9"/>
  <c r="C387" i="9"/>
  <c r="B388" i="9"/>
  <c r="C388" i="9"/>
  <c r="B389" i="9"/>
  <c r="C389" i="9"/>
  <c r="B390" i="9"/>
  <c r="C390" i="9"/>
  <c r="B391" i="9"/>
  <c r="C391" i="9"/>
  <c r="B392" i="9"/>
  <c r="C392" i="9"/>
  <c r="B393" i="9"/>
  <c r="C393" i="9"/>
  <c r="B394" i="9"/>
  <c r="C394" i="9"/>
  <c r="B395" i="9"/>
  <c r="C395" i="9"/>
  <c r="B396" i="9"/>
  <c r="C396" i="9"/>
  <c r="B397" i="9"/>
  <c r="C397" i="9"/>
  <c r="B398" i="9"/>
  <c r="C398" i="9"/>
  <c r="B399" i="9"/>
  <c r="C399" i="9"/>
  <c r="B400" i="9"/>
  <c r="C400" i="9"/>
  <c r="B401" i="9"/>
  <c r="C401" i="9"/>
  <c r="B402" i="9"/>
  <c r="C402" i="9"/>
  <c r="B403" i="9"/>
  <c r="C403" i="9"/>
  <c r="B404" i="9"/>
  <c r="C404" i="9"/>
  <c r="B405" i="9"/>
  <c r="C405" i="9"/>
  <c r="B406" i="9"/>
  <c r="C406" i="9"/>
  <c r="B407" i="9"/>
  <c r="C407" i="9"/>
  <c r="B408" i="9"/>
  <c r="C408" i="9"/>
  <c r="B409" i="9"/>
  <c r="C409" i="9"/>
  <c r="B410" i="9"/>
  <c r="C410" i="9"/>
  <c r="B411" i="9"/>
  <c r="C411" i="9"/>
  <c r="B412" i="9"/>
  <c r="C412" i="9"/>
  <c r="B413" i="9"/>
  <c r="C413" i="9"/>
  <c r="B414" i="9"/>
  <c r="C414" i="9"/>
  <c r="B415" i="9"/>
  <c r="C415" i="9"/>
  <c r="B416" i="9"/>
  <c r="C416" i="9"/>
  <c r="B417" i="9"/>
  <c r="C417" i="9"/>
  <c r="B418" i="9"/>
  <c r="C418" i="9"/>
  <c r="B419" i="9"/>
  <c r="C419" i="9"/>
  <c r="B420" i="9"/>
  <c r="C420" i="9"/>
  <c r="B421" i="9"/>
  <c r="C421" i="9"/>
  <c r="B422" i="9"/>
  <c r="C422" i="9"/>
  <c r="B423" i="9"/>
  <c r="C423" i="9"/>
  <c r="B424" i="9"/>
  <c r="C424" i="9"/>
  <c r="B425" i="9"/>
  <c r="C425" i="9"/>
  <c r="B426" i="9"/>
  <c r="C426" i="9"/>
  <c r="B427" i="9"/>
  <c r="C427" i="9"/>
  <c r="B428" i="9"/>
  <c r="C428" i="9"/>
  <c r="B429" i="9"/>
  <c r="C429" i="9"/>
  <c r="B430" i="9"/>
  <c r="C430" i="9"/>
  <c r="B431" i="9"/>
  <c r="C431" i="9"/>
  <c r="B432" i="9"/>
  <c r="C432" i="9"/>
  <c r="B433" i="9"/>
  <c r="C433" i="9"/>
  <c r="B434" i="9"/>
  <c r="C434" i="9"/>
  <c r="B435" i="9"/>
  <c r="C435" i="9"/>
  <c r="B436" i="9"/>
  <c r="C436" i="9"/>
  <c r="B437" i="9"/>
  <c r="C437" i="9"/>
  <c r="B438" i="9"/>
  <c r="C438" i="9"/>
  <c r="B439" i="9"/>
  <c r="C439" i="9"/>
  <c r="B440" i="9"/>
  <c r="C440" i="9"/>
  <c r="B441" i="9"/>
  <c r="C441" i="9"/>
  <c r="B442" i="9"/>
  <c r="C442" i="9"/>
  <c r="B443" i="9"/>
  <c r="C443" i="9"/>
  <c r="B444" i="9"/>
  <c r="C444" i="9"/>
  <c r="B445" i="9"/>
  <c r="C445" i="9"/>
  <c r="B446" i="9"/>
  <c r="C446" i="9"/>
  <c r="B447" i="9"/>
  <c r="C447" i="9"/>
  <c r="B448" i="9"/>
  <c r="C448" i="9"/>
  <c r="B449" i="9"/>
  <c r="C449" i="9"/>
  <c r="B450" i="9"/>
  <c r="C450" i="9"/>
  <c r="B451" i="9"/>
  <c r="C451" i="9"/>
  <c r="B452" i="9"/>
  <c r="C452" i="9"/>
  <c r="B453" i="9"/>
  <c r="C453" i="9"/>
  <c r="B454" i="9"/>
  <c r="C454" i="9"/>
  <c r="B455" i="9"/>
  <c r="C455" i="9"/>
  <c r="B456" i="9"/>
  <c r="C456" i="9"/>
  <c r="B457" i="9"/>
  <c r="C457" i="9"/>
  <c r="B458" i="9"/>
  <c r="C458" i="9"/>
  <c r="B459" i="9"/>
  <c r="C459" i="9"/>
  <c r="B460" i="9"/>
  <c r="C460" i="9"/>
  <c r="B461" i="9"/>
  <c r="C461" i="9"/>
  <c r="B462" i="9"/>
  <c r="C462" i="9"/>
  <c r="B463" i="9"/>
  <c r="C463" i="9"/>
  <c r="B464" i="9"/>
  <c r="C464" i="9"/>
  <c r="B465" i="9"/>
  <c r="C465" i="9"/>
  <c r="B466" i="9"/>
  <c r="C466" i="9"/>
  <c r="B467" i="9"/>
  <c r="C467" i="9"/>
  <c r="B468" i="9"/>
  <c r="C468" i="9"/>
  <c r="B469" i="9"/>
  <c r="C469" i="9"/>
  <c r="B470" i="9"/>
  <c r="C470" i="9"/>
  <c r="B471" i="9"/>
  <c r="C471" i="9"/>
  <c r="B472" i="9"/>
  <c r="C472" i="9"/>
  <c r="B473" i="9"/>
  <c r="C473" i="9"/>
  <c r="B474" i="9"/>
  <c r="C474" i="9"/>
  <c r="B475" i="9"/>
  <c r="C475" i="9"/>
  <c r="B476" i="9"/>
  <c r="C476" i="9"/>
  <c r="B477" i="9"/>
  <c r="C477" i="9"/>
  <c r="B478" i="9"/>
  <c r="C478" i="9"/>
  <c r="B479" i="9"/>
  <c r="C479" i="9"/>
  <c r="B480" i="9"/>
  <c r="C480" i="9"/>
  <c r="B481" i="9"/>
  <c r="C481" i="9"/>
  <c r="B482" i="9"/>
  <c r="C482" i="9"/>
  <c r="B483" i="9"/>
  <c r="C483" i="9"/>
  <c r="B484" i="9"/>
  <c r="C484" i="9"/>
  <c r="B485" i="9"/>
  <c r="C485" i="9"/>
  <c r="B486" i="9"/>
  <c r="C486" i="9"/>
  <c r="B487" i="9"/>
  <c r="C487" i="9"/>
  <c r="B488" i="9"/>
  <c r="C488" i="9"/>
  <c r="B489" i="9"/>
  <c r="C489" i="9"/>
  <c r="B490" i="9"/>
  <c r="C490" i="9"/>
  <c r="B491" i="9"/>
  <c r="C491" i="9"/>
  <c r="B492" i="9"/>
  <c r="C492" i="9"/>
  <c r="B493" i="9"/>
  <c r="C493" i="9"/>
  <c r="B494" i="9"/>
  <c r="C494" i="9"/>
  <c r="B495" i="9"/>
  <c r="C495" i="9"/>
  <c r="B496" i="9"/>
  <c r="C496" i="9"/>
  <c r="B497" i="9"/>
  <c r="C497" i="9"/>
  <c r="B498" i="9"/>
  <c r="C498" i="9"/>
  <c r="B499" i="9"/>
  <c r="C499" i="9"/>
  <c r="B500" i="9"/>
  <c r="C500" i="9"/>
  <c r="B501" i="9"/>
  <c r="C501" i="9"/>
  <c r="B502" i="9"/>
  <c r="C502" i="9"/>
  <c r="B503" i="9"/>
  <c r="C503" i="9"/>
  <c r="B504" i="9"/>
  <c r="C504" i="9"/>
  <c r="B505" i="9"/>
  <c r="C505" i="9"/>
  <c r="B506" i="9"/>
  <c r="C506" i="9"/>
  <c r="B507" i="9"/>
  <c r="C507" i="9"/>
  <c r="B508" i="9"/>
  <c r="C508" i="9"/>
  <c r="B509" i="9"/>
  <c r="C509" i="9"/>
  <c r="B510" i="9"/>
  <c r="C510" i="9"/>
  <c r="B511" i="9"/>
  <c r="C511" i="9"/>
  <c r="B512" i="9"/>
  <c r="C512" i="9"/>
  <c r="B513" i="9"/>
  <c r="C513" i="9"/>
  <c r="B514" i="9"/>
  <c r="C514" i="9"/>
  <c r="B515" i="9"/>
  <c r="C515" i="9"/>
  <c r="B516" i="9"/>
  <c r="C516" i="9"/>
  <c r="B517" i="9"/>
  <c r="C517" i="9"/>
  <c r="B518" i="9"/>
  <c r="C518" i="9"/>
  <c r="B519" i="9"/>
  <c r="C519" i="9"/>
  <c r="B520" i="9"/>
  <c r="C520" i="9"/>
  <c r="B521" i="9"/>
  <c r="C521" i="9"/>
  <c r="B522" i="9"/>
  <c r="C522" i="9"/>
  <c r="B523" i="9"/>
  <c r="C523" i="9"/>
  <c r="B524" i="9"/>
  <c r="C524" i="9"/>
  <c r="B525" i="9"/>
  <c r="C525" i="9"/>
  <c r="B526" i="9"/>
  <c r="C526" i="9"/>
  <c r="B527" i="9"/>
  <c r="C527" i="9"/>
  <c r="B528" i="9"/>
  <c r="C528" i="9"/>
  <c r="B529" i="9"/>
  <c r="C529" i="9"/>
  <c r="B530" i="9"/>
  <c r="C530" i="9"/>
  <c r="B531" i="9"/>
  <c r="C531" i="9"/>
  <c r="B532" i="9"/>
  <c r="C532" i="9"/>
  <c r="B533" i="9"/>
  <c r="C533" i="9"/>
  <c r="B534" i="9"/>
  <c r="C534" i="9"/>
  <c r="B535" i="9"/>
  <c r="C535" i="9"/>
  <c r="B536" i="9"/>
  <c r="C536" i="9"/>
  <c r="B537" i="9"/>
  <c r="C537" i="9"/>
  <c r="B538" i="9"/>
  <c r="C538" i="9"/>
  <c r="B539" i="9"/>
  <c r="C539" i="9"/>
  <c r="B540" i="9"/>
  <c r="C540" i="9"/>
  <c r="B541" i="9"/>
  <c r="C541" i="9"/>
  <c r="B542" i="9"/>
  <c r="C542" i="9"/>
  <c r="B543" i="9"/>
  <c r="C543" i="9"/>
  <c r="B544" i="9"/>
  <c r="C544" i="9"/>
  <c r="B545" i="9"/>
  <c r="C545" i="9"/>
  <c r="B546" i="9"/>
  <c r="C546" i="9"/>
  <c r="B547" i="9"/>
  <c r="C547" i="9"/>
  <c r="B548" i="9"/>
  <c r="C548" i="9"/>
  <c r="B549" i="9"/>
  <c r="C549" i="9"/>
  <c r="B550" i="9"/>
  <c r="C550" i="9"/>
  <c r="B551" i="9"/>
  <c r="C551" i="9"/>
  <c r="B552" i="9"/>
  <c r="C552" i="9"/>
  <c r="B553" i="9"/>
  <c r="C553" i="9"/>
  <c r="B554" i="9"/>
  <c r="C554" i="9"/>
  <c r="B555" i="9"/>
  <c r="C555" i="9"/>
  <c r="B556" i="9"/>
  <c r="C556" i="9"/>
  <c r="B557" i="9"/>
  <c r="C557" i="9"/>
  <c r="B558" i="9"/>
  <c r="C558" i="9"/>
  <c r="B559" i="9"/>
  <c r="C559" i="9"/>
  <c r="B560" i="9"/>
  <c r="C560" i="9"/>
  <c r="B561" i="9"/>
  <c r="C561" i="9"/>
  <c r="B562" i="9"/>
  <c r="C562" i="9"/>
  <c r="B563" i="9"/>
  <c r="C563" i="9"/>
  <c r="B564" i="9"/>
  <c r="C564" i="9"/>
  <c r="B565" i="9"/>
  <c r="C565" i="9"/>
  <c r="B566" i="9"/>
  <c r="C566" i="9"/>
  <c r="B567" i="9"/>
  <c r="C567" i="9"/>
  <c r="B568" i="9"/>
  <c r="C568" i="9"/>
  <c r="B569" i="9"/>
  <c r="C569" i="9"/>
  <c r="B570" i="9"/>
  <c r="C570" i="9"/>
  <c r="B571" i="9"/>
  <c r="C571" i="9"/>
  <c r="B572" i="9"/>
  <c r="C572" i="9"/>
  <c r="B573" i="9"/>
  <c r="C573" i="9"/>
  <c r="B574" i="9"/>
  <c r="C574" i="9"/>
  <c r="B575" i="9"/>
  <c r="C575" i="9"/>
  <c r="B576" i="9"/>
  <c r="C576" i="9"/>
  <c r="B577" i="9"/>
  <c r="C577" i="9"/>
  <c r="B578" i="9"/>
  <c r="C578" i="9"/>
  <c r="B579" i="9"/>
  <c r="C579" i="9"/>
  <c r="B580" i="9"/>
  <c r="C580" i="9"/>
  <c r="B581" i="9"/>
  <c r="C581" i="9"/>
  <c r="B582" i="9"/>
  <c r="C582" i="9"/>
  <c r="B583" i="9"/>
  <c r="C583" i="9"/>
  <c r="B584" i="9"/>
  <c r="C584" i="9"/>
  <c r="B585" i="9"/>
  <c r="C585" i="9"/>
  <c r="B586" i="9"/>
  <c r="C586" i="9"/>
  <c r="B587" i="9"/>
  <c r="C587" i="9"/>
  <c r="B588" i="9"/>
  <c r="C588" i="9"/>
  <c r="B589" i="9"/>
  <c r="C589" i="9"/>
  <c r="B590" i="9"/>
  <c r="C590" i="9"/>
  <c r="B591" i="9"/>
  <c r="C591" i="9"/>
  <c r="B592" i="9"/>
  <c r="C592" i="9"/>
  <c r="B593" i="9"/>
  <c r="C593" i="9"/>
  <c r="B594" i="9"/>
  <c r="C594" i="9"/>
  <c r="B595" i="9"/>
  <c r="C595" i="9"/>
  <c r="B596" i="9"/>
  <c r="C596" i="9"/>
  <c r="B597" i="9"/>
  <c r="C597" i="9"/>
  <c r="B598" i="9"/>
  <c r="C598" i="9"/>
  <c r="B599" i="9"/>
  <c r="C599" i="9"/>
  <c r="B600" i="9"/>
  <c r="C600" i="9"/>
  <c r="B601" i="9"/>
  <c r="C601" i="9"/>
  <c r="B602" i="9"/>
  <c r="C602" i="9"/>
  <c r="B603" i="9"/>
  <c r="C603" i="9"/>
  <c r="B604" i="9"/>
  <c r="C604" i="9"/>
  <c r="B605" i="9"/>
  <c r="C605" i="9"/>
  <c r="B606" i="9"/>
  <c r="C606" i="9"/>
  <c r="B607" i="9"/>
  <c r="C607" i="9"/>
  <c r="B608" i="9"/>
  <c r="C608" i="9"/>
  <c r="B609" i="9"/>
  <c r="C609" i="9"/>
  <c r="B610" i="9"/>
  <c r="C610" i="9"/>
  <c r="B611" i="9"/>
  <c r="C611" i="9"/>
  <c r="B612" i="9"/>
  <c r="C612" i="9"/>
  <c r="B613" i="9"/>
  <c r="C613" i="9"/>
  <c r="B614" i="9"/>
  <c r="C614" i="9"/>
  <c r="B615" i="9"/>
  <c r="C615" i="9"/>
  <c r="B616" i="9"/>
  <c r="C616" i="9"/>
  <c r="B617" i="9"/>
  <c r="C617" i="9"/>
  <c r="B618" i="9"/>
  <c r="C618" i="9"/>
  <c r="B619" i="9"/>
  <c r="C619" i="9"/>
  <c r="B620" i="9"/>
  <c r="C620" i="9"/>
  <c r="B621" i="9"/>
  <c r="C621" i="9"/>
  <c r="B622" i="9"/>
  <c r="C622" i="9"/>
  <c r="B623" i="9"/>
  <c r="C623" i="9"/>
  <c r="B624" i="9"/>
  <c r="C624" i="9"/>
  <c r="B625" i="9"/>
  <c r="C625" i="9"/>
  <c r="B626" i="9"/>
  <c r="C626" i="9"/>
  <c r="B627" i="9"/>
  <c r="C627" i="9"/>
  <c r="B628" i="9"/>
  <c r="C628" i="9"/>
  <c r="B629" i="9"/>
  <c r="C629" i="9"/>
  <c r="B630" i="9"/>
  <c r="C630" i="9"/>
  <c r="B631" i="9"/>
  <c r="C631" i="9"/>
  <c r="B632" i="9"/>
  <c r="C632" i="9"/>
  <c r="B633" i="9"/>
  <c r="C633" i="9"/>
  <c r="B634" i="9"/>
  <c r="C634" i="9"/>
  <c r="B635" i="9"/>
  <c r="C635" i="9"/>
  <c r="B636" i="9"/>
  <c r="C636" i="9"/>
  <c r="B637" i="9"/>
  <c r="C637" i="9"/>
  <c r="B638" i="9"/>
  <c r="C638" i="9"/>
  <c r="B639" i="9"/>
  <c r="C639" i="9"/>
  <c r="B640" i="9"/>
  <c r="C640" i="9"/>
  <c r="B641" i="9"/>
  <c r="C641" i="9"/>
  <c r="B642" i="9"/>
  <c r="C642" i="9"/>
  <c r="B643" i="9"/>
  <c r="C643" i="9"/>
  <c r="B644" i="9"/>
  <c r="C644" i="9"/>
  <c r="B645" i="9"/>
  <c r="C645" i="9"/>
  <c r="B646" i="9"/>
  <c r="C646" i="9"/>
  <c r="B647" i="9"/>
  <c r="C647" i="9"/>
  <c r="B648" i="9"/>
  <c r="C648" i="9"/>
  <c r="B649" i="9"/>
  <c r="C649" i="9"/>
  <c r="B650" i="9"/>
  <c r="C650" i="9"/>
  <c r="B651" i="9"/>
  <c r="C651" i="9"/>
  <c r="B652" i="9"/>
  <c r="C652" i="9"/>
  <c r="B653" i="9"/>
  <c r="C653" i="9"/>
  <c r="B654" i="9"/>
  <c r="C654" i="9"/>
  <c r="B655" i="9"/>
  <c r="C655" i="9"/>
  <c r="B656" i="9"/>
  <c r="C656" i="9"/>
  <c r="B657" i="9"/>
  <c r="C657" i="9"/>
  <c r="B658" i="9"/>
  <c r="C658" i="9"/>
  <c r="B659" i="9"/>
  <c r="C659" i="9"/>
  <c r="B660" i="9"/>
  <c r="C660" i="9"/>
  <c r="B661" i="9"/>
  <c r="C661" i="9"/>
  <c r="B662" i="9"/>
  <c r="C662" i="9"/>
  <c r="B663" i="9"/>
  <c r="C663" i="9"/>
  <c r="B664" i="9"/>
  <c r="C664" i="9"/>
  <c r="B665" i="9"/>
  <c r="C665" i="9"/>
  <c r="B666" i="9"/>
  <c r="C666" i="9"/>
  <c r="B667" i="9"/>
  <c r="C667" i="9"/>
  <c r="B668" i="9"/>
  <c r="C668" i="9"/>
  <c r="B669" i="9"/>
  <c r="C669" i="9"/>
  <c r="B670" i="9"/>
  <c r="C670" i="9"/>
  <c r="B671" i="9"/>
  <c r="C671" i="9"/>
  <c r="B672" i="9"/>
  <c r="C672" i="9"/>
  <c r="B673" i="9"/>
  <c r="C673" i="9"/>
  <c r="B674" i="9"/>
  <c r="C674" i="9"/>
  <c r="B675" i="9"/>
  <c r="C675" i="9"/>
  <c r="B676" i="9"/>
  <c r="C676" i="9"/>
  <c r="B677" i="9"/>
  <c r="C677" i="9"/>
  <c r="B678" i="9"/>
  <c r="C678" i="9"/>
  <c r="B679" i="9"/>
  <c r="C679" i="9"/>
  <c r="B680" i="9"/>
  <c r="C680" i="9"/>
  <c r="B681" i="9"/>
  <c r="C681" i="9"/>
  <c r="B682" i="9"/>
  <c r="C682" i="9"/>
  <c r="B683" i="9"/>
  <c r="C683" i="9"/>
  <c r="B684" i="9"/>
  <c r="C684" i="9"/>
  <c r="B685" i="9"/>
  <c r="C685" i="9"/>
  <c r="B686" i="9"/>
  <c r="C686" i="9"/>
  <c r="B687" i="9"/>
  <c r="C687" i="9"/>
  <c r="B688" i="9"/>
  <c r="C688" i="9"/>
  <c r="B689" i="9"/>
  <c r="C689" i="9"/>
  <c r="B690" i="9"/>
  <c r="C690" i="9"/>
  <c r="B691" i="9"/>
  <c r="C691" i="9"/>
  <c r="B692" i="9"/>
  <c r="C692" i="9"/>
  <c r="B693" i="9"/>
  <c r="C693" i="9"/>
  <c r="B694" i="9"/>
  <c r="C694" i="9"/>
  <c r="B695" i="9"/>
  <c r="C695" i="9"/>
  <c r="B696" i="9"/>
  <c r="C696" i="9"/>
  <c r="B697" i="9"/>
  <c r="C697" i="9"/>
  <c r="B698" i="9"/>
  <c r="C698" i="9"/>
  <c r="B699" i="9"/>
  <c r="C699" i="9"/>
  <c r="B700" i="9"/>
  <c r="C700" i="9"/>
  <c r="B701" i="9"/>
  <c r="C701" i="9"/>
  <c r="B702" i="9"/>
  <c r="C702" i="9"/>
  <c r="B703" i="9"/>
  <c r="C703" i="9"/>
  <c r="B704" i="9"/>
  <c r="C704" i="9"/>
  <c r="B705" i="9"/>
  <c r="C705" i="9"/>
  <c r="B706" i="9"/>
  <c r="C706" i="9"/>
  <c r="B707" i="9"/>
  <c r="C707" i="9"/>
  <c r="B708" i="9"/>
  <c r="C708" i="9"/>
  <c r="B709" i="9"/>
  <c r="C709" i="9"/>
  <c r="B710" i="9"/>
  <c r="C710" i="9"/>
  <c r="B711" i="9"/>
  <c r="C711" i="9"/>
  <c r="B712" i="9"/>
  <c r="C712" i="9"/>
  <c r="B713" i="9"/>
  <c r="C713" i="9"/>
  <c r="B714" i="9"/>
  <c r="C714" i="9"/>
  <c r="B715" i="9"/>
  <c r="C715" i="9"/>
  <c r="B716" i="9"/>
  <c r="C716" i="9"/>
  <c r="B717" i="9"/>
  <c r="C717" i="9"/>
  <c r="B718" i="9"/>
  <c r="C718" i="9"/>
  <c r="B719" i="9"/>
  <c r="C719" i="9"/>
  <c r="B720" i="9"/>
  <c r="C720" i="9"/>
  <c r="B721" i="9"/>
  <c r="C721" i="9"/>
  <c r="B722" i="9"/>
  <c r="C722" i="9"/>
  <c r="B723" i="9"/>
  <c r="C723" i="9"/>
  <c r="B724" i="9"/>
  <c r="C724" i="9"/>
  <c r="B725" i="9"/>
  <c r="C725" i="9"/>
  <c r="B726" i="9"/>
  <c r="C726" i="9"/>
  <c r="B727" i="9"/>
  <c r="C727" i="9"/>
  <c r="B728" i="9"/>
  <c r="C728" i="9"/>
  <c r="B729" i="9"/>
  <c r="C729" i="9"/>
  <c r="B730" i="9"/>
  <c r="C730" i="9"/>
  <c r="B731" i="9"/>
  <c r="C731" i="9"/>
  <c r="B732" i="9"/>
  <c r="C732" i="9"/>
  <c r="B733" i="9"/>
  <c r="C733" i="9"/>
  <c r="B734" i="9"/>
  <c r="C734" i="9"/>
  <c r="B735" i="9"/>
  <c r="C735" i="9"/>
  <c r="B736" i="9"/>
  <c r="C736" i="9"/>
  <c r="B737" i="9"/>
  <c r="C737" i="9"/>
  <c r="B738" i="9"/>
  <c r="C738" i="9"/>
  <c r="B739" i="9"/>
  <c r="C739" i="9"/>
  <c r="B740" i="9"/>
  <c r="C740" i="9"/>
  <c r="B741" i="9"/>
  <c r="C741" i="9"/>
  <c r="B742" i="9"/>
  <c r="C742" i="9"/>
  <c r="B743" i="9"/>
  <c r="C743" i="9"/>
  <c r="B744" i="9"/>
  <c r="C744" i="9"/>
  <c r="B745" i="9"/>
  <c r="C745" i="9"/>
  <c r="B746" i="9"/>
  <c r="C746" i="9"/>
  <c r="B747" i="9"/>
  <c r="C747" i="9"/>
  <c r="B748" i="9"/>
  <c r="C748" i="9"/>
  <c r="B749" i="9"/>
  <c r="C749" i="9"/>
  <c r="B750" i="9"/>
  <c r="C750" i="9"/>
  <c r="B751" i="9"/>
  <c r="C751" i="9"/>
  <c r="B752" i="9"/>
  <c r="C752" i="9"/>
  <c r="B753" i="9"/>
  <c r="C753" i="9"/>
  <c r="B754" i="9"/>
  <c r="C754" i="9"/>
  <c r="B755" i="9"/>
  <c r="C755" i="9"/>
  <c r="B756" i="9"/>
  <c r="C756" i="9"/>
  <c r="B757" i="9"/>
  <c r="C757" i="9"/>
  <c r="B758" i="9"/>
  <c r="C758" i="9"/>
  <c r="B759" i="9"/>
  <c r="C759" i="9"/>
  <c r="B760" i="9"/>
  <c r="C760" i="9"/>
  <c r="B761" i="9"/>
  <c r="C761" i="9"/>
  <c r="B762" i="9"/>
  <c r="C762" i="9"/>
  <c r="B763" i="9"/>
  <c r="C763" i="9"/>
  <c r="B764" i="9"/>
  <c r="C764" i="9"/>
  <c r="B765" i="9"/>
  <c r="C765" i="9"/>
  <c r="B766" i="9"/>
  <c r="C766" i="9"/>
  <c r="B767" i="9"/>
  <c r="C767" i="9"/>
  <c r="B768" i="9"/>
  <c r="C768" i="9"/>
  <c r="B769" i="9"/>
  <c r="C769" i="9"/>
  <c r="B770" i="9"/>
  <c r="C770" i="9"/>
  <c r="B771" i="9"/>
  <c r="C771" i="9"/>
  <c r="B772" i="9"/>
  <c r="C772" i="9"/>
  <c r="B773" i="9"/>
  <c r="C773" i="9"/>
  <c r="B774" i="9"/>
  <c r="C774" i="9"/>
  <c r="B775" i="9"/>
  <c r="C775" i="9"/>
  <c r="B776" i="9"/>
  <c r="C776" i="9"/>
  <c r="B777" i="9"/>
  <c r="C777" i="9"/>
  <c r="B778" i="9"/>
  <c r="C778" i="9"/>
  <c r="B779" i="9"/>
  <c r="C779" i="9"/>
  <c r="B780" i="9"/>
  <c r="C780" i="9"/>
  <c r="B781" i="9"/>
  <c r="C781" i="9"/>
  <c r="B782" i="9"/>
  <c r="C782" i="9"/>
  <c r="B783" i="9"/>
  <c r="C783" i="9"/>
  <c r="B784" i="9"/>
  <c r="C784" i="9"/>
  <c r="B785" i="9"/>
  <c r="C785" i="9"/>
  <c r="B786" i="9"/>
  <c r="C786" i="9"/>
  <c r="B787" i="9"/>
  <c r="C787" i="9"/>
  <c r="B788" i="9"/>
  <c r="C788" i="9"/>
  <c r="B789" i="9"/>
  <c r="C789" i="9"/>
  <c r="B790" i="9"/>
  <c r="C790" i="9"/>
  <c r="B791" i="9"/>
  <c r="C791" i="9"/>
  <c r="B792" i="9"/>
  <c r="C792" i="9"/>
  <c r="B793" i="9"/>
  <c r="C793" i="9"/>
  <c r="B794" i="9"/>
  <c r="C794" i="9"/>
  <c r="B795" i="9"/>
  <c r="C795" i="9"/>
  <c r="B796" i="9"/>
  <c r="C796" i="9"/>
  <c r="B797" i="9"/>
  <c r="C797" i="9"/>
  <c r="B798" i="9"/>
  <c r="C798" i="9"/>
  <c r="B799" i="9"/>
  <c r="C799" i="9"/>
  <c r="B800" i="9"/>
  <c r="C800" i="9"/>
  <c r="B801" i="9"/>
  <c r="C801" i="9"/>
  <c r="B802" i="9"/>
  <c r="C802" i="9"/>
  <c r="B803" i="9"/>
  <c r="C803" i="9"/>
  <c r="B804" i="9"/>
  <c r="C804" i="9"/>
  <c r="B805" i="9"/>
  <c r="C805" i="9"/>
  <c r="B806" i="9"/>
  <c r="C806" i="9"/>
  <c r="B807" i="9"/>
  <c r="C807" i="9"/>
  <c r="B808" i="9"/>
  <c r="C808" i="9"/>
  <c r="B809" i="9"/>
  <c r="C809" i="9"/>
  <c r="B810" i="9"/>
  <c r="C810" i="9"/>
  <c r="B811" i="9"/>
  <c r="C811" i="9"/>
  <c r="B812" i="9"/>
  <c r="C812" i="9"/>
  <c r="B813" i="9"/>
  <c r="C813" i="9"/>
  <c r="B814" i="9"/>
  <c r="C814" i="9"/>
  <c r="B815" i="9"/>
  <c r="C815" i="9"/>
  <c r="B816" i="9"/>
  <c r="C816" i="9"/>
  <c r="B817" i="9"/>
  <c r="C817" i="9"/>
  <c r="B818" i="9"/>
  <c r="C818" i="9"/>
  <c r="B819" i="9"/>
  <c r="C819" i="9"/>
  <c r="B820" i="9"/>
  <c r="C820" i="9"/>
  <c r="B821" i="9"/>
  <c r="C821" i="9"/>
  <c r="B822" i="9"/>
  <c r="C822" i="9"/>
  <c r="B823" i="9"/>
  <c r="C823" i="9"/>
  <c r="B824" i="9"/>
  <c r="C824" i="9"/>
  <c r="B825" i="9"/>
  <c r="C825" i="9"/>
  <c r="B826" i="9"/>
  <c r="C826" i="9"/>
  <c r="B827" i="9"/>
  <c r="C827" i="9"/>
  <c r="B828" i="9"/>
  <c r="C828" i="9"/>
  <c r="B829" i="9"/>
  <c r="C829" i="9"/>
  <c r="B830" i="9"/>
  <c r="C830" i="9"/>
  <c r="B831" i="9"/>
  <c r="C831" i="9"/>
  <c r="B832" i="9"/>
  <c r="C832" i="9"/>
  <c r="B833" i="9"/>
  <c r="C833" i="9"/>
  <c r="B834" i="9"/>
  <c r="C834" i="9"/>
  <c r="B835" i="9"/>
  <c r="C835" i="9"/>
  <c r="B836" i="9"/>
  <c r="C836" i="9"/>
  <c r="B837" i="9"/>
  <c r="C837" i="9"/>
  <c r="B838" i="9"/>
  <c r="C838" i="9"/>
  <c r="B839" i="9"/>
  <c r="C839" i="9"/>
  <c r="B840" i="9"/>
  <c r="C840" i="9"/>
  <c r="B841" i="9"/>
  <c r="C841" i="9"/>
  <c r="B842" i="9"/>
  <c r="C842" i="9"/>
  <c r="B843" i="9"/>
  <c r="C843" i="9"/>
  <c r="B844" i="9"/>
  <c r="C844" i="9"/>
  <c r="B845" i="9"/>
  <c r="C845" i="9"/>
  <c r="B846" i="9"/>
  <c r="C846" i="9"/>
  <c r="B847" i="9"/>
  <c r="C847" i="9"/>
  <c r="B848" i="9"/>
  <c r="C848" i="9"/>
  <c r="B849" i="9"/>
  <c r="C849" i="9"/>
  <c r="B850" i="9"/>
  <c r="C850" i="9"/>
  <c r="B851" i="9"/>
  <c r="C851" i="9"/>
  <c r="B852" i="9"/>
  <c r="C852" i="9"/>
  <c r="B853" i="9"/>
  <c r="C853" i="9"/>
  <c r="B854" i="9"/>
  <c r="C854" i="9"/>
  <c r="B855" i="9"/>
  <c r="C855" i="9"/>
  <c r="B856" i="9"/>
  <c r="C856" i="9"/>
  <c r="B857" i="9"/>
  <c r="C857" i="9"/>
  <c r="B858" i="9"/>
  <c r="C858" i="9"/>
  <c r="B859" i="9"/>
  <c r="C859" i="9"/>
  <c r="B860" i="9"/>
  <c r="C860" i="9"/>
  <c r="B861" i="9"/>
  <c r="C861" i="9"/>
  <c r="B862" i="9"/>
  <c r="C862" i="9"/>
  <c r="B863" i="9"/>
  <c r="C863" i="9"/>
  <c r="B864" i="9"/>
  <c r="C864" i="9"/>
  <c r="B865" i="9"/>
  <c r="C865" i="9"/>
  <c r="B866" i="9"/>
  <c r="C866" i="9"/>
  <c r="B867" i="9"/>
  <c r="C867" i="9"/>
  <c r="B868" i="9"/>
  <c r="C868" i="9"/>
  <c r="B869" i="9"/>
  <c r="C869" i="9"/>
  <c r="B870" i="9"/>
  <c r="C870" i="9"/>
  <c r="B871" i="9"/>
  <c r="C871" i="9"/>
  <c r="B872" i="9"/>
  <c r="C872" i="9"/>
  <c r="B873" i="9"/>
  <c r="C873" i="9"/>
  <c r="B874" i="9"/>
  <c r="C874" i="9"/>
  <c r="B875" i="9"/>
  <c r="C875" i="9"/>
  <c r="B876" i="9"/>
  <c r="C876" i="9"/>
  <c r="B877" i="9"/>
  <c r="C877" i="9"/>
  <c r="B878" i="9"/>
  <c r="C878" i="9"/>
  <c r="B879" i="9"/>
  <c r="C879" i="9"/>
  <c r="B880" i="9"/>
  <c r="C880" i="9"/>
  <c r="B881" i="9"/>
  <c r="C881" i="9"/>
  <c r="B882" i="9"/>
  <c r="C882" i="9"/>
  <c r="B883" i="9"/>
  <c r="C883" i="9"/>
  <c r="B884" i="9"/>
  <c r="C884" i="9"/>
  <c r="B885" i="9"/>
  <c r="C885" i="9"/>
  <c r="B886" i="9"/>
  <c r="C886" i="9"/>
  <c r="B887" i="9"/>
  <c r="C887" i="9"/>
  <c r="B888" i="9"/>
  <c r="C888" i="9"/>
  <c r="B889" i="9"/>
  <c r="C889" i="9"/>
  <c r="B890" i="9"/>
  <c r="C890" i="9"/>
  <c r="B891" i="9"/>
  <c r="C891" i="9"/>
  <c r="B892" i="9"/>
  <c r="C892" i="9"/>
  <c r="B893" i="9"/>
  <c r="C893" i="9"/>
  <c r="B894" i="9"/>
  <c r="C894" i="9"/>
  <c r="B895" i="9"/>
  <c r="C895" i="9"/>
  <c r="B896" i="9"/>
  <c r="C896" i="9"/>
  <c r="B897" i="9"/>
  <c r="C897" i="9"/>
  <c r="B898" i="9"/>
  <c r="C898" i="9"/>
  <c r="B899" i="9"/>
  <c r="C899" i="9"/>
  <c r="B900" i="9"/>
  <c r="C900" i="9"/>
  <c r="B901" i="9"/>
  <c r="C901" i="9"/>
  <c r="B902" i="9"/>
  <c r="C902" i="9"/>
  <c r="B903" i="9"/>
  <c r="C903" i="9"/>
  <c r="B904" i="9"/>
  <c r="C904" i="9"/>
  <c r="B905" i="9"/>
  <c r="C905" i="9"/>
  <c r="B906" i="9"/>
  <c r="C906" i="9"/>
  <c r="B907" i="9"/>
  <c r="C907" i="9"/>
  <c r="B908" i="9"/>
  <c r="C908" i="9"/>
  <c r="B909" i="9"/>
  <c r="C909" i="9"/>
  <c r="B910" i="9"/>
  <c r="C910" i="9"/>
  <c r="B911" i="9"/>
  <c r="C911" i="9"/>
  <c r="B912" i="9"/>
  <c r="C912" i="9"/>
  <c r="B913" i="9"/>
  <c r="C913" i="9"/>
  <c r="B914" i="9"/>
  <c r="C914" i="9"/>
  <c r="B915" i="9"/>
  <c r="C915" i="9"/>
  <c r="B916" i="9"/>
  <c r="C916" i="9"/>
  <c r="B917" i="9"/>
  <c r="C917" i="9"/>
  <c r="B918" i="9"/>
  <c r="C918" i="9"/>
  <c r="B919" i="9"/>
  <c r="C919" i="9"/>
  <c r="B920" i="9"/>
  <c r="C920" i="9"/>
  <c r="B921" i="9"/>
  <c r="C921" i="9"/>
  <c r="B922" i="9"/>
  <c r="C922" i="9"/>
  <c r="B923" i="9"/>
  <c r="C923" i="9"/>
  <c r="B924" i="9"/>
  <c r="C924" i="9"/>
  <c r="B925" i="9"/>
  <c r="C925" i="9"/>
  <c r="B926" i="9"/>
  <c r="C926" i="9"/>
  <c r="B927" i="9"/>
  <c r="C927" i="9"/>
  <c r="B928" i="9"/>
  <c r="C928" i="9"/>
  <c r="B929" i="9"/>
  <c r="C929" i="9"/>
  <c r="B930" i="9"/>
  <c r="C930" i="9"/>
  <c r="B931" i="9"/>
  <c r="C931" i="9"/>
  <c r="B932" i="9"/>
  <c r="C932" i="9"/>
  <c r="B933" i="9"/>
  <c r="C933" i="9"/>
  <c r="B934" i="9"/>
  <c r="C934" i="9"/>
  <c r="B935" i="9"/>
  <c r="C935" i="9"/>
  <c r="B936" i="9"/>
  <c r="C936" i="9"/>
  <c r="B937" i="9"/>
  <c r="C937" i="9"/>
  <c r="B938" i="9"/>
  <c r="C938" i="9"/>
  <c r="B939" i="9"/>
  <c r="C939" i="9"/>
  <c r="B940" i="9"/>
  <c r="C940" i="9"/>
  <c r="B941" i="9"/>
  <c r="C941" i="9"/>
  <c r="B942" i="9"/>
  <c r="C942" i="9"/>
  <c r="B943" i="9"/>
  <c r="C943" i="9"/>
  <c r="B944" i="9"/>
  <c r="C944" i="9"/>
  <c r="B945" i="9"/>
  <c r="C945" i="9"/>
  <c r="B946" i="9"/>
  <c r="C946" i="9"/>
  <c r="B947" i="9"/>
  <c r="C947" i="9"/>
  <c r="B948" i="9"/>
  <c r="C948" i="9"/>
  <c r="B949" i="9"/>
  <c r="C949" i="9"/>
  <c r="B950" i="9"/>
  <c r="C950" i="9"/>
  <c r="B951" i="9"/>
  <c r="C951" i="9"/>
  <c r="B952" i="9"/>
  <c r="C952" i="9"/>
  <c r="B953" i="9"/>
  <c r="C953" i="9"/>
  <c r="B954" i="9"/>
  <c r="C954" i="9"/>
  <c r="B955" i="9"/>
  <c r="C955" i="9"/>
  <c r="B956" i="9"/>
  <c r="C956" i="9"/>
  <c r="B957" i="9"/>
  <c r="C957" i="9"/>
  <c r="B958" i="9"/>
  <c r="C958" i="9"/>
  <c r="B959" i="9"/>
  <c r="C959" i="9"/>
  <c r="B960" i="9"/>
  <c r="C960" i="9"/>
  <c r="B961" i="9"/>
  <c r="C961" i="9"/>
  <c r="B962" i="9"/>
  <c r="C962" i="9"/>
  <c r="B963" i="9"/>
  <c r="C963" i="9"/>
  <c r="B964" i="9"/>
  <c r="C964" i="9"/>
  <c r="B965" i="9"/>
  <c r="C965" i="9"/>
  <c r="B966" i="9"/>
  <c r="C966" i="9"/>
  <c r="B967" i="9"/>
  <c r="C967" i="9"/>
  <c r="B968" i="9"/>
  <c r="C968" i="9"/>
  <c r="B969" i="9"/>
  <c r="C969" i="9"/>
  <c r="B970" i="9"/>
  <c r="C970" i="9"/>
  <c r="B971" i="9"/>
  <c r="C971" i="9"/>
  <c r="B972" i="9"/>
  <c r="C972" i="9"/>
  <c r="B973" i="9"/>
  <c r="C973" i="9"/>
  <c r="B974" i="9"/>
  <c r="C974" i="9"/>
  <c r="B975" i="9"/>
  <c r="C975" i="9"/>
  <c r="B976" i="9"/>
  <c r="C976" i="9"/>
  <c r="B977" i="9"/>
  <c r="C977" i="9"/>
  <c r="B978" i="9"/>
  <c r="C978" i="9"/>
  <c r="B979" i="9"/>
  <c r="C979" i="9"/>
  <c r="B980" i="9"/>
  <c r="C980" i="9"/>
  <c r="B981" i="9"/>
  <c r="C981" i="9"/>
  <c r="B982" i="9"/>
  <c r="C982" i="9"/>
  <c r="B983" i="9"/>
  <c r="C983" i="9"/>
  <c r="B984" i="9"/>
  <c r="C984" i="9"/>
  <c r="B985" i="9"/>
  <c r="C985" i="9"/>
  <c r="B986" i="9"/>
  <c r="C986" i="9"/>
  <c r="B987" i="9"/>
  <c r="C987" i="9"/>
  <c r="B988" i="9"/>
  <c r="C988" i="9"/>
  <c r="B989" i="9"/>
  <c r="C989" i="9"/>
  <c r="B990" i="9"/>
  <c r="C990" i="9"/>
  <c r="B991" i="9"/>
  <c r="C991" i="9"/>
  <c r="B992" i="9"/>
  <c r="C992" i="9"/>
  <c r="B993" i="9"/>
  <c r="C993" i="9"/>
  <c r="B994" i="9"/>
  <c r="C994" i="9"/>
  <c r="B995" i="9"/>
  <c r="C995" i="9"/>
  <c r="B996" i="9"/>
  <c r="C996" i="9"/>
  <c r="B997" i="9"/>
  <c r="C997" i="9"/>
  <c r="B998" i="9"/>
  <c r="C998" i="9"/>
  <c r="B999" i="9"/>
  <c r="C999" i="9"/>
  <c r="B1000" i="9"/>
  <c r="C1000" i="9"/>
  <c r="B1001" i="9"/>
  <c r="C1001" i="9"/>
  <c r="B1002" i="9"/>
  <c r="C1002" i="9"/>
  <c r="B1003" i="9"/>
  <c r="C1003" i="9"/>
  <c r="B1004" i="9"/>
  <c r="C1004" i="9"/>
  <c r="B1005" i="9"/>
  <c r="C1005" i="9"/>
  <c r="B1006" i="9"/>
  <c r="C1006" i="9"/>
  <c r="B1007" i="9"/>
  <c r="C1007" i="9"/>
  <c r="B1008" i="9"/>
  <c r="C1008" i="9"/>
  <c r="B1009" i="9"/>
  <c r="C1009" i="9"/>
  <c r="B1010" i="9"/>
  <c r="C1010" i="9"/>
  <c r="B1011" i="9"/>
  <c r="C1011" i="9"/>
  <c r="B1012" i="9"/>
  <c r="C1012" i="9"/>
  <c r="B1013" i="9"/>
  <c r="C1013" i="9"/>
  <c r="B1014" i="9"/>
  <c r="C1014" i="9"/>
  <c r="B1015" i="9"/>
  <c r="C1015" i="9"/>
  <c r="B1016" i="9"/>
  <c r="C1016" i="9"/>
  <c r="B1017" i="9"/>
  <c r="C1017" i="9"/>
  <c r="B1018" i="9"/>
  <c r="C1018" i="9"/>
  <c r="B1019" i="9"/>
  <c r="C1019" i="9"/>
  <c r="B1020" i="9"/>
  <c r="C1020" i="9"/>
  <c r="B1021" i="9"/>
  <c r="C1021" i="9"/>
  <c r="B1022" i="9"/>
  <c r="C1022" i="9"/>
  <c r="B1023" i="9"/>
  <c r="C1023" i="9"/>
  <c r="B1024" i="9"/>
  <c r="C1024" i="9"/>
  <c r="B1025" i="9"/>
  <c r="C1025" i="9"/>
  <c r="B1026" i="9"/>
  <c r="C1026" i="9"/>
  <c r="B1027" i="9"/>
  <c r="C1027" i="9"/>
  <c r="B1028" i="9"/>
  <c r="C1028" i="9"/>
  <c r="B1029" i="9"/>
  <c r="C1029" i="9"/>
  <c r="B1030" i="9"/>
  <c r="C1030" i="9"/>
  <c r="B1031" i="9"/>
  <c r="C1031" i="9"/>
  <c r="B1032" i="9"/>
  <c r="C1032" i="9"/>
  <c r="B1033" i="9"/>
  <c r="C1033" i="9"/>
  <c r="B1034" i="9"/>
  <c r="C1034" i="9"/>
  <c r="B1035" i="9"/>
  <c r="C1035" i="9"/>
  <c r="B1036" i="9"/>
  <c r="C1036" i="9"/>
  <c r="B1037" i="9"/>
  <c r="C1037" i="9"/>
  <c r="B1038" i="9"/>
  <c r="C1038" i="9"/>
  <c r="B1039" i="9"/>
  <c r="C1039" i="9"/>
  <c r="B1040" i="9"/>
  <c r="C1040" i="9"/>
  <c r="B1041" i="9"/>
  <c r="C1041" i="9"/>
  <c r="B1042" i="9"/>
  <c r="C1042" i="9"/>
  <c r="B1043" i="9"/>
  <c r="C1043" i="9"/>
  <c r="B1044" i="9"/>
  <c r="C1044" i="9"/>
  <c r="B1045" i="9"/>
  <c r="C1045" i="9"/>
  <c r="B1046" i="9"/>
  <c r="C1046" i="9"/>
  <c r="B1047" i="9"/>
  <c r="C1047" i="9"/>
  <c r="B1048" i="9"/>
  <c r="C1048" i="9"/>
  <c r="B1049" i="9"/>
  <c r="C1049" i="9"/>
  <c r="B1050" i="9"/>
  <c r="C1050" i="9"/>
  <c r="B1051" i="9"/>
  <c r="C1051" i="9"/>
  <c r="B1052" i="9"/>
  <c r="C1052" i="9"/>
  <c r="B1053" i="9"/>
  <c r="C1053" i="9"/>
  <c r="B1054" i="9"/>
  <c r="C1054" i="9"/>
  <c r="B1055" i="9"/>
  <c r="C1055" i="9"/>
  <c r="B1056" i="9"/>
  <c r="C1056" i="9"/>
  <c r="B1057" i="9"/>
  <c r="C1057" i="9"/>
  <c r="B1058" i="9"/>
  <c r="C1058" i="9"/>
  <c r="B1059" i="9"/>
  <c r="C1059" i="9"/>
  <c r="B1060" i="9"/>
  <c r="C1060" i="9"/>
  <c r="B1061" i="9"/>
  <c r="C1061" i="9"/>
  <c r="B1062" i="9"/>
  <c r="C1062" i="9"/>
  <c r="B1063" i="9"/>
  <c r="C1063" i="9"/>
  <c r="B1064" i="9"/>
  <c r="C1064" i="9"/>
  <c r="B1065" i="9"/>
  <c r="C1065" i="9"/>
  <c r="B1066" i="9"/>
  <c r="C1066" i="9"/>
  <c r="B1067" i="9"/>
  <c r="C1067" i="9"/>
  <c r="B1068" i="9"/>
  <c r="C1068" i="9"/>
  <c r="B1069" i="9"/>
  <c r="C1069" i="9"/>
  <c r="B1070" i="9"/>
  <c r="C1070" i="9"/>
  <c r="B1071" i="9"/>
  <c r="C1071" i="9"/>
  <c r="B1072" i="9"/>
  <c r="C1072" i="9"/>
  <c r="B1073" i="9"/>
  <c r="C1073" i="9"/>
  <c r="B1074" i="9"/>
  <c r="C1074" i="9"/>
  <c r="B1075" i="9"/>
  <c r="C1075" i="9"/>
  <c r="B1076" i="9"/>
  <c r="C1076" i="9"/>
  <c r="B1077" i="9"/>
  <c r="C1077" i="9"/>
  <c r="B1078" i="9"/>
  <c r="C1078" i="9"/>
  <c r="B1079" i="9"/>
  <c r="C1079" i="9"/>
  <c r="B1080" i="9"/>
  <c r="C1080" i="9"/>
  <c r="B1081" i="9"/>
  <c r="C1081" i="9"/>
  <c r="B1082" i="9"/>
  <c r="C1082" i="9"/>
  <c r="B1083" i="9"/>
  <c r="C1083" i="9"/>
  <c r="B1084" i="9"/>
  <c r="C1084" i="9"/>
  <c r="B1085" i="9"/>
  <c r="C1085" i="9"/>
  <c r="B1086" i="9"/>
  <c r="C1086" i="9"/>
  <c r="B1087" i="9"/>
  <c r="C1087" i="9"/>
  <c r="B1088" i="9"/>
  <c r="C1088" i="9"/>
  <c r="B1089" i="9"/>
  <c r="C1089" i="9"/>
  <c r="B1090" i="9"/>
  <c r="C1090" i="9"/>
  <c r="B1091" i="9"/>
  <c r="C1091" i="9"/>
  <c r="B1092" i="9"/>
  <c r="C1092" i="9"/>
  <c r="B1093" i="9"/>
  <c r="C1093" i="9"/>
  <c r="B1094" i="9"/>
  <c r="C1094" i="9"/>
  <c r="B1095" i="9"/>
  <c r="C1095" i="9"/>
  <c r="B1096" i="9"/>
  <c r="C1096" i="9"/>
  <c r="B1097" i="9"/>
  <c r="C1097" i="9"/>
  <c r="B1098" i="9"/>
  <c r="C1098" i="9"/>
  <c r="B1099" i="9"/>
  <c r="C1099" i="9"/>
  <c r="B1100" i="9"/>
  <c r="C1100" i="9"/>
  <c r="B1101" i="9"/>
  <c r="C1101" i="9"/>
  <c r="B1102" i="9"/>
  <c r="C1102" i="9"/>
  <c r="B1103" i="9"/>
  <c r="C1103" i="9"/>
  <c r="B1104" i="9"/>
  <c r="C1104" i="9"/>
  <c r="B1105" i="9"/>
  <c r="C1105" i="9"/>
  <c r="B1106" i="9"/>
  <c r="C1106" i="9"/>
  <c r="B1107" i="9"/>
  <c r="C1107" i="9"/>
  <c r="B1108" i="9"/>
  <c r="C1108" i="9"/>
  <c r="B1109" i="9"/>
  <c r="C1109" i="9"/>
  <c r="B1110" i="9"/>
  <c r="C1110" i="9"/>
  <c r="B1111" i="9"/>
  <c r="C1111" i="9"/>
  <c r="B1112" i="9"/>
  <c r="C1112" i="9"/>
  <c r="B1113" i="9"/>
  <c r="C1113" i="9"/>
  <c r="B1114" i="9"/>
  <c r="C1114" i="9"/>
  <c r="B1115" i="9"/>
  <c r="C1115" i="9"/>
  <c r="B1116" i="9"/>
  <c r="C1116" i="9"/>
  <c r="B1117" i="9"/>
  <c r="C1117" i="9"/>
  <c r="B1118" i="9"/>
  <c r="C1118" i="9"/>
  <c r="B1119" i="9"/>
  <c r="C1119" i="9"/>
  <c r="B1120" i="9"/>
  <c r="C1120" i="9"/>
  <c r="B1121" i="9"/>
  <c r="C1121" i="9"/>
  <c r="B1122" i="9"/>
  <c r="C1122" i="9"/>
  <c r="B1123" i="9"/>
  <c r="C1123" i="9"/>
  <c r="B1124" i="9"/>
  <c r="C1124" i="9"/>
  <c r="B1125" i="9"/>
  <c r="C1125" i="9"/>
  <c r="B1126" i="9"/>
  <c r="C1126" i="9"/>
  <c r="B1127" i="9"/>
  <c r="C1127" i="9"/>
  <c r="B1128" i="9"/>
  <c r="C1128" i="9"/>
  <c r="B1129" i="9"/>
  <c r="C1129" i="9"/>
  <c r="B1130" i="9"/>
  <c r="C1130" i="9"/>
  <c r="B1131" i="9"/>
  <c r="C1131" i="9"/>
  <c r="B1132" i="9"/>
  <c r="C1132" i="9"/>
  <c r="B1133" i="9"/>
  <c r="C1133" i="9"/>
  <c r="B1134" i="9"/>
  <c r="C1134" i="9"/>
  <c r="B1135" i="9"/>
  <c r="C1135" i="9"/>
  <c r="B1136" i="9"/>
  <c r="C1136" i="9"/>
  <c r="B1137" i="9"/>
  <c r="C1137" i="9"/>
  <c r="B1138" i="9"/>
  <c r="C1138" i="9"/>
  <c r="B1139" i="9"/>
  <c r="C1139" i="9"/>
  <c r="B1140" i="9"/>
  <c r="C1140" i="9"/>
  <c r="B1141" i="9"/>
  <c r="C1141" i="9"/>
  <c r="B1142" i="9"/>
  <c r="C1142" i="9"/>
  <c r="B1143" i="9"/>
  <c r="C1143" i="9"/>
  <c r="B1144" i="9"/>
  <c r="C1144" i="9"/>
  <c r="B1145" i="9"/>
  <c r="C1145" i="9"/>
  <c r="B1146" i="9"/>
  <c r="C1146" i="9"/>
  <c r="B1147" i="9"/>
  <c r="C1147" i="9"/>
  <c r="B1148" i="9"/>
  <c r="C1148" i="9"/>
  <c r="B1149" i="9"/>
  <c r="C1149" i="9"/>
  <c r="B1150" i="9"/>
  <c r="C1150" i="9"/>
  <c r="B1151" i="9"/>
  <c r="C1151" i="9"/>
  <c r="B1152" i="9"/>
  <c r="C1152" i="9"/>
  <c r="B1153" i="9"/>
  <c r="C1153" i="9"/>
  <c r="B1154" i="9"/>
  <c r="C1154" i="9"/>
  <c r="B1155" i="9"/>
  <c r="C1155" i="9"/>
  <c r="B1156" i="9"/>
  <c r="C1156" i="9"/>
  <c r="B1157" i="9"/>
  <c r="C1157" i="9"/>
  <c r="B1158" i="9"/>
  <c r="C1158" i="9"/>
  <c r="B1159" i="9"/>
  <c r="C1159" i="9"/>
  <c r="B1160" i="9"/>
  <c r="C1160" i="9"/>
  <c r="B1161" i="9"/>
  <c r="C1161" i="9"/>
  <c r="B1162" i="9"/>
  <c r="C1162" i="9"/>
  <c r="B1163" i="9"/>
  <c r="C1163" i="9"/>
  <c r="B1164" i="9"/>
  <c r="C1164" i="9"/>
  <c r="B1165" i="9"/>
  <c r="C1165" i="9"/>
  <c r="B1166" i="9"/>
  <c r="C1166" i="9"/>
  <c r="B1167" i="9"/>
  <c r="C1167" i="9"/>
  <c r="B1168" i="9"/>
  <c r="C1168" i="9"/>
  <c r="B1169" i="9"/>
  <c r="C1169" i="9"/>
  <c r="B1170" i="9"/>
  <c r="C1170" i="9"/>
  <c r="B1171" i="9"/>
  <c r="C1171" i="9"/>
  <c r="B1172" i="9"/>
  <c r="C1172" i="9"/>
  <c r="B1173" i="9"/>
  <c r="C1173" i="9"/>
  <c r="B1174" i="9"/>
  <c r="C1174" i="9"/>
  <c r="B1175" i="9"/>
  <c r="C1175" i="9"/>
  <c r="B1176" i="9"/>
  <c r="C1176" i="9"/>
  <c r="B1177" i="9"/>
  <c r="C1177" i="9"/>
  <c r="B1178" i="9"/>
  <c r="C1178" i="9"/>
  <c r="B1179" i="9"/>
  <c r="C1179" i="9"/>
  <c r="B1180" i="9"/>
  <c r="C1180" i="9"/>
  <c r="B1181" i="9"/>
  <c r="C1181" i="9"/>
  <c r="B1182" i="9"/>
  <c r="C1182" i="9"/>
  <c r="B1183" i="9"/>
  <c r="C1183" i="9"/>
  <c r="B1184" i="9"/>
  <c r="C1184" i="9"/>
  <c r="B1185" i="9"/>
  <c r="C1185" i="9"/>
  <c r="B1186" i="9"/>
  <c r="C1186" i="9"/>
  <c r="B1187" i="9"/>
  <c r="C1187" i="9"/>
  <c r="B1188" i="9"/>
  <c r="C1188" i="9"/>
  <c r="B1189" i="9"/>
  <c r="C1189" i="9"/>
  <c r="B1190" i="9"/>
  <c r="C1190" i="9"/>
  <c r="B1191" i="9"/>
  <c r="C1191" i="9"/>
  <c r="B1192" i="9"/>
  <c r="C1192" i="9"/>
  <c r="B1193" i="9"/>
  <c r="C1193" i="9"/>
  <c r="B1194" i="9"/>
  <c r="C1194" i="9"/>
  <c r="B1195" i="9"/>
  <c r="C1195" i="9"/>
  <c r="B1196" i="9"/>
  <c r="C1196" i="9"/>
  <c r="B1197" i="9"/>
  <c r="C1197" i="9"/>
  <c r="B1198" i="9"/>
  <c r="C1198" i="9"/>
  <c r="B1199" i="9"/>
  <c r="C1199" i="9"/>
  <c r="B1200" i="9"/>
  <c r="C1200" i="9"/>
  <c r="B1201" i="9"/>
  <c r="C1201" i="9"/>
  <c r="B1202" i="9"/>
  <c r="C1202" i="9"/>
  <c r="B1203" i="9"/>
  <c r="C1203" i="9"/>
  <c r="B1204" i="9"/>
  <c r="C1204" i="9"/>
  <c r="B1205" i="9"/>
  <c r="C1205" i="9"/>
  <c r="B1206" i="9"/>
  <c r="C1206" i="9"/>
  <c r="B1207" i="9"/>
  <c r="C1207" i="9"/>
  <c r="B1208" i="9"/>
  <c r="C1208" i="9"/>
  <c r="B1209" i="9"/>
  <c r="C1209" i="9"/>
  <c r="B1210" i="9"/>
  <c r="C1210" i="9"/>
  <c r="B1211" i="9"/>
  <c r="C1211" i="9"/>
  <c r="B1212" i="9"/>
  <c r="C1212" i="9"/>
  <c r="B1213" i="9"/>
  <c r="C1213" i="9"/>
  <c r="B1214" i="9"/>
  <c r="C1214" i="9"/>
  <c r="B1215" i="9"/>
  <c r="C1215" i="9"/>
  <c r="B1216" i="9"/>
  <c r="C1216" i="9"/>
  <c r="B1217" i="9"/>
  <c r="C1217" i="9"/>
  <c r="B1218" i="9"/>
  <c r="C1218" i="9"/>
  <c r="B1219" i="9"/>
  <c r="C1219" i="9"/>
  <c r="B1220" i="9"/>
  <c r="C1220" i="9"/>
  <c r="B1221" i="9"/>
  <c r="C1221" i="9"/>
  <c r="B1222" i="9"/>
  <c r="C1222" i="9"/>
  <c r="B1223" i="9"/>
  <c r="C1223" i="9"/>
  <c r="B1224" i="9"/>
  <c r="C1224" i="9"/>
  <c r="B1225" i="9"/>
  <c r="C1225" i="9"/>
  <c r="B1226" i="9"/>
  <c r="C1226" i="9"/>
  <c r="B1227" i="9"/>
  <c r="C1227" i="9"/>
  <c r="B1228" i="9"/>
  <c r="C1228" i="9"/>
  <c r="B1229" i="9"/>
  <c r="C1229" i="9"/>
  <c r="B1230" i="9"/>
  <c r="C1230" i="9"/>
  <c r="B1231" i="9"/>
  <c r="C1231" i="9"/>
  <c r="B1232" i="9"/>
  <c r="C1232" i="9"/>
  <c r="B1233" i="9"/>
  <c r="C1233" i="9"/>
  <c r="B1234" i="9"/>
  <c r="C1234" i="9"/>
  <c r="B1235" i="9"/>
  <c r="C1235" i="9"/>
  <c r="B1236" i="9"/>
  <c r="C1236" i="9"/>
  <c r="B1237" i="9"/>
  <c r="C1237" i="9"/>
  <c r="B1238" i="9"/>
  <c r="C1238" i="9"/>
  <c r="B1239" i="9"/>
  <c r="C1239" i="9"/>
  <c r="B1240" i="9"/>
  <c r="C1240" i="9"/>
  <c r="B1241" i="9"/>
  <c r="C1241" i="9"/>
  <c r="B1242" i="9"/>
  <c r="C1242" i="9"/>
  <c r="B1243" i="9"/>
  <c r="C1243" i="9"/>
  <c r="B1244" i="9"/>
  <c r="C1244" i="9"/>
  <c r="B1245" i="9"/>
  <c r="C1245" i="9"/>
  <c r="B1246" i="9"/>
  <c r="C1246" i="9"/>
  <c r="B1247" i="9"/>
  <c r="C1247" i="9"/>
  <c r="B1248" i="9"/>
  <c r="C1248" i="9"/>
  <c r="B1249" i="9"/>
  <c r="C1249" i="9"/>
  <c r="B1250" i="9"/>
  <c r="C1250" i="9"/>
  <c r="B1251" i="9"/>
  <c r="C1251" i="9"/>
  <c r="B1252" i="9"/>
  <c r="C1252" i="9"/>
  <c r="B1253" i="9"/>
  <c r="C1253" i="9"/>
  <c r="B1254" i="9"/>
  <c r="C1254" i="9"/>
  <c r="B1255" i="9"/>
  <c r="C1255" i="9"/>
  <c r="B1256" i="9"/>
  <c r="C1256" i="9"/>
  <c r="B1257" i="9"/>
  <c r="C1257" i="9"/>
  <c r="B1258" i="9"/>
  <c r="C1258" i="9"/>
  <c r="B1259" i="9"/>
  <c r="C1259" i="9"/>
  <c r="B1260" i="9"/>
  <c r="C1260" i="9"/>
  <c r="B1261" i="9"/>
  <c r="C1261" i="9"/>
  <c r="B1262" i="9"/>
  <c r="C1262" i="9"/>
  <c r="B1263" i="9"/>
  <c r="C1263" i="9"/>
  <c r="B1264" i="9"/>
  <c r="C1264" i="9"/>
  <c r="B1265" i="9"/>
  <c r="C1265" i="9"/>
  <c r="B1266" i="9"/>
  <c r="C1266" i="9"/>
  <c r="B1267" i="9"/>
  <c r="C1267" i="9"/>
  <c r="B1268" i="9"/>
  <c r="C1268" i="9"/>
  <c r="B1269" i="9"/>
  <c r="C1269" i="9"/>
  <c r="B1270" i="9"/>
  <c r="C1270" i="9"/>
  <c r="B1271" i="9"/>
  <c r="C1271" i="9"/>
  <c r="B1272" i="9"/>
  <c r="C1272" i="9"/>
  <c r="B1273" i="9"/>
  <c r="C1273" i="9"/>
  <c r="B1274" i="9"/>
  <c r="C1274" i="9"/>
  <c r="B1275" i="9"/>
  <c r="C1275" i="9"/>
  <c r="B1276" i="9"/>
  <c r="C1276" i="9"/>
  <c r="B1277" i="9"/>
  <c r="C1277" i="9"/>
  <c r="B1278" i="9"/>
  <c r="C1278" i="9"/>
  <c r="B1279" i="9"/>
  <c r="C1279" i="9"/>
  <c r="B1280" i="9"/>
  <c r="C1280" i="9"/>
  <c r="B1281" i="9"/>
  <c r="C1281" i="9"/>
  <c r="B1282" i="9"/>
  <c r="C1282" i="9"/>
  <c r="B1283" i="9"/>
  <c r="C1283" i="9"/>
  <c r="B1284" i="9"/>
  <c r="C1284" i="9"/>
  <c r="B1285" i="9"/>
  <c r="C1285" i="9"/>
  <c r="B1286" i="9"/>
  <c r="C1286" i="9"/>
  <c r="B1287" i="9"/>
  <c r="C1287" i="9"/>
  <c r="B1288" i="9"/>
  <c r="C1288" i="9"/>
  <c r="B1289" i="9"/>
  <c r="C1289" i="9"/>
  <c r="B1290" i="9"/>
  <c r="C1290" i="9"/>
  <c r="B1291" i="9"/>
  <c r="C1291" i="9"/>
  <c r="B1292" i="9"/>
  <c r="C1292" i="9"/>
  <c r="B1293" i="9"/>
  <c r="C1293" i="9"/>
  <c r="B1294" i="9"/>
  <c r="C1294" i="9"/>
  <c r="B1295" i="9"/>
  <c r="C1295" i="9"/>
  <c r="B1296" i="9"/>
  <c r="C1296" i="9"/>
  <c r="B1297" i="9"/>
  <c r="C1297" i="9"/>
  <c r="B1298" i="9"/>
  <c r="C1298" i="9"/>
  <c r="B1299" i="9"/>
  <c r="C1299" i="9"/>
  <c r="B1300" i="9"/>
  <c r="C1300" i="9"/>
  <c r="B1301" i="9"/>
  <c r="C1301" i="9"/>
  <c r="B1302" i="9"/>
  <c r="C1302" i="9"/>
  <c r="B1303" i="9"/>
  <c r="C1303" i="9"/>
  <c r="B1304" i="9"/>
  <c r="C1304" i="9"/>
  <c r="B1305" i="9"/>
  <c r="C1305" i="9"/>
  <c r="B1306" i="9"/>
  <c r="C1306" i="9"/>
  <c r="B1307" i="9"/>
  <c r="C1307" i="9"/>
  <c r="B1308" i="9"/>
  <c r="C1308" i="9"/>
  <c r="B1309" i="9"/>
  <c r="C1309" i="9"/>
  <c r="B1310" i="9"/>
  <c r="C1310" i="9"/>
  <c r="B1311" i="9"/>
  <c r="C1311" i="9"/>
  <c r="B1312" i="9"/>
  <c r="C1312" i="9"/>
  <c r="B1313" i="9"/>
  <c r="C1313" i="9"/>
  <c r="B1314" i="9"/>
  <c r="C1314" i="9"/>
  <c r="B1315" i="9"/>
  <c r="C1315" i="9"/>
  <c r="B1316" i="9"/>
  <c r="C1316" i="9"/>
  <c r="B1317" i="9"/>
  <c r="C1317" i="9"/>
  <c r="B1318" i="9"/>
  <c r="C1318" i="9"/>
  <c r="B1319" i="9"/>
  <c r="C1319" i="9"/>
  <c r="B1320" i="9"/>
  <c r="C1320" i="9"/>
  <c r="B1321" i="9"/>
  <c r="C1321" i="9"/>
  <c r="B1322" i="9"/>
  <c r="C1322" i="9"/>
  <c r="B1323" i="9"/>
  <c r="C1323" i="9"/>
  <c r="B1324" i="9"/>
  <c r="C1324" i="9"/>
  <c r="B1325" i="9"/>
  <c r="C1325" i="9"/>
  <c r="B1326" i="9"/>
  <c r="C1326" i="9"/>
  <c r="B1327" i="9"/>
  <c r="C1327" i="9"/>
  <c r="B1328" i="9"/>
  <c r="C1328" i="9"/>
  <c r="B1329" i="9"/>
  <c r="C1329" i="9"/>
  <c r="B1330" i="9"/>
  <c r="C1330" i="9"/>
  <c r="B1331" i="9"/>
  <c r="C1331" i="9"/>
  <c r="B1332" i="9"/>
  <c r="C1332" i="9"/>
  <c r="B1333" i="9"/>
  <c r="C1333" i="9"/>
  <c r="B1334" i="9"/>
  <c r="C1334" i="9"/>
  <c r="B1335" i="9"/>
  <c r="C1335" i="9"/>
  <c r="B1336" i="9"/>
  <c r="C1336" i="9"/>
  <c r="B1337" i="9"/>
  <c r="C1337" i="9"/>
  <c r="B1338" i="9"/>
  <c r="C1338" i="9"/>
  <c r="B1339" i="9"/>
  <c r="C1339" i="9"/>
  <c r="B1340" i="9"/>
  <c r="C1340" i="9"/>
  <c r="B1341" i="9"/>
  <c r="C1341" i="9"/>
  <c r="B1342" i="9"/>
  <c r="C1342" i="9"/>
  <c r="B1343" i="9"/>
  <c r="C1343" i="9"/>
  <c r="B1344" i="9"/>
  <c r="C1344" i="9"/>
  <c r="B1345" i="9"/>
  <c r="C1345" i="9"/>
  <c r="B1346" i="9"/>
  <c r="C1346" i="9"/>
  <c r="B1347" i="9"/>
  <c r="C1347" i="9"/>
  <c r="B1348" i="9"/>
  <c r="C1348" i="9"/>
  <c r="B1349" i="9"/>
  <c r="C1349" i="9"/>
  <c r="B1350" i="9"/>
  <c r="C1350" i="9"/>
  <c r="B1351" i="9"/>
  <c r="C1351" i="9"/>
  <c r="B1352" i="9"/>
  <c r="C1352" i="9"/>
  <c r="B1353" i="9"/>
  <c r="C1353" i="9"/>
  <c r="B1354" i="9"/>
  <c r="C1354" i="9"/>
  <c r="B1355" i="9"/>
  <c r="C1355" i="9"/>
  <c r="B1356" i="9"/>
  <c r="C1356" i="9"/>
  <c r="B1357" i="9"/>
  <c r="C1357" i="9"/>
  <c r="B1358" i="9"/>
  <c r="C1358" i="9"/>
  <c r="B1359" i="9"/>
  <c r="C1359" i="9"/>
  <c r="B1360" i="9"/>
  <c r="C1360" i="9"/>
  <c r="B1361" i="9"/>
  <c r="C1361" i="9"/>
  <c r="B1362" i="9"/>
  <c r="C1362" i="9"/>
  <c r="B1363" i="9"/>
  <c r="C1363" i="9"/>
  <c r="B1364" i="9"/>
  <c r="C1364" i="9"/>
  <c r="B1365" i="9"/>
  <c r="C1365" i="9"/>
  <c r="B1366" i="9"/>
  <c r="C1366" i="9"/>
  <c r="B1367" i="9"/>
  <c r="C1367" i="9"/>
  <c r="B1368" i="9"/>
  <c r="C1368" i="9"/>
  <c r="B1369" i="9"/>
  <c r="C1369" i="9"/>
  <c r="B1370" i="9"/>
  <c r="C1370" i="9"/>
  <c r="B1371" i="9"/>
  <c r="C1371" i="9"/>
  <c r="B1372" i="9"/>
  <c r="C1372" i="9"/>
  <c r="B1373" i="9"/>
  <c r="C1373" i="9"/>
  <c r="B1374" i="9"/>
  <c r="C1374" i="9"/>
  <c r="B1375" i="9"/>
  <c r="C1375" i="9"/>
  <c r="B1376" i="9"/>
  <c r="C1376" i="9"/>
  <c r="B1377" i="9"/>
  <c r="C1377" i="9"/>
  <c r="B1378" i="9"/>
  <c r="C1378" i="9"/>
  <c r="B1379" i="9"/>
  <c r="C1379" i="9"/>
  <c r="B1380" i="9"/>
  <c r="C1380" i="9"/>
  <c r="B1381" i="9"/>
  <c r="C1381" i="9"/>
  <c r="B1382" i="9"/>
  <c r="C1382" i="9"/>
  <c r="B1383" i="9"/>
  <c r="C1383" i="9"/>
  <c r="B1384" i="9"/>
  <c r="C1384" i="9"/>
  <c r="B1385" i="9"/>
  <c r="C1385" i="9"/>
  <c r="B1386" i="9"/>
  <c r="C1386" i="9"/>
  <c r="B1387" i="9"/>
  <c r="C1387" i="9"/>
  <c r="B1388" i="9"/>
  <c r="C1388" i="9"/>
  <c r="B1389" i="9"/>
  <c r="C1389" i="9"/>
  <c r="B1390" i="9"/>
  <c r="C1390" i="9"/>
  <c r="B1391" i="9"/>
  <c r="C1391" i="9"/>
  <c r="B1392" i="9"/>
  <c r="C1392" i="9"/>
  <c r="B1393" i="9"/>
  <c r="C1393" i="9"/>
  <c r="B1394" i="9"/>
  <c r="C1394" i="9"/>
  <c r="B1395" i="9"/>
  <c r="C1395" i="9"/>
  <c r="B1396" i="9"/>
  <c r="C1396" i="9"/>
  <c r="B1397" i="9"/>
  <c r="C1397" i="9"/>
  <c r="B1398" i="9"/>
  <c r="C1398" i="9"/>
  <c r="B1399" i="9"/>
  <c r="C1399" i="9"/>
  <c r="B1400" i="9"/>
  <c r="C1400" i="9"/>
  <c r="B1401" i="9"/>
  <c r="C1401" i="9"/>
  <c r="B1402" i="9"/>
  <c r="C1402" i="9"/>
  <c r="B1403" i="9"/>
  <c r="C1403" i="9"/>
  <c r="B1404" i="9"/>
  <c r="C1404" i="9"/>
  <c r="B1405" i="9"/>
  <c r="C1405" i="9"/>
  <c r="B1406" i="9"/>
  <c r="C1406" i="9"/>
  <c r="B1407" i="9"/>
  <c r="C1407" i="9"/>
  <c r="B1408" i="9"/>
  <c r="C1408" i="9"/>
  <c r="B1409" i="9"/>
  <c r="C1409" i="9"/>
  <c r="B1410" i="9"/>
  <c r="C1410" i="9"/>
  <c r="B1411" i="9"/>
  <c r="C1411" i="9"/>
  <c r="B1412" i="9"/>
  <c r="C1412" i="9"/>
  <c r="B1413" i="9"/>
  <c r="C1413" i="9"/>
  <c r="B1414" i="9"/>
  <c r="C1414" i="9"/>
  <c r="B1415" i="9"/>
  <c r="C1415" i="9"/>
  <c r="B1416" i="9"/>
  <c r="C1416" i="9"/>
  <c r="B1417" i="9"/>
  <c r="C1417" i="9"/>
  <c r="B1418" i="9"/>
  <c r="C1418" i="9"/>
  <c r="B1419" i="9"/>
  <c r="C1419" i="9"/>
  <c r="B1420" i="9"/>
  <c r="C1420" i="9"/>
  <c r="B1421" i="9"/>
  <c r="C1421" i="9"/>
  <c r="B1422" i="9"/>
  <c r="C1422" i="9"/>
  <c r="B1423" i="9"/>
  <c r="C1423" i="9"/>
  <c r="B1424" i="9"/>
  <c r="C1424" i="9"/>
  <c r="B1425" i="9"/>
  <c r="C1425" i="9"/>
  <c r="B1426" i="9"/>
  <c r="C1426" i="9"/>
  <c r="B1427" i="9"/>
  <c r="C1427" i="9"/>
  <c r="B1428" i="9"/>
  <c r="C1428" i="9"/>
  <c r="B1429" i="9"/>
  <c r="C1429" i="9"/>
  <c r="B1430" i="9"/>
  <c r="C1430" i="9"/>
  <c r="B1431" i="9"/>
  <c r="C1431" i="9"/>
  <c r="B1432" i="9"/>
  <c r="C1432" i="9"/>
  <c r="B1433" i="9"/>
  <c r="C1433" i="9"/>
  <c r="B1434" i="9"/>
  <c r="C1434" i="9"/>
  <c r="B1435" i="9"/>
  <c r="C1435" i="9"/>
  <c r="B1436" i="9"/>
  <c r="C1436" i="9"/>
  <c r="B1437" i="9"/>
  <c r="C1437" i="9"/>
  <c r="B1438" i="9"/>
  <c r="C1438" i="9"/>
  <c r="B1439" i="9"/>
  <c r="C1439" i="9"/>
  <c r="B1440" i="9"/>
  <c r="C1440" i="9"/>
  <c r="B1441" i="9"/>
  <c r="C1441" i="9"/>
  <c r="B1442" i="9"/>
  <c r="C1442" i="9"/>
  <c r="B1443" i="9"/>
  <c r="C1443" i="9"/>
  <c r="B1444" i="9"/>
  <c r="C1444" i="9"/>
  <c r="B1445" i="9"/>
  <c r="C1445" i="9"/>
  <c r="B1446" i="9"/>
  <c r="C1446" i="9"/>
  <c r="B1447" i="9"/>
  <c r="C1447" i="9"/>
  <c r="B1448" i="9"/>
  <c r="C1448" i="9"/>
  <c r="B1449" i="9"/>
  <c r="C1449" i="9"/>
  <c r="B1450" i="9"/>
  <c r="C1450" i="9"/>
  <c r="B1451" i="9"/>
  <c r="C1451" i="9"/>
  <c r="B1452" i="9"/>
  <c r="C1452" i="9"/>
  <c r="B1453" i="9"/>
  <c r="C1453" i="9"/>
  <c r="B1454" i="9"/>
  <c r="C1454" i="9"/>
  <c r="B1455" i="9"/>
  <c r="C1455" i="9"/>
  <c r="B1456" i="9"/>
  <c r="C1456" i="9"/>
  <c r="B1457" i="9"/>
  <c r="C1457" i="9"/>
  <c r="B1458" i="9"/>
  <c r="C1458" i="9"/>
  <c r="B1459" i="9"/>
  <c r="C1459" i="9"/>
  <c r="B1460" i="9"/>
  <c r="C1460" i="9"/>
  <c r="B1461" i="9"/>
  <c r="C1461" i="9"/>
  <c r="B1462" i="9"/>
  <c r="C1462" i="9"/>
  <c r="B1463" i="9"/>
  <c r="C1463" i="9"/>
  <c r="B1464" i="9"/>
  <c r="C1464" i="9"/>
  <c r="B1465" i="9"/>
  <c r="C1465" i="9"/>
  <c r="B1466" i="9"/>
  <c r="C1466" i="9"/>
  <c r="B1467" i="9"/>
  <c r="C1467" i="9"/>
  <c r="B1468" i="9"/>
  <c r="C1468" i="9"/>
  <c r="B1469" i="9"/>
  <c r="C1469" i="9"/>
  <c r="B1470" i="9"/>
  <c r="C1470" i="9"/>
  <c r="B1471" i="9"/>
  <c r="C1471" i="9"/>
  <c r="B1472" i="9"/>
  <c r="C1472" i="9"/>
  <c r="B1473" i="9"/>
  <c r="C1473" i="9"/>
  <c r="B1474" i="9"/>
  <c r="C1474" i="9"/>
  <c r="B1475" i="9"/>
  <c r="C1475" i="9"/>
  <c r="B1476" i="9"/>
  <c r="C1476" i="9"/>
  <c r="B1477" i="9"/>
  <c r="C1477" i="9"/>
  <c r="B1478" i="9"/>
  <c r="C1478" i="9"/>
  <c r="B1479" i="9"/>
  <c r="C1479" i="9"/>
  <c r="B1480" i="9"/>
  <c r="C1480" i="9"/>
  <c r="B1481" i="9"/>
  <c r="C1481" i="9"/>
  <c r="B1482" i="9"/>
  <c r="C1482" i="9"/>
  <c r="B1483" i="9"/>
  <c r="C1483" i="9"/>
  <c r="B1484" i="9"/>
  <c r="C1484" i="9"/>
  <c r="B1485" i="9"/>
  <c r="C1485" i="9"/>
  <c r="B1486" i="9"/>
  <c r="C1486" i="9"/>
  <c r="B1487" i="9"/>
  <c r="C1487" i="9"/>
  <c r="B1488" i="9"/>
  <c r="C1488" i="9"/>
  <c r="B1489" i="9"/>
  <c r="C1489" i="9"/>
  <c r="B1490" i="9"/>
  <c r="C1490" i="9"/>
  <c r="B1491" i="9"/>
  <c r="C1491" i="9"/>
  <c r="B1492" i="9"/>
  <c r="C1492" i="9"/>
  <c r="B1493" i="9"/>
  <c r="C1493" i="9"/>
  <c r="B1494" i="9"/>
  <c r="C1494" i="9"/>
  <c r="B1495" i="9"/>
  <c r="C1495" i="9"/>
  <c r="B1496" i="9"/>
  <c r="C1496" i="9"/>
  <c r="B1497" i="9"/>
  <c r="C1497" i="9"/>
  <c r="B1498" i="9"/>
  <c r="C1498" i="9"/>
  <c r="B1499" i="9"/>
  <c r="C1499" i="9"/>
  <c r="B1500" i="9"/>
  <c r="C1500" i="9"/>
  <c r="B1501" i="9"/>
  <c r="C1501" i="9"/>
  <c r="B1502" i="9"/>
  <c r="C1502" i="9"/>
  <c r="B1503" i="9"/>
  <c r="C1503" i="9"/>
  <c r="B1504" i="9"/>
  <c r="C1504" i="9"/>
  <c r="B1505" i="9"/>
  <c r="C1505" i="9"/>
  <c r="B1506" i="9"/>
  <c r="C1506" i="9"/>
  <c r="B1507" i="9"/>
  <c r="C1507" i="9"/>
  <c r="B1508" i="9"/>
  <c r="C1508" i="9"/>
  <c r="B1509" i="9"/>
  <c r="C1509" i="9"/>
  <c r="B1510" i="9"/>
  <c r="C1510" i="9"/>
  <c r="B1511" i="9"/>
  <c r="C1511" i="9"/>
  <c r="B1512" i="9"/>
  <c r="C1512" i="9"/>
  <c r="B1513" i="9"/>
  <c r="C1513" i="9"/>
  <c r="B1514" i="9"/>
  <c r="C1514" i="9"/>
  <c r="B1515" i="9"/>
  <c r="C1515" i="9"/>
  <c r="B1516" i="9"/>
  <c r="C1516" i="9"/>
  <c r="B1517" i="9"/>
  <c r="C1517" i="9"/>
  <c r="B1518" i="9"/>
  <c r="C1518" i="9"/>
  <c r="B1519" i="9"/>
  <c r="C1519" i="9"/>
  <c r="B1520" i="9"/>
  <c r="C1520" i="9"/>
  <c r="B1521" i="9"/>
  <c r="C1521" i="9"/>
  <c r="B1522" i="9"/>
  <c r="C1522" i="9"/>
  <c r="B1523" i="9"/>
  <c r="C1523" i="9"/>
  <c r="B1524" i="9"/>
  <c r="C1524" i="9"/>
  <c r="B1525" i="9"/>
  <c r="C1525" i="9"/>
  <c r="B1526" i="9"/>
  <c r="C1526" i="9"/>
  <c r="B1527" i="9"/>
  <c r="C1527" i="9"/>
  <c r="B1528" i="9"/>
  <c r="C1528" i="9"/>
  <c r="B1529" i="9"/>
  <c r="C1529" i="9"/>
  <c r="B1530" i="9"/>
  <c r="C1530" i="9"/>
  <c r="B1531" i="9"/>
  <c r="C1531" i="9"/>
  <c r="B1532" i="9"/>
  <c r="C1532" i="9"/>
  <c r="B1533" i="9"/>
  <c r="C1533" i="9"/>
  <c r="B1534" i="9"/>
  <c r="C1534" i="9"/>
  <c r="B1535" i="9"/>
  <c r="C1535" i="9"/>
  <c r="B1536" i="9"/>
  <c r="C1536" i="9"/>
  <c r="B1537" i="9"/>
  <c r="C1537" i="9"/>
  <c r="B1538" i="9"/>
  <c r="C1538" i="9"/>
  <c r="B1539" i="9"/>
  <c r="C1539" i="9"/>
  <c r="B1540" i="9"/>
  <c r="C1540" i="9"/>
  <c r="B1541" i="9"/>
  <c r="C1541" i="9"/>
  <c r="B1542" i="9"/>
  <c r="C1542" i="9"/>
  <c r="B1543" i="9"/>
  <c r="C1543" i="9"/>
  <c r="B1544" i="9"/>
  <c r="C1544" i="9"/>
  <c r="B1545" i="9"/>
  <c r="C1545" i="9"/>
  <c r="B1546" i="9"/>
  <c r="C1546" i="9"/>
  <c r="B158" i="9"/>
  <c r="C158" i="9"/>
  <c r="B160" i="9"/>
  <c r="C160" i="9"/>
  <c r="B161" i="9"/>
  <c r="C161" i="9"/>
  <c r="B162" i="9"/>
  <c r="C162" i="9"/>
  <c r="B163" i="9"/>
  <c r="C163" i="9"/>
  <c r="B164" i="9"/>
  <c r="C164" i="9"/>
  <c r="B165" i="9"/>
  <c r="C165" i="9"/>
  <c r="B166" i="9"/>
  <c r="C166" i="9"/>
  <c r="B168" i="9"/>
  <c r="C168" i="9"/>
  <c r="B169" i="9"/>
  <c r="C169" i="9"/>
  <c r="B170" i="9"/>
  <c r="C170" i="9"/>
  <c r="B171" i="9"/>
  <c r="C171" i="9"/>
  <c r="B172" i="9"/>
  <c r="C172" i="9"/>
  <c r="B173" i="9"/>
  <c r="C173" i="9"/>
  <c r="B174" i="9"/>
  <c r="C174" i="9"/>
  <c r="B175" i="9"/>
  <c r="C175" i="9"/>
  <c r="B176" i="9"/>
  <c r="C176" i="9"/>
  <c r="B179" i="9"/>
  <c r="C179" i="9"/>
  <c r="B180" i="9"/>
  <c r="C180" i="9"/>
  <c r="B181" i="9"/>
  <c r="C181" i="9"/>
  <c r="B2293" i="14"/>
  <c r="C2293" i="14"/>
  <c r="E2293" i="14"/>
  <c r="D2293" i="14" s="1"/>
  <c r="F2293" i="14"/>
  <c r="G2293" i="14" s="1"/>
  <c r="H2293" i="14"/>
  <c r="I2293" i="14" s="1"/>
  <c r="J2293" i="14"/>
  <c r="K2293" i="14" s="1"/>
  <c r="M2293" i="14"/>
  <c r="N2293" i="14"/>
  <c r="O2293" i="14"/>
  <c r="P2293" i="14"/>
  <c r="Q2293" i="14"/>
  <c r="B2294" i="14"/>
  <c r="C2294" i="14"/>
  <c r="E2294" i="14"/>
  <c r="F2294" i="14"/>
  <c r="G2294" i="14" s="1"/>
  <c r="H2294" i="14"/>
  <c r="J2294" i="14"/>
  <c r="K2294" i="14" s="1"/>
  <c r="M2294" i="14"/>
  <c r="N2294" i="14"/>
  <c r="O2294" i="14"/>
  <c r="P2294" i="14"/>
  <c r="Q2294" i="14"/>
  <c r="B2295" i="14"/>
  <c r="C2295" i="14"/>
  <c r="E2295" i="14"/>
  <c r="F2295" i="14"/>
  <c r="G2295" i="14" s="1"/>
  <c r="H2295" i="14"/>
  <c r="J2295" i="14"/>
  <c r="K2295" i="14" s="1"/>
  <c r="M2295" i="14"/>
  <c r="N2295" i="14"/>
  <c r="O2295" i="14"/>
  <c r="P2295" i="14"/>
  <c r="Q2295" i="14"/>
  <c r="B2296" i="14"/>
  <c r="C2296" i="14"/>
  <c r="L2296" i="14" s="1"/>
  <c r="E2296" i="14"/>
  <c r="F2296" i="14"/>
  <c r="G2296" i="14" s="1"/>
  <c r="H2296" i="14"/>
  <c r="J2296" i="14"/>
  <c r="K2296" i="14" s="1"/>
  <c r="M2296" i="14"/>
  <c r="N2296" i="14"/>
  <c r="O2296" i="14"/>
  <c r="P2296" i="14"/>
  <c r="Q2296" i="14"/>
  <c r="B2297" i="14"/>
  <c r="C2297" i="14"/>
  <c r="E2297" i="14"/>
  <c r="F2297" i="14"/>
  <c r="G2297" i="14" s="1"/>
  <c r="H2297" i="14"/>
  <c r="J2297" i="14"/>
  <c r="K2297" i="14" s="1"/>
  <c r="M2297" i="14"/>
  <c r="N2297" i="14"/>
  <c r="O2297" i="14"/>
  <c r="P2297" i="14"/>
  <c r="Q2297" i="14"/>
  <c r="A2293" i="14"/>
  <c r="A2294" i="14"/>
  <c r="A2295" i="14"/>
  <c r="A2296" i="14"/>
  <c r="A2297" i="14"/>
  <c r="C63" i="30"/>
  <c r="B63" i="30"/>
  <c r="C62" i="30"/>
  <c r="B62" i="30"/>
  <c r="C61" i="30"/>
  <c r="B61" i="30"/>
  <c r="C60" i="30"/>
  <c r="B60" i="30"/>
  <c r="C59" i="30"/>
  <c r="B59" i="30"/>
  <c r="C58" i="30"/>
  <c r="B58" i="30"/>
  <c r="C57" i="30"/>
  <c r="B57" i="30"/>
  <c r="C56" i="30"/>
  <c r="B56" i="30"/>
  <c r="C55" i="30"/>
  <c r="B55" i="30"/>
  <c r="C54" i="30"/>
  <c r="B54" i="30"/>
  <c r="C53" i="30"/>
  <c r="B53" i="30"/>
  <c r="C52" i="30"/>
  <c r="B52" i="30"/>
  <c r="C51" i="30"/>
  <c r="B51" i="30"/>
  <c r="C50" i="30"/>
  <c r="B50" i="30"/>
  <c r="C49" i="30"/>
  <c r="B49" i="30"/>
  <c r="C48" i="30"/>
  <c r="B48" i="30"/>
  <c r="C47" i="30"/>
  <c r="B47" i="30"/>
  <c r="C46" i="30"/>
  <c r="B46" i="30"/>
  <c r="C45" i="30"/>
  <c r="B45" i="30"/>
  <c r="C44" i="30"/>
  <c r="B44" i="30"/>
  <c r="C43" i="30"/>
  <c r="B43" i="30"/>
  <c r="C42" i="30"/>
  <c r="B42" i="30"/>
  <c r="C41" i="30"/>
  <c r="B41" i="30"/>
  <c r="C40" i="30"/>
  <c r="B40" i="30"/>
  <c r="C39" i="30"/>
  <c r="B39" i="30"/>
  <c r="C38" i="30"/>
  <c r="B38" i="30"/>
  <c r="C37" i="30"/>
  <c r="B37" i="30"/>
  <c r="C36" i="30"/>
  <c r="B36" i="30"/>
  <c r="C35" i="30"/>
  <c r="B35" i="30"/>
  <c r="C34" i="30"/>
  <c r="B34" i="30"/>
  <c r="C33" i="30"/>
  <c r="B33" i="30"/>
  <c r="C32" i="30"/>
  <c r="B32" i="30"/>
  <c r="C31" i="30"/>
  <c r="B31" i="30"/>
  <c r="C30" i="30"/>
  <c r="B30" i="30"/>
  <c r="C29" i="30"/>
  <c r="B29" i="30"/>
  <c r="C28" i="30"/>
  <c r="B28" i="30"/>
  <c r="C27" i="30"/>
  <c r="B27" i="30"/>
  <c r="C26" i="30"/>
  <c r="B26" i="30"/>
  <c r="C25" i="30"/>
  <c r="B25" i="30"/>
  <c r="C24" i="30"/>
  <c r="B24" i="30"/>
  <c r="C23" i="30"/>
  <c r="B23" i="30"/>
  <c r="C22" i="30"/>
  <c r="B22" i="30"/>
  <c r="C21" i="30"/>
  <c r="B21" i="30"/>
  <c r="C20" i="30"/>
  <c r="B20" i="30"/>
  <c r="C19" i="30"/>
  <c r="B19" i="30"/>
  <c r="C18" i="30"/>
  <c r="B18" i="30"/>
  <c r="C17" i="30"/>
  <c r="B17" i="30"/>
  <c r="C16" i="30"/>
  <c r="B16" i="30"/>
  <c r="C15" i="30"/>
  <c r="B15" i="30"/>
  <c r="C14" i="30"/>
  <c r="B14" i="30"/>
  <c r="C13" i="30"/>
  <c r="B13" i="30"/>
  <c r="C12" i="30"/>
  <c r="B12" i="30"/>
  <c r="C11" i="30"/>
  <c r="B11" i="30"/>
  <c r="C10" i="30"/>
  <c r="B10" i="30"/>
  <c r="C9" i="30"/>
  <c r="B9" i="30"/>
  <c r="C8" i="30"/>
  <c r="B8" i="30"/>
  <c r="C7" i="30"/>
  <c r="B7" i="30"/>
  <c r="C6" i="30"/>
  <c r="B6" i="30"/>
  <c r="D158" i="29"/>
  <c r="C158" i="29"/>
  <c r="D157" i="29"/>
  <c r="C157" i="29"/>
  <c r="D156" i="29"/>
  <c r="C156" i="29"/>
  <c r="D155" i="29"/>
  <c r="C155" i="29"/>
  <c r="D154" i="29"/>
  <c r="C154" i="29"/>
  <c r="D153" i="29"/>
  <c r="C153" i="29"/>
  <c r="D152" i="29"/>
  <c r="C152" i="29"/>
  <c r="D151" i="29"/>
  <c r="C151" i="29"/>
  <c r="D150" i="29"/>
  <c r="C150" i="29"/>
  <c r="D149" i="29"/>
  <c r="C149" i="29"/>
  <c r="D148" i="29"/>
  <c r="C148" i="29"/>
  <c r="D147" i="29"/>
  <c r="C147" i="29"/>
  <c r="D146" i="29"/>
  <c r="C146" i="29"/>
  <c r="D145" i="29"/>
  <c r="C145" i="29"/>
  <c r="D144" i="29"/>
  <c r="C144" i="29"/>
  <c r="D143" i="29"/>
  <c r="C143" i="29"/>
  <c r="D142" i="29"/>
  <c r="C142" i="29"/>
  <c r="D141" i="29"/>
  <c r="C141" i="29"/>
  <c r="D140" i="29"/>
  <c r="C140" i="29"/>
  <c r="D139" i="29"/>
  <c r="C139" i="29"/>
  <c r="D138" i="29"/>
  <c r="C138" i="29"/>
  <c r="D137" i="29"/>
  <c r="C137" i="29"/>
  <c r="D136" i="29"/>
  <c r="C136" i="29"/>
  <c r="D135" i="29"/>
  <c r="C135" i="29"/>
  <c r="D134" i="29"/>
  <c r="C134" i="29"/>
  <c r="D133" i="29"/>
  <c r="C133" i="29"/>
  <c r="D132" i="29"/>
  <c r="C132" i="29"/>
  <c r="D131" i="29"/>
  <c r="C131" i="29"/>
  <c r="D130" i="29"/>
  <c r="C130" i="29"/>
  <c r="D129" i="29"/>
  <c r="C129" i="29"/>
  <c r="D128" i="29"/>
  <c r="C128" i="29"/>
  <c r="D127" i="29"/>
  <c r="C127" i="29"/>
  <c r="D126" i="29"/>
  <c r="C126" i="29"/>
  <c r="D125" i="29"/>
  <c r="C125" i="29"/>
  <c r="D124" i="29"/>
  <c r="C124" i="29"/>
  <c r="D123" i="29"/>
  <c r="C123" i="29"/>
  <c r="D122" i="29"/>
  <c r="C122" i="29"/>
  <c r="D121" i="29"/>
  <c r="C121" i="29"/>
  <c r="D120" i="29"/>
  <c r="C120" i="29"/>
  <c r="D119" i="29"/>
  <c r="C119" i="29"/>
  <c r="D118" i="29"/>
  <c r="C118" i="29"/>
  <c r="D117" i="29"/>
  <c r="C117" i="29"/>
  <c r="D116" i="29"/>
  <c r="C116" i="29"/>
  <c r="D115" i="29"/>
  <c r="C115" i="29"/>
  <c r="D114" i="29"/>
  <c r="C114" i="29"/>
  <c r="D113" i="29"/>
  <c r="C113" i="29"/>
  <c r="D112" i="29"/>
  <c r="C112" i="29"/>
  <c r="D111" i="29"/>
  <c r="C111" i="29"/>
  <c r="D110" i="29"/>
  <c r="C110" i="29"/>
  <c r="D109" i="29"/>
  <c r="C109" i="29"/>
  <c r="D108" i="29"/>
  <c r="C108" i="29"/>
  <c r="D107" i="29"/>
  <c r="C107" i="29"/>
  <c r="D106" i="29"/>
  <c r="C106" i="29"/>
  <c r="D105" i="29"/>
  <c r="C105" i="29"/>
  <c r="D104" i="29"/>
  <c r="C104" i="29"/>
  <c r="D103" i="29"/>
  <c r="C103" i="29"/>
  <c r="D102" i="29"/>
  <c r="C102" i="29"/>
  <c r="D101" i="29"/>
  <c r="C101" i="29"/>
  <c r="D100" i="29"/>
  <c r="C100" i="29"/>
  <c r="D99" i="29"/>
  <c r="C99" i="29"/>
  <c r="D98" i="29"/>
  <c r="C98" i="29"/>
  <c r="D97" i="29"/>
  <c r="C97" i="29"/>
  <c r="D96" i="29"/>
  <c r="C96" i="29"/>
  <c r="D95" i="29"/>
  <c r="C95" i="29"/>
  <c r="D94" i="29"/>
  <c r="C94" i="29"/>
  <c r="D93" i="29"/>
  <c r="C93" i="29"/>
  <c r="D92" i="29"/>
  <c r="C92" i="29"/>
  <c r="D91" i="29"/>
  <c r="C91" i="29"/>
  <c r="D90" i="29"/>
  <c r="C90" i="29"/>
  <c r="D89" i="29"/>
  <c r="C89" i="29"/>
  <c r="D88" i="29"/>
  <c r="C88" i="29"/>
  <c r="D87" i="29"/>
  <c r="C87" i="29"/>
  <c r="D86" i="29"/>
  <c r="C86" i="29"/>
  <c r="D85" i="29"/>
  <c r="C85" i="29"/>
  <c r="D84" i="29"/>
  <c r="C84" i="29"/>
  <c r="D83" i="29"/>
  <c r="C83" i="29"/>
  <c r="D82" i="29"/>
  <c r="C82" i="29"/>
  <c r="D81" i="29"/>
  <c r="C81" i="29"/>
  <c r="D80" i="29"/>
  <c r="C80" i="29"/>
  <c r="D79" i="29"/>
  <c r="C79" i="29"/>
  <c r="D78" i="29"/>
  <c r="C78" i="29"/>
  <c r="D77" i="29"/>
  <c r="C77" i="29"/>
  <c r="D76" i="29"/>
  <c r="C76" i="29"/>
  <c r="D75" i="29"/>
  <c r="C75" i="29"/>
  <c r="D74" i="29"/>
  <c r="C74" i="29"/>
  <c r="D73" i="29"/>
  <c r="C73" i="29"/>
  <c r="D72" i="29"/>
  <c r="C72" i="29"/>
  <c r="D71" i="29"/>
  <c r="C71" i="29"/>
  <c r="D70" i="29"/>
  <c r="C70" i="29"/>
  <c r="D69" i="29"/>
  <c r="C69" i="29"/>
  <c r="D68" i="29"/>
  <c r="C68" i="29"/>
  <c r="D67" i="29"/>
  <c r="C67" i="29"/>
  <c r="D66" i="29"/>
  <c r="C66" i="29"/>
  <c r="D65" i="29"/>
  <c r="C65" i="29"/>
  <c r="D64" i="29"/>
  <c r="C64" i="29"/>
  <c r="D63" i="29"/>
  <c r="C63" i="29"/>
  <c r="D62" i="29"/>
  <c r="C62" i="29"/>
  <c r="D61" i="29"/>
  <c r="C61" i="29"/>
  <c r="D60" i="29"/>
  <c r="C60" i="29"/>
  <c r="D59" i="29"/>
  <c r="C59" i="29"/>
  <c r="D58" i="29"/>
  <c r="C58" i="29"/>
  <c r="D57" i="29"/>
  <c r="C57" i="29"/>
  <c r="D56" i="29"/>
  <c r="C56" i="29"/>
  <c r="D55" i="29"/>
  <c r="C55" i="29"/>
  <c r="D54" i="29"/>
  <c r="C54" i="29"/>
  <c r="D53" i="29"/>
  <c r="C53" i="29"/>
  <c r="D52" i="29"/>
  <c r="C52" i="29"/>
  <c r="D51" i="29"/>
  <c r="C51" i="29"/>
  <c r="D50" i="29"/>
  <c r="C50" i="29"/>
  <c r="D49" i="29"/>
  <c r="C49" i="29"/>
  <c r="D48" i="29"/>
  <c r="C48" i="29"/>
  <c r="D47" i="29"/>
  <c r="C47" i="29"/>
  <c r="D46" i="29"/>
  <c r="C46" i="29"/>
  <c r="D45" i="29"/>
  <c r="C45" i="29"/>
  <c r="D44" i="29"/>
  <c r="C44" i="29"/>
  <c r="D43" i="29"/>
  <c r="C43" i="29"/>
  <c r="D42" i="29"/>
  <c r="C42" i="29"/>
  <c r="D41" i="29"/>
  <c r="C41" i="29"/>
  <c r="D40" i="29"/>
  <c r="C40" i="29"/>
  <c r="D39" i="29"/>
  <c r="C39" i="29"/>
  <c r="D38" i="29"/>
  <c r="C38" i="29"/>
  <c r="D37" i="29"/>
  <c r="C37" i="29"/>
  <c r="D36" i="29"/>
  <c r="C36" i="29"/>
  <c r="D35" i="29"/>
  <c r="C35" i="29"/>
  <c r="D34" i="29"/>
  <c r="C34" i="29"/>
  <c r="D33" i="29"/>
  <c r="C33" i="29"/>
  <c r="D32" i="29"/>
  <c r="C32" i="29"/>
  <c r="D31" i="29"/>
  <c r="C31" i="29"/>
  <c r="D30" i="29"/>
  <c r="C30" i="29"/>
  <c r="D29" i="29"/>
  <c r="C29" i="29"/>
  <c r="D28" i="29"/>
  <c r="C28" i="29"/>
  <c r="D27" i="29"/>
  <c r="C27" i="29"/>
  <c r="D26" i="29"/>
  <c r="C26" i="29"/>
  <c r="D25" i="29"/>
  <c r="C25" i="29"/>
  <c r="D24" i="29"/>
  <c r="C24" i="29"/>
  <c r="D23" i="29"/>
  <c r="C23" i="29"/>
  <c r="D22" i="29"/>
  <c r="C22" i="29"/>
  <c r="D21" i="29"/>
  <c r="C21" i="29"/>
  <c r="D20" i="29"/>
  <c r="C20" i="29"/>
  <c r="D19" i="29"/>
  <c r="C19" i="29"/>
  <c r="D18" i="29"/>
  <c r="C18" i="29"/>
  <c r="D17" i="29"/>
  <c r="C17" i="29"/>
  <c r="D16" i="29"/>
  <c r="C16" i="29"/>
  <c r="D15" i="29"/>
  <c r="C15" i="29"/>
  <c r="D14" i="29"/>
  <c r="C14" i="29"/>
  <c r="D13" i="29"/>
  <c r="C13" i="29"/>
  <c r="D12" i="29"/>
  <c r="C12" i="29"/>
  <c r="D11" i="29"/>
  <c r="C11" i="29"/>
  <c r="D10" i="29"/>
  <c r="C10" i="29"/>
  <c r="D9" i="29"/>
  <c r="C9" i="29"/>
  <c r="D8" i="29"/>
  <c r="C8" i="29"/>
  <c r="D7" i="29"/>
  <c r="C7" i="29"/>
  <c r="D6" i="29"/>
  <c r="C6" i="29"/>
  <c r="B2288" i="14"/>
  <c r="C2288" i="14"/>
  <c r="E2288" i="14"/>
  <c r="F2288" i="14"/>
  <c r="G2288" i="14" s="1"/>
  <c r="H2288" i="14"/>
  <c r="J2288" i="14"/>
  <c r="K2288" i="14" s="1"/>
  <c r="M2288" i="14"/>
  <c r="N2288" i="14"/>
  <c r="O2288" i="14"/>
  <c r="P2288" i="14"/>
  <c r="Q2288" i="14"/>
  <c r="B2289" i="14"/>
  <c r="C2289" i="14"/>
  <c r="E2289" i="14"/>
  <c r="D2289" i="14" s="1"/>
  <c r="F2289" i="14"/>
  <c r="G2289" i="14" s="1"/>
  <c r="H2289" i="14"/>
  <c r="I2289" i="14" s="1"/>
  <c r="J2289" i="14"/>
  <c r="K2289" i="14" s="1"/>
  <c r="M2289" i="14"/>
  <c r="N2289" i="14"/>
  <c r="O2289" i="14"/>
  <c r="P2289" i="14"/>
  <c r="Q2289" i="14"/>
  <c r="B2290" i="14"/>
  <c r="C2290" i="14"/>
  <c r="E2290" i="14"/>
  <c r="F2290" i="14"/>
  <c r="G2290" i="14" s="1"/>
  <c r="H2290" i="14"/>
  <c r="I2290" i="14" s="1"/>
  <c r="J2290" i="14"/>
  <c r="K2290" i="14" s="1"/>
  <c r="M2290" i="14"/>
  <c r="N2290" i="14"/>
  <c r="O2290" i="14"/>
  <c r="P2290" i="14"/>
  <c r="Q2290" i="14"/>
  <c r="B2291" i="14"/>
  <c r="C2291" i="14"/>
  <c r="E2291" i="14"/>
  <c r="F2291" i="14"/>
  <c r="G2291" i="14" s="1"/>
  <c r="H2291" i="14"/>
  <c r="J2291" i="14"/>
  <c r="K2291" i="14" s="1"/>
  <c r="M2291" i="14"/>
  <c r="N2291" i="14"/>
  <c r="O2291" i="14"/>
  <c r="P2291" i="14"/>
  <c r="Q2291" i="14"/>
  <c r="B2292" i="14"/>
  <c r="C2292" i="14"/>
  <c r="E2292" i="14"/>
  <c r="D2292" i="14" s="1"/>
  <c r="F2292" i="14"/>
  <c r="G2292" i="14" s="1"/>
  <c r="H2292" i="14"/>
  <c r="J2292" i="14"/>
  <c r="K2292" i="14" s="1"/>
  <c r="M2292" i="14"/>
  <c r="N2292" i="14"/>
  <c r="O2292" i="14"/>
  <c r="P2292" i="14"/>
  <c r="Q2292" i="14"/>
  <c r="A2292" i="14"/>
  <c r="A2288" i="14"/>
  <c r="A2289" i="14"/>
  <c r="A2290" i="14"/>
  <c r="A2291" i="14"/>
  <c r="AA635" i="2"/>
  <c r="F158" i="18"/>
  <c r="B634" i="1"/>
  <c r="C634" i="1"/>
  <c r="B635" i="1"/>
  <c r="C635" i="1"/>
  <c r="AK634" i="1"/>
  <c r="AL634" i="1"/>
  <c r="AM634" i="1"/>
  <c r="AO634" i="1"/>
  <c r="AP634" i="1"/>
  <c r="AQ634" i="1"/>
  <c r="AK635" i="1"/>
  <c r="AL635" i="1"/>
  <c r="AM635" i="1"/>
  <c r="AO635" i="1"/>
  <c r="AP635" i="1"/>
  <c r="AQ635" i="1"/>
  <c r="N634" i="1"/>
  <c r="AH634" i="1" s="1"/>
  <c r="O634" i="1"/>
  <c r="AI634" i="1" s="1"/>
  <c r="N635" i="1"/>
  <c r="AH635" i="1" s="1"/>
  <c r="O635" i="1"/>
  <c r="AI635" i="1" s="1"/>
  <c r="J634" i="1"/>
  <c r="AD634" i="1" s="1"/>
  <c r="K634" i="1"/>
  <c r="AE634" i="1" s="1"/>
  <c r="J635" i="1"/>
  <c r="AD635" i="1" s="1"/>
  <c r="K635" i="1"/>
  <c r="AE635" i="1" s="1"/>
  <c r="F634" i="1"/>
  <c r="Z634" i="1" s="1"/>
  <c r="G634" i="1"/>
  <c r="AA634" i="1" s="1"/>
  <c r="F635" i="1"/>
  <c r="Z635" i="1" s="1"/>
  <c r="G635" i="1"/>
  <c r="AA635" i="1" s="1"/>
  <c r="AS633" i="2"/>
  <c r="AT633" i="2"/>
  <c r="AU633" i="2"/>
  <c r="AS634" i="2"/>
  <c r="AT634" i="2"/>
  <c r="AU634" i="2"/>
  <c r="AS635" i="2"/>
  <c r="AT635" i="2"/>
  <c r="AU635" i="2"/>
  <c r="AO634" i="2"/>
  <c r="AP634" i="2"/>
  <c r="AQ634" i="2"/>
  <c r="AO635" i="2"/>
  <c r="AP635" i="2"/>
  <c r="AQ635" i="2"/>
  <c r="AI634" i="2"/>
  <c r="AJ634" i="2"/>
  <c r="AI635" i="2"/>
  <c r="AJ635" i="2"/>
  <c r="AE634" i="2"/>
  <c r="AE635" i="2"/>
  <c r="AA634" i="2"/>
  <c r="AB634" i="2"/>
  <c r="AC634" i="2"/>
  <c r="AB635" i="2"/>
  <c r="AC635" i="2"/>
  <c r="AE633" i="2"/>
  <c r="AC633" i="2"/>
  <c r="AB633" i="2"/>
  <c r="AA633" i="2"/>
  <c r="AP633" i="2"/>
  <c r="AQ633" i="2"/>
  <c r="AO633" i="2"/>
  <c r="AJ633" i="2"/>
  <c r="AK635" i="2"/>
  <c r="AK634" i="2"/>
  <c r="AK633" i="2"/>
  <c r="AI633" i="2"/>
  <c r="AA634" i="4"/>
  <c r="AH634" i="4"/>
  <c r="AI634" i="4"/>
  <c r="AJ634" i="4"/>
  <c r="AA635" i="4"/>
  <c r="AH635" i="4"/>
  <c r="AI635" i="4"/>
  <c r="AJ635" i="4"/>
  <c r="B2280" i="14"/>
  <c r="C2280" i="14"/>
  <c r="E2280" i="14"/>
  <c r="F2280" i="14"/>
  <c r="G2280" i="14" s="1"/>
  <c r="H2280" i="14"/>
  <c r="J2280" i="14"/>
  <c r="K2280" i="14" s="1"/>
  <c r="M2280" i="14"/>
  <c r="N2280" i="14"/>
  <c r="O2280" i="14"/>
  <c r="P2280" i="14"/>
  <c r="Q2280" i="14"/>
  <c r="B2281" i="14"/>
  <c r="C2281" i="14"/>
  <c r="E2281" i="14"/>
  <c r="D2281" i="14" s="1"/>
  <c r="F2281" i="14"/>
  <c r="G2281" i="14" s="1"/>
  <c r="H2281" i="14"/>
  <c r="I2281" i="14" s="1"/>
  <c r="J2281" i="14"/>
  <c r="K2281" i="14" s="1"/>
  <c r="M2281" i="14"/>
  <c r="N2281" i="14"/>
  <c r="O2281" i="14"/>
  <c r="P2281" i="14"/>
  <c r="Q2281" i="14"/>
  <c r="B2282" i="14"/>
  <c r="C2282" i="14"/>
  <c r="E2282" i="14"/>
  <c r="F2282" i="14"/>
  <c r="G2282" i="14" s="1"/>
  <c r="H2282" i="14"/>
  <c r="I2282" i="14" s="1"/>
  <c r="J2282" i="14"/>
  <c r="K2282" i="14" s="1"/>
  <c r="M2282" i="14"/>
  <c r="N2282" i="14"/>
  <c r="O2282" i="14"/>
  <c r="P2282" i="14"/>
  <c r="Q2282" i="14"/>
  <c r="B2283" i="14"/>
  <c r="C2283" i="14"/>
  <c r="L2283" i="14" s="1"/>
  <c r="E2283" i="14"/>
  <c r="D2283" i="14" s="1"/>
  <c r="F2283" i="14"/>
  <c r="G2283" i="14" s="1"/>
  <c r="H2283" i="14"/>
  <c r="I2283" i="14" s="1"/>
  <c r="J2283" i="14"/>
  <c r="K2283" i="14" s="1"/>
  <c r="M2283" i="14"/>
  <c r="N2283" i="14"/>
  <c r="O2283" i="14"/>
  <c r="P2283" i="14"/>
  <c r="Q2283" i="14"/>
  <c r="B2284" i="14"/>
  <c r="C2284" i="14"/>
  <c r="E2284" i="14"/>
  <c r="F2284" i="14"/>
  <c r="G2284" i="14" s="1"/>
  <c r="H2284" i="14"/>
  <c r="I2284" i="14" s="1"/>
  <c r="J2284" i="14"/>
  <c r="K2284" i="14" s="1"/>
  <c r="M2284" i="14"/>
  <c r="N2284" i="14"/>
  <c r="O2284" i="14"/>
  <c r="P2284" i="14"/>
  <c r="Q2284" i="14"/>
  <c r="B2285" i="14"/>
  <c r="C2285" i="14"/>
  <c r="L2285" i="14" s="1"/>
  <c r="E2285" i="14"/>
  <c r="F2285" i="14"/>
  <c r="G2285" i="14" s="1"/>
  <c r="H2285" i="14"/>
  <c r="I2285" i="14" s="1"/>
  <c r="J2285" i="14"/>
  <c r="K2285" i="14" s="1"/>
  <c r="M2285" i="14"/>
  <c r="N2285" i="14"/>
  <c r="O2285" i="14"/>
  <c r="P2285" i="14"/>
  <c r="Q2285" i="14"/>
  <c r="B2286" i="14"/>
  <c r="C2286" i="14"/>
  <c r="E2286" i="14"/>
  <c r="F2286" i="14"/>
  <c r="G2286" i="14" s="1"/>
  <c r="H2286" i="14"/>
  <c r="J2286" i="14"/>
  <c r="K2286" i="14" s="1"/>
  <c r="M2286" i="14"/>
  <c r="N2286" i="14"/>
  <c r="O2286" i="14"/>
  <c r="P2286" i="14"/>
  <c r="Q2286" i="14"/>
  <c r="B2287" i="14"/>
  <c r="C2287" i="14"/>
  <c r="E2287" i="14"/>
  <c r="D2287" i="14" s="1"/>
  <c r="F2287" i="14"/>
  <c r="G2287" i="14" s="1"/>
  <c r="H2287" i="14"/>
  <c r="J2287" i="14"/>
  <c r="K2287" i="14" s="1"/>
  <c r="M2287" i="14"/>
  <c r="N2287" i="14"/>
  <c r="O2287" i="14"/>
  <c r="P2287" i="14"/>
  <c r="Q2287" i="14"/>
  <c r="A2285" i="14"/>
  <c r="A2286" i="14"/>
  <c r="A2287" i="14"/>
  <c r="A2280" i="14"/>
  <c r="A2281" i="14"/>
  <c r="A2282" i="14"/>
  <c r="A2283" i="14"/>
  <c r="A2284" i="14"/>
  <c r="BH629" i="4"/>
  <c r="BH630" i="4"/>
  <c r="BH631" i="4"/>
  <c r="BH632" i="4"/>
  <c r="BH633" i="4"/>
  <c r="BH634" i="4"/>
  <c r="BH635" i="4"/>
  <c r="BH628" i="4"/>
  <c r="BP635" i="4"/>
  <c r="CD635" i="4"/>
  <c r="BI635" i="4"/>
  <c r="BG635" i="4"/>
  <c r="AW635" i="4"/>
  <c r="AX635" i="4"/>
  <c r="AZ635" i="4"/>
  <c r="BA635" i="4"/>
  <c r="BC635" i="4"/>
  <c r="BE635" i="4" s="1"/>
  <c r="BD635" i="4"/>
  <c r="AT634" i="4"/>
  <c r="AU634" i="4"/>
  <c r="AT635" i="4"/>
  <c r="AU635" i="4"/>
  <c r="AP635" i="4"/>
  <c r="AQ635" i="4"/>
  <c r="AP634" i="4"/>
  <c r="AQ634" i="4"/>
  <c r="AW634" i="4"/>
  <c r="AX634" i="4"/>
  <c r="AZ634" i="4"/>
  <c r="BA634" i="4"/>
  <c r="BC634" i="4"/>
  <c r="BD634" i="4"/>
  <c r="BG634" i="4"/>
  <c r="BI634" i="4"/>
  <c r="BP634" i="4"/>
  <c r="CD634" i="4"/>
  <c r="G6" i="24"/>
  <c r="G7" i="24"/>
  <c r="G8" i="24"/>
  <c r="G9" i="24"/>
  <c r="G10" i="24"/>
  <c r="G11" i="24"/>
  <c r="G12" i="24"/>
  <c r="G13" i="24"/>
  <c r="G14" i="24"/>
  <c r="G15" i="24"/>
  <c r="G16" i="24"/>
  <c r="G17" i="24"/>
  <c r="G18" i="24"/>
  <c r="G19" i="24"/>
  <c r="G20" i="24"/>
  <c r="G21" i="24"/>
  <c r="G22" i="24"/>
  <c r="G6" i="45"/>
  <c r="G23" i="24"/>
  <c r="G24" i="24"/>
  <c r="G25" i="24"/>
  <c r="G26" i="24"/>
  <c r="G7" i="45"/>
  <c r="G27" i="24"/>
  <c r="G28" i="24"/>
  <c r="G29" i="24"/>
  <c r="G30" i="24"/>
  <c r="G8" i="45"/>
  <c r="G31" i="24"/>
  <c r="G32" i="24"/>
  <c r="G33" i="24"/>
  <c r="G34" i="24"/>
  <c r="G9" i="45"/>
  <c r="G35" i="24"/>
  <c r="G36" i="24"/>
  <c r="G37" i="24"/>
  <c r="B2268" i="14"/>
  <c r="C2268" i="14"/>
  <c r="E2268" i="14"/>
  <c r="F2268" i="14"/>
  <c r="G2268" i="14" s="1"/>
  <c r="H2268" i="14"/>
  <c r="J2268" i="14"/>
  <c r="K2268" i="14" s="1"/>
  <c r="M2268" i="14"/>
  <c r="N2268" i="14"/>
  <c r="O2268" i="14"/>
  <c r="P2268" i="14"/>
  <c r="Q2268" i="14"/>
  <c r="B2269" i="14"/>
  <c r="C2269" i="14"/>
  <c r="E2269" i="14"/>
  <c r="F2269" i="14"/>
  <c r="G2269" i="14" s="1"/>
  <c r="H2269" i="14"/>
  <c r="J2269" i="14"/>
  <c r="K2269" i="14" s="1"/>
  <c r="M2269" i="14"/>
  <c r="N2269" i="14"/>
  <c r="O2269" i="14"/>
  <c r="P2269" i="14"/>
  <c r="Q2269" i="14"/>
  <c r="B2270" i="14"/>
  <c r="C2270" i="14"/>
  <c r="E2270" i="14"/>
  <c r="D2270" i="14" s="1"/>
  <c r="F2270" i="14"/>
  <c r="G2270" i="14" s="1"/>
  <c r="H2270" i="14"/>
  <c r="I2270" i="14" s="1"/>
  <c r="J2270" i="14"/>
  <c r="K2270" i="14" s="1"/>
  <c r="M2270" i="14"/>
  <c r="N2270" i="14"/>
  <c r="O2270" i="14"/>
  <c r="P2270" i="14"/>
  <c r="Q2270" i="14"/>
  <c r="B2271" i="14"/>
  <c r="C2271" i="14"/>
  <c r="E2271" i="14"/>
  <c r="F2271" i="14"/>
  <c r="G2271" i="14" s="1"/>
  <c r="H2271" i="14"/>
  <c r="J2271" i="14"/>
  <c r="K2271" i="14" s="1"/>
  <c r="M2271" i="14"/>
  <c r="N2271" i="14"/>
  <c r="O2271" i="14"/>
  <c r="P2271" i="14"/>
  <c r="Q2271" i="14"/>
  <c r="B2272" i="14"/>
  <c r="C2272" i="14"/>
  <c r="E2272" i="14"/>
  <c r="F2272" i="14"/>
  <c r="G2272" i="14" s="1"/>
  <c r="H2272" i="14"/>
  <c r="I2272" i="14" s="1"/>
  <c r="J2272" i="14"/>
  <c r="K2272" i="14" s="1"/>
  <c r="M2272" i="14"/>
  <c r="N2272" i="14"/>
  <c r="O2272" i="14"/>
  <c r="P2272" i="14"/>
  <c r="Q2272" i="14"/>
  <c r="B2273" i="14"/>
  <c r="C2273" i="14"/>
  <c r="E2273" i="14"/>
  <c r="D2273" i="14" s="1"/>
  <c r="F2273" i="14"/>
  <c r="G2273" i="14" s="1"/>
  <c r="H2273" i="14"/>
  <c r="I2273" i="14" s="1"/>
  <c r="J2273" i="14"/>
  <c r="K2273" i="14" s="1"/>
  <c r="M2273" i="14"/>
  <c r="N2273" i="14"/>
  <c r="O2273" i="14"/>
  <c r="P2273" i="14"/>
  <c r="Q2273" i="14"/>
  <c r="B2274" i="14"/>
  <c r="C2274" i="14"/>
  <c r="E2274" i="14"/>
  <c r="D2274" i="14" s="1"/>
  <c r="F2274" i="14"/>
  <c r="G2274" i="14" s="1"/>
  <c r="H2274" i="14"/>
  <c r="J2274" i="14"/>
  <c r="K2274" i="14" s="1"/>
  <c r="M2274" i="14"/>
  <c r="N2274" i="14"/>
  <c r="O2274" i="14"/>
  <c r="P2274" i="14"/>
  <c r="Q2274" i="14"/>
  <c r="B2275" i="14"/>
  <c r="C2275" i="14"/>
  <c r="E2275" i="14"/>
  <c r="F2275" i="14"/>
  <c r="G2275" i="14" s="1"/>
  <c r="H2275" i="14"/>
  <c r="I2275" i="14" s="1"/>
  <c r="J2275" i="14"/>
  <c r="K2275" i="14" s="1"/>
  <c r="M2275" i="14"/>
  <c r="N2275" i="14"/>
  <c r="O2275" i="14"/>
  <c r="P2275" i="14"/>
  <c r="Q2275" i="14"/>
  <c r="B2276" i="14"/>
  <c r="C2276" i="14"/>
  <c r="E2276" i="14"/>
  <c r="D2276" i="14" s="1"/>
  <c r="F2276" i="14"/>
  <c r="G2276" i="14" s="1"/>
  <c r="H2276" i="14"/>
  <c r="J2276" i="14"/>
  <c r="K2276" i="14" s="1"/>
  <c r="M2276" i="14"/>
  <c r="N2276" i="14"/>
  <c r="O2276" i="14"/>
  <c r="P2276" i="14"/>
  <c r="Q2276" i="14"/>
  <c r="B2277" i="14"/>
  <c r="C2277" i="14"/>
  <c r="E2277" i="14"/>
  <c r="D2277" i="14" s="1"/>
  <c r="F2277" i="14"/>
  <c r="G2277" i="14" s="1"/>
  <c r="H2277" i="14"/>
  <c r="I2277" i="14" s="1"/>
  <c r="J2277" i="14"/>
  <c r="K2277" i="14" s="1"/>
  <c r="M2277" i="14"/>
  <c r="N2277" i="14"/>
  <c r="O2277" i="14"/>
  <c r="P2277" i="14"/>
  <c r="Q2277" i="14"/>
  <c r="B2278" i="14"/>
  <c r="C2278" i="14"/>
  <c r="E2278" i="14"/>
  <c r="D2278" i="14" s="1"/>
  <c r="F2278" i="14"/>
  <c r="G2278" i="14" s="1"/>
  <c r="H2278" i="14"/>
  <c r="I2278" i="14" s="1"/>
  <c r="J2278" i="14"/>
  <c r="K2278" i="14" s="1"/>
  <c r="M2278" i="14"/>
  <c r="N2278" i="14"/>
  <c r="O2278" i="14"/>
  <c r="P2278" i="14"/>
  <c r="Q2278" i="14"/>
  <c r="B2279" i="14"/>
  <c r="C2279" i="14"/>
  <c r="E2279" i="14"/>
  <c r="F2279" i="14"/>
  <c r="G2279" i="14" s="1"/>
  <c r="H2279" i="14"/>
  <c r="I2279" i="14" s="1"/>
  <c r="J2279" i="14"/>
  <c r="K2279" i="14" s="1"/>
  <c r="M2279" i="14"/>
  <c r="N2279" i="14"/>
  <c r="O2279" i="14"/>
  <c r="P2279" i="14"/>
  <c r="Q2279" i="14"/>
  <c r="A2278" i="14"/>
  <c r="A2279" i="14"/>
  <c r="A2272" i="14"/>
  <c r="A2273" i="14"/>
  <c r="A2274" i="14"/>
  <c r="A2275" i="14"/>
  <c r="A2276" i="14"/>
  <c r="A2277" i="14"/>
  <c r="A2268" i="14"/>
  <c r="A2269" i="14"/>
  <c r="A2270" i="14"/>
  <c r="A2271" i="14"/>
  <c r="B157" i="16"/>
  <c r="C157" i="16"/>
  <c r="D157" i="16"/>
  <c r="E157" i="16"/>
  <c r="F157" i="16"/>
  <c r="G157" i="16"/>
  <c r="H157" i="16"/>
  <c r="I157" i="16"/>
  <c r="J157" i="16"/>
  <c r="K157" i="16"/>
  <c r="N157" i="16"/>
  <c r="O157" i="16"/>
  <c r="P157" i="16"/>
  <c r="Q157" i="16"/>
  <c r="R157" i="16"/>
  <c r="S157" i="16"/>
  <c r="T157" i="16"/>
  <c r="B157" i="17"/>
  <c r="C157" i="17"/>
  <c r="AA631" i="4"/>
  <c r="AA632" i="4"/>
  <c r="AA633" i="4"/>
  <c r="J633" i="1"/>
  <c r="AD633" i="1" s="1"/>
  <c r="K633" i="1"/>
  <c r="AE633" i="1" s="1"/>
  <c r="N633" i="1"/>
  <c r="AH633" i="1" s="1"/>
  <c r="O633" i="1"/>
  <c r="AI633" i="1" s="1"/>
  <c r="F633" i="1"/>
  <c r="Z633" i="1" s="1"/>
  <c r="F157" i="9" s="1"/>
  <c r="C39" i="21" s="1"/>
  <c r="G633" i="1"/>
  <c r="AA633" i="1" s="1"/>
  <c r="AK633" i="1"/>
  <c r="AL633" i="1"/>
  <c r="AM633" i="1"/>
  <c r="AO633" i="1"/>
  <c r="AP633" i="1"/>
  <c r="AQ633" i="1"/>
  <c r="B633" i="1"/>
  <c r="C633" i="1"/>
  <c r="BP633" i="4"/>
  <c r="CD633" i="4"/>
  <c r="BG633" i="4"/>
  <c r="BI633" i="4"/>
  <c r="AW633" i="4"/>
  <c r="AX633" i="4"/>
  <c r="AZ633" i="4"/>
  <c r="BA633" i="4"/>
  <c r="BC633" i="4"/>
  <c r="BD633" i="4"/>
  <c r="AT633" i="4"/>
  <c r="AU633" i="4"/>
  <c r="AP633" i="4"/>
  <c r="AQ633" i="4"/>
  <c r="AH633" i="4"/>
  <c r="AI633" i="4"/>
  <c r="AJ633" i="4"/>
  <c r="AS631" i="2"/>
  <c r="AT631" i="2"/>
  <c r="AU631" i="2"/>
  <c r="AS632" i="2"/>
  <c r="AT632" i="2"/>
  <c r="AU632" i="2"/>
  <c r="AQ631" i="2"/>
  <c r="AQ632" i="2"/>
  <c r="AO632" i="2"/>
  <c r="AO631" i="2"/>
  <c r="AI631" i="2"/>
  <c r="AI632" i="2"/>
  <c r="AE632" i="2"/>
  <c r="AE631" i="2"/>
  <c r="AC632" i="2"/>
  <c r="AP632" i="2"/>
  <c r="AP631" i="2"/>
  <c r="AK632" i="2"/>
  <c r="AK631" i="2"/>
  <c r="AJ632" i="2"/>
  <c r="AJ631" i="2"/>
  <c r="AC631" i="2"/>
  <c r="AB632" i="2"/>
  <c r="AB631" i="2"/>
  <c r="AA632" i="2"/>
  <c r="AA631" i="2"/>
  <c r="B631" i="1"/>
  <c r="C631" i="1"/>
  <c r="B632" i="1"/>
  <c r="C632" i="1"/>
  <c r="AO631" i="1"/>
  <c r="AP631" i="1"/>
  <c r="AQ631" i="1"/>
  <c r="AO632" i="1"/>
  <c r="AP632" i="1"/>
  <c r="AQ632" i="1"/>
  <c r="AK631" i="1"/>
  <c r="AL631" i="1"/>
  <c r="AM631" i="1"/>
  <c r="AK632" i="1"/>
  <c r="AL632" i="1"/>
  <c r="AM632" i="1"/>
  <c r="N631" i="1"/>
  <c r="AH631" i="1" s="1"/>
  <c r="O631" i="1"/>
  <c r="AI631" i="1" s="1"/>
  <c r="N632" i="1"/>
  <c r="AH632" i="1" s="1"/>
  <c r="O632" i="1"/>
  <c r="AI632" i="1" s="1"/>
  <c r="O157" i="9" s="1"/>
  <c r="J39" i="21" s="1"/>
  <c r="J631" i="1"/>
  <c r="AD631" i="1" s="1"/>
  <c r="K631" i="1"/>
  <c r="AE631" i="1" s="1"/>
  <c r="J632" i="1"/>
  <c r="AD632" i="1" s="1"/>
  <c r="K632" i="1"/>
  <c r="AE632" i="1" s="1"/>
  <c r="F631" i="1"/>
  <c r="Z631" i="1" s="1"/>
  <c r="G631" i="1"/>
  <c r="AA631" i="1" s="1"/>
  <c r="F632" i="1"/>
  <c r="Z632" i="1" s="1"/>
  <c r="G632" i="1"/>
  <c r="AA632" i="1" s="1"/>
  <c r="C631" i="19"/>
  <c r="G631" i="19"/>
  <c r="H631" i="19"/>
  <c r="L631" i="19"/>
  <c r="Q631" i="19"/>
  <c r="R631" i="19"/>
  <c r="C632" i="19"/>
  <c r="G632" i="19"/>
  <c r="H632" i="19"/>
  <c r="L632" i="19"/>
  <c r="Q632" i="19"/>
  <c r="R632" i="19"/>
  <c r="A631" i="19"/>
  <c r="A632" i="19"/>
  <c r="E631" i="13"/>
  <c r="E632" i="13"/>
  <c r="AP632" i="4"/>
  <c r="AQ632" i="4"/>
  <c r="AT632" i="4"/>
  <c r="AU632" i="4"/>
  <c r="AH632" i="4"/>
  <c r="AI632" i="4"/>
  <c r="AJ632" i="4"/>
  <c r="BG632" i="4"/>
  <c r="BI632" i="4"/>
  <c r="BP632" i="4"/>
  <c r="CD632" i="4"/>
  <c r="BC632" i="4"/>
  <c r="BD632" i="4"/>
  <c r="AW632" i="4"/>
  <c r="AX632" i="4"/>
  <c r="AZ632" i="4"/>
  <c r="BA632" i="4"/>
  <c r="AW631" i="4"/>
  <c r="AX631" i="4"/>
  <c r="AZ631" i="4"/>
  <c r="BA631" i="4"/>
  <c r="BC631" i="4"/>
  <c r="BE631" i="4" s="1"/>
  <c r="BD631" i="4"/>
  <c r="AT631" i="4"/>
  <c r="AU631" i="4"/>
  <c r="AP631" i="4"/>
  <c r="AQ631" i="4"/>
  <c r="AH631" i="4"/>
  <c r="AI631" i="4"/>
  <c r="AJ631" i="4"/>
  <c r="BG631" i="4"/>
  <c r="BI631" i="4"/>
  <c r="BP630" i="4"/>
  <c r="CD630" i="4"/>
  <c r="BP631" i="4"/>
  <c r="CD631" i="4"/>
  <c r="A2260" i="14"/>
  <c r="B2260" i="14"/>
  <c r="C2260" i="14"/>
  <c r="E2260" i="14"/>
  <c r="F2260" i="14"/>
  <c r="G2260" i="14" s="1"/>
  <c r="H2260" i="14"/>
  <c r="J2260" i="14"/>
  <c r="K2260" i="14" s="1"/>
  <c r="M2260" i="14"/>
  <c r="N2260" i="14"/>
  <c r="O2260" i="14"/>
  <c r="P2260" i="14"/>
  <c r="Q2260" i="14"/>
  <c r="A2261" i="14"/>
  <c r="B2261" i="14"/>
  <c r="C2261" i="14"/>
  <c r="E2261" i="14"/>
  <c r="F2261" i="14"/>
  <c r="G2261" i="14" s="1"/>
  <c r="H2261" i="14"/>
  <c r="I2261" i="14" s="1"/>
  <c r="J2261" i="14"/>
  <c r="K2261" i="14" s="1"/>
  <c r="M2261" i="14"/>
  <c r="N2261" i="14"/>
  <c r="O2261" i="14"/>
  <c r="P2261" i="14"/>
  <c r="Q2261" i="14"/>
  <c r="A2262" i="14"/>
  <c r="B2262" i="14"/>
  <c r="C2262" i="14"/>
  <c r="E2262" i="14"/>
  <c r="F2262" i="14"/>
  <c r="G2262" i="14" s="1"/>
  <c r="H2262" i="14"/>
  <c r="J2262" i="14"/>
  <c r="K2262" i="14" s="1"/>
  <c r="M2262" i="14"/>
  <c r="N2262" i="14"/>
  <c r="O2262" i="14"/>
  <c r="P2262" i="14"/>
  <c r="Q2262" i="14"/>
  <c r="A2263" i="14"/>
  <c r="B2263" i="14"/>
  <c r="C2263" i="14"/>
  <c r="E2263" i="14"/>
  <c r="D2263" i="14" s="1"/>
  <c r="F2263" i="14"/>
  <c r="G2263" i="14" s="1"/>
  <c r="H2263" i="14"/>
  <c r="I2263" i="14" s="1"/>
  <c r="J2263" i="14"/>
  <c r="K2263" i="14" s="1"/>
  <c r="M2263" i="14"/>
  <c r="N2263" i="14"/>
  <c r="O2263" i="14"/>
  <c r="P2263" i="14"/>
  <c r="Q2263" i="14"/>
  <c r="A2264" i="14"/>
  <c r="B2264" i="14"/>
  <c r="C2264" i="14"/>
  <c r="E2264" i="14"/>
  <c r="F2264" i="14"/>
  <c r="G2264" i="14" s="1"/>
  <c r="H2264" i="14"/>
  <c r="J2264" i="14"/>
  <c r="K2264" i="14" s="1"/>
  <c r="M2264" i="14"/>
  <c r="N2264" i="14"/>
  <c r="O2264" i="14"/>
  <c r="P2264" i="14"/>
  <c r="Q2264" i="14"/>
  <c r="A2265" i="14"/>
  <c r="B2265" i="14"/>
  <c r="C2265" i="14"/>
  <c r="E2265" i="14"/>
  <c r="D2265" i="14" s="1"/>
  <c r="F2265" i="14"/>
  <c r="G2265" i="14" s="1"/>
  <c r="H2265" i="14"/>
  <c r="I2265" i="14" s="1"/>
  <c r="J2265" i="14"/>
  <c r="K2265" i="14" s="1"/>
  <c r="M2265" i="14"/>
  <c r="N2265" i="14"/>
  <c r="O2265" i="14"/>
  <c r="P2265" i="14"/>
  <c r="Q2265" i="14"/>
  <c r="A2266" i="14"/>
  <c r="B2266" i="14"/>
  <c r="C2266" i="14"/>
  <c r="E2266" i="14"/>
  <c r="F2266" i="14"/>
  <c r="G2266" i="14" s="1"/>
  <c r="H2266" i="14"/>
  <c r="I2266" i="14" s="1"/>
  <c r="J2266" i="14"/>
  <c r="K2266" i="14" s="1"/>
  <c r="M2266" i="14"/>
  <c r="N2266" i="14"/>
  <c r="O2266" i="14"/>
  <c r="P2266" i="14"/>
  <c r="Q2266" i="14"/>
  <c r="A2267" i="14"/>
  <c r="B2267" i="14"/>
  <c r="C2267" i="14"/>
  <c r="E2267" i="14"/>
  <c r="D2267" i="14" s="1"/>
  <c r="F2267" i="14"/>
  <c r="G2267" i="14" s="1"/>
  <c r="H2267" i="14"/>
  <c r="I2267" i="14" s="1"/>
  <c r="J2267" i="14"/>
  <c r="K2267" i="14" s="1"/>
  <c r="M2267" i="14"/>
  <c r="N2267" i="14"/>
  <c r="O2267" i="14"/>
  <c r="P2267" i="14"/>
  <c r="Q2267" i="14"/>
  <c r="A2259" i="14"/>
  <c r="B2259" i="14"/>
  <c r="C2259" i="14"/>
  <c r="E2259" i="14"/>
  <c r="F2259" i="14"/>
  <c r="G2259" i="14" s="1"/>
  <c r="H2259" i="14"/>
  <c r="J2259" i="14"/>
  <c r="K2259" i="14" s="1"/>
  <c r="M2259" i="14"/>
  <c r="N2259" i="14"/>
  <c r="O2259" i="14"/>
  <c r="P2259" i="14"/>
  <c r="Q2259" i="14"/>
  <c r="A2258" i="14"/>
  <c r="B2258" i="14"/>
  <c r="C2258" i="14"/>
  <c r="E2258" i="14"/>
  <c r="F2258" i="14"/>
  <c r="G2258" i="14" s="1"/>
  <c r="H2258" i="14"/>
  <c r="I2258" i="14" s="1"/>
  <c r="J2258" i="14"/>
  <c r="K2258" i="14" s="1"/>
  <c r="M2258" i="14"/>
  <c r="N2258" i="14"/>
  <c r="O2258" i="14"/>
  <c r="P2258" i="14"/>
  <c r="Q2258" i="14"/>
  <c r="B157" i="27"/>
  <c r="C157" i="27"/>
  <c r="B158" i="27"/>
  <c r="C158" i="27"/>
  <c r="B159" i="27"/>
  <c r="C159" i="27"/>
  <c r="B160" i="27"/>
  <c r="C160" i="27"/>
  <c r="B161" i="27"/>
  <c r="C161" i="27"/>
  <c r="B162" i="27"/>
  <c r="C162" i="27"/>
  <c r="B163" i="27"/>
  <c r="C163" i="27"/>
  <c r="B164" i="27"/>
  <c r="C164" i="27"/>
  <c r="B165" i="27"/>
  <c r="C165" i="27"/>
  <c r="B166" i="27"/>
  <c r="C166" i="27"/>
  <c r="B167" i="27"/>
  <c r="C167" i="27"/>
  <c r="B168" i="27"/>
  <c r="C168" i="27"/>
  <c r="B169" i="27"/>
  <c r="C169" i="27"/>
  <c r="B170" i="27"/>
  <c r="C170" i="27"/>
  <c r="B171" i="27"/>
  <c r="C171" i="27"/>
  <c r="B172" i="27"/>
  <c r="C172" i="27"/>
  <c r="B173" i="27"/>
  <c r="C173" i="27"/>
  <c r="B174" i="27"/>
  <c r="C174" i="27"/>
  <c r="B175" i="27"/>
  <c r="C175" i="27"/>
  <c r="B176" i="27"/>
  <c r="C176" i="27"/>
  <c r="B177" i="27"/>
  <c r="C177" i="27"/>
  <c r="B178" i="27"/>
  <c r="C178" i="27"/>
  <c r="B179" i="27"/>
  <c r="C179" i="27"/>
  <c r="B180" i="27"/>
  <c r="C180" i="27"/>
  <c r="C156" i="27"/>
  <c r="B156" i="27"/>
  <c r="C155" i="27"/>
  <c r="B155" i="27"/>
  <c r="C154" i="27"/>
  <c r="B154" i="27"/>
  <c r="C153" i="27"/>
  <c r="B153" i="27"/>
  <c r="C152" i="27"/>
  <c r="B152" i="27"/>
  <c r="C151" i="27"/>
  <c r="B151" i="27"/>
  <c r="C150" i="27"/>
  <c r="B150" i="27"/>
  <c r="C149" i="27"/>
  <c r="B149" i="27"/>
  <c r="C148" i="27"/>
  <c r="B148" i="27"/>
  <c r="C147" i="27"/>
  <c r="B147" i="27"/>
  <c r="C146" i="27"/>
  <c r="B146" i="27"/>
  <c r="C145" i="27"/>
  <c r="B145" i="27"/>
  <c r="C144" i="27"/>
  <c r="B144" i="27"/>
  <c r="C143" i="27"/>
  <c r="B143" i="27"/>
  <c r="C142" i="27"/>
  <c r="B142" i="27"/>
  <c r="C141" i="27"/>
  <c r="B141" i="27"/>
  <c r="C140" i="27"/>
  <c r="B140" i="27"/>
  <c r="C139" i="27"/>
  <c r="B139" i="27"/>
  <c r="C138" i="27"/>
  <c r="B138" i="27"/>
  <c r="C137" i="27"/>
  <c r="B137" i="27"/>
  <c r="C136" i="27"/>
  <c r="B136" i="27"/>
  <c r="C135" i="27"/>
  <c r="B135" i="27"/>
  <c r="C134" i="27"/>
  <c r="B134" i="27"/>
  <c r="C133" i="27"/>
  <c r="B133" i="27"/>
  <c r="C132" i="27"/>
  <c r="B132" i="27"/>
  <c r="C131" i="27"/>
  <c r="B131" i="27"/>
  <c r="C130" i="27"/>
  <c r="B130" i="27"/>
  <c r="C129" i="27"/>
  <c r="B129" i="27"/>
  <c r="C128" i="27"/>
  <c r="B128" i="27"/>
  <c r="C127" i="27"/>
  <c r="B127" i="27"/>
  <c r="C126" i="27"/>
  <c r="B126" i="27"/>
  <c r="C125" i="27"/>
  <c r="B125" i="27"/>
  <c r="C124" i="27"/>
  <c r="B124" i="27"/>
  <c r="C123" i="27"/>
  <c r="B123" i="27"/>
  <c r="C122" i="27"/>
  <c r="B122" i="27"/>
  <c r="C121" i="27"/>
  <c r="B121" i="27"/>
  <c r="C120" i="27"/>
  <c r="B120" i="27"/>
  <c r="C119" i="27"/>
  <c r="B119" i="27"/>
  <c r="C118" i="27"/>
  <c r="B118" i="27"/>
  <c r="C117" i="27"/>
  <c r="B117" i="27"/>
  <c r="C116" i="27"/>
  <c r="B116" i="27"/>
  <c r="C115" i="27"/>
  <c r="B115" i="27"/>
  <c r="C114" i="27"/>
  <c r="B114" i="27"/>
  <c r="C113" i="27"/>
  <c r="B113" i="27"/>
  <c r="C112" i="27"/>
  <c r="B112" i="27"/>
  <c r="C111" i="27"/>
  <c r="B111" i="27"/>
  <c r="C110" i="27"/>
  <c r="B110" i="27"/>
  <c r="C109" i="27"/>
  <c r="B109" i="27"/>
  <c r="C108" i="27"/>
  <c r="B108" i="27"/>
  <c r="C107" i="27"/>
  <c r="B107" i="27"/>
  <c r="C106" i="27"/>
  <c r="B106" i="27"/>
  <c r="C105" i="27"/>
  <c r="B105" i="27"/>
  <c r="C104" i="27"/>
  <c r="B104" i="27"/>
  <c r="C103" i="27"/>
  <c r="B103" i="27"/>
  <c r="C102" i="27"/>
  <c r="B102" i="27"/>
  <c r="C101" i="27"/>
  <c r="B101" i="27"/>
  <c r="C100" i="27"/>
  <c r="B100" i="27"/>
  <c r="C99" i="27"/>
  <c r="B99" i="27"/>
  <c r="C98" i="27"/>
  <c r="B98" i="27"/>
  <c r="C97" i="27"/>
  <c r="B97" i="27"/>
  <c r="C96" i="27"/>
  <c r="B96" i="27"/>
  <c r="C95" i="27"/>
  <c r="B95" i="27"/>
  <c r="C94" i="27"/>
  <c r="B94" i="27"/>
  <c r="C93" i="27"/>
  <c r="B93" i="27"/>
  <c r="C92" i="27"/>
  <c r="B92" i="27"/>
  <c r="C91" i="27"/>
  <c r="B91" i="27"/>
  <c r="C90" i="27"/>
  <c r="B90" i="27"/>
  <c r="C89" i="27"/>
  <c r="B89" i="27"/>
  <c r="C88" i="27"/>
  <c r="B88" i="27"/>
  <c r="C87" i="27"/>
  <c r="B87" i="27"/>
  <c r="C86" i="27"/>
  <c r="B86" i="27"/>
  <c r="C85" i="27"/>
  <c r="B85" i="27"/>
  <c r="C84" i="27"/>
  <c r="B84" i="27"/>
  <c r="C83" i="27"/>
  <c r="B83" i="27"/>
  <c r="C82" i="27"/>
  <c r="B82" i="27"/>
  <c r="C81" i="27"/>
  <c r="B81" i="27"/>
  <c r="C80" i="27"/>
  <c r="B80" i="27"/>
  <c r="C79" i="27"/>
  <c r="B79" i="27"/>
  <c r="C78" i="27"/>
  <c r="B78" i="27"/>
  <c r="C77" i="27"/>
  <c r="B77" i="27"/>
  <c r="C76" i="27"/>
  <c r="B76" i="27"/>
  <c r="C75" i="27"/>
  <c r="B75" i="27"/>
  <c r="C74" i="27"/>
  <c r="B74" i="27"/>
  <c r="C73" i="27"/>
  <c r="B73" i="27"/>
  <c r="C72" i="27"/>
  <c r="B72" i="27"/>
  <c r="C71" i="27"/>
  <c r="B71" i="27"/>
  <c r="C70" i="27"/>
  <c r="B70" i="27"/>
  <c r="C69" i="27"/>
  <c r="B69" i="27"/>
  <c r="C68" i="27"/>
  <c r="B68" i="27"/>
  <c r="C67" i="27"/>
  <c r="B67" i="27"/>
  <c r="C66" i="27"/>
  <c r="B66" i="27"/>
  <c r="C65" i="27"/>
  <c r="B65" i="27"/>
  <c r="C64" i="27"/>
  <c r="B64" i="27"/>
  <c r="C63" i="27"/>
  <c r="B63" i="27"/>
  <c r="C62" i="27"/>
  <c r="B62" i="27"/>
  <c r="C61" i="27"/>
  <c r="B61" i="27"/>
  <c r="C60" i="27"/>
  <c r="B60" i="27"/>
  <c r="C59" i="27"/>
  <c r="B59" i="27"/>
  <c r="C58" i="27"/>
  <c r="B58" i="27"/>
  <c r="C57" i="27"/>
  <c r="B57" i="27"/>
  <c r="C56" i="27"/>
  <c r="B56" i="27"/>
  <c r="C55" i="27"/>
  <c r="B55" i="27"/>
  <c r="C54" i="27"/>
  <c r="B54" i="27"/>
  <c r="C53" i="27"/>
  <c r="B53" i="27"/>
  <c r="C52" i="27"/>
  <c r="B52" i="27"/>
  <c r="C51" i="27"/>
  <c r="B51" i="27"/>
  <c r="C50" i="27"/>
  <c r="B50" i="27"/>
  <c r="C49" i="27"/>
  <c r="B49" i="27"/>
  <c r="C48" i="27"/>
  <c r="B48" i="27"/>
  <c r="C47" i="27"/>
  <c r="B47" i="27"/>
  <c r="C46" i="27"/>
  <c r="B46" i="27"/>
  <c r="C45" i="27"/>
  <c r="B45" i="27"/>
  <c r="C44" i="27"/>
  <c r="B44" i="27"/>
  <c r="C43" i="27"/>
  <c r="B43" i="27"/>
  <c r="C42" i="27"/>
  <c r="B42" i="27"/>
  <c r="C41" i="27"/>
  <c r="B41" i="27"/>
  <c r="C40" i="27"/>
  <c r="B40" i="27"/>
  <c r="C39" i="27"/>
  <c r="B39" i="27"/>
  <c r="C38" i="27"/>
  <c r="B38" i="27"/>
  <c r="C37" i="27"/>
  <c r="B37" i="27"/>
  <c r="C36" i="27"/>
  <c r="B36" i="27"/>
  <c r="C35" i="27"/>
  <c r="B35" i="27"/>
  <c r="C34" i="27"/>
  <c r="B34" i="27"/>
  <c r="C33" i="27"/>
  <c r="B33" i="27"/>
  <c r="C32" i="27"/>
  <c r="B32" i="27"/>
  <c r="C31" i="27"/>
  <c r="B31" i="27"/>
  <c r="C30" i="27"/>
  <c r="B30" i="27"/>
  <c r="C29" i="27"/>
  <c r="B29" i="27"/>
  <c r="C28" i="27"/>
  <c r="B28" i="27"/>
  <c r="C27" i="27"/>
  <c r="B27" i="27"/>
  <c r="C26" i="27"/>
  <c r="B26" i="27"/>
  <c r="C25" i="27"/>
  <c r="B25" i="27"/>
  <c r="C24" i="27"/>
  <c r="B24" i="27"/>
  <c r="C23" i="27"/>
  <c r="B23" i="27"/>
  <c r="C22" i="27"/>
  <c r="B22" i="27"/>
  <c r="C21" i="27"/>
  <c r="B21" i="27"/>
  <c r="C20" i="27"/>
  <c r="B20" i="27"/>
  <c r="C19" i="27"/>
  <c r="B19" i="27"/>
  <c r="C18" i="27"/>
  <c r="B18" i="27"/>
  <c r="C17" i="27"/>
  <c r="B17" i="27"/>
  <c r="C16" i="27"/>
  <c r="B16" i="27"/>
  <c r="C15" i="27"/>
  <c r="B15" i="27"/>
  <c r="C14" i="27"/>
  <c r="B14" i="27"/>
  <c r="C13" i="27"/>
  <c r="B13" i="27"/>
  <c r="C12" i="27"/>
  <c r="B12" i="27"/>
  <c r="C11" i="27"/>
  <c r="B11" i="27"/>
  <c r="C10" i="27"/>
  <c r="B10" i="27"/>
  <c r="C9" i="27"/>
  <c r="B9" i="27"/>
  <c r="C8" i="27"/>
  <c r="B8" i="27"/>
  <c r="C7" i="27"/>
  <c r="B7" i="27"/>
  <c r="C6" i="27"/>
  <c r="B6" i="27"/>
  <c r="L5" i="26"/>
  <c r="M5" i="26"/>
  <c r="K5" i="26"/>
  <c r="I5" i="26"/>
  <c r="J5" i="26"/>
  <c r="H5" i="26"/>
  <c r="F5" i="26"/>
  <c r="G5" i="26"/>
  <c r="E5" i="26"/>
  <c r="F114" i="26"/>
  <c r="G114" i="26"/>
  <c r="H114" i="26"/>
  <c r="I114" i="26"/>
  <c r="J114" i="26"/>
  <c r="K114" i="26"/>
  <c r="L114" i="26"/>
  <c r="M114" i="26"/>
  <c r="E114" i="26"/>
  <c r="C630" i="19"/>
  <c r="G630" i="19"/>
  <c r="H630" i="19"/>
  <c r="L630" i="19"/>
  <c r="Q630" i="19"/>
  <c r="R630" i="19"/>
  <c r="A630" i="19"/>
  <c r="A63" i="25"/>
  <c r="B63" i="25"/>
  <c r="A7" i="25"/>
  <c r="A8" i="25"/>
  <c r="A9" i="25"/>
  <c r="A10" i="25"/>
  <c r="B10" i="25"/>
  <c r="A11" i="25"/>
  <c r="C11" i="25"/>
  <c r="A12" i="25"/>
  <c r="B12" i="25"/>
  <c r="A13" i="25"/>
  <c r="A14" i="25"/>
  <c r="C14" i="25"/>
  <c r="A15" i="25"/>
  <c r="A16" i="25"/>
  <c r="A17" i="25"/>
  <c r="B17" i="25"/>
  <c r="A18" i="25"/>
  <c r="A19" i="25"/>
  <c r="C19" i="25"/>
  <c r="A20" i="25"/>
  <c r="B20" i="25"/>
  <c r="A21" i="25"/>
  <c r="A22" i="25"/>
  <c r="A23" i="25"/>
  <c r="C23" i="25"/>
  <c r="A24" i="25"/>
  <c r="A25" i="25"/>
  <c r="A26" i="25"/>
  <c r="B26" i="25"/>
  <c r="A27" i="25"/>
  <c r="B27" i="25"/>
  <c r="A28" i="25"/>
  <c r="A29" i="25"/>
  <c r="A30" i="25"/>
  <c r="C30" i="25"/>
  <c r="A31" i="25"/>
  <c r="A32" i="25"/>
  <c r="A33" i="25"/>
  <c r="B33" i="25"/>
  <c r="A34" i="25"/>
  <c r="A35" i="25"/>
  <c r="C35" i="25"/>
  <c r="A36" i="25"/>
  <c r="C36" i="25"/>
  <c r="A37" i="25"/>
  <c r="C37" i="25"/>
  <c r="A38" i="25"/>
  <c r="A39" i="25"/>
  <c r="B39" i="25"/>
  <c r="A40" i="25"/>
  <c r="A41" i="25"/>
  <c r="A42" i="25"/>
  <c r="C42" i="25"/>
  <c r="A43" i="25"/>
  <c r="B43" i="25"/>
  <c r="A44" i="25"/>
  <c r="A45" i="25"/>
  <c r="A46" i="25"/>
  <c r="B46" i="25"/>
  <c r="A47" i="25"/>
  <c r="A48" i="25"/>
  <c r="A49" i="25"/>
  <c r="A50" i="25"/>
  <c r="A51" i="25"/>
  <c r="B51" i="25"/>
  <c r="A52" i="25"/>
  <c r="A53" i="25"/>
  <c r="A54" i="25"/>
  <c r="C54" i="25"/>
  <c r="A55" i="25"/>
  <c r="A56" i="25"/>
  <c r="C56" i="25"/>
  <c r="A57" i="25"/>
  <c r="C57" i="25"/>
  <c r="A58" i="25"/>
  <c r="B58" i="25"/>
  <c r="A59" i="25"/>
  <c r="B59" i="25"/>
  <c r="A60" i="25"/>
  <c r="C60" i="25"/>
  <c r="A61" i="25"/>
  <c r="A62" i="25"/>
  <c r="C62" i="25"/>
  <c r="A6" i="25"/>
  <c r="C6" i="25"/>
  <c r="A7" i="24"/>
  <c r="B7" i="24"/>
  <c r="A8" i="24"/>
  <c r="C8" i="24"/>
  <c r="A9" i="24"/>
  <c r="B9" i="24"/>
  <c r="A10" i="24"/>
  <c r="C10" i="24"/>
  <c r="A11" i="24"/>
  <c r="C11" i="24"/>
  <c r="A12" i="24"/>
  <c r="C12" i="24"/>
  <c r="A13" i="24"/>
  <c r="B13" i="24"/>
  <c r="A14" i="24"/>
  <c r="A15" i="24"/>
  <c r="C15" i="24"/>
  <c r="A16" i="24"/>
  <c r="B16" i="24"/>
  <c r="A17" i="24"/>
  <c r="B17" i="24"/>
  <c r="A18" i="24"/>
  <c r="C18" i="24"/>
  <c r="A19" i="24"/>
  <c r="C19" i="24"/>
  <c r="A20" i="24"/>
  <c r="C20" i="24"/>
  <c r="A21" i="24"/>
  <c r="B21" i="24"/>
  <c r="A22" i="24"/>
  <c r="B22" i="24"/>
  <c r="A23" i="24"/>
  <c r="B23" i="24"/>
  <c r="A24" i="24"/>
  <c r="B24" i="24"/>
  <c r="A25" i="24"/>
  <c r="A26" i="24"/>
  <c r="B26" i="24"/>
  <c r="A27" i="24"/>
  <c r="C27" i="24"/>
  <c r="A28" i="24"/>
  <c r="B28" i="24"/>
  <c r="A29" i="24"/>
  <c r="C29" i="24"/>
  <c r="A30" i="24"/>
  <c r="C30" i="24"/>
  <c r="A31" i="24"/>
  <c r="B31" i="24"/>
  <c r="A32" i="24"/>
  <c r="C32" i="24"/>
  <c r="A33" i="24"/>
  <c r="A34" i="24"/>
  <c r="C34" i="24"/>
  <c r="A35" i="24"/>
  <c r="C35" i="24"/>
  <c r="A36" i="24"/>
  <c r="B36" i="24"/>
  <c r="A37" i="24"/>
  <c r="C37" i="24"/>
  <c r="A38" i="24"/>
  <c r="B38" i="24"/>
  <c r="A39" i="24"/>
  <c r="B39" i="24"/>
  <c r="A40" i="24"/>
  <c r="C40" i="24"/>
  <c r="A41" i="24"/>
  <c r="A42" i="24"/>
  <c r="C42" i="24"/>
  <c r="A43" i="24"/>
  <c r="B43" i="24"/>
  <c r="A44" i="24"/>
  <c r="C44" i="24"/>
  <c r="A45" i="24"/>
  <c r="A46" i="24"/>
  <c r="B46" i="24"/>
  <c r="A47" i="24"/>
  <c r="C47" i="24"/>
  <c r="A48" i="24"/>
  <c r="B48" i="24"/>
  <c r="A49" i="24"/>
  <c r="B49" i="24"/>
  <c r="A50" i="24"/>
  <c r="C50" i="24"/>
  <c r="A51" i="24"/>
  <c r="B51" i="24"/>
  <c r="A52" i="24"/>
  <c r="A53" i="24"/>
  <c r="C53" i="24"/>
  <c r="A54" i="24"/>
  <c r="A55" i="24"/>
  <c r="B55" i="24"/>
  <c r="A56" i="24"/>
  <c r="B56" i="24"/>
  <c r="A57" i="24"/>
  <c r="B57" i="24"/>
  <c r="A58" i="24"/>
  <c r="B58" i="24"/>
  <c r="A59" i="24"/>
  <c r="C59" i="24"/>
  <c r="A60" i="24"/>
  <c r="A61" i="24"/>
  <c r="A62" i="24"/>
  <c r="B62" i="24"/>
  <c r="A63" i="24"/>
  <c r="C63" i="24"/>
  <c r="A6" i="24"/>
  <c r="B63" i="23"/>
  <c r="C63" i="23"/>
  <c r="B62" i="23"/>
  <c r="C62" i="23"/>
  <c r="B61" i="23"/>
  <c r="C61" i="23"/>
  <c r="B60" i="23"/>
  <c r="C60" i="23"/>
  <c r="B59" i="23"/>
  <c r="C59" i="23"/>
  <c r="B58" i="23"/>
  <c r="C58" i="23"/>
  <c r="C180" i="25"/>
  <c r="B180" i="25"/>
  <c r="C179" i="25"/>
  <c r="B179" i="25"/>
  <c r="C178" i="25"/>
  <c r="B178" i="25"/>
  <c r="C177" i="25"/>
  <c r="B177" i="25"/>
  <c r="C176" i="25"/>
  <c r="B176" i="25"/>
  <c r="C175" i="25"/>
  <c r="B175" i="25"/>
  <c r="C174" i="25"/>
  <c r="B174" i="25"/>
  <c r="C173" i="25"/>
  <c r="B173" i="25"/>
  <c r="C172" i="25"/>
  <c r="B172" i="25"/>
  <c r="C171" i="25"/>
  <c r="B171" i="25"/>
  <c r="C170" i="25"/>
  <c r="B170" i="25"/>
  <c r="C169" i="25"/>
  <c r="B169" i="25"/>
  <c r="C168" i="25"/>
  <c r="B168" i="25"/>
  <c r="C167" i="25"/>
  <c r="B167" i="25"/>
  <c r="C166" i="25"/>
  <c r="B166" i="25"/>
  <c r="D166" i="25"/>
  <c r="C165" i="25"/>
  <c r="B165" i="25"/>
  <c r="C164" i="25"/>
  <c r="B164" i="25"/>
  <c r="C163" i="25"/>
  <c r="B163" i="25"/>
  <c r="C162" i="25"/>
  <c r="B162" i="25"/>
  <c r="C161" i="25"/>
  <c r="B161" i="25"/>
  <c r="C160" i="25"/>
  <c r="B160" i="25"/>
  <c r="C159" i="25"/>
  <c r="B159" i="25"/>
  <c r="C158" i="25"/>
  <c r="B158" i="25"/>
  <c r="C157" i="25"/>
  <c r="B157" i="25"/>
  <c r="C156" i="25"/>
  <c r="B156" i="25"/>
  <c r="C155" i="25"/>
  <c r="B155" i="25"/>
  <c r="C154" i="25"/>
  <c r="B154" i="25"/>
  <c r="C153" i="25"/>
  <c r="B153" i="25"/>
  <c r="C152" i="25"/>
  <c r="B152" i="25"/>
  <c r="C151" i="25"/>
  <c r="B151" i="25"/>
  <c r="C150" i="25"/>
  <c r="B150" i="25"/>
  <c r="C149" i="25"/>
  <c r="B149" i="25"/>
  <c r="C148" i="25"/>
  <c r="B148" i="25"/>
  <c r="C147" i="25"/>
  <c r="B147" i="25"/>
  <c r="C146" i="25"/>
  <c r="B146" i="25"/>
  <c r="C145" i="25"/>
  <c r="B145" i="25"/>
  <c r="C144" i="25"/>
  <c r="B144" i="25"/>
  <c r="C143" i="25"/>
  <c r="B143" i="25"/>
  <c r="C142" i="25"/>
  <c r="B142" i="25"/>
  <c r="C141" i="25"/>
  <c r="B141" i="25"/>
  <c r="C140" i="25"/>
  <c r="B140" i="25"/>
  <c r="C139" i="25"/>
  <c r="B139" i="25"/>
  <c r="C138" i="25"/>
  <c r="B138" i="25"/>
  <c r="C137" i="25"/>
  <c r="B137" i="25"/>
  <c r="C136" i="25"/>
  <c r="B136" i="25"/>
  <c r="C135" i="25"/>
  <c r="B135" i="25"/>
  <c r="C134" i="25"/>
  <c r="B134" i="25"/>
  <c r="C133" i="25"/>
  <c r="B133" i="25"/>
  <c r="C132" i="25"/>
  <c r="B132" i="25"/>
  <c r="C131" i="25"/>
  <c r="B131" i="25"/>
  <c r="C130" i="25"/>
  <c r="B130" i="25"/>
  <c r="C129" i="25"/>
  <c r="B129" i="25"/>
  <c r="C128" i="25"/>
  <c r="B128" i="25"/>
  <c r="C127" i="25"/>
  <c r="B127" i="25"/>
  <c r="C126" i="25"/>
  <c r="B126" i="25"/>
  <c r="D126" i="25"/>
  <c r="C125" i="25"/>
  <c r="B125" i="25"/>
  <c r="C124" i="25"/>
  <c r="B124" i="25"/>
  <c r="C123" i="25"/>
  <c r="B123" i="25"/>
  <c r="C122" i="25"/>
  <c r="B122" i="25"/>
  <c r="C121" i="25"/>
  <c r="B121" i="25"/>
  <c r="C120" i="25"/>
  <c r="B120" i="25"/>
  <c r="C119" i="25"/>
  <c r="B119" i="25"/>
  <c r="C118" i="25"/>
  <c r="B118" i="25"/>
  <c r="C117" i="25"/>
  <c r="B117" i="25"/>
  <c r="C116" i="25"/>
  <c r="B116" i="25"/>
  <c r="C115" i="25"/>
  <c r="B115" i="25"/>
  <c r="C114" i="25"/>
  <c r="B114" i="25"/>
  <c r="D114" i="25"/>
  <c r="C113" i="25"/>
  <c r="B113" i="25"/>
  <c r="C112" i="25"/>
  <c r="B112" i="25"/>
  <c r="C111" i="25"/>
  <c r="B111" i="25"/>
  <c r="C110" i="25"/>
  <c r="B110" i="25"/>
  <c r="C109" i="25"/>
  <c r="B109" i="25"/>
  <c r="C108" i="25"/>
  <c r="B108" i="25"/>
  <c r="C107" i="25"/>
  <c r="B107" i="25"/>
  <c r="C106" i="25"/>
  <c r="B106" i="25"/>
  <c r="C105" i="25"/>
  <c r="B105" i="25"/>
  <c r="C104" i="25"/>
  <c r="B104" i="25"/>
  <c r="C103" i="25"/>
  <c r="B103" i="25"/>
  <c r="C102" i="25"/>
  <c r="B102" i="25"/>
  <c r="C101" i="25"/>
  <c r="B101" i="25"/>
  <c r="C100" i="25"/>
  <c r="B100" i="25"/>
  <c r="C99" i="25"/>
  <c r="B99" i="25"/>
  <c r="C98" i="25"/>
  <c r="B98" i="25"/>
  <c r="C89" i="25"/>
  <c r="B89" i="25"/>
  <c r="C88" i="25"/>
  <c r="B88" i="25"/>
  <c r="C87" i="25"/>
  <c r="B87" i="25"/>
  <c r="C86" i="25"/>
  <c r="B86" i="25"/>
  <c r="D86" i="25"/>
  <c r="C81" i="25"/>
  <c r="B81" i="25"/>
  <c r="C80" i="25"/>
  <c r="B80" i="25"/>
  <c r="C79" i="25"/>
  <c r="B79" i="25"/>
  <c r="C78" i="25"/>
  <c r="B78" i="25"/>
  <c r="C77" i="25"/>
  <c r="B77" i="25"/>
  <c r="C75" i="25"/>
  <c r="B75" i="25"/>
  <c r="C74" i="25"/>
  <c r="B74" i="25"/>
  <c r="C73" i="25"/>
  <c r="B73" i="25"/>
  <c r="C71" i="25"/>
  <c r="B71" i="25"/>
  <c r="C70" i="25"/>
  <c r="B70" i="25"/>
  <c r="B69" i="25"/>
  <c r="C155" i="24"/>
  <c r="B155" i="24"/>
  <c r="C154" i="24"/>
  <c r="B154" i="24"/>
  <c r="C153" i="24"/>
  <c r="B153" i="24"/>
  <c r="C152" i="24"/>
  <c r="B152" i="24"/>
  <c r="C151" i="24"/>
  <c r="B151" i="24"/>
  <c r="C150" i="24"/>
  <c r="B150" i="24"/>
  <c r="C149" i="24"/>
  <c r="B149" i="24"/>
  <c r="C148" i="24"/>
  <c r="B148" i="24"/>
  <c r="C147" i="24"/>
  <c r="B147" i="24"/>
  <c r="C146" i="24"/>
  <c r="B146" i="24"/>
  <c r="C145" i="24"/>
  <c r="B145" i="24"/>
  <c r="C144" i="24"/>
  <c r="B144" i="24"/>
  <c r="C143" i="24"/>
  <c r="B143" i="24"/>
  <c r="C142" i="24"/>
  <c r="B142" i="24"/>
  <c r="C141" i="24"/>
  <c r="B141" i="24"/>
  <c r="C140" i="24"/>
  <c r="B140" i="24"/>
  <c r="C139" i="24"/>
  <c r="B139" i="24"/>
  <c r="C138" i="24"/>
  <c r="B138" i="24"/>
  <c r="C137" i="24"/>
  <c r="B137" i="24"/>
  <c r="C136" i="24"/>
  <c r="B136" i="24"/>
  <c r="C135" i="24"/>
  <c r="B135" i="24"/>
  <c r="C134" i="24"/>
  <c r="B134" i="24"/>
  <c r="C133" i="24"/>
  <c r="B133" i="24"/>
  <c r="C132" i="24"/>
  <c r="B132" i="24"/>
  <c r="C131" i="24"/>
  <c r="B131" i="24"/>
  <c r="C130" i="24"/>
  <c r="B130" i="24"/>
  <c r="C129" i="24"/>
  <c r="B129" i="24"/>
  <c r="C128" i="24"/>
  <c r="B128" i="24"/>
  <c r="C127" i="24"/>
  <c r="B127" i="24"/>
  <c r="C126" i="24"/>
  <c r="B126" i="24"/>
  <c r="C125" i="24"/>
  <c r="B125" i="24"/>
  <c r="C124" i="24"/>
  <c r="B124" i="24"/>
  <c r="C123" i="24"/>
  <c r="B123" i="24"/>
  <c r="C122" i="24"/>
  <c r="B122" i="24"/>
  <c r="C121" i="24"/>
  <c r="B121" i="24"/>
  <c r="C120" i="24"/>
  <c r="B120" i="24"/>
  <c r="C119" i="24"/>
  <c r="B119" i="24"/>
  <c r="C118" i="24"/>
  <c r="B118" i="24"/>
  <c r="C117" i="24"/>
  <c r="B117" i="24"/>
  <c r="C116" i="24"/>
  <c r="B116" i="24"/>
  <c r="C115" i="24"/>
  <c r="B115" i="24"/>
  <c r="C114" i="24"/>
  <c r="B114" i="24"/>
  <c r="C113" i="24"/>
  <c r="B113" i="24"/>
  <c r="C112" i="24"/>
  <c r="B112" i="24"/>
  <c r="C111" i="24"/>
  <c r="B111" i="24"/>
  <c r="C110" i="24"/>
  <c r="B110" i="24"/>
  <c r="C109" i="24"/>
  <c r="B109" i="24"/>
  <c r="C108" i="24"/>
  <c r="B108" i="24"/>
  <c r="C107" i="24"/>
  <c r="B107" i="24"/>
  <c r="C106" i="24"/>
  <c r="B106" i="24"/>
  <c r="C105" i="24"/>
  <c r="B105" i="24"/>
  <c r="C104" i="24"/>
  <c r="B104" i="24"/>
  <c r="C103" i="24"/>
  <c r="B103" i="24"/>
  <c r="C102" i="24"/>
  <c r="B102" i="24"/>
  <c r="C101" i="24"/>
  <c r="B101" i="24"/>
  <c r="C100" i="24"/>
  <c r="B100" i="24"/>
  <c r="C99" i="24"/>
  <c r="D99" i="24" s="1"/>
  <c r="B99" i="24"/>
  <c r="C98" i="24"/>
  <c r="B98" i="24"/>
  <c r="C89" i="24"/>
  <c r="B89" i="24"/>
  <c r="C88" i="24"/>
  <c r="B88" i="24"/>
  <c r="C87" i="24"/>
  <c r="B87" i="24"/>
  <c r="C86" i="24"/>
  <c r="B86" i="24"/>
  <c r="C85" i="24"/>
  <c r="B85" i="24"/>
  <c r="C84" i="24"/>
  <c r="B84" i="24"/>
  <c r="C83" i="24"/>
  <c r="B83" i="24"/>
  <c r="C82" i="24"/>
  <c r="B82" i="24"/>
  <c r="C81" i="24"/>
  <c r="B81" i="24"/>
  <c r="C80" i="24"/>
  <c r="B80" i="24"/>
  <c r="C79" i="24"/>
  <c r="B79" i="24"/>
  <c r="C57" i="23"/>
  <c r="B57" i="23"/>
  <c r="C56" i="23"/>
  <c r="B56" i="23"/>
  <c r="C55" i="23"/>
  <c r="B55" i="23"/>
  <c r="C54" i="23"/>
  <c r="B54" i="23"/>
  <c r="C53" i="23"/>
  <c r="B53" i="23"/>
  <c r="C52" i="23"/>
  <c r="B52" i="23"/>
  <c r="C51" i="23"/>
  <c r="B51" i="23"/>
  <c r="C50" i="23"/>
  <c r="B50" i="23"/>
  <c r="C49" i="23"/>
  <c r="B49" i="23"/>
  <c r="C48" i="23"/>
  <c r="B48" i="23"/>
  <c r="C47" i="23"/>
  <c r="B47" i="23"/>
  <c r="C46" i="23"/>
  <c r="B46" i="23"/>
  <c r="C45" i="23"/>
  <c r="B45" i="23"/>
  <c r="C44" i="23"/>
  <c r="B44" i="23"/>
  <c r="C43" i="23"/>
  <c r="B43" i="23"/>
  <c r="C42" i="23"/>
  <c r="B42" i="23"/>
  <c r="C41" i="23"/>
  <c r="B41" i="23"/>
  <c r="C40" i="23"/>
  <c r="B40" i="23"/>
  <c r="C39" i="23"/>
  <c r="B39" i="23"/>
  <c r="C38" i="23"/>
  <c r="B38" i="23"/>
  <c r="C37" i="23"/>
  <c r="B37" i="23"/>
  <c r="C36" i="23"/>
  <c r="B36" i="23"/>
  <c r="C35" i="23"/>
  <c r="B35" i="23"/>
  <c r="C34" i="23"/>
  <c r="B34" i="23"/>
  <c r="C33" i="23"/>
  <c r="B33" i="23"/>
  <c r="C32" i="23"/>
  <c r="B32" i="23"/>
  <c r="C31" i="23"/>
  <c r="B31" i="23"/>
  <c r="C30" i="23"/>
  <c r="B30" i="23"/>
  <c r="C29" i="23"/>
  <c r="B29" i="23"/>
  <c r="C28" i="23"/>
  <c r="B28" i="23"/>
  <c r="C27" i="23"/>
  <c r="B27" i="23"/>
  <c r="C26" i="23"/>
  <c r="B26" i="23"/>
  <c r="C25" i="23"/>
  <c r="B25" i="23"/>
  <c r="C24" i="23"/>
  <c r="B24" i="23"/>
  <c r="C23" i="23"/>
  <c r="B23" i="23"/>
  <c r="C22" i="23"/>
  <c r="B22" i="23"/>
  <c r="C21" i="23"/>
  <c r="B21" i="23"/>
  <c r="C20" i="23"/>
  <c r="B20" i="23"/>
  <c r="C19" i="23"/>
  <c r="B19" i="23"/>
  <c r="C18" i="23"/>
  <c r="B18" i="23"/>
  <c r="C17" i="23"/>
  <c r="B17" i="23"/>
  <c r="C16" i="23"/>
  <c r="B16" i="23"/>
  <c r="C15" i="23"/>
  <c r="B15" i="23"/>
  <c r="C14" i="23"/>
  <c r="B14" i="23"/>
  <c r="C13" i="23"/>
  <c r="B13" i="23"/>
  <c r="C12" i="23"/>
  <c r="B12" i="23"/>
  <c r="C11" i="23"/>
  <c r="B11" i="23"/>
  <c r="C10" i="23"/>
  <c r="B10" i="23"/>
  <c r="C9" i="23"/>
  <c r="B9" i="23"/>
  <c r="C8" i="23"/>
  <c r="B8" i="23"/>
  <c r="C7" i="23"/>
  <c r="B7" i="23"/>
  <c r="C6" i="23"/>
  <c r="B6" i="23"/>
  <c r="B628" i="13"/>
  <c r="C628" i="13"/>
  <c r="B629" i="13"/>
  <c r="C629" i="13"/>
  <c r="B630" i="13"/>
  <c r="C630" i="13"/>
  <c r="B630" i="1"/>
  <c r="C630" i="1"/>
  <c r="E630" i="13"/>
  <c r="AS628" i="2"/>
  <c r="AT628" i="2"/>
  <c r="AU628" i="2"/>
  <c r="AS629" i="2"/>
  <c r="AT629" i="2"/>
  <c r="AU629" i="2"/>
  <c r="AS630" i="2"/>
  <c r="AT630" i="2"/>
  <c r="AU630" i="2"/>
  <c r="AO628" i="2"/>
  <c r="AP628" i="2"/>
  <c r="AQ628" i="2"/>
  <c r="AO629" i="2"/>
  <c r="AP629" i="2"/>
  <c r="AQ629" i="2"/>
  <c r="AO630" i="2"/>
  <c r="AP630" i="2"/>
  <c r="AQ630" i="2"/>
  <c r="AJ628" i="2"/>
  <c r="AK628" i="2"/>
  <c r="AJ629" i="2"/>
  <c r="AK629" i="2"/>
  <c r="AJ630" i="2"/>
  <c r="AK630" i="2"/>
  <c r="AA630" i="2"/>
  <c r="AI630" i="2"/>
  <c r="AI629" i="2"/>
  <c r="AI628" i="2"/>
  <c r="AB630" i="2"/>
  <c r="AB629" i="2"/>
  <c r="AC630" i="2"/>
  <c r="AC629" i="2"/>
  <c r="AA629" i="2"/>
  <c r="AA628" i="2"/>
  <c r="AE630" i="2"/>
  <c r="AE629" i="2"/>
  <c r="AE628" i="2"/>
  <c r="AC628" i="2"/>
  <c r="AB628" i="2"/>
  <c r="AQ630" i="1"/>
  <c r="AM630" i="1"/>
  <c r="AO630" i="1"/>
  <c r="AK630" i="1"/>
  <c r="AP630" i="1"/>
  <c r="AL630" i="1"/>
  <c r="N630" i="1"/>
  <c r="AH630" i="1" s="1"/>
  <c r="O630" i="1"/>
  <c r="AI630" i="1" s="1"/>
  <c r="J630" i="1"/>
  <c r="AD630" i="1" s="1"/>
  <c r="K630" i="1"/>
  <c r="AE630" i="1" s="1"/>
  <c r="F630" i="1"/>
  <c r="Z630" i="1" s="1"/>
  <c r="G630" i="1"/>
  <c r="AA630" i="1" s="1"/>
  <c r="AH630" i="4"/>
  <c r="AI630" i="4"/>
  <c r="AJ630" i="4"/>
  <c r="AP630" i="4"/>
  <c r="AQ630" i="4"/>
  <c r="AT630" i="4"/>
  <c r="AU630" i="4"/>
  <c r="AW630" i="4"/>
  <c r="AX630" i="4"/>
  <c r="AZ630" i="4"/>
  <c r="BA630" i="4"/>
  <c r="BC630" i="4"/>
  <c r="BD630" i="4"/>
  <c r="BG630" i="4"/>
  <c r="BI630" i="4"/>
  <c r="B629" i="1"/>
  <c r="C629" i="1"/>
  <c r="C458" i="13"/>
  <c r="C457" i="13"/>
  <c r="C456" i="13"/>
  <c r="C455" i="13"/>
  <c r="C454" i="13"/>
  <c r="C453" i="13"/>
  <c r="C452" i="13"/>
  <c r="C451" i="13"/>
  <c r="C450" i="13"/>
  <c r="C449" i="13"/>
  <c r="C448" i="13"/>
  <c r="C447" i="13"/>
  <c r="C446" i="13"/>
  <c r="C445" i="13"/>
  <c r="C444" i="13"/>
  <c r="C443" i="13"/>
  <c r="C442" i="13"/>
  <c r="C441" i="13"/>
  <c r="C440" i="13"/>
  <c r="C439" i="13"/>
  <c r="C438" i="13"/>
  <c r="C437" i="13"/>
  <c r="C436" i="13"/>
  <c r="C435" i="13"/>
  <c r="C434" i="13"/>
  <c r="C433" i="13"/>
  <c r="C432" i="13"/>
  <c r="C431" i="13"/>
  <c r="C430" i="13"/>
  <c r="C429" i="13"/>
  <c r="C428" i="13"/>
  <c r="C427" i="13"/>
  <c r="C426" i="13"/>
  <c r="C425" i="13"/>
  <c r="C424" i="13"/>
  <c r="C423" i="13"/>
  <c r="C422" i="13"/>
  <c r="C421" i="13"/>
  <c r="C420" i="13"/>
  <c r="C419" i="13"/>
  <c r="C418" i="13"/>
  <c r="C417" i="13"/>
  <c r="C416" i="13"/>
  <c r="C415" i="13"/>
  <c r="C414" i="13"/>
  <c r="C413" i="13"/>
  <c r="C412" i="13"/>
  <c r="C411" i="13"/>
  <c r="C410" i="13"/>
  <c r="C409" i="13"/>
  <c r="C408" i="13"/>
  <c r="C407" i="13"/>
  <c r="C406" i="13"/>
  <c r="C405" i="13"/>
  <c r="C404" i="13"/>
  <c r="C403" i="13"/>
  <c r="C402" i="13"/>
  <c r="C401" i="13"/>
  <c r="C400" i="13"/>
  <c r="C399" i="13"/>
  <c r="C398" i="13"/>
  <c r="C397" i="13"/>
  <c r="C396" i="13"/>
  <c r="C395" i="13"/>
  <c r="C394" i="13"/>
  <c r="C393" i="13"/>
  <c r="C392" i="13"/>
  <c r="C391" i="13"/>
  <c r="C390" i="13"/>
  <c r="A629" i="19"/>
  <c r="A628" i="19"/>
  <c r="R494" i="19"/>
  <c r="M494" i="19"/>
  <c r="H494" i="19"/>
  <c r="C494" i="19"/>
  <c r="C602" i="19"/>
  <c r="G602" i="19"/>
  <c r="H602" i="19"/>
  <c r="L602" i="19"/>
  <c r="Q602" i="19"/>
  <c r="R602" i="19"/>
  <c r="C598" i="19"/>
  <c r="G598" i="19"/>
  <c r="H598" i="19"/>
  <c r="L598" i="19"/>
  <c r="Q598" i="19"/>
  <c r="R598" i="19"/>
  <c r="Q504" i="19"/>
  <c r="Q505" i="19"/>
  <c r="Q506" i="19"/>
  <c r="Q507" i="19"/>
  <c r="Q508" i="19"/>
  <c r="Q509" i="19"/>
  <c r="Q510" i="19"/>
  <c r="Q511" i="19"/>
  <c r="Q512" i="19"/>
  <c r="Q513" i="19"/>
  <c r="Q514" i="19"/>
  <c r="Q515" i="19"/>
  <c r="Q516" i="19"/>
  <c r="Q517" i="19"/>
  <c r="Q518" i="19"/>
  <c r="Q519" i="19"/>
  <c r="Q520" i="19"/>
  <c r="Q521" i="19"/>
  <c r="Q522" i="19"/>
  <c r="Q523" i="19"/>
  <c r="Q524" i="19"/>
  <c r="Q525" i="19"/>
  <c r="Q526" i="19"/>
  <c r="Q527" i="19"/>
  <c r="Q528" i="19"/>
  <c r="Q529" i="19"/>
  <c r="Q530" i="19"/>
  <c r="Q531" i="19"/>
  <c r="Q532" i="19"/>
  <c r="Q533" i="19"/>
  <c r="Q534" i="19"/>
  <c r="Q535" i="19"/>
  <c r="Q536" i="19"/>
  <c r="Q537" i="19"/>
  <c r="Q538" i="19"/>
  <c r="Q539" i="19"/>
  <c r="Q540" i="19"/>
  <c r="Q541" i="19"/>
  <c r="Q542" i="19"/>
  <c r="Q543" i="19"/>
  <c r="Q544" i="19"/>
  <c r="Q545" i="19"/>
  <c r="Q546" i="19"/>
  <c r="Q547" i="19"/>
  <c r="Q548" i="19"/>
  <c r="Q549" i="19"/>
  <c r="Q550" i="19"/>
  <c r="Q551" i="19"/>
  <c r="Q552" i="19"/>
  <c r="Q553" i="19"/>
  <c r="Q554" i="19"/>
  <c r="Q555" i="19"/>
  <c r="Q556" i="19"/>
  <c r="Q557" i="19"/>
  <c r="Q558" i="19"/>
  <c r="Q559" i="19"/>
  <c r="Q560" i="19"/>
  <c r="Q561" i="19"/>
  <c r="Q562" i="19"/>
  <c r="Q563" i="19"/>
  <c r="Q564" i="19"/>
  <c r="Q565" i="19"/>
  <c r="Q566" i="19"/>
  <c r="Q567" i="19"/>
  <c r="Q568" i="19"/>
  <c r="Q569" i="19"/>
  <c r="Q570" i="19"/>
  <c r="Q571" i="19"/>
  <c r="Q572" i="19"/>
  <c r="Q573" i="19"/>
  <c r="Q574" i="19"/>
  <c r="Q575" i="19"/>
  <c r="Q576" i="19"/>
  <c r="Q577" i="19"/>
  <c r="Q578" i="19"/>
  <c r="Q579" i="19"/>
  <c r="Q580" i="19"/>
  <c r="Q581" i="19"/>
  <c r="Q582" i="19"/>
  <c r="Q583" i="19"/>
  <c r="Q584" i="19"/>
  <c r="Q585" i="19"/>
  <c r="Q586" i="19"/>
  <c r="Q587" i="19"/>
  <c r="Q588" i="19"/>
  <c r="Q589" i="19"/>
  <c r="Q590" i="19"/>
  <c r="Q591" i="19"/>
  <c r="Q592" i="19"/>
  <c r="Q593" i="19"/>
  <c r="Q594" i="19"/>
  <c r="Q595" i="19"/>
  <c r="Q596" i="19"/>
  <c r="Q597" i="19"/>
  <c r="Q599" i="19"/>
  <c r="Q600" i="19"/>
  <c r="Q601" i="19"/>
  <c r="Q603" i="19"/>
  <c r="Q604" i="19"/>
  <c r="Q605" i="19"/>
  <c r="Q606" i="19"/>
  <c r="Q607" i="19"/>
  <c r="Q608" i="19"/>
  <c r="Q609" i="19"/>
  <c r="Q610" i="19"/>
  <c r="Q611" i="19"/>
  <c r="Q612" i="19"/>
  <c r="Q613" i="19"/>
  <c r="Q614" i="19"/>
  <c r="Q615" i="19"/>
  <c r="Q616" i="19"/>
  <c r="Q617" i="19"/>
  <c r="Q618" i="19"/>
  <c r="Q619" i="19"/>
  <c r="Q620" i="19"/>
  <c r="Q621" i="19"/>
  <c r="Q622" i="19"/>
  <c r="Q623" i="19"/>
  <c r="Q624" i="19"/>
  <c r="Q625" i="19"/>
  <c r="Q626" i="19"/>
  <c r="Q627" i="19"/>
  <c r="Q628" i="19"/>
  <c r="Q629" i="19"/>
  <c r="Q503" i="19"/>
  <c r="L504" i="19"/>
  <c r="L505" i="19"/>
  <c r="L506" i="19"/>
  <c r="L507" i="19"/>
  <c r="L508" i="19"/>
  <c r="L509" i="19"/>
  <c r="L510" i="19"/>
  <c r="L511" i="19"/>
  <c r="L512" i="19"/>
  <c r="L513" i="19"/>
  <c r="L514" i="19"/>
  <c r="L515" i="19"/>
  <c r="L516" i="19"/>
  <c r="L517" i="19"/>
  <c r="L518" i="19"/>
  <c r="L519" i="19"/>
  <c r="L520" i="19"/>
  <c r="L521" i="19"/>
  <c r="L522" i="19"/>
  <c r="L523" i="19"/>
  <c r="L524" i="19"/>
  <c r="L525" i="19"/>
  <c r="L526" i="19"/>
  <c r="L527" i="19"/>
  <c r="L528" i="19"/>
  <c r="L529" i="19"/>
  <c r="L530" i="19"/>
  <c r="L531" i="19"/>
  <c r="L532" i="19"/>
  <c r="L533" i="19"/>
  <c r="L534" i="19"/>
  <c r="L535" i="19"/>
  <c r="L536" i="19"/>
  <c r="L537" i="19"/>
  <c r="L538" i="19"/>
  <c r="L539" i="19"/>
  <c r="L540" i="19"/>
  <c r="L541" i="19"/>
  <c r="L542" i="19"/>
  <c r="L543" i="19"/>
  <c r="L544" i="19"/>
  <c r="L545" i="19"/>
  <c r="L546" i="19"/>
  <c r="L547" i="19"/>
  <c r="L548" i="19"/>
  <c r="L549" i="19"/>
  <c r="L550" i="19"/>
  <c r="L551" i="19"/>
  <c r="L552" i="19"/>
  <c r="L553" i="19"/>
  <c r="L554" i="19"/>
  <c r="L555" i="19"/>
  <c r="L556" i="19"/>
  <c r="L557" i="19"/>
  <c r="L558" i="19"/>
  <c r="L559" i="19"/>
  <c r="L560" i="19"/>
  <c r="L561" i="19"/>
  <c r="L562" i="19"/>
  <c r="L563" i="19"/>
  <c r="L564" i="19"/>
  <c r="L565" i="19"/>
  <c r="L566" i="19"/>
  <c r="L567" i="19"/>
  <c r="L568" i="19"/>
  <c r="L569" i="19"/>
  <c r="L570" i="19"/>
  <c r="L571" i="19"/>
  <c r="L572" i="19"/>
  <c r="L573" i="19"/>
  <c r="L574" i="19"/>
  <c r="L575" i="19"/>
  <c r="L576" i="19"/>
  <c r="L577" i="19"/>
  <c r="L578" i="19"/>
  <c r="L579" i="19"/>
  <c r="L580" i="19"/>
  <c r="L581" i="19"/>
  <c r="L582" i="19"/>
  <c r="L583" i="19"/>
  <c r="L584" i="19"/>
  <c r="L585" i="19"/>
  <c r="L586" i="19"/>
  <c r="L587" i="19"/>
  <c r="L588" i="19"/>
  <c r="L589" i="19"/>
  <c r="L590" i="19"/>
  <c r="L591" i="19"/>
  <c r="L592" i="19"/>
  <c r="L593" i="19"/>
  <c r="L594" i="19"/>
  <c r="L595" i="19"/>
  <c r="L596" i="19"/>
  <c r="L597" i="19"/>
  <c r="L599" i="19"/>
  <c r="L600" i="19"/>
  <c r="L601" i="19"/>
  <c r="L603" i="19"/>
  <c r="L604" i="19"/>
  <c r="L605" i="19"/>
  <c r="L606" i="19"/>
  <c r="L607" i="19"/>
  <c r="L608" i="19"/>
  <c r="L609" i="19"/>
  <c r="L610" i="19"/>
  <c r="L611" i="19"/>
  <c r="L612" i="19"/>
  <c r="L613" i="19"/>
  <c r="L614" i="19"/>
  <c r="L615" i="19"/>
  <c r="L616" i="19"/>
  <c r="L617" i="19"/>
  <c r="L618" i="19"/>
  <c r="L619" i="19"/>
  <c r="L620" i="19"/>
  <c r="L621" i="19"/>
  <c r="L622" i="19"/>
  <c r="L623" i="19"/>
  <c r="L624" i="19"/>
  <c r="L625" i="19"/>
  <c r="L626" i="19"/>
  <c r="L627" i="19"/>
  <c r="L628" i="19"/>
  <c r="L629" i="19"/>
  <c r="L503" i="19"/>
  <c r="G504" i="19"/>
  <c r="G505" i="19"/>
  <c r="G506" i="19"/>
  <c r="G507" i="19"/>
  <c r="G508" i="19"/>
  <c r="G509" i="19"/>
  <c r="G510" i="19"/>
  <c r="G511" i="19"/>
  <c r="G512" i="19"/>
  <c r="G513" i="19"/>
  <c r="G514" i="19"/>
  <c r="G515" i="19"/>
  <c r="G516" i="19"/>
  <c r="G517" i="19"/>
  <c r="G518" i="19"/>
  <c r="G519" i="19"/>
  <c r="G520" i="19"/>
  <c r="G521" i="19"/>
  <c r="G522" i="19"/>
  <c r="G523" i="19"/>
  <c r="G524" i="19"/>
  <c r="G525" i="19"/>
  <c r="G526" i="19"/>
  <c r="G527" i="19"/>
  <c r="G528" i="19"/>
  <c r="G529" i="19"/>
  <c r="G530" i="19"/>
  <c r="G531" i="19"/>
  <c r="G532" i="19"/>
  <c r="G533" i="19"/>
  <c r="G534" i="19"/>
  <c r="G535" i="19"/>
  <c r="G536" i="19"/>
  <c r="G537" i="19"/>
  <c r="G538" i="19"/>
  <c r="G539" i="19"/>
  <c r="G540" i="19"/>
  <c r="G541" i="19"/>
  <c r="G542" i="19"/>
  <c r="G543" i="19"/>
  <c r="G544" i="19"/>
  <c r="G545" i="19"/>
  <c r="G546" i="19"/>
  <c r="G547" i="19"/>
  <c r="G548" i="19"/>
  <c r="G549" i="19"/>
  <c r="G550" i="19"/>
  <c r="G551" i="19"/>
  <c r="G552" i="19"/>
  <c r="G553" i="19"/>
  <c r="G554" i="19"/>
  <c r="G555" i="19"/>
  <c r="G556" i="19"/>
  <c r="G557" i="19"/>
  <c r="G558" i="19"/>
  <c r="G559" i="19"/>
  <c r="G560" i="19"/>
  <c r="G561" i="19"/>
  <c r="G562" i="19"/>
  <c r="G563" i="19"/>
  <c r="G564" i="19"/>
  <c r="G565" i="19"/>
  <c r="G566" i="19"/>
  <c r="G567" i="19"/>
  <c r="G568" i="19"/>
  <c r="G569" i="19"/>
  <c r="G570" i="19"/>
  <c r="G571" i="19"/>
  <c r="G572" i="19"/>
  <c r="G573" i="19"/>
  <c r="G574" i="19"/>
  <c r="G575" i="19"/>
  <c r="G576" i="19"/>
  <c r="G577" i="19"/>
  <c r="G578" i="19"/>
  <c r="G579" i="19"/>
  <c r="G580" i="19"/>
  <c r="G581" i="19"/>
  <c r="G582" i="19"/>
  <c r="G583" i="19"/>
  <c r="G584" i="19"/>
  <c r="G585" i="19"/>
  <c r="G586" i="19"/>
  <c r="G587" i="19"/>
  <c r="G588" i="19"/>
  <c r="G589" i="19"/>
  <c r="G590" i="19"/>
  <c r="G591" i="19"/>
  <c r="G592" i="19"/>
  <c r="G593" i="19"/>
  <c r="G594" i="19"/>
  <c r="G595" i="19"/>
  <c r="G596" i="19"/>
  <c r="G597" i="19"/>
  <c r="G599" i="19"/>
  <c r="G600" i="19"/>
  <c r="G601" i="19"/>
  <c r="G603" i="19"/>
  <c r="G604" i="19"/>
  <c r="G605" i="19"/>
  <c r="G606" i="19"/>
  <c r="G607" i="19"/>
  <c r="G608" i="19"/>
  <c r="G609" i="19"/>
  <c r="G610" i="19"/>
  <c r="G611" i="19"/>
  <c r="G612" i="19"/>
  <c r="G613" i="19"/>
  <c r="G614" i="19"/>
  <c r="G615" i="19"/>
  <c r="G616" i="19"/>
  <c r="G617" i="19"/>
  <c r="G618" i="19"/>
  <c r="G619" i="19"/>
  <c r="G620" i="19"/>
  <c r="G621" i="19"/>
  <c r="G622" i="19"/>
  <c r="G623" i="19"/>
  <c r="G624" i="19"/>
  <c r="G625" i="19"/>
  <c r="G626" i="19"/>
  <c r="G627" i="19"/>
  <c r="G628" i="19"/>
  <c r="G629" i="19"/>
  <c r="G503" i="19"/>
  <c r="R380" i="19"/>
  <c r="R381" i="19"/>
  <c r="R382" i="19"/>
  <c r="R383" i="19"/>
  <c r="R384" i="19"/>
  <c r="R385" i="19"/>
  <c r="R386" i="19"/>
  <c r="R387" i="19"/>
  <c r="R388" i="19"/>
  <c r="R389" i="19"/>
  <c r="R390" i="19"/>
  <c r="R391" i="19"/>
  <c r="R392" i="19"/>
  <c r="R393" i="19"/>
  <c r="R394" i="19"/>
  <c r="R395" i="19"/>
  <c r="R396" i="19"/>
  <c r="R397" i="19"/>
  <c r="R398" i="19"/>
  <c r="R399" i="19"/>
  <c r="R400" i="19"/>
  <c r="R401" i="19"/>
  <c r="R402" i="19"/>
  <c r="R403" i="19"/>
  <c r="R404" i="19"/>
  <c r="R405" i="19"/>
  <c r="R406" i="19"/>
  <c r="R407" i="19"/>
  <c r="R408" i="19"/>
  <c r="R409" i="19"/>
  <c r="R410" i="19"/>
  <c r="R411" i="19"/>
  <c r="R412" i="19"/>
  <c r="R413" i="19"/>
  <c r="R414" i="19"/>
  <c r="R415" i="19"/>
  <c r="R416" i="19"/>
  <c r="R417" i="19"/>
  <c r="R418" i="19"/>
  <c r="R419" i="19"/>
  <c r="R420" i="19"/>
  <c r="R421" i="19"/>
  <c r="R422" i="19"/>
  <c r="R423" i="19"/>
  <c r="R424" i="19"/>
  <c r="R425" i="19"/>
  <c r="R426" i="19"/>
  <c r="R427" i="19"/>
  <c r="R428" i="19"/>
  <c r="R429" i="19"/>
  <c r="R430" i="19"/>
  <c r="R431" i="19"/>
  <c r="R432" i="19"/>
  <c r="R433" i="19"/>
  <c r="R434" i="19"/>
  <c r="R435" i="19"/>
  <c r="R436" i="19"/>
  <c r="R437" i="19"/>
  <c r="R438" i="19"/>
  <c r="R439" i="19"/>
  <c r="R440" i="19"/>
  <c r="R441" i="19"/>
  <c r="R442" i="19"/>
  <c r="R443" i="19"/>
  <c r="R444" i="19"/>
  <c r="R445" i="19"/>
  <c r="R446" i="19"/>
  <c r="R447" i="19"/>
  <c r="R448" i="19"/>
  <c r="R449" i="19"/>
  <c r="R450" i="19"/>
  <c r="R451" i="19"/>
  <c r="R452" i="19"/>
  <c r="R453" i="19"/>
  <c r="R454" i="19"/>
  <c r="R455" i="19"/>
  <c r="R456" i="19"/>
  <c r="R457" i="19"/>
  <c r="R458" i="19"/>
  <c r="R459" i="19"/>
  <c r="R460" i="19"/>
  <c r="R461" i="19"/>
  <c r="R462" i="19"/>
  <c r="R463" i="19"/>
  <c r="R464" i="19"/>
  <c r="R465" i="19"/>
  <c r="R466" i="19"/>
  <c r="R467" i="19"/>
  <c r="R468" i="19"/>
  <c r="R469" i="19"/>
  <c r="R470" i="19"/>
  <c r="R471" i="19"/>
  <c r="R472" i="19"/>
  <c r="R473" i="19"/>
  <c r="R474" i="19"/>
  <c r="R475" i="19"/>
  <c r="R476" i="19"/>
  <c r="R477" i="19"/>
  <c r="R478" i="19"/>
  <c r="R479" i="19"/>
  <c r="R480" i="19"/>
  <c r="R481" i="19"/>
  <c r="R482" i="19"/>
  <c r="R483" i="19"/>
  <c r="R484" i="19"/>
  <c r="R485" i="19"/>
  <c r="R486" i="19"/>
  <c r="R487" i="19"/>
  <c r="R488" i="19"/>
  <c r="R489" i="19"/>
  <c r="R490" i="19"/>
  <c r="R491" i="19"/>
  <c r="R492" i="19"/>
  <c r="R493" i="19"/>
  <c r="R495" i="19"/>
  <c r="R496" i="19"/>
  <c r="R497" i="19"/>
  <c r="R498" i="19"/>
  <c r="R499" i="19"/>
  <c r="R500" i="19"/>
  <c r="R501" i="19"/>
  <c r="R502" i="19"/>
  <c r="R503" i="19"/>
  <c r="R504" i="19"/>
  <c r="R505" i="19"/>
  <c r="R506" i="19"/>
  <c r="R507" i="19"/>
  <c r="R508" i="19"/>
  <c r="R509" i="19"/>
  <c r="R510" i="19"/>
  <c r="R511" i="19"/>
  <c r="R512" i="19"/>
  <c r="R513" i="19"/>
  <c r="R514" i="19"/>
  <c r="R515" i="19"/>
  <c r="R516" i="19"/>
  <c r="R517" i="19"/>
  <c r="R518" i="19"/>
  <c r="R519" i="19"/>
  <c r="R520" i="19"/>
  <c r="R521" i="19"/>
  <c r="R522" i="19"/>
  <c r="R523" i="19"/>
  <c r="R524" i="19"/>
  <c r="R525" i="19"/>
  <c r="R526" i="19"/>
  <c r="R527" i="19"/>
  <c r="R528" i="19"/>
  <c r="R529" i="19"/>
  <c r="R530" i="19"/>
  <c r="R531" i="19"/>
  <c r="R532" i="19"/>
  <c r="R533" i="19"/>
  <c r="R534" i="19"/>
  <c r="R535" i="19"/>
  <c r="R536" i="19"/>
  <c r="R537" i="19"/>
  <c r="R538" i="19"/>
  <c r="R539" i="19"/>
  <c r="R540" i="19"/>
  <c r="R541" i="19"/>
  <c r="R542" i="19"/>
  <c r="R543" i="19"/>
  <c r="R544" i="19"/>
  <c r="R545" i="19"/>
  <c r="R546" i="19"/>
  <c r="R547" i="19"/>
  <c r="R548" i="19"/>
  <c r="R549" i="19"/>
  <c r="R550" i="19"/>
  <c r="R551" i="19"/>
  <c r="R552" i="19"/>
  <c r="R553" i="19"/>
  <c r="R554" i="19"/>
  <c r="R555" i="19"/>
  <c r="R556" i="19"/>
  <c r="R557" i="19"/>
  <c r="R558" i="19"/>
  <c r="R559" i="19"/>
  <c r="R560" i="19"/>
  <c r="R561" i="19"/>
  <c r="R562" i="19"/>
  <c r="R563" i="19"/>
  <c r="R564" i="19"/>
  <c r="R565" i="19"/>
  <c r="R566" i="19"/>
  <c r="R567" i="19"/>
  <c r="R568" i="19"/>
  <c r="R569" i="19"/>
  <c r="R570" i="19"/>
  <c r="R571" i="19"/>
  <c r="R572" i="19"/>
  <c r="R573" i="19"/>
  <c r="R574" i="19"/>
  <c r="R575" i="19"/>
  <c r="R576" i="19"/>
  <c r="R577" i="19"/>
  <c r="R578" i="19"/>
  <c r="R579" i="19"/>
  <c r="R580" i="19"/>
  <c r="R581" i="19"/>
  <c r="R582" i="19"/>
  <c r="R583" i="19"/>
  <c r="R584" i="19"/>
  <c r="R585" i="19"/>
  <c r="R586" i="19"/>
  <c r="R587" i="19"/>
  <c r="R588" i="19"/>
  <c r="R589" i="19"/>
  <c r="R590" i="19"/>
  <c r="R591" i="19"/>
  <c r="R592" i="19"/>
  <c r="R593" i="19"/>
  <c r="R594" i="19"/>
  <c r="R595" i="19"/>
  <c r="R596" i="19"/>
  <c r="R597" i="19"/>
  <c r="R599" i="19"/>
  <c r="R600" i="19"/>
  <c r="R601" i="19"/>
  <c r="R603" i="19"/>
  <c r="R604" i="19"/>
  <c r="R605" i="19"/>
  <c r="R606" i="19"/>
  <c r="R607" i="19"/>
  <c r="R608" i="19"/>
  <c r="R609" i="19"/>
  <c r="R610" i="19"/>
  <c r="R611" i="19"/>
  <c r="R612" i="19"/>
  <c r="R613" i="19"/>
  <c r="R614" i="19"/>
  <c r="R615" i="19"/>
  <c r="R616" i="19"/>
  <c r="R617" i="19"/>
  <c r="R618" i="19"/>
  <c r="R619" i="19"/>
  <c r="R620" i="19"/>
  <c r="R621" i="19"/>
  <c r="R622" i="19"/>
  <c r="R623" i="19"/>
  <c r="R624" i="19"/>
  <c r="R625" i="19"/>
  <c r="R626" i="19"/>
  <c r="R627" i="19"/>
  <c r="R628" i="19"/>
  <c r="R629" i="19"/>
  <c r="R379" i="19"/>
  <c r="M380" i="19"/>
  <c r="M381" i="19"/>
  <c r="M382" i="19"/>
  <c r="M383" i="19"/>
  <c r="M384" i="19"/>
  <c r="M385" i="19"/>
  <c r="M386" i="19"/>
  <c r="M387" i="19"/>
  <c r="M388" i="19"/>
  <c r="M389" i="19"/>
  <c r="M390" i="19"/>
  <c r="M391" i="19"/>
  <c r="M392" i="19"/>
  <c r="M393" i="19"/>
  <c r="M394" i="19"/>
  <c r="M395" i="19"/>
  <c r="M396" i="19"/>
  <c r="M397" i="19"/>
  <c r="M398" i="19"/>
  <c r="M399" i="19"/>
  <c r="M400" i="19"/>
  <c r="M401" i="19"/>
  <c r="M402" i="19"/>
  <c r="M403" i="19"/>
  <c r="M404" i="19"/>
  <c r="M405" i="19"/>
  <c r="M406" i="19"/>
  <c r="M407" i="19"/>
  <c r="M408" i="19"/>
  <c r="M409" i="19"/>
  <c r="M410" i="19"/>
  <c r="M411" i="19"/>
  <c r="M412" i="19"/>
  <c r="M413" i="19"/>
  <c r="M414" i="19"/>
  <c r="M415" i="19"/>
  <c r="M416" i="19"/>
  <c r="M417" i="19"/>
  <c r="M418" i="19"/>
  <c r="M419" i="19"/>
  <c r="M420" i="19"/>
  <c r="M421" i="19"/>
  <c r="M422" i="19"/>
  <c r="M423" i="19"/>
  <c r="M424" i="19"/>
  <c r="M425" i="19"/>
  <c r="M426" i="19"/>
  <c r="M427" i="19"/>
  <c r="M428" i="19"/>
  <c r="M429" i="19"/>
  <c r="M430" i="19"/>
  <c r="M431" i="19"/>
  <c r="M432" i="19"/>
  <c r="M433" i="19"/>
  <c r="M434" i="19"/>
  <c r="M435" i="19"/>
  <c r="M436" i="19"/>
  <c r="M437" i="19"/>
  <c r="M438" i="19"/>
  <c r="M439" i="19"/>
  <c r="M440" i="19"/>
  <c r="M441" i="19"/>
  <c r="M442" i="19"/>
  <c r="M443" i="19"/>
  <c r="M444" i="19"/>
  <c r="M445" i="19"/>
  <c r="M446" i="19"/>
  <c r="M447" i="19"/>
  <c r="M448" i="19"/>
  <c r="M449" i="19"/>
  <c r="M450" i="19"/>
  <c r="M451" i="19"/>
  <c r="M452" i="19"/>
  <c r="M453" i="19"/>
  <c r="M454" i="19"/>
  <c r="M455" i="19"/>
  <c r="M456" i="19"/>
  <c r="M457" i="19"/>
  <c r="M458" i="19"/>
  <c r="M459" i="19"/>
  <c r="M460" i="19"/>
  <c r="M461" i="19"/>
  <c r="M462" i="19"/>
  <c r="M463" i="19"/>
  <c r="M464" i="19"/>
  <c r="M465" i="19"/>
  <c r="M466" i="19"/>
  <c r="M467" i="19"/>
  <c r="M468" i="19"/>
  <c r="M469" i="19"/>
  <c r="M470" i="19"/>
  <c r="M471" i="19"/>
  <c r="M472" i="19"/>
  <c r="M473" i="19"/>
  <c r="M474" i="19"/>
  <c r="M475" i="19"/>
  <c r="M476" i="19"/>
  <c r="M477" i="19"/>
  <c r="M478" i="19"/>
  <c r="M479" i="19"/>
  <c r="M480" i="19"/>
  <c r="M481" i="19"/>
  <c r="M482" i="19"/>
  <c r="M483" i="19"/>
  <c r="M484" i="19"/>
  <c r="M485" i="19"/>
  <c r="M486" i="19"/>
  <c r="M487" i="19"/>
  <c r="M488" i="19"/>
  <c r="M489" i="19"/>
  <c r="M490" i="19"/>
  <c r="M491" i="19"/>
  <c r="M492" i="19"/>
  <c r="M493" i="19"/>
  <c r="M495" i="19"/>
  <c r="M496" i="19"/>
  <c r="M497" i="19"/>
  <c r="M498" i="19"/>
  <c r="M499" i="19"/>
  <c r="M500" i="19"/>
  <c r="M501" i="19"/>
  <c r="M502" i="19"/>
  <c r="M503" i="19"/>
  <c r="M504" i="19"/>
  <c r="M505" i="19"/>
  <c r="M506" i="19"/>
  <c r="M507" i="19"/>
  <c r="M508" i="19"/>
  <c r="M509" i="19"/>
  <c r="M510" i="19"/>
  <c r="M511" i="19"/>
  <c r="M512" i="19"/>
  <c r="M513" i="19"/>
  <c r="M514" i="19"/>
  <c r="M515" i="19"/>
  <c r="M516" i="19"/>
  <c r="M517" i="19"/>
  <c r="M518" i="19"/>
  <c r="M519" i="19"/>
  <c r="M520" i="19"/>
  <c r="M521" i="19"/>
  <c r="M522" i="19"/>
  <c r="M523" i="19"/>
  <c r="M526" i="19"/>
  <c r="M527" i="19"/>
  <c r="M528" i="19"/>
  <c r="M529" i="19"/>
  <c r="M530" i="19"/>
  <c r="M531" i="19"/>
  <c r="M532" i="19"/>
  <c r="M533" i="19"/>
  <c r="M534" i="19"/>
  <c r="M535" i="19"/>
  <c r="M536" i="19"/>
  <c r="M537" i="19"/>
  <c r="M538" i="19"/>
  <c r="M539" i="19"/>
  <c r="M540" i="19"/>
  <c r="M541" i="19"/>
  <c r="M542" i="19"/>
  <c r="M543" i="19"/>
  <c r="M544" i="19"/>
  <c r="M545" i="19"/>
  <c r="M546" i="19"/>
  <c r="M547" i="19"/>
  <c r="M548" i="19"/>
  <c r="M549" i="19"/>
  <c r="M550" i="19"/>
  <c r="M551" i="19"/>
  <c r="M552" i="19"/>
  <c r="M553" i="19"/>
  <c r="M554" i="19"/>
  <c r="M555" i="19"/>
  <c r="M556" i="19"/>
  <c r="M557" i="19"/>
  <c r="M558" i="19"/>
  <c r="M559" i="19"/>
  <c r="M560" i="19"/>
  <c r="M561" i="19"/>
  <c r="M379" i="19"/>
  <c r="H380" i="19"/>
  <c r="H381" i="19"/>
  <c r="H382" i="19"/>
  <c r="H383" i="19"/>
  <c r="H384" i="19"/>
  <c r="H385" i="19"/>
  <c r="H386" i="19"/>
  <c r="H387" i="19"/>
  <c r="H388" i="19"/>
  <c r="H389" i="19"/>
  <c r="H390" i="19"/>
  <c r="H391" i="19"/>
  <c r="H392" i="19"/>
  <c r="H393" i="19"/>
  <c r="H394" i="19"/>
  <c r="H395" i="19"/>
  <c r="H396" i="19"/>
  <c r="H397" i="19"/>
  <c r="H398" i="19"/>
  <c r="H399" i="19"/>
  <c r="H400" i="19"/>
  <c r="H401" i="19"/>
  <c r="H402" i="19"/>
  <c r="H403" i="19"/>
  <c r="H404" i="19"/>
  <c r="H405" i="19"/>
  <c r="H406" i="19"/>
  <c r="H407" i="19"/>
  <c r="H408" i="19"/>
  <c r="H409" i="19"/>
  <c r="H410" i="19"/>
  <c r="H411" i="19"/>
  <c r="H412" i="19"/>
  <c r="H413" i="19"/>
  <c r="H414" i="19"/>
  <c r="H415" i="19"/>
  <c r="H416" i="19"/>
  <c r="H417" i="19"/>
  <c r="H418" i="19"/>
  <c r="H419" i="19"/>
  <c r="H420" i="19"/>
  <c r="H421" i="19"/>
  <c r="H422" i="19"/>
  <c r="H423" i="19"/>
  <c r="H424" i="19"/>
  <c r="H425" i="19"/>
  <c r="H426" i="19"/>
  <c r="H427" i="19"/>
  <c r="H428" i="19"/>
  <c r="H429" i="19"/>
  <c r="H430" i="19"/>
  <c r="H431" i="19"/>
  <c r="H432" i="19"/>
  <c r="H433" i="19"/>
  <c r="H434" i="19"/>
  <c r="H435" i="19"/>
  <c r="H436" i="19"/>
  <c r="H437" i="19"/>
  <c r="H438" i="19"/>
  <c r="H439" i="19"/>
  <c r="H440" i="19"/>
  <c r="H441" i="19"/>
  <c r="H442" i="19"/>
  <c r="H443" i="19"/>
  <c r="H444" i="19"/>
  <c r="H445" i="19"/>
  <c r="H446" i="19"/>
  <c r="H447" i="19"/>
  <c r="H448" i="19"/>
  <c r="H449" i="19"/>
  <c r="H450" i="19"/>
  <c r="H451" i="19"/>
  <c r="H452" i="19"/>
  <c r="H453" i="19"/>
  <c r="H454" i="19"/>
  <c r="H455" i="19"/>
  <c r="H456" i="19"/>
  <c r="H457" i="19"/>
  <c r="H458" i="19"/>
  <c r="H459" i="19"/>
  <c r="H460" i="19"/>
  <c r="H461" i="19"/>
  <c r="H462" i="19"/>
  <c r="H463" i="19"/>
  <c r="H464" i="19"/>
  <c r="H465" i="19"/>
  <c r="H466" i="19"/>
  <c r="H467" i="19"/>
  <c r="H468" i="19"/>
  <c r="H469" i="19"/>
  <c r="H470" i="19"/>
  <c r="H471" i="19"/>
  <c r="H472" i="19"/>
  <c r="H473" i="19"/>
  <c r="H474" i="19"/>
  <c r="H475" i="19"/>
  <c r="H476" i="19"/>
  <c r="H477" i="19"/>
  <c r="H478" i="19"/>
  <c r="H479" i="19"/>
  <c r="H480" i="19"/>
  <c r="H481" i="19"/>
  <c r="H482" i="19"/>
  <c r="H483" i="19"/>
  <c r="H484" i="19"/>
  <c r="H485" i="19"/>
  <c r="H486" i="19"/>
  <c r="H487" i="19"/>
  <c r="H488" i="19"/>
  <c r="H489" i="19"/>
  <c r="H490" i="19"/>
  <c r="H491" i="19"/>
  <c r="H492" i="19"/>
  <c r="H493" i="19"/>
  <c r="H495" i="19"/>
  <c r="H496" i="19"/>
  <c r="H497" i="19"/>
  <c r="H498" i="19"/>
  <c r="H499" i="19"/>
  <c r="H500" i="19"/>
  <c r="H501" i="19"/>
  <c r="H502" i="19"/>
  <c r="H503" i="19"/>
  <c r="H504" i="19"/>
  <c r="H505" i="19"/>
  <c r="H506" i="19"/>
  <c r="H507" i="19"/>
  <c r="H508" i="19"/>
  <c r="H509" i="19"/>
  <c r="H510" i="19"/>
  <c r="H511" i="19"/>
  <c r="H512" i="19"/>
  <c r="H513" i="19"/>
  <c r="H514" i="19"/>
  <c r="H515" i="19"/>
  <c r="H516" i="19"/>
  <c r="H517" i="19"/>
  <c r="H518" i="19"/>
  <c r="H519" i="19"/>
  <c r="H520" i="19"/>
  <c r="H521" i="19"/>
  <c r="H522" i="19"/>
  <c r="H523" i="19"/>
  <c r="H524" i="19"/>
  <c r="H525" i="19"/>
  <c r="H526" i="19"/>
  <c r="H527" i="19"/>
  <c r="H528" i="19"/>
  <c r="H529" i="19"/>
  <c r="H530" i="19"/>
  <c r="H531" i="19"/>
  <c r="H532" i="19"/>
  <c r="H533" i="19"/>
  <c r="H534" i="19"/>
  <c r="H535" i="19"/>
  <c r="H536" i="19"/>
  <c r="H537" i="19"/>
  <c r="H538" i="19"/>
  <c r="H539" i="19"/>
  <c r="H540" i="19"/>
  <c r="H541" i="19"/>
  <c r="H542" i="19"/>
  <c r="H543" i="19"/>
  <c r="H544" i="19"/>
  <c r="H545" i="19"/>
  <c r="H546" i="19"/>
  <c r="H547" i="19"/>
  <c r="H548" i="19"/>
  <c r="H549" i="19"/>
  <c r="H550" i="19"/>
  <c r="H551" i="19"/>
  <c r="H552" i="19"/>
  <c r="H553" i="19"/>
  <c r="H554" i="19"/>
  <c r="H555" i="19"/>
  <c r="H556" i="19"/>
  <c r="H557" i="19"/>
  <c r="H558" i="19"/>
  <c r="H559" i="19"/>
  <c r="H560" i="19"/>
  <c r="H561" i="19"/>
  <c r="H562" i="19"/>
  <c r="H563" i="19"/>
  <c r="H564" i="19"/>
  <c r="H565" i="19"/>
  <c r="H566" i="19"/>
  <c r="H567" i="19"/>
  <c r="H568" i="19"/>
  <c r="H569" i="19"/>
  <c r="H570" i="19"/>
  <c r="H571" i="19"/>
  <c r="H572" i="19"/>
  <c r="H573" i="19"/>
  <c r="H574" i="19"/>
  <c r="H575" i="19"/>
  <c r="H576" i="19"/>
  <c r="H577" i="19"/>
  <c r="H578" i="19"/>
  <c r="H579" i="19"/>
  <c r="H580" i="19"/>
  <c r="H581" i="19"/>
  <c r="H582" i="19"/>
  <c r="H583" i="19"/>
  <c r="H584" i="19"/>
  <c r="H585" i="19"/>
  <c r="H586" i="19"/>
  <c r="H587" i="19"/>
  <c r="H588" i="19"/>
  <c r="H589" i="19"/>
  <c r="H590" i="19"/>
  <c r="H591" i="19"/>
  <c r="H592" i="19"/>
  <c r="H593" i="19"/>
  <c r="H594" i="19"/>
  <c r="H595" i="19"/>
  <c r="H596" i="19"/>
  <c r="H597" i="19"/>
  <c r="H599" i="19"/>
  <c r="H600" i="19"/>
  <c r="H601" i="19"/>
  <c r="H603" i="19"/>
  <c r="H604" i="19"/>
  <c r="H605" i="19"/>
  <c r="H606" i="19"/>
  <c r="H607" i="19"/>
  <c r="H608" i="19"/>
  <c r="H609" i="19"/>
  <c r="H610" i="19"/>
  <c r="H611" i="19"/>
  <c r="H612" i="19"/>
  <c r="H613" i="19"/>
  <c r="H614" i="19"/>
  <c r="H615" i="19"/>
  <c r="H616" i="19"/>
  <c r="H617" i="19"/>
  <c r="H618" i="19"/>
  <c r="H619" i="19"/>
  <c r="H620" i="19"/>
  <c r="H621" i="19"/>
  <c r="H622" i="19"/>
  <c r="H623" i="19"/>
  <c r="H624" i="19"/>
  <c r="H625" i="19"/>
  <c r="H626" i="19"/>
  <c r="H627" i="19"/>
  <c r="H628" i="19"/>
  <c r="H629" i="19"/>
  <c r="H379" i="19"/>
  <c r="C391" i="19"/>
  <c r="C392" i="19"/>
  <c r="C393" i="19"/>
  <c r="C394" i="19"/>
  <c r="C395" i="19"/>
  <c r="C396" i="19"/>
  <c r="C397" i="19"/>
  <c r="C398" i="19"/>
  <c r="C399" i="19"/>
  <c r="C400" i="19"/>
  <c r="C401" i="19"/>
  <c r="C402" i="19"/>
  <c r="C403" i="19"/>
  <c r="C404" i="19"/>
  <c r="C405" i="19"/>
  <c r="C406" i="19"/>
  <c r="C407" i="19"/>
  <c r="C408" i="19"/>
  <c r="C409" i="19"/>
  <c r="C410" i="19"/>
  <c r="C411" i="19"/>
  <c r="C412" i="19"/>
  <c r="C413" i="19"/>
  <c r="C414" i="19"/>
  <c r="C415" i="19"/>
  <c r="C416" i="19"/>
  <c r="C417" i="19"/>
  <c r="C418" i="19"/>
  <c r="C419" i="19"/>
  <c r="C420" i="19"/>
  <c r="C421" i="19"/>
  <c r="C422" i="19"/>
  <c r="C423" i="19"/>
  <c r="C424" i="19"/>
  <c r="C425" i="19"/>
  <c r="C426" i="19"/>
  <c r="C427" i="19"/>
  <c r="C428" i="19"/>
  <c r="C429" i="19"/>
  <c r="C430" i="19"/>
  <c r="C431" i="19"/>
  <c r="C432" i="19"/>
  <c r="C433" i="19"/>
  <c r="C434" i="19"/>
  <c r="C435" i="19"/>
  <c r="C436" i="19"/>
  <c r="C437" i="19"/>
  <c r="C438" i="19"/>
  <c r="C439" i="19"/>
  <c r="C440" i="19"/>
  <c r="C441" i="19"/>
  <c r="C442" i="19"/>
  <c r="C443" i="19"/>
  <c r="C444" i="19"/>
  <c r="C445" i="19"/>
  <c r="C446" i="19"/>
  <c r="C447" i="19"/>
  <c r="C448" i="19"/>
  <c r="C449" i="19"/>
  <c r="C450" i="19"/>
  <c r="C451" i="19"/>
  <c r="C452" i="19"/>
  <c r="C453" i="19"/>
  <c r="C454" i="19"/>
  <c r="C455" i="19"/>
  <c r="C456" i="19"/>
  <c r="C457" i="19"/>
  <c r="C458" i="19"/>
  <c r="C459" i="19"/>
  <c r="C460" i="19"/>
  <c r="C461" i="19"/>
  <c r="C462" i="19"/>
  <c r="C463" i="19"/>
  <c r="C464" i="19"/>
  <c r="C465" i="19"/>
  <c r="C466" i="19"/>
  <c r="C467" i="19"/>
  <c r="C468" i="19"/>
  <c r="C469" i="19"/>
  <c r="C470" i="19"/>
  <c r="C471" i="19"/>
  <c r="C472" i="19"/>
  <c r="C473" i="19"/>
  <c r="C474" i="19"/>
  <c r="C475" i="19"/>
  <c r="C476" i="19"/>
  <c r="C477" i="19"/>
  <c r="C478" i="19"/>
  <c r="C479" i="19"/>
  <c r="C480" i="19"/>
  <c r="C481" i="19"/>
  <c r="C482" i="19"/>
  <c r="C483" i="19"/>
  <c r="C484" i="19"/>
  <c r="C485" i="19"/>
  <c r="C486" i="19"/>
  <c r="C487" i="19"/>
  <c r="C488" i="19"/>
  <c r="C489" i="19"/>
  <c r="C490" i="19"/>
  <c r="C491" i="19"/>
  <c r="C492" i="19"/>
  <c r="C493" i="19"/>
  <c r="C495" i="19"/>
  <c r="C496" i="19"/>
  <c r="C497" i="19"/>
  <c r="C498" i="19"/>
  <c r="C499" i="19"/>
  <c r="C500" i="19"/>
  <c r="C501" i="19"/>
  <c r="C502" i="19"/>
  <c r="C503" i="19"/>
  <c r="C504" i="19"/>
  <c r="C505" i="19"/>
  <c r="C506" i="19"/>
  <c r="C507" i="19"/>
  <c r="C508" i="19"/>
  <c r="C509" i="19"/>
  <c r="C510" i="19"/>
  <c r="C511" i="19"/>
  <c r="C512" i="19"/>
  <c r="C513" i="19"/>
  <c r="C514" i="19"/>
  <c r="C515" i="19"/>
  <c r="C516" i="19"/>
  <c r="C517" i="19"/>
  <c r="C518" i="19"/>
  <c r="C519" i="19"/>
  <c r="C520" i="19"/>
  <c r="C521" i="19"/>
  <c r="C522" i="19"/>
  <c r="C523" i="19"/>
  <c r="C524" i="19"/>
  <c r="C525" i="19"/>
  <c r="C526" i="19"/>
  <c r="C527" i="19"/>
  <c r="C528" i="19"/>
  <c r="C529" i="19"/>
  <c r="C530" i="19"/>
  <c r="C531" i="19"/>
  <c r="C532" i="19"/>
  <c r="C533" i="19"/>
  <c r="C534" i="19"/>
  <c r="C535" i="19"/>
  <c r="C536" i="19"/>
  <c r="C537" i="19"/>
  <c r="C538" i="19"/>
  <c r="C539" i="19"/>
  <c r="C540" i="19"/>
  <c r="C541" i="19"/>
  <c r="C542" i="19"/>
  <c r="C543" i="19"/>
  <c r="C544" i="19"/>
  <c r="C545" i="19"/>
  <c r="C546" i="19"/>
  <c r="C547" i="19"/>
  <c r="C548" i="19"/>
  <c r="C549" i="19"/>
  <c r="C550" i="19"/>
  <c r="C551" i="19"/>
  <c r="C552" i="19"/>
  <c r="C553" i="19"/>
  <c r="C554" i="19"/>
  <c r="C555" i="19"/>
  <c r="C556" i="19"/>
  <c r="C557" i="19"/>
  <c r="C558" i="19"/>
  <c r="C559" i="19"/>
  <c r="C560" i="19"/>
  <c r="C561" i="19"/>
  <c r="C562" i="19"/>
  <c r="C563" i="19"/>
  <c r="C564" i="19"/>
  <c r="C565" i="19"/>
  <c r="C566" i="19"/>
  <c r="C567" i="19"/>
  <c r="C568" i="19"/>
  <c r="C569" i="19"/>
  <c r="C570" i="19"/>
  <c r="C571" i="19"/>
  <c r="C572" i="19"/>
  <c r="C573" i="19"/>
  <c r="C574" i="19"/>
  <c r="C575" i="19"/>
  <c r="C576" i="19"/>
  <c r="C577" i="19"/>
  <c r="C578" i="19"/>
  <c r="C579" i="19"/>
  <c r="C580" i="19"/>
  <c r="C581" i="19"/>
  <c r="C582" i="19"/>
  <c r="C583" i="19"/>
  <c r="C584" i="19"/>
  <c r="C585" i="19"/>
  <c r="C586" i="19"/>
  <c r="C587" i="19"/>
  <c r="C588" i="19"/>
  <c r="C589" i="19"/>
  <c r="C590" i="19"/>
  <c r="C591" i="19"/>
  <c r="C592" i="19"/>
  <c r="C593" i="19"/>
  <c r="C594" i="19"/>
  <c r="C595" i="19"/>
  <c r="C596" i="19"/>
  <c r="C597" i="19"/>
  <c r="C599" i="19"/>
  <c r="C600" i="19"/>
  <c r="C601" i="19"/>
  <c r="C603" i="19"/>
  <c r="C604" i="19"/>
  <c r="C605" i="19"/>
  <c r="C606" i="19"/>
  <c r="C607" i="19"/>
  <c r="C608" i="19"/>
  <c r="C609" i="19"/>
  <c r="C610" i="19"/>
  <c r="C611" i="19"/>
  <c r="C612" i="19"/>
  <c r="C613" i="19"/>
  <c r="C614" i="19"/>
  <c r="C615" i="19"/>
  <c r="C616" i="19"/>
  <c r="C617" i="19"/>
  <c r="C618" i="19"/>
  <c r="C619" i="19"/>
  <c r="C620" i="19"/>
  <c r="C621" i="19"/>
  <c r="C622" i="19"/>
  <c r="C623" i="19"/>
  <c r="C624" i="19"/>
  <c r="C625" i="19"/>
  <c r="C626" i="19"/>
  <c r="C627" i="19"/>
  <c r="C628" i="19"/>
  <c r="C629" i="19"/>
  <c r="C390" i="19"/>
  <c r="C1076" i="13"/>
  <c r="B1076" i="13"/>
  <c r="C1071" i="13"/>
  <c r="B1071" i="13"/>
  <c r="C1064" i="13"/>
  <c r="B1064" i="13"/>
  <c r="D1064" i="13"/>
  <c r="C1057" i="13"/>
  <c r="B1057" i="13"/>
  <c r="C809" i="13"/>
  <c r="B809" i="13"/>
  <c r="C808" i="13"/>
  <c r="B808" i="13"/>
  <c r="C807" i="13"/>
  <c r="B807" i="13"/>
  <c r="C806" i="13"/>
  <c r="B806" i="13"/>
  <c r="C801" i="13"/>
  <c r="B801" i="13"/>
  <c r="C800" i="13"/>
  <c r="B800" i="13"/>
  <c r="C799" i="13"/>
  <c r="B799" i="13"/>
  <c r="C798" i="13"/>
  <c r="B798" i="13"/>
  <c r="C797" i="13"/>
  <c r="B797" i="13"/>
  <c r="C796" i="13"/>
  <c r="B796" i="13"/>
  <c r="C795" i="13"/>
  <c r="B795" i="13"/>
  <c r="C794" i="13"/>
  <c r="B794" i="13"/>
  <c r="C793" i="13"/>
  <c r="B793" i="13"/>
  <c r="C792" i="13"/>
  <c r="B792" i="13"/>
  <c r="C791" i="13"/>
  <c r="B791" i="13"/>
  <c r="C790" i="13"/>
  <c r="B790" i="13"/>
  <c r="C789" i="13"/>
  <c r="B789" i="13"/>
  <c r="C788" i="13"/>
  <c r="B788" i="13"/>
  <c r="C787" i="13"/>
  <c r="B787" i="13"/>
  <c r="C786" i="13"/>
  <c r="B786" i="13"/>
  <c r="C785" i="13"/>
  <c r="B785" i="13"/>
  <c r="C784" i="13"/>
  <c r="B784" i="13"/>
  <c r="C783" i="13"/>
  <c r="B783" i="13"/>
  <c r="C782" i="13"/>
  <c r="B782" i="13"/>
  <c r="C781" i="13"/>
  <c r="B781" i="13"/>
  <c r="C780" i="13"/>
  <c r="B780" i="13"/>
  <c r="C779" i="13"/>
  <c r="B779" i="13"/>
  <c r="C778" i="13"/>
  <c r="B778" i="13"/>
  <c r="C777" i="13"/>
  <c r="B777" i="13"/>
  <c r="C776" i="13"/>
  <c r="B776" i="13"/>
  <c r="C774" i="13"/>
  <c r="B774" i="13"/>
  <c r="C773" i="13"/>
  <c r="B773" i="13"/>
  <c r="C772" i="13"/>
  <c r="B772" i="13"/>
  <c r="C771" i="13"/>
  <c r="B771" i="13"/>
  <c r="C770" i="13"/>
  <c r="B770" i="13"/>
  <c r="C769" i="13"/>
  <c r="B769" i="13"/>
  <c r="C768" i="13"/>
  <c r="B768" i="13"/>
  <c r="C767" i="13"/>
  <c r="B767" i="13"/>
  <c r="C766" i="13"/>
  <c r="B766" i="13"/>
  <c r="C765" i="13"/>
  <c r="B765" i="13"/>
  <c r="C764" i="13"/>
  <c r="B764" i="13"/>
  <c r="C763" i="13"/>
  <c r="B763" i="13"/>
  <c r="C762" i="13"/>
  <c r="B762" i="13"/>
  <c r="C761" i="13"/>
  <c r="B761" i="13"/>
  <c r="C760" i="13"/>
  <c r="B760" i="13"/>
  <c r="C759" i="13"/>
  <c r="B759" i="13"/>
  <c r="C758" i="13"/>
  <c r="B758" i="13"/>
  <c r="C757" i="13"/>
  <c r="B757" i="13"/>
  <c r="C756" i="13"/>
  <c r="B756" i="13"/>
  <c r="C755" i="13"/>
  <c r="B755" i="13"/>
  <c r="C754" i="13"/>
  <c r="B754" i="13"/>
  <c r="C753" i="13"/>
  <c r="B753" i="13"/>
  <c r="C752" i="13"/>
  <c r="B752" i="13"/>
  <c r="C751" i="13"/>
  <c r="B751" i="13"/>
  <c r="C750" i="13"/>
  <c r="B750" i="13"/>
  <c r="C749" i="13"/>
  <c r="B749" i="13"/>
  <c r="C748" i="13"/>
  <c r="B748" i="13"/>
  <c r="C747" i="13"/>
  <c r="B747" i="13"/>
  <c r="C746" i="13"/>
  <c r="B746" i="13"/>
  <c r="C745" i="13"/>
  <c r="B745" i="13"/>
  <c r="C744" i="13"/>
  <c r="B744" i="13"/>
  <c r="C743" i="13"/>
  <c r="B743" i="13"/>
  <c r="C742" i="13"/>
  <c r="B742" i="13"/>
  <c r="C741" i="13"/>
  <c r="B741" i="13"/>
  <c r="C740" i="13"/>
  <c r="B740" i="13"/>
  <c r="C739" i="13"/>
  <c r="B739" i="13"/>
  <c r="C738" i="13"/>
  <c r="B738" i="13"/>
  <c r="C737" i="13"/>
  <c r="B737" i="13"/>
  <c r="C736" i="13"/>
  <c r="B736" i="13"/>
  <c r="C735" i="13"/>
  <c r="B735" i="13"/>
  <c r="C734" i="13"/>
  <c r="B734" i="13"/>
  <c r="C733" i="13"/>
  <c r="B733" i="13"/>
  <c r="C732" i="13"/>
  <c r="B732" i="13"/>
  <c r="C731" i="13"/>
  <c r="B731" i="13"/>
  <c r="C730" i="13"/>
  <c r="B730" i="13"/>
  <c r="C729" i="13"/>
  <c r="B729" i="13"/>
  <c r="C728" i="13"/>
  <c r="B728" i="13"/>
  <c r="C727" i="13"/>
  <c r="B727" i="13"/>
  <c r="C726" i="13"/>
  <c r="B726" i="13"/>
  <c r="C725" i="13"/>
  <c r="B725" i="13"/>
  <c r="C724" i="13"/>
  <c r="B724" i="13"/>
  <c r="C723" i="13"/>
  <c r="B723" i="13"/>
  <c r="C722" i="13"/>
  <c r="B722" i="13"/>
  <c r="C721" i="13"/>
  <c r="B721" i="13"/>
  <c r="C720" i="13"/>
  <c r="B720" i="13"/>
  <c r="C719" i="13"/>
  <c r="B719" i="13"/>
  <c r="C718" i="13"/>
  <c r="B718" i="13"/>
  <c r="C717" i="13"/>
  <c r="B717" i="13"/>
  <c r="C716" i="13"/>
  <c r="B716" i="13"/>
  <c r="C715" i="13"/>
  <c r="B715" i="13"/>
  <c r="C714" i="13"/>
  <c r="B714" i="13"/>
  <c r="C713" i="13"/>
  <c r="B713" i="13"/>
  <c r="C712" i="13"/>
  <c r="B712" i="13"/>
  <c r="C711" i="13"/>
  <c r="B711" i="13"/>
  <c r="C710" i="13"/>
  <c r="B710" i="13"/>
  <c r="C709" i="13"/>
  <c r="B709" i="13"/>
  <c r="C707" i="13"/>
  <c r="B707" i="13"/>
  <c r="C706" i="13"/>
  <c r="B706" i="13"/>
  <c r="C705" i="13"/>
  <c r="B705" i="13"/>
  <c r="C704" i="13"/>
  <c r="B704" i="13"/>
  <c r="C703" i="13"/>
  <c r="B703" i="13"/>
  <c r="C702" i="13"/>
  <c r="B702" i="13"/>
  <c r="C696" i="13"/>
  <c r="B696" i="13"/>
  <c r="C695" i="13"/>
  <c r="B695" i="13"/>
  <c r="C694" i="13"/>
  <c r="B694" i="13"/>
  <c r="C693" i="13"/>
  <c r="B693" i="13"/>
  <c r="C692" i="13"/>
  <c r="B692" i="13"/>
  <c r="C691" i="13"/>
  <c r="B691" i="13"/>
  <c r="C690" i="13"/>
  <c r="B690" i="13"/>
  <c r="C689" i="13"/>
  <c r="B689" i="13"/>
  <c r="C688" i="13"/>
  <c r="B688" i="13"/>
  <c r="C687" i="13"/>
  <c r="B687" i="13"/>
  <c r="C686" i="13"/>
  <c r="B686" i="13"/>
  <c r="C685" i="13"/>
  <c r="B685" i="13"/>
  <c r="C684" i="13"/>
  <c r="B684" i="13"/>
  <c r="C683" i="13"/>
  <c r="B683" i="13"/>
  <c r="C682" i="13"/>
  <c r="B682" i="13"/>
  <c r="C681" i="13"/>
  <c r="B681" i="13"/>
  <c r="C680" i="13"/>
  <c r="B680" i="13"/>
  <c r="C679" i="13"/>
  <c r="B679" i="13"/>
  <c r="C670" i="13"/>
  <c r="B670" i="13"/>
  <c r="C669" i="13"/>
  <c r="B669" i="13"/>
  <c r="C668" i="13"/>
  <c r="B668" i="13"/>
  <c r="C667" i="13"/>
  <c r="B667" i="13"/>
  <c r="C666" i="13"/>
  <c r="B666" i="13"/>
  <c r="C665" i="13"/>
  <c r="B665" i="13"/>
  <c r="C664" i="13"/>
  <c r="B664" i="13"/>
  <c r="C663" i="13"/>
  <c r="B663" i="13"/>
  <c r="C662" i="13"/>
  <c r="B662" i="13"/>
  <c r="C660" i="13"/>
  <c r="B660" i="13"/>
  <c r="C659" i="13"/>
  <c r="B659" i="13"/>
  <c r="C658" i="13"/>
  <c r="B658" i="13"/>
  <c r="C657" i="13"/>
  <c r="B657" i="13"/>
  <c r="C656" i="13"/>
  <c r="B656" i="13"/>
  <c r="C655" i="13"/>
  <c r="B655" i="13"/>
  <c r="C654" i="13"/>
  <c r="B654" i="13"/>
  <c r="C653" i="13"/>
  <c r="B653" i="13"/>
  <c r="C652" i="13"/>
  <c r="B652" i="13"/>
  <c r="C651" i="13"/>
  <c r="B651" i="13"/>
  <c r="C650" i="13"/>
  <c r="B650" i="13"/>
  <c r="C649" i="13"/>
  <c r="B649" i="13"/>
  <c r="C648" i="13"/>
  <c r="B648" i="13"/>
  <c r="C647" i="13"/>
  <c r="B647" i="13"/>
  <c r="C646" i="13"/>
  <c r="B646" i="13"/>
  <c r="C645" i="13"/>
  <c r="B645" i="13"/>
  <c r="C644" i="13"/>
  <c r="B644" i="13"/>
  <c r="C643" i="13"/>
  <c r="B643" i="13"/>
  <c r="C642" i="13"/>
  <c r="B642" i="13"/>
  <c r="C641" i="13"/>
  <c r="B641" i="13"/>
  <c r="C640" i="13"/>
  <c r="B640" i="13"/>
  <c r="C639" i="13"/>
  <c r="B639" i="13"/>
  <c r="C638" i="13"/>
  <c r="B638" i="13"/>
  <c r="C637" i="13"/>
  <c r="B637" i="13"/>
  <c r="C636" i="13"/>
  <c r="B636" i="13"/>
  <c r="C635" i="13"/>
  <c r="B635" i="13"/>
  <c r="C634" i="13"/>
  <c r="B634" i="13"/>
  <c r="C633" i="13"/>
  <c r="B633" i="13"/>
  <c r="C632" i="13"/>
  <c r="B632" i="13"/>
  <c r="C631" i="13"/>
  <c r="B631" i="13"/>
  <c r="C627" i="13"/>
  <c r="B627" i="13"/>
  <c r="C626" i="13"/>
  <c r="B626" i="13"/>
  <c r="C625" i="13"/>
  <c r="B625" i="13"/>
  <c r="C624" i="13"/>
  <c r="B624" i="13"/>
  <c r="C623" i="13"/>
  <c r="B623" i="13"/>
  <c r="C622" i="13"/>
  <c r="B622" i="13"/>
  <c r="C621" i="13"/>
  <c r="B621" i="13"/>
  <c r="C620" i="13"/>
  <c r="B620" i="13"/>
  <c r="C619" i="13"/>
  <c r="B619" i="13"/>
  <c r="C618" i="13"/>
  <c r="B618" i="13"/>
  <c r="C617" i="13"/>
  <c r="B617" i="13"/>
  <c r="C616" i="13"/>
  <c r="B616" i="13"/>
  <c r="C615" i="13"/>
  <c r="B615" i="13"/>
  <c r="C614" i="13"/>
  <c r="B614" i="13"/>
  <c r="C613" i="13"/>
  <c r="B613" i="13"/>
  <c r="C612" i="13"/>
  <c r="B612" i="13"/>
  <c r="C611" i="13"/>
  <c r="B611" i="13"/>
  <c r="C610" i="13"/>
  <c r="B610" i="13"/>
  <c r="C609" i="13"/>
  <c r="B609" i="13"/>
  <c r="C608" i="13"/>
  <c r="B608" i="13"/>
  <c r="C607" i="13"/>
  <c r="B607" i="13"/>
  <c r="C606" i="13"/>
  <c r="B606" i="13"/>
  <c r="C605" i="13"/>
  <c r="B605" i="13"/>
  <c r="C604" i="13"/>
  <c r="B604" i="13"/>
  <c r="C603" i="13"/>
  <c r="B603" i="13"/>
  <c r="C602" i="13"/>
  <c r="B602" i="13"/>
  <c r="C601" i="13"/>
  <c r="B601" i="13"/>
  <c r="C600" i="13"/>
  <c r="B600" i="13"/>
  <c r="C599" i="13"/>
  <c r="B599" i="13"/>
  <c r="C598" i="13"/>
  <c r="B598" i="13"/>
  <c r="C597" i="13"/>
  <c r="B597" i="13"/>
  <c r="C596" i="13"/>
  <c r="B596" i="13"/>
  <c r="C595" i="13"/>
  <c r="B595" i="13"/>
  <c r="C594" i="13"/>
  <c r="B594" i="13"/>
  <c r="C593" i="13"/>
  <c r="B593" i="13"/>
  <c r="C592" i="13"/>
  <c r="B592" i="13"/>
  <c r="C591" i="13"/>
  <c r="B591" i="13"/>
  <c r="C590" i="13"/>
  <c r="B590" i="13"/>
  <c r="C589" i="13"/>
  <c r="B589" i="13"/>
  <c r="C588" i="13"/>
  <c r="B588" i="13"/>
  <c r="C587" i="13"/>
  <c r="B587" i="13"/>
  <c r="C586" i="13"/>
  <c r="B586" i="13"/>
  <c r="C585" i="13"/>
  <c r="B585" i="13"/>
  <c r="C584" i="13"/>
  <c r="B584" i="13"/>
  <c r="C583" i="13"/>
  <c r="B583" i="13"/>
  <c r="C582" i="13"/>
  <c r="B582" i="13"/>
  <c r="C581" i="13"/>
  <c r="B581" i="13"/>
  <c r="C580" i="13"/>
  <c r="B580" i="13"/>
  <c r="C579" i="13"/>
  <c r="B579" i="13"/>
  <c r="C578" i="13"/>
  <c r="B578" i="13"/>
  <c r="C577" i="13"/>
  <c r="B577" i="13"/>
  <c r="C576" i="13"/>
  <c r="B576" i="13"/>
  <c r="C575" i="13"/>
  <c r="B575" i="13"/>
  <c r="C574" i="13"/>
  <c r="B574" i="13"/>
  <c r="C573" i="13"/>
  <c r="B573" i="13"/>
  <c r="C572" i="13"/>
  <c r="B572" i="13"/>
  <c r="C571" i="13"/>
  <c r="B571" i="13"/>
  <c r="C570" i="13"/>
  <c r="B570" i="13"/>
  <c r="C569" i="13"/>
  <c r="B569" i="13"/>
  <c r="C568" i="13"/>
  <c r="B568" i="13"/>
  <c r="C567" i="13"/>
  <c r="B567" i="13"/>
  <c r="C566" i="13"/>
  <c r="B566" i="13"/>
  <c r="C565" i="13"/>
  <c r="B565" i="13"/>
  <c r="C564" i="13"/>
  <c r="B564" i="13"/>
  <c r="C563" i="13"/>
  <c r="B563" i="13"/>
  <c r="C562" i="13"/>
  <c r="B562" i="13"/>
  <c r="C561" i="13"/>
  <c r="B561" i="13"/>
  <c r="C560" i="13"/>
  <c r="B560" i="13"/>
  <c r="C559" i="13"/>
  <c r="B559" i="13"/>
  <c r="C558" i="13"/>
  <c r="B558" i="13"/>
  <c r="C557" i="13"/>
  <c r="B557" i="13"/>
  <c r="C556" i="13"/>
  <c r="B556" i="13"/>
  <c r="C555" i="13"/>
  <c r="B555" i="13"/>
  <c r="C554" i="13"/>
  <c r="B554" i="13"/>
  <c r="C553" i="13"/>
  <c r="B553" i="13"/>
  <c r="C552" i="13"/>
  <c r="B552" i="13"/>
  <c r="C551" i="13"/>
  <c r="B551" i="13"/>
  <c r="C550" i="13"/>
  <c r="B550" i="13"/>
  <c r="C549" i="13"/>
  <c r="B549" i="13"/>
  <c r="C548" i="13"/>
  <c r="B548" i="13"/>
  <c r="C547" i="13"/>
  <c r="B547" i="13"/>
  <c r="C546" i="13"/>
  <c r="B546" i="13"/>
  <c r="C545" i="13"/>
  <c r="B545" i="13"/>
  <c r="C544" i="13"/>
  <c r="B544" i="13"/>
  <c r="C543" i="13"/>
  <c r="B543" i="13"/>
  <c r="C542" i="13"/>
  <c r="B542" i="13"/>
  <c r="C541" i="13"/>
  <c r="B541" i="13"/>
  <c r="C540" i="13"/>
  <c r="B540" i="13"/>
  <c r="C539" i="13"/>
  <c r="B539" i="13"/>
  <c r="C538" i="13"/>
  <c r="B538" i="13"/>
  <c r="C537" i="13"/>
  <c r="B537" i="13"/>
  <c r="C536" i="13"/>
  <c r="B536" i="13"/>
  <c r="C535" i="13"/>
  <c r="B535" i="13"/>
  <c r="C534" i="13"/>
  <c r="B534" i="13"/>
  <c r="C533" i="13"/>
  <c r="B533" i="13"/>
  <c r="C532" i="13"/>
  <c r="B532" i="13"/>
  <c r="C531" i="13"/>
  <c r="B531" i="13"/>
  <c r="C530" i="13"/>
  <c r="B530" i="13"/>
  <c r="C529" i="13"/>
  <c r="B529" i="13"/>
  <c r="C528" i="13"/>
  <c r="B528" i="13"/>
  <c r="C527" i="13"/>
  <c r="B527" i="13"/>
  <c r="C526" i="13"/>
  <c r="B526" i="13"/>
  <c r="C525" i="13"/>
  <c r="B525" i="13"/>
  <c r="C524" i="13"/>
  <c r="B524" i="13"/>
  <c r="C523" i="13"/>
  <c r="B523" i="13"/>
  <c r="C522" i="13"/>
  <c r="B522" i="13"/>
  <c r="C521" i="13"/>
  <c r="B521" i="13"/>
  <c r="C520" i="13"/>
  <c r="B520" i="13"/>
  <c r="C519" i="13"/>
  <c r="B519" i="13"/>
  <c r="C518" i="13"/>
  <c r="B518" i="13"/>
  <c r="C517" i="13"/>
  <c r="B517" i="13"/>
  <c r="C516" i="13"/>
  <c r="B516" i="13"/>
  <c r="C515" i="13"/>
  <c r="B515" i="13"/>
  <c r="C514" i="13"/>
  <c r="B514" i="13"/>
  <c r="C513" i="13"/>
  <c r="B513" i="13"/>
  <c r="C512" i="13"/>
  <c r="B512" i="13"/>
  <c r="C511" i="13"/>
  <c r="B511" i="13"/>
  <c r="C510" i="13"/>
  <c r="B510" i="13"/>
  <c r="C509" i="13"/>
  <c r="B509" i="13"/>
  <c r="C508" i="13"/>
  <c r="B508" i="13"/>
  <c r="C507" i="13"/>
  <c r="B507" i="13"/>
  <c r="C506" i="13"/>
  <c r="B506" i="13"/>
  <c r="C505" i="13"/>
  <c r="B505" i="13"/>
  <c r="C504" i="13"/>
  <c r="B504" i="13"/>
  <c r="C503" i="13"/>
  <c r="B503" i="13"/>
  <c r="C502" i="13"/>
  <c r="B502" i="13"/>
  <c r="C501" i="13"/>
  <c r="B501" i="13"/>
  <c r="C500" i="13"/>
  <c r="B500" i="13"/>
  <c r="C499" i="13"/>
  <c r="B499" i="13"/>
  <c r="C498" i="13"/>
  <c r="B498" i="13"/>
  <c r="C497" i="13"/>
  <c r="B497" i="13"/>
  <c r="C496" i="13"/>
  <c r="B496" i="13"/>
  <c r="C495" i="13"/>
  <c r="B495" i="13"/>
  <c r="C494" i="13"/>
  <c r="B494" i="13"/>
  <c r="C493" i="13"/>
  <c r="B493" i="13"/>
  <c r="C492" i="13"/>
  <c r="B492" i="13"/>
  <c r="C491" i="13"/>
  <c r="B491" i="13"/>
  <c r="C490" i="13"/>
  <c r="B490" i="13"/>
  <c r="C489" i="13"/>
  <c r="B489" i="13"/>
  <c r="C488" i="13"/>
  <c r="B488" i="13"/>
  <c r="C487" i="13"/>
  <c r="B487" i="13"/>
  <c r="C486" i="13"/>
  <c r="B486" i="13"/>
  <c r="C485" i="13"/>
  <c r="B485" i="13"/>
  <c r="C484" i="13"/>
  <c r="B484" i="13"/>
  <c r="C483" i="13"/>
  <c r="B483" i="13"/>
  <c r="C482" i="13"/>
  <c r="B482" i="13"/>
  <c r="C481" i="13"/>
  <c r="B481" i="13"/>
  <c r="C480" i="13"/>
  <c r="B480" i="13"/>
  <c r="C479" i="13"/>
  <c r="B479" i="13"/>
  <c r="C478" i="13"/>
  <c r="B478" i="13"/>
  <c r="C477" i="13"/>
  <c r="B477" i="13"/>
  <c r="C476" i="13"/>
  <c r="B476" i="13"/>
  <c r="C475" i="13"/>
  <c r="B475" i="13"/>
  <c r="C474" i="13"/>
  <c r="B474" i="13"/>
  <c r="C473" i="13"/>
  <c r="B473" i="13"/>
  <c r="C472" i="13"/>
  <c r="B472" i="13"/>
  <c r="C471" i="13"/>
  <c r="B471" i="13"/>
  <c r="C470" i="13"/>
  <c r="B470" i="13"/>
  <c r="C469" i="13"/>
  <c r="B469" i="13"/>
  <c r="C468" i="13"/>
  <c r="B468" i="13"/>
  <c r="C467" i="13"/>
  <c r="B467" i="13"/>
  <c r="C466" i="13"/>
  <c r="B466" i="13"/>
  <c r="C465" i="13"/>
  <c r="B465" i="13"/>
  <c r="C464" i="13"/>
  <c r="B464" i="13"/>
  <c r="C463" i="13"/>
  <c r="B463" i="13"/>
  <c r="C462" i="13"/>
  <c r="B462" i="13"/>
  <c r="C461" i="13"/>
  <c r="B461" i="13"/>
  <c r="C460" i="13"/>
  <c r="B460" i="13"/>
  <c r="C459" i="13"/>
  <c r="B459" i="13"/>
  <c r="AT565" i="4"/>
  <c r="AU565" i="4"/>
  <c r="AT566" i="4"/>
  <c r="AU566" i="4"/>
  <c r="AT567" i="4"/>
  <c r="AU567" i="4"/>
  <c r="AT568" i="4"/>
  <c r="AU568" i="4"/>
  <c r="AT569" i="4"/>
  <c r="AU569" i="4"/>
  <c r="AT570" i="4"/>
  <c r="AU570" i="4"/>
  <c r="AT571" i="4"/>
  <c r="AU571" i="4"/>
  <c r="AT572" i="4"/>
  <c r="AU572" i="4"/>
  <c r="AT573" i="4"/>
  <c r="AU573" i="4"/>
  <c r="AT574" i="4"/>
  <c r="AU574" i="4"/>
  <c r="AT575" i="4"/>
  <c r="AU575" i="4"/>
  <c r="AT576" i="4"/>
  <c r="AU576" i="4"/>
  <c r="AT577" i="4"/>
  <c r="AU577" i="4"/>
  <c r="AT578" i="4"/>
  <c r="AU578" i="4"/>
  <c r="AT579" i="4"/>
  <c r="AU579" i="4"/>
  <c r="AT580" i="4"/>
  <c r="AU580" i="4"/>
  <c r="AT581" i="4"/>
  <c r="AU581" i="4"/>
  <c r="AT582" i="4"/>
  <c r="AU582" i="4"/>
  <c r="AT583" i="4"/>
  <c r="AU583" i="4"/>
  <c r="AT584" i="4"/>
  <c r="AU584" i="4"/>
  <c r="AT585" i="4"/>
  <c r="AU585" i="4"/>
  <c r="AT586" i="4"/>
  <c r="AU586" i="4"/>
  <c r="AT587" i="4"/>
  <c r="AU587" i="4"/>
  <c r="AT588" i="4"/>
  <c r="AU588" i="4"/>
  <c r="AT589" i="4"/>
  <c r="AU589" i="4"/>
  <c r="AT590" i="4"/>
  <c r="AU590" i="4"/>
  <c r="AT591" i="4"/>
  <c r="AU591" i="4"/>
  <c r="AT592" i="4"/>
  <c r="AU592" i="4"/>
  <c r="AT593" i="4"/>
  <c r="AU593" i="4"/>
  <c r="AT594" i="4"/>
  <c r="AU594" i="4"/>
  <c r="AT595" i="4"/>
  <c r="AU595" i="4"/>
  <c r="AT596" i="4"/>
  <c r="AU596" i="4"/>
  <c r="AT597" i="4"/>
  <c r="AU597" i="4"/>
  <c r="AT598" i="4"/>
  <c r="AU598" i="4"/>
  <c r="AT599" i="4"/>
  <c r="AU599" i="4"/>
  <c r="AT600" i="4"/>
  <c r="AU600" i="4"/>
  <c r="AT601" i="4"/>
  <c r="AU601" i="4"/>
  <c r="AT602" i="4"/>
  <c r="AU602" i="4"/>
  <c r="AT603" i="4"/>
  <c r="AU603" i="4"/>
  <c r="AT604" i="4"/>
  <c r="AU604" i="4"/>
  <c r="AT605" i="4"/>
  <c r="AU605" i="4"/>
  <c r="AT606" i="4"/>
  <c r="AU606" i="4"/>
  <c r="AT607" i="4"/>
  <c r="AU607" i="4"/>
  <c r="AT608" i="4"/>
  <c r="AU608" i="4"/>
  <c r="AT609" i="4"/>
  <c r="AU609" i="4"/>
  <c r="AT610" i="4"/>
  <c r="AU610" i="4"/>
  <c r="AT611" i="4"/>
  <c r="AU611" i="4"/>
  <c r="AT612" i="4"/>
  <c r="AU612" i="4"/>
  <c r="AT613" i="4"/>
  <c r="AU613" i="4"/>
  <c r="AT614" i="4"/>
  <c r="AU614" i="4"/>
  <c r="AT615" i="4"/>
  <c r="AU615" i="4"/>
  <c r="AT616" i="4"/>
  <c r="AU616" i="4"/>
  <c r="AT617" i="4"/>
  <c r="AU617" i="4"/>
  <c r="AT618" i="4"/>
  <c r="AU618" i="4"/>
  <c r="AT619" i="4"/>
  <c r="AU619" i="4"/>
  <c r="AT620" i="4"/>
  <c r="AU620" i="4"/>
  <c r="AT621" i="4"/>
  <c r="AU621" i="4"/>
  <c r="AT622" i="4"/>
  <c r="AU622" i="4"/>
  <c r="AT623" i="4"/>
  <c r="AU623" i="4"/>
  <c r="AT624" i="4"/>
  <c r="AU624" i="4"/>
  <c r="AT625" i="4"/>
  <c r="AU625" i="4"/>
  <c r="AT626" i="4"/>
  <c r="AU626" i="4"/>
  <c r="AT627" i="4"/>
  <c r="AU627" i="4"/>
  <c r="AT628" i="4"/>
  <c r="AU628" i="4"/>
  <c r="AT629" i="4"/>
  <c r="AU629" i="4"/>
  <c r="AU564" i="4"/>
  <c r="AT564" i="4"/>
  <c r="AK323" i="4"/>
  <c r="AK324" i="4"/>
  <c r="AK325" i="4"/>
  <c r="AK326" i="4"/>
  <c r="AK327" i="4"/>
  <c r="AK328" i="4"/>
  <c r="AK329" i="4"/>
  <c r="AK330" i="4"/>
  <c r="AK331" i="4"/>
  <c r="AK332" i="4"/>
  <c r="AK333" i="4"/>
  <c r="AK334" i="4"/>
  <c r="AK335" i="4"/>
  <c r="AK336" i="4"/>
  <c r="AK337" i="4"/>
  <c r="AK338" i="4"/>
  <c r="AK339" i="4"/>
  <c r="AK340" i="4"/>
  <c r="AK341" i="4"/>
  <c r="AK342" i="4"/>
  <c r="AK343" i="4"/>
  <c r="AK344" i="4"/>
  <c r="AK345" i="4"/>
  <c r="AK346" i="4"/>
  <c r="AK347" i="4"/>
  <c r="AK348" i="4"/>
  <c r="AK349" i="4"/>
  <c r="AK350" i="4"/>
  <c r="AK351" i="4"/>
  <c r="AK352" i="4"/>
  <c r="AK353" i="4"/>
  <c r="AK354" i="4"/>
  <c r="AK355" i="4"/>
  <c r="AK356" i="4"/>
  <c r="AK357" i="4"/>
  <c r="AK358" i="4"/>
  <c r="AK359" i="4"/>
  <c r="AK360" i="4"/>
  <c r="AK361" i="4"/>
  <c r="AK362" i="4"/>
  <c r="AK363" i="4"/>
  <c r="AK364" i="4"/>
  <c r="AK365" i="4"/>
  <c r="AK366" i="4"/>
  <c r="AK367" i="4"/>
  <c r="AK368" i="4"/>
  <c r="AK369" i="4"/>
  <c r="AK370" i="4"/>
  <c r="AK371" i="4"/>
  <c r="AK372" i="4"/>
  <c r="AK373" i="4"/>
  <c r="AK374" i="4"/>
  <c r="AK375" i="4"/>
  <c r="AK376" i="4"/>
  <c r="AK377" i="4"/>
  <c r="AK378" i="4"/>
  <c r="AK379" i="4"/>
  <c r="AK380" i="4"/>
  <c r="AK381" i="4"/>
  <c r="AK382" i="4"/>
  <c r="AK383" i="4"/>
  <c r="AK384" i="4"/>
  <c r="AK385" i="4"/>
  <c r="AK386" i="4"/>
  <c r="AK387" i="4"/>
  <c r="AK388" i="4"/>
  <c r="AK389" i="4"/>
  <c r="AK390" i="4"/>
  <c r="AK391" i="4"/>
  <c r="AK392" i="4"/>
  <c r="AK393" i="4"/>
  <c r="AK394" i="4"/>
  <c r="AK395" i="4"/>
  <c r="AK396" i="4"/>
  <c r="AK397" i="4"/>
  <c r="AK398" i="4"/>
  <c r="AK399" i="4"/>
  <c r="AK400" i="4"/>
  <c r="AK401" i="4"/>
  <c r="AK402" i="4"/>
  <c r="AK403" i="4"/>
  <c r="AK404" i="4"/>
  <c r="AK405" i="4"/>
  <c r="AK406" i="4"/>
  <c r="AK407" i="4"/>
  <c r="AK408" i="4"/>
  <c r="AK409" i="4"/>
  <c r="AK410" i="4"/>
  <c r="AK411" i="4"/>
  <c r="AK412" i="4"/>
  <c r="AK413" i="4"/>
  <c r="AK414" i="4"/>
  <c r="AK415" i="4"/>
  <c r="AK416" i="4"/>
  <c r="AK417" i="4"/>
  <c r="AK418" i="4"/>
  <c r="AK419" i="4"/>
  <c r="AK420" i="4"/>
  <c r="AK421" i="4"/>
  <c r="AK422" i="4"/>
  <c r="AK423" i="4"/>
  <c r="AK424" i="4"/>
  <c r="AK425" i="4"/>
  <c r="AK426" i="4"/>
  <c r="AK427" i="4"/>
  <c r="AK428" i="4"/>
  <c r="AK429" i="4"/>
  <c r="AK430" i="4"/>
  <c r="AK431" i="4"/>
  <c r="AK432" i="4"/>
  <c r="AK433" i="4"/>
  <c r="AK434" i="4"/>
  <c r="AK435" i="4"/>
  <c r="AK436" i="4"/>
  <c r="AK437" i="4"/>
  <c r="AK438" i="4"/>
  <c r="AK439" i="4"/>
  <c r="AK440" i="4"/>
  <c r="AK441" i="4"/>
  <c r="AK442" i="4"/>
  <c r="AK443" i="4"/>
  <c r="AK444" i="4"/>
  <c r="AK445" i="4"/>
  <c r="AK446" i="4"/>
  <c r="AK447" i="4"/>
  <c r="AK448" i="4"/>
  <c r="AK449" i="4"/>
  <c r="AK450" i="4"/>
  <c r="AK451" i="4"/>
  <c r="AK452" i="4"/>
  <c r="AK453" i="4"/>
  <c r="AK454" i="4"/>
  <c r="AK455" i="4"/>
  <c r="AK456" i="4"/>
  <c r="AK457" i="4"/>
  <c r="AK458" i="4"/>
  <c r="AK459" i="4"/>
  <c r="AK460" i="4"/>
  <c r="AK461" i="4"/>
  <c r="AK462" i="4"/>
  <c r="AK463" i="4"/>
  <c r="AK464" i="4"/>
  <c r="AK465" i="4"/>
  <c r="AK466" i="4"/>
  <c r="AK467" i="4"/>
  <c r="AK468" i="4"/>
  <c r="AK469" i="4"/>
  <c r="AK470" i="4"/>
  <c r="AK471" i="4"/>
  <c r="AK472" i="4"/>
  <c r="AK473" i="4"/>
  <c r="AK474" i="4"/>
  <c r="AK475" i="4"/>
  <c r="AK476" i="4"/>
  <c r="AK477" i="4"/>
  <c r="AK478" i="4"/>
  <c r="AK479" i="4"/>
  <c r="AK480" i="4"/>
  <c r="AK481" i="4"/>
  <c r="AK482" i="4"/>
  <c r="AK483" i="4"/>
  <c r="AK484" i="4"/>
  <c r="AK485" i="4"/>
  <c r="AK486" i="4"/>
  <c r="AK487" i="4"/>
  <c r="AK488" i="4"/>
  <c r="AK489" i="4"/>
  <c r="AK490" i="4"/>
  <c r="AK491" i="4"/>
  <c r="AK492" i="4"/>
  <c r="AK493" i="4"/>
  <c r="AK494" i="4"/>
  <c r="AK495" i="4"/>
  <c r="AK496" i="4"/>
  <c r="AK497" i="4"/>
  <c r="AK498" i="4"/>
  <c r="AK499" i="4"/>
  <c r="AK500" i="4"/>
  <c r="AK501" i="4"/>
  <c r="AK502" i="4"/>
  <c r="AK503" i="4"/>
  <c r="AK598" i="4"/>
  <c r="AK599" i="4"/>
  <c r="AK600" i="4"/>
  <c r="AK322" i="4"/>
  <c r="B442" i="1"/>
  <c r="C442" i="1"/>
  <c r="Y442" i="1"/>
  <c r="Z442" i="1"/>
  <c r="AA442" i="1"/>
  <c r="AC442" i="1"/>
  <c r="AD442" i="1"/>
  <c r="AE442" i="1"/>
  <c r="AG442" i="1"/>
  <c r="AH442" i="1"/>
  <c r="AI442" i="1"/>
  <c r="AK442" i="1"/>
  <c r="AL442" i="1"/>
  <c r="AM442" i="1"/>
  <c r="AO442" i="1"/>
  <c r="AP442" i="1"/>
  <c r="AQ442" i="1"/>
  <c r="B443" i="1"/>
  <c r="C443" i="1"/>
  <c r="Y443" i="1"/>
  <c r="Z443" i="1"/>
  <c r="AA443" i="1"/>
  <c r="AC443" i="1"/>
  <c r="AD443" i="1"/>
  <c r="AE443" i="1"/>
  <c r="AG443" i="1"/>
  <c r="AH443" i="1"/>
  <c r="AI443" i="1"/>
  <c r="AK443" i="1"/>
  <c r="AL443" i="1"/>
  <c r="AM443" i="1"/>
  <c r="AO443" i="1"/>
  <c r="AP443" i="1"/>
  <c r="AQ443" i="1"/>
  <c r="C157" i="18"/>
  <c r="B157" i="18"/>
  <c r="C156" i="18"/>
  <c r="B156" i="18"/>
  <c r="C155" i="18"/>
  <c r="B155" i="18"/>
  <c r="C154" i="18"/>
  <c r="B154" i="18"/>
  <c r="C153" i="18"/>
  <c r="B153" i="18"/>
  <c r="C152" i="18"/>
  <c r="B152" i="18"/>
  <c r="C151" i="18"/>
  <c r="B151" i="18"/>
  <c r="C150" i="18"/>
  <c r="B150" i="18"/>
  <c r="C149" i="18"/>
  <c r="B149" i="18"/>
  <c r="C148" i="18"/>
  <c r="B148" i="18"/>
  <c r="C147" i="18"/>
  <c r="B147" i="18"/>
  <c r="C146" i="18"/>
  <c r="B146" i="18"/>
  <c r="C145" i="18"/>
  <c r="B145" i="18"/>
  <c r="C144" i="18"/>
  <c r="B144" i="18"/>
  <c r="C143" i="18"/>
  <c r="B143" i="18"/>
  <c r="C142" i="18"/>
  <c r="B142" i="18"/>
  <c r="C141" i="18"/>
  <c r="B141" i="18"/>
  <c r="C140" i="18"/>
  <c r="B140" i="18"/>
  <c r="C139" i="18"/>
  <c r="B139" i="18"/>
  <c r="C138" i="18"/>
  <c r="B138" i="18"/>
  <c r="C137" i="18"/>
  <c r="B137" i="18"/>
  <c r="C136" i="18"/>
  <c r="B136" i="18"/>
  <c r="C135" i="18"/>
  <c r="B135" i="18"/>
  <c r="C134" i="18"/>
  <c r="B134" i="18"/>
  <c r="C133" i="18"/>
  <c r="B133" i="18"/>
  <c r="C132" i="18"/>
  <c r="B132" i="18"/>
  <c r="C131" i="18"/>
  <c r="B131" i="18"/>
  <c r="C130" i="18"/>
  <c r="B130" i="18"/>
  <c r="C129" i="18"/>
  <c r="B129" i="18"/>
  <c r="C128" i="18"/>
  <c r="B128" i="18"/>
  <c r="C127" i="18"/>
  <c r="B127" i="18"/>
  <c r="C126" i="18"/>
  <c r="B126" i="18"/>
  <c r="C125" i="18"/>
  <c r="B125" i="18"/>
  <c r="C124" i="18"/>
  <c r="B124" i="18"/>
  <c r="C123" i="18"/>
  <c r="B123" i="18"/>
  <c r="C122" i="18"/>
  <c r="B122" i="18"/>
  <c r="C121" i="18"/>
  <c r="B121" i="18"/>
  <c r="C120" i="18"/>
  <c r="B120" i="18"/>
  <c r="C119" i="18"/>
  <c r="B119" i="18"/>
  <c r="C118" i="18"/>
  <c r="B118" i="18"/>
  <c r="C117" i="18"/>
  <c r="B117" i="18"/>
  <c r="C116" i="18"/>
  <c r="B116" i="18"/>
  <c r="C115" i="18"/>
  <c r="B115" i="18"/>
  <c r="C114" i="18"/>
  <c r="B114" i="18"/>
  <c r="C113" i="18"/>
  <c r="B113" i="18"/>
  <c r="C112" i="18"/>
  <c r="B112" i="18"/>
  <c r="C111" i="18"/>
  <c r="B111" i="18"/>
  <c r="C110" i="18"/>
  <c r="B110" i="18"/>
  <c r="C109" i="18"/>
  <c r="B109" i="18"/>
  <c r="C108" i="18"/>
  <c r="B108" i="18"/>
  <c r="C107" i="18"/>
  <c r="B107" i="18"/>
  <c r="C106" i="18"/>
  <c r="B106" i="18"/>
  <c r="C105" i="18"/>
  <c r="B105" i="18"/>
  <c r="C104" i="18"/>
  <c r="B104" i="18"/>
  <c r="C103" i="18"/>
  <c r="B103" i="18"/>
  <c r="C102" i="18"/>
  <c r="B102" i="18"/>
  <c r="C101" i="18"/>
  <c r="B101" i="18"/>
  <c r="C100" i="18"/>
  <c r="B100" i="18"/>
  <c r="C99" i="18"/>
  <c r="B99" i="18"/>
  <c r="C98" i="18"/>
  <c r="B98" i="18"/>
  <c r="C97" i="18"/>
  <c r="B97" i="18"/>
  <c r="C96" i="18"/>
  <c r="B96" i="18"/>
  <c r="C95" i="18"/>
  <c r="B95" i="18"/>
  <c r="C94" i="18"/>
  <c r="B94" i="18"/>
  <c r="C93" i="18"/>
  <c r="B93" i="18"/>
  <c r="C92" i="18"/>
  <c r="B92" i="18"/>
  <c r="C91" i="18"/>
  <c r="B91" i="18"/>
  <c r="C90" i="18"/>
  <c r="B90" i="18"/>
  <c r="C89" i="18"/>
  <c r="B89" i="18"/>
  <c r="C88" i="18"/>
  <c r="B88" i="18"/>
  <c r="C87" i="18"/>
  <c r="B87" i="18"/>
  <c r="C86" i="18"/>
  <c r="B86" i="18"/>
  <c r="C85" i="18"/>
  <c r="B85" i="18"/>
  <c r="C84" i="18"/>
  <c r="B84" i="18"/>
  <c r="C83" i="18"/>
  <c r="B83" i="18"/>
  <c r="C82" i="18"/>
  <c r="B82" i="18"/>
  <c r="C81" i="18"/>
  <c r="B81" i="18"/>
  <c r="C80" i="18"/>
  <c r="B80" i="18"/>
  <c r="C79" i="18"/>
  <c r="B79" i="18"/>
  <c r="C78" i="18"/>
  <c r="B78" i="18"/>
  <c r="C77" i="18"/>
  <c r="B77" i="18"/>
  <c r="C76" i="18"/>
  <c r="B76" i="18"/>
  <c r="C75" i="18"/>
  <c r="B75" i="18"/>
  <c r="C74" i="18"/>
  <c r="B74" i="18"/>
  <c r="C73" i="18"/>
  <c r="B73" i="18"/>
  <c r="C72" i="18"/>
  <c r="B72" i="18"/>
  <c r="C71" i="18"/>
  <c r="B71" i="18"/>
  <c r="C70" i="18"/>
  <c r="B70" i="18"/>
  <c r="C69" i="18"/>
  <c r="B69" i="18"/>
  <c r="C68" i="18"/>
  <c r="B68" i="18"/>
  <c r="C67" i="18"/>
  <c r="B67" i="18"/>
  <c r="C66" i="18"/>
  <c r="B66" i="18"/>
  <c r="C65" i="18"/>
  <c r="B65" i="18"/>
  <c r="C64" i="18"/>
  <c r="B64" i="18"/>
  <c r="C63" i="18"/>
  <c r="B63" i="18"/>
  <c r="C62" i="18"/>
  <c r="B62" i="18"/>
  <c r="C61" i="18"/>
  <c r="B61" i="18"/>
  <c r="C60" i="18"/>
  <c r="B60" i="18"/>
  <c r="C59" i="18"/>
  <c r="B59" i="18"/>
  <c r="C58" i="18"/>
  <c r="B58" i="18"/>
  <c r="C57" i="18"/>
  <c r="B57" i="18"/>
  <c r="C56" i="18"/>
  <c r="B56" i="18"/>
  <c r="C55" i="18"/>
  <c r="B55" i="18"/>
  <c r="C54" i="18"/>
  <c r="B54" i="18"/>
  <c r="C53" i="18"/>
  <c r="B53" i="18"/>
  <c r="C52" i="18"/>
  <c r="B52" i="18"/>
  <c r="C51" i="18"/>
  <c r="B51" i="18"/>
  <c r="C50" i="18"/>
  <c r="B50" i="18"/>
  <c r="C49" i="18"/>
  <c r="B49" i="18"/>
  <c r="C48" i="18"/>
  <c r="B48" i="18"/>
  <c r="C47" i="18"/>
  <c r="B47" i="18"/>
  <c r="C46" i="18"/>
  <c r="B46" i="18"/>
  <c r="C45" i="18"/>
  <c r="B45" i="18"/>
  <c r="C44" i="18"/>
  <c r="B44" i="18"/>
  <c r="C43" i="18"/>
  <c r="B43" i="18"/>
  <c r="C42" i="18"/>
  <c r="B42" i="18"/>
  <c r="C41" i="18"/>
  <c r="B41" i="18"/>
  <c r="C40" i="18"/>
  <c r="B40" i="18"/>
  <c r="C39" i="18"/>
  <c r="B39" i="18"/>
  <c r="C38" i="18"/>
  <c r="B38" i="18"/>
  <c r="C37" i="18"/>
  <c r="B37" i="18"/>
  <c r="C36" i="18"/>
  <c r="B36" i="18"/>
  <c r="C35" i="18"/>
  <c r="B35" i="18"/>
  <c r="C34" i="18"/>
  <c r="B34" i="18"/>
  <c r="C33" i="18"/>
  <c r="B33" i="18"/>
  <c r="C32" i="18"/>
  <c r="B32" i="18"/>
  <c r="C31" i="18"/>
  <c r="B31" i="18"/>
  <c r="C30" i="18"/>
  <c r="B30" i="18"/>
  <c r="C29" i="18"/>
  <c r="B29" i="18"/>
  <c r="C28" i="18"/>
  <c r="B28" i="18"/>
  <c r="C27" i="18"/>
  <c r="B27" i="18"/>
  <c r="C26" i="18"/>
  <c r="B26" i="18"/>
  <c r="C25" i="18"/>
  <c r="B25" i="18"/>
  <c r="C24" i="18"/>
  <c r="B24" i="18"/>
  <c r="C23" i="18"/>
  <c r="B23" i="18"/>
  <c r="C22" i="18"/>
  <c r="B22" i="18"/>
  <c r="C21" i="18"/>
  <c r="B21" i="18"/>
  <c r="C20" i="18"/>
  <c r="B20" i="18"/>
  <c r="C19" i="18"/>
  <c r="B19" i="18"/>
  <c r="C18" i="18"/>
  <c r="B18" i="18"/>
  <c r="C17" i="18"/>
  <c r="B17" i="18"/>
  <c r="C16" i="18"/>
  <c r="B16" i="18"/>
  <c r="C15" i="18"/>
  <c r="B15" i="18"/>
  <c r="C14" i="18"/>
  <c r="B14" i="18"/>
  <c r="C13" i="18"/>
  <c r="B13" i="18"/>
  <c r="C12" i="18"/>
  <c r="B12" i="18"/>
  <c r="C11" i="18"/>
  <c r="B11" i="18"/>
  <c r="C10" i="18"/>
  <c r="B10" i="18"/>
  <c r="C9" i="18"/>
  <c r="B9" i="18"/>
  <c r="C8" i="18"/>
  <c r="B8" i="18"/>
  <c r="C7" i="18"/>
  <c r="B7" i="18"/>
  <c r="C6" i="18"/>
  <c r="B6" i="18"/>
  <c r="C158" i="17"/>
  <c r="B158" i="17"/>
  <c r="C156" i="17"/>
  <c r="B156" i="17"/>
  <c r="C155" i="17"/>
  <c r="B155" i="17"/>
  <c r="C154" i="17"/>
  <c r="B154" i="17"/>
  <c r="C153" i="17"/>
  <c r="B153" i="17"/>
  <c r="C152" i="17"/>
  <c r="B152" i="17"/>
  <c r="C151" i="17"/>
  <c r="B151" i="17"/>
  <c r="C150" i="17"/>
  <c r="B150" i="17"/>
  <c r="C149" i="17"/>
  <c r="B149" i="17"/>
  <c r="C148" i="17"/>
  <c r="B148" i="17"/>
  <c r="C147" i="17"/>
  <c r="B147" i="17"/>
  <c r="C146" i="17"/>
  <c r="B146" i="17"/>
  <c r="C145" i="17"/>
  <c r="B145" i="17"/>
  <c r="C144" i="17"/>
  <c r="B144" i="17"/>
  <c r="C143" i="17"/>
  <c r="B143" i="17"/>
  <c r="C142" i="17"/>
  <c r="B142" i="17"/>
  <c r="C141" i="17"/>
  <c r="B141" i="17"/>
  <c r="C140" i="17"/>
  <c r="B140" i="17"/>
  <c r="C139" i="17"/>
  <c r="B139" i="17"/>
  <c r="C138" i="17"/>
  <c r="B138" i="17"/>
  <c r="C137" i="17"/>
  <c r="B137" i="17"/>
  <c r="C136" i="17"/>
  <c r="B136" i="17"/>
  <c r="C135" i="17"/>
  <c r="B135" i="17"/>
  <c r="C134" i="17"/>
  <c r="B134" i="17"/>
  <c r="C133" i="17"/>
  <c r="B133" i="17"/>
  <c r="C132" i="17"/>
  <c r="B132" i="17"/>
  <c r="C131" i="17"/>
  <c r="B131" i="17"/>
  <c r="C130" i="17"/>
  <c r="B130" i="17"/>
  <c r="C129" i="17"/>
  <c r="B129" i="17"/>
  <c r="C128" i="17"/>
  <c r="B128" i="17"/>
  <c r="C127" i="17"/>
  <c r="B127" i="17"/>
  <c r="C126" i="17"/>
  <c r="B126" i="17"/>
  <c r="C125" i="17"/>
  <c r="B125" i="17"/>
  <c r="C124" i="17"/>
  <c r="B124" i="17"/>
  <c r="C123" i="17"/>
  <c r="B123" i="17"/>
  <c r="C122" i="17"/>
  <c r="B122" i="17"/>
  <c r="C121" i="17"/>
  <c r="B121" i="17"/>
  <c r="C120" i="17"/>
  <c r="B120" i="17"/>
  <c r="C119" i="17"/>
  <c r="B119" i="17"/>
  <c r="C118" i="17"/>
  <c r="B118" i="17"/>
  <c r="C117" i="17"/>
  <c r="B117" i="17"/>
  <c r="C116" i="17"/>
  <c r="B116" i="17"/>
  <c r="C115" i="17"/>
  <c r="B115" i="17"/>
  <c r="C114" i="17"/>
  <c r="B114" i="17"/>
  <c r="C113" i="17"/>
  <c r="B113" i="17"/>
  <c r="C112" i="17"/>
  <c r="B112" i="17"/>
  <c r="C111" i="17"/>
  <c r="B111" i="17"/>
  <c r="C110" i="17"/>
  <c r="B110" i="17"/>
  <c r="C109" i="17"/>
  <c r="B109" i="17"/>
  <c r="C108" i="17"/>
  <c r="B108" i="17"/>
  <c r="C107" i="17"/>
  <c r="B107" i="17"/>
  <c r="C106" i="17"/>
  <c r="B106" i="17"/>
  <c r="C105" i="17"/>
  <c r="B105" i="17"/>
  <c r="C104" i="17"/>
  <c r="B104" i="17"/>
  <c r="C103" i="17"/>
  <c r="B103" i="17"/>
  <c r="C102" i="17"/>
  <c r="B102" i="17"/>
  <c r="C101" i="17"/>
  <c r="B101" i="17"/>
  <c r="C100" i="17"/>
  <c r="B100" i="17"/>
  <c r="C99" i="17"/>
  <c r="B99" i="17"/>
  <c r="C98" i="17"/>
  <c r="B98" i="17"/>
  <c r="C97" i="17"/>
  <c r="B97" i="17"/>
  <c r="C96" i="17"/>
  <c r="B96" i="17"/>
  <c r="C95" i="17"/>
  <c r="B95" i="17"/>
  <c r="C94" i="17"/>
  <c r="B94" i="17"/>
  <c r="C93" i="17"/>
  <c r="B93" i="17"/>
  <c r="C92" i="17"/>
  <c r="B92" i="17"/>
  <c r="C91" i="17"/>
  <c r="B91" i="17"/>
  <c r="C90" i="17"/>
  <c r="B90" i="17"/>
  <c r="C89" i="17"/>
  <c r="B89" i="17"/>
  <c r="C88" i="17"/>
  <c r="B88" i="17"/>
  <c r="C87" i="17"/>
  <c r="B87" i="17"/>
  <c r="C86" i="17"/>
  <c r="B86" i="17"/>
  <c r="C85" i="17"/>
  <c r="B85" i="17"/>
  <c r="C84" i="17"/>
  <c r="B84" i="17"/>
  <c r="C83" i="17"/>
  <c r="B83" i="17"/>
  <c r="C82" i="17"/>
  <c r="B82" i="17"/>
  <c r="C81" i="17"/>
  <c r="B81" i="17"/>
  <c r="C80" i="17"/>
  <c r="B80" i="17"/>
  <c r="C79" i="17"/>
  <c r="B79" i="17"/>
  <c r="C78" i="17"/>
  <c r="B78" i="17"/>
  <c r="C77" i="17"/>
  <c r="B77" i="17"/>
  <c r="C76" i="17"/>
  <c r="B76" i="17"/>
  <c r="C75" i="17"/>
  <c r="B75" i="17"/>
  <c r="C74" i="17"/>
  <c r="B74" i="17"/>
  <c r="C73" i="17"/>
  <c r="B73" i="17"/>
  <c r="C72" i="17"/>
  <c r="B72" i="17"/>
  <c r="C71" i="17"/>
  <c r="B71" i="17"/>
  <c r="C70" i="17"/>
  <c r="B70" i="17"/>
  <c r="C69" i="17"/>
  <c r="B69" i="17"/>
  <c r="C68" i="17"/>
  <c r="B68" i="17"/>
  <c r="C67" i="17"/>
  <c r="B67" i="17"/>
  <c r="C66" i="17"/>
  <c r="B66" i="17"/>
  <c r="C65" i="17"/>
  <c r="B65" i="17"/>
  <c r="C64" i="17"/>
  <c r="B64" i="17"/>
  <c r="C63" i="17"/>
  <c r="B63" i="17"/>
  <c r="C62" i="17"/>
  <c r="B62" i="17"/>
  <c r="C61" i="17"/>
  <c r="B61" i="17"/>
  <c r="C60" i="17"/>
  <c r="B60" i="17"/>
  <c r="C59" i="17"/>
  <c r="B59" i="17"/>
  <c r="C58" i="17"/>
  <c r="B58" i="17"/>
  <c r="C57" i="17"/>
  <c r="B57" i="17"/>
  <c r="C56" i="17"/>
  <c r="B56" i="17"/>
  <c r="C55" i="17"/>
  <c r="B55" i="17"/>
  <c r="C54" i="17"/>
  <c r="B54" i="17"/>
  <c r="C53" i="17"/>
  <c r="B53" i="17"/>
  <c r="C52" i="17"/>
  <c r="B52" i="17"/>
  <c r="C51" i="17"/>
  <c r="B51" i="17"/>
  <c r="C50" i="17"/>
  <c r="B50" i="17"/>
  <c r="C49" i="17"/>
  <c r="B49" i="17"/>
  <c r="C48" i="17"/>
  <c r="B48" i="17"/>
  <c r="C47" i="17"/>
  <c r="B47" i="17"/>
  <c r="C46" i="17"/>
  <c r="B46" i="17"/>
  <c r="C45" i="17"/>
  <c r="B45" i="17"/>
  <c r="C44" i="17"/>
  <c r="B44" i="17"/>
  <c r="C43" i="17"/>
  <c r="B43" i="17"/>
  <c r="C42" i="17"/>
  <c r="B42" i="17"/>
  <c r="C41" i="17"/>
  <c r="B41" i="17"/>
  <c r="C40" i="17"/>
  <c r="B40" i="17"/>
  <c r="C39" i="17"/>
  <c r="B39" i="17"/>
  <c r="C38" i="17"/>
  <c r="B38" i="17"/>
  <c r="C37" i="17"/>
  <c r="B37" i="17"/>
  <c r="C36" i="17"/>
  <c r="B36" i="17"/>
  <c r="C35" i="17"/>
  <c r="B35" i="17"/>
  <c r="C34" i="17"/>
  <c r="B34" i="17"/>
  <c r="C33" i="17"/>
  <c r="B33" i="17"/>
  <c r="C32" i="17"/>
  <c r="B32" i="17"/>
  <c r="C31" i="17"/>
  <c r="B31" i="17"/>
  <c r="C30" i="17"/>
  <c r="B30" i="17"/>
  <c r="C29" i="17"/>
  <c r="B29" i="17"/>
  <c r="C28" i="17"/>
  <c r="B28" i="17"/>
  <c r="C27" i="17"/>
  <c r="B27" i="17"/>
  <c r="C26" i="17"/>
  <c r="B26" i="17"/>
  <c r="C25" i="17"/>
  <c r="B25" i="17"/>
  <c r="C24" i="17"/>
  <c r="B24" i="17"/>
  <c r="C23" i="17"/>
  <c r="B23" i="17"/>
  <c r="C22" i="17"/>
  <c r="B22" i="17"/>
  <c r="C21" i="17"/>
  <c r="B21" i="17"/>
  <c r="C20" i="17"/>
  <c r="B20" i="17"/>
  <c r="C19" i="17"/>
  <c r="B19" i="17"/>
  <c r="C18" i="17"/>
  <c r="B18" i="17"/>
  <c r="C17" i="17"/>
  <c r="B17" i="17"/>
  <c r="C16" i="17"/>
  <c r="B16" i="17"/>
  <c r="C15" i="17"/>
  <c r="B15" i="17"/>
  <c r="C14" i="17"/>
  <c r="B14" i="17"/>
  <c r="C13" i="17"/>
  <c r="B13" i="17"/>
  <c r="C12" i="17"/>
  <c r="B12" i="17"/>
  <c r="C11" i="17"/>
  <c r="B11" i="17"/>
  <c r="C10" i="17"/>
  <c r="B10" i="17"/>
  <c r="C9" i="17"/>
  <c r="B9" i="17"/>
  <c r="C8" i="17"/>
  <c r="B8" i="17"/>
  <c r="C7" i="17"/>
  <c r="B7" i="17"/>
  <c r="C6" i="17"/>
  <c r="B6" i="17"/>
  <c r="E629" i="13"/>
  <c r="C627" i="4"/>
  <c r="B627" i="4"/>
  <c r="C626" i="4"/>
  <c r="B626" i="4"/>
  <c r="C625" i="4"/>
  <c r="B625" i="4"/>
  <c r="C624" i="4"/>
  <c r="B624" i="4"/>
  <c r="C623" i="4"/>
  <c r="B623" i="4"/>
  <c r="C622" i="4"/>
  <c r="B622" i="4"/>
  <c r="C621" i="4"/>
  <c r="B621" i="4"/>
  <c r="C620" i="4"/>
  <c r="B620" i="4"/>
  <c r="C619" i="4"/>
  <c r="B619" i="4"/>
  <c r="C618" i="4"/>
  <c r="B618" i="4"/>
  <c r="C617" i="4"/>
  <c r="B617" i="4"/>
  <c r="C616" i="4"/>
  <c r="B616" i="4"/>
  <c r="C615" i="4"/>
  <c r="B615" i="4"/>
  <c r="C614" i="4"/>
  <c r="B614" i="4"/>
  <c r="C613" i="4"/>
  <c r="B613" i="4"/>
  <c r="C612" i="4"/>
  <c r="B612" i="4"/>
  <c r="C611" i="4"/>
  <c r="B611" i="4"/>
  <c r="C610" i="4"/>
  <c r="B610" i="4"/>
  <c r="C609" i="4"/>
  <c r="B609" i="4"/>
  <c r="C608" i="4"/>
  <c r="B608" i="4"/>
  <c r="C607" i="4"/>
  <c r="B607" i="4"/>
  <c r="C606" i="4"/>
  <c r="B606" i="4"/>
  <c r="C605" i="4"/>
  <c r="B605" i="4"/>
  <c r="C604" i="4"/>
  <c r="B604" i="4"/>
  <c r="C603" i="4"/>
  <c r="B603" i="4"/>
  <c r="C602" i="4"/>
  <c r="B602" i="4"/>
  <c r="C601" i="4"/>
  <c r="B601" i="4"/>
  <c r="C600" i="4"/>
  <c r="B600" i="4"/>
  <c r="C599" i="4"/>
  <c r="B599" i="4"/>
  <c r="C598" i="4"/>
  <c r="B598" i="4"/>
  <c r="C597" i="4"/>
  <c r="B597" i="4"/>
  <c r="C596" i="4"/>
  <c r="B596" i="4"/>
  <c r="C595" i="4"/>
  <c r="B595" i="4"/>
  <c r="C594" i="4"/>
  <c r="B594" i="4"/>
  <c r="C593" i="4"/>
  <c r="B593" i="4"/>
  <c r="C592" i="4"/>
  <c r="B592" i="4"/>
  <c r="C591" i="4"/>
  <c r="B591" i="4"/>
  <c r="C590" i="4"/>
  <c r="B590" i="4"/>
  <c r="C589" i="4"/>
  <c r="B589" i="4"/>
  <c r="C588" i="4"/>
  <c r="B588" i="4"/>
  <c r="C587" i="4"/>
  <c r="B587" i="4"/>
  <c r="C586" i="4"/>
  <c r="B586" i="4"/>
  <c r="C585" i="4"/>
  <c r="B585" i="4"/>
  <c r="C584" i="4"/>
  <c r="B584" i="4"/>
  <c r="C583" i="4"/>
  <c r="B583" i="4"/>
  <c r="C582" i="4"/>
  <c r="B582" i="4"/>
  <c r="C581" i="4"/>
  <c r="B581" i="4"/>
  <c r="C580" i="4"/>
  <c r="B580" i="4"/>
  <c r="C579" i="4"/>
  <c r="B579" i="4"/>
  <c r="C578" i="4"/>
  <c r="B578" i="4"/>
  <c r="C577" i="4"/>
  <c r="B577" i="4"/>
  <c r="C576" i="4"/>
  <c r="B576" i="4"/>
  <c r="C575" i="4"/>
  <c r="B575" i="4"/>
  <c r="C574" i="4"/>
  <c r="B574" i="4"/>
  <c r="C573" i="4"/>
  <c r="B573" i="4"/>
  <c r="C572" i="4"/>
  <c r="B572" i="4"/>
  <c r="C571" i="4"/>
  <c r="B571" i="4"/>
  <c r="C570" i="4"/>
  <c r="B570" i="4"/>
  <c r="C569" i="4"/>
  <c r="B569" i="4"/>
  <c r="C568" i="4"/>
  <c r="B568" i="4"/>
  <c r="C567" i="4"/>
  <c r="B567" i="4"/>
  <c r="C566" i="4"/>
  <c r="B566" i="4"/>
  <c r="C565" i="4"/>
  <c r="B565" i="4"/>
  <c r="C564" i="4"/>
  <c r="B564" i="4"/>
  <c r="C563" i="4"/>
  <c r="B563" i="4"/>
  <c r="C562" i="4"/>
  <c r="B562" i="4"/>
  <c r="C561" i="4"/>
  <c r="B561" i="4"/>
  <c r="C560" i="4"/>
  <c r="B560" i="4"/>
  <c r="C559" i="4"/>
  <c r="B559" i="4"/>
  <c r="C558" i="4"/>
  <c r="B558" i="4"/>
  <c r="C557" i="4"/>
  <c r="B557" i="4"/>
  <c r="C556" i="4"/>
  <c r="B556" i="4"/>
  <c r="C555" i="4"/>
  <c r="B555" i="4"/>
  <c r="C554" i="4"/>
  <c r="B554" i="4"/>
  <c r="C553" i="4"/>
  <c r="B553" i="4"/>
  <c r="C552" i="4"/>
  <c r="B552" i="4"/>
  <c r="C551" i="4"/>
  <c r="B551" i="4"/>
  <c r="C550" i="4"/>
  <c r="B550" i="4"/>
  <c r="C549" i="4"/>
  <c r="B549" i="4"/>
  <c r="C548" i="4"/>
  <c r="B548" i="4"/>
  <c r="C547" i="4"/>
  <c r="B547" i="4"/>
  <c r="C546" i="4"/>
  <c r="B546" i="4"/>
  <c r="C545" i="4"/>
  <c r="B545" i="4"/>
  <c r="C544" i="4"/>
  <c r="B544" i="4"/>
  <c r="C543" i="4"/>
  <c r="B543" i="4"/>
  <c r="C542" i="4"/>
  <c r="B542" i="4"/>
  <c r="C541" i="4"/>
  <c r="B541" i="4"/>
  <c r="C540" i="4"/>
  <c r="B540" i="4"/>
  <c r="C539" i="4"/>
  <c r="B539" i="4"/>
  <c r="C538" i="4"/>
  <c r="B538" i="4"/>
  <c r="C537" i="4"/>
  <c r="B537" i="4"/>
  <c r="C536" i="4"/>
  <c r="B536" i="4"/>
  <c r="C535" i="4"/>
  <c r="B535" i="4"/>
  <c r="C534" i="4"/>
  <c r="B534" i="4"/>
  <c r="C533" i="4"/>
  <c r="B533" i="4"/>
  <c r="C532" i="4"/>
  <c r="B532" i="4"/>
  <c r="C531" i="4"/>
  <c r="B531" i="4"/>
  <c r="C530" i="4"/>
  <c r="B530" i="4"/>
  <c r="C529" i="4"/>
  <c r="B529" i="4"/>
  <c r="C528" i="4"/>
  <c r="B528" i="4"/>
  <c r="C527" i="4"/>
  <c r="B527" i="4"/>
  <c r="C526" i="4"/>
  <c r="B526" i="4"/>
  <c r="C525" i="4"/>
  <c r="B525" i="4"/>
  <c r="C524" i="4"/>
  <c r="B524" i="4"/>
  <c r="C523" i="4"/>
  <c r="B523" i="4"/>
  <c r="C522" i="4"/>
  <c r="B522" i="4"/>
  <c r="C521" i="4"/>
  <c r="B521" i="4"/>
  <c r="C520" i="4"/>
  <c r="B520" i="4"/>
  <c r="C519" i="4"/>
  <c r="B519" i="4"/>
  <c r="C518" i="4"/>
  <c r="B518" i="4"/>
  <c r="C517" i="4"/>
  <c r="B517" i="4"/>
  <c r="C516" i="4"/>
  <c r="B516" i="4"/>
  <c r="C515" i="4"/>
  <c r="B515" i="4"/>
  <c r="C514" i="4"/>
  <c r="B514" i="4"/>
  <c r="C513" i="4"/>
  <c r="B513" i="4"/>
  <c r="C512" i="4"/>
  <c r="B512" i="4"/>
  <c r="C511" i="4"/>
  <c r="B511" i="4"/>
  <c r="C510" i="4"/>
  <c r="B510" i="4"/>
  <c r="C509" i="4"/>
  <c r="B509" i="4"/>
  <c r="C508" i="4"/>
  <c r="B508" i="4"/>
  <c r="C507" i="4"/>
  <c r="B507" i="4"/>
  <c r="C506" i="4"/>
  <c r="B506" i="4"/>
  <c r="C505" i="4"/>
  <c r="B505" i="4"/>
  <c r="C504" i="4"/>
  <c r="B504" i="4"/>
  <c r="C503" i="4"/>
  <c r="B503" i="4"/>
  <c r="C502" i="4"/>
  <c r="B502" i="4"/>
  <c r="C501" i="4"/>
  <c r="B501" i="4"/>
  <c r="C500" i="4"/>
  <c r="B500" i="4"/>
  <c r="C499" i="4"/>
  <c r="B499" i="4"/>
  <c r="C498" i="4"/>
  <c r="B498" i="4"/>
  <c r="C497" i="4"/>
  <c r="B497" i="4"/>
  <c r="C496" i="4"/>
  <c r="B496" i="4"/>
  <c r="C495" i="4"/>
  <c r="B495" i="4"/>
  <c r="C494" i="4"/>
  <c r="B494" i="4"/>
  <c r="C493" i="4"/>
  <c r="B493" i="4"/>
  <c r="C492" i="4"/>
  <c r="B492" i="4"/>
  <c r="C491" i="4"/>
  <c r="B491" i="4"/>
  <c r="C490" i="4"/>
  <c r="B490" i="4"/>
  <c r="C489" i="4"/>
  <c r="B489" i="4"/>
  <c r="C488" i="4"/>
  <c r="B488" i="4"/>
  <c r="C487" i="4"/>
  <c r="B487" i="4"/>
  <c r="C486" i="4"/>
  <c r="B486" i="4"/>
  <c r="C485" i="4"/>
  <c r="B485" i="4"/>
  <c r="C484" i="4"/>
  <c r="B484" i="4"/>
  <c r="C483" i="4"/>
  <c r="B483" i="4"/>
  <c r="C482" i="4"/>
  <c r="B482" i="4"/>
  <c r="C481" i="4"/>
  <c r="B481" i="4"/>
  <c r="C480" i="4"/>
  <c r="B480" i="4"/>
  <c r="C479" i="4"/>
  <c r="B479" i="4"/>
  <c r="C478" i="4"/>
  <c r="B478" i="4"/>
  <c r="C477" i="4"/>
  <c r="B477" i="4"/>
  <c r="C476" i="4"/>
  <c r="B476" i="4"/>
  <c r="C475" i="4"/>
  <c r="B475" i="4"/>
  <c r="C474" i="4"/>
  <c r="B474" i="4"/>
  <c r="C473" i="4"/>
  <c r="B473" i="4"/>
  <c r="C472" i="4"/>
  <c r="B472" i="4"/>
  <c r="C471" i="4"/>
  <c r="B471" i="4"/>
  <c r="C470" i="4"/>
  <c r="B470" i="4"/>
  <c r="C469" i="4"/>
  <c r="B469" i="4"/>
  <c r="C468" i="4"/>
  <c r="B468" i="4"/>
  <c r="C467" i="4"/>
  <c r="B467" i="4"/>
  <c r="C466" i="4"/>
  <c r="B466" i="4"/>
  <c r="C465" i="4"/>
  <c r="B465" i="4"/>
  <c r="C464" i="4"/>
  <c r="B464" i="4"/>
  <c r="C463" i="4"/>
  <c r="B463" i="4"/>
  <c r="C462" i="4"/>
  <c r="B462" i="4"/>
  <c r="C461" i="4"/>
  <c r="B461" i="4"/>
  <c r="C460" i="4"/>
  <c r="B460" i="4"/>
  <c r="C459" i="4"/>
  <c r="B459" i="4"/>
  <c r="C458" i="4"/>
  <c r="B458" i="4"/>
  <c r="C457" i="4"/>
  <c r="B457" i="4"/>
  <c r="C456" i="4"/>
  <c r="B456" i="4"/>
  <c r="C455" i="4"/>
  <c r="B455" i="4"/>
  <c r="C454" i="4"/>
  <c r="B454" i="4"/>
  <c r="C453" i="4"/>
  <c r="B453" i="4"/>
  <c r="C452" i="4"/>
  <c r="B452" i="4"/>
  <c r="C451" i="4"/>
  <c r="B451" i="4"/>
  <c r="C450" i="4"/>
  <c r="B450" i="4"/>
  <c r="C449" i="4"/>
  <c r="B449" i="4"/>
  <c r="C448" i="4"/>
  <c r="B448" i="4"/>
  <c r="C447" i="4"/>
  <c r="B447" i="4"/>
  <c r="C446" i="4"/>
  <c r="B446" i="4"/>
  <c r="C445" i="4"/>
  <c r="B445" i="4"/>
  <c r="C444" i="4"/>
  <c r="B444" i="4"/>
  <c r="C441" i="4"/>
  <c r="B441" i="4"/>
  <c r="C440" i="4"/>
  <c r="B440" i="4"/>
  <c r="C439" i="4"/>
  <c r="B439" i="4"/>
  <c r="C438" i="4"/>
  <c r="B438" i="4"/>
  <c r="C437" i="4"/>
  <c r="B437" i="4"/>
  <c r="C436" i="4"/>
  <c r="B436" i="4"/>
  <c r="C435" i="4"/>
  <c r="B435" i="4"/>
  <c r="C434" i="4"/>
  <c r="B434" i="4"/>
  <c r="C433" i="4"/>
  <c r="B433" i="4"/>
  <c r="C432" i="4"/>
  <c r="B432" i="4"/>
  <c r="C431" i="4"/>
  <c r="B431" i="4"/>
  <c r="C430" i="4"/>
  <c r="B430" i="4"/>
  <c r="C429" i="4"/>
  <c r="B429" i="4"/>
  <c r="C428" i="4"/>
  <c r="B428" i="4"/>
  <c r="C427" i="4"/>
  <c r="B427" i="4"/>
  <c r="C426" i="4"/>
  <c r="B426" i="4"/>
  <c r="C425" i="4"/>
  <c r="B425" i="4"/>
  <c r="C424" i="4"/>
  <c r="B424" i="4"/>
  <c r="C423" i="4"/>
  <c r="B423" i="4"/>
  <c r="C422" i="4"/>
  <c r="B422" i="4"/>
  <c r="C421" i="4"/>
  <c r="B421" i="4"/>
  <c r="C420" i="4"/>
  <c r="B420" i="4"/>
  <c r="C419" i="4"/>
  <c r="B419" i="4"/>
  <c r="C418" i="4"/>
  <c r="B418" i="4"/>
  <c r="C417" i="4"/>
  <c r="B417" i="4"/>
  <c r="C416" i="4"/>
  <c r="B416" i="4"/>
  <c r="C415" i="4"/>
  <c r="B415" i="4"/>
  <c r="C414" i="4"/>
  <c r="B414" i="4"/>
  <c r="C413" i="4"/>
  <c r="B413" i="4"/>
  <c r="C412" i="4"/>
  <c r="B412" i="4"/>
  <c r="C411" i="4"/>
  <c r="B411" i="4"/>
  <c r="C410" i="4"/>
  <c r="B410" i="4"/>
  <c r="C409" i="4"/>
  <c r="B409" i="4"/>
  <c r="C408" i="4"/>
  <c r="B408" i="4"/>
  <c r="C407" i="4"/>
  <c r="B407" i="4"/>
  <c r="C406" i="4"/>
  <c r="B406" i="4"/>
  <c r="C405" i="4"/>
  <c r="B405" i="4"/>
  <c r="C404" i="4"/>
  <c r="B404" i="4"/>
  <c r="C403" i="4"/>
  <c r="B403" i="4"/>
  <c r="C402" i="4"/>
  <c r="B402" i="4"/>
  <c r="C401" i="4"/>
  <c r="B401" i="4"/>
  <c r="C400" i="4"/>
  <c r="B400" i="4"/>
  <c r="C399" i="4"/>
  <c r="B399" i="4"/>
  <c r="C398" i="4"/>
  <c r="B398" i="4"/>
  <c r="C397" i="4"/>
  <c r="B397" i="4"/>
  <c r="C396" i="4"/>
  <c r="B396" i="4"/>
  <c r="C395" i="4"/>
  <c r="B395" i="4"/>
  <c r="C394" i="4"/>
  <c r="B394" i="4"/>
  <c r="C393" i="4"/>
  <c r="B393" i="4"/>
  <c r="C392" i="4"/>
  <c r="B392" i="4"/>
  <c r="C391" i="4"/>
  <c r="B391" i="4"/>
  <c r="C390" i="4"/>
  <c r="B390" i="4"/>
  <c r="C389" i="4"/>
  <c r="B389" i="4"/>
  <c r="C388" i="4"/>
  <c r="B388" i="4"/>
  <c r="C387" i="4"/>
  <c r="B387" i="4"/>
  <c r="C386" i="4"/>
  <c r="B386" i="4"/>
  <c r="C385" i="4"/>
  <c r="B385" i="4"/>
  <c r="C384" i="4"/>
  <c r="B384" i="4"/>
  <c r="C383" i="4"/>
  <c r="B383" i="4"/>
  <c r="C382" i="4"/>
  <c r="B382" i="4"/>
  <c r="C381" i="4"/>
  <c r="B381" i="4"/>
  <c r="C380" i="4"/>
  <c r="B380" i="4"/>
  <c r="C379" i="4"/>
  <c r="B379" i="4"/>
  <c r="C378" i="4"/>
  <c r="B378" i="4"/>
  <c r="C377" i="4"/>
  <c r="B377" i="4"/>
  <c r="C376" i="4"/>
  <c r="B376" i="4"/>
  <c r="C375" i="4"/>
  <c r="B375" i="4"/>
  <c r="C374" i="4"/>
  <c r="B374" i="4"/>
  <c r="C373" i="4"/>
  <c r="B373" i="4"/>
  <c r="C372" i="4"/>
  <c r="B372" i="4"/>
  <c r="C371" i="4"/>
  <c r="B371" i="4"/>
  <c r="C370" i="4"/>
  <c r="B370" i="4"/>
  <c r="C369" i="4"/>
  <c r="B369" i="4"/>
  <c r="C368" i="4"/>
  <c r="B368" i="4"/>
  <c r="C367" i="4"/>
  <c r="B367" i="4"/>
  <c r="C366" i="4"/>
  <c r="B366" i="4"/>
  <c r="C365" i="4"/>
  <c r="B365" i="4"/>
  <c r="C364" i="4"/>
  <c r="B364" i="4"/>
  <c r="C363" i="4"/>
  <c r="B363" i="4"/>
  <c r="C362" i="4"/>
  <c r="B362" i="4"/>
  <c r="C361" i="4"/>
  <c r="B361" i="4"/>
  <c r="C360" i="4"/>
  <c r="B360" i="4"/>
  <c r="C359" i="4"/>
  <c r="B359" i="4"/>
  <c r="C358" i="4"/>
  <c r="B358" i="4"/>
  <c r="C357" i="4"/>
  <c r="B357" i="4"/>
  <c r="C356" i="4"/>
  <c r="B356" i="4"/>
  <c r="C355" i="4"/>
  <c r="B355" i="4"/>
  <c r="C354" i="4"/>
  <c r="B354" i="4"/>
  <c r="C353" i="4"/>
  <c r="B353" i="4"/>
  <c r="C352" i="4"/>
  <c r="B352" i="4"/>
  <c r="C351" i="4"/>
  <c r="B351" i="4"/>
  <c r="C350" i="4"/>
  <c r="B350" i="4"/>
  <c r="C349" i="4"/>
  <c r="B349" i="4"/>
  <c r="C348" i="4"/>
  <c r="B348" i="4"/>
  <c r="C347" i="4"/>
  <c r="B347" i="4"/>
  <c r="C346" i="4"/>
  <c r="B346" i="4"/>
  <c r="C345" i="4"/>
  <c r="B345" i="4"/>
  <c r="C344" i="4"/>
  <c r="B344" i="4"/>
  <c r="C343" i="4"/>
  <c r="B343" i="4"/>
  <c r="C342" i="4"/>
  <c r="B342" i="4"/>
  <c r="C341" i="4"/>
  <c r="B341" i="4"/>
  <c r="C340" i="4"/>
  <c r="B340" i="4"/>
  <c r="C339" i="4"/>
  <c r="B339" i="4"/>
  <c r="C338" i="4"/>
  <c r="B338" i="4"/>
  <c r="C337" i="4"/>
  <c r="B337" i="4"/>
  <c r="C336" i="4"/>
  <c r="B336" i="4"/>
  <c r="C335" i="4"/>
  <c r="B335" i="4"/>
  <c r="C334" i="4"/>
  <c r="B334" i="4"/>
  <c r="C333" i="4"/>
  <c r="B333" i="4"/>
  <c r="C332" i="4"/>
  <c r="B332" i="4"/>
  <c r="C331" i="4"/>
  <c r="B331" i="4"/>
  <c r="C330" i="4"/>
  <c r="B330" i="4"/>
  <c r="C329" i="4"/>
  <c r="B329" i="4"/>
  <c r="C328" i="4"/>
  <c r="B328" i="4"/>
  <c r="C327" i="4"/>
  <c r="B327" i="4"/>
  <c r="C326" i="4"/>
  <c r="B326" i="4"/>
  <c r="C325" i="4"/>
  <c r="B325" i="4"/>
  <c r="C324" i="4"/>
  <c r="B324" i="4"/>
  <c r="C323" i="4"/>
  <c r="B323" i="4"/>
  <c r="C322" i="4"/>
  <c r="B322" i="4"/>
  <c r="C321" i="4"/>
  <c r="B321" i="4"/>
  <c r="C320" i="4"/>
  <c r="B320" i="4"/>
  <c r="C319" i="4"/>
  <c r="B319" i="4"/>
  <c r="C318" i="4"/>
  <c r="B318" i="4"/>
  <c r="C317" i="4"/>
  <c r="B317" i="4"/>
  <c r="C316" i="4"/>
  <c r="B316" i="4"/>
  <c r="C315" i="4"/>
  <c r="B315" i="4"/>
  <c r="C314" i="4"/>
  <c r="B314" i="4"/>
  <c r="C313" i="4"/>
  <c r="B313" i="4"/>
  <c r="C312" i="4"/>
  <c r="B312" i="4"/>
  <c r="C311" i="4"/>
  <c r="B311" i="4"/>
  <c r="C310" i="4"/>
  <c r="B310" i="4"/>
  <c r="C309" i="4"/>
  <c r="B309" i="4"/>
  <c r="C308" i="4"/>
  <c r="B308" i="4"/>
  <c r="C307" i="4"/>
  <c r="B307" i="4"/>
  <c r="C306" i="4"/>
  <c r="B306" i="4"/>
  <c r="C305" i="4"/>
  <c r="B305" i="4"/>
  <c r="C304" i="4"/>
  <c r="B304" i="4"/>
  <c r="C303" i="4"/>
  <c r="B303" i="4"/>
  <c r="C302" i="4"/>
  <c r="B302" i="4"/>
  <c r="C301" i="4"/>
  <c r="B301" i="4"/>
  <c r="C300" i="4"/>
  <c r="B300" i="4"/>
  <c r="C299" i="4"/>
  <c r="B299" i="4"/>
  <c r="C298" i="4"/>
  <c r="B298" i="4"/>
  <c r="C297" i="4"/>
  <c r="B297" i="4"/>
  <c r="C296" i="4"/>
  <c r="B296" i="4"/>
  <c r="C295" i="4"/>
  <c r="B295" i="4"/>
  <c r="C294" i="4"/>
  <c r="B294" i="4"/>
  <c r="C293" i="4"/>
  <c r="B293" i="4"/>
  <c r="C292" i="4"/>
  <c r="B292" i="4"/>
  <c r="C291" i="4"/>
  <c r="B291" i="4"/>
  <c r="C290" i="4"/>
  <c r="B290" i="4"/>
  <c r="C289" i="4"/>
  <c r="B289" i="4"/>
  <c r="C288" i="4"/>
  <c r="B288" i="4"/>
  <c r="C287" i="4"/>
  <c r="B287" i="4"/>
  <c r="C286" i="4"/>
  <c r="B286" i="4"/>
  <c r="C285" i="4"/>
  <c r="B285" i="4"/>
  <c r="C284" i="4"/>
  <c r="B284" i="4"/>
  <c r="C283" i="4"/>
  <c r="B283" i="4"/>
  <c r="C282" i="4"/>
  <c r="B282" i="4"/>
  <c r="C281" i="4"/>
  <c r="B281" i="4"/>
  <c r="C280" i="4"/>
  <c r="B280" i="4"/>
  <c r="C279" i="4"/>
  <c r="B279" i="4"/>
  <c r="C278" i="4"/>
  <c r="B278" i="4"/>
  <c r="C277" i="4"/>
  <c r="B277" i="4"/>
  <c r="C276" i="4"/>
  <c r="B276" i="4"/>
  <c r="C275" i="4"/>
  <c r="B275" i="4"/>
  <c r="C274" i="4"/>
  <c r="B274" i="4"/>
  <c r="C273" i="4"/>
  <c r="B273" i="4"/>
  <c r="C272" i="4"/>
  <c r="B272" i="4"/>
  <c r="C271" i="4"/>
  <c r="B271" i="4"/>
  <c r="C270" i="4"/>
  <c r="B270" i="4"/>
  <c r="C269" i="4"/>
  <c r="B269" i="4"/>
  <c r="C268" i="4"/>
  <c r="B268" i="4"/>
  <c r="C267" i="4"/>
  <c r="B267" i="4"/>
  <c r="C266" i="4"/>
  <c r="B266" i="4"/>
  <c r="C265" i="4"/>
  <c r="B265" i="4"/>
  <c r="C264" i="4"/>
  <c r="B264" i="4"/>
  <c r="C263" i="4"/>
  <c r="B263" i="4"/>
  <c r="C262" i="4"/>
  <c r="B262" i="4"/>
  <c r="C261" i="4"/>
  <c r="B261" i="4"/>
  <c r="C260" i="4"/>
  <c r="B260" i="4"/>
  <c r="C259" i="4"/>
  <c r="B259" i="4"/>
  <c r="C258" i="4"/>
  <c r="B258" i="4"/>
  <c r="C257" i="4"/>
  <c r="B257" i="4"/>
  <c r="C256" i="4"/>
  <c r="B256" i="4"/>
  <c r="C255" i="4"/>
  <c r="B255" i="4"/>
  <c r="C254" i="4"/>
  <c r="B254" i="4"/>
  <c r="C253" i="4"/>
  <c r="B253" i="4"/>
  <c r="C252" i="4"/>
  <c r="B252" i="4"/>
  <c r="C251" i="4"/>
  <c r="B251" i="4"/>
  <c r="C250" i="4"/>
  <c r="B250" i="4"/>
  <c r="C249" i="4"/>
  <c r="B249" i="4"/>
  <c r="C248" i="4"/>
  <c r="B248" i="4"/>
  <c r="C247" i="4"/>
  <c r="B247" i="4"/>
  <c r="C246" i="4"/>
  <c r="B246" i="4"/>
  <c r="C245" i="4"/>
  <c r="B245" i="4"/>
  <c r="C244" i="4"/>
  <c r="B244" i="4"/>
  <c r="C243" i="4"/>
  <c r="B243" i="4"/>
  <c r="C242" i="4"/>
  <c r="B242" i="4"/>
  <c r="C241" i="4"/>
  <c r="B241" i="4"/>
  <c r="C240" i="4"/>
  <c r="B240" i="4"/>
  <c r="C239" i="4"/>
  <c r="B239" i="4"/>
  <c r="C238" i="4"/>
  <c r="B238" i="4"/>
  <c r="C237" i="4"/>
  <c r="B237" i="4"/>
  <c r="C236" i="4"/>
  <c r="B236" i="4"/>
  <c r="C235" i="4"/>
  <c r="B235" i="4"/>
  <c r="C234" i="4"/>
  <c r="B234" i="4"/>
  <c r="C233" i="4"/>
  <c r="B233" i="4"/>
  <c r="C232" i="4"/>
  <c r="B232" i="4"/>
  <c r="C231" i="4"/>
  <c r="B231" i="4"/>
  <c r="C230" i="4"/>
  <c r="B230" i="4"/>
  <c r="C229" i="4"/>
  <c r="B229" i="4"/>
  <c r="C228" i="4"/>
  <c r="B228" i="4"/>
  <c r="C227" i="4"/>
  <c r="B227" i="4"/>
  <c r="C226" i="4"/>
  <c r="B226" i="4"/>
  <c r="C225" i="4"/>
  <c r="B225" i="4"/>
  <c r="C224" i="4"/>
  <c r="B224" i="4"/>
  <c r="C223" i="4"/>
  <c r="B223" i="4"/>
  <c r="C222" i="4"/>
  <c r="B222" i="4"/>
  <c r="C221" i="4"/>
  <c r="B221" i="4"/>
  <c r="C220" i="4"/>
  <c r="B220" i="4"/>
  <c r="C219" i="4"/>
  <c r="B219" i="4"/>
  <c r="C218" i="4"/>
  <c r="B218" i="4"/>
  <c r="C217" i="4"/>
  <c r="B217" i="4"/>
  <c r="C216" i="4"/>
  <c r="B216" i="4"/>
  <c r="C215" i="4"/>
  <c r="B215" i="4"/>
  <c r="C214" i="4"/>
  <c r="B214" i="4"/>
  <c r="C213" i="4"/>
  <c r="B213" i="4"/>
  <c r="C212" i="4"/>
  <c r="B212" i="4"/>
  <c r="C211" i="4"/>
  <c r="B211" i="4"/>
  <c r="C210" i="4"/>
  <c r="B210" i="4"/>
  <c r="C209" i="4"/>
  <c r="B209" i="4"/>
  <c r="C208" i="4"/>
  <c r="B208" i="4"/>
  <c r="C207" i="4"/>
  <c r="B207" i="4"/>
  <c r="C206" i="4"/>
  <c r="B206" i="4"/>
  <c r="C205" i="4"/>
  <c r="B205" i="4"/>
  <c r="C204" i="4"/>
  <c r="B204" i="4"/>
  <c r="C203" i="4"/>
  <c r="B203" i="4"/>
  <c r="C202" i="4"/>
  <c r="B202" i="4"/>
  <c r="C201" i="4"/>
  <c r="B201" i="4"/>
  <c r="C200" i="4"/>
  <c r="B200" i="4"/>
  <c r="C199" i="4"/>
  <c r="B199" i="4"/>
  <c r="C198" i="4"/>
  <c r="B198" i="4"/>
  <c r="C197" i="4"/>
  <c r="B197" i="4"/>
  <c r="C196" i="4"/>
  <c r="B196" i="4"/>
  <c r="C195" i="4"/>
  <c r="B195" i="4"/>
  <c r="C194" i="4"/>
  <c r="B194" i="4"/>
  <c r="C193" i="4"/>
  <c r="B193" i="4"/>
  <c r="C192" i="4"/>
  <c r="B192" i="4"/>
  <c r="C191" i="4"/>
  <c r="B191" i="4"/>
  <c r="C190" i="4"/>
  <c r="B190" i="4"/>
  <c r="C189" i="4"/>
  <c r="B189" i="4"/>
  <c r="C188" i="4"/>
  <c r="B188" i="4"/>
  <c r="C187" i="4"/>
  <c r="B187" i="4"/>
  <c r="C186" i="4"/>
  <c r="B186" i="4"/>
  <c r="C185" i="4"/>
  <c r="B185" i="4"/>
  <c r="C184" i="4"/>
  <c r="B184" i="4"/>
  <c r="C183" i="4"/>
  <c r="B183" i="4"/>
  <c r="C182" i="4"/>
  <c r="B182" i="4"/>
  <c r="C181" i="4"/>
  <c r="B181" i="4"/>
  <c r="C180" i="4"/>
  <c r="B180" i="4"/>
  <c r="C179" i="4"/>
  <c r="B179" i="4"/>
  <c r="C178" i="4"/>
  <c r="B178" i="4"/>
  <c r="C177" i="4"/>
  <c r="B177" i="4"/>
  <c r="C176" i="4"/>
  <c r="B176" i="4"/>
  <c r="C175" i="4"/>
  <c r="B175" i="4"/>
  <c r="C174" i="4"/>
  <c r="B174" i="4"/>
  <c r="C173" i="4"/>
  <c r="B173" i="4"/>
  <c r="C172" i="4"/>
  <c r="B172" i="4"/>
  <c r="C171" i="4"/>
  <c r="B171" i="4"/>
  <c r="C170" i="4"/>
  <c r="B170" i="4"/>
  <c r="C169" i="4"/>
  <c r="B169" i="4"/>
  <c r="C168" i="4"/>
  <c r="B168" i="4"/>
  <c r="C167" i="4"/>
  <c r="B167" i="4"/>
  <c r="C166" i="4"/>
  <c r="B166" i="4"/>
  <c r="C165" i="4"/>
  <c r="B165" i="4"/>
  <c r="C164" i="4"/>
  <c r="B164" i="4"/>
  <c r="C163" i="4"/>
  <c r="B163" i="4"/>
  <c r="C162" i="4"/>
  <c r="B162" i="4"/>
  <c r="C161" i="4"/>
  <c r="B161" i="4"/>
  <c r="C160" i="4"/>
  <c r="B160" i="4"/>
  <c r="C159" i="4"/>
  <c r="B159" i="4"/>
  <c r="C158" i="4"/>
  <c r="B158" i="4"/>
  <c r="C157" i="4"/>
  <c r="B157" i="4"/>
  <c r="C156" i="4"/>
  <c r="B156" i="4"/>
  <c r="C155" i="4"/>
  <c r="B155" i="4"/>
  <c r="C154" i="4"/>
  <c r="B154" i="4"/>
  <c r="C153" i="4"/>
  <c r="B153" i="4"/>
  <c r="C152" i="4"/>
  <c r="B152" i="4"/>
  <c r="C151" i="4"/>
  <c r="B151" i="4"/>
  <c r="C150" i="4"/>
  <c r="B150" i="4"/>
  <c r="C149" i="4"/>
  <c r="B149" i="4"/>
  <c r="C148" i="4"/>
  <c r="B148" i="4"/>
  <c r="C147" i="4"/>
  <c r="B147" i="4"/>
  <c r="C146" i="4"/>
  <c r="B146" i="4"/>
  <c r="C145" i="4"/>
  <c r="B145" i="4"/>
  <c r="C144" i="4"/>
  <c r="B144" i="4"/>
  <c r="C143" i="4"/>
  <c r="B143" i="4"/>
  <c r="C142" i="4"/>
  <c r="B142" i="4"/>
  <c r="C141" i="4"/>
  <c r="B141" i="4"/>
  <c r="C140" i="4"/>
  <c r="B140" i="4"/>
  <c r="C139" i="4"/>
  <c r="B139" i="4"/>
  <c r="C138" i="4"/>
  <c r="B138" i="4"/>
  <c r="C137" i="4"/>
  <c r="B137" i="4"/>
  <c r="C136" i="4"/>
  <c r="B136" i="4"/>
  <c r="C135" i="4"/>
  <c r="B135" i="4"/>
  <c r="C134" i="4"/>
  <c r="B134" i="4"/>
  <c r="C133" i="4"/>
  <c r="B133" i="4"/>
  <c r="C132" i="4"/>
  <c r="B132" i="4"/>
  <c r="C131" i="4"/>
  <c r="B131" i="4"/>
  <c r="C130" i="4"/>
  <c r="B130" i="4"/>
  <c r="C129" i="4"/>
  <c r="B129" i="4"/>
  <c r="C128" i="4"/>
  <c r="B128" i="4"/>
  <c r="C127" i="4"/>
  <c r="B127" i="4"/>
  <c r="C126" i="4"/>
  <c r="B126" i="4"/>
  <c r="C125" i="4"/>
  <c r="B125" i="4"/>
  <c r="C124" i="4"/>
  <c r="B124" i="4"/>
  <c r="C123" i="4"/>
  <c r="B123" i="4"/>
  <c r="C122" i="4"/>
  <c r="B122" i="4"/>
  <c r="C121" i="4"/>
  <c r="B121" i="4"/>
  <c r="C120" i="4"/>
  <c r="B120" i="4"/>
  <c r="C119" i="4"/>
  <c r="B119" i="4"/>
  <c r="C118" i="4"/>
  <c r="B118" i="4"/>
  <c r="C117" i="4"/>
  <c r="B117" i="4"/>
  <c r="C116" i="4"/>
  <c r="B116" i="4"/>
  <c r="C115" i="4"/>
  <c r="B115" i="4"/>
  <c r="C114" i="4"/>
  <c r="B114" i="4"/>
  <c r="C113" i="4"/>
  <c r="B113" i="4"/>
  <c r="C112" i="4"/>
  <c r="B112" i="4"/>
  <c r="C111" i="4"/>
  <c r="B111" i="4"/>
  <c r="C110" i="4"/>
  <c r="B110" i="4"/>
  <c r="C109" i="4"/>
  <c r="B109" i="4"/>
  <c r="C108" i="4"/>
  <c r="B108" i="4"/>
  <c r="C107" i="4"/>
  <c r="B107" i="4"/>
  <c r="C106" i="4"/>
  <c r="B106" i="4"/>
  <c r="C105" i="4"/>
  <c r="B105" i="4"/>
  <c r="C104" i="4"/>
  <c r="B104" i="4"/>
  <c r="C103" i="4"/>
  <c r="B103" i="4"/>
  <c r="C102" i="4"/>
  <c r="B102" i="4"/>
  <c r="C101" i="4"/>
  <c r="B101" i="4"/>
  <c r="C100" i="4"/>
  <c r="B100" i="4"/>
  <c r="C99" i="4"/>
  <c r="B99" i="4"/>
  <c r="C98" i="4"/>
  <c r="B98" i="4"/>
  <c r="C97" i="4"/>
  <c r="B97" i="4"/>
  <c r="C96" i="4"/>
  <c r="B96" i="4"/>
  <c r="C95" i="4"/>
  <c r="B95" i="4"/>
  <c r="C94" i="4"/>
  <c r="B94" i="4"/>
  <c r="C93" i="4"/>
  <c r="B93" i="4"/>
  <c r="C92" i="4"/>
  <c r="B92" i="4"/>
  <c r="C91" i="4"/>
  <c r="B91" i="4"/>
  <c r="C90" i="4"/>
  <c r="B90" i="4"/>
  <c r="C89" i="4"/>
  <c r="B89" i="4"/>
  <c r="C88" i="4"/>
  <c r="B88" i="4"/>
  <c r="C87" i="4"/>
  <c r="B87" i="4"/>
  <c r="C86" i="4"/>
  <c r="B86" i="4"/>
  <c r="C85" i="4"/>
  <c r="B85" i="4"/>
  <c r="C84" i="4"/>
  <c r="B84" i="4"/>
  <c r="C83" i="4"/>
  <c r="B83" i="4"/>
  <c r="C82" i="4"/>
  <c r="B82" i="4"/>
  <c r="C81" i="4"/>
  <c r="B81" i="4"/>
  <c r="C80" i="4"/>
  <c r="B80" i="4"/>
  <c r="C79" i="4"/>
  <c r="B79" i="4"/>
  <c r="C78" i="4"/>
  <c r="B78" i="4"/>
  <c r="C77" i="4"/>
  <c r="B77" i="4"/>
  <c r="C76" i="4"/>
  <c r="B76" i="4"/>
  <c r="C75" i="4"/>
  <c r="B75" i="4"/>
  <c r="C74" i="4"/>
  <c r="B74" i="4"/>
  <c r="C73" i="4"/>
  <c r="B73" i="4"/>
  <c r="C72" i="4"/>
  <c r="B72" i="4"/>
  <c r="C71" i="4"/>
  <c r="B71" i="4"/>
  <c r="C70" i="4"/>
  <c r="B70" i="4"/>
  <c r="C69" i="4"/>
  <c r="B69" i="4"/>
  <c r="C68" i="4"/>
  <c r="B68" i="4"/>
  <c r="C67" i="4"/>
  <c r="B67" i="4"/>
  <c r="C66" i="4"/>
  <c r="B66" i="4"/>
  <c r="C65" i="4"/>
  <c r="B65" i="4"/>
  <c r="C64" i="4"/>
  <c r="B64" i="4"/>
  <c r="C63" i="4"/>
  <c r="B63" i="4"/>
  <c r="C62" i="4"/>
  <c r="B62" i="4"/>
  <c r="C61" i="4"/>
  <c r="B61" i="4"/>
  <c r="C60" i="4"/>
  <c r="B60" i="4"/>
  <c r="C59" i="4"/>
  <c r="B59" i="4"/>
  <c r="C58" i="4"/>
  <c r="B58" i="4"/>
  <c r="C57" i="4"/>
  <c r="B57" i="4"/>
  <c r="C56" i="4"/>
  <c r="B56" i="4"/>
  <c r="C55" i="4"/>
  <c r="B55" i="4"/>
  <c r="C54" i="4"/>
  <c r="B54" i="4"/>
  <c r="C53" i="4"/>
  <c r="B53" i="4"/>
  <c r="C52" i="4"/>
  <c r="B52" i="4"/>
  <c r="C51" i="4"/>
  <c r="B51" i="4"/>
  <c r="C50" i="4"/>
  <c r="B50" i="4"/>
  <c r="C49" i="4"/>
  <c r="B49" i="4"/>
  <c r="C48" i="4"/>
  <c r="B48" i="4"/>
  <c r="C47" i="4"/>
  <c r="B47" i="4"/>
  <c r="C46" i="4"/>
  <c r="B46" i="4"/>
  <c r="C45" i="4"/>
  <c r="B45" i="4"/>
  <c r="C44" i="4"/>
  <c r="B44" i="4"/>
  <c r="C43" i="4"/>
  <c r="B43" i="4"/>
  <c r="C42" i="4"/>
  <c r="B42" i="4"/>
  <c r="C41" i="4"/>
  <c r="B41" i="4"/>
  <c r="C40" i="4"/>
  <c r="B40" i="4"/>
  <c r="C39" i="4"/>
  <c r="B39" i="4"/>
  <c r="C38" i="4"/>
  <c r="B38" i="4"/>
  <c r="C37" i="4"/>
  <c r="B37" i="4"/>
  <c r="C36" i="4"/>
  <c r="B36" i="4"/>
  <c r="C35" i="4"/>
  <c r="B35" i="4"/>
  <c r="C34" i="4"/>
  <c r="B34" i="4"/>
  <c r="C33" i="4"/>
  <c r="B33" i="4"/>
  <c r="C32" i="4"/>
  <c r="B32" i="4"/>
  <c r="C31" i="4"/>
  <c r="B31" i="4"/>
  <c r="C30" i="4"/>
  <c r="B30" i="4"/>
  <c r="C29" i="4"/>
  <c r="B29" i="4"/>
  <c r="C28" i="4"/>
  <c r="B28" i="4"/>
  <c r="C27" i="4"/>
  <c r="B27" i="4"/>
  <c r="C26" i="4"/>
  <c r="B26" i="4"/>
  <c r="C25" i="4"/>
  <c r="B25" i="4"/>
  <c r="C24" i="4"/>
  <c r="B24" i="4"/>
  <c r="C23" i="4"/>
  <c r="B23" i="4"/>
  <c r="C22" i="4"/>
  <c r="B22" i="4"/>
  <c r="C21" i="4"/>
  <c r="B21" i="4"/>
  <c r="C20" i="4"/>
  <c r="B20" i="4"/>
  <c r="C19" i="4"/>
  <c r="B19" i="4"/>
  <c r="C18" i="4"/>
  <c r="B18" i="4"/>
  <c r="C17" i="4"/>
  <c r="B17" i="4"/>
  <c r="C16" i="4"/>
  <c r="B16" i="4"/>
  <c r="C15" i="4"/>
  <c r="B15" i="4"/>
  <c r="C14" i="4"/>
  <c r="B14" i="4"/>
  <c r="C13" i="4"/>
  <c r="B13" i="4"/>
  <c r="C12" i="4"/>
  <c r="B12" i="4"/>
  <c r="C11" i="4"/>
  <c r="B11" i="4"/>
  <c r="C10" i="4"/>
  <c r="B10" i="4"/>
  <c r="C9" i="4"/>
  <c r="B9" i="4"/>
  <c r="C8" i="4"/>
  <c r="B8" i="4"/>
  <c r="C7" i="4"/>
  <c r="B7" i="4"/>
  <c r="C6" i="4"/>
  <c r="B6" i="4"/>
  <c r="AQ629" i="1"/>
  <c r="AP629" i="1"/>
  <c r="AO629" i="1"/>
  <c r="AM629" i="1"/>
  <c r="AL629" i="1"/>
  <c r="AK629" i="1"/>
  <c r="O629" i="1"/>
  <c r="AI629" i="1" s="1"/>
  <c r="N629" i="1"/>
  <c r="AH629" i="1" s="1"/>
  <c r="K629" i="1"/>
  <c r="AE629" i="1" s="1"/>
  <c r="J629" i="1"/>
  <c r="AD629" i="1" s="1"/>
  <c r="G629" i="1"/>
  <c r="AA629" i="1" s="1"/>
  <c r="F629" i="1"/>
  <c r="Z629" i="1" s="1"/>
  <c r="BP629" i="4"/>
  <c r="CD629" i="4"/>
  <c r="B7" i="9"/>
  <c r="C7" i="9"/>
  <c r="B8" i="9"/>
  <c r="C8" i="9"/>
  <c r="B9" i="9"/>
  <c r="C9" i="9"/>
  <c r="B10" i="9"/>
  <c r="C10" i="9"/>
  <c r="B11" i="9"/>
  <c r="C11" i="9"/>
  <c r="B12" i="9"/>
  <c r="C12" i="9"/>
  <c r="B13" i="9"/>
  <c r="C13" i="9"/>
  <c r="B14" i="9"/>
  <c r="C14" i="9"/>
  <c r="B15" i="9"/>
  <c r="C15" i="9"/>
  <c r="B16" i="9"/>
  <c r="C16" i="9"/>
  <c r="B17" i="9"/>
  <c r="C17" i="9"/>
  <c r="B18" i="9"/>
  <c r="C18" i="9"/>
  <c r="B19" i="9"/>
  <c r="C19" i="9"/>
  <c r="B20" i="9"/>
  <c r="C20" i="9"/>
  <c r="B21" i="9"/>
  <c r="C21" i="9"/>
  <c r="B22" i="9"/>
  <c r="C22" i="9"/>
  <c r="B23" i="9"/>
  <c r="C23" i="9"/>
  <c r="B24" i="9"/>
  <c r="C24" i="9"/>
  <c r="B25" i="9"/>
  <c r="C25" i="9"/>
  <c r="B26" i="9"/>
  <c r="C26" i="9"/>
  <c r="B27" i="9"/>
  <c r="C27" i="9"/>
  <c r="B28" i="9"/>
  <c r="C28" i="9"/>
  <c r="B29" i="9"/>
  <c r="C29" i="9"/>
  <c r="B30" i="9"/>
  <c r="C30" i="9"/>
  <c r="B31" i="9"/>
  <c r="C31" i="9"/>
  <c r="B32" i="9"/>
  <c r="C32" i="9"/>
  <c r="B33" i="9"/>
  <c r="C33" i="9"/>
  <c r="B34" i="9"/>
  <c r="C34" i="9"/>
  <c r="B35" i="9"/>
  <c r="C35" i="9"/>
  <c r="B36" i="9"/>
  <c r="C36" i="9"/>
  <c r="B37" i="9"/>
  <c r="C37" i="9"/>
  <c r="B38" i="9"/>
  <c r="C38" i="9"/>
  <c r="B39" i="9"/>
  <c r="C39" i="9"/>
  <c r="B40" i="9"/>
  <c r="C40" i="9"/>
  <c r="B41" i="9"/>
  <c r="C41" i="9"/>
  <c r="B42" i="9"/>
  <c r="C42" i="9"/>
  <c r="B43" i="9"/>
  <c r="C43" i="9"/>
  <c r="B44" i="9"/>
  <c r="C44" i="9"/>
  <c r="B45" i="9"/>
  <c r="C45" i="9"/>
  <c r="B46" i="9"/>
  <c r="C46" i="9"/>
  <c r="B47" i="9"/>
  <c r="C47" i="9"/>
  <c r="B48" i="9"/>
  <c r="C48" i="9"/>
  <c r="B49" i="9"/>
  <c r="C49" i="9"/>
  <c r="B50" i="9"/>
  <c r="C50" i="9"/>
  <c r="B51" i="9"/>
  <c r="C51" i="9"/>
  <c r="B52" i="9"/>
  <c r="C52" i="9"/>
  <c r="B53" i="9"/>
  <c r="C53" i="9"/>
  <c r="B54" i="9"/>
  <c r="C54" i="9"/>
  <c r="B55" i="9"/>
  <c r="C55" i="9"/>
  <c r="B56" i="9"/>
  <c r="C56" i="9"/>
  <c r="B57" i="9"/>
  <c r="C57" i="9"/>
  <c r="B58" i="9"/>
  <c r="C58" i="9"/>
  <c r="B59" i="9"/>
  <c r="C59" i="9"/>
  <c r="B60" i="9"/>
  <c r="C60" i="9"/>
  <c r="B61" i="9"/>
  <c r="C61" i="9"/>
  <c r="B62" i="9"/>
  <c r="C62" i="9"/>
  <c r="B63" i="9"/>
  <c r="C63" i="9"/>
  <c r="B64" i="9"/>
  <c r="C64" i="9"/>
  <c r="B65" i="9"/>
  <c r="C65" i="9"/>
  <c r="B66" i="9"/>
  <c r="C66" i="9"/>
  <c r="B67" i="9"/>
  <c r="C67" i="9"/>
  <c r="B68" i="9"/>
  <c r="C68" i="9"/>
  <c r="B69" i="9"/>
  <c r="C69" i="9"/>
  <c r="B70" i="9"/>
  <c r="C70" i="9"/>
  <c r="B71" i="9"/>
  <c r="C71" i="9"/>
  <c r="B72" i="9"/>
  <c r="C72" i="9"/>
  <c r="B73" i="9"/>
  <c r="C73" i="9"/>
  <c r="B74" i="9"/>
  <c r="C74" i="9"/>
  <c r="B75" i="9"/>
  <c r="C75" i="9"/>
  <c r="B76" i="9"/>
  <c r="C76" i="9"/>
  <c r="B77" i="9"/>
  <c r="C77" i="9"/>
  <c r="B78" i="9"/>
  <c r="C78" i="9"/>
  <c r="B79" i="9"/>
  <c r="C79" i="9"/>
  <c r="B80" i="9"/>
  <c r="C80" i="9"/>
  <c r="B81" i="9"/>
  <c r="C81" i="9"/>
  <c r="B82" i="9"/>
  <c r="C82" i="9"/>
  <c r="B83" i="9"/>
  <c r="C83" i="9"/>
  <c r="B84" i="9"/>
  <c r="C84" i="9"/>
  <c r="B85" i="9"/>
  <c r="C85" i="9"/>
  <c r="B86" i="9"/>
  <c r="C86" i="9"/>
  <c r="B87" i="9"/>
  <c r="C87" i="9"/>
  <c r="B88" i="9"/>
  <c r="C88" i="9"/>
  <c r="B89" i="9"/>
  <c r="C89" i="9"/>
  <c r="B90" i="9"/>
  <c r="C90" i="9"/>
  <c r="B91" i="9"/>
  <c r="C91" i="9"/>
  <c r="B92" i="9"/>
  <c r="C92" i="9"/>
  <c r="B93" i="9"/>
  <c r="C93" i="9"/>
  <c r="B94" i="9"/>
  <c r="C94" i="9"/>
  <c r="B95" i="9"/>
  <c r="C95" i="9"/>
  <c r="B96" i="9"/>
  <c r="C96" i="9"/>
  <c r="B97" i="9"/>
  <c r="C97" i="9"/>
  <c r="B98" i="9"/>
  <c r="C98" i="9"/>
  <c r="B99" i="9"/>
  <c r="C99" i="9"/>
  <c r="B100" i="9"/>
  <c r="C100" i="9"/>
  <c r="B101" i="9"/>
  <c r="C101" i="9"/>
  <c r="B102" i="9"/>
  <c r="C102" i="9"/>
  <c r="B103" i="9"/>
  <c r="C103" i="9"/>
  <c r="B104" i="9"/>
  <c r="C104" i="9"/>
  <c r="B105" i="9"/>
  <c r="C105" i="9"/>
  <c r="B106" i="9"/>
  <c r="C106" i="9"/>
  <c r="B107" i="9"/>
  <c r="C107" i="9"/>
  <c r="B108" i="9"/>
  <c r="C108" i="9"/>
  <c r="B109" i="9"/>
  <c r="C109" i="9"/>
  <c r="B110" i="9"/>
  <c r="C110" i="9"/>
  <c r="B111" i="9"/>
  <c r="C111" i="9"/>
  <c r="B112" i="9"/>
  <c r="C112" i="9"/>
  <c r="B113" i="9"/>
  <c r="C113" i="9"/>
  <c r="B114" i="9"/>
  <c r="C114" i="9"/>
  <c r="B115" i="9"/>
  <c r="C115" i="9"/>
  <c r="B116" i="9"/>
  <c r="C116" i="9"/>
  <c r="B117" i="9"/>
  <c r="C117" i="9"/>
  <c r="B118" i="9"/>
  <c r="C118" i="9"/>
  <c r="B119" i="9"/>
  <c r="C119" i="9"/>
  <c r="B120" i="9"/>
  <c r="C120" i="9"/>
  <c r="B121" i="9"/>
  <c r="C121" i="9"/>
  <c r="B122" i="9"/>
  <c r="C122" i="9"/>
  <c r="B123" i="9"/>
  <c r="C123" i="9"/>
  <c r="B124" i="9"/>
  <c r="C124" i="9"/>
  <c r="B125" i="9"/>
  <c r="C125" i="9"/>
  <c r="B126" i="9"/>
  <c r="C126" i="9"/>
  <c r="B127" i="9"/>
  <c r="C127" i="9"/>
  <c r="B128" i="9"/>
  <c r="C128" i="9"/>
  <c r="B129" i="9"/>
  <c r="C129" i="9"/>
  <c r="B130" i="9"/>
  <c r="C130" i="9"/>
  <c r="B131" i="9"/>
  <c r="C131" i="9"/>
  <c r="B132" i="9"/>
  <c r="C132" i="9"/>
  <c r="B133" i="9"/>
  <c r="C133" i="9"/>
  <c r="B134" i="9"/>
  <c r="C134" i="9"/>
  <c r="B135" i="9"/>
  <c r="C135" i="9"/>
  <c r="B136" i="9"/>
  <c r="C136" i="9"/>
  <c r="B137" i="9"/>
  <c r="C137" i="9"/>
  <c r="B138" i="9"/>
  <c r="C138" i="9"/>
  <c r="B139" i="9"/>
  <c r="C139" i="9"/>
  <c r="B140" i="9"/>
  <c r="C140" i="9"/>
  <c r="B141" i="9"/>
  <c r="C141" i="9"/>
  <c r="B142" i="9"/>
  <c r="C142" i="9"/>
  <c r="B143" i="9"/>
  <c r="C143" i="9"/>
  <c r="B144" i="9"/>
  <c r="C144" i="9"/>
  <c r="B145" i="9"/>
  <c r="C145" i="9"/>
  <c r="B146" i="9"/>
  <c r="C146" i="9"/>
  <c r="B147" i="9"/>
  <c r="C147" i="9"/>
  <c r="B148" i="9"/>
  <c r="C148" i="9"/>
  <c r="B149" i="9"/>
  <c r="C149" i="9"/>
  <c r="B150" i="9"/>
  <c r="C150" i="9"/>
  <c r="B151" i="9"/>
  <c r="C151" i="9"/>
  <c r="B152" i="9"/>
  <c r="C152" i="9"/>
  <c r="B153" i="9"/>
  <c r="C153" i="9"/>
  <c r="B154" i="9"/>
  <c r="C154" i="9"/>
  <c r="B155" i="9"/>
  <c r="C155" i="9"/>
  <c r="B156" i="9"/>
  <c r="C156" i="9"/>
  <c r="B157" i="9"/>
  <c r="C157" i="9"/>
  <c r="C6" i="9"/>
  <c r="B6" i="9"/>
  <c r="B7" i="1"/>
  <c r="C7" i="1"/>
  <c r="B8" i="1"/>
  <c r="C8" i="1"/>
  <c r="B9" i="1"/>
  <c r="C9" i="1"/>
  <c r="B10" i="1"/>
  <c r="C10" i="1"/>
  <c r="B11" i="1"/>
  <c r="C11" i="1"/>
  <c r="B12" i="1"/>
  <c r="C12" i="1"/>
  <c r="B13" i="1"/>
  <c r="C13" i="1"/>
  <c r="B14" i="1"/>
  <c r="C14" i="1"/>
  <c r="B15" i="1"/>
  <c r="C15" i="1"/>
  <c r="B16" i="1"/>
  <c r="C16" i="1"/>
  <c r="B17" i="1"/>
  <c r="C17" i="1"/>
  <c r="B18" i="1"/>
  <c r="C18" i="1"/>
  <c r="B19" i="1"/>
  <c r="C19" i="1"/>
  <c r="B20" i="1"/>
  <c r="C20" i="1"/>
  <c r="B21" i="1"/>
  <c r="C21" i="1"/>
  <c r="B22" i="1"/>
  <c r="C22" i="1"/>
  <c r="B23" i="1"/>
  <c r="C23" i="1"/>
  <c r="B24" i="1"/>
  <c r="C24" i="1"/>
  <c r="B25" i="1"/>
  <c r="C25" i="1"/>
  <c r="B26" i="1"/>
  <c r="C26" i="1"/>
  <c r="B27" i="1"/>
  <c r="C27" i="1"/>
  <c r="B28" i="1"/>
  <c r="C28" i="1"/>
  <c r="B29" i="1"/>
  <c r="C29" i="1"/>
  <c r="B30" i="1"/>
  <c r="C30" i="1"/>
  <c r="B31" i="1"/>
  <c r="C31" i="1"/>
  <c r="B32" i="1"/>
  <c r="C32" i="1"/>
  <c r="B33" i="1"/>
  <c r="C33" i="1"/>
  <c r="B34" i="1"/>
  <c r="C34" i="1"/>
  <c r="B35" i="1"/>
  <c r="C35" i="1"/>
  <c r="B36" i="1"/>
  <c r="C36" i="1"/>
  <c r="B37" i="1"/>
  <c r="C37" i="1"/>
  <c r="B38" i="1"/>
  <c r="C38" i="1"/>
  <c r="B39" i="1"/>
  <c r="C39" i="1"/>
  <c r="B40" i="1"/>
  <c r="C40" i="1"/>
  <c r="B41" i="1"/>
  <c r="C41" i="1"/>
  <c r="B42" i="1"/>
  <c r="C42" i="1"/>
  <c r="B43" i="1"/>
  <c r="C43" i="1"/>
  <c r="B44" i="1"/>
  <c r="C44" i="1"/>
  <c r="B45" i="1"/>
  <c r="C45" i="1"/>
  <c r="B46" i="1"/>
  <c r="C46" i="1"/>
  <c r="B47" i="1"/>
  <c r="C47" i="1"/>
  <c r="B48" i="1"/>
  <c r="C48" i="1"/>
  <c r="B49" i="1"/>
  <c r="C49" i="1"/>
  <c r="B50" i="1"/>
  <c r="C50" i="1"/>
  <c r="B51" i="1"/>
  <c r="C51" i="1"/>
  <c r="B52" i="1"/>
  <c r="C52" i="1"/>
  <c r="B53" i="1"/>
  <c r="C53" i="1"/>
  <c r="B54" i="1"/>
  <c r="C54" i="1"/>
  <c r="B55" i="1"/>
  <c r="C55" i="1"/>
  <c r="B56" i="1"/>
  <c r="C56" i="1"/>
  <c r="B57" i="1"/>
  <c r="C57" i="1"/>
  <c r="B58" i="1"/>
  <c r="C58" i="1"/>
  <c r="B59" i="1"/>
  <c r="C59" i="1"/>
  <c r="B60" i="1"/>
  <c r="C60" i="1"/>
  <c r="B61" i="1"/>
  <c r="C61" i="1"/>
  <c r="B62" i="1"/>
  <c r="C62" i="1"/>
  <c r="B63" i="1"/>
  <c r="C63" i="1"/>
  <c r="B64" i="1"/>
  <c r="C64" i="1"/>
  <c r="B65" i="1"/>
  <c r="C65" i="1"/>
  <c r="B66" i="1"/>
  <c r="C66" i="1"/>
  <c r="B67" i="1"/>
  <c r="C67" i="1"/>
  <c r="B68" i="1"/>
  <c r="C68" i="1"/>
  <c r="B69" i="1"/>
  <c r="C69" i="1"/>
  <c r="B70" i="1"/>
  <c r="C70" i="1"/>
  <c r="B71" i="1"/>
  <c r="C71" i="1"/>
  <c r="B72" i="1"/>
  <c r="C72" i="1"/>
  <c r="B73" i="1"/>
  <c r="C73" i="1"/>
  <c r="B74" i="1"/>
  <c r="C74" i="1"/>
  <c r="B75" i="1"/>
  <c r="C75" i="1"/>
  <c r="B76" i="1"/>
  <c r="C76" i="1"/>
  <c r="B77" i="1"/>
  <c r="C77" i="1"/>
  <c r="B78" i="1"/>
  <c r="C78" i="1"/>
  <c r="B79" i="1"/>
  <c r="C79" i="1"/>
  <c r="B80" i="1"/>
  <c r="C80" i="1"/>
  <c r="B81" i="1"/>
  <c r="C81" i="1"/>
  <c r="B82" i="1"/>
  <c r="C82" i="1"/>
  <c r="B83" i="1"/>
  <c r="C83" i="1"/>
  <c r="B84" i="1"/>
  <c r="C84" i="1"/>
  <c r="B85" i="1"/>
  <c r="C85" i="1"/>
  <c r="B86" i="1"/>
  <c r="C86" i="1"/>
  <c r="B87" i="1"/>
  <c r="C87" i="1"/>
  <c r="B88" i="1"/>
  <c r="C88" i="1"/>
  <c r="B89" i="1"/>
  <c r="C89" i="1"/>
  <c r="B90" i="1"/>
  <c r="C90" i="1"/>
  <c r="B91" i="1"/>
  <c r="C91" i="1"/>
  <c r="B92" i="1"/>
  <c r="C92" i="1"/>
  <c r="B93" i="1"/>
  <c r="C93" i="1"/>
  <c r="B94" i="1"/>
  <c r="C94" i="1"/>
  <c r="B95" i="1"/>
  <c r="C95" i="1"/>
  <c r="B96" i="1"/>
  <c r="C96" i="1"/>
  <c r="B97" i="1"/>
  <c r="C97" i="1"/>
  <c r="B98" i="1"/>
  <c r="C98" i="1"/>
  <c r="B99" i="1"/>
  <c r="C99" i="1"/>
  <c r="B100" i="1"/>
  <c r="C100" i="1"/>
  <c r="B101" i="1"/>
  <c r="C101" i="1"/>
  <c r="B102" i="1"/>
  <c r="C102" i="1"/>
  <c r="B103" i="1"/>
  <c r="C103" i="1"/>
  <c r="B104" i="1"/>
  <c r="C104" i="1"/>
  <c r="B105" i="1"/>
  <c r="C105" i="1"/>
  <c r="B106" i="1"/>
  <c r="C106" i="1"/>
  <c r="B107" i="1"/>
  <c r="C107" i="1"/>
  <c r="B108" i="1"/>
  <c r="C108" i="1"/>
  <c r="B109" i="1"/>
  <c r="C109" i="1"/>
  <c r="B110" i="1"/>
  <c r="C110" i="1"/>
  <c r="B111" i="1"/>
  <c r="C111" i="1"/>
  <c r="B112" i="1"/>
  <c r="C112" i="1"/>
  <c r="B113" i="1"/>
  <c r="C113" i="1"/>
  <c r="B114" i="1"/>
  <c r="C114" i="1"/>
  <c r="B115" i="1"/>
  <c r="C115" i="1"/>
  <c r="B116" i="1"/>
  <c r="C116" i="1"/>
  <c r="B117" i="1"/>
  <c r="C117" i="1"/>
  <c r="B118" i="1"/>
  <c r="C118" i="1"/>
  <c r="B119" i="1"/>
  <c r="C119" i="1"/>
  <c r="B120" i="1"/>
  <c r="C120" i="1"/>
  <c r="B121" i="1"/>
  <c r="C121" i="1"/>
  <c r="B122" i="1"/>
  <c r="C122" i="1"/>
  <c r="B123" i="1"/>
  <c r="C123" i="1"/>
  <c r="B124" i="1"/>
  <c r="C124" i="1"/>
  <c r="B125" i="1"/>
  <c r="C125" i="1"/>
  <c r="B126" i="1"/>
  <c r="C126" i="1"/>
  <c r="B127" i="1"/>
  <c r="C127" i="1"/>
  <c r="B128" i="1"/>
  <c r="C128" i="1"/>
  <c r="B129" i="1"/>
  <c r="C129" i="1"/>
  <c r="B130" i="1"/>
  <c r="C130" i="1"/>
  <c r="B131" i="1"/>
  <c r="C131" i="1"/>
  <c r="B132" i="1"/>
  <c r="C132" i="1"/>
  <c r="B133" i="1"/>
  <c r="C133" i="1"/>
  <c r="B134" i="1"/>
  <c r="C134" i="1"/>
  <c r="B135" i="1"/>
  <c r="C135" i="1"/>
  <c r="B136" i="1"/>
  <c r="C136" i="1"/>
  <c r="B137" i="1"/>
  <c r="C137" i="1"/>
  <c r="B138" i="1"/>
  <c r="C138" i="1"/>
  <c r="B139" i="1"/>
  <c r="C139" i="1"/>
  <c r="B140" i="1"/>
  <c r="C140" i="1"/>
  <c r="B141" i="1"/>
  <c r="C141" i="1"/>
  <c r="B142" i="1"/>
  <c r="C142" i="1"/>
  <c r="B143" i="1"/>
  <c r="C143" i="1"/>
  <c r="B144" i="1"/>
  <c r="C144" i="1"/>
  <c r="B145" i="1"/>
  <c r="C145" i="1"/>
  <c r="B146" i="1"/>
  <c r="C146" i="1"/>
  <c r="B147" i="1"/>
  <c r="C147" i="1"/>
  <c r="B148" i="1"/>
  <c r="C148" i="1"/>
  <c r="B149" i="1"/>
  <c r="C149" i="1"/>
  <c r="B150" i="1"/>
  <c r="C150" i="1"/>
  <c r="B151" i="1"/>
  <c r="C151" i="1"/>
  <c r="B152" i="1"/>
  <c r="C152" i="1"/>
  <c r="B153" i="1"/>
  <c r="C153" i="1"/>
  <c r="B154" i="1"/>
  <c r="C154" i="1"/>
  <c r="B155" i="1"/>
  <c r="C155" i="1"/>
  <c r="B156" i="1"/>
  <c r="C156" i="1"/>
  <c r="B157" i="1"/>
  <c r="C157" i="1"/>
  <c r="B158" i="1"/>
  <c r="C158" i="1"/>
  <c r="B159" i="1"/>
  <c r="C159" i="1"/>
  <c r="B160" i="1"/>
  <c r="C160" i="1"/>
  <c r="B161" i="1"/>
  <c r="C161" i="1"/>
  <c r="B162" i="1"/>
  <c r="C162" i="1"/>
  <c r="B163" i="1"/>
  <c r="C163" i="1"/>
  <c r="B164" i="1"/>
  <c r="C164" i="1"/>
  <c r="B165" i="1"/>
  <c r="C165" i="1"/>
  <c r="B166" i="1"/>
  <c r="C166" i="1"/>
  <c r="B167" i="1"/>
  <c r="C167" i="1"/>
  <c r="B168" i="1"/>
  <c r="C168" i="1"/>
  <c r="B169" i="1"/>
  <c r="C169" i="1"/>
  <c r="B170" i="1"/>
  <c r="C170" i="1"/>
  <c r="B171" i="1"/>
  <c r="C171" i="1"/>
  <c r="B172" i="1"/>
  <c r="C172" i="1"/>
  <c r="B173" i="1"/>
  <c r="C173" i="1"/>
  <c r="B174" i="1"/>
  <c r="C174" i="1"/>
  <c r="B175" i="1"/>
  <c r="C175" i="1"/>
  <c r="B176" i="1"/>
  <c r="C176" i="1"/>
  <c r="B177" i="1"/>
  <c r="C177" i="1"/>
  <c r="B178" i="1"/>
  <c r="C178" i="1"/>
  <c r="B179" i="1"/>
  <c r="C179" i="1"/>
  <c r="B180" i="1"/>
  <c r="C180" i="1"/>
  <c r="B181" i="1"/>
  <c r="C181" i="1"/>
  <c r="B182" i="1"/>
  <c r="C182" i="1"/>
  <c r="B183" i="1"/>
  <c r="C183" i="1"/>
  <c r="B184" i="1"/>
  <c r="C184" i="1"/>
  <c r="B185" i="1"/>
  <c r="C185" i="1"/>
  <c r="B186" i="1"/>
  <c r="C186" i="1"/>
  <c r="B187" i="1"/>
  <c r="C187" i="1"/>
  <c r="B188" i="1"/>
  <c r="C188" i="1"/>
  <c r="B189" i="1"/>
  <c r="C189" i="1"/>
  <c r="B190" i="1"/>
  <c r="C190" i="1"/>
  <c r="B191" i="1"/>
  <c r="C191" i="1"/>
  <c r="B192" i="1"/>
  <c r="C192" i="1"/>
  <c r="B193" i="1"/>
  <c r="C193" i="1"/>
  <c r="B194" i="1"/>
  <c r="C194" i="1"/>
  <c r="B195" i="1"/>
  <c r="C195" i="1"/>
  <c r="B196" i="1"/>
  <c r="C196" i="1"/>
  <c r="B197" i="1"/>
  <c r="C197" i="1"/>
  <c r="B198" i="1"/>
  <c r="C198" i="1"/>
  <c r="B199" i="1"/>
  <c r="C199" i="1"/>
  <c r="B200" i="1"/>
  <c r="C200" i="1"/>
  <c r="B201" i="1"/>
  <c r="C201" i="1"/>
  <c r="B202" i="1"/>
  <c r="C202" i="1"/>
  <c r="B203" i="1"/>
  <c r="C203" i="1"/>
  <c r="B204" i="1"/>
  <c r="C204" i="1"/>
  <c r="B205" i="1"/>
  <c r="C205" i="1"/>
  <c r="B206" i="1"/>
  <c r="C206" i="1"/>
  <c r="B207" i="1"/>
  <c r="C207" i="1"/>
  <c r="B208" i="1"/>
  <c r="C208" i="1"/>
  <c r="B209" i="1"/>
  <c r="C209" i="1"/>
  <c r="B210" i="1"/>
  <c r="C210" i="1"/>
  <c r="B211" i="1"/>
  <c r="C211" i="1"/>
  <c r="B212" i="1"/>
  <c r="C212" i="1"/>
  <c r="B213" i="1"/>
  <c r="C213" i="1"/>
  <c r="B214" i="1"/>
  <c r="C214" i="1"/>
  <c r="B215" i="1"/>
  <c r="C215" i="1"/>
  <c r="B216" i="1"/>
  <c r="C216" i="1"/>
  <c r="B217" i="1"/>
  <c r="C217" i="1"/>
  <c r="B218" i="1"/>
  <c r="C218" i="1"/>
  <c r="B219" i="1"/>
  <c r="C219" i="1"/>
  <c r="B220" i="1"/>
  <c r="C220" i="1"/>
  <c r="B221" i="1"/>
  <c r="C221" i="1"/>
  <c r="B222" i="1"/>
  <c r="C222" i="1"/>
  <c r="B223" i="1"/>
  <c r="C223" i="1"/>
  <c r="B224" i="1"/>
  <c r="C224" i="1"/>
  <c r="B225" i="1"/>
  <c r="C225" i="1"/>
  <c r="B226" i="1"/>
  <c r="C226" i="1"/>
  <c r="B227" i="1"/>
  <c r="C227" i="1"/>
  <c r="B228" i="1"/>
  <c r="C228" i="1"/>
  <c r="B229" i="1"/>
  <c r="C229" i="1"/>
  <c r="B230" i="1"/>
  <c r="C230" i="1"/>
  <c r="B231" i="1"/>
  <c r="C231" i="1"/>
  <c r="B232" i="1"/>
  <c r="C232" i="1"/>
  <c r="B233" i="1"/>
  <c r="C233" i="1"/>
  <c r="B234" i="1"/>
  <c r="C234" i="1"/>
  <c r="B235" i="1"/>
  <c r="C235" i="1"/>
  <c r="B236" i="1"/>
  <c r="C236" i="1"/>
  <c r="B237" i="1"/>
  <c r="C237" i="1"/>
  <c r="B238" i="1"/>
  <c r="C238" i="1"/>
  <c r="B239" i="1"/>
  <c r="C239" i="1"/>
  <c r="B240" i="1"/>
  <c r="C240" i="1"/>
  <c r="B241" i="1"/>
  <c r="C241" i="1"/>
  <c r="B242" i="1"/>
  <c r="C242" i="1"/>
  <c r="B243" i="1"/>
  <c r="C243" i="1"/>
  <c r="B244" i="1"/>
  <c r="C244" i="1"/>
  <c r="B245" i="1"/>
  <c r="C245" i="1"/>
  <c r="B246" i="1"/>
  <c r="C246" i="1"/>
  <c r="B247" i="1"/>
  <c r="C247" i="1"/>
  <c r="B248" i="1"/>
  <c r="C248" i="1"/>
  <c r="B249" i="1"/>
  <c r="C249" i="1"/>
  <c r="B250" i="1"/>
  <c r="C250" i="1"/>
  <c r="B251" i="1"/>
  <c r="C251" i="1"/>
  <c r="B252" i="1"/>
  <c r="C252" i="1"/>
  <c r="B253" i="1"/>
  <c r="C253" i="1"/>
  <c r="B254" i="1"/>
  <c r="C254" i="1"/>
  <c r="B255" i="1"/>
  <c r="C255" i="1"/>
  <c r="B256" i="1"/>
  <c r="C256" i="1"/>
  <c r="B257" i="1"/>
  <c r="C257" i="1"/>
  <c r="B258" i="1"/>
  <c r="C258" i="1"/>
  <c r="B259" i="1"/>
  <c r="C259" i="1"/>
  <c r="B260" i="1"/>
  <c r="C260" i="1"/>
  <c r="B261" i="1"/>
  <c r="C261" i="1"/>
  <c r="B262" i="1"/>
  <c r="C262" i="1"/>
  <c r="B263" i="1"/>
  <c r="C263" i="1"/>
  <c r="B264" i="1"/>
  <c r="C264" i="1"/>
  <c r="B265" i="1"/>
  <c r="C265" i="1"/>
  <c r="B266" i="1"/>
  <c r="C266" i="1"/>
  <c r="B267" i="1"/>
  <c r="C267" i="1"/>
  <c r="B268" i="1"/>
  <c r="C268" i="1"/>
  <c r="B269" i="1"/>
  <c r="C269" i="1"/>
  <c r="B270" i="1"/>
  <c r="C270" i="1"/>
  <c r="B271" i="1"/>
  <c r="C271" i="1"/>
  <c r="B272" i="1"/>
  <c r="C272" i="1"/>
  <c r="B273" i="1"/>
  <c r="C273" i="1"/>
  <c r="B274" i="1"/>
  <c r="C274" i="1"/>
  <c r="B275" i="1"/>
  <c r="C275" i="1"/>
  <c r="B276" i="1"/>
  <c r="C276" i="1"/>
  <c r="B277" i="1"/>
  <c r="C277" i="1"/>
  <c r="B278" i="1"/>
  <c r="C278" i="1"/>
  <c r="B279" i="1"/>
  <c r="C279" i="1"/>
  <c r="B280" i="1"/>
  <c r="C280" i="1"/>
  <c r="B281" i="1"/>
  <c r="C281" i="1"/>
  <c r="B282" i="1"/>
  <c r="C282" i="1"/>
  <c r="B283" i="1"/>
  <c r="C283" i="1"/>
  <c r="B284" i="1"/>
  <c r="C284" i="1"/>
  <c r="B285" i="1"/>
  <c r="C285" i="1"/>
  <c r="B286" i="1"/>
  <c r="C286" i="1"/>
  <c r="B287" i="1"/>
  <c r="C287" i="1"/>
  <c r="B288" i="1"/>
  <c r="C288" i="1"/>
  <c r="B289" i="1"/>
  <c r="C289" i="1"/>
  <c r="B290" i="1"/>
  <c r="C290" i="1"/>
  <c r="B291" i="1"/>
  <c r="C291" i="1"/>
  <c r="B292" i="1"/>
  <c r="C292" i="1"/>
  <c r="B293" i="1"/>
  <c r="C293" i="1"/>
  <c r="B294" i="1"/>
  <c r="C294" i="1"/>
  <c r="B295" i="1"/>
  <c r="C295" i="1"/>
  <c r="B296" i="1"/>
  <c r="C296" i="1"/>
  <c r="B297" i="1"/>
  <c r="C297" i="1"/>
  <c r="B298" i="1"/>
  <c r="C298" i="1"/>
  <c r="B299" i="1"/>
  <c r="C299" i="1"/>
  <c r="B300" i="1"/>
  <c r="C300" i="1"/>
  <c r="B301" i="1"/>
  <c r="C301" i="1"/>
  <c r="B302" i="1"/>
  <c r="C302" i="1"/>
  <c r="B303" i="1"/>
  <c r="C303" i="1"/>
  <c r="B304" i="1"/>
  <c r="C304" i="1"/>
  <c r="B305" i="1"/>
  <c r="C305" i="1"/>
  <c r="B306" i="1"/>
  <c r="C306" i="1"/>
  <c r="B307" i="1"/>
  <c r="C307" i="1"/>
  <c r="B308" i="1"/>
  <c r="C308" i="1"/>
  <c r="B309" i="1"/>
  <c r="C309" i="1"/>
  <c r="B310" i="1"/>
  <c r="C310" i="1"/>
  <c r="B311" i="1"/>
  <c r="C311" i="1"/>
  <c r="B312" i="1"/>
  <c r="C312" i="1"/>
  <c r="B313" i="1"/>
  <c r="C313" i="1"/>
  <c r="B314" i="1"/>
  <c r="C314" i="1"/>
  <c r="B315" i="1"/>
  <c r="C315" i="1"/>
  <c r="B316" i="1"/>
  <c r="C316" i="1"/>
  <c r="B317" i="1"/>
  <c r="C317" i="1"/>
  <c r="B318" i="1"/>
  <c r="C318" i="1"/>
  <c r="B319" i="1"/>
  <c r="C319" i="1"/>
  <c r="B320" i="1"/>
  <c r="C320" i="1"/>
  <c r="B321" i="1"/>
  <c r="C321" i="1"/>
  <c r="B322" i="1"/>
  <c r="C322" i="1"/>
  <c r="B323" i="1"/>
  <c r="C323" i="1"/>
  <c r="B324" i="1"/>
  <c r="C324" i="1"/>
  <c r="B325" i="1"/>
  <c r="C325" i="1"/>
  <c r="B326" i="1"/>
  <c r="C326" i="1"/>
  <c r="B327" i="1"/>
  <c r="C327" i="1"/>
  <c r="B328" i="1"/>
  <c r="C328" i="1"/>
  <c r="B329" i="1"/>
  <c r="C329" i="1"/>
  <c r="B330" i="1"/>
  <c r="C330" i="1"/>
  <c r="B331" i="1"/>
  <c r="C331" i="1"/>
  <c r="B332" i="1"/>
  <c r="C332" i="1"/>
  <c r="B333" i="1"/>
  <c r="C333" i="1"/>
  <c r="B334" i="1"/>
  <c r="C334" i="1"/>
  <c r="B335" i="1"/>
  <c r="C335" i="1"/>
  <c r="B336" i="1"/>
  <c r="C336" i="1"/>
  <c r="B337" i="1"/>
  <c r="C337" i="1"/>
  <c r="B338" i="1"/>
  <c r="C338" i="1"/>
  <c r="B339" i="1"/>
  <c r="C339" i="1"/>
  <c r="B340" i="1"/>
  <c r="C340" i="1"/>
  <c r="B341" i="1"/>
  <c r="C341" i="1"/>
  <c r="B342" i="1"/>
  <c r="C342" i="1"/>
  <c r="B343" i="1"/>
  <c r="C343" i="1"/>
  <c r="B344" i="1"/>
  <c r="C344" i="1"/>
  <c r="B345" i="1"/>
  <c r="C345" i="1"/>
  <c r="B346" i="1"/>
  <c r="C346" i="1"/>
  <c r="B347" i="1"/>
  <c r="C347" i="1"/>
  <c r="B348" i="1"/>
  <c r="C348" i="1"/>
  <c r="B349" i="1"/>
  <c r="C349" i="1"/>
  <c r="B350" i="1"/>
  <c r="C350" i="1"/>
  <c r="B351" i="1"/>
  <c r="C351" i="1"/>
  <c r="B352" i="1"/>
  <c r="C352" i="1"/>
  <c r="B353" i="1"/>
  <c r="C353" i="1"/>
  <c r="B354" i="1"/>
  <c r="C354" i="1"/>
  <c r="B355" i="1"/>
  <c r="C355" i="1"/>
  <c r="B356" i="1"/>
  <c r="C356" i="1"/>
  <c r="B357" i="1"/>
  <c r="C357" i="1"/>
  <c r="B358" i="1"/>
  <c r="C358" i="1"/>
  <c r="B359" i="1"/>
  <c r="C359" i="1"/>
  <c r="B360" i="1"/>
  <c r="C360" i="1"/>
  <c r="B361" i="1"/>
  <c r="C361" i="1"/>
  <c r="B362" i="1"/>
  <c r="C362" i="1"/>
  <c r="B363" i="1"/>
  <c r="C363" i="1"/>
  <c r="B364" i="1"/>
  <c r="C364" i="1"/>
  <c r="B365" i="1"/>
  <c r="C365" i="1"/>
  <c r="B366" i="1"/>
  <c r="C366" i="1"/>
  <c r="B367" i="1"/>
  <c r="C367" i="1"/>
  <c r="B368" i="1"/>
  <c r="C368" i="1"/>
  <c r="B369" i="1"/>
  <c r="C369" i="1"/>
  <c r="B370" i="1"/>
  <c r="C370" i="1"/>
  <c r="B371" i="1"/>
  <c r="C371" i="1"/>
  <c r="B372" i="1"/>
  <c r="C372" i="1"/>
  <c r="B373" i="1"/>
  <c r="C373" i="1"/>
  <c r="B374" i="1"/>
  <c r="C374" i="1"/>
  <c r="B375" i="1"/>
  <c r="C375" i="1"/>
  <c r="B376" i="1"/>
  <c r="C376" i="1"/>
  <c r="B377" i="1"/>
  <c r="C377" i="1"/>
  <c r="B378" i="1"/>
  <c r="C378" i="1"/>
  <c r="B379" i="1"/>
  <c r="C379" i="1"/>
  <c r="B380" i="1"/>
  <c r="C380" i="1"/>
  <c r="B381" i="1"/>
  <c r="C381" i="1"/>
  <c r="B382" i="1"/>
  <c r="C382" i="1"/>
  <c r="B383" i="1"/>
  <c r="C383" i="1"/>
  <c r="B384" i="1"/>
  <c r="C384" i="1"/>
  <c r="B385" i="1"/>
  <c r="C385" i="1"/>
  <c r="B386" i="1"/>
  <c r="C386" i="1"/>
  <c r="B387" i="1"/>
  <c r="C387" i="1"/>
  <c r="B388" i="1"/>
  <c r="C388" i="1"/>
  <c r="B389" i="1"/>
  <c r="C389" i="1"/>
  <c r="B390" i="1"/>
  <c r="C390" i="1"/>
  <c r="B391" i="1"/>
  <c r="C391" i="1"/>
  <c r="B392" i="1"/>
  <c r="C392" i="1"/>
  <c r="B393" i="1"/>
  <c r="C393" i="1"/>
  <c r="B394" i="1"/>
  <c r="C394" i="1"/>
  <c r="B395" i="1"/>
  <c r="C395" i="1"/>
  <c r="B396" i="1"/>
  <c r="C396" i="1"/>
  <c r="B397" i="1"/>
  <c r="C397" i="1"/>
  <c r="B398" i="1"/>
  <c r="C398" i="1"/>
  <c r="B399" i="1"/>
  <c r="C399" i="1"/>
  <c r="B400" i="1"/>
  <c r="C400" i="1"/>
  <c r="B401" i="1"/>
  <c r="C401" i="1"/>
  <c r="B402" i="1"/>
  <c r="C402" i="1"/>
  <c r="B403" i="1"/>
  <c r="C403" i="1"/>
  <c r="B404" i="1"/>
  <c r="C404" i="1"/>
  <c r="B405" i="1"/>
  <c r="C405" i="1"/>
  <c r="B406" i="1"/>
  <c r="C406" i="1"/>
  <c r="B407" i="1"/>
  <c r="C407" i="1"/>
  <c r="B408" i="1"/>
  <c r="C408" i="1"/>
  <c r="B409" i="1"/>
  <c r="C409" i="1"/>
  <c r="B410" i="1"/>
  <c r="C410" i="1"/>
  <c r="B411" i="1"/>
  <c r="C411" i="1"/>
  <c r="B412" i="1"/>
  <c r="C412" i="1"/>
  <c r="B413" i="1"/>
  <c r="C413" i="1"/>
  <c r="B414" i="1"/>
  <c r="C414" i="1"/>
  <c r="B415" i="1"/>
  <c r="C415" i="1"/>
  <c r="B416" i="1"/>
  <c r="C416" i="1"/>
  <c r="B417" i="1"/>
  <c r="C417" i="1"/>
  <c r="B418" i="1"/>
  <c r="C418" i="1"/>
  <c r="B419" i="1"/>
  <c r="C419" i="1"/>
  <c r="B420" i="1"/>
  <c r="C420" i="1"/>
  <c r="B421" i="1"/>
  <c r="C421" i="1"/>
  <c r="B422" i="1"/>
  <c r="C422" i="1"/>
  <c r="B423" i="1"/>
  <c r="C423" i="1"/>
  <c r="B424" i="1"/>
  <c r="C424" i="1"/>
  <c r="B425" i="1"/>
  <c r="C425" i="1"/>
  <c r="B426" i="1"/>
  <c r="C426" i="1"/>
  <c r="B427" i="1"/>
  <c r="C427" i="1"/>
  <c r="B428" i="1"/>
  <c r="C428" i="1"/>
  <c r="B429" i="1"/>
  <c r="C429" i="1"/>
  <c r="B430" i="1"/>
  <c r="C430" i="1"/>
  <c r="B431" i="1"/>
  <c r="C431" i="1"/>
  <c r="B432" i="1"/>
  <c r="C432" i="1"/>
  <c r="B433" i="1"/>
  <c r="C433" i="1"/>
  <c r="B434" i="1"/>
  <c r="C434" i="1"/>
  <c r="B435" i="1"/>
  <c r="C435" i="1"/>
  <c r="B436" i="1"/>
  <c r="C436" i="1"/>
  <c r="B437" i="1"/>
  <c r="C437" i="1"/>
  <c r="B438" i="1"/>
  <c r="C438" i="1"/>
  <c r="B439" i="1"/>
  <c r="C439" i="1"/>
  <c r="B440" i="1"/>
  <c r="C440" i="1"/>
  <c r="B441" i="1"/>
  <c r="C441" i="1"/>
  <c r="B444" i="1"/>
  <c r="C444" i="1"/>
  <c r="B445" i="1"/>
  <c r="C445" i="1"/>
  <c r="B446" i="1"/>
  <c r="C446" i="1"/>
  <c r="B447" i="1"/>
  <c r="C447" i="1"/>
  <c r="B448" i="1"/>
  <c r="C448" i="1"/>
  <c r="B449" i="1"/>
  <c r="C449" i="1"/>
  <c r="B450" i="1"/>
  <c r="C450" i="1"/>
  <c r="B451" i="1"/>
  <c r="C451" i="1"/>
  <c r="B452" i="1"/>
  <c r="C452" i="1"/>
  <c r="B453" i="1"/>
  <c r="C453" i="1"/>
  <c r="B454" i="1"/>
  <c r="C454" i="1"/>
  <c r="B455" i="1"/>
  <c r="C455" i="1"/>
  <c r="B456" i="1"/>
  <c r="C456" i="1"/>
  <c r="B457" i="1"/>
  <c r="C457" i="1"/>
  <c r="B458" i="1"/>
  <c r="C458" i="1"/>
  <c r="B459" i="1"/>
  <c r="C459" i="1"/>
  <c r="B460" i="1"/>
  <c r="C460" i="1"/>
  <c r="B461" i="1"/>
  <c r="C461" i="1"/>
  <c r="B462" i="1"/>
  <c r="C462" i="1"/>
  <c r="B463" i="1"/>
  <c r="C463" i="1"/>
  <c r="B464" i="1"/>
  <c r="C464" i="1"/>
  <c r="B465" i="1"/>
  <c r="C465" i="1"/>
  <c r="B466" i="1"/>
  <c r="C466" i="1"/>
  <c r="B467" i="1"/>
  <c r="C467" i="1"/>
  <c r="B468" i="1"/>
  <c r="C468" i="1"/>
  <c r="B469" i="1"/>
  <c r="C469" i="1"/>
  <c r="B470" i="1"/>
  <c r="C470" i="1"/>
  <c r="B471" i="1"/>
  <c r="C471" i="1"/>
  <c r="B472" i="1"/>
  <c r="C472" i="1"/>
  <c r="B473" i="1"/>
  <c r="C473" i="1"/>
  <c r="B474" i="1"/>
  <c r="C474" i="1"/>
  <c r="B475" i="1"/>
  <c r="C475" i="1"/>
  <c r="B476" i="1"/>
  <c r="C476" i="1"/>
  <c r="B477" i="1"/>
  <c r="C477" i="1"/>
  <c r="B478" i="1"/>
  <c r="C478" i="1"/>
  <c r="B479" i="1"/>
  <c r="C479" i="1"/>
  <c r="B480" i="1"/>
  <c r="C480" i="1"/>
  <c r="B481" i="1"/>
  <c r="C481" i="1"/>
  <c r="B482" i="1"/>
  <c r="C482" i="1"/>
  <c r="B483" i="1"/>
  <c r="C483" i="1"/>
  <c r="B484" i="1"/>
  <c r="C484" i="1"/>
  <c r="B485" i="1"/>
  <c r="C485" i="1"/>
  <c r="B486" i="1"/>
  <c r="C486" i="1"/>
  <c r="B487" i="1"/>
  <c r="C487" i="1"/>
  <c r="B488" i="1"/>
  <c r="C488" i="1"/>
  <c r="B489" i="1"/>
  <c r="C489" i="1"/>
  <c r="B490" i="1"/>
  <c r="C490" i="1"/>
  <c r="B491" i="1"/>
  <c r="C491" i="1"/>
  <c r="B492" i="1"/>
  <c r="C492" i="1"/>
  <c r="B493" i="1"/>
  <c r="C493" i="1"/>
  <c r="B494" i="1"/>
  <c r="C494" i="1"/>
  <c r="B495" i="1"/>
  <c r="C495" i="1"/>
  <c r="B496" i="1"/>
  <c r="C496" i="1"/>
  <c r="B497" i="1"/>
  <c r="C497" i="1"/>
  <c r="B498" i="1"/>
  <c r="C498" i="1"/>
  <c r="B499" i="1"/>
  <c r="C499" i="1"/>
  <c r="B500" i="1"/>
  <c r="C500" i="1"/>
  <c r="B501" i="1"/>
  <c r="C501" i="1"/>
  <c r="B502" i="1"/>
  <c r="C502" i="1"/>
  <c r="B503" i="1"/>
  <c r="C503" i="1"/>
  <c r="B504" i="1"/>
  <c r="C504" i="1"/>
  <c r="B505" i="1"/>
  <c r="C505" i="1"/>
  <c r="B506" i="1"/>
  <c r="C506" i="1"/>
  <c r="B507" i="1"/>
  <c r="C507" i="1"/>
  <c r="B508" i="1"/>
  <c r="C508" i="1"/>
  <c r="B509" i="1"/>
  <c r="C509" i="1"/>
  <c r="B510" i="1"/>
  <c r="C510" i="1"/>
  <c r="B511" i="1"/>
  <c r="C511" i="1"/>
  <c r="B512" i="1"/>
  <c r="C512" i="1"/>
  <c r="B513" i="1"/>
  <c r="C513" i="1"/>
  <c r="B514" i="1"/>
  <c r="C514" i="1"/>
  <c r="B515" i="1"/>
  <c r="C515" i="1"/>
  <c r="B516" i="1"/>
  <c r="C516" i="1"/>
  <c r="B517" i="1"/>
  <c r="C517" i="1"/>
  <c r="B518" i="1"/>
  <c r="C518" i="1"/>
  <c r="B519" i="1"/>
  <c r="C519" i="1"/>
  <c r="B520" i="1"/>
  <c r="C520" i="1"/>
  <c r="B521" i="1"/>
  <c r="C521" i="1"/>
  <c r="B522" i="1"/>
  <c r="C522" i="1"/>
  <c r="B523" i="1"/>
  <c r="C523" i="1"/>
  <c r="B524" i="1"/>
  <c r="C524" i="1"/>
  <c r="B525" i="1"/>
  <c r="C525" i="1"/>
  <c r="B526" i="1"/>
  <c r="C526" i="1"/>
  <c r="B527" i="1"/>
  <c r="C527" i="1"/>
  <c r="B528" i="1"/>
  <c r="C528" i="1"/>
  <c r="B529" i="1"/>
  <c r="C529" i="1"/>
  <c r="B530" i="1"/>
  <c r="C530" i="1"/>
  <c r="B531" i="1"/>
  <c r="C531" i="1"/>
  <c r="B532" i="1"/>
  <c r="C532" i="1"/>
  <c r="B533" i="1"/>
  <c r="C533" i="1"/>
  <c r="B534" i="1"/>
  <c r="C534" i="1"/>
  <c r="B535" i="1"/>
  <c r="C535" i="1"/>
  <c r="B536" i="1"/>
  <c r="C536" i="1"/>
  <c r="B537" i="1"/>
  <c r="C537" i="1"/>
  <c r="B538" i="1"/>
  <c r="C538" i="1"/>
  <c r="B539" i="1"/>
  <c r="C539" i="1"/>
  <c r="B540" i="1"/>
  <c r="C540" i="1"/>
  <c r="B541" i="1"/>
  <c r="C541" i="1"/>
  <c r="B542" i="1"/>
  <c r="C542" i="1"/>
  <c r="B543" i="1"/>
  <c r="C543" i="1"/>
  <c r="B544" i="1"/>
  <c r="C544" i="1"/>
  <c r="B545" i="1"/>
  <c r="C545" i="1"/>
  <c r="B546" i="1"/>
  <c r="C546" i="1"/>
  <c r="B547" i="1"/>
  <c r="C547" i="1"/>
  <c r="B548" i="1"/>
  <c r="C548" i="1"/>
  <c r="B549" i="1"/>
  <c r="C549" i="1"/>
  <c r="B550" i="1"/>
  <c r="C550" i="1"/>
  <c r="B551" i="1"/>
  <c r="C551" i="1"/>
  <c r="B552" i="1"/>
  <c r="C552" i="1"/>
  <c r="B553" i="1"/>
  <c r="C553" i="1"/>
  <c r="B554" i="1"/>
  <c r="C554" i="1"/>
  <c r="B555" i="1"/>
  <c r="C555" i="1"/>
  <c r="B556" i="1"/>
  <c r="C556" i="1"/>
  <c r="B557" i="1"/>
  <c r="C557" i="1"/>
  <c r="B558" i="1"/>
  <c r="C558" i="1"/>
  <c r="B559" i="1"/>
  <c r="C559" i="1"/>
  <c r="B560" i="1"/>
  <c r="C560" i="1"/>
  <c r="B561" i="1"/>
  <c r="C561" i="1"/>
  <c r="B562" i="1"/>
  <c r="C562" i="1"/>
  <c r="B563" i="1"/>
  <c r="C563" i="1"/>
  <c r="B564" i="1"/>
  <c r="C564" i="1"/>
  <c r="B565" i="1"/>
  <c r="C565" i="1"/>
  <c r="B566" i="1"/>
  <c r="C566" i="1"/>
  <c r="B567" i="1"/>
  <c r="C567" i="1"/>
  <c r="B568" i="1"/>
  <c r="C568" i="1"/>
  <c r="B569" i="1"/>
  <c r="C569" i="1"/>
  <c r="B570" i="1"/>
  <c r="C570" i="1"/>
  <c r="B571" i="1"/>
  <c r="C571" i="1"/>
  <c r="B572" i="1"/>
  <c r="C572" i="1"/>
  <c r="B573" i="1"/>
  <c r="C573" i="1"/>
  <c r="B574" i="1"/>
  <c r="C574" i="1"/>
  <c r="B575" i="1"/>
  <c r="C575" i="1"/>
  <c r="B576" i="1"/>
  <c r="C576" i="1"/>
  <c r="B577" i="1"/>
  <c r="C577" i="1"/>
  <c r="B578" i="1"/>
  <c r="C578" i="1"/>
  <c r="B579" i="1"/>
  <c r="C579" i="1"/>
  <c r="B580" i="1"/>
  <c r="C580" i="1"/>
  <c r="B581" i="1"/>
  <c r="C581" i="1"/>
  <c r="B582" i="1"/>
  <c r="C582" i="1"/>
  <c r="B583" i="1"/>
  <c r="C583" i="1"/>
  <c r="B584" i="1"/>
  <c r="C584" i="1"/>
  <c r="B585" i="1"/>
  <c r="C585" i="1"/>
  <c r="B586" i="1"/>
  <c r="C586" i="1"/>
  <c r="B587" i="1"/>
  <c r="C587" i="1"/>
  <c r="B588" i="1"/>
  <c r="C588" i="1"/>
  <c r="B589" i="1"/>
  <c r="C589" i="1"/>
  <c r="B590" i="1"/>
  <c r="C590" i="1"/>
  <c r="B591" i="1"/>
  <c r="C591" i="1"/>
  <c r="B592" i="1"/>
  <c r="C592" i="1"/>
  <c r="B593" i="1"/>
  <c r="C593" i="1"/>
  <c r="B594" i="1"/>
  <c r="C594" i="1"/>
  <c r="B595" i="1"/>
  <c r="C595" i="1"/>
  <c r="B596" i="1"/>
  <c r="C596" i="1"/>
  <c r="B597" i="1"/>
  <c r="C597" i="1"/>
  <c r="B598" i="1"/>
  <c r="C598" i="1"/>
  <c r="B599" i="1"/>
  <c r="C599" i="1"/>
  <c r="B600" i="1"/>
  <c r="C600" i="1"/>
  <c r="B601" i="1"/>
  <c r="C601" i="1"/>
  <c r="B602" i="1"/>
  <c r="C602" i="1"/>
  <c r="B603" i="1"/>
  <c r="C603" i="1"/>
  <c r="B604" i="1"/>
  <c r="C604" i="1"/>
  <c r="B605" i="1"/>
  <c r="C605" i="1"/>
  <c r="B606" i="1"/>
  <c r="C606" i="1"/>
  <c r="B607" i="1"/>
  <c r="C607" i="1"/>
  <c r="B608" i="1"/>
  <c r="C608" i="1"/>
  <c r="B609" i="1"/>
  <c r="C609" i="1"/>
  <c r="B610" i="1"/>
  <c r="C610" i="1"/>
  <c r="B611" i="1"/>
  <c r="C611" i="1"/>
  <c r="B612" i="1"/>
  <c r="C612" i="1"/>
  <c r="B613" i="1"/>
  <c r="C613" i="1"/>
  <c r="B614" i="1"/>
  <c r="C614" i="1"/>
  <c r="B615" i="1"/>
  <c r="C615" i="1"/>
  <c r="B616" i="1"/>
  <c r="C616" i="1"/>
  <c r="B617" i="1"/>
  <c r="C617" i="1"/>
  <c r="B618" i="1"/>
  <c r="C618" i="1"/>
  <c r="B619" i="1"/>
  <c r="C619" i="1"/>
  <c r="B620" i="1"/>
  <c r="C620" i="1"/>
  <c r="B621" i="1"/>
  <c r="C621" i="1"/>
  <c r="B622" i="1"/>
  <c r="C622" i="1"/>
  <c r="B623" i="1"/>
  <c r="C623" i="1"/>
  <c r="B624" i="1"/>
  <c r="C624" i="1"/>
  <c r="B625" i="1"/>
  <c r="C625" i="1"/>
  <c r="B626" i="1"/>
  <c r="C626" i="1"/>
  <c r="B627" i="1"/>
  <c r="C627" i="1"/>
  <c r="B628" i="1"/>
  <c r="C628" i="1"/>
  <c r="C6" i="1"/>
  <c r="B6" i="1"/>
  <c r="T156" i="16"/>
  <c r="S156" i="16"/>
  <c r="R156" i="16"/>
  <c r="Q156" i="16"/>
  <c r="P156" i="16"/>
  <c r="O156" i="16"/>
  <c r="N156" i="16"/>
  <c r="K156" i="16"/>
  <c r="J156" i="16"/>
  <c r="I156" i="16"/>
  <c r="H156" i="16"/>
  <c r="G156" i="16"/>
  <c r="F156" i="16"/>
  <c r="E156" i="16"/>
  <c r="D156" i="16"/>
  <c r="C156" i="16"/>
  <c r="B156" i="16"/>
  <c r="T155" i="16"/>
  <c r="S155" i="16"/>
  <c r="R155" i="16"/>
  <c r="Q155" i="16"/>
  <c r="P155" i="16"/>
  <c r="O155" i="16"/>
  <c r="N155" i="16"/>
  <c r="K155" i="16"/>
  <c r="J155" i="16"/>
  <c r="I155" i="16"/>
  <c r="H155" i="16"/>
  <c r="G155" i="16"/>
  <c r="F155" i="16"/>
  <c r="E155" i="16"/>
  <c r="D155" i="16"/>
  <c r="C155" i="16"/>
  <c r="B155" i="16"/>
  <c r="T154" i="16"/>
  <c r="S154" i="16"/>
  <c r="R154" i="16"/>
  <c r="Q154" i="16"/>
  <c r="P154" i="16"/>
  <c r="O154" i="16"/>
  <c r="N154" i="16"/>
  <c r="K154" i="16"/>
  <c r="J154" i="16"/>
  <c r="I154" i="16"/>
  <c r="H154" i="16"/>
  <c r="G154" i="16"/>
  <c r="F154" i="16"/>
  <c r="E154" i="16"/>
  <c r="D154" i="16"/>
  <c r="C154" i="16"/>
  <c r="B154" i="16"/>
  <c r="T153" i="16"/>
  <c r="S153" i="16"/>
  <c r="R153" i="16"/>
  <c r="Q153" i="16"/>
  <c r="P153" i="16"/>
  <c r="O153" i="16"/>
  <c r="N153" i="16"/>
  <c r="K153" i="16"/>
  <c r="J153" i="16"/>
  <c r="I153" i="16"/>
  <c r="H153" i="16"/>
  <c r="G153" i="16"/>
  <c r="F153" i="16"/>
  <c r="E153" i="16"/>
  <c r="D153" i="16"/>
  <c r="C153" i="16"/>
  <c r="B153" i="16"/>
  <c r="T152" i="16"/>
  <c r="S152" i="16"/>
  <c r="R152" i="16"/>
  <c r="Q152" i="16"/>
  <c r="P152" i="16"/>
  <c r="O152" i="16"/>
  <c r="N152" i="16"/>
  <c r="K152" i="16"/>
  <c r="J152" i="16"/>
  <c r="I152" i="16"/>
  <c r="H152" i="16"/>
  <c r="G152" i="16"/>
  <c r="F152" i="16"/>
  <c r="E152" i="16"/>
  <c r="L152" i="16" s="1"/>
  <c r="M152" i="16" s="1"/>
  <c r="D152" i="16"/>
  <c r="C152" i="16"/>
  <c r="B152" i="16"/>
  <c r="T151" i="16"/>
  <c r="S151" i="16"/>
  <c r="R151" i="16"/>
  <c r="Q151" i="16"/>
  <c r="P151" i="16"/>
  <c r="O151" i="16"/>
  <c r="N151" i="16"/>
  <c r="K151" i="16"/>
  <c r="J151" i="16"/>
  <c r="I151" i="16"/>
  <c r="H151" i="16"/>
  <c r="G151" i="16"/>
  <c r="F151" i="16"/>
  <c r="E151" i="16"/>
  <c r="D151" i="16"/>
  <c r="C151" i="16"/>
  <c r="B151" i="16"/>
  <c r="T150" i="16"/>
  <c r="S150" i="16"/>
  <c r="R150" i="16"/>
  <c r="Q150" i="16"/>
  <c r="P150" i="16"/>
  <c r="O150" i="16"/>
  <c r="N150" i="16"/>
  <c r="K150" i="16"/>
  <c r="J150" i="16"/>
  <c r="I150" i="16"/>
  <c r="H150" i="16"/>
  <c r="G150" i="16"/>
  <c r="F150" i="16"/>
  <c r="E150" i="16"/>
  <c r="D150" i="16"/>
  <c r="C150" i="16"/>
  <c r="B150" i="16"/>
  <c r="T149" i="16"/>
  <c r="S149" i="16"/>
  <c r="R149" i="16"/>
  <c r="Q149" i="16"/>
  <c r="P149" i="16"/>
  <c r="O149" i="16"/>
  <c r="N149" i="16"/>
  <c r="K149" i="16"/>
  <c r="J149" i="16"/>
  <c r="I149" i="16"/>
  <c r="H149" i="16"/>
  <c r="G149" i="16"/>
  <c r="F149" i="16"/>
  <c r="E149" i="16"/>
  <c r="D149" i="16"/>
  <c r="C149" i="16"/>
  <c r="H149" i="27" s="1"/>
  <c r="B149" i="16"/>
  <c r="T148" i="16"/>
  <c r="S148" i="16"/>
  <c r="R148" i="16"/>
  <c r="Q148" i="16"/>
  <c r="P148" i="16"/>
  <c r="O148" i="16"/>
  <c r="N148" i="16"/>
  <c r="K148" i="16"/>
  <c r="J148" i="16"/>
  <c r="I148" i="16"/>
  <c r="H148" i="16"/>
  <c r="G148" i="16"/>
  <c r="F148" i="16"/>
  <c r="E148" i="16"/>
  <c r="D148" i="16"/>
  <c r="C148" i="16"/>
  <c r="H148" i="27" s="1"/>
  <c r="B148" i="16"/>
  <c r="T147" i="16"/>
  <c r="S147" i="16"/>
  <c r="R147" i="16"/>
  <c r="Q147" i="16"/>
  <c r="P147" i="16"/>
  <c r="O147" i="16"/>
  <c r="N147" i="16"/>
  <c r="K147" i="16"/>
  <c r="J147" i="16"/>
  <c r="I147" i="16"/>
  <c r="H147" i="16"/>
  <c r="G147" i="16"/>
  <c r="F147" i="16"/>
  <c r="E147" i="16"/>
  <c r="D147" i="16"/>
  <c r="C147" i="16"/>
  <c r="B147" i="16"/>
  <c r="T146" i="16"/>
  <c r="S146" i="16"/>
  <c r="R146" i="16"/>
  <c r="Q146" i="16"/>
  <c r="P146" i="16"/>
  <c r="O146" i="16"/>
  <c r="N146" i="16"/>
  <c r="K146" i="16"/>
  <c r="J146" i="16"/>
  <c r="I146" i="16"/>
  <c r="H146" i="16"/>
  <c r="G146" i="16"/>
  <c r="F146" i="16"/>
  <c r="E146" i="16"/>
  <c r="D146" i="16"/>
  <c r="C146" i="16"/>
  <c r="B146" i="16"/>
  <c r="T145" i="16"/>
  <c r="S145" i="16"/>
  <c r="R145" i="16"/>
  <c r="Q145" i="16"/>
  <c r="P145" i="16"/>
  <c r="O145" i="16"/>
  <c r="N145" i="16"/>
  <c r="K145" i="16"/>
  <c r="J145" i="16"/>
  <c r="I145" i="16"/>
  <c r="H145" i="16"/>
  <c r="G145" i="16"/>
  <c r="F145" i="16"/>
  <c r="E145" i="16"/>
  <c r="D145" i="16"/>
  <c r="C145" i="16"/>
  <c r="H145" i="27" s="1"/>
  <c r="B145" i="16"/>
  <c r="T144" i="16"/>
  <c r="S144" i="16"/>
  <c r="R144" i="16"/>
  <c r="Q144" i="16"/>
  <c r="P144" i="16"/>
  <c r="O144" i="16"/>
  <c r="N144" i="16"/>
  <c r="K144" i="16"/>
  <c r="J144" i="16"/>
  <c r="I144" i="16"/>
  <c r="H144" i="16"/>
  <c r="G144" i="16"/>
  <c r="F144" i="16"/>
  <c r="E144" i="16"/>
  <c r="D144" i="16"/>
  <c r="C144" i="16"/>
  <c r="B144" i="16"/>
  <c r="T143" i="16"/>
  <c r="S143" i="16"/>
  <c r="R143" i="16"/>
  <c r="Q143" i="16"/>
  <c r="P143" i="16"/>
  <c r="O143" i="16"/>
  <c r="N143" i="16"/>
  <c r="K143" i="16"/>
  <c r="J143" i="16"/>
  <c r="I143" i="16"/>
  <c r="H143" i="16"/>
  <c r="G143" i="16"/>
  <c r="F143" i="16"/>
  <c r="E143" i="16"/>
  <c r="D143" i="16"/>
  <c r="C143" i="16"/>
  <c r="H143" i="27" s="1"/>
  <c r="B143" i="16"/>
  <c r="T142" i="16"/>
  <c r="S142" i="16"/>
  <c r="R142" i="16"/>
  <c r="Q142" i="16"/>
  <c r="P142" i="16"/>
  <c r="O142" i="16"/>
  <c r="N142" i="16"/>
  <c r="K142" i="16"/>
  <c r="J142" i="16"/>
  <c r="I142" i="16"/>
  <c r="H142" i="16"/>
  <c r="G142" i="16"/>
  <c r="F142" i="16"/>
  <c r="E142" i="16"/>
  <c r="D142" i="16"/>
  <c r="C142" i="16"/>
  <c r="B142" i="16"/>
  <c r="T141" i="16"/>
  <c r="S141" i="16"/>
  <c r="R141" i="16"/>
  <c r="Q141" i="16"/>
  <c r="P141" i="16"/>
  <c r="O141" i="16"/>
  <c r="N141" i="16"/>
  <c r="K141" i="16"/>
  <c r="J141" i="16"/>
  <c r="I141" i="16"/>
  <c r="H141" i="16"/>
  <c r="G141" i="16"/>
  <c r="F141" i="16"/>
  <c r="E141" i="16"/>
  <c r="D141" i="16"/>
  <c r="C141" i="16"/>
  <c r="B141" i="16"/>
  <c r="T140" i="16"/>
  <c r="S140" i="16"/>
  <c r="R140" i="16"/>
  <c r="Q140" i="16"/>
  <c r="P140" i="16"/>
  <c r="O140" i="16"/>
  <c r="N140" i="16"/>
  <c r="K140" i="16"/>
  <c r="J140" i="16"/>
  <c r="I140" i="16"/>
  <c r="H140" i="16"/>
  <c r="G140" i="16"/>
  <c r="F140" i="16"/>
  <c r="E140" i="16"/>
  <c r="D140" i="16"/>
  <c r="C140" i="16"/>
  <c r="H140" i="27" s="1"/>
  <c r="B140" i="16"/>
  <c r="T139" i="16"/>
  <c r="S139" i="16"/>
  <c r="R139" i="16"/>
  <c r="Q139" i="16"/>
  <c r="P139" i="16"/>
  <c r="O139" i="16"/>
  <c r="N139" i="16"/>
  <c r="K139" i="16"/>
  <c r="J139" i="16"/>
  <c r="I139" i="16"/>
  <c r="H139" i="16"/>
  <c r="G139" i="16"/>
  <c r="F139" i="16"/>
  <c r="E139" i="16"/>
  <c r="D139" i="16"/>
  <c r="C139" i="16"/>
  <c r="B139" i="16"/>
  <c r="L139" i="16" s="1"/>
  <c r="M139" i="16" s="1"/>
  <c r="T138" i="16"/>
  <c r="S138" i="16"/>
  <c r="R138" i="16"/>
  <c r="Q138" i="16"/>
  <c r="P138" i="16"/>
  <c r="O138" i="16"/>
  <c r="N138" i="16"/>
  <c r="K138" i="16"/>
  <c r="J138" i="16"/>
  <c r="I138" i="16"/>
  <c r="H138" i="16"/>
  <c r="G138" i="16"/>
  <c r="F138" i="16"/>
  <c r="E138" i="16"/>
  <c r="D138" i="16"/>
  <c r="C138" i="16"/>
  <c r="B138" i="16"/>
  <c r="T137" i="16"/>
  <c r="S137" i="16"/>
  <c r="R137" i="16"/>
  <c r="Q137" i="16"/>
  <c r="P137" i="16"/>
  <c r="O137" i="16"/>
  <c r="N137" i="16"/>
  <c r="K137" i="16"/>
  <c r="J137" i="16"/>
  <c r="I137" i="16"/>
  <c r="H137" i="16"/>
  <c r="G137" i="16"/>
  <c r="F137" i="16"/>
  <c r="E137" i="16"/>
  <c r="D137" i="16"/>
  <c r="C137" i="16"/>
  <c r="B137" i="16"/>
  <c r="T136" i="16"/>
  <c r="S136" i="16"/>
  <c r="R136" i="16"/>
  <c r="Q136" i="16"/>
  <c r="P136" i="16"/>
  <c r="O136" i="16"/>
  <c r="N136" i="16"/>
  <c r="K136" i="16"/>
  <c r="J136" i="16"/>
  <c r="I136" i="16"/>
  <c r="H136" i="16"/>
  <c r="G136" i="16"/>
  <c r="F136" i="16"/>
  <c r="E136" i="16"/>
  <c r="D136" i="16"/>
  <c r="C136" i="16"/>
  <c r="B136" i="16"/>
  <c r="T135" i="16"/>
  <c r="S135" i="16"/>
  <c r="R135" i="16"/>
  <c r="Q135" i="16"/>
  <c r="P135" i="16"/>
  <c r="O135" i="16"/>
  <c r="N135" i="16"/>
  <c r="K135" i="16"/>
  <c r="J135" i="16"/>
  <c r="I135" i="16"/>
  <c r="H135" i="16"/>
  <c r="G135" i="16"/>
  <c r="F135" i="16"/>
  <c r="E135" i="16"/>
  <c r="D135" i="16"/>
  <c r="C135" i="16"/>
  <c r="B135" i="16"/>
  <c r="T134" i="16"/>
  <c r="S134" i="16"/>
  <c r="R134" i="16"/>
  <c r="Q134" i="16"/>
  <c r="P134" i="16"/>
  <c r="O134" i="16"/>
  <c r="N134" i="16"/>
  <c r="K134" i="16"/>
  <c r="J134" i="16"/>
  <c r="I134" i="16"/>
  <c r="H134" i="16"/>
  <c r="G134" i="16"/>
  <c r="F134" i="16"/>
  <c r="E134" i="16"/>
  <c r="D134" i="16"/>
  <c r="C134" i="16"/>
  <c r="B134" i="16"/>
  <c r="T133" i="16"/>
  <c r="S133" i="16"/>
  <c r="R133" i="16"/>
  <c r="Q133" i="16"/>
  <c r="P133" i="16"/>
  <c r="O133" i="16"/>
  <c r="N133" i="16"/>
  <c r="K133" i="16"/>
  <c r="J133" i="16"/>
  <c r="I133" i="16"/>
  <c r="H133" i="16"/>
  <c r="G133" i="16"/>
  <c r="F133" i="16"/>
  <c r="E133" i="16"/>
  <c r="D133" i="16"/>
  <c r="C133" i="16"/>
  <c r="H133" i="27" s="1"/>
  <c r="B133" i="16"/>
  <c r="L133" i="16" s="1"/>
  <c r="M133" i="16" s="1"/>
  <c r="T132" i="16"/>
  <c r="S132" i="16"/>
  <c r="R132" i="16"/>
  <c r="Q132" i="16"/>
  <c r="P132" i="16"/>
  <c r="O132" i="16"/>
  <c r="N132" i="16"/>
  <c r="K132" i="16"/>
  <c r="J132" i="16"/>
  <c r="I132" i="16"/>
  <c r="H132" i="16"/>
  <c r="G132" i="16"/>
  <c r="F132" i="16"/>
  <c r="E132" i="16"/>
  <c r="D132" i="16"/>
  <c r="C132" i="16"/>
  <c r="H132" i="27" s="1"/>
  <c r="B132" i="16"/>
  <c r="T131" i="16"/>
  <c r="S131" i="16"/>
  <c r="R131" i="16"/>
  <c r="Q131" i="16"/>
  <c r="P131" i="16"/>
  <c r="O131" i="16"/>
  <c r="N131" i="16"/>
  <c r="K131" i="16"/>
  <c r="J131" i="16"/>
  <c r="I131" i="16"/>
  <c r="H131" i="16"/>
  <c r="G131" i="16"/>
  <c r="F131" i="16"/>
  <c r="E131" i="16"/>
  <c r="D131" i="16"/>
  <c r="C131" i="16"/>
  <c r="B131" i="16"/>
  <c r="Q130" i="16"/>
  <c r="P130" i="16"/>
  <c r="O130" i="16"/>
  <c r="N130" i="16"/>
  <c r="K130" i="16"/>
  <c r="J130" i="16"/>
  <c r="I130" i="16"/>
  <c r="H130" i="16"/>
  <c r="G130" i="16"/>
  <c r="F130" i="16"/>
  <c r="E130" i="16"/>
  <c r="D130" i="16"/>
  <c r="C130" i="16"/>
  <c r="I130" i="27" s="1"/>
  <c r="B130" i="16"/>
  <c r="L130" i="16" s="1"/>
  <c r="M130" i="16" s="1"/>
  <c r="Q129" i="16"/>
  <c r="P129" i="16"/>
  <c r="O129" i="16"/>
  <c r="N129" i="16"/>
  <c r="K129" i="16"/>
  <c r="J129" i="16"/>
  <c r="I129" i="16"/>
  <c r="H129" i="16"/>
  <c r="G129" i="16"/>
  <c r="F129" i="16"/>
  <c r="E129" i="16"/>
  <c r="D129" i="16"/>
  <c r="C129" i="16"/>
  <c r="B129" i="16"/>
  <c r="Q128" i="16"/>
  <c r="P128" i="16"/>
  <c r="O128" i="16"/>
  <c r="N128" i="16"/>
  <c r="K128" i="16"/>
  <c r="J128" i="16"/>
  <c r="I128" i="16"/>
  <c r="H128" i="16"/>
  <c r="G128" i="16"/>
  <c r="F128" i="16"/>
  <c r="E128" i="16"/>
  <c r="D128" i="16"/>
  <c r="C128" i="16"/>
  <c r="B128" i="16"/>
  <c r="Q127" i="16"/>
  <c r="P127" i="16"/>
  <c r="N127" i="16"/>
  <c r="K127" i="16"/>
  <c r="J127" i="16"/>
  <c r="I127" i="16"/>
  <c r="H127" i="16"/>
  <c r="G127" i="16"/>
  <c r="F127" i="16"/>
  <c r="E127" i="16"/>
  <c r="D127" i="16"/>
  <c r="C127" i="16"/>
  <c r="B127" i="16"/>
  <c r="Q126" i="16"/>
  <c r="P126" i="16"/>
  <c r="N126" i="16"/>
  <c r="N125" i="16"/>
  <c r="N124" i="16"/>
  <c r="N123" i="16"/>
  <c r="N122" i="16"/>
  <c r="N121" i="16"/>
  <c r="N120" i="16"/>
  <c r="N119" i="16"/>
  <c r="N118" i="16"/>
  <c r="N117" i="16"/>
  <c r="N116" i="16"/>
  <c r="N115" i="16"/>
  <c r="N114" i="16"/>
  <c r="N113" i="16"/>
  <c r="N112" i="16"/>
  <c r="N111" i="16"/>
  <c r="N110" i="16"/>
  <c r="A220" i="15"/>
  <c r="M220" i="15"/>
  <c r="P219" i="15"/>
  <c r="P218" i="15"/>
  <c r="P217" i="15"/>
  <c r="P216" i="15"/>
  <c r="P215" i="15"/>
  <c r="P214" i="15"/>
  <c r="P213" i="15"/>
  <c r="P212" i="15"/>
  <c r="P211" i="15"/>
  <c r="P210" i="15"/>
  <c r="P209" i="15"/>
  <c r="P208" i="15"/>
  <c r="P207" i="15"/>
  <c r="P206" i="15"/>
  <c r="P205" i="15"/>
  <c r="P204" i="15"/>
  <c r="P203" i="15"/>
  <c r="P202" i="15"/>
  <c r="P201" i="15"/>
  <c r="P200" i="15"/>
  <c r="P199" i="15"/>
  <c r="P198" i="15"/>
  <c r="P197" i="15"/>
  <c r="P196" i="15"/>
  <c r="P195" i="15"/>
  <c r="P194" i="15"/>
  <c r="P193" i="15"/>
  <c r="P192" i="15"/>
  <c r="P191" i="15"/>
  <c r="P190" i="15"/>
  <c r="P189" i="15"/>
  <c r="P188" i="15"/>
  <c r="P187" i="15"/>
  <c r="P186" i="15"/>
  <c r="P185" i="15"/>
  <c r="P184" i="15"/>
  <c r="P183" i="15"/>
  <c r="P182" i="15"/>
  <c r="P181" i="15"/>
  <c r="P180" i="15"/>
  <c r="P179" i="15"/>
  <c r="P178" i="15"/>
  <c r="P177" i="15"/>
  <c r="P176" i="15"/>
  <c r="P175" i="15"/>
  <c r="P174" i="15"/>
  <c r="P173" i="15"/>
  <c r="P172" i="15"/>
  <c r="P171" i="15"/>
  <c r="P170" i="15"/>
  <c r="P169" i="15"/>
  <c r="P168" i="15"/>
  <c r="P167" i="15"/>
  <c r="P166" i="15"/>
  <c r="P165" i="15"/>
  <c r="P164" i="15"/>
  <c r="P163" i="15"/>
  <c r="P162" i="15"/>
  <c r="P161" i="15"/>
  <c r="P160" i="15"/>
  <c r="P159" i="15"/>
  <c r="P158" i="15"/>
  <c r="P157" i="15"/>
  <c r="P156" i="15"/>
  <c r="P155" i="15"/>
  <c r="P154" i="15"/>
  <c r="P153" i="15"/>
  <c r="P152" i="15"/>
  <c r="P151" i="15"/>
  <c r="P150" i="15"/>
  <c r="P149" i="15"/>
  <c r="P148" i="15"/>
  <c r="P147" i="15"/>
  <c r="P146" i="15"/>
  <c r="P145" i="15"/>
  <c r="P144" i="15"/>
  <c r="P143" i="15"/>
  <c r="P142" i="15"/>
  <c r="P141" i="15"/>
  <c r="P140" i="15"/>
  <c r="P139" i="15"/>
  <c r="P138" i="15"/>
  <c r="P137" i="15"/>
  <c r="P136" i="15"/>
  <c r="P135" i="15"/>
  <c r="P134" i="15"/>
  <c r="P133" i="15"/>
  <c r="P132" i="15"/>
  <c r="P131" i="15"/>
  <c r="P130" i="15"/>
  <c r="P129" i="15"/>
  <c r="P128" i="15"/>
  <c r="P127" i="15"/>
  <c r="P126" i="15"/>
  <c r="P125" i="15"/>
  <c r="P124" i="15"/>
  <c r="P123" i="15"/>
  <c r="P122" i="15"/>
  <c r="P121" i="15"/>
  <c r="P120" i="15"/>
  <c r="P119" i="15"/>
  <c r="P118" i="15"/>
  <c r="P117" i="15"/>
  <c r="P116" i="15"/>
  <c r="P115" i="15"/>
  <c r="P114" i="15"/>
  <c r="P113" i="15"/>
  <c r="P112" i="15"/>
  <c r="P111" i="15"/>
  <c r="P110" i="15"/>
  <c r="P109" i="15"/>
  <c r="P108" i="15"/>
  <c r="P107" i="15"/>
  <c r="P106" i="15"/>
  <c r="P105" i="15"/>
  <c r="P104" i="15"/>
  <c r="P103" i="15"/>
  <c r="P102" i="15"/>
  <c r="P101" i="15"/>
  <c r="P100" i="15"/>
  <c r="P99" i="15"/>
  <c r="P98" i="15"/>
  <c r="P97" i="15"/>
  <c r="P96" i="15"/>
  <c r="P95" i="15"/>
  <c r="P94" i="15"/>
  <c r="P93" i="15"/>
  <c r="P92" i="15"/>
  <c r="P91" i="15"/>
  <c r="P90" i="15"/>
  <c r="P89" i="15"/>
  <c r="P88" i="15"/>
  <c r="P87" i="15"/>
  <c r="P86" i="15"/>
  <c r="P85" i="15"/>
  <c r="P84" i="15"/>
  <c r="P83" i="15"/>
  <c r="P82" i="15"/>
  <c r="P81" i="15"/>
  <c r="P80" i="15"/>
  <c r="P79" i="15"/>
  <c r="P78" i="15"/>
  <c r="P77" i="15"/>
  <c r="P76" i="15"/>
  <c r="P75" i="15"/>
  <c r="P74" i="15"/>
  <c r="P73" i="15"/>
  <c r="P72" i="15"/>
  <c r="P71" i="15"/>
  <c r="P70" i="15"/>
  <c r="P69" i="15"/>
  <c r="P68" i="15"/>
  <c r="P67" i="15"/>
  <c r="P66" i="15"/>
  <c r="P65" i="15"/>
  <c r="P64" i="15"/>
  <c r="P63" i="15"/>
  <c r="P62" i="15"/>
  <c r="P61" i="15"/>
  <c r="P60" i="15"/>
  <c r="P59" i="15"/>
  <c r="P58" i="15"/>
  <c r="P57" i="15"/>
  <c r="P56" i="15"/>
  <c r="P55" i="15"/>
  <c r="P54" i="15"/>
  <c r="P53" i="15"/>
  <c r="P52" i="15"/>
  <c r="P51" i="15"/>
  <c r="P50" i="15"/>
  <c r="P49" i="15"/>
  <c r="P48" i="15"/>
  <c r="P47" i="15"/>
  <c r="P46" i="15"/>
  <c r="P45" i="15"/>
  <c r="P44" i="15"/>
  <c r="P43" i="15"/>
  <c r="P42" i="15"/>
  <c r="P41" i="15"/>
  <c r="P40" i="15"/>
  <c r="P39" i="15"/>
  <c r="P38" i="15"/>
  <c r="P37" i="15"/>
  <c r="P36" i="15"/>
  <c r="P35" i="15"/>
  <c r="P34" i="15"/>
  <c r="P33" i="15"/>
  <c r="P32" i="15"/>
  <c r="P31" i="15"/>
  <c r="P30" i="15"/>
  <c r="P29" i="15"/>
  <c r="P28" i="15"/>
  <c r="P27" i="15"/>
  <c r="P26" i="15"/>
  <c r="P25" i="15"/>
  <c r="P24" i="15"/>
  <c r="P23" i="15"/>
  <c r="P22" i="15"/>
  <c r="P21" i="15"/>
  <c r="P20" i="15"/>
  <c r="P19" i="15"/>
  <c r="P18" i="15"/>
  <c r="P17" i="15"/>
  <c r="P16" i="15"/>
  <c r="P15" i="15"/>
  <c r="P14" i="15"/>
  <c r="P13" i="15"/>
  <c r="P12" i="15"/>
  <c r="P11" i="15"/>
  <c r="P10" i="15"/>
  <c r="P9" i="15"/>
  <c r="P8" i="15"/>
  <c r="P7" i="15"/>
  <c r="P6" i="15"/>
  <c r="P5" i="15"/>
  <c r="P4" i="15"/>
  <c r="P3" i="15"/>
  <c r="P2" i="15"/>
  <c r="Q2257" i="14"/>
  <c r="P2257" i="14"/>
  <c r="O2257" i="14"/>
  <c r="N2257" i="14"/>
  <c r="M2257" i="14"/>
  <c r="J2257" i="14"/>
  <c r="K2257" i="14" s="1"/>
  <c r="H2257" i="14"/>
  <c r="I2257" i="14" s="1"/>
  <c r="F2257" i="14"/>
  <c r="G2257" i="14" s="1"/>
  <c r="E2257" i="14"/>
  <c r="D2257" i="14" s="1"/>
  <c r="C2257" i="14"/>
  <c r="B2257" i="14"/>
  <c r="A2257" i="14"/>
  <c r="Q2256" i="14"/>
  <c r="P2256" i="14"/>
  <c r="O2256" i="14"/>
  <c r="N2256" i="14"/>
  <c r="M2256" i="14"/>
  <c r="J2256" i="14"/>
  <c r="K2256" i="14" s="1"/>
  <c r="H2256" i="14"/>
  <c r="I2256" i="14" s="1"/>
  <c r="F2256" i="14"/>
  <c r="G2256" i="14" s="1"/>
  <c r="E2256" i="14"/>
  <c r="D2256" i="14" s="1"/>
  <c r="C2256" i="14"/>
  <c r="B2256" i="14"/>
  <c r="A2256" i="14"/>
  <c r="Q2255" i="14"/>
  <c r="P2255" i="14"/>
  <c r="O2255" i="14"/>
  <c r="N2255" i="14"/>
  <c r="M2255" i="14"/>
  <c r="J2255" i="14"/>
  <c r="K2255" i="14" s="1"/>
  <c r="H2255" i="14"/>
  <c r="I2255" i="14" s="1"/>
  <c r="F2255" i="14"/>
  <c r="G2255" i="14" s="1"/>
  <c r="E2255" i="14"/>
  <c r="D2255" i="14" s="1"/>
  <c r="C2255" i="14"/>
  <c r="B2255" i="14"/>
  <c r="A2255" i="14"/>
  <c r="Q2254" i="14"/>
  <c r="P2254" i="14"/>
  <c r="O2254" i="14"/>
  <c r="N2254" i="14"/>
  <c r="M2254" i="14"/>
  <c r="J2254" i="14"/>
  <c r="K2254" i="14" s="1"/>
  <c r="H2254" i="14"/>
  <c r="I2254" i="14" s="1"/>
  <c r="F2254" i="14"/>
  <c r="G2254" i="14" s="1"/>
  <c r="E2254" i="14"/>
  <c r="D2254" i="14" s="1"/>
  <c r="C2254" i="14"/>
  <c r="B2254" i="14"/>
  <c r="A2254" i="14"/>
  <c r="Q2253" i="14"/>
  <c r="P2253" i="14"/>
  <c r="O2253" i="14"/>
  <c r="N2253" i="14"/>
  <c r="M2253" i="14"/>
  <c r="J2253" i="14"/>
  <c r="K2253" i="14" s="1"/>
  <c r="H2253" i="14"/>
  <c r="F2253" i="14"/>
  <c r="G2253" i="14" s="1"/>
  <c r="E2253" i="14"/>
  <c r="D2253" i="14" s="1"/>
  <c r="C2253" i="14"/>
  <c r="B2253" i="14"/>
  <c r="A2253" i="14"/>
  <c r="Q2252" i="14"/>
  <c r="P2252" i="14"/>
  <c r="O2252" i="14"/>
  <c r="N2252" i="14"/>
  <c r="M2252" i="14"/>
  <c r="J2252" i="14"/>
  <c r="K2252" i="14" s="1"/>
  <c r="H2252" i="14"/>
  <c r="I2252" i="14" s="1"/>
  <c r="F2252" i="14"/>
  <c r="G2252" i="14" s="1"/>
  <c r="E2252" i="14"/>
  <c r="D2252" i="14" s="1"/>
  <c r="C2252" i="14"/>
  <c r="B2252" i="14"/>
  <c r="A2252" i="14"/>
  <c r="Q2251" i="14"/>
  <c r="P2251" i="14"/>
  <c r="O2251" i="14"/>
  <c r="N2251" i="14"/>
  <c r="M2251" i="14"/>
  <c r="J2251" i="14"/>
  <c r="K2251" i="14" s="1"/>
  <c r="H2251" i="14"/>
  <c r="F2251" i="14"/>
  <c r="G2251" i="14" s="1"/>
  <c r="E2251" i="14"/>
  <c r="D2251" i="14" s="1"/>
  <c r="C2251" i="14"/>
  <c r="B2251" i="14"/>
  <c r="A2251" i="14"/>
  <c r="Q2250" i="14"/>
  <c r="P2250" i="14"/>
  <c r="O2250" i="14"/>
  <c r="N2250" i="14"/>
  <c r="M2250" i="14"/>
  <c r="J2250" i="14"/>
  <c r="K2250" i="14" s="1"/>
  <c r="H2250" i="14"/>
  <c r="I2250" i="14" s="1"/>
  <c r="F2250" i="14"/>
  <c r="G2250" i="14" s="1"/>
  <c r="E2250" i="14"/>
  <c r="C2250" i="14"/>
  <c r="B2250" i="14"/>
  <c r="A2250" i="14"/>
  <c r="Q2249" i="14"/>
  <c r="P2249" i="14"/>
  <c r="O2249" i="14"/>
  <c r="N2249" i="14"/>
  <c r="M2249" i="14"/>
  <c r="J2249" i="14"/>
  <c r="K2249" i="14" s="1"/>
  <c r="H2249" i="14"/>
  <c r="I2249" i="14" s="1"/>
  <c r="F2249" i="14"/>
  <c r="G2249" i="14" s="1"/>
  <c r="E2249" i="14"/>
  <c r="D2249" i="14" s="1"/>
  <c r="C2249" i="14"/>
  <c r="B2249" i="14"/>
  <c r="A2249" i="14"/>
  <c r="Q2248" i="14"/>
  <c r="P2248" i="14"/>
  <c r="O2248" i="14"/>
  <c r="N2248" i="14"/>
  <c r="M2248" i="14"/>
  <c r="J2248" i="14"/>
  <c r="K2248" i="14" s="1"/>
  <c r="H2248" i="14"/>
  <c r="I2248" i="14" s="1"/>
  <c r="F2248" i="14"/>
  <c r="G2248" i="14" s="1"/>
  <c r="E2248" i="14"/>
  <c r="D2248" i="14" s="1"/>
  <c r="C2248" i="14"/>
  <c r="B2248" i="14"/>
  <c r="A2248" i="14"/>
  <c r="Q2247" i="14"/>
  <c r="P2247" i="14"/>
  <c r="O2247" i="14"/>
  <c r="N2247" i="14"/>
  <c r="M2247" i="14"/>
  <c r="J2247" i="14"/>
  <c r="K2247" i="14" s="1"/>
  <c r="H2247" i="14"/>
  <c r="I2247" i="14" s="1"/>
  <c r="F2247" i="14"/>
  <c r="G2247" i="14" s="1"/>
  <c r="E2247" i="14"/>
  <c r="D2247" i="14" s="1"/>
  <c r="C2247" i="14"/>
  <c r="B2247" i="14"/>
  <c r="A2247" i="14"/>
  <c r="Q2246" i="14"/>
  <c r="P2246" i="14"/>
  <c r="O2246" i="14"/>
  <c r="N2246" i="14"/>
  <c r="M2246" i="14"/>
  <c r="H2246" i="14"/>
  <c r="I2246" i="14" s="1"/>
  <c r="J2246" i="14"/>
  <c r="K2246" i="14" s="1"/>
  <c r="F2246" i="14"/>
  <c r="G2246" i="14" s="1"/>
  <c r="E2246" i="14"/>
  <c r="D2246" i="14" s="1"/>
  <c r="C2246" i="14"/>
  <c r="B2246" i="14"/>
  <c r="A2246" i="14"/>
  <c r="Q2245" i="14"/>
  <c r="P2245" i="14"/>
  <c r="O2245" i="14"/>
  <c r="N2245" i="14"/>
  <c r="M2245" i="14"/>
  <c r="J2245" i="14"/>
  <c r="K2245" i="14" s="1"/>
  <c r="H2245" i="14"/>
  <c r="F2245" i="14"/>
  <c r="G2245" i="14" s="1"/>
  <c r="E2245" i="14"/>
  <c r="D2245" i="14" s="1"/>
  <c r="C2245" i="14"/>
  <c r="B2245" i="14"/>
  <c r="A2245" i="14"/>
  <c r="Q2244" i="14"/>
  <c r="P2244" i="14"/>
  <c r="O2244" i="14"/>
  <c r="N2244" i="14"/>
  <c r="M2244" i="14"/>
  <c r="J2244" i="14"/>
  <c r="K2244" i="14" s="1"/>
  <c r="H2244" i="14"/>
  <c r="I2244" i="14" s="1"/>
  <c r="F2244" i="14"/>
  <c r="G2244" i="14" s="1"/>
  <c r="E2244" i="14"/>
  <c r="C2244" i="14"/>
  <c r="B2244" i="14"/>
  <c r="A2244" i="14"/>
  <c r="Q2243" i="14"/>
  <c r="P2243" i="14"/>
  <c r="O2243" i="14"/>
  <c r="N2243" i="14"/>
  <c r="M2243" i="14"/>
  <c r="J2243" i="14"/>
  <c r="K2243" i="14" s="1"/>
  <c r="H2243" i="14"/>
  <c r="I2243" i="14" s="1"/>
  <c r="F2243" i="14"/>
  <c r="G2243" i="14" s="1"/>
  <c r="E2243" i="14"/>
  <c r="D2243" i="14" s="1"/>
  <c r="C2243" i="14"/>
  <c r="B2243" i="14"/>
  <c r="A2243" i="14"/>
  <c r="Q2242" i="14"/>
  <c r="P2242" i="14"/>
  <c r="O2242" i="14"/>
  <c r="N2242" i="14"/>
  <c r="M2242" i="14"/>
  <c r="J2242" i="14"/>
  <c r="K2242" i="14" s="1"/>
  <c r="H2242" i="14"/>
  <c r="I2242" i="14" s="1"/>
  <c r="F2242" i="14"/>
  <c r="G2242" i="14" s="1"/>
  <c r="E2242" i="14"/>
  <c r="D2242" i="14" s="1"/>
  <c r="C2242" i="14"/>
  <c r="B2242" i="14"/>
  <c r="A2242" i="14"/>
  <c r="Q2241" i="14"/>
  <c r="P2241" i="14"/>
  <c r="O2241" i="14"/>
  <c r="N2241" i="14"/>
  <c r="M2241" i="14"/>
  <c r="J2241" i="14"/>
  <c r="K2241" i="14" s="1"/>
  <c r="H2241" i="14"/>
  <c r="I2241" i="14" s="1"/>
  <c r="F2241" i="14"/>
  <c r="G2241" i="14" s="1"/>
  <c r="E2241" i="14"/>
  <c r="D2241" i="14" s="1"/>
  <c r="C2241" i="14"/>
  <c r="B2241" i="14"/>
  <c r="A2241" i="14"/>
  <c r="Q2240" i="14"/>
  <c r="P2240" i="14"/>
  <c r="O2240" i="14"/>
  <c r="N2240" i="14"/>
  <c r="M2240" i="14"/>
  <c r="J2240" i="14"/>
  <c r="K2240" i="14" s="1"/>
  <c r="H2240" i="14"/>
  <c r="I2240" i="14" s="1"/>
  <c r="F2240" i="14"/>
  <c r="G2240" i="14" s="1"/>
  <c r="E2240" i="14"/>
  <c r="D2240" i="14" s="1"/>
  <c r="C2240" i="14"/>
  <c r="B2240" i="14"/>
  <c r="A2240" i="14"/>
  <c r="Q2239" i="14"/>
  <c r="P2239" i="14"/>
  <c r="O2239" i="14"/>
  <c r="N2239" i="14"/>
  <c r="M2239" i="14"/>
  <c r="J2239" i="14"/>
  <c r="K2239" i="14" s="1"/>
  <c r="H2239" i="14"/>
  <c r="I2239" i="14" s="1"/>
  <c r="F2239" i="14"/>
  <c r="G2239" i="14" s="1"/>
  <c r="E2239" i="14"/>
  <c r="D2239" i="14" s="1"/>
  <c r="C2239" i="14"/>
  <c r="B2239" i="14"/>
  <c r="A2239" i="14"/>
  <c r="Q2238" i="14"/>
  <c r="P2238" i="14"/>
  <c r="O2238" i="14"/>
  <c r="N2238" i="14"/>
  <c r="M2238" i="14"/>
  <c r="J2238" i="14"/>
  <c r="K2238" i="14" s="1"/>
  <c r="H2238" i="14"/>
  <c r="I2238" i="14" s="1"/>
  <c r="F2238" i="14"/>
  <c r="G2238" i="14" s="1"/>
  <c r="E2238" i="14"/>
  <c r="C2238" i="14"/>
  <c r="B2238" i="14"/>
  <c r="A2238" i="14"/>
  <c r="Q2237" i="14"/>
  <c r="P2237" i="14"/>
  <c r="O2237" i="14"/>
  <c r="N2237" i="14"/>
  <c r="M2237" i="14"/>
  <c r="H2237" i="14"/>
  <c r="I2237" i="14" s="1"/>
  <c r="J2237" i="14"/>
  <c r="K2237" i="14" s="1"/>
  <c r="F2237" i="14"/>
  <c r="G2237" i="14" s="1"/>
  <c r="E2237" i="14"/>
  <c r="D2237" i="14" s="1"/>
  <c r="C2237" i="14"/>
  <c r="B2237" i="14"/>
  <c r="A2237" i="14"/>
  <c r="Q2236" i="14"/>
  <c r="P2236" i="14"/>
  <c r="O2236" i="14"/>
  <c r="N2236" i="14"/>
  <c r="M2236" i="14"/>
  <c r="J2236" i="14"/>
  <c r="K2236" i="14" s="1"/>
  <c r="H2236" i="14"/>
  <c r="I2236" i="14" s="1"/>
  <c r="F2236" i="14"/>
  <c r="G2236" i="14" s="1"/>
  <c r="E2236" i="14"/>
  <c r="D2236" i="14" s="1"/>
  <c r="C2236" i="14"/>
  <c r="B2236" i="14"/>
  <c r="A2236" i="14"/>
  <c r="Q2235" i="14"/>
  <c r="P2235" i="14"/>
  <c r="O2235" i="14"/>
  <c r="N2235" i="14"/>
  <c r="M2235" i="14"/>
  <c r="H2235" i="14"/>
  <c r="I2235" i="14" s="1"/>
  <c r="J2235" i="14"/>
  <c r="K2235" i="14" s="1"/>
  <c r="F2235" i="14"/>
  <c r="G2235" i="14" s="1"/>
  <c r="E2235" i="14"/>
  <c r="D2235" i="14" s="1"/>
  <c r="C2235" i="14"/>
  <c r="B2235" i="14"/>
  <c r="A2235" i="14"/>
  <c r="Q2234" i="14"/>
  <c r="P2234" i="14"/>
  <c r="O2234" i="14"/>
  <c r="N2234" i="14"/>
  <c r="M2234" i="14"/>
  <c r="J2234" i="14"/>
  <c r="K2234" i="14" s="1"/>
  <c r="H2234" i="14"/>
  <c r="I2234" i="14" s="1"/>
  <c r="F2234" i="14"/>
  <c r="G2234" i="14" s="1"/>
  <c r="E2234" i="14"/>
  <c r="C2234" i="14"/>
  <c r="B2234" i="14"/>
  <c r="A2234" i="14"/>
  <c r="Q2233" i="14"/>
  <c r="P2233" i="14"/>
  <c r="O2233" i="14"/>
  <c r="N2233" i="14"/>
  <c r="M2233" i="14"/>
  <c r="H2233" i="14"/>
  <c r="J2233" i="14"/>
  <c r="K2233" i="14" s="1"/>
  <c r="F2233" i="14"/>
  <c r="G2233" i="14" s="1"/>
  <c r="E2233" i="14"/>
  <c r="C2233" i="14"/>
  <c r="B2233" i="14"/>
  <c r="A2233" i="14"/>
  <c r="Q2232" i="14"/>
  <c r="P2232" i="14"/>
  <c r="O2232" i="14"/>
  <c r="N2232" i="14"/>
  <c r="M2232" i="14"/>
  <c r="J2232" i="14"/>
  <c r="K2232" i="14" s="1"/>
  <c r="H2232" i="14"/>
  <c r="I2232" i="14" s="1"/>
  <c r="F2232" i="14"/>
  <c r="G2232" i="14" s="1"/>
  <c r="E2232" i="14"/>
  <c r="D2232" i="14" s="1"/>
  <c r="C2232" i="14"/>
  <c r="B2232" i="14"/>
  <c r="A2232" i="14"/>
  <c r="Q2231" i="14"/>
  <c r="P2231" i="14"/>
  <c r="O2231" i="14"/>
  <c r="N2231" i="14"/>
  <c r="M2231" i="14"/>
  <c r="H2231" i="14"/>
  <c r="I2231" i="14" s="1"/>
  <c r="J2231" i="14"/>
  <c r="K2231" i="14" s="1"/>
  <c r="F2231" i="14"/>
  <c r="G2231" i="14" s="1"/>
  <c r="E2231" i="14"/>
  <c r="C2231" i="14"/>
  <c r="B2231" i="14"/>
  <c r="A2231" i="14"/>
  <c r="Q2230" i="14"/>
  <c r="P2230" i="14"/>
  <c r="O2230" i="14"/>
  <c r="N2230" i="14"/>
  <c r="M2230" i="14"/>
  <c r="J2230" i="14"/>
  <c r="K2230" i="14" s="1"/>
  <c r="H2230" i="14"/>
  <c r="I2230" i="14" s="1"/>
  <c r="F2230" i="14"/>
  <c r="G2230" i="14" s="1"/>
  <c r="E2230" i="14"/>
  <c r="C2230" i="14"/>
  <c r="B2230" i="14"/>
  <c r="A2230" i="14"/>
  <c r="Q2229" i="14"/>
  <c r="P2229" i="14"/>
  <c r="O2229" i="14"/>
  <c r="N2229" i="14"/>
  <c r="M2229" i="14"/>
  <c r="H2229" i="14"/>
  <c r="I2229" i="14" s="1"/>
  <c r="J2229" i="14"/>
  <c r="K2229" i="14" s="1"/>
  <c r="F2229" i="14"/>
  <c r="G2229" i="14" s="1"/>
  <c r="E2229" i="14"/>
  <c r="D2229" i="14" s="1"/>
  <c r="C2229" i="14"/>
  <c r="B2229" i="14"/>
  <c r="A2229" i="14"/>
  <c r="Q2228" i="14"/>
  <c r="P2228" i="14"/>
  <c r="O2228" i="14"/>
  <c r="N2228" i="14"/>
  <c r="M2228" i="14"/>
  <c r="J2228" i="14"/>
  <c r="K2228" i="14" s="1"/>
  <c r="H2228" i="14"/>
  <c r="I2228" i="14" s="1"/>
  <c r="F2228" i="14"/>
  <c r="G2228" i="14" s="1"/>
  <c r="E2228" i="14"/>
  <c r="C2228" i="14"/>
  <c r="B2228" i="14"/>
  <c r="A2228" i="14"/>
  <c r="Q2227" i="14"/>
  <c r="P2227" i="14"/>
  <c r="O2227" i="14"/>
  <c r="N2227" i="14"/>
  <c r="M2227" i="14"/>
  <c r="J2227" i="14"/>
  <c r="K2227" i="14" s="1"/>
  <c r="H2227" i="14"/>
  <c r="F2227" i="14"/>
  <c r="G2227" i="14" s="1"/>
  <c r="E2227" i="14"/>
  <c r="D2227" i="14" s="1"/>
  <c r="C2227" i="14"/>
  <c r="B2227" i="14"/>
  <c r="A2227" i="14"/>
  <c r="Q2226" i="14"/>
  <c r="P2226" i="14"/>
  <c r="O2226" i="14"/>
  <c r="N2226" i="14"/>
  <c r="M2226" i="14"/>
  <c r="J2226" i="14"/>
  <c r="K2226" i="14" s="1"/>
  <c r="H2226" i="14"/>
  <c r="I2226" i="14" s="1"/>
  <c r="F2226" i="14"/>
  <c r="G2226" i="14" s="1"/>
  <c r="E2226" i="14"/>
  <c r="C2226" i="14"/>
  <c r="B2226" i="14"/>
  <c r="A2226" i="14"/>
  <c r="Q2225" i="14"/>
  <c r="P2225" i="14"/>
  <c r="O2225" i="14"/>
  <c r="N2225" i="14"/>
  <c r="M2225" i="14"/>
  <c r="H2225" i="14"/>
  <c r="I2225" i="14" s="1"/>
  <c r="J2225" i="14"/>
  <c r="K2225" i="14" s="1"/>
  <c r="F2225" i="14"/>
  <c r="G2225" i="14" s="1"/>
  <c r="E2225" i="14"/>
  <c r="D2225" i="14" s="1"/>
  <c r="C2225" i="14"/>
  <c r="B2225" i="14"/>
  <c r="A2225" i="14"/>
  <c r="Q2224" i="14"/>
  <c r="P2224" i="14"/>
  <c r="O2224" i="14"/>
  <c r="N2224" i="14"/>
  <c r="M2224" i="14"/>
  <c r="J2224" i="14"/>
  <c r="K2224" i="14" s="1"/>
  <c r="H2224" i="14"/>
  <c r="I2224" i="14" s="1"/>
  <c r="F2224" i="14"/>
  <c r="G2224" i="14" s="1"/>
  <c r="E2224" i="14"/>
  <c r="C2224" i="14"/>
  <c r="B2224" i="14"/>
  <c r="A2224" i="14"/>
  <c r="Q2223" i="14"/>
  <c r="P2223" i="14"/>
  <c r="O2223" i="14"/>
  <c r="N2223" i="14"/>
  <c r="M2223" i="14"/>
  <c r="J2223" i="14"/>
  <c r="K2223" i="14" s="1"/>
  <c r="H2223" i="14"/>
  <c r="I2223" i="14" s="1"/>
  <c r="F2223" i="14"/>
  <c r="G2223" i="14" s="1"/>
  <c r="E2223" i="14"/>
  <c r="D2223" i="14" s="1"/>
  <c r="C2223" i="14"/>
  <c r="B2223" i="14"/>
  <c r="A2223" i="14"/>
  <c r="Q2222" i="14"/>
  <c r="P2222" i="14"/>
  <c r="O2222" i="14"/>
  <c r="N2222" i="14"/>
  <c r="M2222" i="14"/>
  <c r="J2222" i="14"/>
  <c r="K2222" i="14" s="1"/>
  <c r="H2222" i="14"/>
  <c r="I2222" i="14" s="1"/>
  <c r="F2222" i="14"/>
  <c r="G2222" i="14" s="1"/>
  <c r="E2222" i="14"/>
  <c r="C2222" i="14"/>
  <c r="B2222" i="14"/>
  <c r="A2222" i="14"/>
  <c r="Q2221" i="14"/>
  <c r="P2221" i="14"/>
  <c r="O2221" i="14"/>
  <c r="N2221" i="14"/>
  <c r="M2221" i="14"/>
  <c r="H2221" i="14"/>
  <c r="I2221" i="14" s="1"/>
  <c r="J2221" i="14"/>
  <c r="K2221" i="14" s="1"/>
  <c r="F2221" i="14"/>
  <c r="G2221" i="14" s="1"/>
  <c r="E2221" i="14"/>
  <c r="C2221" i="14"/>
  <c r="B2221" i="14"/>
  <c r="A2221" i="14"/>
  <c r="Q2220" i="14"/>
  <c r="P2220" i="14"/>
  <c r="O2220" i="14"/>
  <c r="N2220" i="14"/>
  <c r="M2220" i="14"/>
  <c r="J2220" i="14"/>
  <c r="K2220" i="14" s="1"/>
  <c r="H2220" i="14"/>
  <c r="I2220" i="14" s="1"/>
  <c r="F2220" i="14"/>
  <c r="G2220" i="14" s="1"/>
  <c r="E2220" i="14"/>
  <c r="D2220" i="14" s="1"/>
  <c r="C2220" i="14"/>
  <c r="B2220" i="14"/>
  <c r="A2220" i="14"/>
  <c r="Q2219" i="14"/>
  <c r="P2219" i="14"/>
  <c r="O2219" i="14"/>
  <c r="N2219" i="14"/>
  <c r="M2219" i="14"/>
  <c r="J2219" i="14"/>
  <c r="K2219" i="14" s="1"/>
  <c r="H2219" i="14"/>
  <c r="F2219" i="14"/>
  <c r="G2219" i="14" s="1"/>
  <c r="E2219" i="14"/>
  <c r="D2219" i="14" s="1"/>
  <c r="C2219" i="14"/>
  <c r="B2219" i="14"/>
  <c r="A2219" i="14"/>
  <c r="Q2218" i="14"/>
  <c r="P2218" i="14"/>
  <c r="O2218" i="14"/>
  <c r="N2218" i="14"/>
  <c r="M2218" i="14"/>
  <c r="J2218" i="14"/>
  <c r="K2218" i="14" s="1"/>
  <c r="H2218" i="14"/>
  <c r="I2218" i="14" s="1"/>
  <c r="F2218" i="14"/>
  <c r="G2218" i="14" s="1"/>
  <c r="E2218" i="14"/>
  <c r="D2218" i="14" s="1"/>
  <c r="C2218" i="14"/>
  <c r="B2218" i="14"/>
  <c r="A2218" i="14"/>
  <c r="Q2217" i="14"/>
  <c r="P2217" i="14"/>
  <c r="O2217" i="14"/>
  <c r="N2217" i="14"/>
  <c r="M2217" i="14"/>
  <c r="H2217" i="14"/>
  <c r="I2217" i="14" s="1"/>
  <c r="J2217" i="14"/>
  <c r="K2217" i="14" s="1"/>
  <c r="F2217" i="14"/>
  <c r="G2217" i="14" s="1"/>
  <c r="E2217" i="14"/>
  <c r="D2217" i="14" s="1"/>
  <c r="C2217" i="14"/>
  <c r="B2217" i="14"/>
  <c r="A2217" i="14"/>
  <c r="Q2216" i="14"/>
  <c r="P2216" i="14"/>
  <c r="O2216" i="14"/>
  <c r="N2216" i="14"/>
  <c r="M2216" i="14"/>
  <c r="J2216" i="14"/>
  <c r="K2216" i="14" s="1"/>
  <c r="H2216" i="14"/>
  <c r="I2216" i="14" s="1"/>
  <c r="F2216" i="14"/>
  <c r="G2216" i="14" s="1"/>
  <c r="E2216" i="14"/>
  <c r="C2216" i="14"/>
  <c r="B2216" i="14"/>
  <c r="A2216" i="14"/>
  <c r="Q2215" i="14"/>
  <c r="P2215" i="14"/>
  <c r="O2215" i="14"/>
  <c r="N2215" i="14"/>
  <c r="M2215" i="14"/>
  <c r="H2215" i="14"/>
  <c r="I2215" i="14" s="1"/>
  <c r="J2215" i="14"/>
  <c r="K2215" i="14" s="1"/>
  <c r="F2215" i="14"/>
  <c r="G2215" i="14" s="1"/>
  <c r="E2215" i="14"/>
  <c r="D2215" i="14" s="1"/>
  <c r="C2215" i="14"/>
  <c r="B2215" i="14"/>
  <c r="A2215" i="14"/>
  <c r="Q2214" i="14"/>
  <c r="P2214" i="14"/>
  <c r="O2214" i="14"/>
  <c r="N2214" i="14"/>
  <c r="M2214" i="14"/>
  <c r="J2214" i="14"/>
  <c r="K2214" i="14" s="1"/>
  <c r="H2214" i="14"/>
  <c r="I2214" i="14" s="1"/>
  <c r="F2214" i="14"/>
  <c r="G2214" i="14" s="1"/>
  <c r="E2214" i="14"/>
  <c r="D2214" i="14" s="1"/>
  <c r="C2214" i="14"/>
  <c r="B2214" i="14"/>
  <c r="A2214" i="14"/>
  <c r="Q2213" i="14"/>
  <c r="P2213" i="14"/>
  <c r="O2213" i="14"/>
  <c r="N2213" i="14"/>
  <c r="M2213" i="14"/>
  <c r="H2213" i="14"/>
  <c r="I2213" i="14" s="1"/>
  <c r="J2213" i="14"/>
  <c r="K2213" i="14" s="1"/>
  <c r="F2213" i="14"/>
  <c r="G2213" i="14" s="1"/>
  <c r="E2213" i="14"/>
  <c r="D2213" i="14" s="1"/>
  <c r="C2213" i="14"/>
  <c r="B2213" i="14"/>
  <c r="A2213" i="14"/>
  <c r="Q2212" i="14"/>
  <c r="P2212" i="14"/>
  <c r="O2212" i="14"/>
  <c r="N2212" i="14"/>
  <c r="M2212" i="14"/>
  <c r="J2212" i="14"/>
  <c r="K2212" i="14" s="1"/>
  <c r="H2212" i="14"/>
  <c r="I2212" i="14" s="1"/>
  <c r="F2212" i="14"/>
  <c r="G2212" i="14" s="1"/>
  <c r="E2212" i="14"/>
  <c r="D2212" i="14" s="1"/>
  <c r="C2212" i="14"/>
  <c r="B2212" i="14"/>
  <c r="A2212" i="14"/>
  <c r="Q2211" i="14"/>
  <c r="P2211" i="14"/>
  <c r="O2211" i="14"/>
  <c r="N2211" i="14"/>
  <c r="M2211" i="14"/>
  <c r="H2211" i="14"/>
  <c r="I2211" i="14" s="1"/>
  <c r="J2211" i="14"/>
  <c r="K2211" i="14" s="1"/>
  <c r="F2211" i="14"/>
  <c r="G2211" i="14" s="1"/>
  <c r="E2211" i="14"/>
  <c r="D2211" i="14" s="1"/>
  <c r="C2211" i="14"/>
  <c r="B2211" i="14"/>
  <c r="A2211" i="14"/>
  <c r="Q2210" i="14"/>
  <c r="P2210" i="14"/>
  <c r="O2210" i="14"/>
  <c r="N2210" i="14"/>
  <c r="M2210" i="14"/>
  <c r="J2210" i="14"/>
  <c r="K2210" i="14" s="1"/>
  <c r="H2210" i="14"/>
  <c r="I2210" i="14" s="1"/>
  <c r="F2210" i="14"/>
  <c r="G2210" i="14" s="1"/>
  <c r="E2210" i="14"/>
  <c r="D2210" i="14" s="1"/>
  <c r="C2210" i="14"/>
  <c r="B2210" i="14"/>
  <c r="A2210" i="14"/>
  <c r="Q2209" i="14"/>
  <c r="P2209" i="14"/>
  <c r="O2209" i="14"/>
  <c r="N2209" i="14"/>
  <c r="M2209" i="14"/>
  <c r="J2209" i="14"/>
  <c r="K2209" i="14" s="1"/>
  <c r="H2209" i="14"/>
  <c r="I2209" i="14" s="1"/>
  <c r="F2209" i="14"/>
  <c r="G2209" i="14" s="1"/>
  <c r="E2209" i="14"/>
  <c r="C2209" i="14"/>
  <c r="B2209" i="14"/>
  <c r="A2209" i="14"/>
  <c r="Q2208" i="14"/>
  <c r="P2208" i="14"/>
  <c r="O2208" i="14"/>
  <c r="N2208" i="14"/>
  <c r="M2208" i="14"/>
  <c r="J2208" i="14"/>
  <c r="K2208" i="14" s="1"/>
  <c r="H2208" i="14"/>
  <c r="F2208" i="14"/>
  <c r="G2208" i="14" s="1"/>
  <c r="E2208" i="14"/>
  <c r="D2208" i="14" s="1"/>
  <c r="C2208" i="14"/>
  <c r="B2208" i="14"/>
  <c r="A2208" i="14"/>
  <c r="Q2207" i="14"/>
  <c r="P2207" i="14"/>
  <c r="O2207" i="14"/>
  <c r="N2207" i="14"/>
  <c r="M2207" i="14"/>
  <c r="H2207" i="14"/>
  <c r="J2207" i="14"/>
  <c r="K2207" i="14" s="1"/>
  <c r="F2207" i="14"/>
  <c r="G2207" i="14" s="1"/>
  <c r="E2207" i="14"/>
  <c r="C2207" i="14"/>
  <c r="B2207" i="14"/>
  <c r="A2207" i="14"/>
  <c r="Q2206" i="14"/>
  <c r="P2206" i="14"/>
  <c r="O2206" i="14"/>
  <c r="N2206" i="14"/>
  <c r="M2206" i="14"/>
  <c r="J2206" i="14"/>
  <c r="K2206" i="14" s="1"/>
  <c r="H2206" i="14"/>
  <c r="F2206" i="14"/>
  <c r="G2206" i="14" s="1"/>
  <c r="E2206" i="14"/>
  <c r="C2206" i="14"/>
  <c r="B2206" i="14"/>
  <c r="A2206" i="14"/>
  <c r="Q2205" i="14"/>
  <c r="P2205" i="14"/>
  <c r="O2205" i="14"/>
  <c r="N2205" i="14"/>
  <c r="M2205" i="14"/>
  <c r="H2205" i="14"/>
  <c r="J2205" i="14"/>
  <c r="K2205" i="14" s="1"/>
  <c r="F2205" i="14"/>
  <c r="G2205" i="14" s="1"/>
  <c r="E2205" i="14"/>
  <c r="C2205" i="14"/>
  <c r="B2205" i="14"/>
  <c r="A2205" i="14"/>
  <c r="Q2204" i="14"/>
  <c r="P2204" i="14"/>
  <c r="O2204" i="14"/>
  <c r="N2204" i="14"/>
  <c r="M2204" i="14"/>
  <c r="J2204" i="14"/>
  <c r="K2204" i="14" s="1"/>
  <c r="H2204" i="14"/>
  <c r="I2204" i="14" s="1"/>
  <c r="F2204" i="14"/>
  <c r="G2204" i="14" s="1"/>
  <c r="E2204" i="14"/>
  <c r="D2204" i="14" s="1"/>
  <c r="C2204" i="14"/>
  <c r="B2204" i="14"/>
  <c r="A2204" i="14"/>
  <c r="Q2203" i="14"/>
  <c r="P2203" i="14"/>
  <c r="O2203" i="14"/>
  <c r="N2203" i="14"/>
  <c r="M2203" i="14"/>
  <c r="H2203" i="14"/>
  <c r="I2203" i="14" s="1"/>
  <c r="J2203" i="14"/>
  <c r="K2203" i="14" s="1"/>
  <c r="F2203" i="14"/>
  <c r="G2203" i="14" s="1"/>
  <c r="E2203" i="14"/>
  <c r="D2203" i="14" s="1"/>
  <c r="C2203" i="14"/>
  <c r="B2203" i="14"/>
  <c r="A2203" i="14"/>
  <c r="Q2202" i="14"/>
  <c r="P2202" i="14"/>
  <c r="O2202" i="14"/>
  <c r="N2202" i="14"/>
  <c r="M2202" i="14"/>
  <c r="J2202" i="14"/>
  <c r="K2202" i="14" s="1"/>
  <c r="H2202" i="14"/>
  <c r="F2202" i="14"/>
  <c r="G2202" i="14" s="1"/>
  <c r="E2202" i="14"/>
  <c r="D2202" i="14" s="1"/>
  <c r="C2202" i="14"/>
  <c r="B2202" i="14"/>
  <c r="A2202" i="14"/>
  <c r="Q2201" i="14"/>
  <c r="P2201" i="14"/>
  <c r="O2201" i="14"/>
  <c r="N2201" i="14"/>
  <c r="M2201" i="14"/>
  <c r="J2201" i="14"/>
  <c r="K2201" i="14" s="1"/>
  <c r="H2201" i="14"/>
  <c r="F2201" i="14"/>
  <c r="G2201" i="14" s="1"/>
  <c r="E2201" i="14"/>
  <c r="C2201" i="14"/>
  <c r="B2201" i="14"/>
  <c r="A2201" i="14"/>
  <c r="Q2200" i="14"/>
  <c r="P2200" i="14"/>
  <c r="O2200" i="14"/>
  <c r="N2200" i="14"/>
  <c r="M2200" i="14"/>
  <c r="J2200" i="14"/>
  <c r="K2200" i="14" s="1"/>
  <c r="H2200" i="14"/>
  <c r="I2200" i="14" s="1"/>
  <c r="F2200" i="14"/>
  <c r="G2200" i="14" s="1"/>
  <c r="E2200" i="14"/>
  <c r="D2200" i="14" s="1"/>
  <c r="C2200" i="14"/>
  <c r="B2200" i="14"/>
  <c r="A2200" i="14"/>
  <c r="Q2199" i="14"/>
  <c r="P2199" i="14"/>
  <c r="O2199" i="14"/>
  <c r="N2199" i="14"/>
  <c r="M2199" i="14"/>
  <c r="J2199" i="14"/>
  <c r="K2199" i="14" s="1"/>
  <c r="H2199" i="14"/>
  <c r="I2199" i="14" s="1"/>
  <c r="F2199" i="14"/>
  <c r="G2199" i="14" s="1"/>
  <c r="E2199" i="14"/>
  <c r="C2199" i="14"/>
  <c r="B2199" i="14"/>
  <c r="A2199" i="14"/>
  <c r="Q2198" i="14"/>
  <c r="P2198" i="14"/>
  <c r="O2198" i="14"/>
  <c r="N2198" i="14"/>
  <c r="M2198" i="14"/>
  <c r="J2198" i="14"/>
  <c r="K2198" i="14" s="1"/>
  <c r="H2198" i="14"/>
  <c r="I2198" i="14" s="1"/>
  <c r="F2198" i="14"/>
  <c r="G2198" i="14" s="1"/>
  <c r="E2198" i="14"/>
  <c r="D2198" i="14" s="1"/>
  <c r="C2198" i="14"/>
  <c r="B2198" i="14"/>
  <c r="A2198" i="14"/>
  <c r="Q2197" i="14"/>
  <c r="P2197" i="14"/>
  <c r="O2197" i="14"/>
  <c r="N2197" i="14"/>
  <c r="M2197" i="14"/>
  <c r="H2197" i="14"/>
  <c r="I2197" i="14" s="1"/>
  <c r="J2197" i="14"/>
  <c r="K2197" i="14" s="1"/>
  <c r="F2197" i="14"/>
  <c r="G2197" i="14" s="1"/>
  <c r="E2197" i="14"/>
  <c r="D2197" i="14" s="1"/>
  <c r="C2197" i="14"/>
  <c r="B2197" i="14"/>
  <c r="A2197" i="14"/>
  <c r="Q2196" i="14"/>
  <c r="P2196" i="14"/>
  <c r="O2196" i="14"/>
  <c r="N2196" i="14"/>
  <c r="M2196" i="14"/>
  <c r="J2196" i="14"/>
  <c r="K2196" i="14" s="1"/>
  <c r="H2196" i="14"/>
  <c r="I2196" i="14" s="1"/>
  <c r="F2196" i="14"/>
  <c r="G2196" i="14" s="1"/>
  <c r="E2196" i="14"/>
  <c r="D2196" i="14" s="1"/>
  <c r="C2196" i="14"/>
  <c r="B2196" i="14"/>
  <c r="A2196" i="14"/>
  <c r="Q2195" i="14"/>
  <c r="P2195" i="14"/>
  <c r="O2195" i="14"/>
  <c r="N2195" i="14"/>
  <c r="M2195" i="14"/>
  <c r="H2195" i="14"/>
  <c r="I2195" i="14" s="1"/>
  <c r="J2195" i="14"/>
  <c r="K2195" i="14" s="1"/>
  <c r="F2195" i="14"/>
  <c r="G2195" i="14" s="1"/>
  <c r="E2195" i="14"/>
  <c r="C2195" i="14"/>
  <c r="B2195" i="14"/>
  <c r="A2195" i="14"/>
  <c r="Q2194" i="14"/>
  <c r="P2194" i="14"/>
  <c r="O2194" i="14"/>
  <c r="N2194" i="14"/>
  <c r="M2194" i="14"/>
  <c r="J2194" i="14"/>
  <c r="K2194" i="14" s="1"/>
  <c r="H2194" i="14"/>
  <c r="F2194" i="14"/>
  <c r="G2194" i="14" s="1"/>
  <c r="E2194" i="14"/>
  <c r="D2194" i="14" s="1"/>
  <c r="C2194" i="14"/>
  <c r="B2194" i="14"/>
  <c r="A2194" i="14"/>
  <c r="Q2193" i="14"/>
  <c r="P2193" i="14"/>
  <c r="O2193" i="14"/>
  <c r="N2193" i="14"/>
  <c r="M2193" i="14"/>
  <c r="J2193" i="14"/>
  <c r="K2193" i="14" s="1"/>
  <c r="H2193" i="14"/>
  <c r="F2193" i="14"/>
  <c r="G2193" i="14" s="1"/>
  <c r="E2193" i="14"/>
  <c r="C2193" i="14"/>
  <c r="B2193" i="14"/>
  <c r="A2193" i="14"/>
  <c r="Q2192" i="14"/>
  <c r="P2192" i="14"/>
  <c r="O2192" i="14"/>
  <c r="N2192" i="14"/>
  <c r="M2192" i="14"/>
  <c r="J2192" i="14"/>
  <c r="K2192" i="14" s="1"/>
  <c r="H2192" i="14"/>
  <c r="I2192" i="14" s="1"/>
  <c r="F2192" i="14"/>
  <c r="G2192" i="14" s="1"/>
  <c r="E2192" i="14"/>
  <c r="C2192" i="14"/>
  <c r="B2192" i="14"/>
  <c r="A2192" i="14"/>
  <c r="Q2191" i="14"/>
  <c r="P2191" i="14"/>
  <c r="O2191" i="14"/>
  <c r="N2191" i="14"/>
  <c r="M2191" i="14"/>
  <c r="J2191" i="14"/>
  <c r="K2191" i="14" s="1"/>
  <c r="H2191" i="14"/>
  <c r="I2191" i="14" s="1"/>
  <c r="F2191" i="14"/>
  <c r="G2191" i="14" s="1"/>
  <c r="E2191" i="14"/>
  <c r="C2191" i="14"/>
  <c r="B2191" i="14"/>
  <c r="A2191" i="14"/>
  <c r="Q2190" i="14"/>
  <c r="P2190" i="14"/>
  <c r="O2190" i="14"/>
  <c r="N2190" i="14"/>
  <c r="M2190" i="14"/>
  <c r="J2190" i="14"/>
  <c r="K2190" i="14" s="1"/>
  <c r="H2190" i="14"/>
  <c r="F2190" i="14"/>
  <c r="G2190" i="14" s="1"/>
  <c r="E2190" i="14"/>
  <c r="D2190" i="14" s="1"/>
  <c r="C2190" i="14"/>
  <c r="B2190" i="14"/>
  <c r="A2190" i="14"/>
  <c r="Q2189" i="14"/>
  <c r="P2189" i="14"/>
  <c r="O2189" i="14"/>
  <c r="N2189" i="14"/>
  <c r="M2189" i="14"/>
  <c r="H2189" i="14"/>
  <c r="I2189" i="14" s="1"/>
  <c r="J2189" i="14"/>
  <c r="K2189" i="14" s="1"/>
  <c r="F2189" i="14"/>
  <c r="G2189" i="14" s="1"/>
  <c r="E2189" i="14"/>
  <c r="D2189" i="14" s="1"/>
  <c r="C2189" i="14"/>
  <c r="B2189" i="14"/>
  <c r="A2189" i="14"/>
  <c r="Q2188" i="14"/>
  <c r="P2188" i="14"/>
  <c r="O2188" i="14"/>
  <c r="N2188" i="14"/>
  <c r="M2188" i="14"/>
  <c r="J2188" i="14"/>
  <c r="K2188" i="14" s="1"/>
  <c r="H2188" i="14"/>
  <c r="I2188" i="14" s="1"/>
  <c r="F2188" i="14"/>
  <c r="G2188" i="14" s="1"/>
  <c r="E2188" i="14"/>
  <c r="D2188" i="14" s="1"/>
  <c r="C2188" i="14"/>
  <c r="B2188" i="14"/>
  <c r="A2188" i="14"/>
  <c r="Q2187" i="14"/>
  <c r="P2187" i="14"/>
  <c r="O2187" i="14"/>
  <c r="N2187" i="14"/>
  <c r="M2187" i="14"/>
  <c r="H2187" i="14"/>
  <c r="I2187" i="14" s="1"/>
  <c r="J2187" i="14"/>
  <c r="K2187" i="14" s="1"/>
  <c r="F2187" i="14"/>
  <c r="G2187" i="14" s="1"/>
  <c r="E2187" i="14"/>
  <c r="D2187" i="14" s="1"/>
  <c r="C2187" i="14"/>
  <c r="B2187" i="14"/>
  <c r="A2187" i="14"/>
  <c r="Q2186" i="14"/>
  <c r="P2186" i="14"/>
  <c r="O2186" i="14"/>
  <c r="N2186" i="14"/>
  <c r="M2186" i="14"/>
  <c r="J2186" i="14"/>
  <c r="K2186" i="14" s="1"/>
  <c r="H2186" i="14"/>
  <c r="F2186" i="14"/>
  <c r="G2186" i="14" s="1"/>
  <c r="E2186" i="14"/>
  <c r="D2186" i="14" s="1"/>
  <c r="C2186" i="14"/>
  <c r="B2186" i="14"/>
  <c r="A2186" i="14"/>
  <c r="Q2185" i="14"/>
  <c r="P2185" i="14"/>
  <c r="O2185" i="14"/>
  <c r="N2185" i="14"/>
  <c r="M2185" i="14"/>
  <c r="H2185" i="14"/>
  <c r="I2185" i="14" s="1"/>
  <c r="J2185" i="14"/>
  <c r="K2185" i="14" s="1"/>
  <c r="F2185" i="14"/>
  <c r="G2185" i="14" s="1"/>
  <c r="E2185" i="14"/>
  <c r="C2185" i="14"/>
  <c r="B2185" i="14"/>
  <c r="A2185" i="14"/>
  <c r="Q2184" i="14"/>
  <c r="P2184" i="14"/>
  <c r="O2184" i="14"/>
  <c r="N2184" i="14"/>
  <c r="M2184" i="14"/>
  <c r="J2184" i="14"/>
  <c r="K2184" i="14" s="1"/>
  <c r="H2184" i="14"/>
  <c r="I2184" i="14" s="1"/>
  <c r="F2184" i="14"/>
  <c r="G2184" i="14" s="1"/>
  <c r="E2184" i="14"/>
  <c r="C2184" i="14"/>
  <c r="B2184" i="14"/>
  <c r="A2184" i="14"/>
  <c r="Q2183" i="14"/>
  <c r="P2183" i="14"/>
  <c r="O2183" i="14"/>
  <c r="N2183" i="14"/>
  <c r="M2183" i="14"/>
  <c r="H2183" i="14"/>
  <c r="I2183" i="14" s="1"/>
  <c r="J2183" i="14"/>
  <c r="K2183" i="14" s="1"/>
  <c r="F2183" i="14"/>
  <c r="G2183" i="14" s="1"/>
  <c r="E2183" i="14"/>
  <c r="C2183" i="14"/>
  <c r="B2183" i="14"/>
  <c r="A2183" i="14"/>
  <c r="Q2182" i="14"/>
  <c r="P2182" i="14"/>
  <c r="O2182" i="14"/>
  <c r="N2182" i="14"/>
  <c r="M2182" i="14"/>
  <c r="J2182" i="14"/>
  <c r="K2182" i="14" s="1"/>
  <c r="H2182" i="14"/>
  <c r="I2182" i="14" s="1"/>
  <c r="F2182" i="14"/>
  <c r="G2182" i="14" s="1"/>
  <c r="E2182" i="14"/>
  <c r="C2182" i="14"/>
  <c r="B2182" i="14"/>
  <c r="A2182" i="14"/>
  <c r="Q2181" i="14"/>
  <c r="P2181" i="14"/>
  <c r="O2181" i="14"/>
  <c r="N2181" i="14"/>
  <c r="M2181" i="14"/>
  <c r="H2181" i="14"/>
  <c r="I2181" i="14" s="1"/>
  <c r="J2181" i="14"/>
  <c r="K2181" i="14" s="1"/>
  <c r="F2181" i="14"/>
  <c r="G2181" i="14" s="1"/>
  <c r="E2181" i="14"/>
  <c r="C2181" i="14"/>
  <c r="B2181" i="14"/>
  <c r="A2181" i="14"/>
  <c r="Q2180" i="14"/>
  <c r="P2180" i="14"/>
  <c r="O2180" i="14"/>
  <c r="N2180" i="14"/>
  <c r="M2180" i="14"/>
  <c r="J2180" i="14"/>
  <c r="K2180" i="14" s="1"/>
  <c r="H2180" i="14"/>
  <c r="F2180" i="14"/>
  <c r="G2180" i="14" s="1"/>
  <c r="E2180" i="14"/>
  <c r="D2180" i="14" s="1"/>
  <c r="C2180" i="14"/>
  <c r="B2180" i="14"/>
  <c r="A2180" i="14"/>
  <c r="Q2179" i="14"/>
  <c r="P2179" i="14"/>
  <c r="O2179" i="14"/>
  <c r="N2179" i="14"/>
  <c r="M2179" i="14"/>
  <c r="H2179" i="14"/>
  <c r="I2179" i="14" s="1"/>
  <c r="J2179" i="14"/>
  <c r="K2179" i="14" s="1"/>
  <c r="F2179" i="14"/>
  <c r="G2179" i="14" s="1"/>
  <c r="E2179" i="14"/>
  <c r="C2179" i="14"/>
  <c r="B2179" i="14"/>
  <c r="A2179" i="14"/>
  <c r="Q2178" i="14"/>
  <c r="P2178" i="14"/>
  <c r="O2178" i="14"/>
  <c r="N2178" i="14"/>
  <c r="M2178" i="14"/>
  <c r="J2178" i="14"/>
  <c r="K2178" i="14" s="1"/>
  <c r="H2178" i="14"/>
  <c r="I2178" i="14" s="1"/>
  <c r="F2178" i="14"/>
  <c r="G2178" i="14" s="1"/>
  <c r="E2178" i="14"/>
  <c r="D2178" i="14" s="1"/>
  <c r="C2178" i="14"/>
  <c r="B2178" i="14"/>
  <c r="A2178" i="14"/>
  <c r="Q2177" i="14"/>
  <c r="P2177" i="14"/>
  <c r="O2177" i="14"/>
  <c r="N2177" i="14"/>
  <c r="M2177" i="14"/>
  <c r="J2177" i="14"/>
  <c r="K2177" i="14" s="1"/>
  <c r="H2177" i="14"/>
  <c r="I2177" i="14" s="1"/>
  <c r="F2177" i="14"/>
  <c r="G2177" i="14" s="1"/>
  <c r="E2177" i="14"/>
  <c r="C2177" i="14"/>
  <c r="B2177" i="14"/>
  <c r="A2177" i="14"/>
  <c r="Q2176" i="14"/>
  <c r="P2176" i="14"/>
  <c r="O2176" i="14"/>
  <c r="N2176" i="14"/>
  <c r="M2176" i="14"/>
  <c r="J2176" i="14"/>
  <c r="K2176" i="14" s="1"/>
  <c r="H2176" i="14"/>
  <c r="I2176" i="14" s="1"/>
  <c r="F2176" i="14"/>
  <c r="G2176" i="14" s="1"/>
  <c r="E2176" i="14"/>
  <c r="C2176" i="14"/>
  <c r="B2176" i="14"/>
  <c r="A2176" i="14"/>
  <c r="Q2175" i="14"/>
  <c r="P2175" i="14"/>
  <c r="O2175" i="14"/>
  <c r="N2175" i="14"/>
  <c r="M2175" i="14"/>
  <c r="H2175" i="14"/>
  <c r="J2175" i="14"/>
  <c r="K2175" i="14" s="1"/>
  <c r="F2175" i="14"/>
  <c r="G2175" i="14" s="1"/>
  <c r="E2175" i="14"/>
  <c r="D2175" i="14" s="1"/>
  <c r="C2175" i="14"/>
  <c r="B2175" i="14"/>
  <c r="A2175" i="14"/>
  <c r="Q2174" i="14"/>
  <c r="P2174" i="14"/>
  <c r="O2174" i="14"/>
  <c r="N2174" i="14"/>
  <c r="M2174" i="14"/>
  <c r="J2174" i="14"/>
  <c r="K2174" i="14" s="1"/>
  <c r="H2174" i="14"/>
  <c r="I2174" i="14" s="1"/>
  <c r="F2174" i="14"/>
  <c r="G2174" i="14" s="1"/>
  <c r="E2174" i="14"/>
  <c r="C2174" i="14"/>
  <c r="B2174" i="14"/>
  <c r="A2174" i="14"/>
  <c r="Q2173" i="14"/>
  <c r="P2173" i="14"/>
  <c r="O2173" i="14"/>
  <c r="N2173" i="14"/>
  <c r="M2173" i="14"/>
  <c r="H2173" i="14"/>
  <c r="I2173" i="14" s="1"/>
  <c r="J2173" i="14"/>
  <c r="K2173" i="14" s="1"/>
  <c r="F2173" i="14"/>
  <c r="G2173" i="14" s="1"/>
  <c r="E2173" i="14"/>
  <c r="D2173" i="14" s="1"/>
  <c r="C2173" i="14"/>
  <c r="B2173" i="14"/>
  <c r="A2173" i="14"/>
  <c r="Q2172" i="14"/>
  <c r="P2172" i="14"/>
  <c r="O2172" i="14"/>
  <c r="N2172" i="14"/>
  <c r="M2172" i="14"/>
  <c r="J2172" i="14"/>
  <c r="K2172" i="14" s="1"/>
  <c r="H2172" i="14"/>
  <c r="F2172" i="14"/>
  <c r="G2172" i="14" s="1"/>
  <c r="E2172" i="14"/>
  <c r="D2172" i="14" s="1"/>
  <c r="C2172" i="14"/>
  <c r="B2172" i="14"/>
  <c r="A2172" i="14"/>
  <c r="Q2171" i="14"/>
  <c r="P2171" i="14"/>
  <c r="O2171" i="14"/>
  <c r="N2171" i="14"/>
  <c r="M2171" i="14"/>
  <c r="J2171" i="14"/>
  <c r="K2171" i="14" s="1"/>
  <c r="H2171" i="14"/>
  <c r="I2171" i="14" s="1"/>
  <c r="F2171" i="14"/>
  <c r="G2171" i="14" s="1"/>
  <c r="E2171" i="14"/>
  <c r="D2171" i="14" s="1"/>
  <c r="C2171" i="14"/>
  <c r="B2171" i="14"/>
  <c r="A2171" i="14"/>
  <c r="Q2170" i="14"/>
  <c r="P2170" i="14"/>
  <c r="O2170" i="14"/>
  <c r="N2170" i="14"/>
  <c r="M2170" i="14"/>
  <c r="J2170" i="14"/>
  <c r="K2170" i="14" s="1"/>
  <c r="H2170" i="14"/>
  <c r="F2170" i="14"/>
  <c r="G2170" i="14" s="1"/>
  <c r="E2170" i="14"/>
  <c r="D2170" i="14" s="1"/>
  <c r="C2170" i="14"/>
  <c r="B2170" i="14"/>
  <c r="A2170" i="14"/>
  <c r="Q2169" i="14"/>
  <c r="P2169" i="14"/>
  <c r="O2169" i="14"/>
  <c r="N2169" i="14"/>
  <c r="M2169" i="14"/>
  <c r="J2169" i="14"/>
  <c r="K2169" i="14" s="1"/>
  <c r="H2169" i="14"/>
  <c r="I2169" i="14" s="1"/>
  <c r="F2169" i="14"/>
  <c r="G2169" i="14" s="1"/>
  <c r="E2169" i="14"/>
  <c r="D2169" i="14" s="1"/>
  <c r="C2169" i="14"/>
  <c r="B2169" i="14"/>
  <c r="A2169" i="14"/>
  <c r="Q2168" i="14"/>
  <c r="P2168" i="14"/>
  <c r="O2168" i="14"/>
  <c r="N2168" i="14"/>
  <c r="M2168" i="14"/>
  <c r="J2168" i="14"/>
  <c r="K2168" i="14" s="1"/>
  <c r="H2168" i="14"/>
  <c r="I2168" i="14" s="1"/>
  <c r="F2168" i="14"/>
  <c r="G2168" i="14" s="1"/>
  <c r="E2168" i="14"/>
  <c r="D2168" i="14" s="1"/>
  <c r="C2168" i="14"/>
  <c r="B2168" i="14"/>
  <c r="A2168" i="14"/>
  <c r="Q2167" i="14"/>
  <c r="P2167" i="14"/>
  <c r="O2167" i="14"/>
  <c r="N2167" i="14"/>
  <c r="M2167" i="14"/>
  <c r="J2167" i="14"/>
  <c r="K2167" i="14" s="1"/>
  <c r="H2167" i="14"/>
  <c r="I2167" i="14" s="1"/>
  <c r="F2167" i="14"/>
  <c r="G2167" i="14" s="1"/>
  <c r="E2167" i="14"/>
  <c r="D2167" i="14" s="1"/>
  <c r="C2167" i="14"/>
  <c r="B2167" i="14"/>
  <c r="A2167" i="14"/>
  <c r="Q2166" i="14"/>
  <c r="P2166" i="14"/>
  <c r="O2166" i="14"/>
  <c r="N2166" i="14"/>
  <c r="M2166" i="14"/>
  <c r="J2166" i="14"/>
  <c r="K2166" i="14" s="1"/>
  <c r="H2166" i="14"/>
  <c r="I2166" i="14" s="1"/>
  <c r="F2166" i="14"/>
  <c r="G2166" i="14" s="1"/>
  <c r="E2166" i="14"/>
  <c r="D2166" i="14" s="1"/>
  <c r="C2166" i="14"/>
  <c r="B2166" i="14"/>
  <c r="A2166" i="14"/>
  <c r="Q2165" i="14"/>
  <c r="P2165" i="14"/>
  <c r="O2165" i="14"/>
  <c r="N2165" i="14"/>
  <c r="M2165" i="14"/>
  <c r="J2165" i="14"/>
  <c r="K2165" i="14" s="1"/>
  <c r="H2165" i="14"/>
  <c r="I2165" i="14" s="1"/>
  <c r="F2165" i="14"/>
  <c r="G2165" i="14" s="1"/>
  <c r="E2165" i="14"/>
  <c r="D2165" i="14" s="1"/>
  <c r="C2165" i="14"/>
  <c r="B2165" i="14"/>
  <c r="A2165" i="14"/>
  <c r="Q2164" i="14"/>
  <c r="P2164" i="14"/>
  <c r="O2164" i="14"/>
  <c r="N2164" i="14"/>
  <c r="M2164" i="14"/>
  <c r="J2164" i="14"/>
  <c r="K2164" i="14" s="1"/>
  <c r="H2164" i="14"/>
  <c r="I2164" i="14" s="1"/>
  <c r="F2164" i="14"/>
  <c r="G2164" i="14" s="1"/>
  <c r="E2164" i="14"/>
  <c r="D2164" i="14" s="1"/>
  <c r="C2164" i="14"/>
  <c r="B2164" i="14"/>
  <c r="A2164" i="14"/>
  <c r="Q2163" i="14"/>
  <c r="P2163" i="14"/>
  <c r="O2163" i="14"/>
  <c r="N2163" i="14"/>
  <c r="M2163" i="14"/>
  <c r="J2163" i="14"/>
  <c r="K2163" i="14" s="1"/>
  <c r="H2163" i="14"/>
  <c r="I2163" i="14" s="1"/>
  <c r="F2163" i="14"/>
  <c r="G2163" i="14" s="1"/>
  <c r="E2163" i="14"/>
  <c r="C2163" i="14"/>
  <c r="B2163" i="14"/>
  <c r="A2163" i="14"/>
  <c r="Q2162" i="14"/>
  <c r="P2162" i="14"/>
  <c r="O2162" i="14"/>
  <c r="N2162" i="14"/>
  <c r="M2162" i="14"/>
  <c r="J2162" i="14"/>
  <c r="K2162" i="14" s="1"/>
  <c r="H2162" i="14"/>
  <c r="I2162" i="14" s="1"/>
  <c r="F2162" i="14"/>
  <c r="G2162" i="14" s="1"/>
  <c r="E2162" i="14"/>
  <c r="D2162" i="14" s="1"/>
  <c r="C2162" i="14"/>
  <c r="B2162" i="14"/>
  <c r="A2162" i="14"/>
  <c r="Q2161" i="14"/>
  <c r="P2161" i="14"/>
  <c r="O2161" i="14"/>
  <c r="N2161" i="14"/>
  <c r="M2161" i="14"/>
  <c r="J2161" i="14"/>
  <c r="K2161" i="14" s="1"/>
  <c r="H2161" i="14"/>
  <c r="I2161" i="14" s="1"/>
  <c r="F2161" i="14"/>
  <c r="G2161" i="14" s="1"/>
  <c r="E2161" i="14"/>
  <c r="C2161" i="14"/>
  <c r="B2161" i="14"/>
  <c r="A2161" i="14"/>
  <c r="Q2160" i="14"/>
  <c r="P2160" i="14"/>
  <c r="O2160" i="14"/>
  <c r="N2160" i="14"/>
  <c r="M2160" i="14"/>
  <c r="J2160" i="14"/>
  <c r="K2160" i="14" s="1"/>
  <c r="H2160" i="14"/>
  <c r="I2160" i="14" s="1"/>
  <c r="F2160" i="14"/>
  <c r="G2160" i="14" s="1"/>
  <c r="E2160" i="14"/>
  <c r="D2160" i="14" s="1"/>
  <c r="C2160" i="14"/>
  <c r="B2160" i="14"/>
  <c r="A2160" i="14"/>
  <c r="Q2159" i="14"/>
  <c r="P2159" i="14"/>
  <c r="O2159" i="14"/>
  <c r="N2159" i="14"/>
  <c r="M2159" i="14"/>
  <c r="J2159" i="14"/>
  <c r="K2159" i="14" s="1"/>
  <c r="H2159" i="14"/>
  <c r="I2159" i="14" s="1"/>
  <c r="F2159" i="14"/>
  <c r="G2159" i="14" s="1"/>
  <c r="E2159" i="14"/>
  <c r="C2159" i="14"/>
  <c r="B2159" i="14"/>
  <c r="A2159" i="14"/>
  <c r="Q2158" i="14"/>
  <c r="P2158" i="14"/>
  <c r="O2158" i="14"/>
  <c r="N2158" i="14"/>
  <c r="M2158" i="14"/>
  <c r="J2158" i="14"/>
  <c r="K2158" i="14" s="1"/>
  <c r="H2158" i="14"/>
  <c r="I2158" i="14" s="1"/>
  <c r="F2158" i="14"/>
  <c r="G2158" i="14" s="1"/>
  <c r="E2158" i="14"/>
  <c r="D2158" i="14" s="1"/>
  <c r="C2158" i="14"/>
  <c r="B2158" i="14"/>
  <c r="A2158" i="14"/>
  <c r="Q2157" i="14"/>
  <c r="P2157" i="14"/>
  <c r="O2157" i="14"/>
  <c r="N2157" i="14"/>
  <c r="M2157" i="14"/>
  <c r="J2157" i="14"/>
  <c r="K2157" i="14" s="1"/>
  <c r="H2157" i="14"/>
  <c r="I2157" i="14" s="1"/>
  <c r="F2157" i="14"/>
  <c r="G2157" i="14" s="1"/>
  <c r="E2157" i="14"/>
  <c r="D2157" i="14" s="1"/>
  <c r="C2157" i="14"/>
  <c r="B2157" i="14"/>
  <c r="A2157" i="14"/>
  <c r="Q2156" i="14"/>
  <c r="P2156" i="14"/>
  <c r="O2156" i="14"/>
  <c r="N2156" i="14"/>
  <c r="M2156" i="14"/>
  <c r="J2156" i="14"/>
  <c r="K2156" i="14" s="1"/>
  <c r="H2156" i="14"/>
  <c r="I2156" i="14" s="1"/>
  <c r="F2156" i="14"/>
  <c r="G2156" i="14" s="1"/>
  <c r="E2156" i="14"/>
  <c r="D2156" i="14" s="1"/>
  <c r="C2156" i="14"/>
  <c r="B2156" i="14"/>
  <c r="A2156" i="14"/>
  <c r="Q2155" i="14"/>
  <c r="P2155" i="14"/>
  <c r="O2155" i="14"/>
  <c r="N2155" i="14"/>
  <c r="M2155" i="14"/>
  <c r="J2155" i="14"/>
  <c r="K2155" i="14" s="1"/>
  <c r="H2155" i="14"/>
  <c r="F2155" i="14"/>
  <c r="G2155" i="14" s="1"/>
  <c r="E2155" i="14"/>
  <c r="C2155" i="14"/>
  <c r="B2155" i="14"/>
  <c r="A2155" i="14"/>
  <c r="Q2154" i="14"/>
  <c r="P2154" i="14"/>
  <c r="O2154" i="14"/>
  <c r="N2154" i="14"/>
  <c r="M2154" i="14"/>
  <c r="H2154" i="14"/>
  <c r="J2154" i="14"/>
  <c r="K2154" i="14" s="1"/>
  <c r="F2154" i="14"/>
  <c r="G2154" i="14" s="1"/>
  <c r="E2154" i="14"/>
  <c r="C2154" i="14"/>
  <c r="B2154" i="14"/>
  <c r="A2154" i="14"/>
  <c r="Q2153" i="14"/>
  <c r="P2153" i="14"/>
  <c r="O2153" i="14"/>
  <c r="N2153" i="14"/>
  <c r="M2153" i="14"/>
  <c r="J2153" i="14"/>
  <c r="K2153" i="14" s="1"/>
  <c r="H2153" i="14"/>
  <c r="I2153" i="14" s="1"/>
  <c r="F2153" i="14"/>
  <c r="G2153" i="14" s="1"/>
  <c r="E2153" i="14"/>
  <c r="D2153" i="14" s="1"/>
  <c r="C2153" i="14"/>
  <c r="B2153" i="14"/>
  <c r="A2153" i="14"/>
  <c r="Q2152" i="14"/>
  <c r="P2152" i="14"/>
  <c r="O2152" i="14"/>
  <c r="N2152" i="14"/>
  <c r="M2152" i="14"/>
  <c r="J2152" i="14"/>
  <c r="K2152" i="14" s="1"/>
  <c r="H2152" i="14"/>
  <c r="I2152" i="14" s="1"/>
  <c r="F2152" i="14"/>
  <c r="G2152" i="14" s="1"/>
  <c r="E2152" i="14"/>
  <c r="D2152" i="14" s="1"/>
  <c r="C2152" i="14"/>
  <c r="B2152" i="14"/>
  <c r="A2152" i="14"/>
  <c r="Q2151" i="14"/>
  <c r="P2151" i="14"/>
  <c r="O2151" i="14"/>
  <c r="N2151" i="14"/>
  <c r="M2151" i="14"/>
  <c r="J2151" i="14"/>
  <c r="K2151" i="14" s="1"/>
  <c r="H2151" i="14"/>
  <c r="I2151" i="14" s="1"/>
  <c r="F2151" i="14"/>
  <c r="G2151" i="14" s="1"/>
  <c r="E2151" i="14"/>
  <c r="D2151" i="14" s="1"/>
  <c r="C2151" i="14"/>
  <c r="B2151" i="14"/>
  <c r="A2151" i="14"/>
  <c r="Q2150" i="14"/>
  <c r="P2150" i="14"/>
  <c r="O2150" i="14"/>
  <c r="N2150" i="14"/>
  <c r="M2150" i="14"/>
  <c r="J2150" i="14"/>
  <c r="K2150" i="14" s="1"/>
  <c r="H2150" i="14"/>
  <c r="I2150" i="14" s="1"/>
  <c r="F2150" i="14"/>
  <c r="G2150" i="14" s="1"/>
  <c r="E2150" i="14"/>
  <c r="D2150" i="14" s="1"/>
  <c r="C2150" i="14"/>
  <c r="B2150" i="14"/>
  <c r="A2150" i="14"/>
  <c r="Q2149" i="14"/>
  <c r="P2149" i="14"/>
  <c r="O2149" i="14"/>
  <c r="N2149" i="14"/>
  <c r="M2149" i="14"/>
  <c r="J2149" i="14"/>
  <c r="K2149" i="14" s="1"/>
  <c r="H2149" i="14"/>
  <c r="I2149" i="14" s="1"/>
  <c r="F2149" i="14"/>
  <c r="G2149" i="14" s="1"/>
  <c r="E2149" i="14"/>
  <c r="D2149" i="14" s="1"/>
  <c r="C2149" i="14"/>
  <c r="B2149" i="14"/>
  <c r="A2149" i="14"/>
  <c r="Q2148" i="14"/>
  <c r="P2148" i="14"/>
  <c r="O2148" i="14"/>
  <c r="N2148" i="14"/>
  <c r="M2148" i="14"/>
  <c r="J2148" i="14"/>
  <c r="K2148" i="14" s="1"/>
  <c r="H2148" i="14"/>
  <c r="I2148" i="14" s="1"/>
  <c r="F2148" i="14"/>
  <c r="G2148" i="14" s="1"/>
  <c r="E2148" i="14"/>
  <c r="D2148" i="14" s="1"/>
  <c r="C2148" i="14"/>
  <c r="B2148" i="14"/>
  <c r="A2148" i="14"/>
  <c r="Q2147" i="14"/>
  <c r="P2147" i="14"/>
  <c r="O2147" i="14"/>
  <c r="N2147" i="14"/>
  <c r="M2147" i="14"/>
  <c r="J2147" i="14"/>
  <c r="K2147" i="14" s="1"/>
  <c r="H2147" i="14"/>
  <c r="I2147" i="14" s="1"/>
  <c r="F2147" i="14"/>
  <c r="G2147" i="14" s="1"/>
  <c r="E2147" i="14"/>
  <c r="D2147" i="14" s="1"/>
  <c r="C2147" i="14"/>
  <c r="B2147" i="14"/>
  <c r="A2147" i="14"/>
  <c r="Q2146" i="14"/>
  <c r="P2146" i="14"/>
  <c r="O2146" i="14"/>
  <c r="N2146" i="14"/>
  <c r="M2146" i="14"/>
  <c r="J2146" i="14"/>
  <c r="K2146" i="14" s="1"/>
  <c r="H2146" i="14"/>
  <c r="I2146" i="14" s="1"/>
  <c r="F2146" i="14"/>
  <c r="G2146" i="14" s="1"/>
  <c r="E2146" i="14"/>
  <c r="D2146" i="14" s="1"/>
  <c r="C2146" i="14"/>
  <c r="B2146" i="14"/>
  <c r="A2146" i="14"/>
  <c r="Q2145" i="14"/>
  <c r="P2145" i="14"/>
  <c r="O2145" i="14"/>
  <c r="N2145" i="14"/>
  <c r="M2145" i="14"/>
  <c r="J2145" i="14"/>
  <c r="K2145" i="14" s="1"/>
  <c r="H2145" i="14"/>
  <c r="I2145" i="14" s="1"/>
  <c r="F2145" i="14"/>
  <c r="G2145" i="14" s="1"/>
  <c r="E2145" i="14"/>
  <c r="D2145" i="14" s="1"/>
  <c r="C2145" i="14"/>
  <c r="B2145" i="14"/>
  <c r="A2145" i="14"/>
  <c r="Q2144" i="14"/>
  <c r="P2144" i="14"/>
  <c r="O2144" i="14"/>
  <c r="N2144" i="14"/>
  <c r="M2144" i="14"/>
  <c r="J2144" i="14"/>
  <c r="K2144" i="14" s="1"/>
  <c r="H2144" i="14"/>
  <c r="I2144" i="14" s="1"/>
  <c r="F2144" i="14"/>
  <c r="G2144" i="14" s="1"/>
  <c r="E2144" i="14"/>
  <c r="D2144" i="14" s="1"/>
  <c r="C2144" i="14"/>
  <c r="B2144" i="14"/>
  <c r="A2144" i="14"/>
  <c r="Q2143" i="14"/>
  <c r="P2143" i="14"/>
  <c r="O2143" i="14"/>
  <c r="N2143" i="14"/>
  <c r="M2143" i="14"/>
  <c r="J2143" i="14"/>
  <c r="K2143" i="14" s="1"/>
  <c r="H2143" i="14"/>
  <c r="I2143" i="14" s="1"/>
  <c r="F2143" i="14"/>
  <c r="G2143" i="14" s="1"/>
  <c r="E2143" i="14"/>
  <c r="D2143" i="14" s="1"/>
  <c r="C2143" i="14"/>
  <c r="B2143" i="14"/>
  <c r="A2143" i="14"/>
  <c r="Q2142" i="14"/>
  <c r="P2142" i="14"/>
  <c r="O2142" i="14"/>
  <c r="N2142" i="14"/>
  <c r="M2142" i="14"/>
  <c r="J2142" i="14"/>
  <c r="K2142" i="14" s="1"/>
  <c r="H2142" i="14"/>
  <c r="I2142" i="14" s="1"/>
  <c r="F2142" i="14"/>
  <c r="G2142" i="14" s="1"/>
  <c r="E2142" i="14"/>
  <c r="D2142" i="14" s="1"/>
  <c r="C2142" i="14"/>
  <c r="B2142" i="14"/>
  <c r="A2142" i="14"/>
  <c r="Q2141" i="14"/>
  <c r="P2141" i="14"/>
  <c r="O2141" i="14"/>
  <c r="N2141" i="14"/>
  <c r="M2141" i="14"/>
  <c r="J2141" i="14"/>
  <c r="K2141" i="14" s="1"/>
  <c r="H2141" i="14"/>
  <c r="I2141" i="14" s="1"/>
  <c r="F2141" i="14"/>
  <c r="G2141" i="14" s="1"/>
  <c r="E2141" i="14"/>
  <c r="C2141" i="14"/>
  <c r="B2141" i="14"/>
  <c r="A2141" i="14"/>
  <c r="Q2140" i="14"/>
  <c r="P2140" i="14"/>
  <c r="O2140" i="14"/>
  <c r="N2140" i="14"/>
  <c r="M2140" i="14"/>
  <c r="J2140" i="14"/>
  <c r="K2140" i="14" s="1"/>
  <c r="H2140" i="14"/>
  <c r="I2140" i="14" s="1"/>
  <c r="F2140" i="14"/>
  <c r="G2140" i="14" s="1"/>
  <c r="E2140" i="14"/>
  <c r="D2140" i="14" s="1"/>
  <c r="C2140" i="14"/>
  <c r="B2140" i="14"/>
  <c r="A2140" i="14"/>
  <c r="Q2139" i="14"/>
  <c r="P2139" i="14"/>
  <c r="O2139" i="14"/>
  <c r="N2139" i="14"/>
  <c r="M2139" i="14"/>
  <c r="J2139" i="14"/>
  <c r="K2139" i="14" s="1"/>
  <c r="H2139" i="14"/>
  <c r="I2139" i="14" s="1"/>
  <c r="F2139" i="14"/>
  <c r="G2139" i="14" s="1"/>
  <c r="E2139" i="14"/>
  <c r="D2139" i="14" s="1"/>
  <c r="C2139" i="14"/>
  <c r="B2139" i="14"/>
  <c r="A2139" i="14"/>
  <c r="Q2138" i="14"/>
  <c r="P2138" i="14"/>
  <c r="O2138" i="14"/>
  <c r="N2138" i="14"/>
  <c r="M2138" i="14"/>
  <c r="J2138" i="14"/>
  <c r="K2138" i="14" s="1"/>
  <c r="H2138" i="14"/>
  <c r="I2138" i="14" s="1"/>
  <c r="F2138" i="14"/>
  <c r="G2138" i="14" s="1"/>
  <c r="E2138" i="14"/>
  <c r="D2138" i="14" s="1"/>
  <c r="C2138" i="14"/>
  <c r="B2138" i="14"/>
  <c r="A2138" i="14"/>
  <c r="Q2137" i="14"/>
  <c r="P2137" i="14"/>
  <c r="O2137" i="14"/>
  <c r="N2137" i="14"/>
  <c r="M2137" i="14"/>
  <c r="J2137" i="14"/>
  <c r="K2137" i="14" s="1"/>
  <c r="H2137" i="14"/>
  <c r="I2137" i="14" s="1"/>
  <c r="F2137" i="14"/>
  <c r="G2137" i="14" s="1"/>
  <c r="E2137" i="14"/>
  <c r="D2137" i="14" s="1"/>
  <c r="C2137" i="14"/>
  <c r="B2137" i="14"/>
  <c r="A2137" i="14"/>
  <c r="Q2136" i="14"/>
  <c r="P2136" i="14"/>
  <c r="O2136" i="14"/>
  <c r="N2136" i="14"/>
  <c r="M2136" i="14"/>
  <c r="J2136" i="14"/>
  <c r="K2136" i="14" s="1"/>
  <c r="H2136" i="14"/>
  <c r="I2136" i="14" s="1"/>
  <c r="F2136" i="14"/>
  <c r="G2136" i="14" s="1"/>
  <c r="E2136" i="14"/>
  <c r="D2136" i="14" s="1"/>
  <c r="C2136" i="14"/>
  <c r="B2136" i="14"/>
  <c r="A2136" i="14"/>
  <c r="Q2135" i="14"/>
  <c r="P2135" i="14"/>
  <c r="O2135" i="14"/>
  <c r="N2135" i="14"/>
  <c r="M2135" i="14"/>
  <c r="J2135" i="14"/>
  <c r="K2135" i="14" s="1"/>
  <c r="H2135" i="14"/>
  <c r="I2135" i="14" s="1"/>
  <c r="F2135" i="14"/>
  <c r="G2135" i="14" s="1"/>
  <c r="E2135" i="14"/>
  <c r="C2135" i="14"/>
  <c r="B2135" i="14"/>
  <c r="A2135" i="14"/>
  <c r="Q2134" i="14"/>
  <c r="P2134" i="14"/>
  <c r="O2134" i="14"/>
  <c r="N2134" i="14"/>
  <c r="M2134" i="14"/>
  <c r="J2134" i="14"/>
  <c r="K2134" i="14" s="1"/>
  <c r="H2134" i="14"/>
  <c r="I2134" i="14" s="1"/>
  <c r="F2134" i="14"/>
  <c r="G2134" i="14" s="1"/>
  <c r="E2134" i="14"/>
  <c r="D2134" i="14" s="1"/>
  <c r="C2134" i="14"/>
  <c r="B2134" i="14"/>
  <c r="A2134" i="14"/>
  <c r="Q2133" i="14"/>
  <c r="P2133" i="14"/>
  <c r="O2133" i="14"/>
  <c r="N2133" i="14"/>
  <c r="M2133" i="14"/>
  <c r="J2133" i="14"/>
  <c r="K2133" i="14" s="1"/>
  <c r="H2133" i="14"/>
  <c r="I2133" i="14" s="1"/>
  <c r="F2133" i="14"/>
  <c r="G2133" i="14" s="1"/>
  <c r="E2133" i="14"/>
  <c r="C2133" i="14"/>
  <c r="B2133" i="14"/>
  <c r="A2133" i="14"/>
  <c r="Q2132" i="14"/>
  <c r="P2132" i="14"/>
  <c r="O2132" i="14"/>
  <c r="N2132" i="14"/>
  <c r="M2132" i="14"/>
  <c r="J2132" i="14"/>
  <c r="K2132" i="14" s="1"/>
  <c r="H2132" i="14"/>
  <c r="I2132" i="14" s="1"/>
  <c r="F2132" i="14"/>
  <c r="G2132" i="14" s="1"/>
  <c r="E2132" i="14"/>
  <c r="C2132" i="14"/>
  <c r="B2132" i="14"/>
  <c r="A2132" i="14"/>
  <c r="Q2131" i="14"/>
  <c r="P2131" i="14"/>
  <c r="O2131" i="14"/>
  <c r="N2131" i="14"/>
  <c r="M2131" i="14"/>
  <c r="J2131" i="14"/>
  <c r="K2131" i="14" s="1"/>
  <c r="H2131" i="14"/>
  <c r="I2131" i="14" s="1"/>
  <c r="F2131" i="14"/>
  <c r="G2131" i="14" s="1"/>
  <c r="E2131" i="14"/>
  <c r="C2131" i="14"/>
  <c r="B2131" i="14"/>
  <c r="A2131" i="14"/>
  <c r="Q2130" i="14"/>
  <c r="P2130" i="14"/>
  <c r="O2130" i="14"/>
  <c r="N2130" i="14"/>
  <c r="M2130" i="14"/>
  <c r="J2130" i="14"/>
  <c r="K2130" i="14" s="1"/>
  <c r="H2130" i="14"/>
  <c r="I2130" i="14" s="1"/>
  <c r="F2130" i="14"/>
  <c r="G2130" i="14" s="1"/>
  <c r="E2130" i="14"/>
  <c r="D2130" i="14" s="1"/>
  <c r="C2130" i="14"/>
  <c r="B2130" i="14"/>
  <c r="A2130" i="14"/>
  <c r="Q2129" i="14"/>
  <c r="P2129" i="14"/>
  <c r="O2129" i="14"/>
  <c r="N2129" i="14"/>
  <c r="M2129" i="14"/>
  <c r="J2129" i="14"/>
  <c r="K2129" i="14" s="1"/>
  <c r="H2129" i="14"/>
  <c r="I2129" i="14" s="1"/>
  <c r="F2129" i="14"/>
  <c r="G2129" i="14" s="1"/>
  <c r="E2129" i="14"/>
  <c r="C2129" i="14"/>
  <c r="B2129" i="14"/>
  <c r="A2129" i="14"/>
  <c r="Q2128" i="14"/>
  <c r="P2128" i="14"/>
  <c r="O2128" i="14"/>
  <c r="N2128" i="14"/>
  <c r="M2128" i="14"/>
  <c r="J2128" i="14"/>
  <c r="K2128" i="14" s="1"/>
  <c r="H2128" i="14"/>
  <c r="I2128" i="14" s="1"/>
  <c r="F2128" i="14"/>
  <c r="G2128" i="14" s="1"/>
  <c r="E2128" i="14"/>
  <c r="D2128" i="14" s="1"/>
  <c r="C2128" i="14"/>
  <c r="B2128" i="14"/>
  <c r="A2128" i="14"/>
  <c r="Q2127" i="14"/>
  <c r="P2127" i="14"/>
  <c r="O2127" i="14"/>
  <c r="N2127" i="14"/>
  <c r="M2127" i="14"/>
  <c r="J2127" i="14"/>
  <c r="K2127" i="14" s="1"/>
  <c r="H2127" i="14"/>
  <c r="I2127" i="14" s="1"/>
  <c r="F2127" i="14"/>
  <c r="G2127" i="14" s="1"/>
  <c r="E2127" i="14"/>
  <c r="D2127" i="14" s="1"/>
  <c r="C2127" i="14"/>
  <c r="B2127" i="14"/>
  <c r="A2127" i="14"/>
  <c r="Q2126" i="14"/>
  <c r="P2126" i="14"/>
  <c r="O2126" i="14"/>
  <c r="N2126" i="14"/>
  <c r="M2126" i="14"/>
  <c r="J2126" i="14"/>
  <c r="K2126" i="14" s="1"/>
  <c r="H2126" i="14"/>
  <c r="I2126" i="14" s="1"/>
  <c r="F2126" i="14"/>
  <c r="G2126" i="14" s="1"/>
  <c r="E2126" i="14"/>
  <c r="D2126" i="14" s="1"/>
  <c r="C2126" i="14"/>
  <c r="B2126" i="14"/>
  <c r="A2126" i="14"/>
  <c r="Q2125" i="14"/>
  <c r="P2125" i="14"/>
  <c r="O2125" i="14"/>
  <c r="N2125" i="14"/>
  <c r="M2125" i="14"/>
  <c r="J2125" i="14"/>
  <c r="K2125" i="14" s="1"/>
  <c r="H2125" i="14"/>
  <c r="I2125" i="14" s="1"/>
  <c r="F2125" i="14"/>
  <c r="G2125" i="14" s="1"/>
  <c r="E2125" i="14"/>
  <c r="C2125" i="14"/>
  <c r="B2125" i="14"/>
  <c r="A2125" i="14"/>
  <c r="Q2124" i="14"/>
  <c r="P2124" i="14"/>
  <c r="O2124" i="14"/>
  <c r="N2124" i="14"/>
  <c r="M2124" i="14"/>
  <c r="J2124" i="14"/>
  <c r="K2124" i="14" s="1"/>
  <c r="H2124" i="14"/>
  <c r="I2124" i="14" s="1"/>
  <c r="F2124" i="14"/>
  <c r="G2124" i="14" s="1"/>
  <c r="E2124" i="14"/>
  <c r="C2124" i="14"/>
  <c r="B2124" i="14"/>
  <c r="A2124" i="14"/>
  <c r="Q2123" i="14"/>
  <c r="P2123" i="14"/>
  <c r="O2123" i="14"/>
  <c r="N2123" i="14"/>
  <c r="M2123" i="14"/>
  <c r="J2123" i="14"/>
  <c r="K2123" i="14" s="1"/>
  <c r="H2123" i="14"/>
  <c r="I2123" i="14" s="1"/>
  <c r="F2123" i="14"/>
  <c r="G2123" i="14" s="1"/>
  <c r="E2123" i="14"/>
  <c r="D2123" i="14" s="1"/>
  <c r="C2123" i="14"/>
  <c r="B2123" i="14"/>
  <c r="A2123" i="14"/>
  <c r="Q2122" i="14"/>
  <c r="P2122" i="14"/>
  <c r="O2122" i="14"/>
  <c r="N2122" i="14"/>
  <c r="M2122" i="14"/>
  <c r="J2122" i="14"/>
  <c r="K2122" i="14" s="1"/>
  <c r="H2122" i="14"/>
  <c r="I2122" i="14" s="1"/>
  <c r="F2122" i="14"/>
  <c r="G2122" i="14" s="1"/>
  <c r="E2122" i="14"/>
  <c r="D2122" i="14" s="1"/>
  <c r="C2122" i="14"/>
  <c r="B2122" i="14"/>
  <c r="A2122" i="14"/>
  <c r="Q2121" i="14"/>
  <c r="P2121" i="14"/>
  <c r="O2121" i="14"/>
  <c r="N2121" i="14"/>
  <c r="M2121" i="14"/>
  <c r="J2121" i="14"/>
  <c r="K2121" i="14" s="1"/>
  <c r="H2121" i="14"/>
  <c r="I2121" i="14" s="1"/>
  <c r="F2121" i="14"/>
  <c r="G2121" i="14" s="1"/>
  <c r="E2121" i="14"/>
  <c r="C2121" i="14"/>
  <c r="B2121" i="14"/>
  <c r="A2121" i="14"/>
  <c r="Q2120" i="14"/>
  <c r="P2120" i="14"/>
  <c r="O2120" i="14"/>
  <c r="N2120" i="14"/>
  <c r="M2120" i="14"/>
  <c r="J2120" i="14"/>
  <c r="K2120" i="14" s="1"/>
  <c r="H2120" i="14"/>
  <c r="I2120" i="14" s="1"/>
  <c r="F2120" i="14"/>
  <c r="G2120" i="14" s="1"/>
  <c r="E2120" i="14"/>
  <c r="D2120" i="14" s="1"/>
  <c r="C2120" i="14"/>
  <c r="B2120" i="14"/>
  <c r="A2120" i="14"/>
  <c r="Q2119" i="14"/>
  <c r="P2119" i="14"/>
  <c r="O2119" i="14"/>
  <c r="N2119" i="14"/>
  <c r="M2119" i="14"/>
  <c r="J2119" i="14"/>
  <c r="K2119" i="14" s="1"/>
  <c r="H2119" i="14"/>
  <c r="I2119" i="14" s="1"/>
  <c r="F2119" i="14"/>
  <c r="G2119" i="14" s="1"/>
  <c r="E2119" i="14"/>
  <c r="D2119" i="14" s="1"/>
  <c r="C2119" i="14"/>
  <c r="B2119" i="14"/>
  <c r="A2119" i="14"/>
  <c r="Q2118" i="14"/>
  <c r="P2118" i="14"/>
  <c r="O2118" i="14"/>
  <c r="N2118" i="14"/>
  <c r="M2118" i="14"/>
  <c r="J2118" i="14"/>
  <c r="K2118" i="14" s="1"/>
  <c r="H2118" i="14"/>
  <c r="I2118" i="14" s="1"/>
  <c r="F2118" i="14"/>
  <c r="G2118" i="14" s="1"/>
  <c r="E2118" i="14"/>
  <c r="D2118" i="14" s="1"/>
  <c r="C2118" i="14"/>
  <c r="B2118" i="14"/>
  <c r="A2118" i="14"/>
  <c r="Q2117" i="14"/>
  <c r="P2117" i="14"/>
  <c r="O2117" i="14"/>
  <c r="N2117" i="14"/>
  <c r="M2117" i="14"/>
  <c r="J2117" i="14"/>
  <c r="K2117" i="14" s="1"/>
  <c r="H2117" i="14"/>
  <c r="I2117" i="14" s="1"/>
  <c r="F2117" i="14"/>
  <c r="G2117" i="14" s="1"/>
  <c r="E2117" i="14"/>
  <c r="C2117" i="14"/>
  <c r="B2117" i="14"/>
  <c r="A2117" i="14"/>
  <c r="Q2116" i="14"/>
  <c r="P2116" i="14"/>
  <c r="O2116" i="14"/>
  <c r="N2116" i="14"/>
  <c r="M2116" i="14"/>
  <c r="J2116" i="14"/>
  <c r="K2116" i="14" s="1"/>
  <c r="H2116" i="14"/>
  <c r="I2116" i="14" s="1"/>
  <c r="F2116" i="14"/>
  <c r="G2116" i="14" s="1"/>
  <c r="E2116" i="14"/>
  <c r="D2116" i="14" s="1"/>
  <c r="C2116" i="14"/>
  <c r="B2116" i="14"/>
  <c r="A2116" i="14"/>
  <c r="Q2115" i="14"/>
  <c r="P2115" i="14"/>
  <c r="O2115" i="14"/>
  <c r="N2115" i="14"/>
  <c r="M2115" i="14"/>
  <c r="J2115" i="14"/>
  <c r="K2115" i="14" s="1"/>
  <c r="H2115" i="14"/>
  <c r="I2115" i="14" s="1"/>
  <c r="F2115" i="14"/>
  <c r="G2115" i="14" s="1"/>
  <c r="E2115" i="14"/>
  <c r="C2115" i="14"/>
  <c r="B2115" i="14"/>
  <c r="A2115" i="14"/>
  <c r="Q2114" i="14"/>
  <c r="P2114" i="14"/>
  <c r="O2114" i="14"/>
  <c r="N2114" i="14"/>
  <c r="M2114" i="14"/>
  <c r="J2114" i="14"/>
  <c r="K2114" i="14" s="1"/>
  <c r="H2114" i="14"/>
  <c r="I2114" i="14" s="1"/>
  <c r="F2114" i="14"/>
  <c r="G2114" i="14" s="1"/>
  <c r="E2114" i="14"/>
  <c r="D2114" i="14" s="1"/>
  <c r="C2114" i="14"/>
  <c r="B2114" i="14"/>
  <c r="A2114" i="14"/>
  <c r="Q2113" i="14"/>
  <c r="P2113" i="14"/>
  <c r="O2113" i="14"/>
  <c r="N2113" i="14"/>
  <c r="M2113" i="14"/>
  <c r="J2113" i="14"/>
  <c r="K2113" i="14" s="1"/>
  <c r="H2113" i="14"/>
  <c r="I2113" i="14" s="1"/>
  <c r="F2113" i="14"/>
  <c r="G2113" i="14" s="1"/>
  <c r="E2113" i="14"/>
  <c r="D2113" i="14" s="1"/>
  <c r="C2113" i="14"/>
  <c r="B2113" i="14"/>
  <c r="A2113" i="14"/>
  <c r="Q2112" i="14"/>
  <c r="P2112" i="14"/>
  <c r="O2112" i="14"/>
  <c r="N2112" i="14"/>
  <c r="M2112" i="14"/>
  <c r="J2112" i="14"/>
  <c r="K2112" i="14" s="1"/>
  <c r="H2112" i="14"/>
  <c r="I2112" i="14" s="1"/>
  <c r="F2112" i="14"/>
  <c r="G2112" i="14" s="1"/>
  <c r="E2112" i="14"/>
  <c r="D2112" i="14" s="1"/>
  <c r="C2112" i="14"/>
  <c r="B2112" i="14"/>
  <c r="A2112" i="14"/>
  <c r="Q2111" i="14"/>
  <c r="P2111" i="14"/>
  <c r="O2111" i="14"/>
  <c r="N2111" i="14"/>
  <c r="M2111" i="14"/>
  <c r="J2111" i="14"/>
  <c r="K2111" i="14" s="1"/>
  <c r="H2111" i="14"/>
  <c r="I2111" i="14" s="1"/>
  <c r="F2111" i="14"/>
  <c r="G2111" i="14" s="1"/>
  <c r="E2111" i="14"/>
  <c r="C2111" i="14"/>
  <c r="B2111" i="14"/>
  <c r="A2111" i="14"/>
  <c r="Q2110" i="14"/>
  <c r="P2110" i="14"/>
  <c r="O2110" i="14"/>
  <c r="N2110" i="14"/>
  <c r="M2110" i="14"/>
  <c r="J2110" i="14"/>
  <c r="K2110" i="14" s="1"/>
  <c r="H2110" i="14"/>
  <c r="I2110" i="14" s="1"/>
  <c r="F2110" i="14"/>
  <c r="G2110" i="14" s="1"/>
  <c r="E2110" i="14"/>
  <c r="D2110" i="14" s="1"/>
  <c r="C2110" i="14"/>
  <c r="B2110" i="14"/>
  <c r="A2110" i="14"/>
  <c r="Q2109" i="14"/>
  <c r="P2109" i="14"/>
  <c r="O2109" i="14"/>
  <c r="N2109" i="14"/>
  <c r="M2109" i="14"/>
  <c r="J2109" i="14"/>
  <c r="K2109" i="14" s="1"/>
  <c r="H2109" i="14"/>
  <c r="I2109" i="14" s="1"/>
  <c r="F2109" i="14"/>
  <c r="G2109" i="14" s="1"/>
  <c r="E2109" i="14"/>
  <c r="D2109" i="14" s="1"/>
  <c r="C2109" i="14"/>
  <c r="B2109" i="14"/>
  <c r="A2109" i="14"/>
  <c r="Q2108" i="14"/>
  <c r="P2108" i="14"/>
  <c r="O2108" i="14"/>
  <c r="N2108" i="14"/>
  <c r="M2108" i="14"/>
  <c r="J2108" i="14"/>
  <c r="K2108" i="14" s="1"/>
  <c r="H2108" i="14"/>
  <c r="I2108" i="14" s="1"/>
  <c r="F2108" i="14"/>
  <c r="G2108" i="14" s="1"/>
  <c r="E2108" i="14"/>
  <c r="D2108" i="14" s="1"/>
  <c r="C2108" i="14"/>
  <c r="B2108" i="14"/>
  <c r="A2108" i="14"/>
  <c r="Q2107" i="14"/>
  <c r="P2107" i="14"/>
  <c r="O2107" i="14"/>
  <c r="N2107" i="14"/>
  <c r="M2107" i="14"/>
  <c r="J2107" i="14"/>
  <c r="K2107" i="14" s="1"/>
  <c r="H2107" i="14"/>
  <c r="I2107" i="14" s="1"/>
  <c r="F2107" i="14"/>
  <c r="G2107" i="14" s="1"/>
  <c r="E2107" i="14"/>
  <c r="C2107" i="14"/>
  <c r="B2107" i="14"/>
  <c r="A2107" i="14"/>
  <c r="Q2106" i="14"/>
  <c r="P2106" i="14"/>
  <c r="O2106" i="14"/>
  <c r="N2106" i="14"/>
  <c r="M2106" i="14"/>
  <c r="J2106" i="14"/>
  <c r="K2106" i="14" s="1"/>
  <c r="H2106" i="14"/>
  <c r="I2106" i="14" s="1"/>
  <c r="F2106" i="14"/>
  <c r="G2106" i="14" s="1"/>
  <c r="E2106" i="14"/>
  <c r="D2106" i="14" s="1"/>
  <c r="C2106" i="14"/>
  <c r="B2106" i="14"/>
  <c r="A2106" i="14"/>
  <c r="Q2105" i="14"/>
  <c r="P2105" i="14"/>
  <c r="O2105" i="14"/>
  <c r="N2105" i="14"/>
  <c r="M2105" i="14"/>
  <c r="J2105" i="14"/>
  <c r="K2105" i="14" s="1"/>
  <c r="H2105" i="14"/>
  <c r="I2105" i="14" s="1"/>
  <c r="F2105" i="14"/>
  <c r="G2105" i="14" s="1"/>
  <c r="E2105" i="14"/>
  <c r="D2105" i="14" s="1"/>
  <c r="C2105" i="14"/>
  <c r="B2105" i="14"/>
  <c r="A2105" i="14"/>
  <c r="Q2104" i="14"/>
  <c r="P2104" i="14"/>
  <c r="O2104" i="14"/>
  <c r="N2104" i="14"/>
  <c r="M2104" i="14"/>
  <c r="J2104" i="14"/>
  <c r="K2104" i="14" s="1"/>
  <c r="H2104" i="14"/>
  <c r="I2104" i="14" s="1"/>
  <c r="F2104" i="14"/>
  <c r="G2104" i="14" s="1"/>
  <c r="E2104" i="14"/>
  <c r="D2104" i="14" s="1"/>
  <c r="C2104" i="14"/>
  <c r="B2104" i="14"/>
  <c r="A2104" i="14"/>
  <c r="Q2103" i="14"/>
  <c r="P2103" i="14"/>
  <c r="O2103" i="14"/>
  <c r="N2103" i="14"/>
  <c r="M2103" i="14"/>
  <c r="J2103" i="14"/>
  <c r="K2103" i="14" s="1"/>
  <c r="H2103" i="14"/>
  <c r="I2103" i="14" s="1"/>
  <c r="F2103" i="14"/>
  <c r="G2103" i="14" s="1"/>
  <c r="E2103" i="14"/>
  <c r="C2103" i="14"/>
  <c r="B2103" i="14"/>
  <c r="A2103" i="14"/>
  <c r="Q2102" i="14"/>
  <c r="P2102" i="14"/>
  <c r="O2102" i="14"/>
  <c r="N2102" i="14"/>
  <c r="M2102" i="14"/>
  <c r="J2102" i="14"/>
  <c r="K2102" i="14" s="1"/>
  <c r="H2102" i="14"/>
  <c r="I2102" i="14" s="1"/>
  <c r="F2102" i="14"/>
  <c r="G2102" i="14" s="1"/>
  <c r="E2102" i="14"/>
  <c r="D2102" i="14" s="1"/>
  <c r="C2102" i="14"/>
  <c r="B2102" i="14"/>
  <c r="A2102" i="14"/>
  <c r="Q2101" i="14"/>
  <c r="P2101" i="14"/>
  <c r="O2101" i="14"/>
  <c r="N2101" i="14"/>
  <c r="M2101" i="14"/>
  <c r="J2101" i="14"/>
  <c r="K2101" i="14" s="1"/>
  <c r="H2101" i="14"/>
  <c r="I2101" i="14" s="1"/>
  <c r="F2101" i="14"/>
  <c r="G2101" i="14" s="1"/>
  <c r="E2101" i="14"/>
  <c r="D2101" i="14" s="1"/>
  <c r="C2101" i="14"/>
  <c r="B2101" i="14"/>
  <c r="A2101" i="14"/>
  <c r="Q2100" i="14"/>
  <c r="P2100" i="14"/>
  <c r="O2100" i="14"/>
  <c r="N2100" i="14"/>
  <c r="M2100" i="14"/>
  <c r="J2100" i="14"/>
  <c r="K2100" i="14" s="1"/>
  <c r="H2100" i="14"/>
  <c r="I2100" i="14" s="1"/>
  <c r="F2100" i="14"/>
  <c r="G2100" i="14" s="1"/>
  <c r="E2100" i="14"/>
  <c r="D2100" i="14" s="1"/>
  <c r="C2100" i="14"/>
  <c r="B2100" i="14"/>
  <c r="A2100" i="14"/>
  <c r="Q2099" i="14"/>
  <c r="P2099" i="14"/>
  <c r="O2099" i="14"/>
  <c r="N2099" i="14"/>
  <c r="M2099" i="14"/>
  <c r="J2099" i="14"/>
  <c r="K2099" i="14" s="1"/>
  <c r="H2099" i="14"/>
  <c r="I2099" i="14" s="1"/>
  <c r="F2099" i="14"/>
  <c r="G2099" i="14" s="1"/>
  <c r="E2099" i="14"/>
  <c r="D2099" i="14" s="1"/>
  <c r="C2099" i="14"/>
  <c r="B2099" i="14"/>
  <c r="A2099" i="14"/>
  <c r="Q2098" i="14"/>
  <c r="P2098" i="14"/>
  <c r="O2098" i="14"/>
  <c r="N2098" i="14"/>
  <c r="M2098" i="14"/>
  <c r="J2098" i="14"/>
  <c r="K2098" i="14" s="1"/>
  <c r="H2098" i="14"/>
  <c r="I2098" i="14" s="1"/>
  <c r="F2098" i="14"/>
  <c r="G2098" i="14" s="1"/>
  <c r="E2098" i="14"/>
  <c r="D2098" i="14" s="1"/>
  <c r="C2098" i="14"/>
  <c r="B2098" i="14"/>
  <c r="A2098" i="14"/>
  <c r="Q2097" i="14"/>
  <c r="P2097" i="14"/>
  <c r="O2097" i="14"/>
  <c r="N2097" i="14"/>
  <c r="M2097" i="14"/>
  <c r="J2097" i="14"/>
  <c r="K2097" i="14" s="1"/>
  <c r="H2097" i="14"/>
  <c r="I2097" i="14" s="1"/>
  <c r="F2097" i="14"/>
  <c r="G2097" i="14" s="1"/>
  <c r="E2097" i="14"/>
  <c r="D2097" i="14" s="1"/>
  <c r="C2097" i="14"/>
  <c r="B2097" i="14"/>
  <c r="A2097" i="14"/>
  <c r="Q2096" i="14"/>
  <c r="P2096" i="14"/>
  <c r="O2096" i="14"/>
  <c r="N2096" i="14"/>
  <c r="M2096" i="14"/>
  <c r="J2096" i="14"/>
  <c r="K2096" i="14" s="1"/>
  <c r="H2096" i="14"/>
  <c r="I2096" i="14" s="1"/>
  <c r="F2096" i="14"/>
  <c r="G2096" i="14" s="1"/>
  <c r="E2096" i="14"/>
  <c r="D2096" i="14" s="1"/>
  <c r="C2096" i="14"/>
  <c r="B2096" i="14"/>
  <c r="A2096" i="14"/>
  <c r="Q2095" i="14"/>
  <c r="P2095" i="14"/>
  <c r="O2095" i="14"/>
  <c r="N2095" i="14"/>
  <c r="M2095" i="14"/>
  <c r="J2095" i="14"/>
  <c r="K2095" i="14" s="1"/>
  <c r="H2095" i="14"/>
  <c r="I2095" i="14" s="1"/>
  <c r="F2095" i="14"/>
  <c r="G2095" i="14" s="1"/>
  <c r="E2095" i="14"/>
  <c r="C2095" i="14"/>
  <c r="B2095" i="14"/>
  <c r="A2095" i="14"/>
  <c r="Q2094" i="14"/>
  <c r="P2094" i="14"/>
  <c r="O2094" i="14"/>
  <c r="N2094" i="14"/>
  <c r="M2094" i="14"/>
  <c r="J2094" i="14"/>
  <c r="K2094" i="14" s="1"/>
  <c r="H2094" i="14"/>
  <c r="I2094" i="14" s="1"/>
  <c r="F2094" i="14"/>
  <c r="G2094" i="14" s="1"/>
  <c r="E2094" i="14"/>
  <c r="D2094" i="14" s="1"/>
  <c r="C2094" i="14"/>
  <c r="B2094" i="14"/>
  <c r="A2094" i="14"/>
  <c r="Q2093" i="14"/>
  <c r="P2093" i="14"/>
  <c r="O2093" i="14"/>
  <c r="N2093" i="14"/>
  <c r="M2093" i="14"/>
  <c r="J2093" i="14"/>
  <c r="K2093" i="14" s="1"/>
  <c r="H2093" i="14"/>
  <c r="I2093" i="14" s="1"/>
  <c r="F2093" i="14"/>
  <c r="G2093" i="14" s="1"/>
  <c r="E2093" i="14"/>
  <c r="D2093" i="14" s="1"/>
  <c r="C2093" i="14"/>
  <c r="B2093" i="14"/>
  <c r="A2093" i="14"/>
  <c r="Q2092" i="14"/>
  <c r="P2092" i="14"/>
  <c r="O2092" i="14"/>
  <c r="N2092" i="14"/>
  <c r="M2092" i="14"/>
  <c r="J2092" i="14"/>
  <c r="K2092" i="14" s="1"/>
  <c r="H2092" i="14"/>
  <c r="I2092" i="14" s="1"/>
  <c r="F2092" i="14"/>
  <c r="G2092" i="14" s="1"/>
  <c r="E2092" i="14"/>
  <c r="D2092" i="14" s="1"/>
  <c r="C2092" i="14"/>
  <c r="B2092" i="14"/>
  <c r="A2092" i="14"/>
  <c r="Q2091" i="14"/>
  <c r="P2091" i="14"/>
  <c r="O2091" i="14"/>
  <c r="N2091" i="14"/>
  <c r="M2091" i="14"/>
  <c r="J2091" i="14"/>
  <c r="K2091" i="14" s="1"/>
  <c r="H2091" i="14"/>
  <c r="I2091" i="14" s="1"/>
  <c r="F2091" i="14"/>
  <c r="G2091" i="14" s="1"/>
  <c r="E2091" i="14"/>
  <c r="C2091" i="14"/>
  <c r="B2091" i="14"/>
  <c r="A2091" i="14"/>
  <c r="Q2090" i="14"/>
  <c r="P2090" i="14"/>
  <c r="O2090" i="14"/>
  <c r="N2090" i="14"/>
  <c r="M2090" i="14"/>
  <c r="J2090" i="14"/>
  <c r="K2090" i="14" s="1"/>
  <c r="H2090" i="14"/>
  <c r="I2090" i="14" s="1"/>
  <c r="F2090" i="14"/>
  <c r="G2090" i="14" s="1"/>
  <c r="E2090" i="14"/>
  <c r="D2090" i="14" s="1"/>
  <c r="C2090" i="14"/>
  <c r="B2090" i="14"/>
  <c r="A2090" i="14"/>
  <c r="Q2089" i="14"/>
  <c r="P2089" i="14"/>
  <c r="O2089" i="14"/>
  <c r="N2089" i="14"/>
  <c r="M2089" i="14"/>
  <c r="J2089" i="14"/>
  <c r="K2089" i="14" s="1"/>
  <c r="H2089" i="14"/>
  <c r="I2089" i="14" s="1"/>
  <c r="F2089" i="14"/>
  <c r="G2089" i="14" s="1"/>
  <c r="E2089" i="14"/>
  <c r="D2089" i="14" s="1"/>
  <c r="C2089" i="14"/>
  <c r="B2089" i="14"/>
  <c r="A2089" i="14"/>
  <c r="Q2088" i="14"/>
  <c r="P2088" i="14"/>
  <c r="O2088" i="14"/>
  <c r="N2088" i="14"/>
  <c r="M2088" i="14"/>
  <c r="J2088" i="14"/>
  <c r="K2088" i="14" s="1"/>
  <c r="H2088" i="14"/>
  <c r="I2088" i="14" s="1"/>
  <c r="F2088" i="14"/>
  <c r="G2088" i="14" s="1"/>
  <c r="E2088" i="14"/>
  <c r="D2088" i="14" s="1"/>
  <c r="C2088" i="14"/>
  <c r="B2088" i="14"/>
  <c r="A2088" i="14"/>
  <c r="Q2087" i="14"/>
  <c r="P2087" i="14"/>
  <c r="O2087" i="14"/>
  <c r="N2087" i="14"/>
  <c r="M2087" i="14"/>
  <c r="J2087" i="14"/>
  <c r="K2087" i="14" s="1"/>
  <c r="H2087" i="14"/>
  <c r="I2087" i="14" s="1"/>
  <c r="F2087" i="14"/>
  <c r="G2087" i="14" s="1"/>
  <c r="E2087" i="14"/>
  <c r="C2087" i="14"/>
  <c r="B2087" i="14"/>
  <c r="A2087" i="14"/>
  <c r="Q2086" i="14"/>
  <c r="P2086" i="14"/>
  <c r="O2086" i="14"/>
  <c r="N2086" i="14"/>
  <c r="M2086" i="14"/>
  <c r="J2086" i="14"/>
  <c r="K2086" i="14" s="1"/>
  <c r="H2086" i="14"/>
  <c r="I2086" i="14" s="1"/>
  <c r="F2086" i="14"/>
  <c r="G2086" i="14" s="1"/>
  <c r="E2086" i="14"/>
  <c r="D2086" i="14" s="1"/>
  <c r="C2086" i="14"/>
  <c r="B2086" i="14"/>
  <c r="A2086" i="14"/>
  <c r="Q2085" i="14"/>
  <c r="P2085" i="14"/>
  <c r="O2085" i="14"/>
  <c r="N2085" i="14"/>
  <c r="M2085" i="14"/>
  <c r="J2085" i="14"/>
  <c r="K2085" i="14" s="1"/>
  <c r="H2085" i="14"/>
  <c r="I2085" i="14" s="1"/>
  <c r="F2085" i="14"/>
  <c r="G2085" i="14" s="1"/>
  <c r="E2085" i="14"/>
  <c r="D2085" i="14" s="1"/>
  <c r="C2085" i="14"/>
  <c r="B2085" i="14"/>
  <c r="A2085" i="14"/>
  <c r="Q2084" i="14"/>
  <c r="P2084" i="14"/>
  <c r="O2084" i="14"/>
  <c r="N2084" i="14"/>
  <c r="M2084" i="14"/>
  <c r="J2084" i="14"/>
  <c r="K2084" i="14" s="1"/>
  <c r="H2084" i="14"/>
  <c r="I2084" i="14" s="1"/>
  <c r="F2084" i="14"/>
  <c r="G2084" i="14" s="1"/>
  <c r="E2084" i="14"/>
  <c r="C2084" i="14"/>
  <c r="B2084" i="14"/>
  <c r="A2084" i="14"/>
  <c r="Q2083" i="14"/>
  <c r="P2083" i="14"/>
  <c r="O2083" i="14"/>
  <c r="N2083" i="14"/>
  <c r="M2083" i="14"/>
  <c r="J2083" i="14"/>
  <c r="K2083" i="14" s="1"/>
  <c r="H2083" i="14"/>
  <c r="I2083" i="14" s="1"/>
  <c r="F2083" i="14"/>
  <c r="G2083" i="14" s="1"/>
  <c r="E2083" i="14"/>
  <c r="C2083" i="14"/>
  <c r="B2083" i="14"/>
  <c r="A2083" i="14"/>
  <c r="Q2082" i="14"/>
  <c r="P2082" i="14"/>
  <c r="O2082" i="14"/>
  <c r="N2082" i="14"/>
  <c r="M2082" i="14"/>
  <c r="J2082" i="14"/>
  <c r="K2082" i="14" s="1"/>
  <c r="H2082" i="14"/>
  <c r="I2082" i="14" s="1"/>
  <c r="F2082" i="14"/>
  <c r="G2082" i="14" s="1"/>
  <c r="E2082" i="14"/>
  <c r="D2082" i="14" s="1"/>
  <c r="C2082" i="14"/>
  <c r="B2082" i="14"/>
  <c r="A2082" i="14"/>
  <c r="Q2081" i="14"/>
  <c r="P2081" i="14"/>
  <c r="O2081" i="14"/>
  <c r="N2081" i="14"/>
  <c r="M2081" i="14"/>
  <c r="J2081" i="14"/>
  <c r="K2081" i="14" s="1"/>
  <c r="H2081" i="14"/>
  <c r="I2081" i="14" s="1"/>
  <c r="F2081" i="14"/>
  <c r="G2081" i="14" s="1"/>
  <c r="E2081" i="14"/>
  <c r="C2081" i="14"/>
  <c r="B2081" i="14"/>
  <c r="A2081" i="14"/>
  <c r="Q2080" i="14"/>
  <c r="P2080" i="14"/>
  <c r="O2080" i="14"/>
  <c r="N2080" i="14"/>
  <c r="M2080" i="14"/>
  <c r="J2080" i="14"/>
  <c r="K2080" i="14" s="1"/>
  <c r="H2080" i="14"/>
  <c r="I2080" i="14" s="1"/>
  <c r="F2080" i="14"/>
  <c r="G2080" i="14" s="1"/>
  <c r="E2080" i="14"/>
  <c r="D2080" i="14" s="1"/>
  <c r="C2080" i="14"/>
  <c r="B2080" i="14"/>
  <c r="A2080" i="14"/>
  <c r="Q2079" i="14"/>
  <c r="P2079" i="14"/>
  <c r="O2079" i="14"/>
  <c r="N2079" i="14"/>
  <c r="M2079" i="14"/>
  <c r="J2079" i="14"/>
  <c r="K2079" i="14" s="1"/>
  <c r="H2079" i="14"/>
  <c r="I2079" i="14" s="1"/>
  <c r="F2079" i="14"/>
  <c r="G2079" i="14" s="1"/>
  <c r="E2079" i="14"/>
  <c r="C2079" i="14"/>
  <c r="B2079" i="14"/>
  <c r="A2079" i="14"/>
  <c r="Q2078" i="14"/>
  <c r="P2078" i="14"/>
  <c r="O2078" i="14"/>
  <c r="N2078" i="14"/>
  <c r="M2078" i="14"/>
  <c r="J2078" i="14"/>
  <c r="K2078" i="14" s="1"/>
  <c r="H2078" i="14"/>
  <c r="I2078" i="14" s="1"/>
  <c r="F2078" i="14"/>
  <c r="G2078" i="14" s="1"/>
  <c r="E2078" i="14"/>
  <c r="D2078" i="14" s="1"/>
  <c r="C2078" i="14"/>
  <c r="B2078" i="14"/>
  <c r="A2078" i="14"/>
  <c r="Q2077" i="14"/>
  <c r="P2077" i="14"/>
  <c r="O2077" i="14"/>
  <c r="N2077" i="14"/>
  <c r="M2077" i="14"/>
  <c r="J2077" i="14"/>
  <c r="K2077" i="14" s="1"/>
  <c r="H2077" i="14"/>
  <c r="I2077" i="14" s="1"/>
  <c r="F2077" i="14"/>
  <c r="G2077" i="14" s="1"/>
  <c r="E2077" i="14"/>
  <c r="C2077" i="14"/>
  <c r="B2077" i="14"/>
  <c r="A2077" i="14"/>
  <c r="Q2076" i="14"/>
  <c r="P2076" i="14"/>
  <c r="O2076" i="14"/>
  <c r="N2076" i="14"/>
  <c r="M2076" i="14"/>
  <c r="J2076" i="14"/>
  <c r="K2076" i="14" s="1"/>
  <c r="H2076" i="14"/>
  <c r="I2076" i="14" s="1"/>
  <c r="F2076" i="14"/>
  <c r="G2076" i="14" s="1"/>
  <c r="E2076" i="14"/>
  <c r="D2076" i="14" s="1"/>
  <c r="C2076" i="14"/>
  <c r="B2076" i="14"/>
  <c r="A2076" i="14"/>
  <c r="Q2075" i="14"/>
  <c r="P2075" i="14"/>
  <c r="O2075" i="14"/>
  <c r="N2075" i="14"/>
  <c r="M2075" i="14"/>
  <c r="J2075" i="14"/>
  <c r="K2075" i="14" s="1"/>
  <c r="H2075" i="14"/>
  <c r="I2075" i="14" s="1"/>
  <c r="F2075" i="14"/>
  <c r="G2075" i="14" s="1"/>
  <c r="E2075" i="14"/>
  <c r="C2075" i="14"/>
  <c r="B2075" i="14"/>
  <c r="A2075" i="14"/>
  <c r="Q2074" i="14"/>
  <c r="P2074" i="14"/>
  <c r="O2074" i="14"/>
  <c r="N2074" i="14"/>
  <c r="J2074" i="14"/>
  <c r="K2074" i="14" s="1"/>
  <c r="H2074" i="14"/>
  <c r="I2074" i="14" s="1"/>
  <c r="F2074" i="14"/>
  <c r="G2074" i="14" s="1"/>
  <c r="E2074" i="14"/>
  <c r="D2074" i="14" s="1"/>
  <c r="C2074" i="14"/>
  <c r="B2074" i="14"/>
  <c r="A2074" i="14"/>
  <c r="Q2073" i="14"/>
  <c r="P2073" i="14"/>
  <c r="O2073" i="14"/>
  <c r="N2073" i="14"/>
  <c r="J2073" i="14"/>
  <c r="K2073" i="14" s="1"/>
  <c r="H2073" i="14"/>
  <c r="I2073" i="14" s="1"/>
  <c r="F2073" i="14"/>
  <c r="G2073" i="14" s="1"/>
  <c r="E2073" i="14"/>
  <c r="D2073" i="14" s="1"/>
  <c r="C2073" i="14"/>
  <c r="L2073" i="14" s="1"/>
  <c r="B2073" i="14"/>
  <c r="A2073" i="14"/>
  <c r="Q2072" i="14"/>
  <c r="P2072" i="14"/>
  <c r="O2072" i="14"/>
  <c r="N2072" i="14"/>
  <c r="M2072" i="14"/>
  <c r="J2072" i="14"/>
  <c r="K2072" i="14" s="1"/>
  <c r="H2072" i="14"/>
  <c r="I2072" i="14" s="1"/>
  <c r="F2072" i="14"/>
  <c r="G2072" i="14" s="1"/>
  <c r="E2072" i="14"/>
  <c r="D2072" i="14" s="1"/>
  <c r="C2072" i="14"/>
  <c r="B2072" i="14"/>
  <c r="A2072" i="14"/>
  <c r="Q2071" i="14"/>
  <c r="P2071" i="14"/>
  <c r="O2071" i="14"/>
  <c r="N2071" i="14"/>
  <c r="M2071" i="14"/>
  <c r="J2071" i="14"/>
  <c r="K2071" i="14" s="1"/>
  <c r="H2071" i="14"/>
  <c r="I2071" i="14" s="1"/>
  <c r="F2071" i="14"/>
  <c r="G2071" i="14" s="1"/>
  <c r="E2071" i="14"/>
  <c r="C2071" i="14"/>
  <c r="B2071" i="14"/>
  <c r="A2071" i="14"/>
  <c r="Q2070" i="14"/>
  <c r="P2070" i="14"/>
  <c r="O2070" i="14"/>
  <c r="N2070" i="14"/>
  <c r="M2070" i="14"/>
  <c r="J2070" i="14"/>
  <c r="K2070" i="14" s="1"/>
  <c r="H2070" i="14"/>
  <c r="I2070" i="14" s="1"/>
  <c r="F2070" i="14"/>
  <c r="G2070" i="14" s="1"/>
  <c r="E2070" i="14"/>
  <c r="D2070" i="14" s="1"/>
  <c r="C2070" i="14"/>
  <c r="B2070" i="14"/>
  <c r="A2070" i="14"/>
  <c r="Q2069" i="14"/>
  <c r="P2069" i="14"/>
  <c r="O2069" i="14"/>
  <c r="N2069" i="14"/>
  <c r="M2069" i="14"/>
  <c r="J2069" i="14"/>
  <c r="K2069" i="14" s="1"/>
  <c r="H2069" i="14"/>
  <c r="I2069" i="14" s="1"/>
  <c r="F2069" i="14"/>
  <c r="G2069" i="14" s="1"/>
  <c r="E2069" i="14"/>
  <c r="C2069" i="14"/>
  <c r="B2069" i="14"/>
  <c r="A2069" i="14"/>
  <c r="Q2068" i="14"/>
  <c r="P2068" i="14"/>
  <c r="O2068" i="14"/>
  <c r="N2068" i="14"/>
  <c r="M2068" i="14"/>
  <c r="J2068" i="14"/>
  <c r="K2068" i="14" s="1"/>
  <c r="H2068" i="14"/>
  <c r="I2068" i="14" s="1"/>
  <c r="F2068" i="14"/>
  <c r="G2068" i="14" s="1"/>
  <c r="E2068" i="14"/>
  <c r="D2068" i="14" s="1"/>
  <c r="C2068" i="14"/>
  <c r="B2068" i="14"/>
  <c r="A2068" i="14"/>
  <c r="Q2067" i="14"/>
  <c r="P2067" i="14"/>
  <c r="O2067" i="14"/>
  <c r="N2067" i="14"/>
  <c r="M2067" i="14"/>
  <c r="J2067" i="14"/>
  <c r="K2067" i="14" s="1"/>
  <c r="H2067" i="14"/>
  <c r="I2067" i="14" s="1"/>
  <c r="F2067" i="14"/>
  <c r="G2067" i="14" s="1"/>
  <c r="E2067" i="14"/>
  <c r="C2067" i="14"/>
  <c r="B2067" i="14"/>
  <c r="A2067" i="14"/>
  <c r="Q2066" i="14"/>
  <c r="P2066" i="14"/>
  <c r="O2066" i="14"/>
  <c r="N2066" i="14"/>
  <c r="M2066" i="14"/>
  <c r="J2066" i="14"/>
  <c r="K2066" i="14" s="1"/>
  <c r="H2066" i="14"/>
  <c r="I2066" i="14" s="1"/>
  <c r="F2066" i="14"/>
  <c r="G2066" i="14" s="1"/>
  <c r="E2066" i="14"/>
  <c r="D2066" i="14" s="1"/>
  <c r="C2066" i="14"/>
  <c r="B2066" i="14"/>
  <c r="A2066" i="14"/>
  <c r="Q2065" i="14"/>
  <c r="P2065" i="14"/>
  <c r="O2065" i="14"/>
  <c r="N2065" i="14"/>
  <c r="M2065" i="14"/>
  <c r="J2065" i="14"/>
  <c r="K2065" i="14" s="1"/>
  <c r="H2065" i="14"/>
  <c r="I2065" i="14" s="1"/>
  <c r="F2065" i="14"/>
  <c r="G2065" i="14" s="1"/>
  <c r="E2065" i="14"/>
  <c r="C2065" i="14"/>
  <c r="B2065" i="14"/>
  <c r="A2065" i="14"/>
  <c r="Q2064" i="14"/>
  <c r="P2064" i="14"/>
  <c r="O2064" i="14"/>
  <c r="N2064" i="14"/>
  <c r="M2064" i="14"/>
  <c r="J2064" i="14"/>
  <c r="K2064" i="14" s="1"/>
  <c r="H2064" i="14"/>
  <c r="I2064" i="14" s="1"/>
  <c r="F2064" i="14"/>
  <c r="G2064" i="14" s="1"/>
  <c r="E2064" i="14"/>
  <c r="D2064" i="14" s="1"/>
  <c r="C2064" i="14"/>
  <c r="B2064" i="14"/>
  <c r="A2064" i="14"/>
  <c r="Q2063" i="14"/>
  <c r="P2063" i="14"/>
  <c r="O2063" i="14"/>
  <c r="N2063" i="14"/>
  <c r="M2063" i="14"/>
  <c r="J2063" i="14"/>
  <c r="K2063" i="14" s="1"/>
  <c r="H2063" i="14"/>
  <c r="I2063" i="14" s="1"/>
  <c r="F2063" i="14"/>
  <c r="G2063" i="14" s="1"/>
  <c r="E2063" i="14"/>
  <c r="C2063" i="14"/>
  <c r="B2063" i="14"/>
  <c r="A2063" i="14"/>
  <c r="Q2062" i="14"/>
  <c r="P2062" i="14"/>
  <c r="O2062" i="14"/>
  <c r="N2062" i="14"/>
  <c r="M2062" i="14"/>
  <c r="J2062" i="14"/>
  <c r="K2062" i="14" s="1"/>
  <c r="H2062" i="14"/>
  <c r="I2062" i="14" s="1"/>
  <c r="F2062" i="14"/>
  <c r="G2062" i="14" s="1"/>
  <c r="E2062" i="14"/>
  <c r="D2062" i="14" s="1"/>
  <c r="C2062" i="14"/>
  <c r="B2062" i="14"/>
  <c r="A2062" i="14"/>
  <c r="Q2061" i="14"/>
  <c r="P2061" i="14"/>
  <c r="O2061" i="14"/>
  <c r="N2061" i="14"/>
  <c r="M2061" i="14"/>
  <c r="J2061" i="14"/>
  <c r="K2061" i="14" s="1"/>
  <c r="H2061" i="14"/>
  <c r="I2061" i="14" s="1"/>
  <c r="F2061" i="14"/>
  <c r="G2061" i="14" s="1"/>
  <c r="E2061" i="14"/>
  <c r="D2061" i="14" s="1"/>
  <c r="C2061" i="14"/>
  <c r="L2061" i="14" s="1"/>
  <c r="B2061" i="14"/>
  <c r="A2061" i="14"/>
  <c r="Q2060" i="14"/>
  <c r="P2060" i="14"/>
  <c r="O2060" i="14"/>
  <c r="N2060" i="14"/>
  <c r="M2060" i="14"/>
  <c r="J2060" i="14"/>
  <c r="K2060" i="14" s="1"/>
  <c r="H2060" i="14"/>
  <c r="I2060" i="14" s="1"/>
  <c r="F2060" i="14"/>
  <c r="G2060" i="14" s="1"/>
  <c r="E2060" i="14"/>
  <c r="D2060" i="14" s="1"/>
  <c r="C2060" i="14"/>
  <c r="B2060" i="14"/>
  <c r="A2060" i="14"/>
  <c r="Q2059" i="14"/>
  <c r="P2059" i="14"/>
  <c r="O2059" i="14"/>
  <c r="N2059" i="14"/>
  <c r="M2059" i="14"/>
  <c r="J2059" i="14"/>
  <c r="K2059" i="14" s="1"/>
  <c r="H2059" i="14"/>
  <c r="I2059" i="14" s="1"/>
  <c r="F2059" i="14"/>
  <c r="G2059" i="14" s="1"/>
  <c r="E2059" i="14"/>
  <c r="D2059" i="14" s="1"/>
  <c r="C2059" i="14"/>
  <c r="B2059" i="14"/>
  <c r="A2059" i="14"/>
  <c r="Q2058" i="14"/>
  <c r="P2058" i="14"/>
  <c r="O2058" i="14"/>
  <c r="N2058" i="14"/>
  <c r="M2058" i="14"/>
  <c r="J2058" i="14"/>
  <c r="K2058" i="14" s="1"/>
  <c r="H2058" i="14"/>
  <c r="I2058" i="14" s="1"/>
  <c r="F2058" i="14"/>
  <c r="G2058" i="14" s="1"/>
  <c r="E2058" i="14"/>
  <c r="D2058" i="14" s="1"/>
  <c r="C2058" i="14"/>
  <c r="B2058" i="14"/>
  <c r="A2058" i="14"/>
  <c r="Q2057" i="14"/>
  <c r="P2057" i="14"/>
  <c r="O2057" i="14"/>
  <c r="N2057" i="14"/>
  <c r="M2057" i="14"/>
  <c r="J2057" i="14"/>
  <c r="K2057" i="14" s="1"/>
  <c r="H2057" i="14"/>
  <c r="I2057" i="14" s="1"/>
  <c r="F2057" i="14"/>
  <c r="G2057" i="14" s="1"/>
  <c r="E2057" i="14"/>
  <c r="D2057" i="14" s="1"/>
  <c r="C2057" i="14"/>
  <c r="B2057" i="14"/>
  <c r="A2057" i="14"/>
  <c r="Q2056" i="14"/>
  <c r="P2056" i="14"/>
  <c r="O2056" i="14"/>
  <c r="N2056" i="14"/>
  <c r="M2056" i="14"/>
  <c r="J2056" i="14"/>
  <c r="K2056" i="14" s="1"/>
  <c r="H2056" i="14"/>
  <c r="I2056" i="14" s="1"/>
  <c r="F2056" i="14"/>
  <c r="G2056" i="14" s="1"/>
  <c r="E2056" i="14"/>
  <c r="D2056" i="14" s="1"/>
  <c r="C2056" i="14"/>
  <c r="B2056" i="14"/>
  <c r="A2056" i="14"/>
  <c r="Q2055" i="14"/>
  <c r="P2055" i="14"/>
  <c r="O2055" i="14"/>
  <c r="N2055" i="14"/>
  <c r="M2055" i="14"/>
  <c r="J2055" i="14"/>
  <c r="K2055" i="14" s="1"/>
  <c r="H2055" i="14"/>
  <c r="I2055" i="14" s="1"/>
  <c r="F2055" i="14"/>
  <c r="G2055" i="14" s="1"/>
  <c r="E2055" i="14"/>
  <c r="C2055" i="14"/>
  <c r="B2055" i="14"/>
  <c r="A2055" i="14"/>
  <c r="Q2054" i="14"/>
  <c r="P2054" i="14"/>
  <c r="O2054" i="14"/>
  <c r="N2054" i="14"/>
  <c r="M2054" i="14"/>
  <c r="J2054" i="14"/>
  <c r="K2054" i="14" s="1"/>
  <c r="H2054" i="14"/>
  <c r="I2054" i="14" s="1"/>
  <c r="F2054" i="14"/>
  <c r="G2054" i="14" s="1"/>
  <c r="E2054" i="14"/>
  <c r="D2054" i="14" s="1"/>
  <c r="C2054" i="14"/>
  <c r="B2054" i="14"/>
  <c r="A2054" i="14"/>
  <c r="Q2053" i="14"/>
  <c r="P2053" i="14"/>
  <c r="O2053" i="14"/>
  <c r="N2053" i="14"/>
  <c r="M2053" i="14"/>
  <c r="J2053" i="14"/>
  <c r="K2053" i="14" s="1"/>
  <c r="H2053" i="14"/>
  <c r="I2053" i="14" s="1"/>
  <c r="F2053" i="14"/>
  <c r="G2053" i="14" s="1"/>
  <c r="E2053" i="14"/>
  <c r="D2053" i="14" s="1"/>
  <c r="C2053" i="14"/>
  <c r="L2053" i="14" s="1"/>
  <c r="B2053" i="14"/>
  <c r="A2053" i="14"/>
  <c r="Q2052" i="14"/>
  <c r="P2052" i="14"/>
  <c r="O2052" i="14"/>
  <c r="N2052" i="14"/>
  <c r="M2052" i="14"/>
  <c r="J2052" i="14"/>
  <c r="K2052" i="14" s="1"/>
  <c r="H2052" i="14"/>
  <c r="I2052" i="14" s="1"/>
  <c r="F2052" i="14"/>
  <c r="G2052" i="14" s="1"/>
  <c r="E2052" i="14"/>
  <c r="D2052" i="14" s="1"/>
  <c r="C2052" i="14"/>
  <c r="B2052" i="14"/>
  <c r="A2052" i="14"/>
  <c r="Q2051" i="14"/>
  <c r="P2051" i="14"/>
  <c r="O2051" i="14"/>
  <c r="N2051" i="14"/>
  <c r="M2051" i="14"/>
  <c r="J2051" i="14"/>
  <c r="K2051" i="14" s="1"/>
  <c r="H2051" i="14"/>
  <c r="I2051" i="14" s="1"/>
  <c r="F2051" i="14"/>
  <c r="G2051" i="14" s="1"/>
  <c r="E2051" i="14"/>
  <c r="C2051" i="14"/>
  <c r="B2051" i="14"/>
  <c r="A2051" i="14"/>
  <c r="Q2050" i="14"/>
  <c r="P2050" i="14"/>
  <c r="O2050" i="14"/>
  <c r="N2050" i="14"/>
  <c r="M2050" i="14"/>
  <c r="J2050" i="14"/>
  <c r="K2050" i="14" s="1"/>
  <c r="H2050" i="14"/>
  <c r="I2050" i="14" s="1"/>
  <c r="F2050" i="14"/>
  <c r="G2050" i="14" s="1"/>
  <c r="E2050" i="14"/>
  <c r="D2050" i="14" s="1"/>
  <c r="C2050" i="14"/>
  <c r="B2050" i="14"/>
  <c r="A2050" i="14"/>
  <c r="Q2049" i="14"/>
  <c r="P2049" i="14"/>
  <c r="O2049" i="14"/>
  <c r="N2049" i="14"/>
  <c r="M2049" i="14"/>
  <c r="J2049" i="14"/>
  <c r="K2049" i="14" s="1"/>
  <c r="H2049" i="14"/>
  <c r="I2049" i="14" s="1"/>
  <c r="F2049" i="14"/>
  <c r="G2049" i="14" s="1"/>
  <c r="E2049" i="14"/>
  <c r="C2049" i="14"/>
  <c r="B2049" i="14"/>
  <c r="A2049" i="14"/>
  <c r="Q2048" i="14"/>
  <c r="P2048" i="14"/>
  <c r="O2048" i="14"/>
  <c r="N2048" i="14"/>
  <c r="M2048" i="14"/>
  <c r="J2048" i="14"/>
  <c r="K2048" i="14" s="1"/>
  <c r="H2048" i="14"/>
  <c r="I2048" i="14" s="1"/>
  <c r="F2048" i="14"/>
  <c r="G2048" i="14" s="1"/>
  <c r="E2048" i="14"/>
  <c r="D2048" i="14" s="1"/>
  <c r="C2048" i="14"/>
  <c r="B2048" i="14"/>
  <c r="A2048" i="14"/>
  <c r="Q2047" i="14"/>
  <c r="P2047" i="14"/>
  <c r="O2047" i="14"/>
  <c r="N2047" i="14"/>
  <c r="M2047" i="14"/>
  <c r="J2047" i="14"/>
  <c r="K2047" i="14" s="1"/>
  <c r="H2047" i="14"/>
  <c r="I2047" i="14" s="1"/>
  <c r="F2047" i="14"/>
  <c r="G2047" i="14" s="1"/>
  <c r="E2047" i="14"/>
  <c r="D2047" i="14" s="1"/>
  <c r="C2047" i="14"/>
  <c r="B2047" i="14"/>
  <c r="A2047" i="14"/>
  <c r="Q2046" i="14"/>
  <c r="P2046" i="14"/>
  <c r="O2046" i="14"/>
  <c r="N2046" i="14"/>
  <c r="M2046" i="14"/>
  <c r="J2046" i="14"/>
  <c r="K2046" i="14" s="1"/>
  <c r="H2046" i="14"/>
  <c r="I2046" i="14" s="1"/>
  <c r="F2046" i="14"/>
  <c r="G2046" i="14" s="1"/>
  <c r="E2046" i="14"/>
  <c r="D2046" i="14" s="1"/>
  <c r="C2046" i="14"/>
  <c r="B2046" i="14"/>
  <c r="A2046" i="14"/>
  <c r="Q2045" i="14"/>
  <c r="P2045" i="14"/>
  <c r="O2045" i="14"/>
  <c r="N2045" i="14"/>
  <c r="M2045" i="14"/>
  <c r="J2045" i="14"/>
  <c r="K2045" i="14" s="1"/>
  <c r="H2045" i="14"/>
  <c r="I2045" i="14" s="1"/>
  <c r="F2045" i="14"/>
  <c r="G2045" i="14" s="1"/>
  <c r="E2045" i="14"/>
  <c r="C2045" i="14"/>
  <c r="B2045" i="14"/>
  <c r="A2045" i="14"/>
  <c r="Q2044" i="14"/>
  <c r="P2044" i="14"/>
  <c r="O2044" i="14"/>
  <c r="N2044" i="14"/>
  <c r="M2044" i="14"/>
  <c r="J2044" i="14"/>
  <c r="K2044" i="14" s="1"/>
  <c r="H2044" i="14"/>
  <c r="I2044" i="14" s="1"/>
  <c r="F2044" i="14"/>
  <c r="G2044" i="14" s="1"/>
  <c r="E2044" i="14"/>
  <c r="D2044" i="14" s="1"/>
  <c r="C2044" i="14"/>
  <c r="B2044" i="14"/>
  <c r="A2044" i="14"/>
  <c r="Q2043" i="14"/>
  <c r="P2043" i="14"/>
  <c r="O2043" i="14"/>
  <c r="N2043" i="14"/>
  <c r="M2043" i="14"/>
  <c r="J2043" i="14"/>
  <c r="K2043" i="14" s="1"/>
  <c r="H2043" i="14"/>
  <c r="I2043" i="14" s="1"/>
  <c r="F2043" i="14"/>
  <c r="G2043" i="14" s="1"/>
  <c r="E2043" i="14"/>
  <c r="D2043" i="14" s="1"/>
  <c r="C2043" i="14"/>
  <c r="B2043" i="14"/>
  <c r="A2043" i="14"/>
  <c r="Q2042" i="14"/>
  <c r="P2042" i="14"/>
  <c r="O2042" i="14"/>
  <c r="N2042" i="14"/>
  <c r="M2042" i="14"/>
  <c r="J2042" i="14"/>
  <c r="K2042" i="14" s="1"/>
  <c r="H2042" i="14"/>
  <c r="I2042" i="14" s="1"/>
  <c r="F2042" i="14"/>
  <c r="G2042" i="14" s="1"/>
  <c r="E2042" i="14"/>
  <c r="D2042" i="14" s="1"/>
  <c r="C2042" i="14"/>
  <c r="B2042" i="14"/>
  <c r="A2042" i="14"/>
  <c r="Q2041" i="14"/>
  <c r="P2041" i="14"/>
  <c r="O2041" i="14"/>
  <c r="N2041" i="14"/>
  <c r="M2041" i="14"/>
  <c r="J2041" i="14"/>
  <c r="K2041" i="14" s="1"/>
  <c r="H2041" i="14"/>
  <c r="I2041" i="14" s="1"/>
  <c r="F2041" i="14"/>
  <c r="G2041" i="14" s="1"/>
  <c r="E2041" i="14"/>
  <c r="C2041" i="14"/>
  <c r="B2041" i="14"/>
  <c r="A2041" i="14"/>
  <c r="Q2040" i="14"/>
  <c r="P2040" i="14"/>
  <c r="O2040" i="14"/>
  <c r="N2040" i="14"/>
  <c r="M2040" i="14"/>
  <c r="J2040" i="14"/>
  <c r="K2040" i="14" s="1"/>
  <c r="H2040" i="14"/>
  <c r="I2040" i="14" s="1"/>
  <c r="F2040" i="14"/>
  <c r="G2040" i="14" s="1"/>
  <c r="E2040" i="14"/>
  <c r="D2040" i="14" s="1"/>
  <c r="C2040" i="14"/>
  <c r="B2040" i="14"/>
  <c r="A2040" i="14"/>
  <c r="Q2039" i="14"/>
  <c r="P2039" i="14"/>
  <c r="O2039" i="14"/>
  <c r="N2039" i="14"/>
  <c r="M2039" i="14"/>
  <c r="J2039" i="14"/>
  <c r="K2039" i="14" s="1"/>
  <c r="H2039" i="14"/>
  <c r="I2039" i="14" s="1"/>
  <c r="F2039" i="14"/>
  <c r="G2039" i="14" s="1"/>
  <c r="E2039" i="14"/>
  <c r="D2039" i="14" s="1"/>
  <c r="C2039" i="14"/>
  <c r="B2039" i="14"/>
  <c r="A2039" i="14"/>
  <c r="Q2038" i="14"/>
  <c r="P2038" i="14"/>
  <c r="O2038" i="14"/>
  <c r="N2038" i="14"/>
  <c r="M2038" i="14"/>
  <c r="J2038" i="14"/>
  <c r="K2038" i="14" s="1"/>
  <c r="H2038" i="14"/>
  <c r="I2038" i="14" s="1"/>
  <c r="F2038" i="14"/>
  <c r="G2038" i="14" s="1"/>
  <c r="E2038" i="14"/>
  <c r="D2038" i="14" s="1"/>
  <c r="C2038" i="14"/>
  <c r="B2038" i="14"/>
  <c r="A2038" i="14"/>
  <c r="Q2037" i="14"/>
  <c r="P2037" i="14"/>
  <c r="O2037" i="14"/>
  <c r="N2037" i="14"/>
  <c r="M2037" i="14"/>
  <c r="J2037" i="14"/>
  <c r="K2037" i="14" s="1"/>
  <c r="H2037" i="14"/>
  <c r="I2037" i="14" s="1"/>
  <c r="F2037" i="14"/>
  <c r="G2037" i="14" s="1"/>
  <c r="E2037" i="14"/>
  <c r="C2037" i="14"/>
  <c r="B2037" i="14"/>
  <c r="A2037" i="14"/>
  <c r="Q2036" i="14"/>
  <c r="P2036" i="14"/>
  <c r="O2036" i="14"/>
  <c r="N2036" i="14"/>
  <c r="M2036" i="14"/>
  <c r="J2036" i="14"/>
  <c r="K2036" i="14" s="1"/>
  <c r="H2036" i="14"/>
  <c r="I2036" i="14" s="1"/>
  <c r="F2036" i="14"/>
  <c r="G2036" i="14" s="1"/>
  <c r="E2036" i="14"/>
  <c r="D2036" i="14" s="1"/>
  <c r="C2036" i="14"/>
  <c r="B2036" i="14"/>
  <c r="A2036" i="14"/>
  <c r="Q2035" i="14"/>
  <c r="P2035" i="14"/>
  <c r="O2035" i="14"/>
  <c r="N2035" i="14"/>
  <c r="M2035" i="14"/>
  <c r="J2035" i="14"/>
  <c r="K2035" i="14" s="1"/>
  <c r="H2035" i="14"/>
  <c r="I2035" i="14" s="1"/>
  <c r="F2035" i="14"/>
  <c r="G2035" i="14" s="1"/>
  <c r="E2035" i="14"/>
  <c r="D2035" i="14" s="1"/>
  <c r="C2035" i="14"/>
  <c r="L2035" i="14" s="1"/>
  <c r="B2035" i="14"/>
  <c r="A2035" i="14"/>
  <c r="Q2034" i="14"/>
  <c r="P2034" i="14"/>
  <c r="O2034" i="14"/>
  <c r="N2034" i="14"/>
  <c r="M2034" i="14"/>
  <c r="J2034" i="14"/>
  <c r="K2034" i="14" s="1"/>
  <c r="H2034" i="14"/>
  <c r="I2034" i="14" s="1"/>
  <c r="F2034" i="14"/>
  <c r="G2034" i="14" s="1"/>
  <c r="E2034" i="14"/>
  <c r="D2034" i="14" s="1"/>
  <c r="C2034" i="14"/>
  <c r="B2034" i="14"/>
  <c r="A2034" i="14"/>
  <c r="Q2033" i="14"/>
  <c r="P2033" i="14"/>
  <c r="O2033" i="14"/>
  <c r="N2033" i="14"/>
  <c r="M2033" i="14"/>
  <c r="J2033" i="14"/>
  <c r="K2033" i="14" s="1"/>
  <c r="H2033" i="14"/>
  <c r="I2033" i="14" s="1"/>
  <c r="F2033" i="14"/>
  <c r="G2033" i="14" s="1"/>
  <c r="E2033" i="14"/>
  <c r="C2033" i="14"/>
  <c r="B2033" i="14"/>
  <c r="A2033" i="14"/>
  <c r="Q2032" i="14"/>
  <c r="P2032" i="14"/>
  <c r="O2032" i="14"/>
  <c r="N2032" i="14"/>
  <c r="M2032" i="14"/>
  <c r="J2032" i="14"/>
  <c r="K2032" i="14" s="1"/>
  <c r="H2032" i="14"/>
  <c r="I2032" i="14" s="1"/>
  <c r="F2032" i="14"/>
  <c r="G2032" i="14" s="1"/>
  <c r="E2032" i="14"/>
  <c r="D2032" i="14" s="1"/>
  <c r="C2032" i="14"/>
  <c r="B2032" i="14"/>
  <c r="A2032" i="14"/>
  <c r="Q2031" i="14"/>
  <c r="P2031" i="14"/>
  <c r="O2031" i="14"/>
  <c r="N2031" i="14"/>
  <c r="M2031" i="14"/>
  <c r="J2031" i="14"/>
  <c r="K2031" i="14" s="1"/>
  <c r="H2031" i="14"/>
  <c r="I2031" i="14" s="1"/>
  <c r="F2031" i="14"/>
  <c r="G2031" i="14" s="1"/>
  <c r="E2031" i="14"/>
  <c r="C2031" i="14"/>
  <c r="B2031" i="14"/>
  <c r="A2031" i="14"/>
  <c r="Q2030" i="14"/>
  <c r="P2030" i="14"/>
  <c r="O2030" i="14"/>
  <c r="N2030" i="14"/>
  <c r="M2030" i="14"/>
  <c r="J2030" i="14"/>
  <c r="K2030" i="14" s="1"/>
  <c r="H2030" i="14"/>
  <c r="I2030" i="14" s="1"/>
  <c r="F2030" i="14"/>
  <c r="G2030" i="14" s="1"/>
  <c r="E2030" i="14"/>
  <c r="D2030" i="14" s="1"/>
  <c r="C2030" i="14"/>
  <c r="B2030" i="14"/>
  <c r="A2030" i="14"/>
  <c r="Q2029" i="14"/>
  <c r="P2029" i="14"/>
  <c r="O2029" i="14"/>
  <c r="N2029" i="14"/>
  <c r="M2029" i="14"/>
  <c r="J2029" i="14"/>
  <c r="K2029" i="14" s="1"/>
  <c r="H2029" i="14"/>
  <c r="I2029" i="14" s="1"/>
  <c r="F2029" i="14"/>
  <c r="G2029" i="14" s="1"/>
  <c r="E2029" i="14"/>
  <c r="D2029" i="14" s="1"/>
  <c r="C2029" i="14"/>
  <c r="L2029" i="14" s="1"/>
  <c r="B2029" i="14"/>
  <c r="A2029" i="14"/>
  <c r="Q2028" i="14"/>
  <c r="P2028" i="14"/>
  <c r="O2028" i="14"/>
  <c r="N2028" i="14"/>
  <c r="M2028" i="14"/>
  <c r="J2028" i="14"/>
  <c r="K2028" i="14" s="1"/>
  <c r="H2028" i="14"/>
  <c r="I2028" i="14" s="1"/>
  <c r="F2028" i="14"/>
  <c r="G2028" i="14" s="1"/>
  <c r="E2028" i="14"/>
  <c r="D2028" i="14" s="1"/>
  <c r="C2028" i="14"/>
  <c r="B2028" i="14"/>
  <c r="A2028" i="14"/>
  <c r="Q2027" i="14"/>
  <c r="P2027" i="14"/>
  <c r="O2027" i="14"/>
  <c r="N2027" i="14"/>
  <c r="M2027" i="14"/>
  <c r="J2027" i="14"/>
  <c r="K2027" i="14" s="1"/>
  <c r="H2027" i="14"/>
  <c r="I2027" i="14" s="1"/>
  <c r="F2027" i="14"/>
  <c r="G2027" i="14" s="1"/>
  <c r="E2027" i="14"/>
  <c r="C2027" i="14"/>
  <c r="B2027" i="14"/>
  <c r="A2027" i="14"/>
  <c r="Q2026" i="14"/>
  <c r="P2026" i="14"/>
  <c r="O2026" i="14"/>
  <c r="N2026" i="14"/>
  <c r="M2026" i="14"/>
  <c r="J2026" i="14"/>
  <c r="K2026" i="14" s="1"/>
  <c r="H2026" i="14"/>
  <c r="I2026" i="14" s="1"/>
  <c r="F2026" i="14"/>
  <c r="G2026" i="14" s="1"/>
  <c r="E2026" i="14"/>
  <c r="C2026" i="14"/>
  <c r="B2026" i="14"/>
  <c r="A2026" i="14"/>
  <c r="Q2025" i="14"/>
  <c r="P2025" i="14"/>
  <c r="O2025" i="14"/>
  <c r="N2025" i="14"/>
  <c r="M2025" i="14"/>
  <c r="J2025" i="14"/>
  <c r="K2025" i="14" s="1"/>
  <c r="H2025" i="14"/>
  <c r="I2025" i="14" s="1"/>
  <c r="F2025" i="14"/>
  <c r="G2025" i="14" s="1"/>
  <c r="E2025" i="14"/>
  <c r="D2025" i="14" s="1"/>
  <c r="C2025" i="14"/>
  <c r="B2025" i="14"/>
  <c r="A2025" i="14"/>
  <c r="Q2024" i="14"/>
  <c r="P2024" i="14"/>
  <c r="O2024" i="14"/>
  <c r="N2024" i="14"/>
  <c r="M2024" i="14"/>
  <c r="J2024" i="14"/>
  <c r="K2024" i="14" s="1"/>
  <c r="H2024" i="14"/>
  <c r="I2024" i="14" s="1"/>
  <c r="F2024" i="14"/>
  <c r="G2024" i="14" s="1"/>
  <c r="E2024" i="14"/>
  <c r="D2024" i="14" s="1"/>
  <c r="C2024" i="14"/>
  <c r="B2024" i="14"/>
  <c r="A2024" i="14"/>
  <c r="Q2023" i="14"/>
  <c r="P2023" i="14"/>
  <c r="O2023" i="14"/>
  <c r="N2023" i="14"/>
  <c r="M2023" i="14"/>
  <c r="J2023" i="14"/>
  <c r="K2023" i="14" s="1"/>
  <c r="H2023" i="14"/>
  <c r="I2023" i="14" s="1"/>
  <c r="F2023" i="14"/>
  <c r="G2023" i="14" s="1"/>
  <c r="E2023" i="14"/>
  <c r="D2023" i="14" s="1"/>
  <c r="C2023" i="14"/>
  <c r="L2023" i="14" s="1"/>
  <c r="B2023" i="14"/>
  <c r="A2023" i="14"/>
  <c r="Q2022" i="14"/>
  <c r="P2022" i="14"/>
  <c r="O2022" i="14"/>
  <c r="N2022" i="14"/>
  <c r="M2022" i="14"/>
  <c r="J2022" i="14"/>
  <c r="K2022" i="14" s="1"/>
  <c r="H2022" i="14"/>
  <c r="I2022" i="14" s="1"/>
  <c r="F2022" i="14"/>
  <c r="G2022" i="14" s="1"/>
  <c r="E2022" i="14"/>
  <c r="D2022" i="14" s="1"/>
  <c r="C2022" i="14"/>
  <c r="B2022" i="14"/>
  <c r="A2022" i="14"/>
  <c r="Q2021" i="14"/>
  <c r="P2021" i="14"/>
  <c r="O2021" i="14"/>
  <c r="N2021" i="14"/>
  <c r="M2021" i="14"/>
  <c r="J2021" i="14"/>
  <c r="K2021" i="14" s="1"/>
  <c r="H2021" i="14"/>
  <c r="I2021" i="14" s="1"/>
  <c r="F2021" i="14"/>
  <c r="G2021" i="14" s="1"/>
  <c r="E2021" i="14"/>
  <c r="C2021" i="14"/>
  <c r="B2021" i="14"/>
  <c r="A2021" i="14"/>
  <c r="Q2020" i="14"/>
  <c r="P2020" i="14"/>
  <c r="O2020" i="14"/>
  <c r="N2020" i="14"/>
  <c r="M2020" i="14"/>
  <c r="J2020" i="14"/>
  <c r="K2020" i="14" s="1"/>
  <c r="H2020" i="14"/>
  <c r="I2020" i="14" s="1"/>
  <c r="F2020" i="14"/>
  <c r="G2020" i="14" s="1"/>
  <c r="E2020" i="14"/>
  <c r="D2020" i="14" s="1"/>
  <c r="C2020" i="14"/>
  <c r="B2020" i="14"/>
  <c r="A2020" i="14"/>
  <c r="Q2019" i="14"/>
  <c r="P2019" i="14"/>
  <c r="O2019" i="14"/>
  <c r="N2019" i="14"/>
  <c r="M2019" i="14"/>
  <c r="J2019" i="14"/>
  <c r="K2019" i="14" s="1"/>
  <c r="H2019" i="14"/>
  <c r="I2019" i="14" s="1"/>
  <c r="F2019" i="14"/>
  <c r="G2019" i="14" s="1"/>
  <c r="E2019" i="14"/>
  <c r="C2019" i="14"/>
  <c r="B2019" i="14"/>
  <c r="A2019" i="14"/>
  <c r="Q2018" i="14"/>
  <c r="P2018" i="14"/>
  <c r="O2018" i="14"/>
  <c r="N2018" i="14"/>
  <c r="M2018" i="14"/>
  <c r="J2018" i="14"/>
  <c r="K2018" i="14" s="1"/>
  <c r="H2018" i="14"/>
  <c r="I2018" i="14" s="1"/>
  <c r="F2018" i="14"/>
  <c r="G2018" i="14" s="1"/>
  <c r="E2018" i="14"/>
  <c r="D2018" i="14" s="1"/>
  <c r="C2018" i="14"/>
  <c r="B2018" i="14"/>
  <c r="A2018" i="14"/>
  <c r="Q2017" i="14"/>
  <c r="P2017" i="14"/>
  <c r="O2017" i="14"/>
  <c r="N2017" i="14"/>
  <c r="M2017" i="14"/>
  <c r="J2017" i="14"/>
  <c r="K2017" i="14" s="1"/>
  <c r="H2017" i="14"/>
  <c r="I2017" i="14" s="1"/>
  <c r="F2017" i="14"/>
  <c r="G2017" i="14" s="1"/>
  <c r="E2017" i="14"/>
  <c r="C2017" i="14"/>
  <c r="B2017" i="14"/>
  <c r="A2017" i="14"/>
  <c r="Q2016" i="14"/>
  <c r="P2016" i="14"/>
  <c r="O2016" i="14"/>
  <c r="N2016" i="14"/>
  <c r="M2016" i="14"/>
  <c r="J2016" i="14"/>
  <c r="K2016" i="14" s="1"/>
  <c r="H2016" i="14"/>
  <c r="I2016" i="14" s="1"/>
  <c r="F2016" i="14"/>
  <c r="G2016" i="14" s="1"/>
  <c r="E2016" i="14"/>
  <c r="D2016" i="14" s="1"/>
  <c r="C2016" i="14"/>
  <c r="B2016" i="14"/>
  <c r="A2016" i="14"/>
  <c r="Q2015" i="14"/>
  <c r="P2015" i="14"/>
  <c r="O2015" i="14"/>
  <c r="N2015" i="14"/>
  <c r="M2015" i="14"/>
  <c r="J2015" i="14"/>
  <c r="K2015" i="14" s="1"/>
  <c r="H2015" i="14"/>
  <c r="I2015" i="14" s="1"/>
  <c r="F2015" i="14"/>
  <c r="G2015" i="14" s="1"/>
  <c r="E2015" i="14"/>
  <c r="C2015" i="14"/>
  <c r="B2015" i="14"/>
  <c r="A2015" i="14"/>
  <c r="Q2014" i="14"/>
  <c r="P2014" i="14"/>
  <c r="O2014" i="14"/>
  <c r="N2014" i="14"/>
  <c r="M2014" i="14"/>
  <c r="J2014" i="14"/>
  <c r="K2014" i="14" s="1"/>
  <c r="H2014" i="14"/>
  <c r="I2014" i="14" s="1"/>
  <c r="F2014" i="14"/>
  <c r="G2014" i="14" s="1"/>
  <c r="E2014" i="14"/>
  <c r="D2014" i="14" s="1"/>
  <c r="C2014" i="14"/>
  <c r="B2014" i="14"/>
  <c r="A2014" i="14"/>
  <c r="Q2013" i="14"/>
  <c r="P2013" i="14"/>
  <c r="O2013" i="14"/>
  <c r="N2013" i="14"/>
  <c r="M2013" i="14"/>
  <c r="J2013" i="14"/>
  <c r="K2013" i="14" s="1"/>
  <c r="H2013" i="14"/>
  <c r="I2013" i="14" s="1"/>
  <c r="F2013" i="14"/>
  <c r="G2013" i="14" s="1"/>
  <c r="E2013" i="14"/>
  <c r="C2013" i="14"/>
  <c r="B2013" i="14"/>
  <c r="A2013" i="14"/>
  <c r="Q2012" i="14"/>
  <c r="P2012" i="14"/>
  <c r="O2012" i="14"/>
  <c r="N2012" i="14"/>
  <c r="M2012" i="14"/>
  <c r="J2012" i="14"/>
  <c r="K2012" i="14" s="1"/>
  <c r="H2012" i="14"/>
  <c r="I2012" i="14" s="1"/>
  <c r="F2012" i="14"/>
  <c r="G2012" i="14" s="1"/>
  <c r="E2012" i="14"/>
  <c r="D2012" i="14" s="1"/>
  <c r="C2012" i="14"/>
  <c r="B2012" i="14"/>
  <c r="A2012" i="14"/>
  <c r="Q2011" i="14"/>
  <c r="P2011" i="14"/>
  <c r="O2011" i="14"/>
  <c r="N2011" i="14"/>
  <c r="M2011" i="14"/>
  <c r="J2011" i="14"/>
  <c r="K2011" i="14" s="1"/>
  <c r="H2011" i="14"/>
  <c r="I2011" i="14" s="1"/>
  <c r="F2011" i="14"/>
  <c r="G2011" i="14" s="1"/>
  <c r="E2011" i="14"/>
  <c r="C2011" i="14"/>
  <c r="B2011" i="14"/>
  <c r="A2011" i="14"/>
  <c r="Q2010" i="14"/>
  <c r="P2010" i="14"/>
  <c r="O2010" i="14"/>
  <c r="N2010" i="14"/>
  <c r="M2010" i="14"/>
  <c r="J2010" i="14"/>
  <c r="K2010" i="14" s="1"/>
  <c r="H2010" i="14"/>
  <c r="I2010" i="14" s="1"/>
  <c r="F2010" i="14"/>
  <c r="G2010" i="14" s="1"/>
  <c r="E2010" i="14"/>
  <c r="C2010" i="14"/>
  <c r="B2010" i="14"/>
  <c r="A2010" i="14"/>
  <c r="Q2009" i="14"/>
  <c r="P2009" i="14"/>
  <c r="O2009" i="14"/>
  <c r="N2009" i="14"/>
  <c r="M2009" i="14"/>
  <c r="J2009" i="14"/>
  <c r="K2009" i="14" s="1"/>
  <c r="H2009" i="14"/>
  <c r="I2009" i="14" s="1"/>
  <c r="F2009" i="14"/>
  <c r="G2009" i="14" s="1"/>
  <c r="E2009" i="14"/>
  <c r="D2009" i="14" s="1"/>
  <c r="C2009" i="14"/>
  <c r="L2009" i="14" s="1"/>
  <c r="B2009" i="14"/>
  <c r="A2009" i="14"/>
  <c r="Q2008" i="14"/>
  <c r="P2008" i="14"/>
  <c r="O2008" i="14"/>
  <c r="N2008" i="14"/>
  <c r="M2008" i="14"/>
  <c r="J2008" i="14"/>
  <c r="K2008" i="14" s="1"/>
  <c r="H2008" i="14"/>
  <c r="I2008" i="14" s="1"/>
  <c r="F2008" i="14"/>
  <c r="G2008" i="14" s="1"/>
  <c r="E2008" i="14"/>
  <c r="D2008" i="14" s="1"/>
  <c r="C2008" i="14"/>
  <c r="B2008" i="14"/>
  <c r="A2008" i="14"/>
  <c r="Q2007" i="14"/>
  <c r="P2007" i="14"/>
  <c r="O2007" i="14"/>
  <c r="N2007" i="14"/>
  <c r="M2007" i="14"/>
  <c r="J2007" i="14"/>
  <c r="K2007" i="14" s="1"/>
  <c r="H2007" i="14"/>
  <c r="I2007" i="14" s="1"/>
  <c r="F2007" i="14"/>
  <c r="G2007" i="14" s="1"/>
  <c r="E2007" i="14"/>
  <c r="D2007" i="14" s="1"/>
  <c r="C2007" i="14"/>
  <c r="L2007" i="14" s="1"/>
  <c r="B2007" i="14"/>
  <c r="A2007" i="14"/>
  <c r="Q2006" i="14"/>
  <c r="P2006" i="14"/>
  <c r="O2006" i="14"/>
  <c r="N2006" i="14"/>
  <c r="M2006" i="14"/>
  <c r="J2006" i="14"/>
  <c r="K2006" i="14" s="1"/>
  <c r="H2006" i="14"/>
  <c r="I2006" i="14" s="1"/>
  <c r="F2006" i="14"/>
  <c r="G2006" i="14" s="1"/>
  <c r="E2006" i="14"/>
  <c r="D2006" i="14" s="1"/>
  <c r="C2006" i="14"/>
  <c r="B2006" i="14"/>
  <c r="A2006" i="14"/>
  <c r="Q2005" i="14"/>
  <c r="P2005" i="14"/>
  <c r="O2005" i="14"/>
  <c r="N2005" i="14"/>
  <c r="M2005" i="14"/>
  <c r="J2005" i="14"/>
  <c r="K2005" i="14" s="1"/>
  <c r="H2005" i="14"/>
  <c r="I2005" i="14" s="1"/>
  <c r="F2005" i="14"/>
  <c r="G2005" i="14" s="1"/>
  <c r="E2005" i="14"/>
  <c r="D2005" i="14" s="1"/>
  <c r="C2005" i="14"/>
  <c r="B2005" i="14"/>
  <c r="A2005" i="14"/>
  <c r="Q2004" i="14"/>
  <c r="P2004" i="14"/>
  <c r="O2004" i="14"/>
  <c r="N2004" i="14"/>
  <c r="M2004" i="14"/>
  <c r="J2004" i="14"/>
  <c r="K2004" i="14" s="1"/>
  <c r="H2004" i="14"/>
  <c r="I2004" i="14" s="1"/>
  <c r="F2004" i="14"/>
  <c r="G2004" i="14" s="1"/>
  <c r="E2004" i="14"/>
  <c r="D2004" i="14" s="1"/>
  <c r="C2004" i="14"/>
  <c r="B2004" i="14"/>
  <c r="A2004" i="14"/>
  <c r="Q2003" i="14"/>
  <c r="P2003" i="14"/>
  <c r="O2003" i="14"/>
  <c r="N2003" i="14"/>
  <c r="M2003" i="14"/>
  <c r="J2003" i="14"/>
  <c r="K2003" i="14" s="1"/>
  <c r="H2003" i="14"/>
  <c r="I2003" i="14" s="1"/>
  <c r="F2003" i="14"/>
  <c r="G2003" i="14" s="1"/>
  <c r="E2003" i="14"/>
  <c r="C2003" i="14"/>
  <c r="B2003" i="14"/>
  <c r="A2003" i="14"/>
  <c r="Q2002" i="14"/>
  <c r="P2002" i="14"/>
  <c r="O2002" i="14"/>
  <c r="N2002" i="14"/>
  <c r="M2002" i="14"/>
  <c r="J2002" i="14"/>
  <c r="K2002" i="14" s="1"/>
  <c r="H2002" i="14"/>
  <c r="I2002" i="14" s="1"/>
  <c r="F2002" i="14"/>
  <c r="G2002" i="14" s="1"/>
  <c r="E2002" i="14"/>
  <c r="D2002" i="14" s="1"/>
  <c r="C2002" i="14"/>
  <c r="B2002" i="14"/>
  <c r="A2002" i="14"/>
  <c r="Q2001" i="14"/>
  <c r="P2001" i="14"/>
  <c r="O2001" i="14"/>
  <c r="N2001" i="14"/>
  <c r="M2001" i="14"/>
  <c r="J2001" i="14"/>
  <c r="K2001" i="14" s="1"/>
  <c r="H2001" i="14"/>
  <c r="I2001" i="14" s="1"/>
  <c r="F2001" i="14"/>
  <c r="G2001" i="14" s="1"/>
  <c r="E2001" i="14"/>
  <c r="C2001" i="14"/>
  <c r="B2001" i="14"/>
  <c r="A2001" i="14"/>
  <c r="Q2000" i="14"/>
  <c r="P2000" i="14"/>
  <c r="O2000" i="14"/>
  <c r="N2000" i="14"/>
  <c r="M2000" i="14"/>
  <c r="J2000" i="14"/>
  <c r="K2000" i="14" s="1"/>
  <c r="H2000" i="14"/>
  <c r="I2000" i="14" s="1"/>
  <c r="F2000" i="14"/>
  <c r="G2000" i="14" s="1"/>
  <c r="E2000" i="14"/>
  <c r="D2000" i="14" s="1"/>
  <c r="C2000" i="14"/>
  <c r="B2000" i="14"/>
  <c r="A2000" i="14"/>
  <c r="Q1999" i="14"/>
  <c r="P1999" i="14"/>
  <c r="O1999" i="14"/>
  <c r="N1999" i="14"/>
  <c r="M1999" i="14"/>
  <c r="J1999" i="14"/>
  <c r="K1999" i="14" s="1"/>
  <c r="H1999" i="14"/>
  <c r="I1999" i="14" s="1"/>
  <c r="F1999" i="14"/>
  <c r="G1999" i="14" s="1"/>
  <c r="E1999" i="14"/>
  <c r="D1999" i="14" s="1"/>
  <c r="C1999" i="14"/>
  <c r="L1999" i="14" s="1"/>
  <c r="B1999" i="14"/>
  <c r="A1999" i="14"/>
  <c r="Q1998" i="14"/>
  <c r="P1998" i="14"/>
  <c r="O1998" i="14"/>
  <c r="N1998" i="14"/>
  <c r="M1998" i="14"/>
  <c r="J1998" i="14"/>
  <c r="K1998" i="14" s="1"/>
  <c r="H1998" i="14"/>
  <c r="I1998" i="14" s="1"/>
  <c r="F1998" i="14"/>
  <c r="G1998" i="14" s="1"/>
  <c r="E1998" i="14"/>
  <c r="D1998" i="14" s="1"/>
  <c r="C1998" i="14"/>
  <c r="B1998" i="14"/>
  <c r="A1998" i="14"/>
  <c r="Q1997" i="14"/>
  <c r="P1997" i="14"/>
  <c r="O1997" i="14"/>
  <c r="N1997" i="14"/>
  <c r="M1997" i="14"/>
  <c r="J1997" i="14"/>
  <c r="K1997" i="14" s="1"/>
  <c r="H1997" i="14"/>
  <c r="I1997" i="14" s="1"/>
  <c r="F1997" i="14"/>
  <c r="G1997" i="14" s="1"/>
  <c r="E1997" i="14"/>
  <c r="C1997" i="14"/>
  <c r="B1997" i="14"/>
  <c r="A1997" i="14"/>
  <c r="Q1996" i="14"/>
  <c r="P1996" i="14"/>
  <c r="O1996" i="14"/>
  <c r="N1996" i="14"/>
  <c r="M1996" i="14"/>
  <c r="J1996" i="14"/>
  <c r="K1996" i="14" s="1"/>
  <c r="H1996" i="14"/>
  <c r="I1996" i="14" s="1"/>
  <c r="F1996" i="14"/>
  <c r="G1996" i="14" s="1"/>
  <c r="E1996" i="14"/>
  <c r="D1996" i="14" s="1"/>
  <c r="C1996" i="14"/>
  <c r="B1996" i="14"/>
  <c r="A1996" i="14"/>
  <c r="Q1995" i="14"/>
  <c r="P1995" i="14"/>
  <c r="O1995" i="14"/>
  <c r="N1995" i="14"/>
  <c r="M1995" i="14"/>
  <c r="J1995" i="14"/>
  <c r="K1995" i="14" s="1"/>
  <c r="H1995" i="14"/>
  <c r="I1995" i="14" s="1"/>
  <c r="F1995" i="14"/>
  <c r="G1995" i="14" s="1"/>
  <c r="E1995" i="14"/>
  <c r="D1995" i="14" s="1"/>
  <c r="C1995" i="14"/>
  <c r="L1995" i="14" s="1"/>
  <c r="B1995" i="14"/>
  <c r="A1995" i="14"/>
  <c r="Q1994" i="14"/>
  <c r="P1994" i="14"/>
  <c r="O1994" i="14"/>
  <c r="N1994" i="14"/>
  <c r="M1994" i="14"/>
  <c r="J1994" i="14"/>
  <c r="K1994" i="14" s="1"/>
  <c r="H1994" i="14"/>
  <c r="I1994" i="14" s="1"/>
  <c r="F1994" i="14"/>
  <c r="G1994" i="14" s="1"/>
  <c r="E1994" i="14"/>
  <c r="D1994" i="14" s="1"/>
  <c r="C1994" i="14"/>
  <c r="B1994" i="14"/>
  <c r="A1994" i="14"/>
  <c r="Q1993" i="14"/>
  <c r="P1993" i="14"/>
  <c r="O1993" i="14"/>
  <c r="N1993" i="14"/>
  <c r="M1993" i="14"/>
  <c r="J1993" i="14"/>
  <c r="K1993" i="14" s="1"/>
  <c r="H1993" i="14"/>
  <c r="I1993" i="14" s="1"/>
  <c r="F1993" i="14"/>
  <c r="G1993" i="14" s="1"/>
  <c r="E1993" i="14"/>
  <c r="D1993" i="14" s="1"/>
  <c r="C1993" i="14"/>
  <c r="B1993" i="14"/>
  <c r="A1993" i="14"/>
  <c r="Q1992" i="14"/>
  <c r="P1992" i="14"/>
  <c r="O1992" i="14"/>
  <c r="N1992" i="14"/>
  <c r="M1992" i="14"/>
  <c r="J1992" i="14"/>
  <c r="K1992" i="14" s="1"/>
  <c r="H1992" i="14"/>
  <c r="I1992" i="14" s="1"/>
  <c r="F1992" i="14"/>
  <c r="G1992" i="14" s="1"/>
  <c r="E1992" i="14"/>
  <c r="D1992" i="14" s="1"/>
  <c r="C1992" i="14"/>
  <c r="B1992" i="14"/>
  <c r="A1992" i="14"/>
  <c r="Q1991" i="14"/>
  <c r="P1991" i="14"/>
  <c r="O1991" i="14"/>
  <c r="N1991" i="14"/>
  <c r="M1991" i="14"/>
  <c r="J1991" i="14"/>
  <c r="K1991" i="14" s="1"/>
  <c r="H1991" i="14"/>
  <c r="I1991" i="14" s="1"/>
  <c r="F1991" i="14"/>
  <c r="G1991" i="14" s="1"/>
  <c r="E1991" i="14"/>
  <c r="D1991" i="14" s="1"/>
  <c r="C1991" i="14"/>
  <c r="B1991" i="14"/>
  <c r="A1991" i="14"/>
  <c r="Q1990" i="14"/>
  <c r="P1990" i="14"/>
  <c r="O1990" i="14"/>
  <c r="N1990" i="14"/>
  <c r="M1990" i="14"/>
  <c r="J1990" i="14"/>
  <c r="K1990" i="14" s="1"/>
  <c r="H1990" i="14"/>
  <c r="I1990" i="14" s="1"/>
  <c r="F1990" i="14"/>
  <c r="G1990" i="14" s="1"/>
  <c r="E1990" i="14"/>
  <c r="D1990" i="14" s="1"/>
  <c r="C1990" i="14"/>
  <c r="B1990" i="14"/>
  <c r="A1990" i="14"/>
  <c r="Q1989" i="14"/>
  <c r="P1989" i="14"/>
  <c r="O1989" i="14"/>
  <c r="N1989" i="14"/>
  <c r="M1989" i="14"/>
  <c r="J1989" i="14"/>
  <c r="K1989" i="14" s="1"/>
  <c r="H1989" i="14"/>
  <c r="I1989" i="14" s="1"/>
  <c r="F1989" i="14"/>
  <c r="G1989" i="14" s="1"/>
  <c r="E1989" i="14"/>
  <c r="D1989" i="14" s="1"/>
  <c r="C1989" i="14"/>
  <c r="B1989" i="14"/>
  <c r="A1989" i="14"/>
  <c r="Q1988" i="14"/>
  <c r="P1988" i="14"/>
  <c r="O1988" i="14"/>
  <c r="N1988" i="14"/>
  <c r="M1988" i="14"/>
  <c r="J1988" i="14"/>
  <c r="K1988" i="14" s="1"/>
  <c r="H1988" i="14"/>
  <c r="I1988" i="14" s="1"/>
  <c r="F1988" i="14"/>
  <c r="G1988" i="14" s="1"/>
  <c r="E1988" i="14"/>
  <c r="D1988" i="14" s="1"/>
  <c r="C1988" i="14"/>
  <c r="B1988" i="14"/>
  <c r="A1988" i="14"/>
  <c r="Q1987" i="14"/>
  <c r="P1987" i="14"/>
  <c r="O1987" i="14"/>
  <c r="N1987" i="14"/>
  <c r="M1987" i="14"/>
  <c r="J1987" i="14"/>
  <c r="K1987" i="14" s="1"/>
  <c r="H1987" i="14"/>
  <c r="I1987" i="14" s="1"/>
  <c r="F1987" i="14"/>
  <c r="G1987" i="14" s="1"/>
  <c r="E1987" i="14"/>
  <c r="D1987" i="14" s="1"/>
  <c r="C1987" i="14"/>
  <c r="B1987" i="14"/>
  <c r="A1987" i="14"/>
  <c r="Q1986" i="14"/>
  <c r="P1986" i="14"/>
  <c r="O1986" i="14"/>
  <c r="N1986" i="14"/>
  <c r="M1986" i="14"/>
  <c r="J1986" i="14"/>
  <c r="K1986" i="14" s="1"/>
  <c r="H1986" i="14"/>
  <c r="I1986" i="14" s="1"/>
  <c r="F1986" i="14"/>
  <c r="G1986" i="14" s="1"/>
  <c r="E1986" i="14"/>
  <c r="D1986" i="14" s="1"/>
  <c r="C1986" i="14"/>
  <c r="B1986" i="14"/>
  <c r="A1986" i="14"/>
  <c r="Q1985" i="14"/>
  <c r="P1985" i="14"/>
  <c r="O1985" i="14"/>
  <c r="N1985" i="14"/>
  <c r="M1985" i="14"/>
  <c r="J1985" i="14"/>
  <c r="K1985" i="14" s="1"/>
  <c r="H1985" i="14"/>
  <c r="I1985" i="14" s="1"/>
  <c r="F1985" i="14"/>
  <c r="G1985" i="14" s="1"/>
  <c r="E1985" i="14"/>
  <c r="D1985" i="14" s="1"/>
  <c r="C1985" i="14"/>
  <c r="B1985" i="14"/>
  <c r="A1985" i="14"/>
  <c r="Q1984" i="14"/>
  <c r="P1984" i="14"/>
  <c r="O1984" i="14"/>
  <c r="N1984" i="14"/>
  <c r="M1984" i="14"/>
  <c r="J1984" i="14"/>
  <c r="K1984" i="14" s="1"/>
  <c r="H1984" i="14"/>
  <c r="I1984" i="14" s="1"/>
  <c r="F1984" i="14"/>
  <c r="G1984" i="14" s="1"/>
  <c r="E1984" i="14"/>
  <c r="D1984" i="14" s="1"/>
  <c r="C1984" i="14"/>
  <c r="B1984" i="14"/>
  <c r="A1984" i="14"/>
  <c r="Q1983" i="14"/>
  <c r="P1983" i="14"/>
  <c r="O1983" i="14"/>
  <c r="N1983" i="14"/>
  <c r="M1983" i="14"/>
  <c r="J1983" i="14"/>
  <c r="K1983" i="14" s="1"/>
  <c r="H1983" i="14"/>
  <c r="I1983" i="14" s="1"/>
  <c r="F1983" i="14"/>
  <c r="G1983" i="14" s="1"/>
  <c r="E1983" i="14"/>
  <c r="C1983" i="14"/>
  <c r="B1983" i="14"/>
  <c r="A1983" i="14"/>
  <c r="Q1982" i="14"/>
  <c r="P1982" i="14"/>
  <c r="O1982" i="14"/>
  <c r="N1982" i="14"/>
  <c r="M1982" i="14"/>
  <c r="J1982" i="14"/>
  <c r="K1982" i="14" s="1"/>
  <c r="H1982" i="14"/>
  <c r="I1982" i="14" s="1"/>
  <c r="F1982" i="14"/>
  <c r="G1982" i="14" s="1"/>
  <c r="E1982" i="14"/>
  <c r="D1982" i="14" s="1"/>
  <c r="C1982" i="14"/>
  <c r="B1982" i="14"/>
  <c r="A1982" i="14"/>
  <c r="Q1981" i="14"/>
  <c r="P1981" i="14"/>
  <c r="O1981" i="14"/>
  <c r="N1981" i="14"/>
  <c r="M1981" i="14"/>
  <c r="J1981" i="14"/>
  <c r="K1981" i="14" s="1"/>
  <c r="H1981" i="14"/>
  <c r="I1981" i="14" s="1"/>
  <c r="F1981" i="14"/>
  <c r="G1981" i="14" s="1"/>
  <c r="E1981" i="14"/>
  <c r="D1981" i="14" s="1"/>
  <c r="C1981" i="14"/>
  <c r="L1981" i="14" s="1"/>
  <c r="B1981" i="14"/>
  <c r="A1981" i="14"/>
  <c r="Q1980" i="14"/>
  <c r="P1980" i="14"/>
  <c r="O1980" i="14"/>
  <c r="N1980" i="14"/>
  <c r="M1980" i="14"/>
  <c r="J1980" i="14"/>
  <c r="K1980" i="14" s="1"/>
  <c r="H1980" i="14"/>
  <c r="I1980" i="14" s="1"/>
  <c r="F1980" i="14"/>
  <c r="G1980" i="14" s="1"/>
  <c r="E1980" i="14"/>
  <c r="D1980" i="14" s="1"/>
  <c r="C1980" i="14"/>
  <c r="B1980" i="14"/>
  <c r="A1980" i="14"/>
  <c r="Q1979" i="14"/>
  <c r="P1979" i="14"/>
  <c r="O1979" i="14"/>
  <c r="N1979" i="14"/>
  <c r="M1979" i="14"/>
  <c r="J1979" i="14"/>
  <c r="K1979" i="14" s="1"/>
  <c r="H1979" i="14"/>
  <c r="I1979" i="14" s="1"/>
  <c r="F1979" i="14"/>
  <c r="G1979" i="14" s="1"/>
  <c r="E1979" i="14"/>
  <c r="C1979" i="14"/>
  <c r="B1979" i="14"/>
  <c r="A1979" i="14"/>
  <c r="Q1978" i="14"/>
  <c r="P1978" i="14"/>
  <c r="O1978" i="14"/>
  <c r="N1978" i="14"/>
  <c r="M1978" i="14"/>
  <c r="J1978" i="14"/>
  <c r="K1978" i="14" s="1"/>
  <c r="H1978" i="14"/>
  <c r="I1978" i="14" s="1"/>
  <c r="F1978" i="14"/>
  <c r="G1978" i="14" s="1"/>
  <c r="E1978" i="14"/>
  <c r="D1978" i="14" s="1"/>
  <c r="C1978" i="14"/>
  <c r="B1978" i="14"/>
  <c r="A1978" i="14"/>
  <c r="Q1977" i="14"/>
  <c r="P1977" i="14"/>
  <c r="O1977" i="14"/>
  <c r="N1977" i="14"/>
  <c r="M1977" i="14"/>
  <c r="J1977" i="14"/>
  <c r="K1977" i="14" s="1"/>
  <c r="H1977" i="14"/>
  <c r="I1977" i="14" s="1"/>
  <c r="F1977" i="14"/>
  <c r="G1977" i="14" s="1"/>
  <c r="E1977" i="14"/>
  <c r="D1977" i="14" s="1"/>
  <c r="C1977" i="14"/>
  <c r="B1977" i="14"/>
  <c r="A1977" i="14"/>
  <c r="Q1976" i="14"/>
  <c r="P1976" i="14"/>
  <c r="O1976" i="14"/>
  <c r="N1976" i="14"/>
  <c r="M1976" i="14"/>
  <c r="J1976" i="14"/>
  <c r="K1976" i="14" s="1"/>
  <c r="H1976" i="14"/>
  <c r="I1976" i="14" s="1"/>
  <c r="F1976" i="14"/>
  <c r="G1976" i="14" s="1"/>
  <c r="E1976" i="14"/>
  <c r="C1976" i="14"/>
  <c r="B1976" i="14"/>
  <c r="A1976" i="14"/>
  <c r="Q1975" i="14"/>
  <c r="P1975" i="14"/>
  <c r="O1975" i="14"/>
  <c r="N1975" i="14"/>
  <c r="M1975" i="14"/>
  <c r="J1975" i="14"/>
  <c r="K1975" i="14" s="1"/>
  <c r="H1975" i="14"/>
  <c r="I1975" i="14" s="1"/>
  <c r="F1975" i="14"/>
  <c r="G1975" i="14" s="1"/>
  <c r="E1975" i="14"/>
  <c r="C1975" i="14"/>
  <c r="B1975" i="14"/>
  <c r="A1975" i="14"/>
  <c r="Q1974" i="14"/>
  <c r="P1974" i="14"/>
  <c r="O1974" i="14"/>
  <c r="N1974" i="14"/>
  <c r="M1974" i="14"/>
  <c r="J1974" i="14"/>
  <c r="K1974" i="14" s="1"/>
  <c r="H1974" i="14"/>
  <c r="I1974" i="14" s="1"/>
  <c r="F1974" i="14"/>
  <c r="G1974" i="14" s="1"/>
  <c r="E1974" i="14"/>
  <c r="C1974" i="14"/>
  <c r="B1974" i="14"/>
  <c r="A1974" i="14"/>
  <c r="Q1973" i="14"/>
  <c r="P1973" i="14"/>
  <c r="O1973" i="14"/>
  <c r="N1973" i="14"/>
  <c r="M1973" i="14"/>
  <c r="J1973" i="14"/>
  <c r="K1973" i="14" s="1"/>
  <c r="H1973" i="14"/>
  <c r="I1973" i="14" s="1"/>
  <c r="F1973" i="14"/>
  <c r="G1973" i="14" s="1"/>
  <c r="E1973" i="14"/>
  <c r="D1973" i="14" s="1"/>
  <c r="C1973" i="14"/>
  <c r="B1973" i="14"/>
  <c r="A1973" i="14"/>
  <c r="Q1972" i="14"/>
  <c r="P1972" i="14"/>
  <c r="O1972" i="14"/>
  <c r="N1972" i="14"/>
  <c r="M1972" i="14"/>
  <c r="J1972" i="14"/>
  <c r="K1972" i="14" s="1"/>
  <c r="H1972" i="14"/>
  <c r="I1972" i="14" s="1"/>
  <c r="F1972" i="14"/>
  <c r="G1972" i="14" s="1"/>
  <c r="E1972" i="14"/>
  <c r="D1972" i="14" s="1"/>
  <c r="C1972" i="14"/>
  <c r="B1972" i="14"/>
  <c r="A1972" i="14"/>
  <c r="Q1971" i="14"/>
  <c r="P1971" i="14"/>
  <c r="O1971" i="14"/>
  <c r="N1971" i="14"/>
  <c r="M1971" i="14"/>
  <c r="J1971" i="14"/>
  <c r="K1971" i="14" s="1"/>
  <c r="H1971" i="14"/>
  <c r="I1971" i="14" s="1"/>
  <c r="F1971" i="14"/>
  <c r="G1971" i="14" s="1"/>
  <c r="E1971" i="14"/>
  <c r="D1971" i="14" s="1"/>
  <c r="C1971" i="14"/>
  <c r="B1971" i="14"/>
  <c r="A1971" i="14"/>
  <c r="Q1970" i="14"/>
  <c r="P1970" i="14"/>
  <c r="O1970" i="14"/>
  <c r="N1970" i="14"/>
  <c r="M1970" i="14"/>
  <c r="J1970" i="14"/>
  <c r="K1970" i="14" s="1"/>
  <c r="H1970" i="14"/>
  <c r="I1970" i="14" s="1"/>
  <c r="F1970" i="14"/>
  <c r="G1970" i="14" s="1"/>
  <c r="E1970" i="14"/>
  <c r="D1970" i="14" s="1"/>
  <c r="C1970" i="14"/>
  <c r="B1970" i="14"/>
  <c r="A1970" i="14"/>
  <c r="Q1969" i="14"/>
  <c r="P1969" i="14"/>
  <c r="O1969" i="14"/>
  <c r="N1969" i="14"/>
  <c r="M1969" i="14"/>
  <c r="J1969" i="14"/>
  <c r="K1969" i="14" s="1"/>
  <c r="H1969" i="14"/>
  <c r="I1969" i="14" s="1"/>
  <c r="F1969" i="14"/>
  <c r="G1969" i="14" s="1"/>
  <c r="E1969" i="14"/>
  <c r="C1969" i="14"/>
  <c r="B1969" i="14"/>
  <c r="A1969" i="14"/>
  <c r="Q1968" i="14"/>
  <c r="P1968" i="14"/>
  <c r="O1968" i="14"/>
  <c r="N1968" i="14"/>
  <c r="M1968" i="14"/>
  <c r="J1968" i="14"/>
  <c r="K1968" i="14" s="1"/>
  <c r="H1968" i="14"/>
  <c r="I1968" i="14" s="1"/>
  <c r="F1968" i="14"/>
  <c r="G1968" i="14" s="1"/>
  <c r="E1968" i="14"/>
  <c r="D1968" i="14" s="1"/>
  <c r="C1968" i="14"/>
  <c r="B1968" i="14"/>
  <c r="A1968" i="14"/>
  <c r="Q1967" i="14"/>
  <c r="P1967" i="14"/>
  <c r="O1967" i="14"/>
  <c r="N1967" i="14"/>
  <c r="M1967" i="14"/>
  <c r="J1967" i="14"/>
  <c r="K1967" i="14" s="1"/>
  <c r="H1967" i="14"/>
  <c r="I1967" i="14" s="1"/>
  <c r="F1967" i="14"/>
  <c r="G1967" i="14" s="1"/>
  <c r="E1967" i="14"/>
  <c r="D1967" i="14" s="1"/>
  <c r="C1967" i="14"/>
  <c r="B1967" i="14"/>
  <c r="A1967" i="14"/>
  <c r="Q1966" i="14"/>
  <c r="P1966" i="14"/>
  <c r="O1966" i="14"/>
  <c r="N1966" i="14"/>
  <c r="M1966" i="14"/>
  <c r="J1966" i="14"/>
  <c r="K1966" i="14" s="1"/>
  <c r="H1966" i="14"/>
  <c r="I1966" i="14" s="1"/>
  <c r="F1966" i="14"/>
  <c r="G1966" i="14" s="1"/>
  <c r="E1966" i="14"/>
  <c r="D1966" i="14" s="1"/>
  <c r="C1966" i="14"/>
  <c r="B1966" i="14"/>
  <c r="A1966" i="14"/>
  <c r="Q1965" i="14"/>
  <c r="P1965" i="14"/>
  <c r="O1965" i="14"/>
  <c r="N1965" i="14"/>
  <c r="M1965" i="14"/>
  <c r="J1965" i="14"/>
  <c r="K1965" i="14" s="1"/>
  <c r="H1965" i="14"/>
  <c r="I1965" i="14" s="1"/>
  <c r="F1965" i="14"/>
  <c r="G1965" i="14" s="1"/>
  <c r="E1965" i="14"/>
  <c r="D1965" i="14" s="1"/>
  <c r="C1965" i="14"/>
  <c r="B1965" i="14"/>
  <c r="A1965" i="14"/>
  <c r="Q1964" i="14"/>
  <c r="P1964" i="14"/>
  <c r="O1964" i="14"/>
  <c r="N1964" i="14"/>
  <c r="M1964" i="14"/>
  <c r="J1964" i="14"/>
  <c r="K1964" i="14" s="1"/>
  <c r="H1964" i="14"/>
  <c r="I1964" i="14" s="1"/>
  <c r="F1964" i="14"/>
  <c r="G1964" i="14" s="1"/>
  <c r="E1964" i="14"/>
  <c r="D1964" i="14" s="1"/>
  <c r="C1964" i="14"/>
  <c r="B1964" i="14"/>
  <c r="A1964" i="14"/>
  <c r="Q1963" i="14"/>
  <c r="P1963" i="14"/>
  <c r="O1963" i="14"/>
  <c r="N1963" i="14"/>
  <c r="M1963" i="14"/>
  <c r="J1963" i="14"/>
  <c r="K1963" i="14" s="1"/>
  <c r="H1963" i="14"/>
  <c r="I1963" i="14" s="1"/>
  <c r="F1963" i="14"/>
  <c r="G1963" i="14" s="1"/>
  <c r="E1963" i="14"/>
  <c r="D1963" i="14" s="1"/>
  <c r="C1963" i="14"/>
  <c r="B1963" i="14"/>
  <c r="A1963" i="14"/>
  <c r="Q1962" i="14"/>
  <c r="P1962" i="14"/>
  <c r="O1962" i="14"/>
  <c r="N1962" i="14"/>
  <c r="M1962" i="14"/>
  <c r="J1962" i="14"/>
  <c r="K1962" i="14" s="1"/>
  <c r="H1962" i="14"/>
  <c r="I1962" i="14" s="1"/>
  <c r="F1962" i="14"/>
  <c r="G1962" i="14" s="1"/>
  <c r="E1962" i="14"/>
  <c r="D1962" i="14" s="1"/>
  <c r="C1962" i="14"/>
  <c r="B1962" i="14"/>
  <c r="A1962" i="14"/>
  <c r="Q1961" i="14"/>
  <c r="P1961" i="14"/>
  <c r="O1961" i="14"/>
  <c r="N1961" i="14"/>
  <c r="M1961" i="14"/>
  <c r="J1961" i="14"/>
  <c r="K1961" i="14" s="1"/>
  <c r="H1961" i="14"/>
  <c r="I1961" i="14" s="1"/>
  <c r="F1961" i="14"/>
  <c r="G1961" i="14" s="1"/>
  <c r="E1961" i="14"/>
  <c r="C1961" i="14"/>
  <c r="B1961" i="14"/>
  <c r="A1961" i="14"/>
  <c r="Q1960" i="14"/>
  <c r="P1960" i="14"/>
  <c r="O1960" i="14"/>
  <c r="N1960" i="14"/>
  <c r="M1960" i="14"/>
  <c r="J1960" i="14"/>
  <c r="K1960" i="14" s="1"/>
  <c r="H1960" i="14"/>
  <c r="I1960" i="14" s="1"/>
  <c r="F1960" i="14"/>
  <c r="G1960" i="14" s="1"/>
  <c r="E1960" i="14"/>
  <c r="D1960" i="14" s="1"/>
  <c r="C1960" i="14"/>
  <c r="B1960" i="14"/>
  <c r="A1960" i="14"/>
  <c r="Q1959" i="14"/>
  <c r="P1959" i="14"/>
  <c r="O1959" i="14"/>
  <c r="N1959" i="14"/>
  <c r="M1959" i="14"/>
  <c r="J1959" i="14"/>
  <c r="K1959" i="14" s="1"/>
  <c r="H1959" i="14"/>
  <c r="I1959" i="14" s="1"/>
  <c r="F1959" i="14"/>
  <c r="G1959" i="14" s="1"/>
  <c r="E1959" i="14"/>
  <c r="D1959" i="14" s="1"/>
  <c r="C1959" i="14"/>
  <c r="L1959" i="14" s="1"/>
  <c r="B1959" i="14"/>
  <c r="A1959" i="14"/>
  <c r="Q1958" i="14"/>
  <c r="P1958" i="14"/>
  <c r="O1958" i="14"/>
  <c r="N1958" i="14"/>
  <c r="M1958" i="14"/>
  <c r="J1958" i="14"/>
  <c r="K1958" i="14" s="1"/>
  <c r="H1958" i="14"/>
  <c r="I1958" i="14" s="1"/>
  <c r="F1958" i="14"/>
  <c r="G1958" i="14" s="1"/>
  <c r="E1958" i="14"/>
  <c r="D1958" i="14" s="1"/>
  <c r="C1958" i="14"/>
  <c r="B1958" i="14"/>
  <c r="A1958" i="14"/>
  <c r="Q1957" i="14"/>
  <c r="P1957" i="14"/>
  <c r="O1957" i="14"/>
  <c r="N1957" i="14"/>
  <c r="M1957" i="14"/>
  <c r="J1957" i="14"/>
  <c r="K1957" i="14" s="1"/>
  <c r="H1957" i="14"/>
  <c r="I1957" i="14" s="1"/>
  <c r="F1957" i="14"/>
  <c r="G1957" i="14" s="1"/>
  <c r="E1957" i="14"/>
  <c r="D1957" i="14" s="1"/>
  <c r="C1957" i="14"/>
  <c r="B1957" i="14"/>
  <c r="A1957" i="14"/>
  <c r="Q1956" i="14"/>
  <c r="P1956" i="14"/>
  <c r="O1956" i="14"/>
  <c r="N1956" i="14"/>
  <c r="M1956" i="14"/>
  <c r="J1956" i="14"/>
  <c r="K1956" i="14" s="1"/>
  <c r="H1956" i="14"/>
  <c r="I1956" i="14" s="1"/>
  <c r="F1956" i="14"/>
  <c r="G1956" i="14" s="1"/>
  <c r="E1956" i="14"/>
  <c r="D1956" i="14" s="1"/>
  <c r="C1956" i="14"/>
  <c r="B1956" i="14"/>
  <c r="A1956" i="14"/>
  <c r="Q1955" i="14"/>
  <c r="P1955" i="14"/>
  <c r="O1955" i="14"/>
  <c r="N1955" i="14"/>
  <c r="M1955" i="14"/>
  <c r="J1955" i="14"/>
  <c r="K1955" i="14" s="1"/>
  <c r="H1955" i="14"/>
  <c r="I1955" i="14" s="1"/>
  <c r="F1955" i="14"/>
  <c r="G1955" i="14" s="1"/>
  <c r="E1955" i="14"/>
  <c r="C1955" i="14"/>
  <c r="B1955" i="14"/>
  <c r="A1955" i="14"/>
  <c r="Q1954" i="14"/>
  <c r="P1954" i="14"/>
  <c r="O1954" i="14"/>
  <c r="N1954" i="14"/>
  <c r="M1954" i="14"/>
  <c r="J1954" i="14"/>
  <c r="K1954" i="14" s="1"/>
  <c r="H1954" i="14"/>
  <c r="I1954" i="14" s="1"/>
  <c r="F1954" i="14"/>
  <c r="G1954" i="14" s="1"/>
  <c r="E1954" i="14"/>
  <c r="D1954" i="14" s="1"/>
  <c r="C1954" i="14"/>
  <c r="B1954" i="14"/>
  <c r="A1954" i="14"/>
  <c r="Q1953" i="14"/>
  <c r="P1953" i="14"/>
  <c r="O1953" i="14"/>
  <c r="N1953" i="14"/>
  <c r="M1953" i="14"/>
  <c r="J1953" i="14"/>
  <c r="K1953" i="14" s="1"/>
  <c r="H1953" i="14"/>
  <c r="I1953" i="14" s="1"/>
  <c r="F1953" i="14"/>
  <c r="G1953" i="14" s="1"/>
  <c r="E1953" i="14"/>
  <c r="D1953" i="14" s="1"/>
  <c r="C1953" i="14"/>
  <c r="B1953" i="14"/>
  <c r="A1953" i="14"/>
  <c r="Q1952" i="14"/>
  <c r="P1952" i="14"/>
  <c r="O1952" i="14"/>
  <c r="N1952" i="14"/>
  <c r="M1952" i="14"/>
  <c r="J1952" i="14"/>
  <c r="K1952" i="14" s="1"/>
  <c r="H1952" i="14"/>
  <c r="I1952" i="14" s="1"/>
  <c r="F1952" i="14"/>
  <c r="G1952" i="14" s="1"/>
  <c r="E1952" i="14"/>
  <c r="C1952" i="14"/>
  <c r="B1952" i="14"/>
  <c r="A1952" i="14"/>
  <c r="Q1951" i="14"/>
  <c r="P1951" i="14"/>
  <c r="O1951" i="14"/>
  <c r="N1951" i="14"/>
  <c r="M1951" i="14"/>
  <c r="J1951" i="14"/>
  <c r="K1951" i="14" s="1"/>
  <c r="H1951" i="14"/>
  <c r="I1951" i="14" s="1"/>
  <c r="F1951" i="14"/>
  <c r="G1951" i="14" s="1"/>
  <c r="E1951" i="14"/>
  <c r="C1951" i="14"/>
  <c r="B1951" i="14"/>
  <c r="A1951" i="14"/>
  <c r="Q1950" i="14"/>
  <c r="P1950" i="14"/>
  <c r="O1950" i="14"/>
  <c r="N1950" i="14"/>
  <c r="M1950" i="14"/>
  <c r="J1950" i="14"/>
  <c r="K1950" i="14" s="1"/>
  <c r="H1950" i="14"/>
  <c r="I1950" i="14" s="1"/>
  <c r="F1950" i="14"/>
  <c r="G1950" i="14" s="1"/>
  <c r="E1950" i="14"/>
  <c r="D1950" i="14" s="1"/>
  <c r="C1950" i="14"/>
  <c r="B1950" i="14"/>
  <c r="A1950" i="14"/>
  <c r="Q1949" i="14"/>
  <c r="P1949" i="14"/>
  <c r="O1949" i="14"/>
  <c r="N1949" i="14"/>
  <c r="M1949" i="14"/>
  <c r="J1949" i="14"/>
  <c r="K1949" i="14" s="1"/>
  <c r="H1949" i="14"/>
  <c r="I1949" i="14" s="1"/>
  <c r="F1949" i="14"/>
  <c r="G1949" i="14" s="1"/>
  <c r="E1949" i="14"/>
  <c r="D1949" i="14" s="1"/>
  <c r="C1949" i="14"/>
  <c r="L1949" i="14" s="1"/>
  <c r="B1949" i="14"/>
  <c r="A1949" i="14"/>
  <c r="Q1948" i="14"/>
  <c r="P1948" i="14"/>
  <c r="O1948" i="14"/>
  <c r="N1948" i="14"/>
  <c r="M1948" i="14"/>
  <c r="J1948" i="14"/>
  <c r="K1948" i="14" s="1"/>
  <c r="H1948" i="14"/>
  <c r="I1948" i="14" s="1"/>
  <c r="F1948" i="14"/>
  <c r="G1948" i="14" s="1"/>
  <c r="E1948" i="14"/>
  <c r="D1948" i="14" s="1"/>
  <c r="C1948" i="14"/>
  <c r="B1948" i="14"/>
  <c r="A1948" i="14"/>
  <c r="Q1947" i="14"/>
  <c r="P1947" i="14"/>
  <c r="O1947" i="14"/>
  <c r="N1947" i="14"/>
  <c r="M1947" i="14"/>
  <c r="J1947" i="14"/>
  <c r="K1947" i="14" s="1"/>
  <c r="H1947" i="14"/>
  <c r="I1947" i="14" s="1"/>
  <c r="F1947" i="14"/>
  <c r="G1947" i="14" s="1"/>
  <c r="E1947" i="14"/>
  <c r="D1947" i="14" s="1"/>
  <c r="C1947" i="14"/>
  <c r="L1947" i="14" s="1"/>
  <c r="B1947" i="14"/>
  <c r="A1947" i="14"/>
  <c r="Q1946" i="14"/>
  <c r="P1946" i="14"/>
  <c r="O1946" i="14"/>
  <c r="N1946" i="14"/>
  <c r="M1946" i="14"/>
  <c r="J1946" i="14"/>
  <c r="K1946" i="14" s="1"/>
  <c r="H1946" i="14"/>
  <c r="I1946" i="14" s="1"/>
  <c r="F1946" i="14"/>
  <c r="G1946" i="14" s="1"/>
  <c r="E1946" i="14"/>
  <c r="D1946" i="14" s="1"/>
  <c r="C1946" i="14"/>
  <c r="B1946" i="14"/>
  <c r="A1946" i="14"/>
  <c r="Q1945" i="14"/>
  <c r="P1945" i="14"/>
  <c r="O1945" i="14"/>
  <c r="N1945" i="14"/>
  <c r="M1945" i="14"/>
  <c r="J1945" i="14"/>
  <c r="K1945" i="14" s="1"/>
  <c r="H1945" i="14"/>
  <c r="I1945" i="14" s="1"/>
  <c r="F1945" i="14"/>
  <c r="G1945" i="14" s="1"/>
  <c r="E1945" i="14"/>
  <c r="D1945" i="14" s="1"/>
  <c r="C1945" i="14"/>
  <c r="B1945" i="14"/>
  <c r="A1945" i="14"/>
  <c r="Q1944" i="14"/>
  <c r="P1944" i="14"/>
  <c r="O1944" i="14"/>
  <c r="N1944" i="14"/>
  <c r="M1944" i="14"/>
  <c r="J1944" i="14"/>
  <c r="K1944" i="14" s="1"/>
  <c r="H1944" i="14"/>
  <c r="I1944" i="14" s="1"/>
  <c r="F1944" i="14"/>
  <c r="G1944" i="14" s="1"/>
  <c r="E1944" i="14"/>
  <c r="D1944" i="14" s="1"/>
  <c r="C1944" i="14"/>
  <c r="B1944" i="14"/>
  <c r="A1944" i="14"/>
  <c r="Q1943" i="14"/>
  <c r="P1943" i="14"/>
  <c r="O1943" i="14"/>
  <c r="N1943" i="14"/>
  <c r="M1943" i="14"/>
  <c r="J1943" i="14"/>
  <c r="K1943" i="14" s="1"/>
  <c r="H1943" i="14"/>
  <c r="I1943" i="14" s="1"/>
  <c r="F1943" i="14"/>
  <c r="G1943" i="14" s="1"/>
  <c r="E1943" i="14"/>
  <c r="D1943" i="14" s="1"/>
  <c r="C1943" i="14"/>
  <c r="L1943" i="14" s="1"/>
  <c r="B1943" i="14"/>
  <c r="A1943" i="14"/>
  <c r="Q1942" i="14"/>
  <c r="P1942" i="14"/>
  <c r="O1942" i="14"/>
  <c r="N1942" i="14"/>
  <c r="M1942" i="14"/>
  <c r="J1942" i="14"/>
  <c r="K1942" i="14" s="1"/>
  <c r="H1942" i="14"/>
  <c r="I1942" i="14" s="1"/>
  <c r="F1942" i="14"/>
  <c r="G1942" i="14" s="1"/>
  <c r="E1942" i="14"/>
  <c r="C1942" i="14"/>
  <c r="B1942" i="14"/>
  <c r="A1942" i="14"/>
  <c r="Q1941" i="14"/>
  <c r="P1941" i="14"/>
  <c r="O1941" i="14"/>
  <c r="N1941" i="14"/>
  <c r="M1941" i="14"/>
  <c r="J1941" i="14"/>
  <c r="K1941" i="14" s="1"/>
  <c r="H1941" i="14"/>
  <c r="I1941" i="14" s="1"/>
  <c r="F1941" i="14"/>
  <c r="G1941" i="14" s="1"/>
  <c r="E1941" i="14"/>
  <c r="C1941" i="14"/>
  <c r="B1941" i="14"/>
  <c r="A1941" i="14"/>
  <c r="Q1940" i="14"/>
  <c r="P1940" i="14"/>
  <c r="O1940" i="14"/>
  <c r="N1940" i="14"/>
  <c r="M1940" i="14"/>
  <c r="J1940" i="14"/>
  <c r="K1940" i="14" s="1"/>
  <c r="H1940" i="14"/>
  <c r="I1940" i="14" s="1"/>
  <c r="F1940" i="14"/>
  <c r="G1940" i="14" s="1"/>
  <c r="E1940" i="14"/>
  <c r="D1940" i="14" s="1"/>
  <c r="C1940" i="14"/>
  <c r="B1940" i="14"/>
  <c r="A1940" i="14"/>
  <c r="Q1939" i="14"/>
  <c r="P1939" i="14"/>
  <c r="O1939" i="14"/>
  <c r="N1939" i="14"/>
  <c r="M1939" i="14"/>
  <c r="J1939" i="14"/>
  <c r="K1939" i="14" s="1"/>
  <c r="H1939" i="14"/>
  <c r="I1939" i="14" s="1"/>
  <c r="F1939" i="14"/>
  <c r="G1939" i="14" s="1"/>
  <c r="E1939" i="14"/>
  <c r="C1939" i="14"/>
  <c r="B1939" i="14"/>
  <c r="A1939" i="14"/>
  <c r="Q1938" i="14"/>
  <c r="P1938" i="14"/>
  <c r="O1938" i="14"/>
  <c r="N1938" i="14"/>
  <c r="M1938" i="14"/>
  <c r="J1938" i="14"/>
  <c r="K1938" i="14" s="1"/>
  <c r="H1938" i="14"/>
  <c r="I1938" i="14" s="1"/>
  <c r="F1938" i="14"/>
  <c r="G1938" i="14" s="1"/>
  <c r="E1938" i="14"/>
  <c r="D1938" i="14" s="1"/>
  <c r="C1938" i="14"/>
  <c r="B1938" i="14"/>
  <c r="A1938" i="14"/>
  <c r="Q1937" i="14"/>
  <c r="P1937" i="14"/>
  <c r="O1937" i="14"/>
  <c r="N1937" i="14"/>
  <c r="M1937" i="14"/>
  <c r="J1937" i="14"/>
  <c r="K1937" i="14" s="1"/>
  <c r="H1937" i="14"/>
  <c r="I1937" i="14" s="1"/>
  <c r="F1937" i="14"/>
  <c r="G1937" i="14" s="1"/>
  <c r="E1937" i="14"/>
  <c r="D1937" i="14" s="1"/>
  <c r="C1937" i="14"/>
  <c r="L1937" i="14" s="1"/>
  <c r="B1937" i="14"/>
  <c r="A1937" i="14"/>
  <c r="Q1936" i="14"/>
  <c r="P1936" i="14"/>
  <c r="O1936" i="14"/>
  <c r="N1936" i="14"/>
  <c r="M1936" i="14"/>
  <c r="J1936" i="14"/>
  <c r="K1936" i="14" s="1"/>
  <c r="H1936" i="14"/>
  <c r="I1936" i="14" s="1"/>
  <c r="F1936" i="14"/>
  <c r="G1936" i="14" s="1"/>
  <c r="E1936" i="14"/>
  <c r="D1936" i="14" s="1"/>
  <c r="C1936" i="14"/>
  <c r="B1936" i="14"/>
  <c r="A1936" i="14"/>
  <c r="Q1935" i="14"/>
  <c r="P1935" i="14"/>
  <c r="O1935" i="14"/>
  <c r="N1935" i="14"/>
  <c r="M1935" i="14"/>
  <c r="J1935" i="14"/>
  <c r="K1935" i="14" s="1"/>
  <c r="H1935" i="14"/>
  <c r="I1935" i="14" s="1"/>
  <c r="F1935" i="14"/>
  <c r="G1935" i="14" s="1"/>
  <c r="E1935" i="14"/>
  <c r="C1935" i="14"/>
  <c r="B1935" i="14"/>
  <c r="A1935" i="14"/>
  <c r="Q1934" i="14"/>
  <c r="P1934" i="14"/>
  <c r="O1934" i="14"/>
  <c r="N1934" i="14"/>
  <c r="M1934" i="14"/>
  <c r="J1934" i="14"/>
  <c r="K1934" i="14" s="1"/>
  <c r="H1934" i="14"/>
  <c r="I1934" i="14" s="1"/>
  <c r="F1934" i="14"/>
  <c r="G1934" i="14" s="1"/>
  <c r="E1934" i="14"/>
  <c r="D1934" i="14" s="1"/>
  <c r="C1934" i="14"/>
  <c r="B1934" i="14"/>
  <c r="A1934" i="14"/>
  <c r="Q1933" i="14"/>
  <c r="P1933" i="14"/>
  <c r="O1933" i="14"/>
  <c r="N1933" i="14"/>
  <c r="M1933" i="14"/>
  <c r="J1933" i="14"/>
  <c r="K1933" i="14" s="1"/>
  <c r="H1933" i="14"/>
  <c r="I1933" i="14" s="1"/>
  <c r="F1933" i="14"/>
  <c r="G1933" i="14" s="1"/>
  <c r="E1933" i="14"/>
  <c r="D1933" i="14" s="1"/>
  <c r="C1933" i="14"/>
  <c r="L1933" i="14" s="1"/>
  <c r="B1933" i="14"/>
  <c r="A1933" i="14"/>
  <c r="Q1932" i="14"/>
  <c r="P1932" i="14"/>
  <c r="O1932" i="14"/>
  <c r="N1932" i="14"/>
  <c r="M1932" i="14"/>
  <c r="J1932" i="14"/>
  <c r="K1932" i="14" s="1"/>
  <c r="H1932" i="14"/>
  <c r="I1932" i="14" s="1"/>
  <c r="F1932" i="14"/>
  <c r="G1932" i="14" s="1"/>
  <c r="E1932" i="14"/>
  <c r="D1932" i="14" s="1"/>
  <c r="C1932" i="14"/>
  <c r="B1932" i="14"/>
  <c r="A1932" i="14"/>
  <c r="Q1931" i="14"/>
  <c r="P1931" i="14"/>
  <c r="O1931" i="14"/>
  <c r="N1931" i="14"/>
  <c r="M1931" i="14"/>
  <c r="J1931" i="14"/>
  <c r="K1931" i="14" s="1"/>
  <c r="H1931" i="14"/>
  <c r="I1931" i="14" s="1"/>
  <c r="F1931" i="14"/>
  <c r="G1931" i="14" s="1"/>
  <c r="E1931" i="14"/>
  <c r="D1931" i="14" s="1"/>
  <c r="C1931" i="14"/>
  <c r="B1931" i="14"/>
  <c r="A1931" i="14"/>
  <c r="Q1930" i="14"/>
  <c r="P1930" i="14"/>
  <c r="O1930" i="14"/>
  <c r="N1930" i="14"/>
  <c r="M1930" i="14"/>
  <c r="J1930" i="14"/>
  <c r="K1930" i="14" s="1"/>
  <c r="H1930" i="14"/>
  <c r="I1930" i="14" s="1"/>
  <c r="F1930" i="14"/>
  <c r="G1930" i="14" s="1"/>
  <c r="E1930" i="14"/>
  <c r="D1930" i="14" s="1"/>
  <c r="C1930" i="14"/>
  <c r="B1930" i="14"/>
  <c r="A1930" i="14"/>
  <c r="Q1929" i="14"/>
  <c r="P1929" i="14"/>
  <c r="O1929" i="14"/>
  <c r="N1929" i="14"/>
  <c r="M1929" i="14"/>
  <c r="J1929" i="14"/>
  <c r="K1929" i="14" s="1"/>
  <c r="H1929" i="14"/>
  <c r="I1929" i="14" s="1"/>
  <c r="F1929" i="14"/>
  <c r="G1929" i="14" s="1"/>
  <c r="E1929" i="14"/>
  <c r="C1929" i="14"/>
  <c r="B1929" i="14"/>
  <c r="A1929" i="14"/>
  <c r="Q1928" i="14"/>
  <c r="P1928" i="14"/>
  <c r="O1928" i="14"/>
  <c r="N1928" i="14"/>
  <c r="M1928" i="14"/>
  <c r="J1928" i="14"/>
  <c r="K1928" i="14" s="1"/>
  <c r="H1928" i="14"/>
  <c r="I1928" i="14" s="1"/>
  <c r="F1928" i="14"/>
  <c r="G1928" i="14" s="1"/>
  <c r="E1928" i="14"/>
  <c r="D1928" i="14" s="1"/>
  <c r="C1928" i="14"/>
  <c r="B1928" i="14"/>
  <c r="A1928" i="14"/>
  <c r="Q1927" i="14"/>
  <c r="P1927" i="14"/>
  <c r="O1927" i="14"/>
  <c r="N1927" i="14"/>
  <c r="M1927" i="14"/>
  <c r="J1927" i="14"/>
  <c r="K1927" i="14" s="1"/>
  <c r="H1927" i="14"/>
  <c r="I1927" i="14" s="1"/>
  <c r="F1927" i="14"/>
  <c r="G1927" i="14" s="1"/>
  <c r="E1927" i="14"/>
  <c r="D1927" i="14" s="1"/>
  <c r="C1927" i="14"/>
  <c r="B1927" i="14"/>
  <c r="A1927" i="14"/>
  <c r="Q1926" i="14"/>
  <c r="P1926" i="14"/>
  <c r="O1926" i="14"/>
  <c r="N1926" i="14"/>
  <c r="M1926" i="14"/>
  <c r="J1926" i="14"/>
  <c r="K1926" i="14" s="1"/>
  <c r="H1926" i="14"/>
  <c r="I1926" i="14" s="1"/>
  <c r="F1926" i="14"/>
  <c r="G1926" i="14" s="1"/>
  <c r="E1926" i="14"/>
  <c r="D1926" i="14" s="1"/>
  <c r="C1926" i="14"/>
  <c r="B1926" i="14"/>
  <c r="A1926" i="14"/>
  <c r="Q1925" i="14"/>
  <c r="P1925" i="14"/>
  <c r="O1925" i="14"/>
  <c r="N1925" i="14"/>
  <c r="M1925" i="14"/>
  <c r="J1925" i="14"/>
  <c r="K1925" i="14" s="1"/>
  <c r="H1925" i="14"/>
  <c r="I1925" i="14" s="1"/>
  <c r="F1925" i="14"/>
  <c r="G1925" i="14" s="1"/>
  <c r="E1925" i="14"/>
  <c r="C1925" i="14"/>
  <c r="B1925" i="14"/>
  <c r="A1925" i="14"/>
  <c r="Q1924" i="14"/>
  <c r="P1924" i="14"/>
  <c r="O1924" i="14"/>
  <c r="N1924" i="14"/>
  <c r="M1924" i="14"/>
  <c r="J1924" i="14"/>
  <c r="K1924" i="14" s="1"/>
  <c r="H1924" i="14"/>
  <c r="I1924" i="14" s="1"/>
  <c r="F1924" i="14"/>
  <c r="G1924" i="14" s="1"/>
  <c r="E1924" i="14"/>
  <c r="D1924" i="14" s="1"/>
  <c r="C1924" i="14"/>
  <c r="B1924" i="14"/>
  <c r="A1924" i="14"/>
  <c r="Q1923" i="14"/>
  <c r="P1923" i="14"/>
  <c r="O1923" i="14"/>
  <c r="N1923" i="14"/>
  <c r="M1923" i="14"/>
  <c r="J1923" i="14"/>
  <c r="K1923" i="14" s="1"/>
  <c r="H1923" i="14"/>
  <c r="I1923" i="14" s="1"/>
  <c r="F1923" i="14"/>
  <c r="G1923" i="14" s="1"/>
  <c r="E1923" i="14"/>
  <c r="C1923" i="14"/>
  <c r="B1923" i="14"/>
  <c r="A1923" i="14"/>
  <c r="Q1922" i="14"/>
  <c r="P1922" i="14"/>
  <c r="O1922" i="14"/>
  <c r="N1922" i="14"/>
  <c r="M1922" i="14"/>
  <c r="J1922" i="14"/>
  <c r="K1922" i="14" s="1"/>
  <c r="H1922" i="14"/>
  <c r="I1922" i="14" s="1"/>
  <c r="F1922" i="14"/>
  <c r="G1922" i="14" s="1"/>
  <c r="E1922" i="14"/>
  <c r="D1922" i="14" s="1"/>
  <c r="C1922" i="14"/>
  <c r="B1922" i="14"/>
  <c r="A1922" i="14"/>
  <c r="Q1921" i="14"/>
  <c r="P1921" i="14"/>
  <c r="O1921" i="14"/>
  <c r="N1921" i="14"/>
  <c r="M1921" i="14"/>
  <c r="J1921" i="14"/>
  <c r="K1921" i="14" s="1"/>
  <c r="H1921" i="14"/>
  <c r="I1921" i="14" s="1"/>
  <c r="F1921" i="14"/>
  <c r="G1921" i="14" s="1"/>
  <c r="E1921" i="14"/>
  <c r="C1921" i="14"/>
  <c r="B1921" i="14"/>
  <c r="A1921" i="14"/>
  <c r="Q1920" i="14"/>
  <c r="P1920" i="14"/>
  <c r="O1920" i="14"/>
  <c r="N1920" i="14"/>
  <c r="M1920" i="14"/>
  <c r="J1920" i="14"/>
  <c r="K1920" i="14" s="1"/>
  <c r="H1920" i="14"/>
  <c r="I1920" i="14" s="1"/>
  <c r="F1920" i="14"/>
  <c r="G1920" i="14" s="1"/>
  <c r="E1920" i="14"/>
  <c r="D1920" i="14" s="1"/>
  <c r="C1920" i="14"/>
  <c r="B1920" i="14"/>
  <c r="A1920" i="14"/>
  <c r="Q1919" i="14"/>
  <c r="P1919" i="14"/>
  <c r="O1919" i="14"/>
  <c r="N1919" i="14"/>
  <c r="M1919" i="14"/>
  <c r="J1919" i="14"/>
  <c r="K1919" i="14" s="1"/>
  <c r="H1919" i="14"/>
  <c r="I1919" i="14" s="1"/>
  <c r="F1919" i="14"/>
  <c r="G1919" i="14" s="1"/>
  <c r="E1919" i="14"/>
  <c r="C1919" i="14"/>
  <c r="B1919" i="14"/>
  <c r="A1919" i="14"/>
  <c r="Q1918" i="14"/>
  <c r="P1918" i="14"/>
  <c r="O1918" i="14"/>
  <c r="N1918" i="14"/>
  <c r="M1918" i="14"/>
  <c r="J1918" i="14"/>
  <c r="K1918" i="14" s="1"/>
  <c r="H1918" i="14"/>
  <c r="I1918" i="14" s="1"/>
  <c r="F1918" i="14"/>
  <c r="G1918" i="14" s="1"/>
  <c r="E1918" i="14"/>
  <c r="D1918" i="14" s="1"/>
  <c r="C1918" i="14"/>
  <c r="B1918" i="14"/>
  <c r="A1918" i="14"/>
  <c r="Q1917" i="14"/>
  <c r="P1917" i="14"/>
  <c r="O1917" i="14"/>
  <c r="N1917" i="14"/>
  <c r="M1917" i="14"/>
  <c r="J1917" i="14"/>
  <c r="K1917" i="14" s="1"/>
  <c r="H1917" i="14"/>
  <c r="I1917" i="14" s="1"/>
  <c r="F1917" i="14"/>
  <c r="G1917" i="14" s="1"/>
  <c r="E1917" i="14"/>
  <c r="D1917" i="14" s="1"/>
  <c r="C1917" i="14"/>
  <c r="B1917" i="14"/>
  <c r="A1917" i="14"/>
  <c r="Q1916" i="14"/>
  <c r="P1916" i="14"/>
  <c r="O1916" i="14"/>
  <c r="N1916" i="14"/>
  <c r="M1916" i="14"/>
  <c r="J1916" i="14"/>
  <c r="K1916" i="14" s="1"/>
  <c r="H1916" i="14"/>
  <c r="I1916" i="14" s="1"/>
  <c r="F1916" i="14"/>
  <c r="G1916" i="14" s="1"/>
  <c r="E1916" i="14"/>
  <c r="C1916" i="14"/>
  <c r="B1916" i="14"/>
  <c r="A1916" i="14"/>
  <c r="Q1915" i="14"/>
  <c r="P1915" i="14"/>
  <c r="O1915" i="14"/>
  <c r="N1915" i="14"/>
  <c r="M1915" i="14"/>
  <c r="J1915" i="14"/>
  <c r="K1915" i="14" s="1"/>
  <c r="H1915" i="14"/>
  <c r="I1915" i="14" s="1"/>
  <c r="F1915" i="14"/>
  <c r="G1915" i="14" s="1"/>
  <c r="E1915" i="14"/>
  <c r="C1915" i="14"/>
  <c r="B1915" i="14"/>
  <c r="A1915" i="14"/>
  <c r="Q1914" i="14"/>
  <c r="P1914" i="14"/>
  <c r="O1914" i="14"/>
  <c r="N1914" i="14"/>
  <c r="M1914" i="14"/>
  <c r="J1914" i="14"/>
  <c r="K1914" i="14" s="1"/>
  <c r="H1914" i="14"/>
  <c r="I1914" i="14" s="1"/>
  <c r="F1914" i="14"/>
  <c r="G1914" i="14" s="1"/>
  <c r="E1914" i="14"/>
  <c r="D1914" i="14" s="1"/>
  <c r="C1914" i="14"/>
  <c r="B1914" i="14"/>
  <c r="A1914" i="14"/>
  <c r="Q1913" i="14"/>
  <c r="P1913" i="14"/>
  <c r="O1913" i="14"/>
  <c r="N1913" i="14"/>
  <c r="M1913" i="14"/>
  <c r="J1913" i="14"/>
  <c r="K1913" i="14" s="1"/>
  <c r="H1913" i="14"/>
  <c r="I1913" i="14" s="1"/>
  <c r="F1913" i="14"/>
  <c r="G1913" i="14" s="1"/>
  <c r="E1913" i="14"/>
  <c r="D1913" i="14" s="1"/>
  <c r="C1913" i="14"/>
  <c r="L1913" i="14" s="1"/>
  <c r="B1913" i="14"/>
  <c r="A1913" i="14"/>
  <c r="Q1912" i="14"/>
  <c r="P1912" i="14"/>
  <c r="O1912" i="14"/>
  <c r="N1912" i="14"/>
  <c r="M1912" i="14"/>
  <c r="J1912" i="14"/>
  <c r="K1912" i="14" s="1"/>
  <c r="H1912" i="14"/>
  <c r="I1912" i="14" s="1"/>
  <c r="F1912" i="14"/>
  <c r="G1912" i="14" s="1"/>
  <c r="E1912" i="14"/>
  <c r="D1912" i="14" s="1"/>
  <c r="C1912" i="14"/>
  <c r="B1912" i="14"/>
  <c r="A1912" i="14"/>
  <c r="Q1911" i="14"/>
  <c r="P1911" i="14"/>
  <c r="O1911" i="14"/>
  <c r="N1911" i="14"/>
  <c r="M1911" i="14"/>
  <c r="J1911" i="14"/>
  <c r="K1911" i="14" s="1"/>
  <c r="H1911" i="14"/>
  <c r="I1911" i="14" s="1"/>
  <c r="F1911" i="14"/>
  <c r="G1911" i="14" s="1"/>
  <c r="E1911" i="14"/>
  <c r="D1911" i="14" s="1"/>
  <c r="C1911" i="14"/>
  <c r="B1911" i="14"/>
  <c r="A1911" i="14"/>
  <c r="Q1910" i="14"/>
  <c r="P1910" i="14"/>
  <c r="O1910" i="14"/>
  <c r="N1910" i="14"/>
  <c r="M1910" i="14"/>
  <c r="J1910" i="14"/>
  <c r="K1910" i="14" s="1"/>
  <c r="H1910" i="14"/>
  <c r="I1910" i="14" s="1"/>
  <c r="F1910" i="14"/>
  <c r="G1910" i="14" s="1"/>
  <c r="E1910" i="14"/>
  <c r="C1910" i="14"/>
  <c r="B1910" i="14"/>
  <c r="A1910" i="14"/>
  <c r="Q1909" i="14"/>
  <c r="P1909" i="14"/>
  <c r="O1909" i="14"/>
  <c r="N1909" i="14"/>
  <c r="M1909" i="14"/>
  <c r="J1909" i="14"/>
  <c r="K1909" i="14" s="1"/>
  <c r="H1909" i="14"/>
  <c r="I1909" i="14" s="1"/>
  <c r="F1909" i="14"/>
  <c r="G1909" i="14" s="1"/>
  <c r="E1909" i="14"/>
  <c r="C1909" i="14"/>
  <c r="B1909" i="14"/>
  <c r="A1909" i="14"/>
  <c r="Q1908" i="14"/>
  <c r="P1908" i="14"/>
  <c r="O1908" i="14"/>
  <c r="N1908" i="14"/>
  <c r="M1908" i="14"/>
  <c r="J1908" i="14"/>
  <c r="K1908" i="14" s="1"/>
  <c r="H1908" i="14"/>
  <c r="I1908" i="14" s="1"/>
  <c r="F1908" i="14"/>
  <c r="G1908" i="14" s="1"/>
  <c r="E1908" i="14"/>
  <c r="D1908" i="14" s="1"/>
  <c r="C1908" i="14"/>
  <c r="B1908" i="14"/>
  <c r="A1908" i="14"/>
  <c r="Q1907" i="14"/>
  <c r="P1907" i="14"/>
  <c r="O1907" i="14"/>
  <c r="N1907" i="14"/>
  <c r="M1907" i="14"/>
  <c r="J1907" i="14"/>
  <c r="K1907" i="14" s="1"/>
  <c r="H1907" i="14"/>
  <c r="I1907" i="14" s="1"/>
  <c r="F1907" i="14"/>
  <c r="G1907" i="14" s="1"/>
  <c r="E1907" i="14"/>
  <c r="C1907" i="14"/>
  <c r="B1907" i="14"/>
  <c r="A1907" i="14"/>
  <c r="Q1906" i="14"/>
  <c r="P1906" i="14"/>
  <c r="O1906" i="14"/>
  <c r="N1906" i="14"/>
  <c r="M1906" i="14"/>
  <c r="J1906" i="14"/>
  <c r="K1906" i="14" s="1"/>
  <c r="H1906" i="14"/>
  <c r="I1906" i="14" s="1"/>
  <c r="F1906" i="14"/>
  <c r="G1906" i="14" s="1"/>
  <c r="E1906" i="14"/>
  <c r="D1906" i="14" s="1"/>
  <c r="C1906" i="14"/>
  <c r="B1906" i="14"/>
  <c r="A1906" i="14"/>
  <c r="Q1905" i="14"/>
  <c r="P1905" i="14"/>
  <c r="O1905" i="14"/>
  <c r="N1905" i="14"/>
  <c r="M1905" i="14"/>
  <c r="J1905" i="14"/>
  <c r="K1905" i="14" s="1"/>
  <c r="H1905" i="14"/>
  <c r="I1905" i="14" s="1"/>
  <c r="F1905" i="14"/>
  <c r="G1905" i="14" s="1"/>
  <c r="E1905" i="14"/>
  <c r="C1905" i="14"/>
  <c r="B1905" i="14"/>
  <c r="A1905" i="14"/>
  <c r="Q1904" i="14"/>
  <c r="P1904" i="14"/>
  <c r="O1904" i="14"/>
  <c r="N1904" i="14"/>
  <c r="M1904" i="14"/>
  <c r="J1904" i="14"/>
  <c r="K1904" i="14" s="1"/>
  <c r="H1904" i="14"/>
  <c r="I1904" i="14" s="1"/>
  <c r="F1904" i="14"/>
  <c r="G1904" i="14" s="1"/>
  <c r="E1904" i="14"/>
  <c r="D1904" i="14" s="1"/>
  <c r="C1904" i="14"/>
  <c r="B1904" i="14"/>
  <c r="A1904" i="14"/>
  <c r="Q1903" i="14"/>
  <c r="P1903" i="14"/>
  <c r="O1903" i="14"/>
  <c r="N1903" i="14"/>
  <c r="M1903" i="14"/>
  <c r="J1903" i="14"/>
  <c r="K1903" i="14" s="1"/>
  <c r="H1903" i="14"/>
  <c r="I1903" i="14" s="1"/>
  <c r="F1903" i="14"/>
  <c r="G1903" i="14" s="1"/>
  <c r="E1903" i="14"/>
  <c r="C1903" i="14"/>
  <c r="B1903" i="14"/>
  <c r="A1903" i="14"/>
  <c r="Q1902" i="14"/>
  <c r="P1902" i="14"/>
  <c r="O1902" i="14"/>
  <c r="N1902" i="14"/>
  <c r="M1902" i="14"/>
  <c r="J1902" i="14"/>
  <c r="K1902" i="14" s="1"/>
  <c r="H1902" i="14"/>
  <c r="I1902" i="14" s="1"/>
  <c r="F1902" i="14"/>
  <c r="G1902" i="14" s="1"/>
  <c r="E1902" i="14"/>
  <c r="D1902" i="14" s="1"/>
  <c r="C1902" i="14"/>
  <c r="B1902" i="14"/>
  <c r="A1902" i="14"/>
  <c r="Q1901" i="14"/>
  <c r="P1901" i="14"/>
  <c r="O1901" i="14"/>
  <c r="N1901" i="14"/>
  <c r="M1901" i="14"/>
  <c r="J1901" i="14"/>
  <c r="K1901" i="14" s="1"/>
  <c r="H1901" i="14"/>
  <c r="I1901" i="14" s="1"/>
  <c r="F1901" i="14"/>
  <c r="G1901" i="14" s="1"/>
  <c r="E1901" i="14"/>
  <c r="C1901" i="14"/>
  <c r="B1901" i="14"/>
  <c r="A1901" i="14"/>
  <c r="Q1900" i="14"/>
  <c r="P1900" i="14"/>
  <c r="O1900" i="14"/>
  <c r="N1900" i="14"/>
  <c r="M1900" i="14"/>
  <c r="J1900" i="14"/>
  <c r="K1900" i="14" s="1"/>
  <c r="H1900" i="14"/>
  <c r="I1900" i="14" s="1"/>
  <c r="F1900" i="14"/>
  <c r="G1900" i="14" s="1"/>
  <c r="E1900" i="14"/>
  <c r="C1900" i="14"/>
  <c r="B1900" i="14"/>
  <c r="A1900" i="14"/>
  <c r="Q1899" i="14"/>
  <c r="P1899" i="14"/>
  <c r="O1899" i="14"/>
  <c r="N1899" i="14"/>
  <c r="M1899" i="14"/>
  <c r="J1899" i="14"/>
  <c r="K1899" i="14" s="1"/>
  <c r="H1899" i="14"/>
  <c r="I1899" i="14" s="1"/>
  <c r="F1899" i="14"/>
  <c r="G1899" i="14" s="1"/>
  <c r="E1899" i="14"/>
  <c r="C1899" i="14"/>
  <c r="B1899" i="14"/>
  <c r="A1899" i="14"/>
  <c r="Q1898" i="14"/>
  <c r="P1898" i="14"/>
  <c r="O1898" i="14"/>
  <c r="N1898" i="14"/>
  <c r="M1898" i="14"/>
  <c r="J1898" i="14"/>
  <c r="K1898" i="14" s="1"/>
  <c r="H1898" i="14"/>
  <c r="I1898" i="14" s="1"/>
  <c r="F1898" i="14"/>
  <c r="G1898" i="14" s="1"/>
  <c r="E1898" i="14"/>
  <c r="D1898" i="14" s="1"/>
  <c r="C1898" i="14"/>
  <c r="B1898" i="14"/>
  <c r="A1898" i="14"/>
  <c r="Q1897" i="14"/>
  <c r="P1897" i="14"/>
  <c r="O1897" i="14"/>
  <c r="N1897" i="14"/>
  <c r="M1897" i="14"/>
  <c r="J1897" i="14"/>
  <c r="K1897" i="14" s="1"/>
  <c r="H1897" i="14"/>
  <c r="I1897" i="14" s="1"/>
  <c r="F1897" i="14"/>
  <c r="G1897" i="14" s="1"/>
  <c r="E1897" i="14"/>
  <c r="C1897" i="14"/>
  <c r="B1897" i="14"/>
  <c r="A1897" i="14"/>
  <c r="Q1896" i="14"/>
  <c r="P1896" i="14"/>
  <c r="O1896" i="14"/>
  <c r="N1896" i="14"/>
  <c r="M1896" i="14"/>
  <c r="J1896" i="14"/>
  <c r="K1896" i="14" s="1"/>
  <c r="H1896" i="14"/>
  <c r="I1896" i="14" s="1"/>
  <c r="F1896" i="14"/>
  <c r="G1896" i="14" s="1"/>
  <c r="E1896" i="14"/>
  <c r="D1896" i="14" s="1"/>
  <c r="C1896" i="14"/>
  <c r="B1896" i="14"/>
  <c r="A1896" i="14"/>
  <c r="Q1895" i="14"/>
  <c r="P1895" i="14"/>
  <c r="O1895" i="14"/>
  <c r="N1895" i="14"/>
  <c r="M1895" i="14"/>
  <c r="J1895" i="14"/>
  <c r="K1895" i="14" s="1"/>
  <c r="H1895" i="14"/>
  <c r="I1895" i="14" s="1"/>
  <c r="F1895" i="14"/>
  <c r="G1895" i="14" s="1"/>
  <c r="E1895" i="14"/>
  <c r="C1895" i="14"/>
  <c r="B1895" i="14"/>
  <c r="A1895" i="14"/>
  <c r="Q1894" i="14"/>
  <c r="P1894" i="14"/>
  <c r="O1894" i="14"/>
  <c r="N1894" i="14"/>
  <c r="M1894" i="14"/>
  <c r="J1894" i="14"/>
  <c r="K1894" i="14" s="1"/>
  <c r="H1894" i="14"/>
  <c r="I1894" i="14" s="1"/>
  <c r="F1894" i="14"/>
  <c r="G1894" i="14" s="1"/>
  <c r="E1894" i="14"/>
  <c r="D1894" i="14" s="1"/>
  <c r="C1894" i="14"/>
  <c r="B1894" i="14"/>
  <c r="A1894" i="14"/>
  <c r="Q1893" i="14"/>
  <c r="P1893" i="14"/>
  <c r="O1893" i="14"/>
  <c r="N1893" i="14"/>
  <c r="M1893" i="14"/>
  <c r="J1893" i="14"/>
  <c r="K1893" i="14" s="1"/>
  <c r="H1893" i="14"/>
  <c r="I1893" i="14" s="1"/>
  <c r="F1893" i="14"/>
  <c r="G1893" i="14" s="1"/>
  <c r="E1893" i="14"/>
  <c r="C1893" i="14"/>
  <c r="B1893" i="14"/>
  <c r="A1893" i="14"/>
  <c r="Q1892" i="14"/>
  <c r="P1892" i="14"/>
  <c r="O1892" i="14"/>
  <c r="N1892" i="14"/>
  <c r="M1892" i="14"/>
  <c r="J1892" i="14"/>
  <c r="K1892" i="14" s="1"/>
  <c r="H1892" i="14"/>
  <c r="I1892" i="14" s="1"/>
  <c r="F1892" i="14"/>
  <c r="G1892" i="14" s="1"/>
  <c r="E1892" i="14"/>
  <c r="D1892" i="14" s="1"/>
  <c r="C1892" i="14"/>
  <c r="B1892" i="14"/>
  <c r="A1892" i="14"/>
  <c r="Q1891" i="14"/>
  <c r="P1891" i="14"/>
  <c r="O1891" i="14"/>
  <c r="N1891" i="14"/>
  <c r="M1891" i="14"/>
  <c r="J1891" i="14"/>
  <c r="K1891" i="14" s="1"/>
  <c r="H1891" i="14"/>
  <c r="I1891" i="14" s="1"/>
  <c r="F1891" i="14"/>
  <c r="G1891" i="14" s="1"/>
  <c r="E1891" i="14"/>
  <c r="D1891" i="14" s="1"/>
  <c r="C1891" i="14"/>
  <c r="B1891" i="14"/>
  <c r="A1891" i="14"/>
  <c r="Q1890" i="14"/>
  <c r="P1890" i="14"/>
  <c r="O1890" i="14"/>
  <c r="N1890" i="14"/>
  <c r="M1890" i="14"/>
  <c r="J1890" i="14"/>
  <c r="K1890" i="14" s="1"/>
  <c r="H1890" i="14"/>
  <c r="I1890" i="14" s="1"/>
  <c r="F1890" i="14"/>
  <c r="G1890" i="14" s="1"/>
  <c r="E1890" i="14"/>
  <c r="D1890" i="14" s="1"/>
  <c r="C1890" i="14"/>
  <c r="B1890" i="14"/>
  <c r="A1890" i="14"/>
  <c r="Q1889" i="14"/>
  <c r="P1889" i="14"/>
  <c r="O1889" i="14"/>
  <c r="N1889" i="14"/>
  <c r="M1889" i="14"/>
  <c r="J1889" i="14"/>
  <c r="K1889" i="14" s="1"/>
  <c r="H1889" i="14"/>
  <c r="I1889" i="14" s="1"/>
  <c r="F1889" i="14"/>
  <c r="G1889" i="14" s="1"/>
  <c r="E1889" i="14"/>
  <c r="D1889" i="14" s="1"/>
  <c r="C1889" i="14"/>
  <c r="L1889" i="14" s="1"/>
  <c r="B1889" i="14"/>
  <c r="A1889" i="14"/>
  <c r="Q1888" i="14"/>
  <c r="P1888" i="14"/>
  <c r="O1888" i="14"/>
  <c r="N1888" i="14"/>
  <c r="M1888" i="14"/>
  <c r="J1888" i="14"/>
  <c r="K1888" i="14" s="1"/>
  <c r="H1888" i="14"/>
  <c r="I1888" i="14" s="1"/>
  <c r="F1888" i="14"/>
  <c r="G1888" i="14" s="1"/>
  <c r="E1888" i="14"/>
  <c r="D1888" i="14" s="1"/>
  <c r="C1888" i="14"/>
  <c r="B1888" i="14"/>
  <c r="A1888" i="14"/>
  <c r="Q1887" i="14"/>
  <c r="P1887" i="14"/>
  <c r="O1887" i="14"/>
  <c r="N1887" i="14"/>
  <c r="M1887" i="14"/>
  <c r="J1887" i="14"/>
  <c r="K1887" i="14" s="1"/>
  <c r="H1887" i="14"/>
  <c r="I1887" i="14" s="1"/>
  <c r="F1887" i="14"/>
  <c r="G1887" i="14" s="1"/>
  <c r="E1887" i="14"/>
  <c r="C1887" i="14"/>
  <c r="B1887" i="14"/>
  <c r="A1887" i="14"/>
  <c r="Q1886" i="14"/>
  <c r="P1886" i="14"/>
  <c r="O1886" i="14"/>
  <c r="N1886" i="14"/>
  <c r="M1886" i="14"/>
  <c r="J1886" i="14"/>
  <c r="K1886" i="14" s="1"/>
  <c r="H1886" i="14"/>
  <c r="I1886" i="14" s="1"/>
  <c r="F1886" i="14"/>
  <c r="G1886" i="14" s="1"/>
  <c r="E1886" i="14"/>
  <c r="D1886" i="14" s="1"/>
  <c r="C1886" i="14"/>
  <c r="B1886" i="14"/>
  <c r="A1886" i="14"/>
  <c r="Q1885" i="14"/>
  <c r="P1885" i="14"/>
  <c r="O1885" i="14"/>
  <c r="N1885" i="14"/>
  <c r="M1885" i="14"/>
  <c r="J1885" i="14"/>
  <c r="K1885" i="14" s="1"/>
  <c r="H1885" i="14"/>
  <c r="I1885" i="14" s="1"/>
  <c r="F1885" i="14"/>
  <c r="G1885" i="14" s="1"/>
  <c r="E1885" i="14"/>
  <c r="D1885" i="14" s="1"/>
  <c r="C1885" i="14"/>
  <c r="L1885" i="14" s="1"/>
  <c r="B1885" i="14"/>
  <c r="A1885" i="14"/>
  <c r="Q1884" i="14"/>
  <c r="P1884" i="14"/>
  <c r="O1884" i="14"/>
  <c r="N1884" i="14"/>
  <c r="M1884" i="14"/>
  <c r="J1884" i="14"/>
  <c r="K1884" i="14" s="1"/>
  <c r="H1884" i="14"/>
  <c r="I1884" i="14" s="1"/>
  <c r="F1884" i="14"/>
  <c r="G1884" i="14" s="1"/>
  <c r="E1884" i="14"/>
  <c r="D1884" i="14" s="1"/>
  <c r="C1884" i="14"/>
  <c r="B1884" i="14"/>
  <c r="A1884" i="14"/>
  <c r="Q1883" i="14"/>
  <c r="P1883" i="14"/>
  <c r="O1883" i="14"/>
  <c r="N1883" i="14"/>
  <c r="M1883" i="14"/>
  <c r="J1883" i="14"/>
  <c r="K1883" i="14" s="1"/>
  <c r="H1883" i="14"/>
  <c r="I1883" i="14" s="1"/>
  <c r="F1883" i="14"/>
  <c r="G1883" i="14" s="1"/>
  <c r="E1883" i="14"/>
  <c r="C1883" i="14"/>
  <c r="B1883" i="14"/>
  <c r="A1883" i="14"/>
  <c r="Q1882" i="14"/>
  <c r="P1882" i="14"/>
  <c r="O1882" i="14"/>
  <c r="N1882" i="14"/>
  <c r="M1882" i="14"/>
  <c r="J1882" i="14"/>
  <c r="K1882" i="14" s="1"/>
  <c r="H1882" i="14"/>
  <c r="I1882" i="14" s="1"/>
  <c r="F1882" i="14"/>
  <c r="G1882" i="14" s="1"/>
  <c r="E1882" i="14"/>
  <c r="D1882" i="14" s="1"/>
  <c r="C1882" i="14"/>
  <c r="B1882" i="14"/>
  <c r="A1882" i="14"/>
  <c r="Q1881" i="14"/>
  <c r="P1881" i="14"/>
  <c r="O1881" i="14"/>
  <c r="N1881" i="14"/>
  <c r="M1881" i="14"/>
  <c r="J1881" i="14"/>
  <c r="K1881" i="14" s="1"/>
  <c r="H1881" i="14"/>
  <c r="I1881" i="14" s="1"/>
  <c r="F1881" i="14"/>
  <c r="G1881" i="14" s="1"/>
  <c r="E1881" i="14"/>
  <c r="D1881" i="14" s="1"/>
  <c r="C1881" i="14"/>
  <c r="B1881" i="14"/>
  <c r="A1881" i="14"/>
  <c r="Q1880" i="14"/>
  <c r="P1880" i="14"/>
  <c r="O1880" i="14"/>
  <c r="N1880" i="14"/>
  <c r="M1880" i="14"/>
  <c r="J1880" i="14"/>
  <c r="K1880" i="14" s="1"/>
  <c r="H1880" i="14"/>
  <c r="I1880" i="14" s="1"/>
  <c r="F1880" i="14"/>
  <c r="G1880" i="14" s="1"/>
  <c r="E1880" i="14"/>
  <c r="C1880" i="14"/>
  <c r="B1880" i="14"/>
  <c r="A1880" i="14"/>
  <c r="Q1879" i="14"/>
  <c r="P1879" i="14"/>
  <c r="O1879" i="14"/>
  <c r="N1879" i="14"/>
  <c r="M1879" i="14"/>
  <c r="J1879" i="14"/>
  <c r="K1879" i="14" s="1"/>
  <c r="H1879" i="14"/>
  <c r="I1879" i="14" s="1"/>
  <c r="F1879" i="14"/>
  <c r="G1879" i="14" s="1"/>
  <c r="E1879" i="14"/>
  <c r="C1879" i="14"/>
  <c r="B1879" i="14"/>
  <c r="A1879" i="14"/>
  <c r="Q1878" i="14"/>
  <c r="P1878" i="14"/>
  <c r="O1878" i="14"/>
  <c r="N1878" i="14"/>
  <c r="M1878" i="14"/>
  <c r="J1878" i="14"/>
  <c r="K1878" i="14" s="1"/>
  <c r="H1878" i="14"/>
  <c r="I1878" i="14" s="1"/>
  <c r="F1878" i="14"/>
  <c r="G1878" i="14" s="1"/>
  <c r="E1878" i="14"/>
  <c r="D1878" i="14" s="1"/>
  <c r="C1878" i="14"/>
  <c r="B1878" i="14"/>
  <c r="A1878" i="14"/>
  <c r="Q1877" i="14"/>
  <c r="P1877" i="14"/>
  <c r="O1877" i="14"/>
  <c r="N1877" i="14"/>
  <c r="M1877" i="14"/>
  <c r="J1877" i="14"/>
  <c r="K1877" i="14" s="1"/>
  <c r="H1877" i="14"/>
  <c r="I1877" i="14" s="1"/>
  <c r="F1877" i="14"/>
  <c r="G1877" i="14" s="1"/>
  <c r="E1877" i="14"/>
  <c r="C1877" i="14"/>
  <c r="B1877" i="14"/>
  <c r="A1877" i="14"/>
  <c r="Q1876" i="14"/>
  <c r="P1876" i="14"/>
  <c r="O1876" i="14"/>
  <c r="N1876" i="14"/>
  <c r="M1876" i="14"/>
  <c r="J1876" i="14"/>
  <c r="K1876" i="14" s="1"/>
  <c r="H1876" i="14"/>
  <c r="I1876" i="14" s="1"/>
  <c r="F1876" i="14"/>
  <c r="G1876" i="14" s="1"/>
  <c r="E1876" i="14"/>
  <c r="D1876" i="14" s="1"/>
  <c r="C1876" i="14"/>
  <c r="B1876" i="14"/>
  <c r="A1876" i="14"/>
  <c r="Q1875" i="14"/>
  <c r="P1875" i="14"/>
  <c r="O1875" i="14"/>
  <c r="N1875" i="14"/>
  <c r="M1875" i="14"/>
  <c r="J1875" i="14"/>
  <c r="K1875" i="14" s="1"/>
  <c r="H1875" i="14"/>
  <c r="I1875" i="14" s="1"/>
  <c r="F1875" i="14"/>
  <c r="G1875" i="14" s="1"/>
  <c r="E1875" i="14"/>
  <c r="D1875" i="14" s="1"/>
  <c r="C1875" i="14"/>
  <c r="L1875" i="14" s="1"/>
  <c r="B1875" i="14"/>
  <c r="A1875" i="14"/>
  <c r="Q1874" i="14"/>
  <c r="P1874" i="14"/>
  <c r="O1874" i="14"/>
  <c r="N1874" i="14"/>
  <c r="M1874" i="14"/>
  <c r="J1874" i="14"/>
  <c r="K1874" i="14" s="1"/>
  <c r="H1874" i="14"/>
  <c r="I1874" i="14" s="1"/>
  <c r="F1874" i="14"/>
  <c r="G1874" i="14" s="1"/>
  <c r="E1874" i="14"/>
  <c r="C1874" i="14"/>
  <c r="B1874" i="14"/>
  <c r="A1874" i="14"/>
  <c r="Q1873" i="14"/>
  <c r="P1873" i="14"/>
  <c r="O1873" i="14"/>
  <c r="N1873" i="14"/>
  <c r="M1873" i="14"/>
  <c r="J1873" i="14"/>
  <c r="K1873" i="14" s="1"/>
  <c r="H1873" i="14"/>
  <c r="I1873" i="14" s="1"/>
  <c r="F1873" i="14"/>
  <c r="G1873" i="14" s="1"/>
  <c r="E1873" i="14"/>
  <c r="C1873" i="14"/>
  <c r="B1873" i="14"/>
  <c r="A1873" i="14"/>
  <c r="Q1872" i="14"/>
  <c r="P1872" i="14"/>
  <c r="O1872" i="14"/>
  <c r="N1872" i="14"/>
  <c r="M1872" i="14"/>
  <c r="J1872" i="14"/>
  <c r="K1872" i="14" s="1"/>
  <c r="H1872" i="14"/>
  <c r="I1872" i="14" s="1"/>
  <c r="F1872" i="14"/>
  <c r="G1872" i="14" s="1"/>
  <c r="E1872" i="14"/>
  <c r="D1872" i="14" s="1"/>
  <c r="C1872" i="14"/>
  <c r="B1872" i="14"/>
  <c r="A1872" i="14"/>
  <c r="Q1871" i="14"/>
  <c r="P1871" i="14"/>
  <c r="O1871" i="14"/>
  <c r="N1871" i="14"/>
  <c r="M1871" i="14"/>
  <c r="J1871" i="14"/>
  <c r="K1871" i="14" s="1"/>
  <c r="H1871" i="14"/>
  <c r="I1871" i="14" s="1"/>
  <c r="F1871" i="14"/>
  <c r="G1871" i="14" s="1"/>
  <c r="E1871" i="14"/>
  <c r="D1871" i="14" s="1"/>
  <c r="C1871" i="14"/>
  <c r="L1871" i="14" s="1"/>
  <c r="B1871" i="14"/>
  <c r="A1871" i="14"/>
  <c r="Q1870" i="14"/>
  <c r="P1870" i="14"/>
  <c r="O1870" i="14"/>
  <c r="N1870" i="14"/>
  <c r="M1870" i="14"/>
  <c r="J1870" i="14"/>
  <c r="K1870" i="14" s="1"/>
  <c r="H1870" i="14"/>
  <c r="I1870" i="14" s="1"/>
  <c r="F1870" i="14"/>
  <c r="G1870" i="14" s="1"/>
  <c r="E1870" i="14"/>
  <c r="D1870" i="14" s="1"/>
  <c r="C1870" i="14"/>
  <c r="B1870" i="14"/>
  <c r="A1870" i="14"/>
  <c r="Q1869" i="14"/>
  <c r="P1869" i="14"/>
  <c r="O1869" i="14"/>
  <c r="N1869" i="14"/>
  <c r="M1869" i="14"/>
  <c r="J1869" i="14"/>
  <c r="K1869" i="14" s="1"/>
  <c r="H1869" i="14"/>
  <c r="I1869" i="14" s="1"/>
  <c r="F1869" i="14"/>
  <c r="G1869" i="14" s="1"/>
  <c r="E1869" i="14"/>
  <c r="D1869" i="14" s="1"/>
  <c r="C1869" i="14"/>
  <c r="L1869" i="14" s="1"/>
  <c r="B1869" i="14"/>
  <c r="A1869" i="14"/>
  <c r="Q1868" i="14"/>
  <c r="P1868" i="14"/>
  <c r="O1868" i="14"/>
  <c r="N1868" i="14"/>
  <c r="M1868" i="14"/>
  <c r="J1868" i="14"/>
  <c r="K1868" i="14" s="1"/>
  <c r="H1868" i="14"/>
  <c r="I1868" i="14" s="1"/>
  <c r="F1868" i="14"/>
  <c r="G1868" i="14" s="1"/>
  <c r="E1868" i="14"/>
  <c r="D1868" i="14" s="1"/>
  <c r="C1868" i="14"/>
  <c r="B1868" i="14"/>
  <c r="A1868" i="14"/>
  <c r="Q1867" i="14"/>
  <c r="P1867" i="14"/>
  <c r="O1867" i="14"/>
  <c r="N1867" i="14"/>
  <c r="M1867" i="14"/>
  <c r="J1867" i="14"/>
  <c r="K1867" i="14" s="1"/>
  <c r="H1867" i="14"/>
  <c r="I1867" i="14" s="1"/>
  <c r="F1867" i="14"/>
  <c r="G1867" i="14" s="1"/>
  <c r="E1867" i="14"/>
  <c r="C1867" i="14"/>
  <c r="B1867" i="14"/>
  <c r="A1867" i="14"/>
  <c r="Q1866" i="14"/>
  <c r="P1866" i="14"/>
  <c r="O1866" i="14"/>
  <c r="N1866" i="14"/>
  <c r="M1866" i="14"/>
  <c r="J1866" i="14"/>
  <c r="K1866" i="14" s="1"/>
  <c r="H1866" i="14"/>
  <c r="I1866" i="14" s="1"/>
  <c r="F1866" i="14"/>
  <c r="G1866" i="14" s="1"/>
  <c r="E1866" i="14"/>
  <c r="D1866" i="14" s="1"/>
  <c r="C1866" i="14"/>
  <c r="B1866" i="14"/>
  <c r="A1866" i="14"/>
  <c r="Q1865" i="14"/>
  <c r="P1865" i="14"/>
  <c r="O1865" i="14"/>
  <c r="N1865" i="14"/>
  <c r="M1865" i="14"/>
  <c r="J1865" i="14"/>
  <c r="K1865" i="14" s="1"/>
  <c r="H1865" i="14"/>
  <c r="I1865" i="14" s="1"/>
  <c r="F1865" i="14"/>
  <c r="G1865" i="14" s="1"/>
  <c r="E1865" i="14"/>
  <c r="C1865" i="14"/>
  <c r="L1865" i="14" s="1"/>
  <c r="B1865" i="14"/>
  <c r="A1865" i="14"/>
  <c r="Q1864" i="14"/>
  <c r="P1864" i="14"/>
  <c r="O1864" i="14"/>
  <c r="N1864" i="14"/>
  <c r="M1864" i="14"/>
  <c r="J1864" i="14"/>
  <c r="K1864" i="14" s="1"/>
  <c r="H1864" i="14"/>
  <c r="I1864" i="14" s="1"/>
  <c r="F1864" i="14"/>
  <c r="G1864" i="14" s="1"/>
  <c r="E1864" i="14"/>
  <c r="D1864" i="14" s="1"/>
  <c r="C1864" i="14"/>
  <c r="B1864" i="14"/>
  <c r="A1864" i="14"/>
  <c r="Q1863" i="14"/>
  <c r="P1863" i="14"/>
  <c r="O1863" i="14"/>
  <c r="N1863" i="14"/>
  <c r="M1863" i="14"/>
  <c r="J1863" i="14"/>
  <c r="K1863" i="14" s="1"/>
  <c r="H1863" i="14"/>
  <c r="I1863" i="14" s="1"/>
  <c r="F1863" i="14"/>
  <c r="G1863" i="14" s="1"/>
  <c r="E1863" i="14"/>
  <c r="D1863" i="14" s="1"/>
  <c r="C1863" i="14"/>
  <c r="B1863" i="14"/>
  <c r="A1863" i="14"/>
  <c r="Q1862" i="14"/>
  <c r="P1862" i="14"/>
  <c r="O1862" i="14"/>
  <c r="N1862" i="14"/>
  <c r="M1862" i="14"/>
  <c r="J1862" i="14"/>
  <c r="K1862" i="14" s="1"/>
  <c r="H1862" i="14"/>
  <c r="I1862" i="14" s="1"/>
  <c r="F1862" i="14"/>
  <c r="G1862" i="14" s="1"/>
  <c r="E1862" i="14"/>
  <c r="D1862" i="14" s="1"/>
  <c r="C1862" i="14"/>
  <c r="B1862" i="14"/>
  <c r="A1862" i="14"/>
  <c r="Q1861" i="14"/>
  <c r="P1861" i="14"/>
  <c r="O1861" i="14"/>
  <c r="N1861" i="14"/>
  <c r="M1861" i="14"/>
  <c r="J1861" i="14"/>
  <c r="K1861" i="14" s="1"/>
  <c r="H1861" i="14"/>
  <c r="I1861" i="14" s="1"/>
  <c r="F1861" i="14"/>
  <c r="G1861" i="14" s="1"/>
  <c r="E1861" i="14"/>
  <c r="D1861" i="14" s="1"/>
  <c r="C1861" i="14"/>
  <c r="B1861" i="14"/>
  <c r="A1861" i="14"/>
  <c r="Q1860" i="14"/>
  <c r="P1860" i="14"/>
  <c r="O1860" i="14"/>
  <c r="N1860" i="14"/>
  <c r="M1860" i="14"/>
  <c r="J1860" i="14"/>
  <c r="K1860" i="14" s="1"/>
  <c r="H1860" i="14"/>
  <c r="I1860" i="14" s="1"/>
  <c r="F1860" i="14"/>
  <c r="G1860" i="14" s="1"/>
  <c r="E1860" i="14"/>
  <c r="D1860" i="14" s="1"/>
  <c r="C1860" i="14"/>
  <c r="B1860" i="14"/>
  <c r="A1860" i="14"/>
  <c r="Q1859" i="14"/>
  <c r="P1859" i="14"/>
  <c r="O1859" i="14"/>
  <c r="N1859" i="14"/>
  <c r="M1859" i="14"/>
  <c r="J1859" i="14"/>
  <c r="K1859" i="14" s="1"/>
  <c r="H1859" i="14"/>
  <c r="I1859" i="14" s="1"/>
  <c r="F1859" i="14"/>
  <c r="G1859" i="14" s="1"/>
  <c r="E1859" i="14"/>
  <c r="D1859" i="14" s="1"/>
  <c r="C1859" i="14"/>
  <c r="L1859" i="14" s="1"/>
  <c r="B1859" i="14"/>
  <c r="A1859" i="14"/>
  <c r="Q1858" i="14"/>
  <c r="P1858" i="14"/>
  <c r="O1858" i="14"/>
  <c r="N1858" i="14"/>
  <c r="M1858" i="14"/>
  <c r="J1858" i="14"/>
  <c r="K1858" i="14" s="1"/>
  <c r="H1858" i="14"/>
  <c r="I1858" i="14" s="1"/>
  <c r="F1858" i="14"/>
  <c r="G1858" i="14" s="1"/>
  <c r="E1858" i="14"/>
  <c r="D1858" i="14" s="1"/>
  <c r="C1858" i="14"/>
  <c r="B1858" i="14"/>
  <c r="A1858" i="14"/>
  <c r="Q1857" i="14"/>
  <c r="P1857" i="14"/>
  <c r="O1857" i="14"/>
  <c r="N1857" i="14"/>
  <c r="M1857" i="14"/>
  <c r="J1857" i="14"/>
  <c r="K1857" i="14" s="1"/>
  <c r="H1857" i="14"/>
  <c r="I1857" i="14" s="1"/>
  <c r="F1857" i="14"/>
  <c r="G1857" i="14" s="1"/>
  <c r="E1857" i="14"/>
  <c r="C1857" i="14"/>
  <c r="B1857" i="14"/>
  <c r="A1857" i="14"/>
  <c r="Q1856" i="14"/>
  <c r="P1856" i="14"/>
  <c r="O1856" i="14"/>
  <c r="N1856" i="14"/>
  <c r="M1856" i="14"/>
  <c r="J1856" i="14"/>
  <c r="K1856" i="14" s="1"/>
  <c r="H1856" i="14"/>
  <c r="I1856" i="14" s="1"/>
  <c r="F1856" i="14"/>
  <c r="G1856" i="14" s="1"/>
  <c r="E1856" i="14"/>
  <c r="D1856" i="14" s="1"/>
  <c r="C1856" i="14"/>
  <c r="B1856" i="14"/>
  <c r="A1856" i="14"/>
  <c r="Q1855" i="14"/>
  <c r="P1855" i="14"/>
  <c r="O1855" i="14"/>
  <c r="N1855" i="14"/>
  <c r="M1855" i="14"/>
  <c r="J1855" i="14"/>
  <c r="K1855" i="14" s="1"/>
  <c r="H1855" i="14"/>
  <c r="I1855" i="14" s="1"/>
  <c r="F1855" i="14"/>
  <c r="G1855" i="14" s="1"/>
  <c r="E1855" i="14"/>
  <c r="C1855" i="14"/>
  <c r="B1855" i="14"/>
  <c r="A1855" i="14"/>
  <c r="Q1854" i="14"/>
  <c r="P1854" i="14"/>
  <c r="O1854" i="14"/>
  <c r="N1854" i="14"/>
  <c r="M1854" i="14"/>
  <c r="J1854" i="14"/>
  <c r="K1854" i="14" s="1"/>
  <c r="H1854" i="14"/>
  <c r="I1854" i="14" s="1"/>
  <c r="F1854" i="14"/>
  <c r="G1854" i="14" s="1"/>
  <c r="E1854" i="14"/>
  <c r="C1854" i="14"/>
  <c r="B1854" i="14"/>
  <c r="A1854" i="14"/>
  <c r="Q1853" i="14"/>
  <c r="P1853" i="14"/>
  <c r="O1853" i="14"/>
  <c r="N1853" i="14"/>
  <c r="M1853" i="14"/>
  <c r="J1853" i="14"/>
  <c r="K1853" i="14" s="1"/>
  <c r="H1853" i="14"/>
  <c r="I1853" i="14" s="1"/>
  <c r="F1853" i="14"/>
  <c r="G1853" i="14" s="1"/>
  <c r="E1853" i="14"/>
  <c r="C1853" i="14"/>
  <c r="B1853" i="14"/>
  <c r="A1853" i="14"/>
  <c r="Q1852" i="14"/>
  <c r="P1852" i="14"/>
  <c r="O1852" i="14"/>
  <c r="N1852" i="14"/>
  <c r="M1852" i="14"/>
  <c r="J1852" i="14"/>
  <c r="K1852" i="14" s="1"/>
  <c r="H1852" i="14"/>
  <c r="I1852" i="14" s="1"/>
  <c r="F1852" i="14"/>
  <c r="G1852" i="14" s="1"/>
  <c r="E1852" i="14"/>
  <c r="D1852" i="14" s="1"/>
  <c r="C1852" i="14"/>
  <c r="B1852" i="14"/>
  <c r="A1852" i="14"/>
  <c r="Q1851" i="14"/>
  <c r="P1851" i="14"/>
  <c r="O1851" i="14"/>
  <c r="N1851" i="14"/>
  <c r="M1851" i="14"/>
  <c r="J1851" i="14"/>
  <c r="K1851" i="14" s="1"/>
  <c r="H1851" i="14"/>
  <c r="I1851" i="14" s="1"/>
  <c r="F1851" i="14"/>
  <c r="G1851" i="14" s="1"/>
  <c r="E1851" i="14"/>
  <c r="D1851" i="14" s="1"/>
  <c r="C1851" i="14"/>
  <c r="L1851" i="14" s="1"/>
  <c r="B1851" i="14"/>
  <c r="A1851" i="14"/>
  <c r="Q1850" i="14"/>
  <c r="P1850" i="14"/>
  <c r="O1850" i="14"/>
  <c r="N1850" i="14"/>
  <c r="M1850" i="14"/>
  <c r="J1850" i="14"/>
  <c r="K1850" i="14" s="1"/>
  <c r="H1850" i="14"/>
  <c r="I1850" i="14" s="1"/>
  <c r="F1850" i="14"/>
  <c r="G1850" i="14" s="1"/>
  <c r="E1850" i="14"/>
  <c r="D1850" i="14" s="1"/>
  <c r="C1850" i="14"/>
  <c r="B1850" i="14"/>
  <c r="A1850" i="14"/>
  <c r="Q1849" i="14"/>
  <c r="P1849" i="14"/>
  <c r="O1849" i="14"/>
  <c r="N1849" i="14"/>
  <c r="M1849" i="14"/>
  <c r="J1849" i="14"/>
  <c r="K1849" i="14" s="1"/>
  <c r="H1849" i="14"/>
  <c r="I1849" i="14" s="1"/>
  <c r="F1849" i="14"/>
  <c r="G1849" i="14" s="1"/>
  <c r="E1849" i="14"/>
  <c r="C1849" i="14"/>
  <c r="B1849" i="14"/>
  <c r="A1849" i="14"/>
  <c r="Q1848" i="14"/>
  <c r="P1848" i="14"/>
  <c r="O1848" i="14"/>
  <c r="N1848" i="14"/>
  <c r="M1848" i="14"/>
  <c r="J1848" i="14"/>
  <c r="K1848" i="14" s="1"/>
  <c r="H1848" i="14"/>
  <c r="I1848" i="14" s="1"/>
  <c r="F1848" i="14"/>
  <c r="G1848" i="14" s="1"/>
  <c r="E1848" i="14"/>
  <c r="D1848" i="14" s="1"/>
  <c r="C1848" i="14"/>
  <c r="B1848" i="14"/>
  <c r="A1848" i="14"/>
  <c r="Q1847" i="14"/>
  <c r="P1847" i="14"/>
  <c r="O1847" i="14"/>
  <c r="N1847" i="14"/>
  <c r="M1847" i="14"/>
  <c r="J1847" i="14"/>
  <c r="K1847" i="14" s="1"/>
  <c r="H1847" i="14"/>
  <c r="I1847" i="14" s="1"/>
  <c r="F1847" i="14"/>
  <c r="G1847" i="14" s="1"/>
  <c r="E1847" i="14"/>
  <c r="D1847" i="14" s="1"/>
  <c r="C1847" i="14"/>
  <c r="L1847" i="14" s="1"/>
  <c r="B1847" i="14"/>
  <c r="A1847" i="14"/>
  <c r="Q1846" i="14"/>
  <c r="P1846" i="14"/>
  <c r="O1846" i="14"/>
  <c r="N1846" i="14"/>
  <c r="M1846" i="14"/>
  <c r="J1846" i="14"/>
  <c r="K1846" i="14" s="1"/>
  <c r="H1846" i="14"/>
  <c r="I1846" i="14" s="1"/>
  <c r="F1846" i="14"/>
  <c r="G1846" i="14" s="1"/>
  <c r="E1846" i="14"/>
  <c r="D1846" i="14" s="1"/>
  <c r="C1846" i="14"/>
  <c r="B1846" i="14"/>
  <c r="A1846" i="14"/>
  <c r="Q1845" i="14"/>
  <c r="P1845" i="14"/>
  <c r="O1845" i="14"/>
  <c r="N1845" i="14"/>
  <c r="M1845" i="14"/>
  <c r="J1845" i="14"/>
  <c r="K1845" i="14" s="1"/>
  <c r="H1845" i="14"/>
  <c r="I1845" i="14" s="1"/>
  <c r="F1845" i="14"/>
  <c r="G1845" i="14" s="1"/>
  <c r="E1845" i="14"/>
  <c r="D1845" i="14" s="1"/>
  <c r="C1845" i="14"/>
  <c r="L1845" i="14" s="1"/>
  <c r="B1845" i="14"/>
  <c r="A1845" i="14"/>
  <c r="Q1844" i="14"/>
  <c r="P1844" i="14"/>
  <c r="O1844" i="14"/>
  <c r="N1844" i="14"/>
  <c r="M1844" i="14"/>
  <c r="J1844" i="14"/>
  <c r="K1844" i="14" s="1"/>
  <c r="H1844" i="14"/>
  <c r="I1844" i="14" s="1"/>
  <c r="F1844" i="14"/>
  <c r="G1844" i="14" s="1"/>
  <c r="E1844" i="14"/>
  <c r="D1844" i="14" s="1"/>
  <c r="C1844" i="14"/>
  <c r="B1844" i="14"/>
  <c r="A1844" i="14"/>
  <c r="Q1843" i="14"/>
  <c r="P1843" i="14"/>
  <c r="O1843" i="14"/>
  <c r="N1843" i="14"/>
  <c r="M1843" i="14"/>
  <c r="J1843" i="14"/>
  <c r="K1843" i="14" s="1"/>
  <c r="H1843" i="14"/>
  <c r="I1843" i="14" s="1"/>
  <c r="F1843" i="14"/>
  <c r="G1843" i="14" s="1"/>
  <c r="E1843" i="14"/>
  <c r="D1843" i="14" s="1"/>
  <c r="C1843" i="14"/>
  <c r="L1843" i="14" s="1"/>
  <c r="B1843" i="14"/>
  <c r="A1843" i="14"/>
  <c r="Q1842" i="14"/>
  <c r="P1842" i="14"/>
  <c r="O1842" i="14"/>
  <c r="N1842" i="14"/>
  <c r="M1842" i="14"/>
  <c r="J1842" i="14"/>
  <c r="K1842" i="14" s="1"/>
  <c r="H1842" i="14"/>
  <c r="I1842" i="14" s="1"/>
  <c r="F1842" i="14"/>
  <c r="G1842" i="14" s="1"/>
  <c r="E1842" i="14"/>
  <c r="D1842" i="14" s="1"/>
  <c r="C1842" i="14"/>
  <c r="B1842" i="14"/>
  <c r="A1842" i="14"/>
  <c r="Q1841" i="14"/>
  <c r="P1841" i="14"/>
  <c r="O1841" i="14"/>
  <c r="N1841" i="14"/>
  <c r="M1841" i="14"/>
  <c r="J1841" i="14"/>
  <c r="K1841" i="14" s="1"/>
  <c r="H1841" i="14"/>
  <c r="I1841" i="14" s="1"/>
  <c r="F1841" i="14"/>
  <c r="G1841" i="14" s="1"/>
  <c r="E1841" i="14"/>
  <c r="D1841" i="14" s="1"/>
  <c r="C1841" i="14"/>
  <c r="B1841" i="14"/>
  <c r="A1841" i="14"/>
  <c r="Q1840" i="14"/>
  <c r="P1840" i="14"/>
  <c r="O1840" i="14"/>
  <c r="N1840" i="14"/>
  <c r="M1840" i="14"/>
  <c r="J1840" i="14"/>
  <c r="K1840" i="14" s="1"/>
  <c r="H1840" i="14"/>
  <c r="I1840" i="14" s="1"/>
  <c r="F1840" i="14"/>
  <c r="G1840" i="14" s="1"/>
  <c r="E1840" i="14"/>
  <c r="D1840" i="14" s="1"/>
  <c r="C1840" i="14"/>
  <c r="B1840" i="14"/>
  <c r="A1840" i="14"/>
  <c r="Q1839" i="14"/>
  <c r="P1839" i="14"/>
  <c r="O1839" i="14"/>
  <c r="N1839" i="14"/>
  <c r="M1839" i="14"/>
  <c r="J1839" i="14"/>
  <c r="K1839" i="14" s="1"/>
  <c r="H1839" i="14"/>
  <c r="I1839" i="14" s="1"/>
  <c r="F1839" i="14"/>
  <c r="G1839" i="14" s="1"/>
  <c r="E1839" i="14"/>
  <c r="D1839" i="14" s="1"/>
  <c r="C1839" i="14"/>
  <c r="L1839" i="14" s="1"/>
  <c r="B1839" i="14"/>
  <c r="A1839" i="14"/>
  <c r="Q1838" i="14"/>
  <c r="P1838" i="14"/>
  <c r="O1838" i="14"/>
  <c r="N1838" i="14"/>
  <c r="M1838" i="14"/>
  <c r="J1838" i="14"/>
  <c r="K1838" i="14" s="1"/>
  <c r="H1838" i="14"/>
  <c r="I1838" i="14" s="1"/>
  <c r="F1838" i="14"/>
  <c r="G1838" i="14" s="1"/>
  <c r="E1838" i="14"/>
  <c r="D1838" i="14" s="1"/>
  <c r="C1838" i="14"/>
  <c r="B1838" i="14"/>
  <c r="A1838" i="14"/>
  <c r="Q1837" i="14"/>
  <c r="P1837" i="14"/>
  <c r="O1837" i="14"/>
  <c r="N1837" i="14"/>
  <c r="M1837" i="14"/>
  <c r="J1837" i="14"/>
  <c r="K1837" i="14" s="1"/>
  <c r="H1837" i="14"/>
  <c r="I1837" i="14" s="1"/>
  <c r="F1837" i="14"/>
  <c r="G1837" i="14" s="1"/>
  <c r="E1837" i="14"/>
  <c r="C1837" i="14"/>
  <c r="B1837" i="14"/>
  <c r="A1837" i="14"/>
  <c r="Q1836" i="14"/>
  <c r="P1836" i="14"/>
  <c r="O1836" i="14"/>
  <c r="N1836" i="14"/>
  <c r="M1836" i="14"/>
  <c r="J1836" i="14"/>
  <c r="K1836" i="14" s="1"/>
  <c r="H1836" i="14"/>
  <c r="I1836" i="14" s="1"/>
  <c r="F1836" i="14"/>
  <c r="G1836" i="14" s="1"/>
  <c r="E1836" i="14"/>
  <c r="D1836" i="14" s="1"/>
  <c r="C1836" i="14"/>
  <c r="B1836" i="14"/>
  <c r="A1836" i="14"/>
  <c r="Q1835" i="14"/>
  <c r="P1835" i="14"/>
  <c r="O1835" i="14"/>
  <c r="N1835" i="14"/>
  <c r="M1835" i="14"/>
  <c r="J1835" i="14"/>
  <c r="K1835" i="14" s="1"/>
  <c r="H1835" i="14"/>
  <c r="I1835" i="14" s="1"/>
  <c r="F1835" i="14"/>
  <c r="G1835" i="14" s="1"/>
  <c r="E1835" i="14"/>
  <c r="D1835" i="14" s="1"/>
  <c r="C1835" i="14"/>
  <c r="L1835" i="14" s="1"/>
  <c r="B1835" i="14"/>
  <c r="A1835" i="14"/>
  <c r="Q1834" i="14"/>
  <c r="P1834" i="14"/>
  <c r="O1834" i="14"/>
  <c r="N1834" i="14"/>
  <c r="M1834" i="14"/>
  <c r="J1834" i="14"/>
  <c r="K1834" i="14" s="1"/>
  <c r="H1834" i="14"/>
  <c r="I1834" i="14" s="1"/>
  <c r="F1834" i="14"/>
  <c r="G1834" i="14" s="1"/>
  <c r="E1834" i="14"/>
  <c r="D1834" i="14" s="1"/>
  <c r="C1834" i="14"/>
  <c r="B1834" i="14"/>
  <c r="A1834" i="14"/>
  <c r="Q1833" i="14"/>
  <c r="P1833" i="14"/>
  <c r="O1833" i="14"/>
  <c r="N1833" i="14"/>
  <c r="M1833" i="14"/>
  <c r="J1833" i="14"/>
  <c r="K1833" i="14" s="1"/>
  <c r="H1833" i="14"/>
  <c r="I1833" i="14" s="1"/>
  <c r="F1833" i="14"/>
  <c r="G1833" i="14" s="1"/>
  <c r="E1833" i="14"/>
  <c r="C1833" i="14"/>
  <c r="B1833" i="14"/>
  <c r="A1833" i="14"/>
  <c r="Q1832" i="14"/>
  <c r="P1832" i="14"/>
  <c r="O1832" i="14"/>
  <c r="N1832" i="14"/>
  <c r="M1832" i="14"/>
  <c r="J1832" i="14"/>
  <c r="K1832" i="14" s="1"/>
  <c r="H1832" i="14"/>
  <c r="I1832" i="14" s="1"/>
  <c r="F1832" i="14"/>
  <c r="G1832" i="14" s="1"/>
  <c r="E1832" i="14"/>
  <c r="D1832" i="14" s="1"/>
  <c r="C1832" i="14"/>
  <c r="B1832" i="14"/>
  <c r="A1832" i="14"/>
  <c r="Q1831" i="14"/>
  <c r="P1831" i="14"/>
  <c r="O1831" i="14"/>
  <c r="N1831" i="14"/>
  <c r="M1831" i="14"/>
  <c r="J1831" i="14"/>
  <c r="K1831" i="14" s="1"/>
  <c r="H1831" i="14"/>
  <c r="I1831" i="14" s="1"/>
  <c r="F1831" i="14"/>
  <c r="G1831" i="14" s="1"/>
  <c r="E1831" i="14"/>
  <c r="C1831" i="14"/>
  <c r="B1831" i="14"/>
  <c r="A1831" i="14"/>
  <c r="Q1830" i="14"/>
  <c r="P1830" i="14"/>
  <c r="O1830" i="14"/>
  <c r="N1830" i="14"/>
  <c r="M1830" i="14"/>
  <c r="J1830" i="14"/>
  <c r="K1830" i="14" s="1"/>
  <c r="H1830" i="14"/>
  <c r="I1830" i="14" s="1"/>
  <c r="F1830" i="14"/>
  <c r="G1830" i="14" s="1"/>
  <c r="E1830" i="14"/>
  <c r="D1830" i="14" s="1"/>
  <c r="C1830" i="14"/>
  <c r="B1830" i="14"/>
  <c r="A1830" i="14"/>
  <c r="Q1829" i="14"/>
  <c r="P1829" i="14"/>
  <c r="O1829" i="14"/>
  <c r="N1829" i="14"/>
  <c r="M1829" i="14"/>
  <c r="J1829" i="14"/>
  <c r="K1829" i="14" s="1"/>
  <c r="H1829" i="14"/>
  <c r="I1829" i="14" s="1"/>
  <c r="F1829" i="14"/>
  <c r="G1829" i="14" s="1"/>
  <c r="E1829" i="14"/>
  <c r="C1829" i="14"/>
  <c r="B1829" i="14"/>
  <c r="A1829" i="14"/>
  <c r="Q1828" i="14"/>
  <c r="P1828" i="14"/>
  <c r="O1828" i="14"/>
  <c r="N1828" i="14"/>
  <c r="M1828" i="14"/>
  <c r="J1828" i="14"/>
  <c r="K1828" i="14" s="1"/>
  <c r="H1828" i="14"/>
  <c r="I1828" i="14" s="1"/>
  <c r="F1828" i="14"/>
  <c r="G1828" i="14" s="1"/>
  <c r="E1828" i="14"/>
  <c r="D1828" i="14" s="1"/>
  <c r="C1828" i="14"/>
  <c r="B1828" i="14"/>
  <c r="A1828" i="14"/>
  <c r="Q1827" i="14"/>
  <c r="P1827" i="14"/>
  <c r="O1827" i="14"/>
  <c r="N1827" i="14"/>
  <c r="M1827" i="14"/>
  <c r="J1827" i="14"/>
  <c r="K1827" i="14" s="1"/>
  <c r="H1827" i="14"/>
  <c r="I1827" i="14" s="1"/>
  <c r="F1827" i="14"/>
  <c r="G1827" i="14" s="1"/>
  <c r="E1827" i="14"/>
  <c r="D1827" i="14" s="1"/>
  <c r="C1827" i="14"/>
  <c r="L1827" i="14" s="1"/>
  <c r="B1827" i="14"/>
  <c r="A1827" i="14"/>
  <c r="Q1826" i="14"/>
  <c r="P1826" i="14"/>
  <c r="O1826" i="14"/>
  <c r="N1826" i="14"/>
  <c r="M1826" i="14"/>
  <c r="J1826" i="14"/>
  <c r="K1826" i="14" s="1"/>
  <c r="H1826" i="14"/>
  <c r="I1826" i="14" s="1"/>
  <c r="F1826" i="14"/>
  <c r="G1826" i="14" s="1"/>
  <c r="E1826" i="14"/>
  <c r="D1826" i="14" s="1"/>
  <c r="C1826" i="14"/>
  <c r="B1826" i="14"/>
  <c r="A1826" i="14"/>
  <c r="Q1825" i="14"/>
  <c r="P1825" i="14"/>
  <c r="O1825" i="14"/>
  <c r="N1825" i="14"/>
  <c r="M1825" i="14"/>
  <c r="J1825" i="14"/>
  <c r="K1825" i="14" s="1"/>
  <c r="H1825" i="14"/>
  <c r="I1825" i="14" s="1"/>
  <c r="F1825" i="14"/>
  <c r="G1825" i="14" s="1"/>
  <c r="E1825" i="14"/>
  <c r="D1825" i="14" s="1"/>
  <c r="C1825" i="14"/>
  <c r="B1825" i="14"/>
  <c r="A1825" i="14"/>
  <c r="Q1824" i="14"/>
  <c r="P1824" i="14"/>
  <c r="O1824" i="14"/>
  <c r="N1824" i="14"/>
  <c r="M1824" i="14"/>
  <c r="J1824" i="14"/>
  <c r="K1824" i="14" s="1"/>
  <c r="H1824" i="14"/>
  <c r="I1824" i="14" s="1"/>
  <c r="F1824" i="14"/>
  <c r="G1824" i="14" s="1"/>
  <c r="E1824" i="14"/>
  <c r="D1824" i="14" s="1"/>
  <c r="C1824" i="14"/>
  <c r="B1824" i="14"/>
  <c r="A1824" i="14"/>
  <c r="Q1823" i="14"/>
  <c r="P1823" i="14"/>
  <c r="O1823" i="14"/>
  <c r="N1823" i="14"/>
  <c r="M1823" i="14"/>
  <c r="J1823" i="14"/>
  <c r="K1823" i="14" s="1"/>
  <c r="H1823" i="14"/>
  <c r="I1823" i="14" s="1"/>
  <c r="F1823" i="14"/>
  <c r="G1823" i="14" s="1"/>
  <c r="E1823" i="14"/>
  <c r="D1823" i="14" s="1"/>
  <c r="C1823" i="14"/>
  <c r="B1823" i="14"/>
  <c r="A1823" i="14"/>
  <c r="Q1822" i="14"/>
  <c r="P1822" i="14"/>
  <c r="O1822" i="14"/>
  <c r="N1822" i="14"/>
  <c r="M1822" i="14"/>
  <c r="J1822" i="14"/>
  <c r="K1822" i="14" s="1"/>
  <c r="H1822" i="14"/>
  <c r="I1822" i="14" s="1"/>
  <c r="F1822" i="14"/>
  <c r="G1822" i="14" s="1"/>
  <c r="E1822" i="14"/>
  <c r="D1822" i="14" s="1"/>
  <c r="C1822" i="14"/>
  <c r="B1822" i="14"/>
  <c r="A1822" i="14"/>
  <c r="Q1821" i="14"/>
  <c r="P1821" i="14"/>
  <c r="O1821" i="14"/>
  <c r="N1821" i="14"/>
  <c r="M1821" i="14"/>
  <c r="J1821" i="14"/>
  <c r="K1821" i="14" s="1"/>
  <c r="H1821" i="14"/>
  <c r="I1821" i="14" s="1"/>
  <c r="F1821" i="14"/>
  <c r="G1821" i="14" s="1"/>
  <c r="E1821" i="14"/>
  <c r="C1821" i="14"/>
  <c r="B1821" i="14"/>
  <c r="A1821" i="14"/>
  <c r="Q1820" i="14"/>
  <c r="P1820" i="14"/>
  <c r="O1820" i="14"/>
  <c r="N1820" i="14"/>
  <c r="M1820" i="14"/>
  <c r="J1820" i="14"/>
  <c r="K1820" i="14" s="1"/>
  <c r="H1820" i="14"/>
  <c r="I1820" i="14" s="1"/>
  <c r="F1820" i="14"/>
  <c r="G1820" i="14" s="1"/>
  <c r="E1820" i="14"/>
  <c r="C1820" i="14"/>
  <c r="B1820" i="14"/>
  <c r="A1820" i="14"/>
  <c r="Q1819" i="14"/>
  <c r="P1819" i="14"/>
  <c r="O1819" i="14"/>
  <c r="N1819" i="14"/>
  <c r="M1819" i="14"/>
  <c r="J1819" i="14"/>
  <c r="K1819" i="14" s="1"/>
  <c r="H1819" i="14"/>
  <c r="I1819" i="14" s="1"/>
  <c r="F1819" i="14"/>
  <c r="G1819" i="14" s="1"/>
  <c r="E1819" i="14"/>
  <c r="C1819" i="14"/>
  <c r="B1819" i="14"/>
  <c r="A1819" i="14"/>
  <c r="Q1818" i="14"/>
  <c r="P1818" i="14"/>
  <c r="O1818" i="14"/>
  <c r="N1818" i="14"/>
  <c r="M1818" i="14"/>
  <c r="J1818" i="14"/>
  <c r="K1818" i="14" s="1"/>
  <c r="H1818" i="14"/>
  <c r="I1818" i="14" s="1"/>
  <c r="F1818" i="14"/>
  <c r="G1818" i="14" s="1"/>
  <c r="E1818" i="14"/>
  <c r="D1818" i="14" s="1"/>
  <c r="C1818" i="14"/>
  <c r="B1818" i="14"/>
  <c r="A1818" i="14"/>
  <c r="Q1817" i="14"/>
  <c r="P1817" i="14"/>
  <c r="O1817" i="14"/>
  <c r="N1817" i="14"/>
  <c r="M1817" i="14"/>
  <c r="J1817" i="14"/>
  <c r="K1817" i="14" s="1"/>
  <c r="H1817" i="14"/>
  <c r="I1817" i="14" s="1"/>
  <c r="F1817" i="14"/>
  <c r="G1817" i="14" s="1"/>
  <c r="E1817" i="14"/>
  <c r="C1817" i="14"/>
  <c r="B1817" i="14"/>
  <c r="A1817" i="14"/>
  <c r="Q1816" i="14"/>
  <c r="P1816" i="14"/>
  <c r="O1816" i="14"/>
  <c r="N1816" i="14"/>
  <c r="M1816" i="14"/>
  <c r="J1816" i="14"/>
  <c r="K1816" i="14" s="1"/>
  <c r="H1816" i="14"/>
  <c r="I1816" i="14" s="1"/>
  <c r="F1816" i="14"/>
  <c r="G1816" i="14" s="1"/>
  <c r="E1816" i="14"/>
  <c r="D1816" i="14" s="1"/>
  <c r="C1816" i="14"/>
  <c r="B1816" i="14"/>
  <c r="A1816" i="14"/>
  <c r="Q1815" i="14"/>
  <c r="P1815" i="14"/>
  <c r="O1815" i="14"/>
  <c r="N1815" i="14"/>
  <c r="M1815" i="14"/>
  <c r="J1815" i="14"/>
  <c r="K1815" i="14" s="1"/>
  <c r="H1815" i="14"/>
  <c r="I1815" i="14" s="1"/>
  <c r="F1815" i="14"/>
  <c r="G1815" i="14" s="1"/>
  <c r="E1815" i="14"/>
  <c r="D1815" i="14" s="1"/>
  <c r="C1815" i="14"/>
  <c r="L1815" i="14" s="1"/>
  <c r="B1815" i="14"/>
  <c r="A1815" i="14"/>
  <c r="Q1814" i="14"/>
  <c r="P1814" i="14"/>
  <c r="O1814" i="14"/>
  <c r="N1814" i="14"/>
  <c r="M1814" i="14"/>
  <c r="J1814" i="14"/>
  <c r="K1814" i="14" s="1"/>
  <c r="H1814" i="14"/>
  <c r="I1814" i="14" s="1"/>
  <c r="F1814" i="14"/>
  <c r="G1814" i="14" s="1"/>
  <c r="E1814" i="14"/>
  <c r="D1814" i="14" s="1"/>
  <c r="C1814" i="14"/>
  <c r="B1814" i="14"/>
  <c r="A1814" i="14"/>
  <c r="Q1813" i="14"/>
  <c r="P1813" i="14"/>
  <c r="O1813" i="14"/>
  <c r="N1813" i="14"/>
  <c r="M1813" i="14"/>
  <c r="J1813" i="14"/>
  <c r="K1813" i="14" s="1"/>
  <c r="H1813" i="14"/>
  <c r="I1813" i="14" s="1"/>
  <c r="F1813" i="14"/>
  <c r="G1813" i="14" s="1"/>
  <c r="E1813" i="14"/>
  <c r="C1813" i="14"/>
  <c r="B1813" i="14"/>
  <c r="A1813" i="14"/>
  <c r="Q1812" i="14"/>
  <c r="P1812" i="14"/>
  <c r="O1812" i="14"/>
  <c r="N1812" i="14"/>
  <c r="M1812" i="14"/>
  <c r="J1812" i="14"/>
  <c r="K1812" i="14" s="1"/>
  <c r="H1812" i="14"/>
  <c r="I1812" i="14" s="1"/>
  <c r="F1812" i="14"/>
  <c r="G1812" i="14" s="1"/>
  <c r="E1812" i="14"/>
  <c r="D1812" i="14" s="1"/>
  <c r="C1812" i="14"/>
  <c r="B1812" i="14"/>
  <c r="A1812" i="14"/>
  <c r="Q1811" i="14"/>
  <c r="P1811" i="14"/>
  <c r="O1811" i="14"/>
  <c r="N1811" i="14"/>
  <c r="M1811" i="14"/>
  <c r="J1811" i="14"/>
  <c r="K1811" i="14" s="1"/>
  <c r="H1811" i="14"/>
  <c r="I1811" i="14" s="1"/>
  <c r="F1811" i="14"/>
  <c r="G1811" i="14" s="1"/>
  <c r="E1811" i="14"/>
  <c r="C1811" i="14"/>
  <c r="B1811" i="14"/>
  <c r="A1811" i="14"/>
  <c r="Q1810" i="14"/>
  <c r="P1810" i="14"/>
  <c r="O1810" i="14"/>
  <c r="N1810" i="14"/>
  <c r="M1810" i="14"/>
  <c r="J1810" i="14"/>
  <c r="K1810" i="14" s="1"/>
  <c r="H1810" i="14"/>
  <c r="I1810" i="14" s="1"/>
  <c r="F1810" i="14"/>
  <c r="G1810" i="14" s="1"/>
  <c r="E1810" i="14"/>
  <c r="D1810" i="14" s="1"/>
  <c r="C1810" i="14"/>
  <c r="B1810" i="14"/>
  <c r="A1810" i="14"/>
  <c r="Q1809" i="14"/>
  <c r="P1809" i="14"/>
  <c r="O1809" i="14"/>
  <c r="N1809" i="14"/>
  <c r="M1809" i="14"/>
  <c r="J1809" i="14"/>
  <c r="K1809" i="14" s="1"/>
  <c r="H1809" i="14"/>
  <c r="I1809" i="14" s="1"/>
  <c r="F1809" i="14"/>
  <c r="G1809" i="14" s="1"/>
  <c r="E1809" i="14"/>
  <c r="D1809" i="14" s="1"/>
  <c r="C1809" i="14"/>
  <c r="B1809" i="14"/>
  <c r="A1809" i="14"/>
  <c r="Q1808" i="14"/>
  <c r="P1808" i="14"/>
  <c r="O1808" i="14"/>
  <c r="N1808" i="14"/>
  <c r="M1808" i="14"/>
  <c r="J1808" i="14"/>
  <c r="K1808" i="14" s="1"/>
  <c r="H1808" i="14"/>
  <c r="I1808" i="14" s="1"/>
  <c r="F1808" i="14"/>
  <c r="G1808" i="14" s="1"/>
  <c r="E1808" i="14"/>
  <c r="D1808" i="14" s="1"/>
  <c r="C1808" i="14"/>
  <c r="B1808" i="14"/>
  <c r="A1808" i="14"/>
  <c r="Q1807" i="14"/>
  <c r="P1807" i="14"/>
  <c r="O1807" i="14"/>
  <c r="N1807" i="14"/>
  <c r="M1807" i="14"/>
  <c r="J1807" i="14"/>
  <c r="K1807" i="14" s="1"/>
  <c r="H1807" i="14"/>
  <c r="I1807" i="14" s="1"/>
  <c r="F1807" i="14"/>
  <c r="G1807" i="14" s="1"/>
  <c r="E1807" i="14"/>
  <c r="D1807" i="14" s="1"/>
  <c r="C1807" i="14"/>
  <c r="B1807" i="14"/>
  <c r="A1807" i="14"/>
  <c r="Q1806" i="14"/>
  <c r="P1806" i="14"/>
  <c r="O1806" i="14"/>
  <c r="N1806" i="14"/>
  <c r="M1806" i="14"/>
  <c r="J1806" i="14"/>
  <c r="K1806" i="14" s="1"/>
  <c r="H1806" i="14"/>
  <c r="I1806" i="14" s="1"/>
  <c r="F1806" i="14"/>
  <c r="G1806" i="14" s="1"/>
  <c r="E1806" i="14"/>
  <c r="D1806" i="14" s="1"/>
  <c r="C1806" i="14"/>
  <c r="B1806" i="14"/>
  <c r="A1806" i="14"/>
  <c r="Q1805" i="14"/>
  <c r="P1805" i="14"/>
  <c r="O1805" i="14"/>
  <c r="N1805" i="14"/>
  <c r="M1805" i="14"/>
  <c r="J1805" i="14"/>
  <c r="K1805" i="14" s="1"/>
  <c r="H1805" i="14"/>
  <c r="I1805" i="14" s="1"/>
  <c r="F1805" i="14"/>
  <c r="G1805" i="14" s="1"/>
  <c r="E1805" i="14"/>
  <c r="C1805" i="14"/>
  <c r="B1805" i="14"/>
  <c r="A1805" i="14"/>
  <c r="Q1804" i="14"/>
  <c r="P1804" i="14"/>
  <c r="O1804" i="14"/>
  <c r="N1804" i="14"/>
  <c r="M1804" i="14"/>
  <c r="J1804" i="14"/>
  <c r="K1804" i="14" s="1"/>
  <c r="H1804" i="14"/>
  <c r="I1804" i="14" s="1"/>
  <c r="F1804" i="14"/>
  <c r="G1804" i="14" s="1"/>
  <c r="E1804" i="14"/>
  <c r="D1804" i="14" s="1"/>
  <c r="C1804" i="14"/>
  <c r="B1804" i="14"/>
  <c r="A1804" i="14"/>
  <c r="Q1803" i="14"/>
  <c r="P1803" i="14"/>
  <c r="O1803" i="14"/>
  <c r="N1803" i="14"/>
  <c r="M1803" i="14"/>
  <c r="J1803" i="14"/>
  <c r="K1803" i="14" s="1"/>
  <c r="H1803" i="14"/>
  <c r="I1803" i="14" s="1"/>
  <c r="F1803" i="14"/>
  <c r="G1803" i="14" s="1"/>
  <c r="E1803" i="14"/>
  <c r="C1803" i="14"/>
  <c r="B1803" i="14"/>
  <c r="A1803" i="14"/>
  <c r="Q1802" i="14"/>
  <c r="P1802" i="14"/>
  <c r="O1802" i="14"/>
  <c r="N1802" i="14"/>
  <c r="M1802" i="14"/>
  <c r="J1802" i="14"/>
  <c r="K1802" i="14" s="1"/>
  <c r="H1802" i="14"/>
  <c r="I1802" i="14" s="1"/>
  <c r="F1802" i="14"/>
  <c r="G1802" i="14" s="1"/>
  <c r="E1802" i="14"/>
  <c r="D1802" i="14" s="1"/>
  <c r="C1802" i="14"/>
  <c r="B1802" i="14"/>
  <c r="A1802" i="14"/>
  <c r="Q1801" i="14"/>
  <c r="P1801" i="14"/>
  <c r="O1801" i="14"/>
  <c r="N1801" i="14"/>
  <c r="M1801" i="14"/>
  <c r="J1801" i="14"/>
  <c r="K1801" i="14" s="1"/>
  <c r="H1801" i="14"/>
  <c r="I1801" i="14" s="1"/>
  <c r="F1801" i="14"/>
  <c r="G1801" i="14" s="1"/>
  <c r="E1801" i="14"/>
  <c r="D1801" i="14" s="1"/>
  <c r="C1801" i="14"/>
  <c r="B1801" i="14"/>
  <c r="A1801" i="14"/>
  <c r="Q1800" i="14"/>
  <c r="P1800" i="14"/>
  <c r="O1800" i="14"/>
  <c r="N1800" i="14"/>
  <c r="M1800" i="14"/>
  <c r="J1800" i="14"/>
  <c r="K1800" i="14" s="1"/>
  <c r="H1800" i="14"/>
  <c r="I1800" i="14" s="1"/>
  <c r="F1800" i="14"/>
  <c r="G1800" i="14" s="1"/>
  <c r="E1800" i="14"/>
  <c r="D1800" i="14" s="1"/>
  <c r="C1800" i="14"/>
  <c r="B1800" i="14"/>
  <c r="A1800" i="14"/>
  <c r="Q1799" i="14"/>
  <c r="P1799" i="14"/>
  <c r="O1799" i="14"/>
  <c r="N1799" i="14"/>
  <c r="M1799" i="14"/>
  <c r="J1799" i="14"/>
  <c r="K1799" i="14" s="1"/>
  <c r="H1799" i="14"/>
  <c r="I1799" i="14" s="1"/>
  <c r="F1799" i="14"/>
  <c r="G1799" i="14" s="1"/>
  <c r="E1799" i="14"/>
  <c r="D1799" i="14" s="1"/>
  <c r="C1799" i="14"/>
  <c r="L1799" i="14" s="1"/>
  <c r="B1799" i="14"/>
  <c r="A1799" i="14"/>
  <c r="Q1798" i="14"/>
  <c r="P1798" i="14"/>
  <c r="O1798" i="14"/>
  <c r="N1798" i="14"/>
  <c r="M1798" i="14"/>
  <c r="J1798" i="14"/>
  <c r="K1798" i="14" s="1"/>
  <c r="H1798" i="14"/>
  <c r="I1798" i="14" s="1"/>
  <c r="F1798" i="14"/>
  <c r="G1798" i="14" s="1"/>
  <c r="E1798" i="14"/>
  <c r="D1798" i="14" s="1"/>
  <c r="C1798" i="14"/>
  <c r="B1798" i="14"/>
  <c r="A1798" i="14"/>
  <c r="Q1797" i="14"/>
  <c r="P1797" i="14"/>
  <c r="O1797" i="14"/>
  <c r="N1797" i="14"/>
  <c r="M1797" i="14"/>
  <c r="J1797" i="14"/>
  <c r="K1797" i="14" s="1"/>
  <c r="H1797" i="14"/>
  <c r="I1797" i="14" s="1"/>
  <c r="F1797" i="14"/>
  <c r="G1797" i="14" s="1"/>
  <c r="E1797" i="14"/>
  <c r="D1797" i="14" s="1"/>
  <c r="C1797" i="14"/>
  <c r="L1797" i="14" s="1"/>
  <c r="B1797" i="14"/>
  <c r="A1797" i="14"/>
  <c r="Q1796" i="14"/>
  <c r="P1796" i="14"/>
  <c r="O1796" i="14"/>
  <c r="N1796" i="14"/>
  <c r="M1796" i="14"/>
  <c r="J1796" i="14"/>
  <c r="K1796" i="14" s="1"/>
  <c r="H1796" i="14"/>
  <c r="I1796" i="14" s="1"/>
  <c r="F1796" i="14"/>
  <c r="G1796" i="14" s="1"/>
  <c r="E1796" i="14"/>
  <c r="D1796" i="14" s="1"/>
  <c r="C1796" i="14"/>
  <c r="B1796" i="14"/>
  <c r="A1796" i="14"/>
  <c r="Q1795" i="14"/>
  <c r="P1795" i="14"/>
  <c r="O1795" i="14"/>
  <c r="N1795" i="14"/>
  <c r="M1795" i="14"/>
  <c r="J1795" i="14"/>
  <c r="K1795" i="14" s="1"/>
  <c r="H1795" i="14"/>
  <c r="I1795" i="14" s="1"/>
  <c r="F1795" i="14"/>
  <c r="G1795" i="14" s="1"/>
  <c r="E1795" i="14"/>
  <c r="D1795" i="14" s="1"/>
  <c r="C1795" i="14"/>
  <c r="L1795" i="14" s="1"/>
  <c r="B1795" i="14"/>
  <c r="A1795" i="14"/>
  <c r="Q1794" i="14"/>
  <c r="P1794" i="14"/>
  <c r="O1794" i="14"/>
  <c r="N1794" i="14"/>
  <c r="M1794" i="14"/>
  <c r="J1794" i="14"/>
  <c r="K1794" i="14" s="1"/>
  <c r="H1794" i="14"/>
  <c r="I1794" i="14" s="1"/>
  <c r="F1794" i="14"/>
  <c r="G1794" i="14" s="1"/>
  <c r="E1794" i="14"/>
  <c r="D1794" i="14" s="1"/>
  <c r="C1794" i="14"/>
  <c r="B1794" i="14"/>
  <c r="A1794" i="14"/>
  <c r="Q1793" i="14"/>
  <c r="P1793" i="14"/>
  <c r="O1793" i="14"/>
  <c r="N1793" i="14"/>
  <c r="M1793" i="14"/>
  <c r="J1793" i="14"/>
  <c r="K1793" i="14" s="1"/>
  <c r="H1793" i="14"/>
  <c r="I1793" i="14" s="1"/>
  <c r="F1793" i="14"/>
  <c r="G1793" i="14" s="1"/>
  <c r="E1793" i="14"/>
  <c r="D1793" i="14" s="1"/>
  <c r="C1793" i="14"/>
  <c r="L1793" i="14" s="1"/>
  <c r="B1793" i="14"/>
  <c r="A1793" i="14"/>
  <c r="Q1792" i="14"/>
  <c r="P1792" i="14"/>
  <c r="O1792" i="14"/>
  <c r="N1792" i="14"/>
  <c r="M1792" i="14"/>
  <c r="J1792" i="14"/>
  <c r="K1792" i="14" s="1"/>
  <c r="H1792" i="14"/>
  <c r="I1792" i="14" s="1"/>
  <c r="F1792" i="14"/>
  <c r="G1792" i="14" s="1"/>
  <c r="E1792" i="14"/>
  <c r="D1792" i="14" s="1"/>
  <c r="C1792" i="14"/>
  <c r="B1792" i="14"/>
  <c r="A1792" i="14"/>
  <c r="Q1791" i="14"/>
  <c r="P1791" i="14"/>
  <c r="O1791" i="14"/>
  <c r="N1791" i="14"/>
  <c r="M1791" i="14"/>
  <c r="J1791" i="14"/>
  <c r="K1791" i="14" s="1"/>
  <c r="H1791" i="14"/>
  <c r="I1791" i="14" s="1"/>
  <c r="F1791" i="14"/>
  <c r="G1791" i="14" s="1"/>
  <c r="E1791" i="14"/>
  <c r="C1791" i="14"/>
  <c r="B1791" i="14"/>
  <c r="A1791" i="14"/>
  <c r="Q1790" i="14"/>
  <c r="P1790" i="14"/>
  <c r="O1790" i="14"/>
  <c r="N1790" i="14"/>
  <c r="M1790" i="14"/>
  <c r="J1790" i="14"/>
  <c r="K1790" i="14" s="1"/>
  <c r="H1790" i="14"/>
  <c r="I1790" i="14" s="1"/>
  <c r="F1790" i="14"/>
  <c r="G1790" i="14" s="1"/>
  <c r="E1790" i="14"/>
  <c r="D1790" i="14" s="1"/>
  <c r="C1790" i="14"/>
  <c r="B1790" i="14"/>
  <c r="A1790" i="14"/>
  <c r="Q1789" i="14"/>
  <c r="P1789" i="14"/>
  <c r="O1789" i="14"/>
  <c r="N1789" i="14"/>
  <c r="M1789" i="14"/>
  <c r="J1789" i="14"/>
  <c r="K1789" i="14" s="1"/>
  <c r="H1789" i="14"/>
  <c r="I1789" i="14" s="1"/>
  <c r="F1789" i="14"/>
  <c r="G1789" i="14" s="1"/>
  <c r="E1789" i="14"/>
  <c r="D1789" i="14" s="1"/>
  <c r="C1789" i="14"/>
  <c r="L1789" i="14" s="1"/>
  <c r="B1789" i="14"/>
  <c r="A1789" i="14"/>
  <c r="Q1788" i="14"/>
  <c r="P1788" i="14"/>
  <c r="O1788" i="14"/>
  <c r="N1788" i="14"/>
  <c r="M1788" i="14"/>
  <c r="J1788" i="14"/>
  <c r="K1788" i="14" s="1"/>
  <c r="H1788" i="14"/>
  <c r="I1788" i="14" s="1"/>
  <c r="F1788" i="14"/>
  <c r="G1788" i="14" s="1"/>
  <c r="E1788" i="14"/>
  <c r="D1788" i="14" s="1"/>
  <c r="C1788" i="14"/>
  <c r="B1788" i="14"/>
  <c r="A1788" i="14"/>
  <c r="Q1787" i="14"/>
  <c r="P1787" i="14"/>
  <c r="O1787" i="14"/>
  <c r="N1787" i="14"/>
  <c r="M1787" i="14"/>
  <c r="J1787" i="14"/>
  <c r="K1787" i="14" s="1"/>
  <c r="H1787" i="14"/>
  <c r="I1787" i="14" s="1"/>
  <c r="F1787" i="14"/>
  <c r="G1787" i="14" s="1"/>
  <c r="E1787" i="14"/>
  <c r="C1787" i="14"/>
  <c r="B1787" i="14"/>
  <c r="A1787" i="14"/>
  <c r="Q1786" i="14"/>
  <c r="P1786" i="14"/>
  <c r="O1786" i="14"/>
  <c r="N1786" i="14"/>
  <c r="M1786" i="14"/>
  <c r="J1786" i="14"/>
  <c r="K1786" i="14" s="1"/>
  <c r="H1786" i="14"/>
  <c r="I1786" i="14" s="1"/>
  <c r="F1786" i="14"/>
  <c r="G1786" i="14" s="1"/>
  <c r="E1786" i="14"/>
  <c r="D1786" i="14" s="1"/>
  <c r="C1786" i="14"/>
  <c r="B1786" i="14"/>
  <c r="A1786" i="14"/>
  <c r="Q1785" i="14"/>
  <c r="P1785" i="14"/>
  <c r="O1785" i="14"/>
  <c r="N1785" i="14"/>
  <c r="M1785" i="14"/>
  <c r="J1785" i="14"/>
  <c r="K1785" i="14" s="1"/>
  <c r="H1785" i="14"/>
  <c r="I1785" i="14" s="1"/>
  <c r="F1785" i="14"/>
  <c r="G1785" i="14" s="1"/>
  <c r="E1785" i="14"/>
  <c r="D1785" i="14" s="1"/>
  <c r="C1785" i="14"/>
  <c r="B1785" i="14"/>
  <c r="A1785" i="14"/>
  <c r="Q1784" i="14"/>
  <c r="P1784" i="14"/>
  <c r="O1784" i="14"/>
  <c r="N1784" i="14"/>
  <c r="M1784" i="14"/>
  <c r="J1784" i="14"/>
  <c r="K1784" i="14" s="1"/>
  <c r="H1784" i="14"/>
  <c r="I1784" i="14" s="1"/>
  <c r="F1784" i="14"/>
  <c r="G1784" i="14" s="1"/>
  <c r="E1784" i="14"/>
  <c r="C1784" i="14"/>
  <c r="B1784" i="14"/>
  <c r="A1784" i="14"/>
  <c r="Q1783" i="14"/>
  <c r="P1783" i="14"/>
  <c r="O1783" i="14"/>
  <c r="N1783" i="14"/>
  <c r="M1783" i="14"/>
  <c r="J1783" i="14"/>
  <c r="K1783" i="14" s="1"/>
  <c r="H1783" i="14"/>
  <c r="I1783" i="14" s="1"/>
  <c r="F1783" i="14"/>
  <c r="G1783" i="14" s="1"/>
  <c r="E1783" i="14"/>
  <c r="C1783" i="14"/>
  <c r="B1783" i="14"/>
  <c r="A1783" i="14"/>
  <c r="Q1782" i="14"/>
  <c r="P1782" i="14"/>
  <c r="O1782" i="14"/>
  <c r="N1782" i="14"/>
  <c r="M1782" i="14"/>
  <c r="J1782" i="14"/>
  <c r="K1782" i="14" s="1"/>
  <c r="H1782" i="14"/>
  <c r="I1782" i="14" s="1"/>
  <c r="F1782" i="14"/>
  <c r="G1782" i="14" s="1"/>
  <c r="E1782" i="14"/>
  <c r="C1782" i="14"/>
  <c r="B1782" i="14"/>
  <c r="A1782" i="14"/>
  <c r="Q1781" i="14"/>
  <c r="P1781" i="14"/>
  <c r="O1781" i="14"/>
  <c r="N1781" i="14"/>
  <c r="M1781" i="14"/>
  <c r="J1781" i="14"/>
  <c r="K1781" i="14" s="1"/>
  <c r="H1781" i="14"/>
  <c r="I1781" i="14" s="1"/>
  <c r="F1781" i="14"/>
  <c r="G1781" i="14" s="1"/>
  <c r="E1781" i="14"/>
  <c r="C1781" i="14"/>
  <c r="B1781" i="14"/>
  <c r="A1781" i="14"/>
  <c r="Q1780" i="14"/>
  <c r="P1780" i="14"/>
  <c r="O1780" i="14"/>
  <c r="N1780" i="14"/>
  <c r="M1780" i="14"/>
  <c r="J1780" i="14"/>
  <c r="K1780" i="14" s="1"/>
  <c r="H1780" i="14"/>
  <c r="I1780" i="14" s="1"/>
  <c r="F1780" i="14"/>
  <c r="G1780" i="14" s="1"/>
  <c r="E1780" i="14"/>
  <c r="D1780" i="14" s="1"/>
  <c r="C1780" i="14"/>
  <c r="B1780" i="14"/>
  <c r="A1780" i="14"/>
  <c r="Q1779" i="14"/>
  <c r="P1779" i="14"/>
  <c r="O1779" i="14"/>
  <c r="N1779" i="14"/>
  <c r="M1779" i="14"/>
  <c r="J1779" i="14"/>
  <c r="K1779" i="14" s="1"/>
  <c r="H1779" i="14"/>
  <c r="I1779" i="14" s="1"/>
  <c r="F1779" i="14"/>
  <c r="G1779" i="14" s="1"/>
  <c r="E1779" i="14"/>
  <c r="D1779" i="14" s="1"/>
  <c r="C1779" i="14"/>
  <c r="B1779" i="14"/>
  <c r="A1779" i="14"/>
  <c r="Q1778" i="14"/>
  <c r="P1778" i="14"/>
  <c r="O1778" i="14"/>
  <c r="N1778" i="14"/>
  <c r="M1778" i="14"/>
  <c r="J1778" i="14"/>
  <c r="K1778" i="14" s="1"/>
  <c r="H1778" i="14"/>
  <c r="I1778" i="14" s="1"/>
  <c r="F1778" i="14"/>
  <c r="G1778" i="14" s="1"/>
  <c r="E1778" i="14"/>
  <c r="D1778" i="14" s="1"/>
  <c r="C1778" i="14"/>
  <c r="B1778" i="14"/>
  <c r="A1778" i="14"/>
  <c r="Q1777" i="14"/>
  <c r="P1777" i="14"/>
  <c r="O1777" i="14"/>
  <c r="N1777" i="14"/>
  <c r="M1777" i="14"/>
  <c r="J1777" i="14"/>
  <c r="K1777" i="14" s="1"/>
  <c r="H1777" i="14"/>
  <c r="I1777" i="14" s="1"/>
  <c r="F1777" i="14"/>
  <c r="G1777" i="14" s="1"/>
  <c r="E1777" i="14"/>
  <c r="C1777" i="14"/>
  <c r="B1777" i="14"/>
  <c r="A1777" i="14"/>
  <c r="Q1776" i="14"/>
  <c r="P1776" i="14"/>
  <c r="O1776" i="14"/>
  <c r="N1776" i="14"/>
  <c r="M1776" i="14"/>
  <c r="J1776" i="14"/>
  <c r="K1776" i="14" s="1"/>
  <c r="H1776" i="14"/>
  <c r="I1776" i="14" s="1"/>
  <c r="F1776" i="14"/>
  <c r="G1776" i="14" s="1"/>
  <c r="E1776" i="14"/>
  <c r="D1776" i="14" s="1"/>
  <c r="C1776" i="14"/>
  <c r="B1776" i="14"/>
  <c r="A1776" i="14"/>
  <c r="Q1775" i="14"/>
  <c r="P1775" i="14"/>
  <c r="O1775" i="14"/>
  <c r="N1775" i="14"/>
  <c r="M1775" i="14"/>
  <c r="J1775" i="14"/>
  <c r="K1775" i="14" s="1"/>
  <c r="H1775" i="14"/>
  <c r="I1775" i="14" s="1"/>
  <c r="F1775" i="14"/>
  <c r="G1775" i="14" s="1"/>
  <c r="E1775" i="14"/>
  <c r="D1775" i="14" s="1"/>
  <c r="C1775" i="14"/>
  <c r="L1775" i="14" s="1"/>
  <c r="B1775" i="14"/>
  <c r="A1775" i="14"/>
  <c r="Q1774" i="14"/>
  <c r="P1774" i="14"/>
  <c r="O1774" i="14"/>
  <c r="N1774" i="14"/>
  <c r="M1774" i="14"/>
  <c r="J1774" i="14"/>
  <c r="K1774" i="14" s="1"/>
  <c r="H1774" i="14"/>
  <c r="I1774" i="14" s="1"/>
  <c r="F1774" i="14"/>
  <c r="G1774" i="14" s="1"/>
  <c r="E1774" i="14"/>
  <c r="D1774" i="14" s="1"/>
  <c r="C1774" i="14"/>
  <c r="B1774" i="14"/>
  <c r="A1774" i="14"/>
  <c r="Q1773" i="14"/>
  <c r="P1773" i="14"/>
  <c r="O1773" i="14"/>
  <c r="N1773" i="14"/>
  <c r="M1773" i="14"/>
  <c r="J1773" i="14"/>
  <c r="K1773" i="14" s="1"/>
  <c r="H1773" i="14"/>
  <c r="I1773" i="14" s="1"/>
  <c r="F1773" i="14"/>
  <c r="G1773" i="14" s="1"/>
  <c r="E1773" i="14"/>
  <c r="C1773" i="14"/>
  <c r="B1773" i="14"/>
  <c r="A1773" i="14"/>
  <c r="Q1772" i="14"/>
  <c r="P1772" i="14"/>
  <c r="O1772" i="14"/>
  <c r="N1772" i="14"/>
  <c r="M1772" i="14"/>
  <c r="J1772" i="14"/>
  <c r="K1772" i="14" s="1"/>
  <c r="H1772" i="14"/>
  <c r="I1772" i="14" s="1"/>
  <c r="F1772" i="14"/>
  <c r="G1772" i="14" s="1"/>
  <c r="E1772" i="14"/>
  <c r="D1772" i="14" s="1"/>
  <c r="C1772" i="14"/>
  <c r="B1772" i="14"/>
  <c r="A1772" i="14"/>
  <c r="Q1771" i="14"/>
  <c r="P1771" i="14"/>
  <c r="O1771" i="14"/>
  <c r="N1771" i="14"/>
  <c r="M1771" i="14"/>
  <c r="J1771" i="14"/>
  <c r="K1771" i="14" s="1"/>
  <c r="H1771" i="14"/>
  <c r="I1771" i="14" s="1"/>
  <c r="F1771" i="14"/>
  <c r="G1771" i="14" s="1"/>
  <c r="E1771" i="14"/>
  <c r="D1771" i="14" s="1"/>
  <c r="C1771" i="14"/>
  <c r="B1771" i="14"/>
  <c r="A1771" i="14"/>
  <c r="Q1770" i="14"/>
  <c r="P1770" i="14"/>
  <c r="O1770" i="14"/>
  <c r="N1770" i="14"/>
  <c r="M1770" i="14"/>
  <c r="J1770" i="14"/>
  <c r="K1770" i="14" s="1"/>
  <c r="H1770" i="14"/>
  <c r="I1770" i="14" s="1"/>
  <c r="F1770" i="14"/>
  <c r="G1770" i="14" s="1"/>
  <c r="E1770" i="14"/>
  <c r="C1770" i="14"/>
  <c r="B1770" i="14"/>
  <c r="A1770" i="14"/>
  <c r="Q1769" i="14"/>
  <c r="P1769" i="14"/>
  <c r="O1769" i="14"/>
  <c r="N1769" i="14"/>
  <c r="M1769" i="14"/>
  <c r="J1769" i="14"/>
  <c r="K1769" i="14" s="1"/>
  <c r="H1769" i="14"/>
  <c r="I1769" i="14" s="1"/>
  <c r="F1769" i="14"/>
  <c r="G1769" i="14" s="1"/>
  <c r="E1769" i="14"/>
  <c r="C1769" i="14"/>
  <c r="B1769" i="14"/>
  <c r="A1769" i="14"/>
  <c r="Q1768" i="14"/>
  <c r="P1768" i="14"/>
  <c r="O1768" i="14"/>
  <c r="N1768" i="14"/>
  <c r="M1768" i="14"/>
  <c r="J1768" i="14"/>
  <c r="K1768" i="14" s="1"/>
  <c r="H1768" i="14"/>
  <c r="I1768" i="14" s="1"/>
  <c r="F1768" i="14"/>
  <c r="G1768" i="14" s="1"/>
  <c r="E1768" i="14"/>
  <c r="D1768" i="14" s="1"/>
  <c r="C1768" i="14"/>
  <c r="B1768" i="14"/>
  <c r="A1768" i="14"/>
  <c r="Q1767" i="14"/>
  <c r="P1767" i="14"/>
  <c r="O1767" i="14"/>
  <c r="N1767" i="14"/>
  <c r="M1767" i="14"/>
  <c r="J1767" i="14"/>
  <c r="K1767" i="14" s="1"/>
  <c r="H1767" i="14"/>
  <c r="I1767" i="14" s="1"/>
  <c r="F1767" i="14"/>
  <c r="G1767" i="14" s="1"/>
  <c r="E1767" i="14"/>
  <c r="D1767" i="14" s="1"/>
  <c r="C1767" i="14"/>
  <c r="L1767" i="14" s="1"/>
  <c r="B1767" i="14"/>
  <c r="A1767" i="14"/>
  <c r="Q1766" i="14"/>
  <c r="P1766" i="14"/>
  <c r="O1766" i="14"/>
  <c r="N1766" i="14"/>
  <c r="M1766" i="14"/>
  <c r="J1766" i="14"/>
  <c r="K1766" i="14" s="1"/>
  <c r="H1766" i="14"/>
  <c r="I1766" i="14" s="1"/>
  <c r="F1766" i="14"/>
  <c r="G1766" i="14" s="1"/>
  <c r="E1766" i="14"/>
  <c r="D1766" i="14" s="1"/>
  <c r="C1766" i="14"/>
  <c r="B1766" i="14"/>
  <c r="A1766" i="14"/>
  <c r="Q1765" i="14"/>
  <c r="P1765" i="14"/>
  <c r="O1765" i="14"/>
  <c r="N1765" i="14"/>
  <c r="M1765" i="14"/>
  <c r="J1765" i="14"/>
  <c r="K1765" i="14" s="1"/>
  <c r="H1765" i="14"/>
  <c r="I1765" i="14" s="1"/>
  <c r="F1765" i="14"/>
  <c r="G1765" i="14" s="1"/>
  <c r="E1765" i="14"/>
  <c r="D1765" i="14" s="1"/>
  <c r="C1765" i="14"/>
  <c r="B1765" i="14"/>
  <c r="A1765" i="14"/>
  <c r="Q1764" i="14"/>
  <c r="P1764" i="14"/>
  <c r="O1764" i="14"/>
  <c r="N1764" i="14"/>
  <c r="M1764" i="14"/>
  <c r="J1764" i="14"/>
  <c r="K1764" i="14" s="1"/>
  <c r="H1764" i="14"/>
  <c r="I1764" i="14" s="1"/>
  <c r="F1764" i="14"/>
  <c r="G1764" i="14" s="1"/>
  <c r="E1764" i="14"/>
  <c r="D1764" i="14" s="1"/>
  <c r="C1764" i="14"/>
  <c r="B1764" i="14"/>
  <c r="A1764" i="14"/>
  <c r="Q1763" i="14"/>
  <c r="P1763" i="14"/>
  <c r="O1763" i="14"/>
  <c r="N1763" i="14"/>
  <c r="M1763" i="14"/>
  <c r="J1763" i="14"/>
  <c r="K1763" i="14" s="1"/>
  <c r="H1763" i="14"/>
  <c r="I1763" i="14" s="1"/>
  <c r="F1763" i="14"/>
  <c r="G1763" i="14" s="1"/>
  <c r="E1763" i="14"/>
  <c r="C1763" i="14"/>
  <c r="B1763" i="14"/>
  <c r="A1763" i="14"/>
  <c r="Q1762" i="14"/>
  <c r="P1762" i="14"/>
  <c r="O1762" i="14"/>
  <c r="N1762" i="14"/>
  <c r="M1762" i="14"/>
  <c r="J1762" i="14"/>
  <c r="K1762" i="14" s="1"/>
  <c r="H1762" i="14"/>
  <c r="I1762" i="14" s="1"/>
  <c r="F1762" i="14"/>
  <c r="G1762" i="14" s="1"/>
  <c r="E1762" i="14"/>
  <c r="D1762" i="14" s="1"/>
  <c r="C1762" i="14"/>
  <c r="B1762" i="14"/>
  <c r="A1762" i="14"/>
  <c r="Q1761" i="14"/>
  <c r="P1761" i="14"/>
  <c r="O1761" i="14"/>
  <c r="N1761" i="14"/>
  <c r="M1761" i="14"/>
  <c r="J1761" i="14"/>
  <c r="K1761" i="14" s="1"/>
  <c r="H1761" i="14"/>
  <c r="I1761" i="14" s="1"/>
  <c r="F1761" i="14"/>
  <c r="G1761" i="14" s="1"/>
  <c r="E1761" i="14"/>
  <c r="C1761" i="14"/>
  <c r="B1761" i="14"/>
  <c r="A1761" i="14"/>
  <c r="Q1760" i="14"/>
  <c r="P1760" i="14"/>
  <c r="O1760" i="14"/>
  <c r="N1760" i="14"/>
  <c r="M1760" i="14"/>
  <c r="J1760" i="14"/>
  <c r="K1760" i="14" s="1"/>
  <c r="H1760" i="14"/>
  <c r="I1760" i="14" s="1"/>
  <c r="F1760" i="14"/>
  <c r="G1760" i="14" s="1"/>
  <c r="E1760" i="14"/>
  <c r="D1760" i="14" s="1"/>
  <c r="C1760" i="14"/>
  <c r="B1760" i="14"/>
  <c r="A1760" i="14"/>
  <c r="Q1759" i="14"/>
  <c r="P1759" i="14"/>
  <c r="O1759" i="14"/>
  <c r="N1759" i="14"/>
  <c r="M1759" i="14"/>
  <c r="J1759" i="14"/>
  <c r="K1759" i="14" s="1"/>
  <c r="H1759" i="14"/>
  <c r="I1759" i="14" s="1"/>
  <c r="F1759" i="14"/>
  <c r="G1759" i="14" s="1"/>
  <c r="E1759" i="14"/>
  <c r="D1759" i="14" s="1"/>
  <c r="C1759" i="14"/>
  <c r="B1759" i="14"/>
  <c r="A1759" i="14"/>
  <c r="Q1758" i="14"/>
  <c r="P1758" i="14"/>
  <c r="O1758" i="14"/>
  <c r="N1758" i="14"/>
  <c r="M1758" i="14"/>
  <c r="J1758" i="14"/>
  <c r="K1758" i="14" s="1"/>
  <c r="H1758" i="14"/>
  <c r="I1758" i="14" s="1"/>
  <c r="F1758" i="14"/>
  <c r="G1758" i="14" s="1"/>
  <c r="E1758" i="14"/>
  <c r="D1758" i="14" s="1"/>
  <c r="C1758" i="14"/>
  <c r="B1758" i="14"/>
  <c r="A1758" i="14"/>
  <c r="Q1757" i="14"/>
  <c r="P1757" i="14"/>
  <c r="O1757" i="14"/>
  <c r="N1757" i="14"/>
  <c r="M1757" i="14"/>
  <c r="J1757" i="14"/>
  <c r="K1757" i="14" s="1"/>
  <c r="H1757" i="14"/>
  <c r="I1757" i="14" s="1"/>
  <c r="F1757" i="14"/>
  <c r="G1757" i="14" s="1"/>
  <c r="E1757" i="14"/>
  <c r="D1757" i="14" s="1"/>
  <c r="C1757" i="14"/>
  <c r="L1757" i="14" s="1"/>
  <c r="B1757" i="14"/>
  <c r="A1757" i="14"/>
  <c r="Q1756" i="14"/>
  <c r="P1756" i="14"/>
  <c r="O1756" i="14"/>
  <c r="N1756" i="14"/>
  <c r="M1756" i="14"/>
  <c r="J1756" i="14"/>
  <c r="K1756" i="14" s="1"/>
  <c r="H1756" i="14"/>
  <c r="I1756" i="14" s="1"/>
  <c r="F1756" i="14"/>
  <c r="G1756" i="14" s="1"/>
  <c r="E1756" i="14"/>
  <c r="D1756" i="14" s="1"/>
  <c r="C1756" i="14"/>
  <c r="B1756" i="14"/>
  <c r="A1756" i="14"/>
  <c r="Q1755" i="14"/>
  <c r="P1755" i="14"/>
  <c r="O1755" i="14"/>
  <c r="N1755" i="14"/>
  <c r="M1755" i="14"/>
  <c r="J1755" i="14"/>
  <c r="K1755" i="14" s="1"/>
  <c r="H1755" i="14"/>
  <c r="I1755" i="14" s="1"/>
  <c r="F1755" i="14"/>
  <c r="G1755" i="14" s="1"/>
  <c r="E1755" i="14"/>
  <c r="D1755" i="14" s="1"/>
  <c r="C1755" i="14"/>
  <c r="L1755" i="14" s="1"/>
  <c r="B1755" i="14"/>
  <c r="A1755" i="14"/>
  <c r="Q1754" i="14"/>
  <c r="P1754" i="14"/>
  <c r="O1754" i="14"/>
  <c r="N1754" i="14"/>
  <c r="M1754" i="14"/>
  <c r="J1754" i="14"/>
  <c r="K1754" i="14" s="1"/>
  <c r="H1754" i="14"/>
  <c r="I1754" i="14" s="1"/>
  <c r="F1754" i="14"/>
  <c r="G1754" i="14" s="1"/>
  <c r="E1754" i="14"/>
  <c r="D1754" i="14" s="1"/>
  <c r="C1754" i="14"/>
  <c r="B1754" i="14"/>
  <c r="A1754" i="14"/>
  <c r="Q1753" i="14"/>
  <c r="P1753" i="14"/>
  <c r="O1753" i="14"/>
  <c r="N1753" i="14"/>
  <c r="M1753" i="14"/>
  <c r="J1753" i="14"/>
  <c r="K1753" i="14" s="1"/>
  <c r="H1753" i="14"/>
  <c r="I1753" i="14" s="1"/>
  <c r="F1753" i="14"/>
  <c r="G1753" i="14" s="1"/>
  <c r="E1753" i="14"/>
  <c r="C1753" i="14"/>
  <c r="B1753" i="14"/>
  <c r="A1753" i="14"/>
  <c r="Q1752" i="14"/>
  <c r="P1752" i="14"/>
  <c r="O1752" i="14"/>
  <c r="N1752" i="14"/>
  <c r="M1752" i="14"/>
  <c r="J1752" i="14"/>
  <c r="K1752" i="14" s="1"/>
  <c r="H1752" i="14"/>
  <c r="I1752" i="14" s="1"/>
  <c r="F1752" i="14"/>
  <c r="G1752" i="14" s="1"/>
  <c r="E1752" i="14"/>
  <c r="D1752" i="14" s="1"/>
  <c r="C1752" i="14"/>
  <c r="B1752" i="14"/>
  <c r="A1752" i="14"/>
  <c r="Q1751" i="14"/>
  <c r="P1751" i="14"/>
  <c r="O1751" i="14"/>
  <c r="N1751" i="14"/>
  <c r="M1751" i="14"/>
  <c r="J1751" i="14"/>
  <c r="K1751" i="14" s="1"/>
  <c r="H1751" i="14"/>
  <c r="I1751" i="14" s="1"/>
  <c r="F1751" i="14"/>
  <c r="G1751" i="14" s="1"/>
  <c r="E1751" i="14"/>
  <c r="D1751" i="14" s="1"/>
  <c r="C1751" i="14"/>
  <c r="L1751" i="14" s="1"/>
  <c r="B1751" i="14"/>
  <c r="A1751" i="14"/>
  <c r="Q1750" i="14"/>
  <c r="P1750" i="14"/>
  <c r="O1750" i="14"/>
  <c r="N1750" i="14"/>
  <c r="M1750" i="14"/>
  <c r="J1750" i="14"/>
  <c r="K1750" i="14" s="1"/>
  <c r="H1750" i="14"/>
  <c r="I1750" i="14" s="1"/>
  <c r="F1750" i="14"/>
  <c r="G1750" i="14" s="1"/>
  <c r="E1750" i="14"/>
  <c r="D1750" i="14" s="1"/>
  <c r="C1750" i="14"/>
  <c r="B1750" i="14"/>
  <c r="A1750" i="14"/>
  <c r="Q1749" i="14"/>
  <c r="P1749" i="14"/>
  <c r="O1749" i="14"/>
  <c r="N1749" i="14"/>
  <c r="M1749" i="14"/>
  <c r="J1749" i="14"/>
  <c r="K1749" i="14" s="1"/>
  <c r="H1749" i="14"/>
  <c r="I1749" i="14" s="1"/>
  <c r="F1749" i="14"/>
  <c r="G1749" i="14" s="1"/>
  <c r="E1749" i="14"/>
  <c r="C1749" i="14"/>
  <c r="B1749" i="14"/>
  <c r="A1749" i="14"/>
  <c r="Q1748" i="14"/>
  <c r="P1748" i="14"/>
  <c r="O1748" i="14"/>
  <c r="N1748" i="14"/>
  <c r="M1748" i="14"/>
  <c r="J1748" i="14"/>
  <c r="K1748" i="14" s="1"/>
  <c r="H1748" i="14"/>
  <c r="I1748" i="14" s="1"/>
  <c r="F1748" i="14"/>
  <c r="G1748" i="14" s="1"/>
  <c r="E1748" i="14"/>
  <c r="D1748" i="14" s="1"/>
  <c r="C1748" i="14"/>
  <c r="B1748" i="14"/>
  <c r="A1748" i="14"/>
  <c r="Q1747" i="14"/>
  <c r="P1747" i="14"/>
  <c r="O1747" i="14"/>
  <c r="N1747" i="14"/>
  <c r="M1747" i="14"/>
  <c r="J1747" i="14"/>
  <c r="K1747" i="14" s="1"/>
  <c r="H1747" i="14"/>
  <c r="I1747" i="14" s="1"/>
  <c r="F1747" i="14"/>
  <c r="G1747" i="14" s="1"/>
  <c r="E1747" i="14"/>
  <c r="C1747" i="14"/>
  <c r="L1747" i="14" s="1"/>
  <c r="B1747" i="14"/>
  <c r="A1747" i="14"/>
  <c r="Q1746" i="14"/>
  <c r="P1746" i="14"/>
  <c r="O1746" i="14"/>
  <c r="N1746" i="14"/>
  <c r="M1746" i="14"/>
  <c r="J1746" i="14"/>
  <c r="K1746" i="14" s="1"/>
  <c r="H1746" i="14"/>
  <c r="I1746" i="14" s="1"/>
  <c r="F1746" i="14"/>
  <c r="G1746" i="14" s="1"/>
  <c r="E1746" i="14"/>
  <c r="D1746" i="14" s="1"/>
  <c r="C1746" i="14"/>
  <c r="B1746" i="14"/>
  <c r="A1746" i="14"/>
  <c r="Q1745" i="14"/>
  <c r="P1745" i="14"/>
  <c r="O1745" i="14"/>
  <c r="N1745" i="14"/>
  <c r="M1745" i="14"/>
  <c r="J1745" i="14"/>
  <c r="K1745" i="14" s="1"/>
  <c r="H1745" i="14"/>
  <c r="I1745" i="14" s="1"/>
  <c r="F1745" i="14"/>
  <c r="G1745" i="14" s="1"/>
  <c r="E1745" i="14"/>
  <c r="C1745" i="14"/>
  <c r="B1745" i="14"/>
  <c r="A1745" i="14"/>
  <c r="Q1744" i="14"/>
  <c r="P1744" i="14"/>
  <c r="O1744" i="14"/>
  <c r="N1744" i="14"/>
  <c r="M1744" i="14"/>
  <c r="J1744" i="14"/>
  <c r="K1744" i="14" s="1"/>
  <c r="H1744" i="14"/>
  <c r="I1744" i="14" s="1"/>
  <c r="F1744" i="14"/>
  <c r="G1744" i="14" s="1"/>
  <c r="E1744" i="14"/>
  <c r="D1744" i="14" s="1"/>
  <c r="C1744" i="14"/>
  <c r="B1744" i="14"/>
  <c r="A1744" i="14"/>
  <c r="Q1743" i="14"/>
  <c r="P1743" i="14"/>
  <c r="O1743" i="14"/>
  <c r="N1743" i="14"/>
  <c r="M1743" i="14"/>
  <c r="J1743" i="14"/>
  <c r="K1743" i="14" s="1"/>
  <c r="H1743" i="14"/>
  <c r="I1743" i="14" s="1"/>
  <c r="F1743" i="14"/>
  <c r="G1743" i="14" s="1"/>
  <c r="E1743" i="14"/>
  <c r="C1743" i="14"/>
  <c r="B1743" i="14"/>
  <c r="A1743" i="14"/>
  <c r="Q1742" i="14"/>
  <c r="P1742" i="14"/>
  <c r="O1742" i="14"/>
  <c r="N1742" i="14"/>
  <c r="M1742" i="14"/>
  <c r="J1742" i="14"/>
  <c r="K1742" i="14" s="1"/>
  <c r="H1742" i="14"/>
  <c r="I1742" i="14" s="1"/>
  <c r="F1742" i="14"/>
  <c r="G1742" i="14" s="1"/>
  <c r="E1742" i="14"/>
  <c r="D1742" i="14" s="1"/>
  <c r="C1742" i="14"/>
  <c r="B1742" i="14"/>
  <c r="A1742" i="14"/>
  <c r="Q1741" i="14"/>
  <c r="P1741" i="14"/>
  <c r="O1741" i="14"/>
  <c r="N1741" i="14"/>
  <c r="M1741" i="14"/>
  <c r="J1741" i="14"/>
  <c r="K1741" i="14" s="1"/>
  <c r="H1741" i="14"/>
  <c r="I1741" i="14" s="1"/>
  <c r="F1741" i="14"/>
  <c r="G1741" i="14" s="1"/>
  <c r="E1741" i="14"/>
  <c r="C1741" i="14"/>
  <c r="B1741" i="14"/>
  <c r="A1741" i="14"/>
  <c r="Q1740" i="14"/>
  <c r="P1740" i="14"/>
  <c r="O1740" i="14"/>
  <c r="N1740" i="14"/>
  <c r="M1740" i="14"/>
  <c r="J1740" i="14"/>
  <c r="K1740" i="14" s="1"/>
  <c r="H1740" i="14"/>
  <c r="I1740" i="14" s="1"/>
  <c r="F1740" i="14"/>
  <c r="G1740" i="14" s="1"/>
  <c r="E1740" i="14"/>
  <c r="D1740" i="14" s="1"/>
  <c r="C1740" i="14"/>
  <c r="B1740" i="14"/>
  <c r="A1740" i="14"/>
  <c r="Q1739" i="14"/>
  <c r="P1739" i="14"/>
  <c r="O1739" i="14"/>
  <c r="N1739" i="14"/>
  <c r="M1739" i="14"/>
  <c r="J1739" i="14"/>
  <c r="K1739" i="14" s="1"/>
  <c r="H1739" i="14"/>
  <c r="I1739" i="14" s="1"/>
  <c r="F1739" i="14"/>
  <c r="G1739" i="14" s="1"/>
  <c r="E1739" i="14"/>
  <c r="D1739" i="14" s="1"/>
  <c r="C1739" i="14"/>
  <c r="L1739" i="14" s="1"/>
  <c r="B1739" i="14"/>
  <c r="A1739" i="14"/>
  <c r="Q1738" i="14"/>
  <c r="P1738" i="14"/>
  <c r="O1738" i="14"/>
  <c r="N1738" i="14"/>
  <c r="M1738" i="14"/>
  <c r="J1738" i="14"/>
  <c r="K1738" i="14" s="1"/>
  <c r="H1738" i="14"/>
  <c r="I1738" i="14" s="1"/>
  <c r="F1738" i="14"/>
  <c r="G1738" i="14" s="1"/>
  <c r="E1738" i="14"/>
  <c r="D1738" i="14" s="1"/>
  <c r="C1738" i="14"/>
  <c r="B1738" i="14"/>
  <c r="A1738" i="14"/>
  <c r="Q1737" i="14"/>
  <c r="P1737" i="14"/>
  <c r="O1737" i="14"/>
  <c r="N1737" i="14"/>
  <c r="M1737" i="14"/>
  <c r="J1737" i="14"/>
  <c r="K1737" i="14" s="1"/>
  <c r="H1737" i="14"/>
  <c r="I1737" i="14" s="1"/>
  <c r="F1737" i="14"/>
  <c r="G1737" i="14" s="1"/>
  <c r="E1737" i="14"/>
  <c r="C1737" i="14"/>
  <c r="B1737" i="14"/>
  <c r="A1737" i="14"/>
  <c r="Q1736" i="14"/>
  <c r="P1736" i="14"/>
  <c r="O1736" i="14"/>
  <c r="N1736" i="14"/>
  <c r="M1736" i="14"/>
  <c r="J1736" i="14"/>
  <c r="K1736" i="14" s="1"/>
  <c r="H1736" i="14"/>
  <c r="I1736" i="14" s="1"/>
  <c r="F1736" i="14"/>
  <c r="G1736" i="14" s="1"/>
  <c r="E1736" i="14"/>
  <c r="D1736" i="14" s="1"/>
  <c r="C1736" i="14"/>
  <c r="B1736" i="14"/>
  <c r="A1736" i="14"/>
  <c r="Q1735" i="14"/>
  <c r="P1735" i="14"/>
  <c r="O1735" i="14"/>
  <c r="N1735" i="14"/>
  <c r="M1735" i="14"/>
  <c r="J1735" i="14"/>
  <c r="K1735" i="14" s="1"/>
  <c r="H1735" i="14"/>
  <c r="I1735" i="14" s="1"/>
  <c r="F1735" i="14"/>
  <c r="G1735" i="14" s="1"/>
  <c r="E1735" i="14"/>
  <c r="D1735" i="14" s="1"/>
  <c r="C1735" i="14"/>
  <c r="B1735" i="14"/>
  <c r="A1735" i="14"/>
  <c r="Q1734" i="14"/>
  <c r="P1734" i="14"/>
  <c r="O1734" i="14"/>
  <c r="N1734" i="14"/>
  <c r="M1734" i="14"/>
  <c r="J1734" i="14"/>
  <c r="K1734" i="14" s="1"/>
  <c r="H1734" i="14"/>
  <c r="I1734" i="14" s="1"/>
  <c r="F1734" i="14"/>
  <c r="G1734" i="14" s="1"/>
  <c r="E1734" i="14"/>
  <c r="D1734" i="14" s="1"/>
  <c r="C1734" i="14"/>
  <c r="B1734" i="14"/>
  <c r="A1734" i="14"/>
  <c r="Q1733" i="14"/>
  <c r="P1733" i="14"/>
  <c r="O1733" i="14"/>
  <c r="N1733" i="14"/>
  <c r="M1733" i="14"/>
  <c r="J1733" i="14"/>
  <c r="K1733" i="14" s="1"/>
  <c r="H1733" i="14"/>
  <c r="I1733" i="14" s="1"/>
  <c r="F1733" i="14"/>
  <c r="G1733" i="14" s="1"/>
  <c r="E1733" i="14"/>
  <c r="C1733" i="14"/>
  <c r="B1733" i="14"/>
  <c r="A1733" i="14"/>
  <c r="Q1732" i="14"/>
  <c r="P1732" i="14"/>
  <c r="O1732" i="14"/>
  <c r="N1732" i="14"/>
  <c r="M1732" i="14"/>
  <c r="J1732" i="14"/>
  <c r="K1732" i="14" s="1"/>
  <c r="H1732" i="14"/>
  <c r="I1732" i="14" s="1"/>
  <c r="F1732" i="14"/>
  <c r="G1732" i="14" s="1"/>
  <c r="E1732" i="14"/>
  <c r="D1732" i="14" s="1"/>
  <c r="C1732" i="14"/>
  <c r="B1732" i="14"/>
  <c r="A1732" i="14"/>
  <c r="Q1731" i="14"/>
  <c r="P1731" i="14"/>
  <c r="O1731" i="14"/>
  <c r="N1731" i="14"/>
  <c r="M1731" i="14"/>
  <c r="J1731" i="14"/>
  <c r="K1731" i="14" s="1"/>
  <c r="H1731" i="14"/>
  <c r="I1731" i="14" s="1"/>
  <c r="F1731" i="14"/>
  <c r="G1731" i="14" s="1"/>
  <c r="E1731" i="14"/>
  <c r="D1731" i="14" s="1"/>
  <c r="C1731" i="14"/>
  <c r="B1731" i="14"/>
  <c r="A1731" i="14"/>
  <c r="Q1730" i="14"/>
  <c r="P1730" i="14"/>
  <c r="O1730" i="14"/>
  <c r="N1730" i="14"/>
  <c r="M1730" i="14"/>
  <c r="J1730" i="14"/>
  <c r="K1730" i="14" s="1"/>
  <c r="H1730" i="14"/>
  <c r="I1730" i="14" s="1"/>
  <c r="F1730" i="14"/>
  <c r="G1730" i="14" s="1"/>
  <c r="E1730" i="14"/>
  <c r="D1730" i="14" s="1"/>
  <c r="C1730" i="14"/>
  <c r="B1730" i="14"/>
  <c r="A1730" i="14"/>
  <c r="Q1729" i="14"/>
  <c r="P1729" i="14"/>
  <c r="O1729" i="14"/>
  <c r="N1729" i="14"/>
  <c r="M1729" i="14"/>
  <c r="J1729" i="14"/>
  <c r="K1729" i="14" s="1"/>
  <c r="H1729" i="14"/>
  <c r="I1729" i="14" s="1"/>
  <c r="F1729" i="14"/>
  <c r="G1729" i="14" s="1"/>
  <c r="E1729" i="14"/>
  <c r="D1729" i="14" s="1"/>
  <c r="C1729" i="14"/>
  <c r="B1729" i="14"/>
  <c r="A1729" i="14"/>
  <c r="Q1728" i="14"/>
  <c r="P1728" i="14"/>
  <c r="O1728" i="14"/>
  <c r="N1728" i="14"/>
  <c r="M1728" i="14"/>
  <c r="J1728" i="14"/>
  <c r="K1728" i="14" s="1"/>
  <c r="H1728" i="14"/>
  <c r="I1728" i="14" s="1"/>
  <c r="F1728" i="14"/>
  <c r="G1728" i="14" s="1"/>
  <c r="E1728" i="14"/>
  <c r="D1728" i="14" s="1"/>
  <c r="C1728" i="14"/>
  <c r="B1728" i="14"/>
  <c r="A1728" i="14"/>
  <c r="Q1727" i="14"/>
  <c r="P1727" i="14"/>
  <c r="O1727" i="14"/>
  <c r="N1727" i="14"/>
  <c r="M1727" i="14"/>
  <c r="J1727" i="14"/>
  <c r="K1727" i="14" s="1"/>
  <c r="H1727" i="14"/>
  <c r="I1727" i="14" s="1"/>
  <c r="F1727" i="14"/>
  <c r="G1727" i="14" s="1"/>
  <c r="E1727" i="14"/>
  <c r="D1727" i="14" s="1"/>
  <c r="C1727" i="14"/>
  <c r="L1727" i="14" s="1"/>
  <c r="B1727" i="14"/>
  <c r="A1727" i="14"/>
  <c r="Q1726" i="14"/>
  <c r="P1726" i="14"/>
  <c r="O1726" i="14"/>
  <c r="N1726" i="14"/>
  <c r="M1726" i="14"/>
  <c r="J1726" i="14"/>
  <c r="K1726" i="14" s="1"/>
  <c r="H1726" i="14"/>
  <c r="I1726" i="14" s="1"/>
  <c r="F1726" i="14"/>
  <c r="G1726" i="14" s="1"/>
  <c r="E1726" i="14"/>
  <c r="D1726" i="14" s="1"/>
  <c r="C1726" i="14"/>
  <c r="B1726" i="14"/>
  <c r="A1726" i="14"/>
  <c r="Q1725" i="14"/>
  <c r="P1725" i="14"/>
  <c r="O1725" i="14"/>
  <c r="N1725" i="14"/>
  <c r="M1725" i="14"/>
  <c r="J1725" i="14"/>
  <c r="K1725" i="14" s="1"/>
  <c r="H1725" i="14"/>
  <c r="I1725" i="14" s="1"/>
  <c r="F1725" i="14"/>
  <c r="G1725" i="14" s="1"/>
  <c r="E1725" i="14"/>
  <c r="C1725" i="14"/>
  <c r="B1725" i="14"/>
  <c r="A1725" i="14"/>
  <c r="Q1724" i="14"/>
  <c r="P1724" i="14"/>
  <c r="O1724" i="14"/>
  <c r="N1724" i="14"/>
  <c r="M1724" i="14"/>
  <c r="J1724" i="14"/>
  <c r="K1724" i="14" s="1"/>
  <c r="H1724" i="14"/>
  <c r="I1724" i="14" s="1"/>
  <c r="F1724" i="14"/>
  <c r="G1724" i="14" s="1"/>
  <c r="E1724" i="14"/>
  <c r="D1724" i="14" s="1"/>
  <c r="C1724" i="14"/>
  <c r="B1724" i="14"/>
  <c r="A1724" i="14"/>
  <c r="Q1723" i="14"/>
  <c r="P1723" i="14"/>
  <c r="O1723" i="14"/>
  <c r="N1723" i="14"/>
  <c r="M1723" i="14"/>
  <c r="J1723" i="14"/>
  <c r="K1723" i="14" s="1"/>
  <c r="H1723" i="14"/>
  <c r="I1723" i="14" s="1"/>
  <c r="F1723" i="14"/>
  <c r="G1723" i="14" s="1"/>
  <c r="E1723" i="14"/>
  <c r="C1723" i="14"/>
  <c r="B1723" i="14"/>
  <c r="A1723" i="14"/>
  <c r="Q1722" i="14"/>
  <c r="P1722" i="14"/>
  <c r="O1722" i="14"/>
  <c r="N1722" i="14"/>
  <c r="M1722" i="14"/>
  <c r="J1722" i="14"/>
  <c r="K1722" i="14" s="1"/>
  <c r="H1722" i="14"/>
  <c r="I1722" i="14" s="1"/>
  <c r="F1722" i="14"/>
  <c r="G1722" i="14" s="1"/>
  <c r="E1722" i="14"/>
  <c r="D1722" i="14" s="1"/>
  <c r="C1722" i="14"/>
  <c r="B1722" i="14"/>
  <c r="A1722" i="14"/>
  <c r="Q1721" i="14"/>
  <c r="P1721" i="14"/>
  <c r="O1721" i="14"/>
  <c r="N1721" i="14"/>
  <c r="M1721" i="14"/>
  <c r="J1721" i="14"/>
  <c r="K1721" i="14" s="1"/>
  <c r="H1721" i="14"/>
  <c r="I1721" i="14" s="1"/>
  <c r="F1721" i="14"/>
  <c r="G1721" i="14" s="1"/>
  <c r="E1721" i="14"/>
  <c r="D1721" i="14" s="1"/>
  <c r="C1721" i="14"/>
  <c r="B1721" i="14"/>
  <c r="A1721" i="14"/>
  <c r="Q1720" i="14"/>
  <c r="P1720" i="14"/>
  <c r="O1720" i="14"/>
  <c r="N1720" i="14"/>
  <c r="M1720" i="14"/>
  <c r="J1720" i="14"/>
  <c r="K1720" i="14" s="1"/>
  <c r="H1720" i="14"/>
  <c r="I1720" i="14" s="1"/>
  <c r="F1720" i="14"/>
  <c r="G1720" i="14" s="1"/>
  <c r="E1720" i="14"/>
  <c r="D1720" i="14" s="1"/>
  <c r="C1720" i="14"/>
  <c r="B1720" i="14"/>
  <c r="A1720" i="14"/>
  <c r="Q1719" i="14"/>
  <c r="P1719" i="14"/>
  <c r="O1719" i="14"/>
  <c r="N1719" i="14"/>
  <c r="M1719" i="14"/>
  <c r="J1719" i="14"/>
  <c r="K1719" i="14" s="1"/>
  <c r="H1719" i="14"/>
  <c r="I1719" i="14" s="1"/>
  <c r="F1719" i="14"/>
  <c r="G1719" i="14" s="1"/>
  <c r="E1719" i="14"/>
  <c r="C1719" i="14"/>
  <c r="B1719" i="14"/>
  <c r="A1719" i="14"/>
  <c r="Q1718" i="14"/>
  <c r="P1718" i="14"/>
  <c r="O1718" i="14"/>
  <c r="N1718" i="14"/>
  <c r="M1718" i="14"/>
  <c r="J1718" i="14"/>
  <c r="K1718" i="14" s="1"/>
  <c r="H1718" i="14"/>
  <c r="I1718" i="14" s="1"/>
  <c r="F1718" i="14"/>
  <c r="G1718" i="14" s="1"/>
  <c r="E1718" i="14"/>
  <c r="C1718" i="14"/>
  <c r="B1718" i="14"/>
  <c r="A1718" i="14"/>
  <c r="Q1717" i="14"/>
  <c r="P1717" i="14"/>
  <c r="O1717" i="14"/>
  <c r="N1717" i="14"/>
  <c r="M1717" i="14"/>
  <c r="J1717" i="14"/>
  <c r="K1717" i="14" s="1"/>
  <c r="H1717" i="14"/>
  <c r="I1717" i="14" s="1"/>
  <c r="F1717" i="14"/>
  <c r="G1717" i="14" s="1"/>
  <c r="E1717" i="14"/>
  <c r="D1717" i="14" s="1"/>
  <c r="C1717" i="14"/>
  <c r="L1717" i="14" s="1"/>
  <c r="B1717" i="14"/>
  <c r="A1717" i="14"/>
  <c r="Q1716" i="14"/>
  <c r="P1716" i="14"/>
  <c r="O1716" i="14"/>
  <c r="N1716" i="14"/>
  <c r="M1716" i="14"/>
  <c r="J1716" i="14"/>
  <c r="K1716" i="14" s="1"/>
  <c r="H1716" i="14"/>
  <c r="I1716" i="14" s="1"/>
  <c r="F1716" i="14"/>
  <c r="G1716" i="14" s="1"/>
  <c r="E1716" i="14"/>
  <c r="D1716" i="14" s="1"/>
  <c r="C1716" i="14"/>
  <c r="B1716" i="14"/>
  <c r="A1716" i="14"/>
  <c r="Q1715" i="14"/>
  <c r="P1715" i="14"/>
  <c r="O1715" i="14"/>
  <c r="N1715" i="14"/>
  <c r="M1715" i="14"/>
  <c r="J1715" i="14"/>
  <c r="K1715" i="14" s="1"/>
  <c r="H1715" i="14"/>
  <c r="I1715" i="14" s="1"/>
  <c r="F1715" i="14"/>
  <c r="G1715" i="14" s="1"/>
  <c r="E1715" i="14"/>
  <c r="C1715" i="14"/>
  <c r="L1715" i="14" s="1"/>
  <c r="B1715" i="14"/>
  <c r="A1715" i="14"/>
  <c r="Q1714" i="14"/>
  <c r="P1714" i="14"/>
  <c r="O1714" i="14"/>
  <c r="N1714" i="14"/>
  <c r="M1714" i="14"/>
  <c r="J1714" i="14"/>
  <c r="K1714" i="14" s="1"/>
  <c r="H1714" i="14"/>
  <c r="I1714" i="14" s="1"/>
  <c r="F1714" i="14"/>
  <c r="G1714" i="14" s="1"/>
  <c r="E1714" i="14"/>
  <c r="D1714" i="14" s="1"/>
  <c r="C1714" i="14"/>
  <c r="B1714" i="14"/>
  <c r="A1714" i="14"/>
  <c r="Q1713" i="14"/>
  <c r="P1713" i="14"/>
  <c r="O1713" i="14"/>
  <c r="N1713" i="14"/>
  <c r="M1713" i="14"/>
  <c r="J1713" i="14"/>
  <c r="K1713" i="14" s="1"/>
  <c r="H1713" i="14"/>
  <c r="I1713" i="14" s="1"/>
  <c r="F1713" i="14"/>
  <c r="G1713" i="14" s="1"/>
  <c r="E1713" i="14"/>
  <c r="D1713" i="14" s="1"/>
  <c r="C1713" i="14"/>
  <c r="B1713" i="14"/>
  <c r="A1713" i="14"/>
  <c r="Q1712" i="14"/>
  <c r="P1712" i="14"/>
  <c r="O1712" i="14"/>
  <c r="N1712" i="14"/>
  <c r="M1712" i="14"/>
  <c r="J1712" i="14"/>
  <c r="K1712" i="14" s="1"/>
  <c r="H1712" i="14"/>
  <c r="I1712" i="14" s="1"/>
  <c r="F1712" i="14"/>
  <c r="G1712" i="14" s="1"/>
  <c r="E1712" i="14"/>
  <c r="D1712" i="14" s="1"/>
  <c r="C1712" i="14"/>
  <c r="B1712" i="14"/>
  <c r="A1712" i="14"/>
  <c r="Q1711" i="14"/>
  <c r="P1711" i="14"/>
  <c r="O1711" i="14"/>
  <c r="N1711" i="14"/>
  <c r="M1711" i="14"/>
  <c r="J1711" i="14"/>
  <c r="K1711" i="14" s="1"/>
  <c r="H1711" i="14"/>
  <c r="I1711" i="14" s="1"/>
  <c r="F1711" i="14"/>
  <c r="G1711" i="14" s="1"/>
  <c r="E1711" i="14"/>
  <c r="D1711" i="14" s="1"/>
  <c r="C1711" i="14"/>
  <c r="B1711" i="14"/>
  <c r="A1711" i="14"/>
  <c r="Q1710" i="14"/>
  <c r="P1710" i="14"/>
  <c r="O1710" i="14"/>
  <c r="N1710" i="14"/>
  <c r="M1710" i="14"/>
  <c r="J1710" i="14"/>
  <c r="K1710" i="14" s="1"/>
  <c r="H1710" i="14"/>
  <c r="I1710" i="14" s="1"/>
  <c r="F1710" i="14"/>
  <c r="G1710" i="14" s="1"/>
  <c r="E1710" i="14"/>
  <c r="D1710" i="14" s="1"/>
  <c r="C1710" i="14"/>
  <c r="B1710" i="14"/>
  <c r="A1710" i="14"/>
  <c r="E460" i="13"/>
  <c r="G460" i="13" s="1"/>
  <c r="E461" i="13"/>
  <c r="G461" i="13" s="1"/>
  <c r="E462" i="13"/>
  <c r="E463" i="13"/>
  <c r="E464" i="13"/>
  <c r="E465" i="13"/>
  <c r="E466" i="13"/>
  <c r="E467" i="13"/>
  <c r="E468" i="13"/>
  <c r="G468" i="13" s="1"/>
  <c r="E469" i="13"/>
  <c r="E470" i="13"/>
  <c r="E471" i="13"/>
  <c r="E472" i="13"/>
  <c r="E473" i="13"/>
  <c r="E474" i="13"/>
  <c r="E475" i="13"/>
  <c r="E476" i="13"/>
  <c r="G476" i="13" s="1"/>
  <c r="E477" i="13"/>
  <c r="G477" i="13" s="1"/>
  <c r="E478" i="13"/>
  <c r="E479" i="13"/>
  <c r="E480" i="13"/>
  <c r="E481" i="13"/>
  <c r="E482" i="13"/>
  <c r="E483" i="13"/>
  <c r="E484" i="13"/>
  <c r="G484" i="13" s="1"/>
  <c r="E485" i="13"/>
  <c r="G485" i="13" s="1"/>
  <c r="E486" i="13"/>
  <c r="E487" i="13"/>
  <c r="E488" i="13"/>
  <c r="E489" i="13"/>
  <c r="E490" i="13"/>
  <c r="E491" i="13"/>
  <c r="E492" i="13"/>
  <c r="G492" i="13" s="1"/>
  <c r="E493" i="13"/>
  <c r="G493" i="13" s="1"/>
  <c r="E494" i="13"/>
  <c r="E495" i="13"/>
  <c r="E496" i="13"/>
  <c r="E497" i="13"/>
  <c r="E498" i="13"/>
  <c r="G498" i="13" s="1"/>
  <c r="E499" i="13"/>
  <c r="E500" i="13"/>
  <c r="G500" i="13" s="1"/>
  <c r="E501" i="13"/>
  <c r="E502" i="13"/>
  <c r="E503" i="13"/>
  <c r="E504" i="13"/>
  <c r="E505" i="13"/>
  <c r="E506" i="13"/>
  <c r="E507" i="13"/>
  <c r="E508" i="13"/>
  <c r="G508" i="13" s="1"/>
  <c r="E509" i="13"/>
  <c r="G509" i="13" s="1"/>
  <c r="E510" i="13"/>
  <c r="E511" i="13"/>
  <c r="E512" i="13"/>
  <c r="E513" i="13"/>
  <c r="E514" i="13"/>
  <c r="G514" i="13" s="1"/>
  <c r="E515" i="13"/>
  <c r="E516" i="13"/>
  <c r="G516" i="13" s="1"/>
  <c r="E517" i="13"/>
  <c r="E518" i="13"/>
  <c r="E519" i="13"/>
  <c r="E520" i="13"/>
  <c r="E521" i="13"/>
  <c r="E522" i="13"/>
  <c r="E523" i="13"/>
  <c r="E524" i="13"/>
  <c r="E525" i="13"/>
  <c r="E526" i="13"/>
  <c r="E527" i="13"/>
  <c r="E528" i="13"/>
  <c r="E529" i="13"/>
  <c r="E530" i="13"/>
  <c r="E531" i="13"/>
  <c r="E532" i="13"/>
  <c r="E533" i="13"/>
  <c r="E534" i="13"/>
  <c r="E535" i="13"/>
  <c r="E536" i="13"/>
  <c r="E537" i="13"/>
  <c r="E538" i="13"/>
  <c r="E539" i="13"/>
  <c r="E540" i="13"/>
  <c r="E541" i="13"/>
  <c r="E542" i="13"/>
  <c r="E543" i="13"/>
  <c r="E544" i="13"/>
  <c r="E545" i="13"/>
  <c r="E546" i="13"/>
  <c r="E547" i="13"/>
  <c r="E548" i="13"/>
  <c r="E549" i="13"/>
  <c r="E550" i="13"/>
  <c r="E551" i="13"/>
  <c r="E552" i="13"/>
  <c r="G552" i="13" s="1"/>
  <c r="E553" i="13"/>
  <c r="E554" i="13"/>
  <c r="E555" i="13"/>
  <c r="E556" i="13"/>
  <c r="E557" i="13"/>
  <c r="E558" i="13"/>
  <c r="E559" i="13"/>
  <c r="E560" i="13"/>
  <c r="E561" i="13"/>
  <c r="E562" i="13"/>
  <c r="E563" i="13"/>
  <c r="E564" i="13"/>
  <c r="E565" i="13"/>
  <c r="E566" i="13"/>
  <c r="E567" i="13"/>
  <c r="E568" i="13"/>
  <c r="E569" i="13"/>
  <c r="E570" i="13"/>
  <c r="E571" i="13"/>
  <c r="E572" i="13"/>
  <c r="E573" i="13"/>
  <c r="E574" i="13"/>
  <c r="E575" i="13"/>
  <c r="E576" i="13"/>
  <c r="E577" i="13"/>
  <c r="E578" i="13"/>
  <c r="E579" i="13"/>
  <c r="E580" i="13"/>
  <c r="E581" i="13"/>
  <c r="E582" i="13"/>
  <c r="E583" i="13"/>
  <c r="E584" i="13"/>
  <c r="E585" i="13"/>
  <c r="E586" i="13"/>
  <c r="E587" i="13"/>
  <c r="E588" i="13"/>
  <c r="E589" i="13"/>
  <c r="E590" i="13"/>
  <c r="E591" i="13"/>
  <c r="E592" i="13"/>
  <c r="E593" i="13"/>
  <c r="E594" i="13"/>
  <c r="E595" i="13"/>
  <c r="E596" i="13"/>
  <c r="E597" i="13"/>
  <c r="E600" i="13"/>
  <c r="E601" i="13"/>
  <c r="E612" i="13"/>
  <c r="E613" i="13"/>
  <c r="E614" i="13"/>
  <c r="E615" i="13"/>
  <c r="E616" i="13"/>
  <c r="E617" i="13"/>
  <c r="E618" i="13"/>
  <c r="E619" i="13"/>
  <c r="E620" i="13"/>
  <c r="E621" i="13"/>
  <c r="E622" i="13"/>
  <c r="E623" i="13"/>
  <c r="E624" i="13"/>
  <c r="E625" i="13"/>
  <c r="E626" i="13"/>
  <c r="E627" i="13"/>
  <c r="E628" i="13"/>
  <c r="E459" i="13"/>
  <c r="AH629" i="4"/>
  <c r="AI629" i="4"/>
  <c r="AJ629" i="4"/>
  <c r="AP629" i="4"/>
  <c r="AQ629" i="4"/>
  <c r="BP535" i="4"/>
  <c r="CD535" i="4"/>
  <c r="BP536" i="4"/>
  <c r="CD536" i="4"/>
  <c r="BP537" i="4"/>
  <c r="CD537" i="4"/>
  <c r="BP538" i="4"/>
  <c r="CD538" i="4"/>
  <c r="BP539" i="4"/>
  <c r="CD539" i="4"/>
  <c r="BP540" i="4"/>
  <c r="CD540" i="4"/>
  <c r="BP541" i="4"/>
  <c r="CD541" i="4"/>
  <c r="BP542" i="4"/>
  <c r="CD542" i="4"/>
  <c r="BP543" i="4"/>
  <c r="CD543" i="4"/>
  <c r="BP544" i="4"/>
  <c r="CD544" i="4"/>
  <c r="BP545" i="4"/>
  <c r="CD545" i="4"/>
  <c r="BP546" i="4"/>
  <c r="CD546" i="4"/>
  <c r="BP547" i="4"/>
  <c r="CD547" i="4"/>
  <c r="BP548" i="4"/>
  <c r="CD548" i="4"/>
  <c r="BP549" i="4"/>
  <c r="CD549" i="4"/>
  <c r="BP555" i="4"/>
  <c r="CD555" i="4"/>
  <c r="BP556" i="4"/>
  <c r="CD556" i="4"/>
  <c r="BP557" i="4"/>
  <c r="CD557" i="4"/>
  <c r="BP558" i="4"/>
  <c r="CD558" i="4"/>
  <c r="BP559" i="4"/>
  <c r="CD559" i="4"/>
  <c r="BP560" i="4"/>
  <c r="CD560" i="4"/>
  <c r="BP561" i="4"/>
  <c r="CD561" i="4"/>
  <c r="BP562" i="4"/>
  <c r="CD562" i="4"/>
  <c r="BP563" i="4"/>
  <c r="CD563" i="4"/>
  <c r="BP564" i="4"/>
  <c r="CD564" i="4"/>
  <c r="BP565" i="4"/>
  <c r="CD565" i="4"/>
  <c r="BP566" i="4"/>
  <c r="CD566" i="4"/>
  <c r="BP567" i="4"/>
  <c r="CD567" i="4"/>
  <c r="BP568" i="4"/>
  <c r="CD568" i="4"/>
  <c r="BP569" i="4"/>
  <c r="CD569" i="4"/>
  <c r="BP570" i="4"/>
  <c r="CD570" i="4"/>
  <c r="BP571" i="4"/>
  <c r="CD571" i="4"/>
  <c r="BP572" i="4"/>
  <c r="CD572" i="4"/>
  <c r="BP573" i="4"/>
  <c r="CD573" i="4"/>
  <c r="BP574" i="4"/>
  <c r="CD574" i="4"/>
  <c r="BP575" i="4"/>
  <c r="CD575" i="4"/>
  <c r="BP576" i="4"/>
  <c r="CD576" i="4"/>
  <c r="BP577" i="4"/>
  <c r="CD577" i="4"/>
  <c r="BP578" i="4"/>
  <c r="CD578" i="4"/>
  <c r="BP579" i="4"/>
  <c r="CD579" i="4"/>
  <c r="BP580" i="4"/>
  <c r="CD580" i="4"/>
  <c r="BP581" i="4"/>
  <c r="CD581" i="4"/>
  <c r="BP582" i="4"/>
  <c r="CD582" i="4"/>
  <c r="BP583" i="4"/>
  <c r="CD583" i="4"/>
  <c r="BP584" i="4"/>
  <c r="CD584" i="4"/>
  <c r="BP585" i="4"/>
  <c r="CD585" i="4"/>
  <c r="BP586" i="4"/>
  <c r="CD586" i="4"/>
  <c r="BP587" i="4"/>
  <c r="CD587" i="4"/>
  <c r="BP588" i="4"/>
  <c r="CD588" i="4"/>
  <c r="BP589" i="4"/>
  <c r="CD589" i="4"/>
  <c r="BP590" i="4"/>
  <c r="CD590" i="4"/>
  <c r="BP591" i="4"/>
  <c r="CD591" i="4"/>
  <c r="BP592" i="4"/>
  <c r="CD592" i="4"/>
  <c r="BP593" i="4"/>
  <c r="CD593" i="4"/>
  <c r="BP594" i="4"/>
  <c r="CD594" i="4"/>
  <c r="BP595" i="4"/>
  <c r="CD595" i="4"/>
  <c r="BP596" i="4"/>
  <c r="CD596" i="4"/>
  <c r="BP597" i="4"/>
  <c r="CD597" i="4"/>
  <c r="BP598" i="4"/>
  <c r="CD598" i="4"/>
  <c r="BP599" i="4"/>
  <c r="CD599" i="4"/>
  <c r="BP600" i="4"/>
  <c r="CD600" i="4"/>
  <c r="BP601" i="4"/>
  <c r="CD601" i="4"/>
  <c r="BP602" i="4"/>
  <c r="CD602" i="4"/>
  <c r="BP603" i="4"/>
  <c r="CD603" i="4"/>
  <c r="BP604" i="4"/>
  <c r="CD604" i="4"/>
  <c r="BP605" i="4"/>
  <c r="CD605" i="4"/>
  <c r="BP606" i="4"/>
  <c r="CD606" i="4"/>
  <c r="BP607" i="4"/>
  <c r="CD607" i="4"/>
  <c r="BP608" i="4"/>
  <c r="CD608" i="4"/>
  <c r="BP609" i="4"/>
  <c r="CD609" i="4"/>
  <c r="BP610" i="4"/>
  <c r="CD610" i="4"/>
  <c r="BP611" i="4"/>
  <c r="CD611" i="4"/>
  <c r="BP612" i="4"/>
  <c r="CD612" i="4"/>
  <c r="BP613" i="4"/>
  <c r="CD613" i="4"/>
  <c r="BP614" i="4"/>
  <c r="CD614" i="4"/>
  <c r="BP615" i="4"/>
  <c r="CD615" i="4"/>
  <c r="BP616" i="4"/>
  <c r="CD616" i="4"/>
  <c r="BP617" i="4"/>
  <c r="CD617" i="4"/>
  <c r="BP618" i="4"/>
  <c r="CD618" i="4"/>
  <c r="BP619" i="4"/>
  <c r="CD619" i="4"/>
  <c r="BP620" i="4"/>
  <c r="CD620" i="4"/>
  <c r="BP621" i="4"/>
  <c r="CD621" i="4"/>
  <c r="BP622" i="4"/>
  <c r="CD622" i="4"/>
  <c r="BP623" i="4"/>
  <c r="CD623" i="4"/>
  <c r="BP624" i="4"/>
  <c r="CD624" i="4"/>
  <c r="BP625" i="4"/>
  <c r="CD625" i="4"/>
  <c r="BP626" i="4"/>
  <c r="CD626" i="4"/>
  <c r="BP627" i="4"/>
  <c r="CD627" i="4"/>
  <c r="BP628" i="4"/>
  <c r="CD628" i="4"/>
  <c r="BP534" i="4"/>
  <c r="CD534" i="4"/>
  <c r="BO550" i="4"/>
  <c r="BO551" i="4"/>
  <c r="BO552" i="4"/>
  <c r="BO553" i="4"/>
  <c r="BO554" i="4"/>
  <c r="BN550" i="4"/>
  <c r="BG629" i="4"/>
  <c r="BI629" i="4"/>
  <c r="BG628" i="4"/>
  <c r="BC629" i="4"/>
  <c r="BD629" i="4"/>
  <c r="BD628" i="4"/>
  <c r="BC628" i="4"/>
  <c r="AZ629" i="4"/>
  <c r="BA629" i="4"/>
  <c r="BA628" i="4"/>
  <c r="AZ628" i="4"/>
  <c r="AW629" i="4"/>
  <c r="AX629" i="4"/>
  <c r="AX628" i="4"/>
  <c r="AW628" i="4"/>
  <c r="BB475" i="4"/>
  <c r="BB476" i="4"/>
  <c r="BB477" i="4"/>
  <c r="BB478" i="4"/>
  <c r="BB479" i="4"/>
  <c r="BB480" i="4"/>
  <c r="BB481" i="4"/>
  <c r="BB482" i="4"/>
  <c r="BB483" i="4"/>
  <c r="BB484" i="4"/>
  <c r="BB485" i="4"/>
  <c r="BB486" i="4"/>
  <c r="BB487" i="4"/>
  <c r="BB488" i="4"/>
  <c r="BB489" i="4"/>
  <c r="BB490" i="4"/>
  <c r="BB491" i="4"/>
  <c r="BB492" i="4"/>
  <c r="BB493" i="4"/>
  <c r="BB494" i="4"/>
  <c r="BB495" i="4"/>
  <c r="BB496" i="4"/>
  <c r="BB497" i="4"/>
  <c r="BB498" i="4"/>
  <c r="BB499" i="4"/>
  <c r="BB500" i="4"/>
  <c r="BB501" i="4"/>
  <c r="BB502" i="4"/>
  <c r="BB503" i="4"/>
  <c r="BB504" i="4"/>
  <c r="BB505" i="4"/>
  <c r="BB506" i="4"/>
  <c r="BB507" i="4"/>
  <c r="BB508" i="4"/>
  <c r="BB509" i="4"/>
  <c r="BB510" i="4"/>
  <c r="BB511" i="4"/>
  <c r="BB512" i="4"/>
  <c r="BB513" i="4"/>
  <c r="BB514" i="4"/>
  <c r="BB515" i="4"/>
  <c r="BB516" i="4"/>
  <c r="BB517" i="4"/>
  <c r="BB518" i="4"/>
  <c r="BB519" i="4"/>
  <c r="BB520" i="4"/>
  <c r="BB521" i="4"/>
  <c r="BB522" i="4"/>
  <c r="BB523" i="4"/>
  <c r="BB524" i="4"/>
  <c r="BB525" i="4"/>
  <c r="BB526" i="4"/>
  <c r="BB527" i="4"/>
  <c r="BB528" i="4"/>
  <c r="BB529" i="4"/>
  <c r="BB530" i="4"/>
  <c r="BB531" i="4"/>
  <c r="BB532" i="4"/>
  <c r="BB533" i="4"/>
  <c r="BB534" i="4"/>
  <c r="BB535" i="4"/>
  <c r="BB536" i="4"/>
  <c r="BB537" i="4"/>
  <c r="BB538" i="4"/>
  <c r="BB539" i="4"/>
  <c r="BB540" i="4"/>
  <c r="BB541" i="4"/>
  <c r="BB542" i="4"/>
  <c r="BB543" i="4"/>
  <c r="BB544" i="4"/>
  <c r="BB545" i="4"/>
  <c r="BB546" i="4"/>
  <c r="BB547" i="4"/>
  <c r="BB548" i="4"/>
  <c r="BB549" i="4"/>
  <c r="BB550" i="4"/>
  <c r="BB551" i="4"/>
  <c r="BB552" i="4"/>
  <c r="BB553" i="4"/>
  <c r="BB554" i="4"/>
  <c r="BB555" i="4"/>
  <c r="BB556" i="4"/>
  <c r="BB557" i="4"/>
  <c r="BB558" i="4"/>
  <c r="BB559" i="4"/>
  <c r="BB560" i="4"/>
  <c r="BB561" i="4"/>
  <c r="BB562" i="4"/>
  <c r="BB563" i="4"/>
  <c r="BB564" i="4"/>
  <c r="BB565" i="4"/>
  <c r="BB566" i="4"/>
  <c r="BB567" i="4"/>
  <c r="BB568" i="4"/>
  <c r="BB569" i="4"/>
  <c r="BB570" i="4"/>
  <c r="BB571" i="4"/>
  <c r="BB572" i="4"/>
  <c r="BB573" i="4"/>
  <c r="BB574" i="4"/>
  <c r="BB575" i="4"/>
  <c r="BB576" i="4"/>
  <c r="BB577" i="4"/>
  <c r="BB578" i="4"/>
  <c r="BB579" i="4"/>
  <c r="BB580" i="4"/>
  <c r="BB581" i="4"/>
  <c r="BB582" i="4"/>
  <c r="BB583" i="4"/>
  <c r="BB584" i="4"/>
  <c r="BB585" i="4"/>
  <c r="BB586" i="4"/>
  <c r="BB587" i="4"/>
  <c r="BB588" i="4"/>
  <c r="BB589" i="4"/>
  <c r="BB590" i="4"/>
  <c r="BB591" i="4"/>
  <c r="BB592" i="4"/>
  <c r="BB593" i="4"/>
  <c r="BB594" i="4"/>
  <c r="BB595" i="4"/>
  <c r="BB596" i="4"/>
  <c r="BB597" i="4"/>
  <c r="BB598" i="4"/>
  <c r="BB599" i="4"/>
  <c r="BB600" i="4"/>
  <c r="BB601" i="4"/>
  <c r="BB602" i="4"/>
  <c r="BB603" i="4"/>
  <c r="BB604" i="4"/>
  <c r="BB605" i="4"/>
  <c r="BB606" i="4"/>
  <c r="BB607" i="4"/>
  <c r="BB608" i="4"/>
  <c r="BB609" i="4"/>
  <c r="BB610" i="4"/>
  <c r="BB611" i="4"/>
  <c r="BB612" i="4"/>
  <c r="BB613" i="4"/>
  <c r="BB614" i="4"/>
  <c r="BB615" i="4"/>
  <c r="BB616" i="4"/>
  <c r="BB617" i="4"/>
  <c r="BB618" i="4"/>
  <c r="BB619" i="4"/>
  <c r="BB620" i="4"/>
  <c r="BB621" i="4"/>
  <c r="BB622" i="4"/>
  <c r="BB623" i="4"/>
  <c r="BB624" i="4"/>
  <c r="BB625" i="4"/>
  <c r="BB626" i="4"/>
  <c r="BB627" i="4"/>
  <c r="BB474" i="4"/>
  <c r="AO7" i="1"/>
  <c r="AP7" i="1"/>
  <c r="AQ7" i="1"/>
  <c r="AO8" i="1"/>
  <c r="AP8" i="1"/>
  <c r="AQ8" i="1"/>
  <c r="AO9" i="1"/>
  <c r="AP9" i="1"/>
  <c r="AQ9" i="1"/>
  <c r="AO10" i="1"/>
  <c r="AP10" i="1"/>
  <c r="AQ10" i="1"/>
  <c r="AO11" i="1"/>
  <c r="AP11" i="1"/>
  <c r="AQ11" i="1"/>
  <c r="AO12" i="1"/>
  <c r="AP12" i="1"/>
  <c r="AQ12" i="1"/>
  <c r="AO13" i="1"/>
  <c r="AP13" i="1"/>
  <c r="AQ13" i="1"/>
  <c r="AO14" i="1"/>
  <c r="AP14" i="1"/>
  <c r="AQ14" i="1"/>
  <c r="AO15" i="1"/>
  <c r="AP15" i="1"/>
  <c r="AQ15" i="1"/>
  <c r="AO16" i="1"/>
  <c r="AP16" i="1"/>
  <c r="AQ16" i="1"/>
  <c r="AO17" i="1"/>
  <c r="AP17" i="1"/>
  <c r="AQ17" i="1"/>
  <c r="AO18" i="1"/>
  <c r="AP18" i="1"/>
  <c r="AQ18" i="1"/>
  <c r="AO19" i="1"/>
  <c r="AP19" i="1"/>
  <c r="AQ19" i="1"/>
  <c r="AO20" i="1"/>
  <c r="AP20" i="1"/>
  <c r="AQ20" i="1"/>
  <c r="AO21" i="1"/>
  <c r="AP21" i="1"/>
  <c r="AQ21" i="1"/>
  <c r="AO22" i="1"/>
  <c r="AP22" i="1"/>
  <c r="AQ22" i="1"/>
  <c r="AO23" i="1"/>
  <c r="AP23" i="1"/>
  <c r="AQ23" i="1"/>
  <c r="AO24" i="1"/>
  <c r="AP24" i="1"/>
  <c r="AQ24" i="1"/>
  <c r="AO25" i="1"/>
  <c r="AP25" i="1"/>
  <c r="AQ25" i="1"/>
  <c r="AO26" i="1"/>
  <c r="AP26" i="1"/>
  <c r="AQ26" i="1"/>
  <c r="AO27" i="1"/>
  <c r="AP27" i="1"/>
  <c r="AQ27" i="1"/>
  <c r="AO28" i="1"/>
  <c r="AP28" i="1"/>
  <c r="AQ28" i="1"/>
  <c r="AO29" i="1"/>
  <c r="AP29" i="1"/>
  <c r="AQ29" i="1"/>
  <c r="AO30" i="1"/>
  <c r="AP30" i="1"/>
  <c r="AQ30" i="1"/>
  <c r="AO31" i="1"/>
  <c r="AP31" i="1"/>
  <c r="AQ31" i="1"/>
  <c r="AO32" i="1"/>
  <c r="AP32" i="1"/>
  <c r="AQ32" i="1"/>
  <c r="AO33" i="1"/>
  <c r="AP33" i="1"/>
  <c r="AQ33" i="1"/>
  <c r="AO34" i="1"/>
  <c r="AP34" i="1"/>
  <c r="AQ34" i="1"/>
  <c r="AO35" i="1"/>
  <c r="AP35" i="1"/>
  <c r="AQ35" i="1"/>
  <c r="AO36" i="1"/>
  <c r="AP36" i="1"/>
  <c r="AQ36" i="1"/>
  <c r="AO37" i="1"/>
  <c r="AP37" i="1"/>
  <c r="AQ37" i="1"/>
  <c r="AO38" i="1"/>
  <c r="AP38" i="1"/>
  <c r="AQ38" i="1"/>
  <c r="AO39" i="1"/>
  <c r="AP39" i="1"/>
  <c r="AQ39" i="1"/>
  <c r="AO40" i="1"/>
  <c r="AP40" i="1"/>
  <c r="AQ40" i="1"/>
  <c r="AO41" i="1"/>
  <c r="AP41" i="1"/>
  <c r="AQ41" i="1"/>
  <c r="AO42" i="1"/>
  <c r="AP42" i="1"/>
  <c r="AQ42" i="1"/>
  <c r="AO43" i="1"/>
  <c r="AP43" i="1"/>
  <c r="AQ43" i="1"/>
  <c r="AO44" i="1"/>
  <c r="AP44" i="1"/>
  <c r="AQ44" i="1"/>
  <c r="AO45" i="1"/>
  <c r="AP45" i="1"/>
  <c r="AQ45" i="1"/>
  <c r="AO46" i="1"/>
  <c r="AP46" i="1"/>
  <c r="AQ46" i="1"/>
  <c r="AO47" i="1"/>
  <c r="AP47" i="1"/>
  <c r="AQ47" i="1"/>
  <c r="AO48" i="1"/>
  <c r="AP48" i="1"/>
  <c r="AQ48" i="1"/>
  <c r="AO49" i="1"/>
  <c r="AP49" i="1"/>
  <c r="AQ49" i="1"/>
  <c r="AO50" i="1"/>
  <c r="AP50" i="1"/>
  <c r="AQ50" i="1"/>
  <c r="AO51" i="1"/>
  <c r="AP51" i="1"/>
  <c r="AQ51" i="1"/>
  <c r="AO52" i="1"/>
  <c r="AP52" i="1"/>
  <c r="AQ52" i="1"/>
  <c r="AO53" i="1"/>
  <c r="AP53" i="1"/>
  <c r="AQ53" i="1"/>
  <c r="AO54" i="1"/>
  <c r="AP54" i="1"/>
  <c r="AQ54" i="1"/>
  <c r="AO55" i="1"/>
  <c r="AP55" i="1"/>
  <c r="AQ55" i="1"/>
  <c r="AO56" i="1"/>
  <c r="AP56" i="1"/>
  <c r="AQ56" i="1"/>
  <c r="AO57" i="1"/>
  <c r="AP57" i="1"/>
  <c r="AQ57" i="1"/>
  <c r="AO58" i="1"/>
  <c r="AP58" i="1"/>
  <c r="AQ58" i="1"/>
  <c r="AO59" i="1"/>
  <c r="AP59" i="1"/>
  <c r="AQ59" i="1"/>
  <c r="AO60" i="1"/>
  <c r="AP60" i="1"/>
  <c r="AQ60" i="1"/>
  <c r="AO61" i="1"/>
  <c r="AP61" i="1"/>
  <c r="AQ61" i="1"/>
  <c r="AO62" i="1"/>
  <c r="AP62" i="1"/>
  <c r="AQ62" i="1"/>
  <c r="AO63" i="1"/>
  <c r="AP63" i="1"/>
  <c r="AQ63" i="1"/>
  <c r="AO64" i="1"/>
  <c r="AP64" i="1"/>
  <c r="AQ64" i="1"/>
  <c r="AO65" i="1"/>
  <c r="AP65" i="1"/>
  <c r="AQ65" i="1"/>
  <c r="AO66" i="1"/>
  <c r="AP66" i="1"/>
  <c r="AQ66" i="1"/>
  <c r="AO67" i="1"/>
  <c r="AP67" i="1"/>
  <c r="AQ67" i="1"/>
  <c r="AO68" i="1"/>
  <c r="AP68" i="1"/>
  <c r="AQ68" i="1"/>
  <c r="AO69" i="1"/>
  <c r="AP69" i="1"/>
  <c r="AQ69" i="1"/>
  <c r="AO70" i="1"/>
  <c r="AP70" i="1"/>
  <c r="AQ70" i="1"/>
  <c r="AO71" i="1"/>
  <c r="AP71" i="1"/>
  <c r="AQ71" i="1"/>
  <c r="AO72" i="1"/>
  <c r="AP72" i="1"/>
  <c r="AQ72" i="1"/>
  <c r="AO73" i="1"/>
  <c r="AP73" i="1"/>
  <c r="AQ73" i="1"/>
  <c r="AO74" i="1"/>
  <c r="AP74" i="1"/>
  <c r="AQ74" i="1"/>
  <c r="AO75" i="1"/>
  <c r="AP75" i="1"/>
  <c r="AQ75" i="1"/>
  <c r="AO76" i="1"/>
  <c r="AP76" i="1"/>
  <c r="AQ76" i="1"/>
  <c r="AO77" i="1"/>
  <c r="AP77" i="1"/>
  <c r="AQ77" i="1"/>
  <c r="AO78" i="1"/>
  <c r="AP78" i="1"/>
  <c r="AQ78" i="1"/>
  <c r="AO79" i="1"/>
  <c r="AP79" i="1"/>
  <c r="AQ79" i="1"/>
  <c r="AO80" i="1"/>
  <c r="AP80" i="1"/>
  <c r="AQ80" i="1"/>
  <c r="AO81" i="1"/>
  <c r="AP81" i="1"/>
  <c r="AQ81" i="1"/>
  <c r="AO82" i="1"/>
  <c r="AP82" i="1"/>
  <c r="AQ82" i="1"/>
  <c r="AO83" i="1"/>
  <c r="AP83" i="1"/>
  <c r="AQ83" i="1"/>
  <c r="AO84" i="1"/>
  <c r="AP84" i="1"/>
  <c r="AQ84" i="1"/>
  <c r="AO85" i="1"/>
  <c r="AP85" i="1"/>
  <c r="AQ85" i="1"/>
  <c r="AO86" i="1"/>
  <c r="AP86" i="1"/>
  <c r="AQ86" i="1"/>
  <c r="AO87" i="1"/>
  <c r="AP87" i="1"/>
  <c r="AQ87" i="1"/>
  <c r="AO88" i="1"/>
  <c r="AP88" i="1"/>
  <c r="AQ88" i="1"/>
  <c r="AO89" i="1"/>
  <c r="AP89" i="1"/>
  <c r="AQ89" i="1"/>
  <c r="AO90" i="1"/>
  <c r="AP90" i="1"/>
  <c r="AQ90" i="1"/>
  <c r="AO91" i="1"/>
  <c r="AP91" i="1"/>
  <c r="AQ91" i="1"/>
  <c r="AO92" i="1"/>
  <c r="AP92" i="1"/>
  <c r="AQ92" i="1"/>
  <c r="AO93" i="1"/>
  <c r="AP93" i="1"/>
  <c r="AQ93" i="1"/>
  <c r="AO94" i="1"/>
  <c r="AP94" i="1"/>
  <c r="AQ94" i="1"/>
  <c r="AO95" i="1"/>
  <c r="AP95" i="1"/>
  <c r="AQ95" i="1"/>
  <c r="AO96" i="1"/>
  <c r="AP96" i="1"/>
  <c r="AQ96" i="1"/>
  <c r="AO97" i="1"/>
  <c r="AP97" i="1"/>
  <c r="AQ97" i="1"/>
  <c r="AO98" i="1"/>
  <c r="AP98" i="1"/>
  <c r="AQ98" i="1"/>
  <c r="AO99" i="1"/>
  <c r="AP99" i="1"/>
  <c r="AQ99" i="1"/>
  <c r="AO100" i="1"/>
  <c r="AP100" i="1"/>
  <c r="AQ100" i="1"/>
  <c r="AO101" i="1"/>
  <c r="AP101" i="1"/>
  <c r="AQ101" i="1"/>
  <c r="AO102" i="1"/>
  <c r="AP102" i="1"/>
  <c r="AQ102" i="1"/>
  <c r="AO103" i="1"/>
  <c r="AP103" i="1"/>
  <c r="AQ103" i="1"/>
  <c r="AO104" i="1"/>
  <c r="AP104" i="1"/>
  <c r="AQ104" i="1"/>
  <c r="AO105" i="1"/>
  <c r="AP105" i="1"/>
  <c r="AQ105" i="1"/>
  <c r="AO106" i="1"/>
  <c r="AP106" i="1"/>
  <c r="AQ106" i="1"/>
  <c r="AO107" i="1"/>
  <c r="AP107" i="1"/>
  <c r="AQ107" i="1"/>
  <c r="AO108" i="1"/>
  <c r="AP108" i="1"/>
  <c r="AQ108" i="1"/>
  <c r="AO109" i="1"/>
  <c r="AP109" i="1"/>
  <c r="AQ109" i="1"/>
  <c r="AO110" i="1"/>
  <c r="AP110" i="1"/>
  <c r="AQ110" i="1"/>
  <c r="AO111" i="1"/>
  <c r="AP111" i="1"/>
  <c r="AQ111" i="1"/>
  <c r="AO112" i="1"/>
  <c r="AP112" i="1"/>
  <c r="AQ112" i="1"/>
  <c r="AO113" i="1"/>
  <c r="AP113" i="1"/>
  <c r="AQ113" i="1"/>
  <c r="AO114" i="1"/>
  <c r="AP114" i="1"/>
  <c r="AQ114" i="1"/>
  <c r="AO115" i="1"/>
  <c r="AP115" i="1"/>
  <c r="AQ115" i="1"/>
  <c r="AO116" i="1"/>
  <c r="AP116" i="1"/>
  <c r="AQ116" i="1"/>
  <c r="AO117" i="1"/>
  <c r="AP117" i="1"/>
  <c r="AQ117" i="1"/>
  <c r="AO118" i="1"/>
  <c r="AP118" i="1"/>
  <c r="AQ118" i="1"/>
  <c r="AO119" i="1"/>
  <c r="AP119" i="1"/>
  <c r="AQ119" i="1"/>
  <c r="AO120" i="1"/>
  <c r="AP120" i="1"/>
  <c r="AQ120" i="1"/>
  <c r="AO121" i="1"/>
  <c r="AP121" i="1"/>
  <c r="AQ121" i="1"/>
  <c r="AO122" i="1"/>
  <c r="AP122" i="1"/>
  <c r="AQ122" i="1"/>
  <c r="AO123" i="1"/>
  <c r="AP123" i="1"/>
  <c r="AQ123" i="1"/>
  <c r="AO124" i="1"/>
  <c r="AP124" i="1"/>
  <c r="AQ124" i="1"/>
  <c r="AO125" i="1"/>
  <c r="AP125" i="1"/>
  <c r="AQ125" i="1"/>
  <c r="AO126" i="1"/>
  <c r="AP126" i="1"/>
  <c r="AQ126" i="1"/>
  <c r="AO127" i="1"/>
  <c r="AP127" i="1"/>
  <c r="AQ127" i="1"/>
  <c r="AO128" i="1"/>
  <c r="AP128" i="1"/>
  <c r="AQ128" i="1"/>
  <c r="AO129" i="1"/>
  <c r="AP129" i="1"/>
  <c r="AQ129" i="1"/>
  <c r="AO130" i="1"/>
  <c r="AP130" i="1"/>
  <c r="AQ130" i="1"/>
  <c r="AO131" i="1"/>
  <c r="AP131" i="1"/>
  <c r="AQ131" i="1"/>
  <c r="AO132" i="1"/>
  <c r="AP132" i="1"/>
  <c r="AQ132" i="1"/>
  <c r="AO133" i="1"/>
  <c r="AP133" i="1"/>
  <c r="AQ133" i="1"/>
  <c r="AO134" i="1"/>
  <c r="AP134" i="1"/>
  <c r="AQ134" i="1"/>
  <c r="AO135" i="1"/>
  <c r="AP135" i="1"/>
  <c r="AQ135" i="1"/>
  <c r="AO136" i="1"/>
  <c r="AP136" i="1"/>
  <c r="AQ136" i="1"/>
  <c r="AO137" i="1"/>
  <c r="AP137" i="1"/>
  <c r="AQ137" i="1"/>
  <c r="AO138" i="1"/>
  <c r="AP138" i="1"/>
  <c r="AQ138" i="1"/>
  <c r="AO139" i="1"/>
  <c r="AP139" i="1"/>
  <c r="AQ139" i="1"/>
  <c r="AO140" i="1"/>
  <c r="AP140" i="1"/>
  <c r="AQ140" i="1"/>
  <c r="AO141" i="1"/>
  <c r="AP141" i="1"/>
  <c r="AQ141" i="1"/>
  <c r="AO142" i="1"/>
  <c r="AP142" i="1"/>
  <c r="AQ142" i="1"/>
  <c r="AO143" i="1"/>
  <c r="AP143" i="1"/>
  <c r="AQ143" i="1"/>
  <c r="AO144" i="1"/>
  <c r="AP144" i="1"/>
  <c r="AQ144" i="1"/>
  <c r="AO145" i="1"/>
  <c r="AP145" i="1"/>
  <c r="AQ145" i="1"/>
  <c r="AO146" i="1"/>
  <c r="AP146" i="1"/>
  <c r="AQ146" i="1"/>
  <c r="AO147" i="1"/>
  <c r="AP147" i="1"/>
  <c r="AQ147" i="1"/>
  <c r="AO148" i="1"/>
  <c r="AP148" i="1"/>
  <c r="AQ148" i="1"/>
  <c r="AO149" i="1"/>
  <c r="AP149" i="1"/>
  <c r="AQ149" i="1"/>
  <c r="AO150" i="1"/>
  <c r="AP150" i="1"/>
  <c r="AQ150" i="1"/>
  <c r="AO151" i="1"/>
  <c r="AP151" i="1"/>
  <c r="AQ151" i="1"/>
  <c r="AO152" i="1"/>
  <c r="AP152" i="1"/>
  <c r="AQ152" i="1"/>
  <c r="AO153" i="1"/>
  <c r="AP153" i="1"/>
  <c r="AQ153" i="1"/>
  <c r="AO154" i="1"/>
  <c r="AP154" i="1"/>
  <c r="AQ154" i="1"/>
  <c r="AO155" i="1"/>
  <c r="AP155" i="1"/>
  <c r="AQ155" i="1"/>
  <c r="AO156" i="1"/>
  <c r="AP156" i="1"/>
  <c r="AQ156" i="1"/>
  <c r="AO157" i="1"/>
  <c r="AP157" i="1"/>
  <c r="AQ157" i="1"/>
  <c r="AO158" i="1"/>
  <c r="AP158" i="1"/>
  <c r="AQ158" i="1"/>
  <c r="AO159" i="1"/>
  <c r="AP159" i="1"/>
  <c r="AQ159" i="1"/>
  <c r="AO160" i="1"/>
  <c r="AP160" i="1"/>
  <c r="AQ160" i="1"/>
  <c r="AO161" i="1"/>
  <c r="AP161" i="1"/>
  <c r="AQ161" i="1"/>
  <c r="AO162" i="1"/>
  <c r="AP162" i="1"/>
  <c r="AQ162" i="1"/>
  <c r="AO163" i="1"/>
  <c r="AP163" i="1"/>
  <c r="AQ163" i="1"/>
  <c r="AO164" i="1"/>
  <c r="AP164" i="1"/>
  <c r="AQ164" i="1"/>
  <c r="AO165" i="1"/>
  <c r="AP165" i="1"/>
  <c r="AQ165" i="1"/>
  <c r="AO166" i="1"/>
  <c r="AP166" i="1"/>
  <c r="AQ166" i="1"/>
  <c r="AO167" i="1"/>
  <c r="AP167" i="1"/>
  <c r="AQ167" i="1"/>
  <c r="AO168" i="1"/>
  <c r="AP168" i="1"/>
  <c r="AQ168" i="1"/>
  <c r="AO169" i="1"/>
  <c r="AP169" i="1"/>
  <c r="AQ169" i="1"/>
  <c r="AO170" i="1"/>
  <c r="AP170" i="1"/>
  <c r="AQ170" i="1"/>
  <c r="AO171" i="1"/>
  <c r="AP171" i="1"/>
  <c r="AQ171" i="1"/>
  <c r="AO172" i="1"/>
  <c r="AP172" i="1"/>
  <c r="AQ172" i="1"/>
  <c r="AO173" i="1"/>
  <c r="AP173" i="1"/>
  <c r="AQ173" i="1"/>
  <c r="AO174" i="1"/>
  <c r="AP174" i="1"/>
  <c r="AQ174" i="1"/>
  <c r="AO175" i="1"/>
  <c r="AP175" i="1"/>
  <c r="AQ175" i="1"/>
  <c r="AO176" i="1"/>
  <c r="AP176" i="1"/>
  <c r="AQ176" i="1"/>
  <c r="AO177" i="1"/>
  <c r="AP177" i="1"/>
  <c r="AQ177" i="1"/>
  <c r="AO178" i="1"/>
  <c r="AP178" i="1"/>
  <c r="AQ178" i="1"/>
  <c r="AO179" i="1"/>
  <c r="AP179" i="1"/>
  <c r="AQ179" i="1"/>
  <c r="AO180" i="1"/>
  <c r="AP180" i="1"/>
  <c r="AQ180" i="1"/>
  <c r="AO181" i="1"/>
  <c r="AP181" i="1"/>
  <c r="AQ181" i="1"/>
  <c r="AO182" i="1"/>
  <c r="AP182" i="1"/>
  <c r="AQ182" i="1"/>
  <c r="AO183" i="1"/>
  <c r="AP183" i="1"/>
  <c r="AQ183" i="1"/>
  <c r="AO184" i="1"/>
  <c r="AP184" i="1"/>
  <c r="AQ184" i="1"/>
  <c r="AO185" i="1"/>
  <c r="AP185" i="1"/>
  <c r="AQ185" i="1"/>
  <c r="AO186" i="1"/>
  <c r="AP186" i="1"/>
  <c r="AQ186" i="1"/>
  <c r="AO187" i="1"/>
  <c r="AP187" i="1"/>
  <c r="AQ187" i="1"/>
  <c r="AO188" i="1"/>
  <c r="AP188" i="1"/>
  <c r="AQ188" i="1"/>
  <c r="AO189" i="1"/>
  <c r="AP189" i="1"/>
  <c r="AQ189" i="1"/>
  <c r="AO190" i="1"/>
  <c r="AP190" i="1"/>
  <c r="AQ190" i="1"/>
  <c r="AO191" i="1"/>
  <c r="AP191" i="1"/>
  <c r="AQ191" i="1"/>
  <c r="AO192" i="1"/>
  <c r="AP192" i="1"/>
  <c r="AQ192" i="1"/>
  <c r="AO193" i="1"/>
  <c r="AP193" i="1"/>
  <c r="AQ193" i="1"/>
  <c r="AO194" i="1"/>
  <c r="AP194" i="1"/>
  <c r="AQ194" i="1"/>
  <c r="AO195" i="1"/>
  <c r="AP195" i="1"/>
  <c r="AQ195" i="1"/>
  <c r="AO196" i="1"/>
  <c r="AP196" i="1"/>
  <c r="AQ196" i="1"/>
  <c r="AO197" i="1"/>
  <c r="AP197" i="1"/>
  <c r="AQ197" i="1"/>
  <c r="AO198" i="1"/>
  <c r="AP198" i="1"/>
  <c r="AQ198" i="1"/>
  <c r="AO199" i="1"/>
  <c r="AP199" i="1"/>
  <c r="AQ199" i="1"/>
  <c r="AO200" i="1"/>
  <c r="AP200" i="1"/>
  <c r="AQ200" i="1"/>
  <c r="AO201" i="1"/>
  <c r="AP201" i="1"/>
  <c r="AQ201" i="1"/>
  <c r="AO202" i="1"/>
  <c r="AP202" i="1"/>
  <c r="AQ202" i="1"/>
  <c r="AO203" i="1"/>
  <c r="AP203" i="1"/>
  <c r="AQ203" i="1"/>
  <c r="AO204" i="1"/>
  <c r="AP204" i="1"/>
  <c r="AQ204" i="1"/>
  <c r="AO205" i="1"/>
  <c r="AP205" i="1"/>
  <c r="AQ205" i="1"/>
  <c r="AO206" i="1"/>
  <c r="AP206" i="1"/>
  <c r="AQ206" i="1"/>
  <c r="AO207" i="1"/>
  <c r="AP207" i="1"/>
  <c r="AQ207" i="1"/>
  <c r="AO208" i="1"/>
  <c r="AP208" i="1"/>
  <c r="AQ208" i="1"/>
  <c r="AO209" i="1"/>
  <c r="AP209" i="1"/>
  <c r="AQ209" i="1"/>
  <c r="AO210" i="1"/>
  <c r="AP210" i="1"/>
  <c r="AQ210" i="1"/>
  <c r="AO211" i="1"/>
  <c r="AP211" i="1"/>
  <c r="AQ211" i="1"/>
  <c r="AO212" i="1"/>
  <c r="AP212" i="1"/>
  <c r="AQ212" i="1"/>
  <c r="AO213" i="1"/>
  <c r="AP213" i="1"/>
  <c r="AQ213" i="1"/>
  <c r="AO214" i="1"/>
  <c r="AP214" i="1"/>
  <c r="AQ214" i="1"/>
  <c r="AO215" i="1"/>
  <c r="AP215" i="1"/>
  <c r="AQ215" i="1"/>
  <c r="AO216" i="1"/>
  <c r="AP216" i="1"/>
  <c r="AQ216" i="1"/>
  <c r="AO217" i="1"/>
  <c r="AP217" i="1"/>
  <c r="AQ217" i="1"/>
  <c r="AO218" i="1"/>
  <c r="AP218" i="1"/>
  <c r="AQ218" i="1"/>
  <c r="AO219" i="1"/>
  <c r="AP219" i="1"/>
  <c r="AQ219" i="1"/>
  <c r="AO220" i="1"/>
  <c r="AP220" i="1"/>
  <c r="AQ220" i="1"/>
  <c r="AO221" i="1"/>
  <c r="AP221" i="1"/>
  <c r="AQ221" i="1"/>
  <c r="AO222" i="1"/>
  <c r="AP222" i="1"/>
  <c r="AQ222" i="1"/>
  <c r="AO223" i="1"/>
  <c r="AP223" i="1"/>
  <c r="AQ223" i="1"/>
  <c r="AO224" i="1"/>
  <c r="AP224" i="1"/>
  <c r="AQ224" i="1"/>
  <c r="AO225" i="1"/>
  <c r="AP225" i="1"/>
  <c r="AQ225" i="1"/>
  <c r="AO226" i="1"/>
  <c r="AP226" i="1"/>
  <c r="AQ226" i="1"/>
  <c r="AO227" i="1"/>
  <c r="AP227" i="1"/>
  <c r="AQ227" i="1"/>
  <c r="AO228" i="1"/>
  <c r="AP228" i="1"/>
  <c r="AQ228" i="1"/>
  <c r="AO229" i="1"/>
  <c r="AP229" i="1"/>
  <c r="AQ229" i="1"/>
  <c r="AO230" i="1"/>
  <c r="AP230" i="1"/>
  <c r="AQ230" i="1"/>
  <c r="AO231" i="1"/>
  <c r="AP231" i="1"/>
  <c r="AQ231" i="1"/>
  <c r="AO232" i="1"/>
  <c r="AP232" i="1"/>
  <c r="AQ232" i="1"/>
  <c r="AO233" i="1"/>
  <c r="AP233" i="1"/>
  <c r="AQ233" i="1"/>
  <c r="AO234" i="1"/>
  <c r="AP234" i="1"/>
  <c r="AQ234" i="1"/>
  <c r="AO235" i="1"/>
  <c r="AP235" i="1"/>
  <c r="AQ235" i="1"/>
  <c r="AO236" i="1"/>
  <c r="AP236" i="1"/>
  <c r="AQ236" i="1"/>
  <c r="AO237" i="1"/>
  <c r="AP237" i="1"/>
  <c r="AQ237" i="1"/>
  <c r="AO238" i="1"/>
  <c r="AP238" i="1"/>
  <c r="AQ238" i="1"/>
  <c r="AO239" i="1"/>
  <c r="AP239" i="1"/>
  <c r="AQ239" i="1"/>
  <c r="AO240" i="1"/>
  <c r="AP240" i="1"/>
  <c r="AQ240" i="1"/>
  <c r="AO241" i="1"/>
  <c r="AP241" i="1"/>
  <c r="AQ241" i="1"/>
  <c r="AO242" i="1"/>
  <c r="AP242" i="1"/>
  <c r="AQ242" i="1"/>
  <c r="AO243" i="1"/>
  <c r="AP243" i="1"/>
  <c r="AQ243" i="1"/>
  <c r="AO244" i="1"/>
  <c r="AP244" i="1"/>
  <c r="AQ244" i="1"/>
  <c r="AO245" i="1"/>
  <c r="AP245" i="1"/>
  <c r="AQ245" i="1"/>
  <c r="AO246" i="1"/>
  <c r="AP246" i="1"/>
  <c r="AQ246" i="1"/>
  <c r="AO247" i="1"/>
  <c r="AP247" i="1"/>
  <c r="AQ247" i="1"/>
  <c r="AO248" i="1"/>
  <c r="AP248" i="1"/>
  <c r="AQ248" i="1"/>
  <c r="AO249" i="1"/>
  <c r="AP249" i="1"/>
  <c r="AQ249" i="1"/>
  <c r="AO250" i="1"/>
  <c r="AP250" i="1"/>
  <c r="AQ250" i="1"/>
  <c r="AO251" i="1"/>
  <c r="AP251" i="1"/>
  <c r="AQ251" i="1"/>
  <c r="AO252" i="1"/>
  <c r="AP252" i="1"/>
  <c r="AQ252" i="1"/>
  <c r="AO253" i="1"/>
  <c r="AP253" i="1"/>
  <c r="AQ253" i="1"/>
  <c r="AO254" i="1"/>
  <c r="AP254" i="1"/>
  <c r="AQ254" i="1"/>
  <c r="AO255" i="1"/>
  <c r="AP255" i="1"/>
  <c r="AQ255" i="1"/>
  <c r="AO256" i="1"/>
  <c r="AP256" i="1"/>
  <c r="AQ256" i="1"/>
  <c r="AO257" i="1"/>
  <c r="AP257" i="1"/>
  <c r="AQ257" i="1"/>
  <c r="AO258" i="1"/>
  <c r="AP258" i="1"/>
  <c r="AQ258" i="1"/>
  <c r="AO259" i="1"/>
  <c r="AP259" i="1"/>
  <c r="AQ259" i="1"/>
  <c r="AO260" i="1"/>
  <c r="AP260" i="1"/>
  <c r="AQ260" i="1"/>
  <c r="AO261" i="1"/>
  <c r="AP261" i="1"/>
  <c r="AQ261" i="1"/>
  <c r="AO262" i="1"/>
  <c r="AP262" i="1"/>
  <c r="AQ262" i="1"/>
  <c r="AO263" i="1"/>
  <c r="AP263" i="1"/>
  <c r="AQ263" i="1"/>
  <c r="AO264" i="1"/>
  <c r="AP264" i="1"/>
  <c r="AQ264" i="1"/>
  <c r="AO265" i="1"/>
  <c r="AP265" i="1"/>
  <c r="AQ265" i="1"/>
  <c r="AO266" i="1"/>
  <c r="AP266" i="1"/>
  <c r="AQ266" i="1"/>
  <c r="AO267" i="1"/>
  <c r="AP267" i="1"/>
  <c r="AQ267" i="1"/>
  <c r="AO268" i="1"/>
  <c r="AP268" i="1"/>
  <c r="AQ268" i="1"/>
  <c r="AO269" i="1"/>
  <c r="AP269" i="1"/>
  <c r="AQ269" i="1"/>
  <c r="AO270" i="1"/>
  <c r="AP270" i="1"/>
  <c r="AQ270" i="1"/>
  <c r="AO271" i="1"/>
  <c r="AP271" i="1"/>
  <c r="AQ271" i="1"/>
  <c r="AO272" i="1"/>
  <c r="AP272" i="1"/>
  <c r="AQ272" i="1"/>
  <c r="AO273" i="1"/>
  <c r="AP273" i="1"/>
  <c r="AQ273" i="1"/>
  <c r="AO274" i="1"/>
  <c r="AP274" i="1"/>
  <c r="AQ274" i="1"/>
  <c r="AO275" i="1"/>
  <c r="AP275" i="1"/>
  <c r="AQ275" i="1"/>
  <c r="AO276" i="1"/>
  <c r="AP276" i="1"/>
  <c r="AQ276" i="1"/>
  <c r="AO277" i="1"/>
  <c r="AP277" i="1"/>
  <c r="AQ277" i="1"/>
  <c r="AO278" i="1"/>
  <c r="AP278" i="1"/>
  <c r="AQ278" i="1"/>
  <c r="AO279" i="1"/>
  <c r="AP279" i="1"/>
  <c r="AQ279" i="1"/>
  <c r="AO280" i="1"/>
  <c r="AP280" i="1"/>
  <c r="AQ280" i="1"/>
  <c r="AO281" i="1"/>
  <c r="AP281" i="1"/>
  <c r="AQ281" i="1"/>
  <c r="AO282" i="1"/>
  <c r="AP282" i="1"/>
  <c r="AQ282" i="1"/>
  <c r="AO283" i="1"/>
  <c r="AP283" i="1"/>
  <c r="AQ283" i="1"/>
  <c r="AO284" i="1"/>
  <c r="AP284" i="1"/>
  <c r="AQ284" i="1"/>
  <c r="AO285" i="1"/>
  <c r="AP285" i="1"/>
  <c r="AQ285" i="1"/>
  <c r="AO286" i="1"/>
  <c r="AP286" i="1"/>
  <c r="AQ286" i="1"/>
  <c r="AO287" i="1"/>
  <c r="AP287" i="1"/>
  <c r="AQ287" i="1"/>
  <c r="AO288" i="1"/>
  <c r="AP288" i="1"/>
  <c r="AQ288" i="1"/>
  <c r="AO289" i="1"/>
  <c r="AP289" i="1"/>
  <c r="AQ289" i="1"/>
  <c r="AO290" i="1"/>
  <c r="AP290" i="1"/>
  <c r="AQ290" i="1"/>
  <c r="AO291" i="1"/>
  <c r="AP291" i="1"/>
  <c r="AQ291" i="1"/>
  <c r="AO292" i="1"/>
  <c r="AP292" i="1"/>
  <c r="AQ292" i="1"/>
  <c r="AO293" i="1"/>
  <c r="AP293" i="1"/>
  <c r="AQ293" i="1"/>
  <c r="AO294" i="1"/>
  <c r="AP294" i="1"/>
  <c r="AQ294" i="1"/>
  <c r="AO295" i="1"/>
  <c r="AP295" i="1"/>
  <c r="AQ295" i="1"/>
  <c r="AO296" i="1"/>
  <c r="AP296" i="1"/>
  <c r="AQ296" i="1"/>
  <c r="AO297" i="1"/>
  <c r="AP297" i="1"/>
  <c r="AQ297" i="1"/>
  <c r="AO298" i="1"/>
  <c r="AP298" i="1"/>
  <c r="AQ298" i="1"/>
  <c r="AO299" i="1"/>
  <c r="AP299" i="1"/>
  <c r="AQ299" i="1"/>
  <c r="AO300" i="1"/>
  <c r="AP300" i="1"/>
  <c r="AQ300" i="1"/>
  <c r="AO301" i="1"/>
  <c r="AP301" i="1"/>
  <c r="AQ301" i="1"/>
  <c r="AO302" i="1"/>
  <c r="AP302" i="1"/>
  <c r="AQ302" i="1"/>
  <c r="AO303" i="1"/>
  <c r="AP303" i="1"/>
  <c r="AQ303" i="1"/>
  <c r="AO304" i="1"/>
  <c r="AP304" i="1"/>
  <c r="AQ304" i="1"/>
  <c r="AO305" i="1"/>
  <c r="AP305" i="1"/>
  <c r="AQ305" i="1"/>
  <c r="AO306" i="1"/>
  <c r="AP306" i="1"/>
  <c r="AQ306" i="1"/>
  <c r="AO307" i="1"/>
  <c r="AP307" i="1"/>
  <c r="AQ307" i="1"/>
  <c r="AO308" i="1"/>
  <c r="AP308" i="1"/>
  <c r="AQ308" i="1"/>
  <c r="AO309" i="1"/>
  <c r="AP309" i="1"/>
  <c r="AQ309" i="1"/>
  <c r="AO310" i="1"/>
  <c r="AP310" i="1"/>
  <c r="AQ310" i="1"/>
  <c r="AO311" i="1"/>
  <c r="AP311" i="1"/>
  <c r="AQ311" i="1"/>
  <c r="AO312" i="1"/>
  <c r="AP312" i="1"/>
  <c r="AQ312" i="1"/>
  <c r="AO313" i="1"/>
  <c r="AP313" i="1"/>
  <c r="AQ313" i="1"/>
  <c r="AO314" i="1"/>
  <c r="AP314" i="1"/>
  <c r="AQ314" i="1"/>
  <c r="AO315" i="1"/>
  <c r="AP315" i="1"/>
  <c r="AQ315" i="1"/>
  <c r="AO316" i="1"/>
  <c r="AP316" i="1"/>
  <c r="AQ316" i="1"/>
  <c r="AO317" i="1"/>
  <c r="AP317" i="1"/>
  <c r="AQ317" i="1"/>
  <c r="AO318" i="1"/>
  <c r="AP318" i="1"/>
  <c r="AQ318" i="1"/>
  <c r="AO319" i="1"/>
  <c r="AP319" i="1"/>
  <c r="AQ319" i="1"/>
  <c r="AO320" i="1"/>
  <c r="AP320" i="1"/>
  <c r="AQ320" i="1"/>
  <c r="AO321" i="1"/>
  <c r="AP321" i="1"/>
  <c r="AQ321" i="1"/>
  <c r="AO322" i="1"/>
  <c r="AP322" i="1"/>
  <c r="AQ322" i="1"/>
  <c r="AO323" i="1"/>
  <c r="AP323" i="1"/>
  <c r="AQ323" i="1"/>
  <c r="AO324" i="1"/>
  <c r="AP324" i="1"/>
  <c r="AQ324" i="1"/>
  <c r="AO325" i="1"/>
  <c r="AP325" i="1"/>
  <c r="AQ325" i="1"/>
  <c r="AO326" i="1"/>
  <c r="AP326" i="1"/>
  <c r="AQ326" i="1"/>
  <c r="AO327" i="1"/>
  <c r="AP327" i="1"/>
  <c r="AQ327" i="1"/>
  <c r="AO328" i="1"/>
  <c r="AP328" i="1"/>
  <c r="AQ328" i="1"/>
  <c r="AO329" i="1"/>
  <c r="AP329" i="1"/>
  <c r="AQ329" i="1"/>
  <c r="AO330" i="1"/>
  <c r="AP330" i="1"/>
  <c r="AQ330" i="1"/>
  <c r="AO331" i="1"/>
  <c r="AP331" i="1"/>
  <c r="AQ331" i="1"/>
  <c r="AO332" i="1"/>
  <c r="AP332" i="1"/>
  <c r="AQ332" i="1"/>
  <c r="AO333" i="1"/>
  <c r="AP333" i="1"/>
  <c r="AQ333" i="1"/>
  <c r="AO334" i="1"/>
  <c r="AP334" i="1"/>
  <c r="AQ334" i="1"/>
  <c r="AO335" i="1"/>
  <c r="AP335" i="1"/>
  <c r="AQ335" i="1"/>
  <c r="AO336" i="1"/>
  <c r="AP336" i="1"/>
  <c r="AQ336" i="1"/>
  <c r="AO337" i="1"/>
  <c r="AP337" i="1"/>
  <c r="AQ337" i="1"/>
  <c r="AO338" i="1"/>
  <c r="AP338" i="1"/>
  <c r="AQ338" i="1"/>
  <c r="AO339" i="1"/>
  <c r="AP339" i="1"/>
  <c r="AQ339" i="1"/>
  <c r="AO340" i="1"/>
  <c r="AP340" i="1"/>
  <c r="AQ340" i="1"/>
  <c r="AO341" i="1"/>
  <c r="AP341" i="1"/>
  <c r="AQ341" i="1"/>
  <c r="AO342" i="1"/>
  <c r="AP342" i="1"/>
  <c r="AQ342" i="1"/>
  <c r="AO343" i="1"/>
  <c r="AP343" i="1"/>
  <c r="AQ343" i="1"/>
  <c r="AO344" i="1"/>
  <c r="AP344" i="1"/>
  <c r="AQ344" i="1"/>
  <c r="AO345" i="1"/>
  <c r="AP345" i="1"/>
  <c r="AQ345" i="1"/>
  <c r="AO346" i="1"/>
  <c r="AP346" i="1"/>
  <c r="AQ346" i="1"/>
  <c r="AO347" i="1"/>
  <c r="AP347" i="1"/>
  <c r="AQ347" i="1"/>
  <c r="AO348" i="1"/>
  <c r="AP348" i="1"/>
  <c r="AQ348" i="1"/>
  <c r="AO349" i="1"/>
  <c r="AP349" i="1"/>
  <c r="AQ349" i="1"/>
  <c r="AO350" i="1"/>
  <c r="AP350" i="1"/>
  <c r="AQ350" i="1"/>
  <c r="AO351" i="1"/>
  <c r="AP351" i="1"/>
  <c r="AQ351" i="1"/>
  <c r="AO352" i="1"/>
  <c r="AP352" i="1"/>
  <c r="AQ352" i="1"/>
  <c r="AO353" i="1"/>
  <c r="AP353" i="1"/>
  <c r="AQ353" i="1"/>
  <c r="AO354" i="1"/>
  <c r="AP354" i="1"/>
  <c r="AQ354" i="1"/>
  <c r="AO355" i="1"/>
  <c r="AP355" i="1"/>
  <c r="AQ355" i="1"/>
  <c r="AO356" i="1"/>
  <c r="AP356" i="1"/>
  <c r="AQ356" i="1"/>
  <c r="AO357" i="1"/>
  <c r="AP357" i="1"/>
  <c r="AQ357" i="1"/>
  <c r="AO358" i="1"/>
  <c r="AP358" i="1"/>
  <c r="AQ358" i="1"/>
  <c r="AO359" i="1"/>
  <c r="AP359" i="1"/>
  <c r="AQ359" i="1"/>
  <c r="AO360" i="1"/>
  <c r="AP360" i="1"/>
  <c r="AQ360" i="1"/>
  <c r="AO361" i="1"/>
  <c r="AP361" i="1"/>
  <c r="AQ361" i="1"/>
  <c r="AO362" i="1"/>
  <c r="AP362" i="1"/>
  <c r="AQ362" i="1"/>
  <c r="AO363" i="1"/>
  <c r="AP363" i="1"/>
  <c r="AQ363" i="1"/>
  <c r="AO364" i="1"/>
  <c r="AP364" i="1"/>
  <c r="AQ364" i="1"/>
  <c r="AO365" i="1"/>
  <c r="AP365" i="1"/>
  <c r="AQ365" i="1"/>
  <c r="AO366" i="1"/>
  <c r="AP366" i="1"/>
  <c r="AQ366" i="1"/>
  <c r="AO367" i="1"/>
  <c r="AP367" i="1"/>
  <c r="AQ367" i="1"/>
  <c r="AO368" i="1"/>
  <c r="AP368" i="1"/>
  <c r="AQ368" i="1"/>
  <c r="AO369" i="1"/>
  <c r="AP369" i="1"/>
  <c r="AQ369" i="1"/>
  <c r="AO370" i="1"/>
  <c r="AP370" i="1"/>
  <c r="AQ370" i="1"/>
  <c r="AO371" i="1"/>
  <c r="AP371" i="1"/>
  <c r="AQ371" i="1"/>
  <c r="AO372" i="1"/>
  <c r="AP372" i="1"/>
  <c r="AQ372" i="1"/>
  <c r="AO373" i="1"/>
  <c r="AP373" i="1"/>
  <c r="AQ373" i="1"/>
  <c r="AO374" i="1"/>
  <c r="AP374" i="1"/>
  <c r="AQ374" i="1"/>
  <c r="AO375" i="1"/>
  <c r="AP375" i="1"/>
  <c r="AQ375" i="1"/>
  <c r="AO376" i="1"/>
  <c r="AP376" i="1"/>
  <c r="AQ376" i="1"/>
  <c r="AO377" i="1"/>
  <c r="AP377" i="1"/>
  <c r="AQ377" i="1"/>
  <c r="AO378" i="1"/>
  <c r="AP378" i="1"/>
  <c r="AQ378" i="1"/>
  <c r="AO379" i="1"/>
  <c r="AP379" i="1"/>
  <c r="AQ379" i="1"/>
  <c r="AO380" i="1"/>
  <c r="AP380" i="1"/>
  <c r="AQ380" i="1"/>
  <c r="AO381" i="1"/>
  <c r="AP381" i="1"/>
  <c r="AQ381" i="1"/>
  <c r="AO382" i="1"/>
  <c r="AP382" i="1"/>
  <c r="AQ382" i="1"/>
  <c r="AO383" i="1"/>
  <c r="AP383" i="1"/>
  <c r="AQ383" i="1"/>
  <c r="AO384" i="1"/>
  <c r="AP384" i="1"/>
  <c r="AQ384" i="1"/>
  <c r="AO385" i="1"/>
  <c r="AP385" i="1"/>
  <c r="AQ385" i="1"/>
  <c r="AO386" i="1"/>
  <c r="AP386" i="1"/>
  <c r="AQ386" i="1"/>
  <c r="AO387" i="1"/>
  <c r="AP387" i="1"/>
  <c r="AQ387" i="1"/>
  <c r="AO388" i="1"/>
  <c r="AP388" i="1"/>
  <c r="AQ388" i="1"/>
  <c r="AO389" i="1"/>
  <c r="AP389" i="1"/>
  <c r="AQ389" i="1"/>
  <c r="AO390" i="1"/>
  <c r="AP390" i="1"/>
  <c r="AQ390" i="1"/>
  <c r="AO391" i="1"/>
  <c r="AP391" i="1"/>
  <c r="AQ391" i="1"/>
  <c r="AO392" i="1"/>
  <c r="AP392" i="1"/>
  <c r="AQ392" i="1"/>
  <c r="AO393" i="1"/>
  <c r="AP393" i="1"/>
  <c r="AQ393" i="1"/>
  <c r="AO394" i="1"/>
  <c r="AP394" i="1"/>
  <c r="AQ394" i="1"/>
  <c r="AO395" i="1"/>
  <c r="AP395" i="1"/>
  <c r="AQ395" i="1"/>
  <c r="AO396" i="1"/>
  <c r="AP396" i="1"/>
  <c r="AQ396" i="1"/>
  <c r="AO397" i="1"/>
  <c r="AP397" i="1"/>
  <c r="AQ397" i="1"/>
  <c r="AO398" i="1"/>
  <c r="AP398" i="1"/>
  <c r="AQ398" i="1"/>
  <c r="AO399" i="1"/>
  <c r="AP399" i="1"/>
  <c r="AQ399" i="1"/>
  <c r="AO400" i="1"/>
  <c r="AP400" i="1"/>
  <c r="AQ400" i="1"/>
  <c r="AO401" i="1"/>
  <c r="AP401" i="1"/>
  <c r="AQ401" i="1"/>
  <c r="AO402" i="1"/>
  <c r="AP402" i="1"/>
  <c r="AQ402" i="1"/>
  <c r="AO403" i="1"/>
  <c r="AP403" i="1"/>
  <c r="AQ403" i="1"/>
  <c r="AO404" i="1"/>
  <c r="AP404" i="1"/>
  <c r="AQ404" i="1"/>
  <c r="AO405" i="1"/>
  <c r="AP405" i="1"/>
  <c r="AQ405" i="1"/>
  <c r="AO406" i="1"/>
  <c r="AP406" i="1"/>
  <c r="AQ406" i="1"/>
  <c r="AO407" i="1"/>
  <c r="AP407" i="1"/>
  <c r="AQ407" i="1"/>
  <c r="AO408" i="1"/>
  <c r="AP408" i="1"/>
  <c r="AQ408" i="1"/>
  <c r="AO409" i="1"/>
  <c r="AP409" i="1"/>
  <c r="AQ409" i="1"/>
  <c r="AO410" i="1"/>
  <c r="AP410" i="1"/>
  <c r="AQ410" i="1"/>
  <c r="AO411" i="1"/>
  <c r="AP411" i="1"/>
  <c r="AQ411" i="1"/>
  <c r="AO412" i="1"/>
  <c r="AP412" i="1"/>
  <c r="AQ412" i="1"/>
  <c r="AO413" i="1"/>
  <c r="AP413" i="1"/>
  <c r="AQ413" i="1"/>
  <c r="AO414" i="1"/>
  <c r="AP414" i="1"/>
  <c r="AQ414" i="1"/>
  <c r="AO415" i="1"/>
  <c r="AP415" i="1"/>
  <c r="AQ415" i="1"/>
  <c r="AO416" i="1"/>
  <c r="AP416" i="1"/>
  <c r="AQ416" i="1"/>
  <c r="AO417" i="1"/>
  <c r="AP417" i="1"/>
  <c r="AQ417" i="1"/>
  <c r="AO418" i="1"/>
  <c r="AP418" i="1"/>
  <c r="AQ418" i="1"/>
  <c r="AO419" i="1"/>
  <c r="AP419" i="1"/>
  <c r="AQ419" i="1"/>
  <c r="AO420" i="1"/>
  <c r="AP420" i="1"/>
  <c r="AQ420" i="1"/>
  <c r="AO421" i="1"/>
  <c r="AP421" i="1"/>
  <c r="AQ421" i="1"/>
  <c r="AO422" i="1"/>
  <c r="AP422" i="1"/>
  <c r="AQ422" i="1"/>
  <c r="AO423" i="1"/>
  <c r="AP423" i="1"/>
  <c r="AQ423" i="1"/>
  <c r="AO424" i="1"/>
  <c r="AP424" i="1"/>
  <c r="AQ424" i="1"/>
  <c r="AO425" i="1"/>
  <c r="AP425" i="1"/>
  <c r="AQ425" i="1"/>
  <c r="AO426" i="1"/>
  <c r="AP426" i="1"/>
  <c r="AQ426" i="1"/>
  <c r="AO427" i="1"/>
  <c r="AP427" i="1"/>
  <c r="AQ427" i="1"/>
  <c r="AO428" i="1"/>
  <c r="AP428" i="1"/>
  <c r="AQ428" i="1"/>
  <c r="AO429" i="1"/>
  <c r="AP429" i="1"/>
  <c r="AQ429" i="1"/>
  <c r="AO430" i="1"/>
  <c r="AP430" i="1"/>
  <c r="AQ430" i="1"/>
  <c r="AO431" i="1"/>
  <c r="AP431" i="1"/>
  <c r="AQ431" i="1"/>
  <c r="AO432" i="1"/>
  <c r="AP432" i="1"/>
  <c r="AQ432" i="1"/>
  <c r="AO433" i="1"/>
  <c r="AP433" i="1"/>
  <c r="AQ433" i="1"/>
  <c r="AO434" i="1"/>
  <c r="AP434" i="1"/>
  <c r="AQ434" i="1"/>
  <c r="AO435" i="1"/>
  <c r="AP435" i="1"/>
  <c r="AQ435" i="1"/>
  <c r="AO436" i="1"/>
  <c r="AP436" i="1"/>
  <c r="AQ436" i="1"/>
  <c r="AO437" i="1"/>
  <c r="AP437" i="1"/>
  <c r="AQ437" i="1"/>
  <c r="AO438" i="1"/>
  <c r="AP438" i="1"/>
  <c r="AQ438" i="1"/>
  <c r="AO439" i="1"/>
  <c r="AP439" i="1"/>
  <c r="AQ439" i="1"/>
  <c r="AO440" i="1"/>
  <c r="AP440" i="1"/>
  <c r="AQ440" i="1"/>
  <c r="AO441" i="1"/>
  <c r="AP441" i="1"/>
  <c r="AQ441" i="1"/>
  <c r="AO444" i="1"/>
  <c r="AP444" i="1"/>
  <c r="AQ444" i="1"/>
  <c r="AO445" i="1"/>
  <c r="AP445" i="1"/>
  <c r="AQ445" i="1"/>
  <c r="AO446" i="1"/>
  <c r="AP446" i="1"/>
  <c r="AQ446" i="1"/>
  <c r="AO447" i="1"/>
  <c r="AP447" i="1"/>
  <c r="AQ447" i="1"/>
  <c r="AO448" i="1"/>
  <c r="AP448" i="1"/>
  <c r="AQ448" i="1"/>
  <c r="AO449" i="1"/>
  <c r="AP449" i="1"/>
  <c r="AQ449" i="1"/>
  <c r="AO450" i="1"/>
  <c r="AP450" i="1"/>
  <c r="AQ450" i="1"/>
  <c r="AO451" i="1"/>
  <c r="AP451" i="1"/>
  <c r="AQ451" i="1"/>
  <c r="AO452" i="1"/>
  <c r="AP452" i="1"/>
  <c r="AQ452" i="1"/>
  <c r="AO453" i="1"/>
  <c r="AP453" i="1"/>
  <c r="AQ453" i="1"/>
  <c r="AO454" i="1"/>
  <c r="AP454" i="1"/>
  <c r="AQ454" i="1"/>
  <c r="AO455" i="1"/>
  <c r="AP455" i="1"/>
  <c r="AQ455" i="1"/>
  <c r="AO456" i="1"/>
  <c r="AP456" i="1"/>
  <c r="AQ456" i="1"/>
  <c r="AO457" i="1"/>
  <c r="AP457" i="1"/>
  <c r="AQ457" i="1"/>
  <c r="AO458" i="1"/>
  <c r="AP458" i="1"/>
  <c r="AQ458" i="1"/>
  <c r="AO459" i="1"/>
  <c r="AP459" i="1"/>
  <c r="AQ459" i="1"/>
  <c r="AO460" i="1"/>
  <c r="AP460" i="1"/>
  <c r="AQ460" i="1"/>
  <c r="AO461" i="1"/>
  <c r="AP461" i="1"/>
  <c r="AQ461" i="1"/>
  <c r="AO462" i="1"/>
  <c r="AP462" i="1"/>
  <c r="AQ462" i="1"/>
  <c r="AO463" i="1"/>
  <c r="AP463" i="1"/>
  <c r="AQ463" i="1"/>
  <c r="AO464" i="1"/>
  <c r="AP464" i="1"/>
  <c r="AQ464" i="1"/>
  <c r="AO465" i="1"/>
  <c r="AP465" i="1"/>
  <c r="AQ465" i="1"/>
  <c r="AO466" i="1"/>
  <c r="AP466" i="1"/>
  <c r="AQ466" i="1"/>
  <c r="AO467" i="1"/>
  <c r="AP467" i="1"/>
  <c r="AQ467" i="1"/>
  <c r="AO468" i="1"/>
  <c r="AP468" i="1"/>
  <c r="AQ468" i="1"/>
  <c r="AO469" i="1"/>
  <c r="AP469" i="1"/>
  <c r="AQ469" i="1"/>
  <c r="AO470" i="1"/>
  <c r="AP470" i="1"/>
  <c r="AQ470" i="1"/>
  <c r="AO471" i="1"/>
  <c r="AP471" i="1"/>
  <c r="AQ471" i="1"/>
  <c r="AO472" i="1"/>
  <c r="AP472" i="1"/>
  <c r="AQ472" i="1"/>
  <c r="AO473" i="1"/>
  <c r="AP473" i="1"/>
  <c r="AQ473" i="1"/>
  <c r="AO474" i="1"/>
  <c r="AP474" i="1"/>
  <c r="AQ474" i="1"/>
  <c r="AO475" i="1"/>
  <c r="AP475" i="1"/>
  <c r="AQ475" i="1"/>
  <c r="AO476" i="1"/>
  <c r="AP476" i="1"/>
  <c r="AQ476" i="1"/>
  <c r="AO477" i="1"/>
  <c r="AP477" i="1"/>
  <c r="AQ477" i="1"/>
  <c r="AO478" i="1"/>
  <c r="AP478" i="1"/>
  <c r="AQ478" i="1"/>
  <c r="AO479" i="1"/>
  <c r="AP479" i="1"/>
  <c r="AQ479" i="1"/>
  <c r="AO480" i="1"/>
  <c r="AP480" i="1"/>
  <c r="AQ480" i="1"/>
  <c r="AO481" i="1"/>
  <c r="AP481" i="1"/>
  <c r="AQ481" i="1"/>
  <c r="AO482" i="1"/>
  <c r="AP482" i="1"/>
  <c r="AQ482" i="1"/>
  <c r="AO483" i="1"/>
  <c r="AP483" i="1"/>
  <c r="AQ483" i="1"/>
  <c r="AO484" i="1"/>
  <c r="AP484" i="1"/>
  <c r="AQ484" i="1"/>
  <c r="AO485" i="1"/>
  <c r="AP485" i="1"/>
  <c r="AQ485" i="1"/>
  <c r="AO486" i="1"/>
  <c r="AP486" i="1"/>
  <c r="AQ486" i="1"/>
  <c r="AO487" i="1"/>
  <c r="AP487" i="1"/>
  <c r="AQ487" i="1"/>
  <c r="AO488" i="1"/>
  <c r="AP488" i="1"/>
  <c r="AQ488" i="1"/>
  <c r="AO489" i="1"/>
  <c r="AP489" i="1"/>
  <c r="AQ489" i="1"/>
  <c r="AO490" i="1"/>
  <c r="AP490" i="1"/>
  <c r="AQ490" i="1"/>
  <c r="AO491" i="1"/>
  <c r="AP491" i="1"/>
  <c r="AQ491" i="1"/>
  <c r="AO492" i="1"/>
  <c r="AP492" i="1"/>
  <c r="AQ492" i="1"/>
  <c r="AO493" i="1"/>
  <c r="AP493" i="1"/>
  <c r="AQ493" i="1"/>
  <c r="AO494" i="1"/>
  <c r="AP494" i="1"/>
  <c r="AQ494" i="1"/>
  <c r="AO495" i="1"/>
  <c r="AP495" i="1"/>
  <c r="AQ495" i="1"/>
  <c r="AO496" i="1"/>
  <c r="AP496" i="1"/>
  <c r="AQ496" i="1"/>
  <c r="AO497" i="1"/>
  <c r="AP497" i="1"/>
  <c r="AQ497" i="1"/>
  <c r="AO498" i="1"/>
  <c r="AP498" i="1"/>
  <c r="AQ498" i="1"/>
  <c r="AO499" i="1"/>
  <c r="AP499" i="1"/>
  <c r="AQ499" i="1"/>
  <c r="AO500" i="1"/>
  <c r="AP500" i="1"/>
  <c r="AQ500" i="1"/>
  <c r="AO501" i="1"/>
  <c r="AP501" i="1"/>
  <c r="AQ501" i="1"/>
  <c r="AO502" i="1"/>
  <c r="AP502" i="1"/>
  <c r="AQ502" i="1"/>
  <c r="AO503" i="1"/>
  <c r="AP503" i="1"/>
  <c r="AQ503" i="1"/>
  <c r="AO504" i="1"/>
  <c r="AP504" i="1"/>
  <c r="AQ504" i="1"/>
  <c r="AO505" i="1"/>
  <c r="AP505" i="1"/>
  <c r="AQ505" i="1"/>
  <c r="AO506" i="1"/>
  <c r="AP506" i="1"/>
  <c r="AQ506" i="1"/>
  <c r="AO507" i="1"/>
  <c r="AP507" i="1"/>
  <c r="AQ507" i="1"/>
  <c r="AO508" i="1"/>
  <c r="AP508" i="1"/>
  <c r="AQ508" i="1"/>
  <c r="AO509" i="1"/>
  <c r="AP509" i="1"/>
  <c r="AQ509" i="1"/>
  <c r="AO510" i="1"/>
  <c r="AP510" i="1"/>
  <c r="AQ510" i="1"/>
  <c r="AO511" i="1"/>
  <c r="AP511" i="1"/>
  <c r="AQ511" i="1"/>
  <c r="AO512" i="1"/>
  <c r="AP512" i="1"/>
  <c r="AQ512" i="1"/>
  <c r="AO513" i="1"/>
  <c r="AP513" i="1"/>
  <c r="AQ513" i="1"/>
  <c r="AO514" i="1"/>
  <c r="AP514" i="1"/>
  <c r="AQ514" i="1"/>
  <c r="AO515" i="1"/>
  <c r="AP515" i="1"/>
  <c r="AQ515" i="1"/>
  <c r="AO516" i="1"/>
  <c r="AP516" i="1"/>
  <c r="AQ516" i="1"/>
  <c r="AO517" i="1"/>
  <c r="AP517" i="1"/>
  <c r="AQ517" i="1"/>
  <c r="AO518" i="1"/>
  <c r="AP518" i="1"/>
  <c r="AQ518" i="1"/>
  <c r="AO519" i="1"/>
  <c r="AP519" i="1"/>
  <c r="AQ519" i="1"/>
  <c r="AO520" i="1"/>
  <c r="AP520" i="1"/>
  <c r="AQ520" i="1"/>
  <c r="AO521" i="1"/>
  <c r="AP521" i="1"/>
  <c r="AQ521" i="1"/>
  <c r="AO522" i="1"/>
  <c r="AP522" i="1"/>
  <c r="AQ522" i="1"/>
  <c r="AO523" i="1"/>
  <c r="AP523" i="1"/>
  <c r="AQ523" i="1"/>
  <c r="AO524" i="1"/>
  <c r="AP524" i="1"/>
  <c r="AQ524" i="1"/>
  <c r="AO525" i="1"/>
  <c r="AP525" i="1"/>
  <c r="AQ525" i="1"/>
  <c r="AO526" i="1"/>
  <c r="AP526" i="1"/>
  <c r="AQ526" i="1"/>
  <c r="AO527" i="1"/>
  <c r="AP527" i="1"/>
  <c r="AQ527" i="1"/>
  <c r="AO528" i="1"/>
  <c r="AP528" i="1"/>
  <c r="AQ528" i="1"/>
  <c r="AO529" i="1"/>
  <c r="AP529" i="1"/>
  <c r="AQ529" i="1"/>
  <c r="AO530" i="1"/>
  <c r="AP530" i="1"/>
  <c r="AQ530" i="1"/>
  <c r="AO531" i="1"/>
  <c r="AP531" i="1"/>
  <c r="AQ531" i="1"/>
  <c r="AO532" i="1"/>
  <c r="AP532" i="1"/>
  <c r="AQ532" i="1"/>
  <c r="AO533" i="1"/>
  <c r="AP533" i="1"/>
  <c r="AQ533" i="1"/>
  <c r="AO534" i="1"/>
  <c r="AP534" i="1"/>
  <c r="AQ534" i="1"/>
  <c r="AO535" i="1"/>
  <c r="AP535" i="1"/>
  <c r="AQ535" i="1"/>
  <c r="AO536" i="1"/>
  <c r="AP536" i="1"/>
  <c r="AQ536" i="1"/>
  <c r="AO537" i="1"/>
  <c r="AP537" i="1"/>
  <c r="AQ537" i="1"/>
  <c r="AO538" i="1"/>
  <c r="AP538" i="1"/>
  <c r="AQ538" i="1"/>
  <c r="AO539" i="1"/>
  <c r="AP539" i="1"/>
  <c r="AQ539" i="1"/>
  <c r="AO540" i="1"/>
  <c r="AP540" i="1"/>
  <c r="AQ540" i="1"/>
  <c r="AO541" i="1"/>
  <c r="AP541" i="1"/>
  <c r="AQ541" i="1"/>
  <c r="AO542" i="1"/>
  <c r="AP542" i="1"/>
  <c r="AQ542" i="1"/>
  <c r="AO543" i="1"/>
  <c r="AP543" i="1"/>
  <c r="AQ543" i="1"/>
  <c r="AO544" i="1"/>
  <c r="AP544" i="1"/>
  <c r="AQ544" i="1"/>
  <c r="AO545" i="1"/>
  <c r="AP545" i="1"/>
  <c r="AQ545" i="1"/>
  <c r="AO546" i="1"/>
  <c r="AP546" i="1"/>
  <c r="AQ546" i="1"/>
  <c r="AO547" i="1"/>
  <c r="AP547" i="1"/>
  <c r="AQ547" i="1"/>
  <c r="AO548" i="1"/>
  <c r="AP548" i="1"/>
  <c r="AQ548" i="1"/>
  <c r="AO549" i="1"/>
  <c r="AP549" i="1"/>
  <c r="AQ549" i="1"/>
  <c r="AO550" i="1"/>
  <c r="AP550" i="1"/>
  <c r="AQ550" i="1"/>
  <c r="AO551" i="1"/>
  <c r="AP551" i="1"/>
  <c r="AQ551" i="1"/>
  <c r="AO552" i="1"/>
  <c r="AP552" i="1"/>
  <c r="AQ552" i="1"/>
  <c r="AO553" i="1"/>
  <c r="AP553" i="1"/>
  <c r="AQ553" i="1"/>
  <c r="AO554" i="1"/>
  <c r="AP554" i="1"/>
  <c r="AQ554" i="1"/>
  <c r="AO555" i="1"/>
  <c r="AP555" i="1"/>
  <c r="AQ555" i="1"/>
  <c r="AO556" i="1"/>
  <c r="AP556" i="1"/>
  <c r="AQ556" i="1"/>
  <c r="AO557" i="1"/>
  <c r="AP557" i="1"/>
  <c r="AQ557" i="1"/>
  <c r="AO558" i="1"/>
  <c r="AP558" i="1"/>
  <c r="AQ558" i="1"/>
  <c r="AO559" i="1"/>
  <c r="AP559" i="1"/>
  <c r="AQ559" i="1"/>
  <c r="AO560" i="1"/>
  <c r="AP560" i="1"/>
  <c r="AQ560" i="1"/>
  <c r="AO561" i="1"/>
  <c r="AP561" i="1"/>
  <c r="AQ561" i="1"/>
  <c r="AO562" i="1"/>
  <c r="AP562" i="1"/>
  <c r="AQ562" i="1"/>
  <c r="AO563" i="1"/>
  <c r="AP563" i="1"/>
  <c r="AQ563" i="1"/>
  <c r="AO564" i="1"/>
  <c r="AP564" i="1"/>
  <c r="AQ564" i="1"/>
  <c r="AO565" i="1"/>
  <c r="AP565" i="1"/>
  <c r="AQ565" i="1"/>
  <c r="AO566" i="1"/>
  <c r="AP566" i="1"/>
  <c r="AQ566" i="1"/>
  <c r="AO567" i="1"/>
  <c r="AP567" i="1"/>
  <c r="AQ567" i="1"/>
  <c r="AO568" i="1"/>
  <c r="AP568" i="1"/>
  <c r="AQ568" i="1"/>
  <c r="AO569" i="1"/>
  <c r="AP569" i="1"/>
  <c r="AQ569" i="1"/>
  <c r="AO570" i="1"/>
  <c r="AP570" i="1"/>
  <c r="AQ570" i="1"/>
  <c r="AO571" i="1"/>
  <c r="AP571" i="1"/>
  <c r="AQ571" i="1"/>
  <c r="AO572" i="1"/>
  <c r="AP572" i="1"/>
  <c r="AQ572" i="1"/>
  <c r="AO573" i="1"/>
  <c r="AP573" i="1"/>
  <c r="AQ573" i="1"/>
  <c r="AO574" i="1"/>
  <c r="AP574" i="1"/>
  <c r="AQ574" i="1"/>
  <c r="AO575" i="1"/>
  <c r="AP575" i="1"/>
  <c r="AQ575" i="1"/>
  <c r="AO576" i="1"/>
  <c r="AP576" i="1"/>
  <c r="AQ576" i="1"/>
  <c r="AO577" i="1"/>
  <c r="AP577" i="1"/>
  <c r="AQ577" i="1"/>
  <c r="AO578" i="1"/>
  <c r="AP578" i="1"/>
  <c r="AQ578" i="1"/>
  <c r="AO579" i="1"/>
  <c r="AP579" i="1"/>
  <c r="AQ579" i="1"/>
  <c r="AO580" i="1"/>
  <c r="AP580" i="1"/>
  <c r="AQ580" i="1"/>
  <c r="AO581" i="1"/>
  <c r="AP581" i="1"/>
  <c r="AQ581" i="1"/>
  <c r="AO582" i="1"/>
  <c r="AP582" i="1"/>
  <c r="AQ582" i="1"/>
  <c r="AO583" i="1"/>
  <c r="AP583" i="1"/>
  <c r="AQ583" i="1"/>
  <c r="AO584" i="1"/>
  <c r="AP584" i="1"/>
  <c r="AQ584" i="1"/>
  <c r="AO585" i="1"/>
  <c r="AP585" i="1"/>
  <c r="AQ585" i="1"/>
  <c r="AO586" i="1"/>
  <c r="AP586" i="1"/>
  <c r="AQ586" i="1"/>
  <c r="AO587" i="1"/>
  <c r="AP587" i="1"/>
  <c r="AQ587" i="1"/>
  <c r="AO588" i="1"/>
  <c r="AP588" i="1"/>
  <c r="AQ588" i="1"/>
  <c r="AO589" i="1"/>
  <c r="AP589" i="1"/>
  <c r="AQ589" i="1"/>
  <c r="AO590" i="1"/>
  <c r="AP590" i="1"/>
  <c r="AQ590" i="1"/>
  <c r="AO591" i="1"/>
  <c r="AP591" i="1"/>
  <c r="AQ591" i="1"/>
  <c r="AO592" i="1"/>
  <c r="AP592" i="1"/>
  <c r="AQ592" i="1"/>
  <c r="AO593" i="1"/>
  <c r="AP593" i="1"/>
  <c r="AQ593" i="1"/>
  <c r="AO594" i="1"/>
  <c r="AP594" i="1"/>
  <c r="AQ594" i="1"/>
  <c r="AO595" i="1"/>
  <c r="AP595" i="1"/>
  <c r="AQ595" i="1"/>
  <c r="AO596" i="1"/>
  <c r="AP596" i="1"/>
  <c r="AQ596" i="1"/>
  <c r="AO597" i="1"/>
  <c r="AP597" i="1"/>
  <c r="AQ597" i="1"/>
  <c r="AO598" i="1"/>
  <c r="AP598" i="1"/>
  <c r="AQ598" i="1"/>
  <c r="AO599" i="1"/>
  <c r="AP599" i="1"/>
  <c r="AQ599" i="1"/>
  <c r="AO600" i="1"/>
  <c r="AP600" i="1"/>
  <c r="AQ600" i="1"/>
  <c r="AO601" i="1"/>
  <c r="AP601" i="1"/>
  <c r="AQ601" i="1"/>
  <c r="AO602" i="1"/>
  <c r="AP602" i="1"/>
  <c r="AQ602" i="1"/>
  <c r="AO603" i="1"/>
  <c r="AP603" i="1"/>
  <c r="AQ603" i="1"/>
  <c r="AO604" i="1"/>
  <c r="AP604" i="1"/>
  <c r="AQ604" i="1"/>
  <c r="AO605" i="1"/>
  <c r="AP605" i="1"/>
  <c r="AQ605" i="1"/>
  <c r="AO606" i="1"/>
  <c r="AP606" i="1"/>
  <c r="AQ606" i="1"/>
  <c r="AO607" i="1"/>
  <c r="AP607" i="1"/>
  <c r="AQ607" i="1"/>
  <c r="AO608" i="1"/>
  <c r="AP608" i="1"/>
  <c r="AQ608" i="1"/>
  <c r="AO609" i="1"/>
  <c r="AP609" i="1"/>
  <c r="AQ609" i="1"/>
  <c r="AO610" i="1"/>
  <c r="AP610" i="1"/>
  <c r="AQ610" i="1"/>
  <c r="AO611" i="1"/>
  <c r="AP611" i="1"/>
  <c r="AQ611" i="1"/>
  <c r="AO612" i="1"/>
  <c r="AP612" i="1"/>
  <c r="AQ612" i="1"/>
  <c r="AO613" i="1"/>
  <c r="AP613" i="1"/>
  <c r="AQ613" i="1"/>
  <c r="AO614" i="1"/>
  <c r="AP614" i="1"/>
  <c r="AQ614" i="1"/>
  <c r="AO615" i="1"/>
  <c r="AP615" i="1"/>
  <c r="AQ615" i="1"/>
  <c r="AO616" i="1"/>
  <c r="AP616" i="1"/>
  <c r="AQ616" i="1"/>
  <c r="AO617" i="1"/>
  <c r="AP617" i="1"/>
  <c r="AQ617" i="1"/>
  <c r="AO618" i="1"/>
  <c r="AP618" i="1"/>
  <c r="AQ618" i="1"/>
  <c r="AO619" i="1"/>
  <c r="AP619" i="1"/>
  <c r="AQ619" i="1"/>
  <c r="AO620" i="1"/>
  <c r="AP620" i="1"/>
  <c r="AQ620" i="1"/>
  <c r="AO621" i="1"/>
  <c r="AP621" i="1"/>
  <c r="AQ621" i="1"/>
  <c r="AO622" i="1"/>
  <c r="AP622" i="1"/>
  <c r="AQ622" i="1"/>
  <c r="AO623" i="1"/>
  <c r="AP623" i="1"/>
  <c r="AQ623" i="1"/>
  <c r="AO624" i="1"/>
  <c r="AP624" i="1"/>
  <c r="AQ624" i="1"/>
  <c r="AO625" i="1"/>
  <c r="AP625" i="1"/>
  <c r="AQ625" i="1"/>
  <c r="AO626" i="1"/>
  <c r="AP626" i="1"/>
  <c r="AQ626" i="1"/>
  <c r="AO627" i="1"/>
  <c r="AP627" i="1"/>
  <c r="AQ627" i="1"/>
  <c r="AO628" i="1"/>
  <c r="AP628" i="1"/>
  <c r="AQ628" i="1"/>
  <c r="AK7" i="1"/>
  <c r="AL7" i="1"/>
  <c r="AM7" i="1"/>
  <c r="AK8" i="1"/>
  <c r="AL8" i="1"/>
  <c r="AM8" i="1"/>
  <c r="AK9" i="1"/>
  <c r="AL9" i="1"/>
  <c r="AM9" i="1"/>
  <c r="AK10" i="1"/>
  <c r="AL10" i="1"/>
  <c r="AM10" i="1"/>
  <c r="AK11" i="1"/>
  <c r="AL11" i="1"/>
  <c r="AM11" i="1"/>
  <c r="AK12" i="1"/>
  <c r="AL12" i="1"/>
  <c r="AM12" i="1"/>
  <c r="AK13" i="1"/>
  <c r="AL13" i="1"/>
  <c r="AM13" i="1"/>
  <c r="AK14" i="1"/>
  <c r="AL14" i="1"/>
  <c r="AM14" i="1"/>
  <c r="AK15" i="1"/>
  <c r="AL15" i="1"/>
  <c r="AM15" i="1"/>
  <c r="AK16" i="1"/>
  <c r="AL16" i="1"/>
  <c r="AM16" i="1"/>
  <c r="AK17" i="1"/>
  <c r="AL17" i="1"/>
  <c r="AM17" i="1"/>
  <c r="AK18" i="1"/>
  <c r="AL18" i="1"/>
  <c r="AM18" i="1"/>
  <c r="AK19" i="1"/>
  <c r="AL19" i="1"/>
  <c r="AM19" i="1"/>
  <c r="AK20" i="1"/>
  <c r="AL20" i="1"/>
  <c r="AM20" i="1"/>
  <c r="AK21" i="1"/>
  <c r="AL21" i="1"/>
  <c r="AM21" i="1"/>
  <c r="AK22" i="1"/>
  <c r="AL22" i="1"/>
  <c r="AM22" i="1"/>
  <c r="AK23" i="1"/>
  <c r="AL23" i="1"/>
  <c r="AM23" i="1"/>
  <c r="AK24" i="1"/>
  <c r="AL24" i="1"/>
  <c r="AM24" i="1"/>
  <c r="AK25" i="1"/>
  <c r="AL25" i="1"/>
  <c r="AM25" i="1"/>
  <c r="AK26" i="1"/>
  <c r="AL26" i="1"/>
  <c r="AM26" i="1"/>
  <c r="AK27" i="1"/>
  <c r="AL27" i="1"/>
  <c r="AM27" i="1"/>
  <c r="AK28" i="1"/>
  <c r="AL28" i="1"/>
  <c r="AM28" i="1"/>
  <c r="AK29" i="1"/>
  <c r="AL29" i="1"/>
  <c r="AM29" i="1"/>
  <c r="AK30" i="1"/>
  <c r="AL30" i="1"/>
  <c r="AM30" i="1"/>
  <c r="AK31" i="1"/>
  <c r="AL31" i="1"/>
  <c r="AM31" i="1"/>
  <c r="AK32" i="1"/>
  <c r="AL32" i="1"/>
  <c r="AM32" i="1"/>
  <c r="AK33" i="1"/>
  <c r="AL33" i="1"/>
  <c r="AM33" i="1"/>
  <c r="AK34" i="1"/>
  <c r="AL34" i="1"/>
  <c r="AM34" i="1"/>
  <c r="AK35" i="1"/>
  <c r="AL35" i="1"/>
  <c r="AM35" i="1"/>
  <c r="AK36" i="1"/>
  <c r="AL36" i="1"/>
  <c r="AM36" i="1"/>
  <c r="AK37" i="1"/>
  <c r="AL37" i="1"/>
  <c r="AM37" i="1"/>
  <c r="AK38" i="1"/>
  <c r="AL38" i="1"/>
  <c r="AM38" i="1"/>
  <c r="AK39" i="1"/>
  <c r="AL39" i="1"/>
  <c r="AM39" i="1"/>
  <c r="AK40" i="1"/>
  <c r="AL40" i="1"/>
  <c r="AM40" i="1"/>
  <c r="AK41" i="1"/>
  <c r="AL41" i="1"/>
  <c r="AM41" i="1"/>
  <c r="AK42" i="1"/>
  <c r="AL42" i="1"/>
  <c r="AM42" i="1"/>
  <c r="AK43" i="1"/>
  <c r="AL43" i="1"/>
  <c r="AM43" i="1"/>
  <c r="AK44" i="1"/>
  <c r="AL44" i="1"/>
  <c r="AM44" i="1"/>
  <c r="AK45" i="1"/>
  <c r="AL45" i="1"/>
  <c r="AM45" i="1"/>
  <c r="AK46" i="1"/>
  <c r="AL46" i="1"/>
  <c r="AM46" i="1"/>
  <c r="AK47" i="1"/>
  <c r="AL47" i="1"/>
  <c r="AM47" i="1"/>
  <c r="AK48" i="1"/>
  <c r="AL48" i="1"/>
  <c r="AM48" i="1"/>
  <c r="AK49" i="1"/>
  <c r="AL49" i="1"/>
  <c r="AM49" i="1"/>
  <c r="AK50" i="1"/>
  <c r="AL50" i="1"/>
  <c r="AM50" i="1"/>
  <c r="AK51" i="1"/>
  <c r="AL51" i="1"/>
  <c r="AM51" i="1"/>
  <c r="AK52" i="1"/>
  <c r="AL52" i="1"/>
  <c r="AM52" i="1"/>
  <c r="AK53" i="1"/>
  <c r="AL53" i="1"/>
  <c r="AM53" i="1"/>
  <c r="AK54" i="1"/>
  <c r="AL54" i="1"/>
  <c r="AM54" i="1"/>
  <c r="AK55" i="1"/>
  <c r="AL55" i="1"/>
  <c r="AM55" i="1"/>
  <c r="AK56" i="1"/>
  <c r="AL56" i="1"/>
  <c r="AM56" i="1"/>
  <c r="AK57" i="1"/>
  <c r="AL57" i="1"/>
  <c r="AM57" i="1"/>
  <c r="AK58" i="1"/>
  <c r="AL58" i="1"/>
  <c r="AM58" i="1"/>
  <c r="AK59" i="1"/>
  <c r="AL59" i="1"/>
  <c r="AM59" i="1"/>
  <c r="AK60" i="1"/>
  <c r="AL60" i="1"/>
  <c r="AM60" i="1"/>
  <c r="AK61" i="1"/>
  <c r="AL61" i="1"/>
  <c r="AM61" i="1"/>
  <c r="AK62" i="1"/>
  <c r="AL62" i="1"/>
  <c r="AM62" i="1"/>
  <c r="AK63" i="1"/>
  <c r="AL63" i="1"/>
  <c r="AM63" i="1"/>
  <c r="AK64" i="1"/>
  <c r="AL64" i="1"/>
  <c r="AM64" i="1"/>
  <c r="AK65" i="1"/>
  <c r="AL65" i="1"/>
  <c r="AM65" i="1"/>
  <c r="AK66" i="1"/>
  <c r="AL66" i="1"/>
  <c r="AM66" i="1"/>
  <c r="AK67" i="1"/>
  <c r="AL67" i="1"/>
  <c r="AM67" i="1"/>
  <c r="AK68" i="1"/>
  <c r="AL68" i="1"/>
  <c r="AM68" i="1"/>
  <c r="AK69" i="1"/>
  <c r="AL69" i="1"/>
  <c r="AM69" i="1"/>
  <c r="AK70" i="1"/>
  <c r="AL70" i="1"/>
  <c r="AM70" i="1"/>
  <c r="AK71" i="1"/>
  <c r="AL71" i="1"/>
  <c r="AM71" i="1"/>
  <c r="AK72" i="1"/>
  <c r="AL72" i="1"/>
  <c r="AM72" i="1"/>
  <c r="AK73" i="1"/>
  <c r="AL73" i="1"/>
  <c r="AM73" i="1"/>
  <c r="AK74" i="1"/>
  <c r="AL74" i="1"/>
  <c r="AM74" i="1"/>
  <c r="AK75" i="1"/>
  <c r="AL75" i="1"/>
  <c r="AM75" i="1"/>
  <c r="AK76" i="1"/>
  <c r="AL76" i="1"/>
  <c r="AM76" i="1"/>
  <c r="AK77" i="1"/>
  <c r="AL77" i="1"/>
  <c r="AM77" i="1"/>
  <c r="AK78" i="1"/>
  <c r="AL78" i="1"/>
  <c r="AM78" i="1"/>
  <c r="AK79" i="1"/>
  <c r="AL79" i="1"/>
  <c r="AM79" i="1"/>
  <c r="AK80" i="1"/>
  <c r="AL80" i="1"/>
  <c r="AM80" i="1"/>
  <c r="AK81" i="1"/>
  <c r="AL81" i="1"/>
  <c r="AM81" i="1"/>
  <c r="AK82" i="1"/>
  <c r="AL82" i="1"/>
  <c r="AM82" i="1"/>
  <c r="AK83" i="1"/>
  <c r="AL83" i="1"/>
  <c r="AM83" i="1"/>
  <c r="AK84" i="1"/>
  <c r="AL84" i="1"/>
  <c r="AM84" i="1"/>
  <c r="AK85" i="1"/>
  <c r="AL85" i="1"/>
  <c r="AM85" i="1"/>
  <c r="AK86" i="1"/>
  <c r="AL86" i="1"/>
  <c r="AM86" i="1"/>
  <c r="AK87" i="1"/>
  <c r="AL87" i="1"/>
  <c r="AM87" i="1"/>
  <c r="AK88" i="1"/>
  <c r="AL88" i="1"/>
  <c r="AM88" i="1"/>
  <c r="AK89" i="1"/>
  <c r="AL89" i="1"/>
  <c r="AM89" i="1"/>
  <c r="AK90" i="1"/>
  <c r="AL90" i="1"/>
  <c r="AM90" i="1"/>
  <c r="AK91" i="1"/>
  <c r="AL91" i="1"/>
  <c r="AM91" i="1"/>
  <c r="AK92" i="1"/>
  <c r="AL92" i="1"/>
  <c r="AM92" i="1"/>
  <c r="AK93" i="1"/>
  <c r="AL93" i="1"/>
  <c r="AM93" i="1"/>
  <c r="AK94" i="1"/>
  <c r="AL94" i="1"/>
  <c r="AM94" i="1"/>
  <c r="AK95" i="1"/>
  <c r="AL95" i="1"/>
  <c r="AM95" i="1"/>
  <c r="AK96" i="1"/>
  <c r="AL96" i="1"/>
  <c r="AM96" i="1"/>
  <c r="AK97" i="1"/>
  <c r="AL97" i="1"/>
  <c r="AM97" i="1"/>
  <c r="AK98" i="1"/>
  <c r="AL98" i="1"/>
  <c r="AM98" i="1"/>
  <c r="AK99" i="1"/>
  <c r="AL99" i="1"/>
  <c r="AM99" i="1"/>
  <c r="AK100" i="1"/>
  <c r="AL100" i="1"/>
  <c r="AM100" i="1"/>
  <c r="AK101" i="1"/>
  <c r="AL101" i="1"/>
  <c r="AM101" i="1"/>
  <c r="AK102" i="1"/>
  <c r="AL102" i="1"/>
  <c r="AM102" i="1"/>
  <c r="AK103" i="1"/>
  <c r="AL103" i="1"/>
  <c r="AM103" i="1"/>
  <c r="AK104" i="1"/>
  <c r="AL104" i="1"/>
  <c r="AM104" i="1"/>
  <c r="AK105" i="1"/>
  <c r="AL105" i="1"/>
  <c r="AM105" i="1"/>
  <c r="AK106" i="1"/>
  <c r="AL106" i="1"/>
  <c r="AM106" i="1"/>
  <c r="AK107" i="1"/>
  <c r="AL107" i="1"/>
  <c r="AM107" i="1"/>
  <c r="AK108" i="1"/>
  <c r="AL108" i="1"/>
  <c r="AM108" i="1"/>
  <c r="AK109" i="1"/>
  <c r="AL109" i="1"/>
  <c r="AM109" i="1"/>
  <c r="AK110" i="1"/>
  <c r="AL110" i="1"/>
  <c r="AM110" i="1"/>
  <c r="AK111" i="1"/>
  <c r="AL111" i="1"/>
  <c r="AM111" i="1"/>
  <c r="AK112" i="1"/>
  <c r="AL112" i="1"/>
  <c r="AM112" i="1"/>
  <c r="AK113" i="1"/>
  <c r="AL113" i="1"/>
  <c r="AM113" i="1"/>
  <c r="AK114" i="1"/>
  <c r="AL114" i="1"/>
  <c r="AM114" i="1"/>
  <c r="AK115" i="1"/>
  <c r="AL115" i="1"/>
  <c r="AM115" i="1"/>
  <c r="AK116" i="1"/>
  <c r="AL116" i="1"/>
  <c r="AM116" i="1"/>
  <c r="AK117" i="1"/>
  <c r="AL117" i="1"/>
  <c r="AM117" i="1"/>
  <c r="AK118" i="1"/>
  <c r="AL118" i="1"/>
  <c r="AM118" i="1"/>
  <c r="AK119" i="1"/>
  <c r="AL119" i="1"/>
  <c r="AM119" i="1"/>
  <c r="AK120" i="1"/>
  <c r="AL120" i="1"/>
  <c r="AM120" i="1"/>
  <c r="AK121" i="1"/>
  <c r="AL121" i="1"/>
  <c r="AM121" i="1"/>
  <c r="AK122" i="1"/>
  <c r="AL122" i="1"/>
  <c r="AM122" i="1"/>
  <c r="AK123" i="1"/>
  <c r="AL123" i="1"/>
  <c r="AM123" i="1"/>
  <c r="AK124" i="1"/>
  <c r="AL124" i="1"/>
  <c r="AM124" i="1"/>
  <c r="AK125" i="1"/>
  <c r="AL125" i="1"/>
  <c r="AM125" i="1"/>
  <c r="AK126" i="1"/>
  <c r="AL126" i="1"/>
  <c r="AM126" i="1"/>
  <c r="AK127" i="1"/>
  <c r="AL127" i="1"/>
  <c r="AM127" i="1"/>
  <c r="AK128" i="1"/>
  <c r="AL128" i="1"/>
  <c r="AM128" i="1"/>
  <c r="AK129" i="1"/>
  <c r="AL129" i="1"/>
  <c r="AM129" i="1"/>
  <c r="AK130" i="1"/>
  <c r="AL130" i="1"/>
  <c r="AM130" i="1"/>
  <c r="AK131" i="1"/>
  <c r="AL131" i="1"/>
  <c r="AM131" i="1"/>
  <c r="AK132" i="1"/>
  <c r="AL132" i="1"/>
  <c r="AM132" i="1"/>
  <c r="AK133" i="1"/>
  <c r="AL133" i="1"/>
  <c r="AM133" i="1"/>
  <c r="AK134" i="1"/>
  <c r="AL134" i="1"/>
  <c r="AM134" i="1"/>
  <c r="AK135" i="1"/>
  <c r="AL135" i="1"/>
  <c r="AM135" i="1"/>
  <c r="AK136" i="1"/>
  <c r="AL136" i="1"/>
  <c r="AM136" i="1"/>
  <c r="AK137" i="1"/>
  <c r="AL137" i="1"/>
  <c r="AM137" i="1"/>
  <c r="AK138" i="1"/>
  <c r="AL138" i="1"/>
  <c r="AM138" i="1"/>
  <c r="AK139" i="1"/>
  <c r="AL139" i="1"/>
  <c r="AM139" i="1"/>
  <c r="AK140" i="1"/>
  <c r="AL140" i="1"/>
  <c r="AM140" i="1"/>
  <c r="AK141" i="1"/>
  <c r="AL141" i="1"/>
  <c r="AM141" i="1"/>
  <c r="AK142" i="1"/>
  <c r="AL142" i="1"/>
  <c r="AM142" i="1"/>
  <c r="AK143" i="1"/>
  <c r="AL143" i="1"/>
  <c r="AM143" i="1"/>
  <c r="AK144" i="1"/>
  <c r="AL144" i="1"/>
  <c r="AM144" i="1"/>
  <c r="AK145" i="1"/>
  <c r="AL145" i="1"/>
  <c r="AM145" i="1"/>
  <c r="AK146" i="1"/>
  <c r="AL146" i="1"/>
  <c r="AM146" i="1"/>
  <c r="AK147" i="1"/>
  <c r="AL147" i="1"/>
  <c r="AM147" i="1"/>
  <c r="AK148" i="1"/>
  <c r="AL148" i="1"/>
  <c r="AM148" i="1"/>
  <c r="AK149" i="1"/>
  <c r="AL149" i="1"/>
  <c r="AM149" i="1"/>
  <c r="AK150" i="1"/>
  <c r="AL150" i="1"/>
  <c r="AM150" i="1"/>
  <c r="AK151" i="1"/>
  <c r="AL151" i="1"/>
  <c r="AM151" i="1"/>
  <c r="AK152" i="1"/>
  <c r="AL152" i="1"/>
  <c r="AM152" i="1"/>
  <c r="AK153" i="1"/>
  <c r="AL153" i="1"/>
  <c r="AM153" i="1"/>
  <c r="AK154" i="1"/>
  <c r="AL154" i="1"/>
  <c r="AM154" i="1"/>
  <c r="AK155" i="1"/>
  <c r="AL155" i="1"/>
  <c r="AM155" i="1"/>
  <c r="AK156" i="1"/>
  <c r="AL156" i="1"/>
  <c r="AM156" i="1"/>
  <c r="AK157" i="1"/>
  <c r="AL157" i="1"/>
  <c r="AM157" i="1"/>
  <c r="AK158" i="1"/>
  <c r="AL158" i="1"/>
  <c r="AM158" i="1"/>
  <c r="AK159" i="1"/>
  <c r="AL159" i="1"/>
  <c r="AM159" i="1"/>
  <c r="AK160" i="1"/>
  <c r="AL160" i="1"/>
  <c r="AM160" i="1"/>
  <c r="AK161" i="1"/>
  <c r="AL161" i="1"/>
  <c r="AM161" i="1"/>
  <c r="AK162" i="1"/>
  <c r="AL162" i="1"/>
  <c r="AM162" i="1"/>
  <c r="AK163" i="1"/>
  <c r="AL163" i="1"/>
  <c r="AM163" i="1"/>
  <c r="AK164" i="1"/>
  <c r="AL164" i="1"/>
  <c r="AM164" i="1"/>
  <c r="AK165" i="1"/>
  <c r="AL165" i="1"/>
  <c r="AM165" i="1"/>
  <c r="AK166" i="1"/>
  <c r="AL166" i="1"/>
  <c r="AM166" i="1"/>
  <c r="AK167" i="1"/>
  <c r="AL167" i="1"/>
  <c r="AM167" i="1"/>
  <c r="AK168" i="1"/>
  <c r="AL168" i="1"/>
  <c r="AM168" i="1"/>
  <c r="AK169" i="1"/>
  <c r="AL169" i="1"/>
  <c r="AM169" i="1"/>
  <c r="AK170" i="1"/>
  <c r="AL170" i="1"/>
  <c r="AM170" i="1"/>
  <c r="AK171" i="1"/>
  <c r="AL171" i="1"/>
  <c r="AM171" i="1"/>
  <c r="AK172" i="1"/>
  <c r="AL172" i="1"/>
  <c r="AM172" i="1"/>
  <c r="AK173" i="1"/>
  <c r="AL173" i="1"/>
  <c r="AM173" i="1"/>
  <c r="AK174" i="1"/>
  <c r="AL174" i="1"/>
  <c r="AM174" i="1"/>
  <c r="AK175" i="1"/>
  <c r="AL175" i="1"/>
  <c r="AM175" i="1"/>
  <c r="AK176" i="1"/>
  <c r="AL176" i="1"/>
  <c r="AM176" i="1"/>
  <c r="AK177" i="1"/>
  <c r="AL177" i="1"/>
  <c r="AM177" i="1"/>
  <c r="AK178" i="1"/>
  <c r="AL178" i="1"/>
  <c r="AM178" i="1"/>
  <c r="AK179" i="1"/>
  <c r="AL179" i="1"/>
  <c r="AM179" i="1"/>
  <c r="AK180" i="1"/>
  <c r="AL180" i="1"/>
  <c r="AM180" i="1"/>
  <c r="AK181" i="1"/>
  <c r="AL181" i="1"/>
  <c r="AM181" i="1"/>
  <c r="AK182" i="1"/>
  <c r="AL182" i="1"/>
  <c r="AM182" i="1"/>
  <c r="AK183" i="1"/>
  <c r="AL183" i="1"/>
  <c r="AM183" i="1"/>
  <c r="AK184" i="1"/>
  <c r="AL184" i="1"/>
  <c r="AM184" i="1"/>
  <c r="AK185" i="1"/>
  <c r="AL185" i="1"/>
  <c r="AM185" i="1"/>
  <c r="AK186" i="1"/>
  <c r="AL186" i="1"/>
  <c r="AM186" i="1"/>
  <c r="AK187" i="1"/>
  <c r="AL187" i="1"/>
  <c r="AM187" i="1"/>
  <c r="AK188" i="1"/>
  <c r="AL188" i="1"/>
  <c r="AM188" i="1"/>
  <c r="AK189" i="1"/>
  <c r="AL189" i="1"/>
  <c r="AM189" i="1"/>
  <c r="AK190" i="1"/>
  <c r="AL190" i="1"/>
  <c r="AM190" i="1"/>
  <c r="AK191" i="1"/>
  <c r="AL191" i="1"/>
  <c r="AM191" i="1"/>
  <c r="AK192" i="1"/>
  <c r="AL192" i="1"/>
  <c r="AM192" i="1"/>
  <c r="AK193" i="1"/>
  <c r="AL193" i="1"/>
  <c r="AM193" i="1"/>
  <c r="AK194" i="1"/>
  <c r="AL194" i="1"/>
  <c r="AM194" i="1"/>
  <c r="AK195" i="1"/>
  <c r="AL195" i="1"/>
  <c r="AM195" i="1"/>
  <c r="AK196" i="1"/>
  <c r="AL196" i="1"/>
  <c r="AM196" i="1"/>
  <c r="AK197" i="1"/>
  <c r="AL197" i="1"/>
  <c r="AM197" i="1"/>
  <c r="AK198" i="1"/>
  <c r="AL198" i="1"/>
  <c r="AM198" i="1"/>
  <c r="AK199" i="1"/>
  <c r="AL199" i="1"/>
  <c r="AM199" i="1"/>
  <c r="AK200" i="1"/>
  <c r="AL200" i="1"/>
  <c r="AM200" i="1"/>
  <c r="AK201" i="1"/>
  <c r="AL201" i="1"/>
  <c r="AM201" i="1"/>
  <c r="AK202" i="1"/>
  <c r="AL202" i="1"/>
  <c r="AM202" i="1"/>
  <c r="AK203" i="1"/>
  <c r="AL203" i="1"/>
  <c r="AM203" i="1"/>
  <c r="AK204" i="1"/>
  <c r="AL204" i="1"/>
  <c r="AM204" i="1"/>
  <c r="AK205" i="1"/>
  <c r="AL205" i="1"/>
  <c r="AM205" i="1"/>
  <c r="AK206" i="1"/>
  <c r="AL206" i="1"/>
  <c r="AM206" i="1"/>
  <c r="AK207" i="1"/>
  <c r="AL207" i="1"/>
  <c r="AM207" i="1"/>
  <c r="AK208" i="1"/>
  <c r="AL208" i="1"/>
  <c r="AM208" i="1"/>
  <c r="AK209" i="1"/>
  <c r="AL209" i="1"/>
  <c r="AM209" i="1"/>
  <c r="AK210" i="1"/>
  <c r="AL210" i="1"/>
  <c r="AM210" i="1"/>
  <c r="AK211" i="1"/>
  <c r="AL211" i="1"/>
  <c r="AM211" i="1"/>
  <c r="AK212" i="1"/>
  <c r="AL212" i="1"/>
  <c r="AM212" i="1"/>
  <c r="AK213" i="1"/>
  <c r="AL213" i="1"/>
  <c r="AM213" i="1"/>
  <c r="AK214" i="1"/>
  <c r="AL214" i="1"/>
  <c r="AM214" i="1"/>
  <c r="AK215" i="1"/>
  <c r="AL215" i="1"/>
  <c r="AM215" i="1"/>
  <c r="AK216" i="1"/>
  <c r="AL216" i="1"/>
  <c r="AM216" i="1"/>
  <c r="AK217" i="1"/>
  <c r="AL217" i="1"/>
  <c r="AM217" i="1"/>
  <c r="AK218" i="1"/>
  <c r="AL218" i="1"/>
  <c r="AM218" i="1"/>
  <c r="AK219" i="1"/>
  <c r="AL219" i="1"/>
  <c r="AM219" i="1"/>
  <c r="AK220" i="1"/>
  <c r="AL220" i="1"/>
  <c r="AM220" i="1"/>
  <c r="AK221" i="1"/>
  <c r="AL221" i="1"/>
  <c r="AM221" i="1"/>
  <c r="AK222" i="1"/>
  <c r="AL222" i="1"/>
  <c r="AM222" i="1"/>
  <c r="AK223" i="1"/>
  <c r="AL223" i="1"/>
  <c r="AM223" i="1"/>
  <c r="AK224" i="1"/>
  <c r="AL224" i="1"/>
  <c r="AM224" i="1"/>
  <c r="AK225" i="1"/>
  <c r="AL225" i="1"/>
  <c r="AM225" i="1"/>
  <c r="AK226" i="1"/>
  <c r="AL226" i="1"/>
  <c r="AM226" i="1"/>
  <c r="AK227" i="1"/>
  <c r="AL227" i="1"/>
  <c r="AM227" i="1"/>
  <c r="AK228" i="1"/>
  <c r="AL228" i="1"/>
  <c r="AM228" i="1"/>
  <c r="AK229" i="1"/>
  <c r="AL229" i="1"/>
  <c r="AM229" i="1"/>
  <c r="AK230" i="1"/>
  <c r="AL230" i="1"/>
  <c r="AM230" i="1"/>
  <c r="AK231" i="1"/>
  <c r="AL231" i="1"/>
  <c r="AM231" i="1"/>
  <c r="AK232" i="1"/>
  <c r="AL232" i="1"/>
  <c r="AM232" i="1"/>
  <c r="AK233" i="1"/>
  <c r="AL233" i="1"/>
  <c r="AM233" i="1"/>
  <c r="AK234" i="1"/>
  <c r="AL234" i="1"/>
  <c r="AM234" i="1"/>
  <c r="AK235" i="1"/>
  <c r="AL235" i="1"/>
  <c r="AM235" i="1"/>
  <c r="AK236" i="1"/>
  <c r="AL236" i="1"/>
  <c r="AM236" i="1"/>
  <c r="AK237" i="1"/>
  <c r="AL237" i="1"/>
  <c r="AM237" i="1"/>
  <c r="AK238" i="1"/>
  <c r="AL238" i="1"/>
  <c r="AM238" i="1"/>
  <c r="AK239" i="1"/>
  <c r="AL239" i="1"/>
  <c r="AM239" i="1"/>
  <c r="AK240" i="1"/>
  <c r="AL240" i="1"/>
  <c r="AM240" i="1"/>
  <c r="AK241" i="1"/>
  <c r="AL241" i="1"/>
  <c r="AM241" i="1"/>
  <c r="AK242" i="1"/>
  <c r="AL242" i="1"/>
  <c r="AM242" i="1"/>
  <c r="AK243" i="1"/>
  <c r="AL243" i="1"/>
  <c r="AM243" i="1"/>
  <c r="AK244" i="1"/>
  <c r="AL244" i="1"/>
  <c r="AM244" i="1"/>
  <c r="AK245" i="1"/>
  <c r="AL245" i="1"/>
  <c r="AM245" i="1"/>
  <c r="AK246" i="1"/>
  <c r="AL246" i="1"/>
  <c r="AM246" i="1"/>
  <c r="AK247" i="1"/>
  <c r="AL247" i="1"/>
  <c r="AM247" i="1"/>
  <c r="AK248" i="1"/>
  <c r="AL248" i="1"/>
  <c r="AM248" i="1"/>
  <c r="AK249" i="1"/>
  <c r="AL249" i="1"/>
  <c r="AM249" i="1"/>
  <c r="AK250" i="1"/>
  <c r="AL250" i="1"/>
  <c r="AM250" i="1"/>
  <c r="AK251" i="1"/>
  <c r="AL251" i="1"/>
  <c r="AM251" i="1"/>
  <c r="AK252" i="1"/>
  <c r="AL252" i="1"/>
  <c r="AM252" i="1"/>
  <c r="AK253" i="1"/>
  <c r="AL253" i="1"/>
  <c r="AM253" i="1"/>
  <c r="AK254" i="1"/>
  <c r="AL254" i="1"/>
  <c r="AM254" i="1"/>
  <c r="AK255" i="1"/>
  <c r="AL255" i="1"/>
  <c r="AM255" i="1"/>
  <c r="AK256" i="1"/>
  <c r="AL256" i="1"/>
  <c r="AM256" i="1"/>
  <c r="AK257" i="1"/>
  <c r="AL257" i="1"/>
  <c r="AM257" i="1"/>
  <c r="AK258" i="1"/>
  <c r="AL258" i="1"/>
  <c r="AM258" i="1"/>
  <c r="AK259" i="1"/>
  <c r="AL259" i="1"/>
  <c r="AM259" i="1"/>
  <c r="AK260" i="1"/>
  <c r="AL260" i="1"/>
  <c r="AM260" i="1"/>
  <c r="AK261" i="1"/>
  <c r="AL261" i="1"/>
  <c r="AM261" i="1"/>
  <c r="AK262" i="1"/>
  <c r="AL262" i="1"/>
  <c r="AM262" i="1"/>
  <c r="AK263" i="1"/>
  <c r="AL263" i="1"/>
  <c r="AM263" i="1"/>
  <c r="AK264" i="1"/>
  <c r="AL264" i="1"/>
  <c r="AM264" i="1"/>
  <c r="AK265" i="1"/>
  <c r="AL265" i="1"/>
  <c r="AM265" i="1"/>
  <c r="AK266" i="1"/>
  <c r="AL266" i="1"/>
  <c r="AM266" i="1"/>
  <c r="AK267" i="1"/>
  <c r="AL267" i="1"/>
  <c r="AM267" i="1"/>
  <c r="AK268" i="1"/>
  <c r="AL268" i="1"/>
  <c r="AM268" i="1"/>
  <c r="AK269" i="1"/>
  <c r="AL269" i="1"/>
  <c r="AM269" i="1"/>
  <c r="AK270" i="1"/>
  <c r="AL270" i="1"/>
  <c r="AM270" i="1"/>
  <c r="AK271" i="1"/>
  <c r="AL271" i="1"/>
  <c r="AM271" i="1"/>
  <c r="AK272" i="1"/>
  <c r="AL272" i="1"/>
  <c r="AM272" i="1"/>
  <c r="AK273" i="1"/>
  <c r="AL273" i="1"/>
  <c r="AM273" i="1"/>
  <c r="AK274" i="1"/>
  <c r="AL274" i="1"/>
  <c r="AM274" i="1"/>
  <c r="AK275" i="1"/>
  <c r="AL275" i="1"/>
  <c r="AM275" i="1"/>
  <c r="AK276" i="1"/>
  <c r="AL276" i="1"/>
  <c r="AM276" i="1"/>
  <c r="AK277" i="1"/>
  <c r="AL277" i="1"/>
  <c r="AM277" i="1"/>
  <c r="AK278" i="1"/>
  <c r="AL278" i="1"/>
  <c r="AM278" i="1"/>
  <c r="AK279" i="1"/>
  <c r="AL279" i="1"/>
  <c r="AM279" i="1"/>
  <c r="AK280" i="1"/>
  <c r="AL280" i="1"/>
  <c r="AM280" i="1"/>
  <c r="AK281" i="1"/>
  <c r="AL281" i="1"/>
  <c r="AM281" i="1"/>
  <c r="AK282" i="1"/>
  <c r="AL282" i="1"/>
  <c r="AM282" i="1"/>
  <c r="AK283" i="1"/>
  <c r="AL283" i="1"/>
  <c r="AM283" i="1"/>
  <c r="AK284" i="1"/>
  <c r="AL284" i="1"/>
  <c r="AM284" i="1"/>
  <c r="AK285" i="1"/>
  <c r="AL285" i="1"/>
  <c r="AM285" i="1"/>
  <c r="AK286" i="1"/>
  <c r="AL286" i="1"/>
  <c r="AM286" i="1"/>
  <c r="AK287" i="1"/>
  <c r="AL287" i="1"/>
  <c r="AM287" i="1"/>
  <c r="AK288" i="1"/>
  <c r="AL288" i="1"/>
  <c r="AM288" i="1"/>
  <c r="AK289" i="1"/>
  <c r="AL289" i="1"/>
  <c r="AM289" i="1"/>
  <c r="AK290" i="1"/>
  <c r="AL290" i="1"/>
  <c r="AM290" i="1"/>
  <c r="AK291" i="1"/>
  <c r="AL291" i="1"/>
  <c r="AM291" i="1"/>
  <c r="AK292" i="1"/>
  <c r="AL292" i="1"/>
  <c r="AM292" i="1"/>
  <c r="AK293" i="1"/>
  <c r="AL293" i="1"/>
  <c r="AM293" i="1"/>
  <c r="AK294" i="1"/>
  <c r="AL294" i="1"/>
  <c r="AM294" i="1"/>
  <c r="AK295" i="1"/>
  <c r="AL295" i="1"/>
  <c r="AM295" i="1"/>
  <c r="AK296" i="1"/>
  <c r="AL296" i="1"/>
  <c r="AM296" i="1"/>
  <c r="AK297" i="1"/>
  <c r="AL297" i="1"/>
  <c r="AM297" i="1"/>
  <c r="AK298" i="1"/>
  <c r="AL298" i="1"/>
  <c r="AM298" i="1"/>
  <c r="AK299" i="1"/>
  <c r="AL299" i="1"/>
  <c r="AM299" i="1"/>
  <c r="AK300" i="1"/>
  <c r="AL300" i="1"/>
  <c r="AM300" i="1"/>
  <c r="AK301" i="1"/>
  <c r="AL301" i="1"/>
  <c r="AM301" i="1"/>
  <c r="AK302" i="1"/>
  <c r="AL302" i="1"/>
  <c r="AM302" i="1"/>
  <c r="AK303" i="1"/>
  <c r="AL303" i="1"/>
  <c r="AM303" i="1"/>
  <c r="AK304" i="1"/>
  <c r="AL304" i="1"/>
  <c r="AM304" i="1"/>
  <c r="AK305" i="1"/>
  <c r="AL305" i="1"/>
  <c r="AM305" i="1"/>
  <c r="AK306" i="1"/>
  <c r="AL306" i="1"/>
  <c r="AM306" i="1"/>
  <c r="AK307" i="1"/>
  <c r="AL307" i="1"/>
  <c r="AM307" i="1"/>
  <c r="AK308" i="1"/>
  <c r="AL308" i="1"/>
  <c r="AM308" i="1"/>
  <c r="AK309" i="1"/>
  <c r="AL309" i="1"/>
  <c r="AM309" i="1"/>
  <c r="AK310" i="1"/>
  <c r="AL310" i="1"/>
  <c r="AM310" i="1"/>
  <c r="AK311" i="1"/>
  <c r="AL311" i="1"/>
  <c r="AM311" i="1"/>
  <c r="AK312" i="1"/>
  <c r="AL312" i="1"/>
  <c r="AM312" i="1"/>
  <c r="AK313" i="1"/>
  <c r="AL313" i="1"/>
  <c r="AM313" i="1"/>
  <c r="AK314" i="1"/>
  <c r="AL314" i="1"/>
  <c r="AM314" i="1"/>
  <c r="AK315" i="1"/>
  <c r="AL315" i="1"/>
  <c r="AM315" i="1"/>
  <c r="AK316" i="1"/>
  <c r="AL316" i="1"/>
  <c r="AM316" i="1"/>
  <c r="AK317" i="1"/>
  <c r="AL317" i="1"/>
  <c r="AM317" i="1"/>
  <c r="AK318" i="1"/>
  <c r="AL318" i="1"/>
  <c r="AM318" i="1"/>
  <c r="AK319" i="1"/>
  <c r="AL319" i="1"/>
  <c r="AM319" i="1"/>
  <c r="AK320" i="1"/>
  <c r="AL320" i="1"/>
  <c r="AM320" i="1"/>
  <c r="AK321" i="1"/>
  <c r="AL321" i="1"/>
  <c r="AM321" i="1"/>
  <c r="AK322" i="1"/>
  <c r="AL322" i="1"/>
  <c r="AM322" i="1"/>
  <c r="AK323" i="1"/>
  <c r="AL323" i="1"/>
  <c r="AM323" i="1"/>
  <c r="AK324" i="1"/>
  <c r="AL324" i="1"/>
  <c r="AM324" i="1"/>
  <c r="AK325" i="1"/>
  <c r="AL325" i="1"/>
  <c r="AM325" i="1"/>
  <c r="AK326" i="1"/>
  <c r="AL326" i="1"/>
  <c r="AM326" i="1"/>
  <c r="AK327" i="1"/>
  <c r="AL327" i="1"/>
  <c r="AM327" i="1"/>
  <c r="AK328" i="1"/>
  <c r="AL328" i="1"/>
  <c r="AM328" i="1"/>
  <c r="AK329" i="1"/>
  <c r="AL329" i="1"/>
  <c r="AM329" i="1"/>
  <c r="AK330" i="1"/>
  <c r="AL330" i="1"/>
  <c r="AM330" i="1"/>
  <c r="AK331" i="1"/>
  <c r="AL331" i="1"/>
  <c r="AM331" i="1"/>
  <c r="AK332" i="1"/>
  <c r="AL332" i="1"/>
  <c r="AM332" i="1"/>
  <c r="AK333" i="1"/>
  <c r="AL333" i="1"/>
  <c r="AM333" i="1"/>
  <c r="AK334" i="1"/>
  <c r="AL334" i="1"/>
  <c r="AM334" i="1"/>
  <c r="AK335" i="1"/>
  <c r="AL335" i="1"/>
  <c r="AM335" i="1"/>
  <c r="AK336" i="1"/>
  <c r="AL336" i="1"/>
  <c r="AM336" i="1"/>
  <c r="AK337" i="1"/>
  <c r="AL337" i="1"/>
  <c r="AM337" i="1"/>
  <c r="AK338" i="1"/>
  <c r="AL338" i="1"/>
  <c r="AM338" i="1"/>
  <c r="AK339" i="1"/>
  <c r="AL339" i="1"/>
  <c r="AM339" i="1"/>
  <c r="AK340" i="1"/>
  <c r="AL340" i="1"/>
  <c r="AM340" i="1"/>
  <c r="AK341" i="1"/>
  <c r="AL341" i="1"/>
  <c r="AM341" i="1"/>
  <c r="AK342" i="1"/>
  <c r="AL342" i="1"/>
  <c r="AM342" i="1"/>
  <c r="AK343" i="1"/>
  <c r="AL343" i="1"/>
  <c r="AM343" i="1"/>
  <c r="AK344" i="1"/>
  <c r="AL344" i="1"/>
  <c r="AM344" i="1"/>
  <c r="AK345" i="1"/>
  <c r="AL345" i="1"/>
  <c r="AM345" i="1"/>
  <c r="AK346" i="1"/>
  <c r="AL346" i="1"/>
  <c r="AM346" i="1"/>
  <c r="AK347" i="1"/>
  <c r="AL347" i="1"/>
  <c r="AM347" i="1"/>
  <c r="AK348" i="1"/>
  <c r="AL348" i="1"/>
  <c r="AM348" i="1"/>
  <c r="AK349" i="1"/>
  <c r="AL349" i="1"/>
  <c r="AM349" i="1"/>
  <c r="AK350" i="1"/>
  <c r="AL350" i="1"/>
  <c r="AM350" i="1"/>
  <c r="AK351" i="1"/>
  <c r="AL351" i="1"/>
  <c r="AM351" i="1"/>
  <c r="AK352" i="1"/>
  <c r="AL352" i="1"/>
  <c r="AM352" i="1"/>
  <c r="AK353" i="1"/>
  <c r="AL353" i="1"/>
  <c r="AM353" i="1"/>
  <c r="AK354" i="1"/>
  <c r="AL354" i="1"/>
  <c r="AM354" i="1"/>
  <c r="AK355" i="1"/>
  <c r="AL355" i="1"/>
  <c r="AM355" i="1"/>
  <c r="AK356" i="1"/>
  <c r="AL356" i="1"/>
  <c r="AM356" i="1"/>
  <c r="AK357" i="1"/>
  <c r="AL357" i="1"/>
  <c r="AM357" i="1"/>
  <c r="AK358" i="1"/>
  <c r="AL358" i="1"/>
  <c r="AM358" i="1"/>
  <c r="AK359" i="1"/>
  <c r="AL359" i="1"/>
  <c r="AM359" i="1"/>
  <c r="AK360" i="1"/>
  <c r="AL360" i="1"/>
  <c r="AM360" i="1"/>
  <c r="AK361" i="1"/>
  <c r="AL361" i="1"/>
  <c r="AM361" i="1"/>
  <c r="AK362" i="1"/>
  <c r="AL362" i="1"/>
  <c r="AM362" i="1"/>
  <c r="AK363" i="1"/>
  <c r="AL363" i="1"/>
  <c r="AM363" i="1"/>
  <c r="AK364" i="1"/>
  <c r="AL364" i="1"/>
  <c r="AM364" i="1"/>
  <c r="AK365" i="1"/>
  <c r="AL365" i="1"/>
  <c r="AM365" i="1"/>
  <c r="AK366" i="1"/>
  <c r="AL366" i="1"/>
  <c r="AM366" i="1"/>
  <c r="AK367" i="1"/>
  <c r="AL367" i="1"/>
  <c r="AM367" i="1"/>
  <c r="AK368" i="1"/>
  <c r="AL368" i="1"/>
  <c r="AM368" i="1"/>
  <c r="AK369" i="1"/>
  <c r="AL369" i="1"/>
  <c r="AM369" i="1"/>
  <c r="AK370" i="1"/>
  <c r="AL370" i="1"/>
  <c r="AM370" i="1"/>
  <c r="AK371" i="1"/>
  <c r="AL371" i="1"/>
  <c r="AM371" i="1"/>
  <c r="AK372" i="1"/>
  <c r="AL372" i="1"/>
  <c r="AM372" i="1"/>
  <c r="AK373" i="1"/>
  <c r="AL373" i="1"/>
  <c r="AM373" i="1"/>
  <c r="AK374" i="1"/>
  <c r="AL374" i="1"/>
  <c r="AM374" i="1"/>
  <c r="AK375" i="1"/>
  <c r="AL375" i="1"/>
  <c r="AM375" i="1"/>
  <c r="AK376" i="1"/>
  <c r="AL376" i="1"/>
  <c r="AM376" i="1"/>
  <c r="AK377" i="1"/>
  <c r="AL377" i="1"/>
  <c r="AM377" i="1"/>
  <c r="AK378" i="1"/>
  <c r="AL378" i="1"/>
  <c r="AM378" i="1"/>
  <c r="AK379" i="1"/>
  <c r="AL379" i="1"/>
  <c r="AM379" i="1"/>
  <c r="AK380" i="1"/>
  <c r="AL380" i="1"/>
  <c r="AM380" i="1"/>
  <c r="AK381" i="1"/>
  <c r="AL381" i="1"/>
  <c r="AM381" i="1"/>
  <c r="AK382" i="1"/>
  <c r="AL382" i="1"/>
  <c r="AM382" i="1"/>
  <c r="AK383" i="1"/>
  <c r="AL383" i="1"/>
  <c r="AM383" i="1"/>
  <c r="AK384" i="1"/>
  <c r="AL384" i="1"/>
  <c r="AM384" i="1"/>
  <c r="AK385" i="1"/>
  <c r="AL385" i="1"/>
  <c r="AM385" i="1"/>
  <c r="AK386" i="1"/>
  <c r="AL386" i="1"/>
  <c r="AM386" i="1"/>
  <c r="AK387" i="1"/>
  <c r="AL387" i="1"/>
  <c r="AM387" i="1"/>
  <c r="AK388" i="1"/>
  <c r="AL388" i="1"/>
  <c r="AM388" i="1"/>
  <c r="AK389" i="1"/>
  <c r="AL389" i="1"/>
  <c r="AM389" i="1"/>
  <c r="AK390" i="1"/>
  <c r="AL390" i="1"/>
  <c r="AM390" i="1"/>
  <c r="AK391" i="1"/>
  <c r="AL391" i="1"/>
  <c r="AM391" i="1"/>
  <c r="AK392" i="1"/>
  <c r="AL392" i="1"/>
  <c r="AM392" i="1"/>
  <c r="AK393" i="1"/>
  <c r="AL393" i="1"/>
  <c r="AM393" i="1"/>
  <c r="AK394" i="1"/>
  <c r="AL394" i="1"/>
  <c r="AM394" i="1"/>
  <c r="AK395" i="1"/>
  <c r="AL395" i="1"/>
  <c r="AM395" i="1"/>
  <c r="AK396" i="1"/>
  <c r="AL396" i="1"/>
  <c r="AM396" i="1"/>
  <c r="AK397" i="1"/>
  <c r="AL397" i="1"/>
  <c r="AM397" i="1"/>
  <c r="AK398" i="1"/>
  <c r="AL398" i="1"/>
  <c r="AM398" i="1"/>
  <c r="AK399" i="1"/>
  <c r="AL399" i="1"/>
  <c r="AM399" i="1"/>
  <c r="AK400" i="1"/>
  <c r="AL400" i="1"/>
  <c r="AM400" i="1"/>
  <c r="AK401" i="1"/>
  <c r="AL401" i="1"/>
  <c r="AM401" i="1"/>
  <c r="AK402" i="1"/>
  <c r="AL402" i="1"/>
  <c r="AM402" i="1"/>
  <c r="AK403" i="1"/>
  <c r="AL403" i="1"/>
  <c r="AM403" i="1"/>
  <c r="AK404" i="1"/>
  <c r="AL404" i="1"/>
  <c r="AM404" i="1"/>
  <c r="AK405" i="1"/>
  <c r="AL405" i="1"/>
  <c r="AM405" i="1"/>
  <c r="AK406" i="1"/>
  <c r="AL406" i="1"/>
  <c r="AM406" i="1"/>
  <c r="AK407" i="1"/>
  <c r="AL407" i="1"/>
  <c r="AM407" i="1"/>
  <c r="AK408" i="1"/>
  <c r="AL408" i="1"/>
  <c r="AM408" i="1"/>
  <c r="AK409" i="1"/>
  <c r="AL409" i="1"/>
  <c r="AM409" i="1"/>
  <c r="AK410" i="1"/>
  <c r="AL410" i="1"/>
  <c r="AM410" i="1"/>
  <c r="AK411" i="1"/>
  <c r="AL411" i="1"/>
  <c r="AM411" i="1"/>
  <c r="AK412" i="1"/>
  <c r="AL412" i="1"/>
  <c r="AM412" i="1"/>
  <c r="AK413" i="1"/>
  <c r="AL413" i="1"/>
  <c r="AM413" i="1"/>
  <c r="AK414" i="1"/>
  <c r="AL414" i="1"/>
  <c r="AM414" i="1"/>
  <c r="AK415" i="1"/>
  <c r="AL415" i="1"/>
  <c r="AM415" i="1"/>
  <c r="AK416" i="1"/>
  <c r="AL416" i="1"/>
  <c r="AM416" i="1"/>
  <c r="AK417" i="1"/>
  <c r="AL417" i="1"/>
  <c r="AM417" i="1"/>
  <c r="AK418" i="1"/>
  <c r="AL418" i="1"/>
  <c r="AM418" i="1"/>
  <c r="AK419" i="1"/>
  <c r="AL419" i="1"/>
  <c r="AM419" i="1"/>
  <c r="AK420" i="1"/>
  <c r="AL420" i="1"/>
  <c r="AM420" i="1"/>
  <c r="AK421" i="1"/>
  <c r="AL421" i="1"/>
  <c r="AM421" i="1"/>
  <c r="AK422" i="1"/>
  <c r="AL422" i="1"/>
  <c r="AM422" i="1"/>
  <c r="AK423" i="1"/>
  <c r="AL423" i="1"/>
  <c r="AM423" i="1"/>
  <c r="AK424" i="1"/>
  <c r="AL424" i="1"/>
  <c r="AM424" i="1"/>
  <c r="AK425" i="1"/>
  <c r="AL425" i="1"/>
  <c r="AM425" i="1"/>
  <c r="AK426" i="1"/>
  <c r="AL426" i="1"/>
  <c r="AM426" i="1"/>
  <c r="AK427" i="1"/>
  <c r="AL427" i="1"/>
  <c r="AM427" i="1"/>
  <c r="AK428" i="1"/>
  <c r="AL428" i="1"/>
  <c r="AM428" i="1"/>
  <c r="AK429" i="1"/>
  <c r="AL429" i="1"/>
  <c r="AM429" i="1"/>
  <c r="AK430" i="1"/>
  <c r="AL430" i="1"/>
  <c r="AM430" i="1"/>
  <c r="AK431" i="1"/>
  <c r="AL431" i="1"/>
  <c r="AM431" i="1"/>
  <c r="AK432" i="1"/>
  <c r="AL432" i="1"/>
  <c r="AM432" i="1"/>
  <c r="AK433" i="1"/>
  <c r="AL433" i="1"/>
  <c r="AM433" i="1"/>
  <c r="AK434" i="1"/>
  <c r="AL434" i="1"/>
  <c r="AM434" i="1"/>
  <c r="AK435" i="1"/>
  <c r="AL435" i="1"/>
  <c r="AM435" i="1"/>
  <c r="AK436" i="1"/>
  <c r="AL436" i="1"/>
  <c r="AM436" i="1"/>
  <c r="AK437" i="1"/>
  <c r="AL437" i="1"/>
  <c r="AM437" i="1"/>
  <c r="AK438" i="1"/>
  <c r="AL438" i="1"/>
  <c r="AM438" i="1"/>
  <c r="AK439" i="1"/>
  <c r="AL439" i="1"/>
  <c r="AM439" i="1"/>
  <c r="AK440" i="1"/>
  <c r="AL440" i="1"/>
  <c r="AM440" i="1"/>
  <c r="AK441" i="1"/>
  <c r="AL441" i="1"/>
  <c r="AM441" i="1"/>
  <c r="AK444" i="1"/>
  <c r="AL444" i="1"/>
  <c r="AM444" i="1"/>
  <c r="AK445" i="1"/>
  <c r="AL445" i="1"/>
  <c r="AM445" i="1"/>
  <c r="AK446" i="1"/>
  <c r="AL446" i="1"/>
  <c r="AM446" i="1"/>
  <c r="AK447" i="1"/>
  <c r="AL447" i="1"/>
  <c r="AM447" i="1"/>
  <c r="AK448" i="1"/>
  <c r="AL448" i="1"/>
  <c r="AM448" i="1"/>
  <c r="AK449" i="1"/>
  <c r="AL449" i="1"/>
  <c r="AM449" i="1"/>
  <c r="AK450" i="1"/>
  <c r="AL450" i="1"/>
  <c r="AM450" i="1"/>
  <c r="AK451" i="1"/>
  <c r="AL451" i="1"/>
  <c r="AM451" i="1"/>
  <c r="AK452" i="1"/>
  <c r="AL452" i="1"/>
  <c r="AM452" i="1"/>
  <c r="AK453" i="1"/>
  <c r="AL453" i="1"/>
  <c r="AM453" i="1"/>
  <c r="AK454" i="1"/>
  <c r="AL454" i="1"/>
  <c r="AM454" i="1"/>
  <c r="AK455" i="1"/>
  <c r="AL455" i="1"/>
  <c r="AM455" i="1"/>
  <c r="AK456" i="1"/>
  <c r="AL456" i="1"/>
  <c r="AM456" i="1"/>
  <c r="AK457" i="1"/>
  <c r="AL457" i="1"/>
  <c r="AM457" i="1"/>
  <c r="AK458" i="1"/>
  <c r="AL458" i="1"/>
  <c r="AM458" i="1"/>
  <c r="AK459" i="1"/>
  <c r="AL459" i="1"/>
  <c r="AM459" i="1"/>
  <c r="AK460" i="1"/>
  <c r="AL460" i="1"/>
  <c r="AM460" i="1"/>
  <c r="AK461" i="1"/>
  <c r="AL461" i="1"/>
  <c r="AM461" i="1"/>
  <c r="AK462" i="1"/>
  <c r="AL462" i="1"/>
  <c r="AM462" i="1"/>
  <c r="AK463" i="1"/>
  <c r="AL463" i="1"/>
  <c r="AM463" i="1"/>
  <c r="AK464" i="1"/>
  <c r="AL464" i="1"/>
  <c r="AM464" i="1"/>
  <c r="AK465" i="1"/>
  <c r="AL465" i="1"/>
  <c r="AM465" i="1"/>
  <c r="AK466" i="1"/>
  <c r="AL466" i="1"/>
  <c r="AM466" i="1"/>
  <c r="AK467" i="1"/>
  <c r="AL467" i="1"/>
  <c r="AM467" i="1"/>
  <c r="AK468" i="1"/>
  <c r="AL468" i="1"/>
  <c r="AM468" i="1"/>
  <c r="AK469" i="1"/>
  <c r="AL469" i="1"/>
  <c r="AM469" i="1"/>
  <c r="AK470" i="1"/>
  <c r="AL470" i="1"/>
  <c r="AM470" i="1"/>
  <c r="AK471" i="1"/>
  <c r="AL471" i="1"/>
  <c r="AM471" i="1"/>
  <c r="AK472" i="1"/>
  <c r="AL472" i="1"/>
  <c r="AM472" i="1"/>
  <c r="AK473" i="1"/>
  <c r="AL473" i="1"/>
  <c r="AM473" i="1"/>
  <c r="AK474" i="1"/>
  <c r="AL474" i="1"/>
  <c r="AM474" i="1"/>
  <c r="AK475" i="1"/>
  <c r="AL475" i="1"/>
  <c r="AM475" i="1"/>
  <c r="AK476" i="1"/>
  <c r="AL476" i="1"/>
  <c r="AM476" i="1"/>
  <c r="AK477" i="1"/>
  <c r="AL477" i="1"/>
  <c r="AM477" i="1"/>
  <c r="AK478" i="1"/>
  <c r="AL478" i="1"/>
  <c r="AM478" i="1"/>
  <c r="AK479" i="1"/>
  <c r="AL479" i="1"/>
  <c r="AM479" i="1"/>
  <c r="AK480" i="1"/>
  <c r="AL480" i="1"/>
  <c r="AM480" i="1"/>
  <c r="AK481" i="1"/>
  <c r="AL481" i="1"/>
  <c r="AM481" i="1"/>
  <c r="AK482" i="1"/>
  <c r="AL482" i="1"/>
  <c r="AM482" i="1"/>
  <c r="AK483" i="1"/>
  <c r="AL483" i="1"/>
  <c r="AM483" i="1"/>
  <c r="AK484" i="1"/>
  <c r="AL484" i="1"/>
  <c r="AM484" i="1"/>
  <c r="AK485" i="1"/>
  <c r="AL485" i="1"/>
  <c r="AM485" i="1"/>
  <c r="AK486" i="1"/>
  <c r="AL486" i="1"/>
  <c r="AM486" i="1"/>
  <c r="AK487" i="1"/>
  <c r="AL487" i="1"/>
  <c r="AM487" i="1"/>
  <c r="AK488" i="1"/>
  <c r="AL488" i="1"/>
  <c r="AM488" i="1"/>
  <c r="AK489" i="1"/>
  <c r="AL489" i="1"/>
  <c r="AM489" i="1"/>
  <c r="AK490" i="1"/>
  <c r="AL490" i="1"/>
  <c r="AM490" i="1"/>
  <c r="AK491" i="1"/>
  <c r="AL491" i="1"/>
  <c r="AM491" i="1"/>
  <c r="AK492" i="1"/>
  <c r="AL492" i="1"/>
  <c r="AM492" i="1"/>
  <c r="AK493" i="1"/>
  <c r="AL493" i="1"/>
  <c r="AM493" i="1"/>
  <c r="AK494" i="1"/>
  <c r="AL494" i="1"/>
  <c r="AM494" i="1"/>
  <c r="AK495" i="1"/>
  <c r="AL495" i="1"/>
  <c r="AM495" i="1"/>
  <c r="AK496" i="1"/>
  <c r="AL496" i="1"/>
  <c r="AM496" i="1"/>
  <c r="AK497" i="1"/>
  <c r="AL497" i="1"/>
  <c r="AM497" i="1"/>
  <c r="AK498" i="1"/>
  <c r="AL498" i="1"/>
  <c r="AM498" i="1"/>
  <c r="AK499" i="1"/>
  <c r="AL499" i="1"/>
  <c r="AM499" i="1"/>
  <c r="AK500" i="1"/>
  <c r="AL500" i="1"/>
  <c r="AM500" i="1"/>
  <c r="AK501" i="1"/>
  <c r="AL501" i="1"/>
  <c r="AM501" i="1"/>
  <c r="AK502" i="1"/>
  <c r="AL502" i="1"/>
  <c r="AM502" i="1"/>
  <c r="AK503" i="1"/>
  <c r="AL503" i="1"/>
  <c r="AM503" i="1"/>
  <c r="AK504" i="1"/>
  <c r="AL504" i="1"/>
  <c r="AM504" i="1"/>
  <c r="AK505" i="1"/>
  <c r="AL505" i="1"/>
  <c r="AM505" i="1"/>
  <c r="AK506" i="1"/>
  <c r="AL506" i="1"/>
  <c r="AM506" i="1"/>
  <c r="AK507" i="1"/>
  <c r="AL507" i="1"/>
  <c r="AM507" i="1"/>
  <c r="AK508" i="1"/>
  <c r="AL508" i="1"/>
  <c r="AM508" i="1"/>
  <c r="AK509" i="1"/>
  <c r="AL509" i="1"/>
  <c r="AM509" i="1"/>
  <c r="AK510" i="1"/>
  <c r="AL510" i="1"/>
  <c r="AM510" i="1"/>
  <c r="AK511" i="1"/>
  <c r="AL511" i="1"/>
  <c r="AM511" i="1"/>
  <c r="AK512" i="1"/>
  <c r="AL512" i="1"/>
  <c r="AM512" i="1"/>
  <c r="AK513" i="1"/>
  <c r="AL513" i="1"/>
  <c r="AM513" i="1"/>
  <c r="AK514" i="1"/>
  <c r="AL514" i="1"/>
  <c r="AM514" i="1"/>
  <c r="AK515" i="1"/>
  <c r="AL515" i="1"/>
  <c r="AM515" i="1"/>
  <c r="AK516" i="1"/>
  <c r="AL516" i="1"/>
  <c r="AM516" i="1"/>
  <c r="AK517" i="1"/>
  <c r="AL517" i="1"/>
  <c r="AM517" i="1"/>
  <c r="AK518" i="1"/>
  <c r="AL518" i="1"/>
  <c r="AM518" i="1"/>
  <c r="AK519" i="1"/>
  <c r="AL519" i="1"/>
  <c r="AM519" i="1"/>
  <c r="AK520" i="1"/>
  <c r="AL520" i="1"/>
  <c r="AM520" i="1"/>
  <c r="AK521" i="1"/>
  <c r="AL521" i="1"/>
  <c r="AM521" i="1"/>
  <c r="AK522" i="1"/>
  <c r="AL522" i="1"/>
  <c r="AM522" i="1"/>
  <c r="AK523" i="1"/>
  <c r="AL523" i="1"/>
  <c r="AM523" i="1"/>
  <c r="AK524" i="1"/>
  <c r="AL524" i="1"/>
  <c r="AM524" i="1"/>
  <c r="AK525" i="1"/>
  <c r="AL525" i="1"/>
  <c r="AM525" i="1"/>
  <c r="AK526" i="1"/>
  <c r="AL526" i="1"/>
  <c r="AM526" i="1"/>
  <c r="AK527" i="1"/>
  <c r="AL527" i="1"/>
  <c r="AM527" i="1"/>
  <c r="AK528" i="1"/>
  <c r="AL528" i="1"/>
  <c r="AM528" i="1"/>
  <c r="AK529" i="1"/>
  <c r="AL529" i="1"/>
  <c r="AM529" i="1"/>
  <c r="AK530" i="1"/>
  <c r="AL530" i="1"/>
  <c r="AM530" i="1"/>
  <c r="AK531" i="1"/>
  <c r="AL531" i="1"/>
  <c r="AM531" i="1"/>
  <c r="AK532" i="1"/>
  <c r="AL532" i="1"/>
  <c r="AM532" i="1"/>
  <c r="AK533" i="1"/>
  <c r="AL533" i="1"/>
  <c r="AM533" i="1"/>
  <c r="AK534" i="1"/>
  <c r="AL534" i="1"/>
  <c r="AM534" i="1"/>
  <c r="AK535" i="1"/>
  <c r="AL535" i="1"/>
  <c r="AM535" i="1"/>
  <c r="AK536" i="1"/>
  <c r="AL536" i="1"/>
  <c r="AM536" i="1"/>
  <c r="AK537" i="1"/>
  <c r="AL537" i="1"/>
  <c r="AM537" i="1"/>
  <c r="AK538" i="1"/>
  <c r="AL538" i="1"/>
  <c r="AM538" i="1"/>
  <c r="AK539" i="1"/>
  <c r="AL539" i="1"/>
  <c r="AM539" i="1"/>
  <c r="AK540" i="1"/>
  <c r="AL540" i="1"/>
  <c r="AM540" i="1"/>
  <c r="AK541" i="1"/>
  <c r="AL541" i="1"/>
  <c r="AM541" i="1"/>
  <c r="AK542" i="1"/>
  <c r="AL542" i="1"/>
  <c r="AM542" i="1"/>
  <c r="AK543" i="1"/>
  <c r="AL543" i="1"/>
  <c r="AM543" i="1"/>
  <c r="AK544" i="1"/>
  <c r="AL544" i="1"/>
  <c r="AM544" i="1"/>
  <c r="AK545" i="1"/>
  <c r="AL545" i="1"/>
  <c r="AM545" i="1"/>
  <c r="AK546" i="1"/>
  <c r="AL546" i="1"/>
  <c r="AM546" i="1"/>
  <c r="AK547" i="1"/>
  <c r="AL547" i="1"/>
  <c r="AM547" i="1"/>
  <c r="AK548" i="1"/>
  <c r="AL548" i="1"/>
  <c r="AM548" i="1"/>
  <c r="AK549" i="1"/>
  <c r="AL549" i="1"/>
  <c r="AM549" i="1"/>
  <c r="AK550" i="1"/>
  <c r="AL550" i="1"/>
  <c r="AM550" i="1"/>
  <c r="AK551" i="1"/>
  <c r="AL551" i="1"/>
  <c r="AM551" i="1"/>
  <c r="AK552" i="1"/>
  <c r="AL552" i="1"/>
  <c r="AM552" i="1"/>
  <c r="AK553" i="1"/>
  <c r="AL553" i="1"/>
  <c r="AM553" i="1"/>
  <c r="AK554" i="1"/>
  <c r="AL554" i="1"/>
  <c r="AM554" i="1"/>
  <c r="AK555" i="1"/>
  <c r="AL555" i="1"/>
  <c r="AM555" i="1"/>
  <c r="AK556" i="1"/>
  <c r="AL556" i="1"/>
  <c r="AM556" i="1"/>
  <c r="AK557" i="1"/>
  <c r="AL557" i="1"/>
  <c r="AM557" i="1"/>
  <c r="AK558" i="1"/>
  <c r="AL558" i="1"/>
  <c r="AM558" i="1"/>
  <c r="AK559" i="1"/>
  <c r="AL559" i="1"/>
  <c r="AM559" i="1"/>
  <c r="AK560" i="1"/>
  <c r="AL560" i="1"/>
  <c r="AM560" i="1"/>
  <c r="AK561" i="1"/>
  <c r="AL561" i="1"/>
  <c r="AM561" i="1"/>
  <c r="AK562" i="1"/>
  <c r="AL562" i="1"/>
  <c r="AM562" i="1"/>
  <c r="AK563" i="1"/>
  <c r="AL563" i="1"/>
  <c r="AM563" i="1"/>
  <c r="AK564" i="1"/>
  <c r="AL564" i="1"/>
  <c r="AM564" i="1"/>
  <c r="AK565" i="1"/>
  <c r="AL565" i="1"/>
  <c r="AM565" i="1"/>
  <c r="AK566" i="1"/>
  <c r="AL566" i="1"/>
  <c r="AM566" i="1"/>
  <c r="AK567" i="1"/>
  <c r="AL567" i="1"/>
  <c r="AM567" i="1"/>
  <c r="AK568" i="1"/>
  <c r="AL568" i="1"/>
  <c r="AM568" i="1"/>
  <c r="AK569" i="1"/>
  <c r="AL569" i="1"/>
  <c r="AM569" i="1"/>
  <c r="AK570" i="1"/>
  <c r="AL570" i="1"/>
  <c r="AM570" i="1"/>
  <c r="AK571" i="1"/>
  <c r="AL571" i="1"/>
  <c r="AM571" i="1"/>
  <c r="AK572" i="1"/>
  <c r="AL572" i="1"/>
  <c r="AM572" i="1"/>
  <c r="AK573" i="1"/>
  <c r="AL573" i="1"/>
  <c r="AM573" i="1"/>
  <c r="AK574" i="1"/>
  <c r="AL574" i="1"/>
  <c r="AM574" i="1"/>
  <c r="AK575" i="1"/>
  <c r="AL575" i="1"/>
  <c r="AM575" i="1"/>
  <c r="AK576" i="1"/>
  <c r="AL576" i="1"/>
  <c r="AM576" i="1"/>
  <c r="AK577" i="1"/>
  <c r="AL577" i="1"/>
  <c r="AM577" i="1"/>
  <c r="AK578" i="1"/>
  <c r="AL578" i="1"/>
  <c r="AM578" i="1"/>
  <c r="AK579" i="1"/>
  <c r="AL579" i="1"/>
  <c r="AM579" i="1"/>
  <c r="AK580" i="1"/>
  <c r="AL580" i="1"/>
  <c r="AM580" i="1"/>
  <c r="AK581" i="1"/>
  <c r="AL581" i="1"/>
  <c r="AM581" i="1"/>
  <c r="AK582" i="1"/>
  <c r="AL582" i="1"/>
  <c r="AM582" i="1"/>
  <c r="AK583" i="1"/>
  <c r="AL583" i="1"/>
  <c r="AM583" i="1"/>
  <c r="AK584" i="1"/>
  <c r="AL584" i="1"/>
  <c r="AM584" i="1"/>
  <c r="AK585" i="1"/>
  <c r="AL585" i="1"/>
  <c r="AM585" i="1"/>
  <c r="AK586" i="1"/>
  <c r="AL586" i="1"/>
  <c r="AM586" i="1"/>
  <c r="AK587" i="1"/>
  <c r="AL587" i="1"/>
  <c r="AM587" i="1"/>
  <c r="AK588" i="1"/>
  <c r="AL588" i="1"/>
  <c r="AM588" i="1"/>
  <c r="AK589" i="1"/>
  <c r="AL589" i="1"/>
  <c r="AM589" i="1"/>
  <c r="AK590" i="1"/>
  <c r="AL590" i="1"/>
  <c r="AM590" i="1"/>
  <c r="AK591" i="1"/>
  <c r="AL591" i="1"/>
  <c r="AM591" i="1"/>
  <c r="AK592" i="1"/>
  <c r="AL592" i="1"/>
  <c r="AM592" i="1"/>
  <c r="AK593" i="1"/>
  <c r="AL593" i="1"/>
  <c r="AM593" i="1"/>
  <c r="AK594" i="1"/>
  <c r="AL594" i="1"/>
  <c r="AM594" i="1"/>
  <c r="AK595" i="1"/>
  <c r="AL595" i="1"/>
  <c r="AM595" i="1"/>
  <c r="AK596" i="1"/>
  <c r="AL596" i="1"/>
  <c r="AM596" i="1"/>
  <c r="AK597" i="1"/>
  <c r="AL597" i="1"/>
  <c r="AM597" i="1"/>
  <c r="AK598" i="1"/>
  <c r="AL598" i="1"/>
  <c r="AM598" i="1"/>
  <c r="AK599" i="1"/>
  <c r="AL599" i="1"/>
  <c r="AM599" i="1"/>
  <c r="AK600" i="1"/>
  <c r="AL600" i="1"/>
  <c r="AM600" i="1"/>
  <c r="AK601" i="1"/>
  <c r="AL601" i="1"/>
  <c r="AM601" i="1"/>
  <c r="AK602" i="1"/>
  <c r="AL602" i="1"/>
  <c r="AM602" i="1"/>
  <c r="AK603" i="1"/>
  <c r="AL603" i="1"/>
  <c r="AM603" i="1"/>
  <c r="AK604" i="1"/>
  <c r="AL604" i="1"/>
  <c r="AM604" i="1"/>
  <c r="AK605" i="1"/>
  <c r="AL605" i="1"/>
  <c r="AM605" i="1"/>
  <c r="AK606" i="1"/>
  <c r="AL606" i="1"/>
  <c r="AM606" i="1"/>
  <c r="AK607" i="1"/>
  <c r="AL607" i="1"/>
  <c r="AM607" i="1"/>
  <c r="AK608" i="1"/>
  <c r="AL608" i="1"/>
  <c r="AM608" i="1"/>
  <c r="AK609" i="1"/>
  <c r="AL609" i="1"/>
  <c r="AM609" i="1"/>
  <c r="AK610" i="1"/>
  <c r="AL610" i="1"/>
  <c r="AM610" i="1"/>
  <c r="AK611" i="1"/>
  <c r="AL611" i="1"/>
  <c r="AM611" i="1"/>
  <c r="AK612" i="1"/>
  <c r="AL612" i="1"/>
  <c r="AM612" i="1"/>
  <c r="AK613" i="1"/>
  <c r="AL613" i="1"/>
  <c r="AM613" i="1"/>
  <c r="AK614" i="1"/>
  <c r="AL614" i="1"/>
  <c r="AM614" i="1"/>
  <c r="AK615" i="1"/>
  <c r="AL615" i="1"/>
  <c r="AM615" i="1"/>
  <c r="AK616" i="1"/>
  <c r="AL616" i="1"/>
  <c r="AM616" i="1"/>
  <c r="AK617" i="1"/>
  <c r="AL617" i="1"/>
  <c r="AM617" i="1"/>
  <c r="AK618" i="1"/>
  <c r="AL618" i="1"/>
  <c r="AM618" i="1"/>
  <c r="AK619" i="1"/>
  <c r="AL619" i="1"/>
  <c r="AM619" i="1"/>
  <c r="AK620" i="1"/>
  <c r="AL620" i="1"/>
  <c r="AM620" i="1"/>
  <c r="AK621" i="1"/>
  <c r="AL621" i="1"/>
  <c r="AM621" i="1"/>
  <c r="AK622" i="1"/>
  <c r="AL622" i="1"/>
  <c r="AM622" i="1"/>
  <c r="AK623" i="1"/>
  <c r="AL623" i="1"/>
  <c r="AM623" i="1"/>
  <c r="AK624" i="1"/>
  <c r="AL624" i="1"/>
  <c r="AM624" i="1"/>
  <c r="AK625" i="1"/>
  <c r="AL625" i="1"/>
  <c r="AM625" i="1"/>
  <c r="AK626" i="1"/>
  <c r="AL626" i="1"/>
  <c r="AM626" i="1"/>
  <c r="AK627" i="1"/>
  <c r="AL627" i="1"/>
  <c r="AM627" i="1"/>
  <c r="AK628" i="1"/>
  <c r="AL628" i="1"/>
  <c r="AM628" i="1"/>
  <c r="AQ6" i="1"/>
  <c r="AP6" i="1"/>
  <c r="AO6" i="1"/>
  <c r="AM6" i="1"/>
  <c r="AL6" i="1"/>
  <c r="AK6" i="1"/>
  <c r="N627" i="1"/>
  <c r="AH627" i="1" s="1"/>
  <c r="O627" i="1"/>
  <c r="AI627" i="1" s="1"/>
  <c r="J627" i="1"/>
  <c r="AD627" i="1" s="1"/>
  <c r="K627" i="1"/>
  <c r="AE627" i="1" s="1"/>
  <c r="F627" i="1"/>
  <c r="Z627" i="1" s="1"/>
  <c r="G627" i="1"/>
  <c r="AA627" i="1" s="1"/>
  <c r="AA150" i="2"/>
  <c r="AB150" i="2"/>
  <c r="AC150" i="2"/>
  <c r="AE150" i="2"/>
  <c r="AI150" i="2"/>
  <c r="AJ150" i="2"/>
  <c r="AK150" i="2"/>
  <c r="AO150" i="2"/>
  <c r="AP150" i="2"/>
  <c r="AQ150" i="2"/>
  <c r="AS150" i="2"/>
  <c r="AT150" i="2"/>
  <c r="AU150" i="2"/>
  <c r="AA151" i="2"/>
  <c r="AB151" i="2"/>
  <c r="AC151" i="2"/>
  <c r="AE151" i="2"/>
  <c r="AI151" i="2"/>
  <c r="AJ151" i="2"/>
  <c r="AK151" i="2"/>
  <c r="AO151" i="2"/>
  <c r="AP151" i="2"/>
  <c r="AQ151" i="2"/>
  <c r="AS151" i="2"/>
  <c r="AT151" i="2"/>
  <c r="AU151" i="2"/>
  <c r="AA152" i="2"/>
  <c r="AB152" i="2"/>
  <c r="AC152" i="2"/>
  <c r="AE152" i="2"/>
  <c r="AI152" i="2"/>
  <c r="AJ152" i="2"/>
  <c r="AK152" i="2"/>
  <c r="AO152" i="2"/>
  <c r="AP152" i="2"/>
  <c r="AQ152" i="2"/>
  <c r="AS152" i="2"/>
  <c r="AT152" i="2"/>
  <c r="AU152" i="2"/>
  <c r="AA153" i="2"/>
  <c r="AB153" i="2"/>
  <c r="AC153" i="2"/>
  <c r="AE153" i="2"/>
  <c r="AI153" i="2"/>
  <c r="AJ153" i="2"/>
  <c r="AK153" i="2"/>
  <c r="AO153" i="2"/>
  <c r="AP153" i="2"/>
  <c r="AQ153" i="2"/>
  <c r="AS153" i="2"/>
  <c r="AT153" i="2"/>
  <c r="AU153" i="2"/>
  <c r="AA154" i="2"/>
  <c r="AB154" i="2"/>
  <c r="AC154" i="2"/>
  <c r="AE154" i="2"/>
  <c r="AI154" i="2"/>
  <c r="AJ154" i="2"/>
  <c r="AK154" i="2"/>
  <c r="AO154" i="2"/>
  <c r="AP154" i="2"/>
  <c r="AQ154" i="2"/>
  <c r="AS154" i="2"/>
  <c r="AT154" i="2"/>
  <c r="AU154" i="2"/>
  <c r="AA155" i="2"/>
  <c r="AB155" i="2"/>
  <c r="AC155" i="2"/>
  <c r="AE155" i="2"/>
  <c r="AI155" i="2"/>
  <c r="AJ155" i="2"/>
  <c r="AK155" i="2"/>
  <c r="AO155" i="2"/>
  <c r="AP155" i="2"/>
  <c r="AQ155" i="2"/>
  <c r="AS155" i="2"/>
  <c r="AT155" i="2"/>
  <c r="AU155" i="2"/>
  <c r="AA156" i="2"/>
  <c r="AB156" i="2"/>
  <c r="AC156" i="2"/>
  <c r="AE156" i="2"/>
  <c r="AI156" i="2"/>
  <c r="AJ156" i="2"/>
  <c r="AK156" i="2"/>
  <c r="AO156" i="2"/>
  <c r="AP156" i="2"/>
  <c r="AQ156" i="2"/>
  <c r="AS156" i="2"/>
  <c r="AT156" i="2"/>
  <c r="AU156" i="2"/>
  <c r="AA157" i="2"/>
  <c r="AB157" i="2"/>
  <c r="AC157" i="2"/>
  <c r="AE157" i="2"/>
  <c r="AI157" i="2"/>
  <c r="AJ157" i="2"/>
  <c r="AK157" i="2"/>
  <c r="AO157" i="2"/>
  <c r="AP157" i="2"/>
  <c r="AQ157" i="2"/>
  <c r="AS157" i="2"/>
  <c r="AT157" i="2"/>
  <c r="AU157" i="2"/>
  <c r="AA158" i="2"/>
  <c r="AB158" i="2"/>
  <c r="AC158" i="2"/>
  <c r="AE158" i="2"/>
  <c r="AI158" i="2"/>
  <c r="AJ158" i="2"/>
  <c r="AK158" i="2"/>
  <c r="AO158" i="2"/>
  <c r="AP158" i="2"/>
  <c r="AQ158" i="2"/>
  <c r="AS158" i="2"/>
  <c r="AT158" i="2"/>
  <c r="AU158" i="2"/>
  <c r="AA159" i="2"/>
  <c r="AB159" i="2"/>
  <c r="AC159" i="2"/>
  <c r="AE159" i="2"/>
  <c r="AI159" i="2"/>
  <c r="AJ159" i="2"/>
  <c r="AK159" i="2"/>
  <c r="AO159" i="2"/>
  <c r="AP159" i="2"/>
  <c r="AQ159" i="2"/>
  <c r="AS159" i="2"/>
  <c r="AT159" i="2"/>
  <c r="AU159" i="2"/>
  <c r="AA160" i="2"/>
  <c r="AB160" i="2"/>
  <c r="AC160" i="2"/>
  <c r="AE160" i="2"/>
  <c r="AI160" i="2"/>
  <c r="AJ160" i="2"/>
  <c r="AK160" i="2"/>
  <c r="AO160" i="2"/>
  <c r="AP160" i="2"/>
  <c r="AQ160" i="2"/>
  <c r="AS160" i="2"/>
  <c r="AT160" i="2"/>
  <c r="AU160" i="2"/>
  <c r="AA161" i="2"/>
  <c r="AB161" i="2"/>
  <c r="AC161" i="2"/>
  <c r="AE161" i="2"/>
  <c r="AI161" i="2"/>
  <c r="AJ161" i="2"/>
  <c r="AK161" i="2"/>
  <c r="AO161" i="2"/>
  <c r="AP161" i="2"/>
  <c r="AQ161" i="2"/>
  <c r="AS161" i="2"/>
  <c r="AT161" i="2"/>
  <c r="AU161" i="2"/>
  <c r="AA162" i="2"/>
  <c r="AB162" i="2"/>
  <c r="AC162" i="2"/>
  <c r="AE162" i="2"/>
  <c r="AI162" i="2"/>
  <c r="AJ162" i="2"/>
  <c r="AK162" i="2"/>
  <c r="AO162" i="2"/>
  <c r="AP162" i="2"/>
  <c r="AQ162" i="2"/>
  <c r="AS162" i="2"/>
  <c r="AT162" i="2"/>
  <c r="AU162" i="2"/>
  <c r="AA163" i="2"/>
  <c r="AB163" i="2"/>
  <c r="AC163" i="2"/>
  <c r="AE163" i="2"/>
  <c r="AI163" i="2"/>
  <c r="AJ163" i="2"/>
  <c r="AK163" i="2"/>
  <c r="AO163" i="2"/>
  <c r="AP163" i="2"/>
  <c r="AQ163" i="2"/>
  <c r="AS163" i="2"/>
  <c r="AT163" i="2"/>
  <c r="AU163" i="2"/>
  <c r="AA164" i="2"/>
  <c r="AB164" i="2"/>
  <c r="AC164" i="2"/>
  <c r="AE164" i="2"/>
  <c r="AI164" i="2"/>
  <c r="AJ164" i="2"/>
  <c r="AK164" i="2"/>
  <c r="AO164" i="2"/>
  <c r="AP164" i="2"/>
  <c r="AQ164" i="2"/>
  <c r="AS164" i="2"/>
  <c r="AT164" i="2"/>
  <c r="AU164" i="2"/>
  <c r="AA165" i="2"/>
  <c r="AB165" i="2"/>
  <c r="AC165" i="2"/>
  <c r="AE165" i="2"/>
  <c r="AI165" i="2"/>
  <c r="AJ165" i="2"/>
  <c r="AK165" i="2"/>
  <c r="AO165" i="2"/>
  <c r="AP165" i="2"/>
  <c r="AQ165" i="2"/>
  <c r="AS165" i="2"/>
  <c r="AT165" i="2"/>
  <c r="AU165" i="2"/>
  <c r="AA166" i="2"/>
  <c r="AB166" i="2"/>
  <c r="AC166" i="2"/>
  <c r="AE166" i="2"/>
  <c r="AI166" i="2"/>
  <c r="AJ166" i="2"/>
  <c r="AK166" i="2"/>
  <c r="AO166" i="2"/>
  <c r="AP166" i="2"/>
  <c r="AQ166" i="2"/>
  <c r="AS166" i="2"/>
  <c r="AT166" i="2"/>
  <c r="AU166" i="2"/>
  <c r="AA167" i="2"/>
  <c r="AB167" i="2"/>
  <c r="AC167" i="2"/>
  <c r="AE167" i="2"/>
  <c r="AI167" i="2"/>
  <c r="AJ167" i="2"/>
  <c r="AK167" i="2"/>
  <c r="AO167" i="2"/>
  <c r="AP167" i="2"/>
  <c r="AQ167" i="2"/>
  <c r="AS167" i="2"/>
  <c r="AT167" i="2"/>
  <c r="AU167" i="2"/>
  <c r="AA168" i="2"/>
  <c r="AB168" i="2"/>
  <c r="AC168" i="2"/>
  <c r="AE168" i="2"/>
  <c r="AI168" i="2"/>
  <c r="AJ168" i="2"/>
  <c r="AK168" i="2"/>
  <c r="AO168" i="2"/>
  <c r="AP168" i="2"/>
  <c r="AQ168" i="2"/>
  <c r="AS168" i="2"/>
  <c r="AT168" i="2"/>
  <c r="AU168" i="2"/>
  <c r="AA169" i="2"/>
  <c r="AB169" i="2"/>
  <c r="AC169" i="2"/>
  <c r="AE169" i="2"/>
  <c r="AI169" i="2"/>
  <c r="AJ169" i="2"/>
  <c r="AK169" i="2"/>
  <c r="AO169" i="2"/>
  <c r="AP169" i="2"/>
  <c r="AQ169" i="2"/>
  <c r="AS169" i="2"/>
  <c r="AT169" i="2"/>
  <c r="AU169" i="2"/>
  <c r="AA170" i="2"/>
  <c r="AB170" i="2"/>
  <c r="AC170" i="2"/>
  <c r="AE170" i="2"/>
  <c r="AI170" i="2"/>
  <c r="AJ170" i="2"/>
  <c r="AK170" i="2"/>
  <c r="AO170" i="2"/>
  <c r="AP170" i="2"/>
  <c r="AQ170" i="2"/>
  <c r="AS170" i="2"/>
  <c r="AT170" i="2"/>
  <c r="AU170" i="2"/>
  <c r="AA171" i="2"/>
  <c r="AB171" i="2"/>
  <c r="AC171" i="2"/>
  <c r="AE171" i="2"/>
  <c r="AI171" i="2"/>
  <c r="AJ171" i="2"/>
  <c r="AK171" i="2"/>
  <c r="AO171" i="2"/>
  <c r="AP171" i="2"/>
  <c r="AQ171" i="2"/>
  <c r="AS171" i="2"/>
  <c r="AT171" i="2"/>
  <c r="AU171" i="2"/>
  <c r="AA172" i="2"/>
  <c r="AB172" i="2"/>
  <c r="AC172" i="2"/>
  <c r="AE172" i="2"/>
  <c r="AI172" i="2"/>
  <c r="AJ172" i="2"/>
  <c r="AK172" i="2"/>
  <c r="AO172" i="2"/>
  <c r="AP172" i="2"/>
  <c r="AQ172" i="2"/>
  <c r="AS172" i="2"/>
  <c r="AT172" i="2"/>
  <c r="AU172" i="2"/>
  <c r="AA173" i="2"/>
  <c r="AB173" i="2"/>
  <c r="AC173" i="2"/>
  <c r="AE173" i="2"/>
  <c r="AI173" i="2"/>
  <c r="AJ173" i="2"/>
  <c r="AK173" i="2"/>
  <c r="AO173" i="2"/>
  <c r="AP173" i="2"/>
  <c r="AQ173" i="2"/>
  <c r="AS173" i="2"/>
  <c r="AT173" i="2"/>
  <c r="AU173" i="2"/>
  <c r="AA174" i="2"/>
  <c r="AB174" i="2"/>
  <c r="AC174" i="2"/>
  <c r="AE174" i="2"/>
  <c r="AI174" i="2"/>
  <c r="AJ174" i="2"/>
  <c r="AK174" i="2"/>
  <c r="AO174" i="2"/>
  <c r="AP174" i="2"/>
  <c r="AQ174" i="2"/>
  <c r="AS174" i="2"/>
  <c r="AT174" i="2"/>
  <c r="AU174" i="2"/>
  <c r="AA175" i="2"/>
  <c r="AB175" i="2"/>
  <c r="AC175" i="2"/>
  <c r="AE175" i="2"/>
  <c r="AI175" i="2"/>
  <c r="AJ175" i="2"/>
  <c r="AK175" i="2"/>
  <c r="AO175" i="2"/>
  <c r="AP175" i="2"/>
  <c r="AQ175" i="2"/>
  <c r="AS175" i="2"/>
  <c r="AT175" i="2"/>
  <c r="AU175" i="2"/>
  <c r="AA176" i="2"/>
  <c r="AB176" i="2"/>
  <c r="AC176" i="2"/>
  <c r="AE176" i="2"/>
  <c r="AI176" i="2"/>
  <c r="AJ176" i="2"/>
  <c r="AK176" i="2"/>
  <c r="AO176" i="2"/>
  <c r="AP176" i="2"/>
  <c r="AQ176" i="2"/>
  <c r="AS176" i="2"/>
  <c r="AT176" i="2"/>
  <c r="AU176" i="2"/>
  <c r="AA177" i="2"/>
  <c r="AB177" i="2"/>
  <c r="AC177" i="2"/>
  <c r="AE177" i="2"/>
  <c r="AI177" i="2"/>
  <c r="AJ177" i="2"/>
  <c r="AK177" i="2"/>
  <c r="AO177" i="2"/>
  <c r="AP177" i="2"/>
  <c r="AQ177" i="2"/>
  <c r="AS177" i="2"/>
  <c r="AT177" i="2"/>
  <c r="AU177" i="2"/>
  <c r="AA178" i="2"/>
  <c r="AB178" i="2"/>
  <c r="AC178" i="2"/>
  <c r="AE178" i="2"/>
  <c r="AI178" i="2"/>
  <c r="AJ178" i="2"/>
  <c r="AK178" i="2"/>
  <c r="AO178" i="2"/>
  <c r="AP178" i="2"/>
  <c r="AQ178" i="2"/>
  <c r="AS178" i="2"/>
  <c r="AT178" i="2"/>
  <c r="AU178" i="2"/>
  <c r="AA179" i="2"/>
  <c r="AB179" i="2"/>
  <c r="AC179" i="2"/>
  <c r="AE179" i="2"/>
  <c r="AI179" i="2"/>
  <c r="AJ179" i="2"/>
  <c r="AK179" i="2"/>
  <c r="AO179" i="2"/>
  <c r="AP179" i="2"/>
  <c r="AQ179" i="2"/>
  <c r="AS179" i="2"/>
  <c r="AT179" i="2"/>
  <c r="AU179" i="2"/>
  <c r="AA180" i="2"/>
  <c r="AB180" i="2"/>
  <c r="AC180" i="2"/>
  <c r="AE180" i="2"/>
  <c r="AI180" i="2"/>
  <c r="AJ180" i="2"/>
  <c r="AK180" i="2"/>
  <c r="AO180" i="2"/>
  <c r="AP180" i="2"/>
  <c r="AQ180" i="2"/>
  <c r="AS180" i="2"/>
  <c r="AT180" i="2"/>
  <c r="AU180" i="2"/>
  <c r="AA181" i="2"/>
  <c r="AB181" i="2"/>
  <c r="AC181" i="2"/>
  <c r="AE181" i="2"/>
  <c r="AI181" i="2"/>
  <c r="AJ181" i="2"/>
  <c r="AK181" i="2"/>
  <c r="AO181" i="2"/>
  <c r="AP181" i="2"/>
  <c r="AQ181" i="2"/>
  <c r="AS181" i="2"/>
  <c r="AT181" i="2"/>
  <c r="AU181" i="2"/>
  <c r="AA182" i="2"/>
  <c r="AB182" i="2"/>
  <c r="AC182" i="2"/>
  <c r="AE182" i="2"/>
  <c r="AI182" i="2"/>
  <c r="AJ182" i="2"/>
  <c r="AK182" i="2"/>
  <c r="AO182" i="2"/>
  <c r="AP182" i="2"/>
  <c r="AQ182" i="2"/>
  <c r="AS182" i="2"/>
  <c r="AT182" i="2"/>
  <c r="AU182" i="2"/>
  <c r="AA183" i="2"/>
  <c r="AB183" i="2"/>
  <c r="AC183" i="2"/>
  <c r="AE183" i="2"/>
  <c r="AI183" i="2"/>
  <c r="AJ183" i="2"/>
  <c r="AK183" i="2"/>
  <c r="AO183" i="2"/>
  <c r="AP183" i="2"/>
  <c r="AQ183" i="2"/>
  <c r="AS183" i="2"/>
  <c r="AT183" i="2"/>
  <c r="AU183" i="2"/>
  <c r="AA184" i="2"/>
  <c r="AB184" i="2"/>
  <c r="AC184" i="2"/>
  <c r="AE184" i="2"/>
  <c r="AI184" i="2"/>
  <c r="AJ184" i="2"/>
  <c r="AK184" i="2"/>
  <c r="AO184" i="2"/>
  <c r="AP184" i="2"/>
  <c r="AQ184" i="2"/>
  <c r="AS184" i="2"/>
  <c r="AT184" i="2"/>
  <c r="AU184" i="2"/>
  <c r="AA185" i="2"/>
  <c r="AB185" i="2"/>
  <c r="AC185" i="2"/>
  <c r="AE185" i="2"/>
  <c r="AI185" i="2"/>
  <c r="AJ185" i="2"/>
  <c r="AK185" i="2"/>
  <c r="AO185" i="2"/>
  <c r="AP185" i="2"/>
  <c r="AQ185" i="2"/>
  <c r="AS185" i="2"/>
  <c r="AT185" i="2"/>
  <c r="AU185" i="2"/>
  <c r="AA186" i="2"/>
  <c r="AB186" i="2"/>
  <c r="AC186" i="2"/>
  <c r="AE186" i="2"/>
  <c r="AI186" i="2"/>
  <c r="AJ186" i="2"/>
  <c r="AK186" i="2"/>
  <c r="AO186" i="2"/>
  <c r="AP186" i="2"/>
  <c r="AQ186" i="2"/>
  <c r="AS186" i="2"/>
  <c r="AT186" i="2"/>
  <c r="AU186" i="2"/>
  <c r="AA187" i="2"/>
  <c r="AB187" i="2"/>
  <c r="AC187" i="2"/>
  <c r="AE187" i="2"/>
  <c r="AI187" i="2"/>
  <c r="AJ187" i="2"/>
  <c r="AK187" i="2"/>
  <c r="AO187" i="2"/>
  <c r="AP187" i="2"/>
  <c r="AQ187" i="2"/>
  <c r="AS187" i="2"/>
  <c r="AT187" i="2"/>
  <c r="AU187" i="2"/>
  <c r="AA188" i="2"/>
  <c r="AB188" i="2"/>
  <c r="AC188" i="2"/>
  <c r="AE188" i="2"/>
  <c r="AI188" i="2"/>
  <c r="AJ188" i="2"/>
  <c r="AK188" i="2"/>
  <c r="AO188" i="2"/>
  <c r="AP188" i="2"/>
  <c r="AQ188" i="2"/>
  <c r="AS188" i="2"/>
  <c r="AT188" i="2"/>
  <c r="AU188" i="2"/>
  <c r="AA189" i="2"/>
  <c r="AB189" i="2"/>
  <c r="AC189" i="2"/>
  <c r="AE189" i="2"/>
  <c r="AI189" i="2"/>
  <c r="AJ189" i="2"/>
  <c r="AK189" i="2"/>
  <c r="AO189" i="2"/>
  <c r="AP189" i="2"/>
  <c r="AQ189" i="2"/>
  <c r="AS189" i="2"/>
  <c r="AT189" i="2"/>
  <c r="AU189" i="2"/>
  <c r="AA190" i="2"/>
  <c r="AB190" i="2"/>
  <c r="AC190" i="2"/>
  <c r="AE190" i="2"/>
  <c r="AI190" i="2"/>
  <c r="AJ190" i="2"/>
  <c r="AK190" i="2"/>
  <c r="AO190" i="2"/>
  <c r="AP190" i="2"/>
  <c r="AQ190" i="2"/>
  <c r="AS190" i="2"/>
  <c r="AT190" i="2"/>
  <c r="AU190" i="2"/>
  <c r="AA191" i="2"/>
  <c r="AB191" i="2"/>
  <c r="AC191" i="2"/>
  <c r="AE191" i="2"/>
  <c r="AI191" i="2"/>
  <c r="AJ191" i="2"/>
  <c r="AK191" i="2"/>
  <c r="AO191" i="2"/>
  <c r="AP191" i="2"/>
  <c r="AQ191" i="2"/>
  <c r="AS191" i="2"/>
  <c r="AT191" i="2"/>
  <c r="AU191" i="2"/>
  <c r="AA192" i="2"/>
  <c r="AB192" i="2"/>
  <c r="AC192" i="2"/>
  <c r="AE192" i="2"/>
  <c r="AI192" i="2"/>
  <c r="AJ192" i="2"/>
  <c r="AK192" i="2"/>
  <c r="AO192" i="2"/>
  <c r="AP192" i="2"/>
  <c r="AQ192" i="2"/>
  <c r="AS192" i="2"/>
  <c r="AT192" i="2"/>
  <c r="AU192" i="2"/>
  <c r="AA193" i="2"/>
  <c r="AB193" i="2"/>
  <c r="AC193" i="2"/>
  <c r="AE193" i="2"/>
  <c r="AI193" i="2"/>
  <c r="AJ193" i="2"/>
  <c r="AK193" i="2"/>
  <c r="AO193" i="2"/>
  <c r="AP193" i="2"/>
  <c r="AQ193" i="2"/>
  <c r="AS193" i="2"/>
  <c r="AT193" i="2"/>
  <c r="AU193" i="2"/>
  <c r="AA194" i="2"/>
  <c r="AB194" i="2"/>
  <c r="AC194" i="2"/>
  <c r="AE194" i="2"/>
  <c r="AI194" i="2"/>
  <c r="AJ194" i="2"/>
  <c r="AK194" i="2"/>
  <c r="AO194" i="2"/>
  <c r="AP194" i="2"/>
  <c r="AQ194" i="2"/>
  <c r="AS194" i="2"/>
  <c r="AT194" i="2"/>
  <c r="AU194" i="2"/>
  <c r="AA195" i="2"/>
  <c r="AB195" i="2"/>
  <c r="AC195" i="2"/>
  <c r="AE195" i="2"/>
  <c r="AI195" i="2"/>
  <c r="AJ195" i="2"/>
  <c r="AK195" i="2"/>
  <c r="AO195" i="2"/>
  <c r="AP195" i="2"/>
  <c r="AQ195" i="2"/>
  <c r="AS195" i="2"/>
  <c r="AT195" i="2"/>
  <c r="AU195" i="2"/>
  <c r="AA196" i="2"/>
  <c r="AB196" i="2"/>
  <c r="AC196" i="2"/>
  <c r="AE196" i="2"/>
  <c r="AI196" i="2"/>
  <c r="AJ196" i="2"/>
  <c r="AK196" i="2"/>
  <c r="AO196" i="2"/>
  <c r="AP196" i="2"/>
  <c r="AQ196" i="2"/>
  <c r="AS196" i="2"/>
  <c r="AT196" i="2"/>
  <c r="AU196" i="2"/>
  <c r="AA197" i="2"/>
  <c r="AB197" i="2"/>
  <c r="AC197" i="2"/>
  <c r="AE197" i="2"/>
  <c r="AI197" i="2"/>
  <c r="AJ197" i="2"/>
  <c r="AK197" i="2"/>
  <c r="AO197" i="2"/>
  <c r="AP197" i="2"/>
  <c r="AQ197" i="2"/>
  <c r="AS197" i="2"/>
  <c r="AT197" i="2"/>
  <c r="AU197" i="2"/>
  <c r="AA198" i="2"/>
  <c r="AB198" i="2"/>
  <c r="AC198" i="2"/>
  <c r="AE198" i="2"/>
  <c r="AI198" i="2"/>
  <c r="AJ198" i="2"/>
  <c r="AK198" i="2"/>
  <c r="AO198" i="2"/>
  <c r="AP198" i="2"/>
  <c r="AQ198" i="2"/>
  <c r="AS198" i="2"/>
  <c r="AT198" i="2"/>
  <c r="AU198" i="2"/>
  <c r="AA199" i="2"/>
  <c r="AB199" i="2"/>
  <c r="AC199" i="2"/>
  <c r="AE199" i="2"/>
  <c r="AI199" i="2"/>
  <c r="AJ199" i="2"/>
  <c r="AK199" i="2"/>
  <c r="AO199" i="2"/>
  <c r="AP199" i="2"/>
  <c r="AQ199" i="2"/>
  <c r="AS199" i="2"/>
  <c r="AT199" i="2"/>
  <c r="AU199" i="2"/>
  <c r="AA200" i="2"/>
  <c r="AB200" i="2"/>
  <c r="AC200" i="2"/>
  <c r="AE200" i="2"/>
  <c r="AI200" i="2"/>
  <c r="AJ200" i="2"/>
  <c r="AK200" i="2"/>
  <c r="AO200" i="2"/>
  <c r="AP200" i="2"/>
  <c r="AQ200" i="2"/>
  <c r="AS200" i="2"/>
  <c r="AT200" i="2"/>
  <c r="AU200" i="2"/>
  <c r="AA201" i="2"/>
  <c r="AB201" i="2"/>
  <c r="AC201" i="2"/>
  <c r="AE201" i="2"/>
  <c r="AI201" i="2"/>
  <c r="AJ201" i="2"/>
  <c r="AK201" i="2"/>
  <c r="AO201" i="2"/>
  <c r="AP201" i="2"/>
  <c r="AQ201" i="2"/>
  <c r="AS201" i="2"/>
  <c r="AT201" i="2"/>
  <c r="AU201" i="2"/>
  <c r="AA202" i="2"/>
  <c r="AB202" i="2"/>
  <c r="AC202" i="2"/>
  <c r="AE202" i="2"/>
  <c r="AI202" i="2"/>
  <c r="AJ202" i="2"/>
  <c r="AK202" i="2"/>
  <c r="AO202" i="2"/>
  <c r="AP202" i="2"/>
  <c r="AQ202" i="2"/>
  <c r="AS202" i="2"/>
  <c r="AT202" i="2"/>
  <c r="AU202" i="2"/>
  <c r="AA203" i="2"/>
  <c r="AB203" i="2"/>
  <c r="AC203" i="2"/>
  <c r="AE203" i="2"/>
  <c r="AI203" i="2"/>
  <c r="AJ203" i="2"/>
  <c r="AK203" i="2"/>
  <c r="AO203" i="2"/>
  <c r="AP203" i="2"/>
  <c r="AQ203" i="2"/>
  <c r="AS203" i="2"/>
  <c r="AT203" i="2"/>
  <c r="AU203" i="2"/>
  <c r="AA204" i="2"/>
  <c r="AB204" i="2"/>
  <c r="AC204" i="2"/>
  <c r="AE204" i="2"/>
  <c r="AI204" i="2"/>
  <c r="AJ204" i="2"/>
  <c r="AK204" i="2"/>
  <c r="AO204" i="2"/>
  <c r="AP204" i="2"/>
  <c r="AQ204" i="2"/>
  <c r="AS204" i="2"/>
  <c r="AT204" i="2"/>
  <c r="AU204" i="2"/>
  <c r="AA205" i="2"/>
  <c r="AB205" i="2"/>
  <c r="AC205" i="2"/>
  <c r="AE205" i="2"/>
  <c r="AI205" i="2"/>
  <c r="AJ205" i="2"/>
  <c r="AK205" i="2"/>
  <c r="AO205" i="2"/>
  <c r="AP205" i="2"/>
  <c r="AQ205" i="2"/>
  <c r="AS205" i="2"/>
  <c r="AT205" i="2"/>
  <c r="AU205" i="2"/>
  <c r="AA206" i="2"/>
  <c r="AB206" i="2"/>
  <c r="AC206" i="2"/>
  <c r="AE206" i="2"/>
  <c r="AI206" i="2"/>
  <c r="AJ206" i="2"/>
  <c r="AK206" i="2"/>
  <c r="AO206" i="2"/>
  <c r="AP206" i="2"/>
  <c r="AQ206" i="2"/>
  <c r="AS206" i="2"/>
  <c r="AT206" i="2"/>
  <c r="AU206" i="2"/>
  <c r="AA207" i="2"/>
  <c r="AB207" i="2"/>
  <c r="AC207" i="2"/>
  <c r="AE207" i="2"/>
  <c r="AI207" i="2"/>
  <c r="AJ207" i="2"/>
  <c r="AK207" i="2"/>
  <c r="AO207" i="2"/>
  <c r="AP207" i="2"/>
  <c r="AQ207" i="2"/>
  <c r="AS207" i="2"/>
  <c r="AT207" i="2"/>
  <c r="AU207" i="2"/>
  <c r="AA208" i="2"/>
  <c r="AB208" i="2"/>
  <c r="AC208" i="2"/>
  <c r="AE208" i="2"/>
  <c r="AI208" i="2"/>
  <c r="AJ208" i="2"/>
  <c r="AK208" i="2"/>
  <c r="AO208" i="2"/>
  <c r="AP208" i="2"/>
  <c r="AQ208" i="2"/>
  <c r="AS208" i="2"/>
  <c r="AT208" i="2"/>
  <c r="AU208" i="2"/>
  <c r="AA209" i="2"/>
  <c r="AB209" i="2"/>
  <c r="AC209" i="2"/>
  <c r="AE209" i="2"/>
  <c r="AI209" i="2"/>
  <c r="AJ209" i="2"/>
  <c r="AK209" i="2"/>
  <c r="AO209" i="2"/>
  <c r="AP209" i="2"/>
  <c r="AQ209" i="2"/>
  <c r="AS209" i="2"/>
  <c r="AT209" i="2"/>
  <c r="AU209" i="2"/>
  <c r="AA210" i="2"/>
  <c r="AB210" i="2"/>
  <c r="AC210" i="2"/>
  <c r="AE210" i="2"/>
  <c r="AI210" i="2"/>
  <c r="AJ210" i="2"/>
  <c r="AK210" i="2"/>
  <c r="AO210" i="2"/>
  <c r="AP210" i="2"/>
  <c r="AQ210" i="2"/>
  <c r="AS210" i="2"/>
  <c r="AT210" i="2"/>
  <c r="AU210" i="2"/>
  <c r="AA211" i="2"/>
  <c r="AB211" i="2"/>
  <c r="AC211" i="2"/>
  <c r="AE211" i="2"/>
  <c r="AI211" i="2"/>
  <c r="AJ211" i="2"/>
  <c r="AK211" i="2"/>
  <c r="AO211" i="2"/>
  <c r="AP211" i="2"/>
  <c r="AQ211" i="2"/>
  <c r="AS211" i="2"/>
  <c r="AT211" i="2"/>
  <c r="AU211" i="2"/>
  <c r="AA212" i="2"/>
  <c r="AB212" i="2"/>
  <c r="AC212" i="2"/>
  <c r="AE212" i="2"/>
  <c r="AI212" i="2"/>
  <c r="AJ212" i="2"/>
  <c r="AK212" i="2"/>
  <c r="AO212" i="2"/>
  <c r="AP212" i="2"/>
  <c r="AQ212" i="2"/>
  <c r="AS212" i="2"/>
  <c r="AT212" i="2"/>
  <c r="AU212" i="2"/>
  <c r="AA213" i="2"/>
  <c r="AB213" i="2"/>
  <c r="AC213" i="2"/>
  <c r="AE213" i="2"/>
  <c r="AI213" i="2"/>
  <c r="AJ213" i="2"/>
  <c r="AK213" i="2"/>
  <c r="AO213" i="2"/>
  <c r="AP213" i="2"/>
  <c r="AQ213" i="2"/>
  <c r="AS213" i="2"/>
  <c r="AT213" i="2"/>
  <c r="AU213" i="2"/>
  <c r="AA214" i="2"/>
  <c r="AB214" i="2"/>
  <c r="AC214" i="2"/>
  <c r="AE214" i="2"/>
  <c r="AI214" i="2"/>
  <c r="AJ214" i="2"/>
  <c r="AK214" i="2"/>
  <c r="AO214" i="2"/>
  <c r="AP214" i="2"/>
  <c r="AQ214" i="2"/>
  <c r="AS214" i="2"/>
  <c r="AT214" i="2"/>
  <c r="AU214" i="2"/>
  <c r="AA215" i="2"/>
  <c r="AB215" i="2"/>
  <c r="AC215" i="2"/>
  <c r="AE215" i="2"/>
  <c r="AI215" i="2"/>
  <c r="AJ215" i="2"/>
  <c r="AK215" i="2"/>
  <c r="AO215" i="2"/>
  <c r="AP215" i="2"/>
  <c r="AQ215" i="2"/>
  <c r="AS215" i="2"/>
  <c r="AT215" i="2"/>
  <c r="AU215" i="2"/>
  <c r="AA216" i="2"/>
  <c r="AB216" i="2"/>
  <c r="AC216" i="2"/>
  <c r="AE216" i="2"/>
  <c r="AI216" i="2"/>
  <c r="AJ216" i="2"/>
  <c r="AK216" i="2"/>
  <c r="AO216" i="2"/>
  <c r="AP216" i="2"/>
  <c r="AQ216" i="2"/>
  <c r="AS216" i="2"/>
  <c r="AT216" i="2"/>
  <c r="AU216" i="2"/>
  <c r="AA217" i="2"/>
  <c r="AB217" i="2"/>
  <c r="AC217" i="2"/>
  <c r="AE217" i="2"/>
  <c r="AI217" i="2"/>
  <c r="AJ217" i="2"/>
  <c r="AK217" i="2"/>
  <c r="AO217" i="2"/>
  <c r="AP217" i="2"/>
  <c r="AQ217" i="2"/>
  <c r="AS217" i="2"/>
  <c r="AT217" i="2"/>
  <c r="AU217" i="2"/>
  <c r="AA218" i="2"/>
  <c r="AB218" i="2"/>
  <c r="AC218" i="2"/>
  <c r="AE218" i="2"/>
  <c r="AI218" i="2"/>
  <c r="AJ218" i="2"/>
  <c r="AK218" i="2"/>
  <c r="AO218" i="2"/>
  <c r="AP218" i="2"/>
  <c r="AQ218" i="2"/>
  <c r="AS218" i="2"/>
  <c r="AT218" i="2"/>
  <c r="AU218" i="2"/>
  <c r="AA219" i="2"/>
  <c r="AB219" i="2"/>
  <c r="AC219" i="2"/>
  <c r="AE219" i="2"/>
  <c r="AI219" i="2"/>
  <c r="AJ219" i="2"/>
  <c r="AK219" i="2"/>
  <c r="AO219" i="2"/>
  <c r="AP219" i="2"/>
  <c r="AQ219" i="2"/>
  <c r="AS219" i="2"/>
  <c r="AT219" i="2"/>
  <c r="AU219" i="2"/>
  <c r="AA220" i="2"/>
  <c r="AB220" i="2"/>
  <c r="AC220" i="2"/>
  <c r="AE220" i="2"/>
  <c r="AI220" i="2"/>
  <c r="AJ220" i="2"/>
  <c r="AK220" i="2"/>
  <c r="AO220" i="2"/>
  <c r="AP220" i="2"/>
  <c r="AQ220" i="2"/>
  <c r="AS220" i="2"/>
  <c r="AT220" i="2"/>
  <c r="AU220" i="2"/>
  <c r="AA221" i="2"/>
  <c r="AB221" i="2"/>
  <c r="AC221" i="2"/>
  <c r="AE221" i="2"/>
  <c r="AI221" i="2"/>
  <c r="AJ221" i="2"/>
  <c r="AK221" i="2"/>
  <c r="AO221" i="2"/>
  <c r="AP221" i="2"/>
  <c r="AQ221" i="2"/>
  <c r="AS221" i="2"/>
  <c r="AT221" i="2"/>
  <c r="AU221" i="2"/>
  <c r="AA222" i="2"/>
  <c r="AB222" i="2"/>
  <c r="AC222" i="2"/>
  <c r="AE222" i="2"/>
  <c r="AI222" i="2"/>
  <c r="AJ222" i="2"/>
  <c r="AK222" i="2"/>
  <c r="AO222" i="2"/>
  <c r="AP222" i="2"/>
  <c r="AQ222" i="2"/>
  <c r="AS222" i="2"/>
  <c r="AT222" i="2"/>
  <c r="AU222" i="2"/>
  <c r="AA223" i="2"/>
  <c r="AB223" i="2"/>
  <c r="AC223" i="2"/>
  <c r="AE223" i="2"/>
  <c r="AI223" i="2"/>
  <c r="AJ223" i="2"/>
  <c r="AK223" i="2"/>
  <c r="AO223" i="2"/>
  <c r="AP223" i="2"/>
  <c r="AQ223" i="2"/>
  <c r="AS223" i="2"/>
  <c r="AT223" i="2"/>
  <c r="AU223" i="2"/>
  <c r="AA224" i="2"/>
  <c r="AB224" i="2"/>
  <c r="AC224" i="2"/>
  <c r="AE224" i="2"/>
  <c r="AI224" i="2"/>
  <c r="AJ224" i="2"/>
  <c r="AK224" i="2"/>
  <c r="AO224" i="2"/>
  <c r="AP224" i="2"/>
  <c r="AQ224" i="2"/>
  <c r="AS224" i="2"/>
  <c r="AT224" i="2"/>
  <c r="AU224" i="2"/>
  <c r="AA225" i="2"/>
  <c r="AB225" i="2"/>
  <c r="AC225" i="2"/>
  <c r="AE225" i="2"/>
  <c r="AI225" i="2"/>
  <c r="AJ225" i="2"/>
  <c r="AK225" i="2"/>
  <c r="AO225" i="2"/>
  <c r="AP225" i="2"/>
  <c r="AQ225" i="2"/>
  <c r="AS225" i="2"/>
  <c r="AT225" i="2"/>
  <c r="AU225" i="2"/>
  <c r="AA226" i="2"/>
  <c r="AB226" i="2"/>
  <c r="AC226" i="2"/>
  <c r="AE226" i="2"/>
  <c r="AI226" i="2"/>
  <c r="AJ226" i="2"/>
  <c r="AK226" i="2"/>
  <c r="AO226" i="2"/>
  <c r="AP226" i="2"/>
  <c r="AQ226" i="2"/>
  <c r="AS226" i="2"/>
  <c r="AT226" i="2"/>
  <c r="AU226" i="2"/>
  <c r="AA227" i="2"/>
  <c r="AB227" i="2"/>
  <c r="AC227" i="2"/>
  <c r="AE227" i="2"/>
  <c r="AI227" i="2"/>
  <c r="AJ227" i="2"/>
  <c r="AK227" i="2"/>
  <c r="AO227" i="2"/>
  <c r="AP227" i="2"/>
  <c r="AQ227" i="2"/>
  <c r="AS227" i="2"/>
  <c r="AT227" i="2"/>
  <c r="AU227" i="2"/>
  <c r="AA228" i="2"/>
  <c r="AB228" i="2"/>
  <c r="AC228" i="2"/>
  <c r="AE228" i="2"/>
  <c r="AI228" i="2"/>
  <c r="AJ228" i="2"/>
  <c r="AK228" i="2"/>
  <c r="AO228" i="2"/>
  <c r="AP228" i="2"/>
  <c r="AQ228" i="2"/>
  <c r="AS228" i="2"/>
  <c r="AT228" i="2"/>
  <c r="AU228" i="2"/>
  <c r="AA229" i="2"/>
  <c r="AB229" i="2"/>
  <c r="AC229" i="2"/>
  <c r="AE229" i="2"/>
  <c r="AI229" i="2"/>
  <c r="AJ229" i="2"/>
  <c r="AK229" i="2"/>
  <c r="AO229" i="2"/>
  <c r="AP229" i="2"/>
  <c r="AQ229" i="2"/>
  <c r="AS229" i="2"/>
  <c r="AT229" i="2"/>
  <c r="AU229" i="2"/>
  <c r="AA230" i="2"/>
  <c r="AB230" i="2"/>
  <c r="AC230" i="2"/>
  <c r="AE230" i="2"/>
  <c r="AI230" i="2"/>
  <c r="AJ230" i="2"/>
  <c r="AK230" i="2"/>
  <c r="AO230" i="2"/>
  <c r="AP230" i="2"/>
  <c r="AQ230" i="2"/>
  <c r="AS230" i="2"/>
  <c r="AT230" i="2"/>
  <c r="AU230" i="2"/>
  <c r="AA231" i="2"/>
  <c r="AB231" i="2"/>
  <c r="AC231" i="2"/>
  <c r="AE231" i="2"/>
  <c r="AI231" i="2"/>
  <c r="AJ231" i="2"/>
  <c r="AK231" i="2"/>
  <c r="AO231" i="2"/>
  <c r="AP231" i="2"/>
  <c r="AQ231" i="2"/>
  <c r="AS231" i="2"/>
  <c r="AT231" i="2"/>
  <c r="AU231" i="2"/>
  <c r="AA232" i="2"/>
  <c r="AB232" i="2"/>
  <c r="AC232" i="2"/>
  <c r="AE232" i="2"/>
  <c r="AI232" i="2"/>
  <c r="AJ232" i="2"/>
  <c r="AK232" i="2"/>
  <c r="AO232" i="2"/>
  <c r="AP232" i="2"/>
  <c r="AQ232" i="2"/>
  <c r="AS232" i="2"/>
  <c r="AT232" i="2"/>
  <c r="AU232" i="2"/>
  <c r="AA233" i="2"/>
  <c r="AB233" i="2"/>
  <c r="AC233" i="2"/>
  <c r="AE233" i="2"/>
  <c r="AI233" i="2"/>
  <c r="AJ233" i="2"/>
  <c r="AK233" i="2"/>
  <c r="AO233" i="2"/>
  <c r="AP233" i="2"/>
  <c r="AQ233" i="2"/>
  <c r="AS233" i="2"/>
  <c r="AT233" i="2"/>
  <c r="AU233" i="2"/>
  <c r="AA234" i="2"/>
  <c r="AB234" i="2"/>
  <c r="AC234" i="2"/>
  <c r="AE234" i="2"/>
  <c r="AI234" i="2"/>
  <c r="AJ234" i="2"/>
  <c r="AK234" i="2"/>
  <c r="AO234" i="2"/>
  <c r="AP234" i="2"/>
  <c r="AQ234" i="2"/>
  <c r="AS234" i="2"/>
  <c r="AT234" i="2"/>
  <c r="AU234" i="2"/>
  <c r="AA235" i="2"/>
  <c r="AB235" i="2"/>
  <c r="AC235" i="2"/>
  <c r="AE235" i="2"/>
  <c r="AI235" i="2"/>
  <c r="AJ235" i="2"/>
  <c r="AK235" i="2"/>
  <c r="AO235" i="2"/>
  <c r="AP235" i="2"/>
  <c r="AQ235" i="2"/>
  <c r="AS235" i="2"/>
  <c r="AT235" i="2"/>
  <c r="AU235" i="2"/>
  <c r="AA236" i="2"/>
  <c r="AB236" i="2"/>
  <c r="AC236" i="2"/>
  <c r="AE236" i="2"/>
  <c r="AI236" i="2"/>
  <c r="AJ236" i="2"/>
  <c r="AK236" i="2"/>
  <c r="AO236" i="2"/>
  <c r="AP236" i="2"/>
  <c r="AQ236" i="2"/>
  <c r="AS236" i="2"/>
  <c r="AT236" i="2"/>
  <c r="AU236" i="2"/>
  <c r="AA237" i="2"/>
  <c r="AB237" i="2"/>
  <c r="AC237" i="2"/>
  <c r="AE237" i="2"/>
  <c r="AI237" i="2"/>
  <c r="AJ237" i="2"/>
  <c r="AK237" i="2"/>
  <c r="AO237" i="2"/>
  <c r="AP237" i="2"/>
  <c r="AQ237" i="2"/>
  <c r="AS237" i="2"/>
  <c r="AT237" i="2"/>
  <c r="AU237" i="2"/>
  <c r="AA238" i="2"/>
  <c r="AB238" i="2"/>
  <c r="AC238" i="2"/>
  <c r="AE238" i="2"/>
  <c r="AI238" i="2"/>
  <c r="AJ238" i="2"/>
  <c r="AK238" i="2"/>
  <c r="AO238" i="2"/>
  <c r="AP238" i="2"/>
  <c r="AQ238" i="2"/>
  <c r="AS238" i="2"/>
  <c r="AT238" i="2"/>
  <c r="AU238" i="2"/>
  <c r="AA239" i="2"/>
  <c r="AB239" i="2"/>
  <c r="AC239" i="2"/>
  <c r="AE239" i="2"/>
  <c r="AI239" i="2"/>
  <c r="AJ239" i="2"/>
  <c r="AK239" i="2"/>
  <c r="AO239" i="2"/>
  <c r="AP239" i="2"/>
  <c r="AQ239" i="2"/>
  <c r="AS239" i="2"/>
  <c r="AT239" i="2"/>
  <c r="AU239" i="2"/>
  <c r="AA240" i="2"/>
  <c r="AB240" i="2"/>
  <c r="AC240" i="2"/>
  <c r="AE240" i="2"/>
  <c r="AI240" i="2"/>
  <c r="AJ240" i="2"/>
  <c r="AK240" i="2"/>
  <c r="AO240" i="2"/>
  <c r="AP240" i="2"/>
  <c r="AQ240" i="2"/>
  <c r="AS240" i="2"/>
  <c r="AT240" i="2"/>
  <c r="AU240" i="2"/>
  <c r="AA241" i="2"/>
  <c r="AB241" i="2"/>
  <c r="AC241" i="2"/>
  <c r="AE241" i="2"/>
  <c r="AI241" i="2"/>
  <c r="AJ241" i="2"/>
  <c r="AK241" i="2"/>
  <c r="AO241" i="2"/>
  <c r="AP241" i="2"/>
  <c r="AQ241" i="2"/>
  <c r="AS241" i="2"/>
  <c r="AT241" i="2"/>
  <c r="AU241" i="2"/>
  <c r="AA242" i="2"/>
  <c r="AB242" i="2"/>
  <c r="AC242" i="2"/>
  <c r="AE242" i="2"/>
  <c r="AI242" i="2"/>
  <c r="AJ242" i="2"/>
  <c r="AK242" i="2"/>
  <c r="AO242" i="2"/>
  <c r="AP242" i="2"/>
  <c r="AQ242" i="2"/>
  <c r="AS242" i="2"/>
  <c r="AT242" i="2"/>
  <c r="AU242" i="2"/>
  <c r="AA243" i="2"/>
  <c r="AB243" i="2"/>
  <c r="AC243" i="2"/>
  <c r="AE243" i="2"/>
  <c r="AI243" i="2"/>
  <c r="AJ243" i="2"/>
  <c r="AK243" i="2"/>
  <c r="AO243" i="2"/>
  <c r="AP243" i="2"/>
  <c r="AQ243" i="2"/>
  <c r="AS243" i="2"/>
  <c r="AT243" i="2"/>
  <c r="AU243" i="2"/>
  <c r="AA244" i="2"/>
  <c r="AB244" i="2"/>
  <c r="AC244" i="2"/>
  <c r="AE244" i="2"/>
  <c r="AI244" i="2"/>
  <c r="AJ244" i="2"/>
  <c r="AK244" i="2"/>
  <c r="AO244" i="2"/>
  <c r="AP244" i="2"/>
  <c r="AQ244" i="2"/>
  <c r="AS244" i="2"/>
  <c r="AT244" i="2"/>
  <c r="AU244" i="2"/>
  <c r="AA245" i="2"/>
  <c r="AB245" i="2"/>
  <c r="AC245" i="2"/>
  <c r="AE245" i="2"/>
  <c r="AI245" i="2"/>
  <c r="AJ245" i="2"/>
  <c r="AK245" i="2"/>
  <c r="AO245" i="2"/>
  <c r="AP245" i="2"/>
  <c r="AQ245" i="2"/>
  <c r="AS245" i="2"/>
  <c r="AT245" i="2"/>
  <c r="AU245" i="2"/>
  <c r="AA246" i="2"/>
  <c r="AB246" i="2"/>
  <c r="AC246" i="2"/>
  <c r="AE246" i="2"/>
  <c r="AI246" i="2"/>
  <c r="AJ246" i="2"/>
  <c r="AK246" i="2"/>
  <c r="AO246" i="2"/>
  <c r="AP246" i="2"/>
  <c r="AQ246" i="2"/>
  <c r="AS246" i="2"/>
  <c r="AT246" i="2"/>
  <c r="AU246" i="2"/>
  <c r="AA247" i="2"/>
  <c r="AB247" i="2"/>
  <c r="AC247" i="2"/>
  <c r="AE247" i="2"/>
  <c r="AI247" i="2"/>
  <c r="AJ247" i="2"/>
  <c r="AK247" i="2"/>
  <c r="AO247" i="2"/>
  <c r="AP247" i="2"/>
  <c r="AQ247" i="2"/>
  <c r="AS247" i="2"/>
  <c r="AT247" i="2"/>
  <c r="AU247" i="2"/>
  <c r="AA248" i="2"/>
  <c r="AB248" i="2"/>
  <c r="AC248" i="2"/>
  <c r="AE248" i="2"/>
  <c r="AI248" i="2"/>
  <c r="AJ248" i="2"/>
  <c r="AK248" i="2"/>
  <c r="AO248" i="2"/>
  <c r="AP248" i="2"/>
  <c r="AQ248" i="2"/>
  <c r="AS248" i="2"/>
  <c r="AT248" i="2"/>
  <c r="AU248" i="2"/>
  <c r="AA249" i="2"/>
  <c r="AB249" i="2"/>
  <c r="AC249" i="2"/>
  <c r="AE249" i="2"/>
  <c r="AI249" i="2"/>
  <c r="AJ249" i="2"/>
  <c r="AK249" i="2"/>
  <c r="AO249" i="2"/>
  <c r="AP249" i="2"/>
  <c r="AQ249" i="2"/>
  <c r="AS249" i="2"/>
  <c r="AT249" i="2"/>
  <c r="AU249" i="2"/>
  <c r="AA250" i="2"/>
  <c r="AB250" i="2"/>
  <c r="AC250" i="2"/>
  <c r="AE250" i="2"/>
  <c r="AI250" i="2"/>
  <c r="AJ250" i="2"/>
  <c r="AK250" i="2"/>
  <c r="AO250" i="2"/>
  <c r="AP250" i="2"/>
  <c r="AQ250" i="2"/>
  <c r="AS250" i="2"/>
  <c r="AT250" i="2"/>
  <c r="AU250" i="2"/>
  <c r="AA251" i="2"/>
  <c r="AB251" i="2"/>
  <c r="AC251" i="2"/>
  <c r="AE251" i="2"/>
  <c r="AI251" i="2"/>
  <c r="AJ251" i="2"/>
  <c r="AK251" i="2"/>
  <c r="AO251" i="2"/>
  <c r="AP251" i="2"/>
  <c r="AQ251" i="2"/>
  <c r="AS251" i="2"/>
  <c r="AT251" i="2"/>
  <c r="AU251" i="2"/>
  <c r="AA252" i="2"/>
  <c r="AB252" i="2"/>
  <c r="AC252" i="2"/>
  <c r="AE252" i="2"/>
  <c r="AI252" i="2"/>
  <c r="AJ252" i="2"/>
  <c r="AK252" i="2"/>
  <c r="AO252" i="2"/>
  <c r="AP252" i="2"/>
  <c r="AQ252" i="2"/>
  <c r="AS252" i="2"/>
  <c r="AT252" i="2"/>
  <c r="AU252" i="2"/>
  <c r="AA253" i="2"/>
  <c r="AB253" i="2"/>
  <c r="AC253" i="2"/>
  <c r="AE253" i="2"/>
  <c r="AI253" i="2"/>
  <c r="AJ253" i="2"/>
  <c r="AK253" i="2"/>
  <c r="AO253" i="2"/>
  <c r="AP253" i="2"/>
  <c r="AQ253" i="2"/>
  <c r="AS253" i="2"/>
  <c r="AT253" i="2"/>
  <c r="AU253" i="2"/>
  <c r="AA254" i="2"/>
  <c r="AB254" i="2"/>
  <c r="AC254" i="2"/>
  <c r="AE254" i="2"/>
  <c r="AI254" i="2"/>
  <c r="AJ254" i="2"/>
  <c r="AK254" i="2"/>
  <c r="AO254" i="2"/>
  <c r="AP254" i="2"/>
  <c r="AQ254" i="2"/>
  <c r="AS254" i="2"/>
  <c r="AT254" i="2"/>
  <c r="AU254" i="2"/>
  <c r="AA255" i="2"/>
  <c r="AB255" i="2"/>
  <c r="AC255" i="2"/>
  <c r="AE255" i="2"/>
  <c r="AI255" i="2"/>
  <c r="AJ255" i="2"/>
  <c r="AK255" i="2"/>
  <c r="AO255" i="2"/>
  <c r="AP255" i="2"/>
  <c r="AQ255" i="2"/>
  <c r="AS255" i="2"/>
  <c r="AT255" i="2"/>
  <c r="AU255" i="2"/>
  <c r="AA256" i="2"/>
  <c r="AB256" i="2"/>
  <c r="AC256" i="2"/>
  <c r="AE256" i="2"/>
  <c r="AI256" i="2"/>
  <c r="AJ256" i="2"/>
  <c r="AK256" i="2"/>
  <c r="AO256" i="2"/>
  <c r="AP256" i="2"/>
  <c r="AQ256" i="2"/>
  <c r="AS256" i="2"/>
  <c r="AT256" i="2"/>
  <c r="AU256" i="2"/>
  <c r="AA257" i="2"/>
  <c r="AB257" i="2"/>
  <c r="AC257" i="2"/>
  <c r="AE257" i="2"/>
  <c r="AI257" i="2"/>
  <c r="AJ257" i="2"/>
  <c r="AK257" i="2"/>
  <c r="AO257" i="2"/>
  <c r="AP257" i="2"/>
  <c r="AQ257" i="2"/>
  <c r="AS257" i="2"/>
  <c r="AT257" i="2"/>
  <c r="AU257" i="2"/>
  <c r="AA258" i="2"/>
  <c r="AB258" i="2"/>
  <c r="AC258" i="2"/>
  <c r="AE258" i="2"/>
  <c r="AI258" i="2"/>
  <c r="AJ258" i="2"/>
  <c r="AK258" i="2"/>
  <c r="AO258" i="2"/>
  <c r="AP258" i="2"/>
  <c r="AQ258" i="2"/>
  <c r="AS258" i="2"/>
  <c r="AT258" i="2"/>
  <c r="AU258" i="2"/>
  <c r="AA259" i="2"/>
  <c r="AB259" i="2"/>
  <c r="AC259" i="2"/>
  <c r="AE259" i="2"/>
  <c r="AI259" i="2"/>
  <c r="AJ259" i="2"/>
  <c r="AK259" i="2"/>
  <c r="AO259" i="2"/>
  <c r="AP259" i="2"/>
  <c r="AQ259" i="2"/>
  <c r="AS259" i="2"/>
  <c r="AT259" i="2"/>
  <c r="AU259" i="2"/>
  <c r="AA260" i="2"/>
  <c r="AB260" i="2"/>
  <c r="AC260" i="2"/>
  <c r="AE260" i="2"/>
  <c r="AI260" i="2"/>
  <c r="AJ260" i="2"/>
  <c r="AK260" i="2"/>
  <c r="AO260" i="2"/>
  <c r="AP260" i="2"/>
  <c r="AQ260" i="2"/>
  <c r="AS260" i="2"/>
  <c r="AT260" i="2"/>
  <c r="AU260" i="2"/>
  <c r="AA261" i="2"/>
  <c r="AB261" i="2"/>
  <c r="AC261" i="2"/>
  <c r="AE261" i="2"/>
  <c r="AI261" i="2"/>
  <c r="AJ261" i="2"/>
  <c r="AK261" i="2"/>
  <c r="AO261" i="2"/>
  <c r="AP261" i="2"/>
  <c r="AQ261" i="2"/>
  <c r="AS261" i="2"/>
  <c r="AT261" i="2"/>
  <c r="AU261" i="2"/>
  <c r="AA262" i="2"/>
  <c r="AB262" i="2"/>
  <c r="AC262" i="2"/>
  <c r="AE262" i="2"/>
  <c r="AI262" i="2"/>
  <c r="AJ262" i="2"/>
  <c r="AK262" i="2"/>
  <c r="AO262" i="2"/>
  <c r="AP262" i="2"/>
  <c r="AQ262" i="2"/>
  <c r="AS262" i="2"/>
  <c r="AT262" i="2"/>
  <c r="AU262" i="2"/>
  <c r="AA263" i="2"/>
  <c r="AB263" i="2"/>
  <c r="AC263" i="2"/>
  <c r="AE263" i="2"/>
  <c r="AI263" i="2"/>
  <c r="AJ263" i="2"/>
  <c r="AK263" i="2"/>
  <c r="AO263" i="2"/>
  <c r="AP263" i="2"/>
  <c r="AQ263" i="2"/>
  <c r="AS263" i="2"/>
  <c r="AT263" i="2"/>
  <c r="AU263" i="2"/>
  <c r="AA264" i="2"/>
  <c r="AB264" i="2"/>
  <c r="AC264" i="2"/>
  <c r="AE264" i="2"/>
  <c r="AI264" i="2"/>
  <c r="AJ264" i="2"/>
  <c r="AK264" i="2"/>
  <c r="AO264" i="2"/>
  <c r="AP264" i="2"/>
  <c r="AQ264" i="2"/>
  <c r="AS264" i="2"/>
  <c r="AT264" i="2"/>
  <c r="AU264" i="2"/>
  <c r="AA265" i="2"/>
  <c r="AB265" i="2"/>
  <c r="AC265" i="2"/>
  <c r="AE265" i="2"/>
  <c r="AI265" i="2"/>
  <c r="AJ265" i="2"/>
  <c r="AK265" i="2"/>
  <c r="AO265" i="2"/>
  <c r="AP265" i="2"/>
  <c r="AQ265" i="2"/>
  <c r="AS265" i="2"/>
  <c r="AT265" i="2"/>
  <c r="AU265" i="2"/>
  <c r="AA266" i="2"/>
  <c r="AB266" i="2"/>
  <c r="AC266" i="2"/>
  <c r="AE266" i="2"/>
  <c r="AI266" i="2"/>
  <c r="AJ266" i="2"/>
  <c r="AK266" i="2"/>
  <c r="AO266" i="2"/>
  <c r="AP266" i="2"/>
  <c r="AQ266" i="2"/>
  <c r="AS266" i="2"/>
  <c r="AT266" i="2"/>
  <c r="AU266" i="2"/>
  <c r="AA267" i="2"/>
  <c r="AB267" i="2"/>
  <c r="AC267" i="2"/>
  <c r="AE267" i="2"/>
  <c r="AI267" i="2"/>
  <c r="AJ267" i="2"/>
  <c r="AK267" i="2"/>
  <c r="AO267" i="2"/>
  <c r="AP267" i="2"/>
  <c r="AQ267" i="2"/>
  <c r="AS267" i="2"/>
  <c r="AT267" i="2"/>
  <c r="AU267" i="2"/>
  <c r="AA268" i="2"/>
  <c r="AB268" i="2"/>
  <c r="AC268" i="2"/>
  <c r="AE268" i="2"/>
  <c r="AI268" i="2"/>
  <c r="AJ268" i="2"/>
  <c r="AK268" i="2"/>
  <c r="AO268" i="2"/>
  <c r="AP268" i="2"/>
  <c r="AQ268" i="2"/>
  <c r="AS268" i="2"/>
  <c r="AT268" i="2"/>
  <c r="AU268" i="2"/>
  <c r="AA269" i="2"/>
  <c r="AB269" i="2"/>
  <c r="AC269" i="2"/>
  <c r="AE269" i="2"/>
  <c r="AI269" i="2"/>
  <c r="AJ269" i="2"/>
  <c r="AK269" i="2"/>
  <c r="AO269" i="2"/>
  <c r="AP269" i="2"/>
  <c r="AQ269" i="2"/>
  <c r="AS269" i="2"/>
  <c r="AT269" i="2"/>
  <c r="AU269" i="2"/>
  <c r="AA270" i="2"/>
  <c r="AB270" i="2"/>
  <c r="AC270" i="2"/>
  <c r="AE270" i="2"/>
  <c r="AI270" i="2"/>
  <c r="AJ270" i="2"/>
  <c r="AK270" i="2"/>
  <c r="AO270" i="2"/>
  <c r="AP270" i="2"/>
  <c r="AQ270" i="2"/>
  <c r="AS270" i="2"/>
  <c r="AT270" i="2"/>
  <c r="AU270" i="2"/>
  <c r="AA271" i="2"/>
  <c r="AB271" i="2"/>
  <c r="AC271" i="2"/>
  <c r="AE271" i="2"/>
  <c r="AI271" i="2"/>
  <c r="AJ271" i="2"/>
  <c r="AK271" i="2"/>
  <c r="AO271" i="2"/>
  <c r="AP271" i="2"/>
  <c r="AQ271" i="2"/>
  <c r="AS271" i="2"/>
  <c r="AT271" i="2"/>
  <c r="AU271" i="2"/>
  <c r="AA272" i="2"/>
  <c r="AB272" i="2"/>
  <c r="AC272" i="2"/>
  <c r="AE272" i="2"/>
  <c r="AI272" i="2"/>
  <c r="AJ272" i="2"/>
  <c r="AK272" i="2"/>
  <c r="AO272" i="2"/>
  <c r="AP272" i="2"/>
  <c r="AQ272" i="2"/>
  <c r="AS272" i="2"/>
  <c r="AT272" i="2"/>
  <c r="AU272" i="2"/>
  <c r="AA273" i="2"/>
  <c r="AB273" i="2"/>
  <c r="AC273" i="2"/>
  <c r="AE273" i="2"/>
  <c r="AI273" i="2"/>
  <c r="AJ273" i="2"/>
  <c r="AK273" i="2"/>
  <c r="AO273" i="2"/>
  <c r="AP273" i="2"/>
  <c r="AQ273" i="2"/>
  <c r="AS273" i="2"/>
  <c r="AT273" i="2"/>
  <c r="AU273" i="2"/>
  <c r="AA274" i="2"/>
  <c r="AB274" i="2"/>
  <c r="AC274" i="2"/>
  <c r="AE274" i="2"/>
  <c r="AI274" i="2"/>
  <c r="AJ274" i="2"/>
  <c r="AK274" i="2"/>
  <c r="AO274" i="2"/>
  <c r="AP274" i="2"/>
  <c r="AQ274" i="2"/>
  <c r="AS274" i="2"/>
  <c r="AT274" i="2"/>
  <c r="AU274" i="2"/>
  <c r="AA275" i="2"/>
  <c r="AB275" i="2"/>
  <c r="AC275" i="2"/>
  <c r="AE275" i="2"/>
  <c r="AI275" i="2"/>
  <c r="AJ275" i="2"/>
  <c r="AK275" i="2"/>
  <c r="AO275" i="2"/>
  <c r="AP275" i="2"/>
  <c r="AQ275" i="2"/>
  <c r="AS275" i="2"/>
  <c r="AT275" i="2"/>
  <c r="AU275" i="2"/>
  <c r="AA276" i="2"/>
  <c r="AB276" i="2"/>
  <c r="AC276" i="2"/>
  <c r="AE276" i="2"/>
  <c r="AI276" i="2"/>
  <c r="AJ276" i="2"/>
  <c r="AK276" i="2"/>
  <c r="AO276" i="2"/>
  <c r="AP276" i="2"/>
  <c r="AQ276" i="2"/>
  <c r="AS276" i="2"/>
  <c r="AT276" i="2"/>
  <c r="AU276" i="2"/>
  <c r="AA277" i="2"/>
  <c r="AB277" i="2"/>
  <c r="AC277" i="2"/>
  <c r="AE277" i="2"/>
  <c r="AI277" i="2"/>
  <c r="AJ277" i="2"/>
  <c r="AK277" i="2"/>
  <c r="AO277" i="2"/>
  <c r="AP277" i="2"/>
  <c r="AQ277" i="2"/>
  <c r="AS277" i="2"/>
  <c r="AT277" i="2"/>
  <c r="AU277" i="2"/>
  <c r="AA278" i="2"/>
  <c r="AB278" i="2"/>
  <c r="AC278" i="2"/>
  <c r="AE278" i="2"/>
  <c r="AI278" i="2"/>
  <c r="AJ278" i="2"/>
  <c r="AK278" i="2"/>
  <c r="AO278" i="2"/>
  <c r="AP278" i="2"/>
  <c r="AQ278" i="2"/>
  <c r="AS278" i="2"/>
  <c r="AT278" i="2"/>
  <c r="AU278" i="2"/>
  <c r="AA279" i="2"/>
  <c r="AB279" i="2"/>
  <c r="AC279" i="2"/>
  <c r="AE279" i="2"/>
  <c r="AI279" i="2"/>
  <c r="AJ279" i="2"/>
  <c r="AK279" i="2"/>
  <c r="AO279" i="2"/>
  <c r="AP279" i="2"/>
  <c r="AQ279" i="2"/>
  <c r="AS279" i="2"/>
  <c r="AT279" i="2"/>
  <c r="AU279" i="2"/>
  <c r="AA280" i="2"/>
  <c r="AB280" i="2"/>
  <c r="AC280" i="2"/>
  <c r="AE280" i="2"/>
  <c r="AI280" i="2"/>
  <c r="AJ280" i="2"/>
  <c r="AK280" i="2"/>
  <c r="AO280" i="2"/>
  <c r="AP280" i="2"/>
  <c r="AQ280" i="2"/>
  <c r="AS280" i="2"/>
  <c r="AT280" i="2"/>
  <c r="AU280" i="2"/>
  <c r="AA281" i="2"/>
  <c r="AB281" i="2"/>
  <c r="AC281" i="2"/>
  <c r="AE281" i="2"/>
  <c r="AI281" i="2"/>
  <c r="AJ281" i="2"/>
  <c r="AK281" i="2"/>
  <c r="AO281" i="2"/>
  <c r="AP281" i="2"/>
  <c r="AQ281" i="2"/>
  <c r="AS281" i="2"/>
  <c r="AT281" i="2"/>
  <c r="AU281" i="2"/>
  <c r="AA282" i="2"/>
  <c r="AB282" i="2"/>
  <c r="AC282" i="2"/>
  <c r="AE282" i="2"/>
  <c r="AI282" i="2"/>
  <c r="AJ282" i="2"/>
  <c r="AK282" i="2"/>
  <c r="AO282" i="2"/>
  <c r="AP282" i="2"/>
  <c r="AQ282" i="2"/>
  <c r="AS282" i="2"/>
  <c r="AT282" i="2"/>
  <c r="AU282" i="2"/>
  <c r="AA283" i="2"/>
  <c r="AB283" i="2"/>
  <c r="AC283" i="2"/>
  <c r="AE283" i="2"/>
  <c r="AI283" i="2"/>
  <c r="AJ283" i="2"/>
  <c r="AK283" i="2"/>
  <c r="AO283" i="2"/>
  <c r="AP283" i="2"/>
  <c r="AQ283" i="2"/>
  <c r="AS283" i="2"/>
  <c r="AT283" i="2"/>
  <c r="AU283" i="2"/>
  <c r="AA284" i="2"/>
  <c r="AB284" i="2"/>
  <c r="AC284" i="2"/>
  <c r="AE284" i="2"/>
  <c r="AI284" i="2"/>
  <c r="AJ284" i="2"/>
  <c r="AK284" i="2"/>
  <c r="AO284" i="2"/>
  <c r="AP284" i="2"/>
  <c r="AQ284" i="2"/>
  <c r="AS284" i="2"/>
  <c r="AT284" i="2"/>
  <c r="AU284" i="2"/>
  <c r="AA285" i="2"/>
  <c r="AB285" i="2"/>
  <c r="AC285" i="2"/>
  <c r="AE285" i="2"/>
  <c r="AI285" i="2"/>
  <c r="AJ285" i="2"/>
  <c r="AK285" i="2"/>
  <c r="AO285" i="2"/>
  <c r="AP285" i="2"/>
  <c r="AQ285" i="2"/>
  <c r="AS285" i="2"/>
  <c r="AT285" i="2"/>
  <c r="AU285" i="2"/>
  <c r="AA286" i="2"/>
  <c r="AB286" i="2"/>
  <c r="AC286" i="2"/>
  <c r="AE286" i="2"/>
  <c r="AI286" i="2"/>
  <c r="AJ286" i="2"/>
  <c r="AK286" i="2"/>
  <c r="AO286" i="2"/>
  <c r="AP286" i="2"/>
  <c r="AQ286" i="2"/>
  <c r="AS286" i="2"/>
  <c r="AT286" i="2"/>
  <c r="AU286" i="2"/>
  <c r="AA287" i="2"/>
  <c r="AB287" i="2"/>
  <c r="AC287" i="2"/>
  <c r="AE287" i="2"/>
  <c r="AI287" i="2"/>
  <c r="AJ287" i="2"/>
  <c r="AK287" i="2"/>
  <c r="AO287" i="2"/>
  <c r="AP287" i="2"/>
  <c r="AQ287" i="2"/>
  <c r="AS287" i="2"/>
  <c r="AT287" i="2"/>
  <c r="AU287" i="2"/>
  <c r="AA288" i="2"/>
  <c r="AB288" i="2"/>
  <c r="AC288" i="2"/>
  <c r="AE288" i="2"/>
  <c r="AI288" i="2"/>
  <c r="AJ288" i="2"/>
  <c r="AK288" i="2"/>
  <c r="AO288" i="2"/>
  <c r="AP288" i="2"/>
  <c r="AQ288" i="2"/>
  <c r="AS288" i="2"/>
  <c r="AT288" i="2"/>
  <c r="AU288" i="2"/>
  <c r="AA289" i="2"/>
  <c r="AB289" i="2"/>
  <c r="AC289" i="2"/>
  <c r="AE289" i="2"/>
  <c r="AI289" i="2"/>
  <c r="AJ289" i="2"/>
  <c r="AK289" i="2"/>
  <c r="AO289" i="2"/>
  <c r="AP289" i="2"/>
  <c r="AQ289" i="2"/>
  <c r="AS289" i="2"/>
  <c r="AT289" i="2"/>
  <c r="AU289" i="2"/>
  <c r="AA290" i="2"/>
  <c r="AB290" i="2"/>
  <c r="AC290" i="2"/>
  <c r="AE290" i="2"/>
  <c r="AI290" i="2"/>
  <c r="AJ290" i="2"/>
  <c r="AK290" i="2"/>
  <c r="AO290" i="2"/>
  <c r="AP290" i="2"/>
  <c r="AQ290" i="2"/>
  <c r="AS290" i="2"/>
  <c r="AT290" i="2"/>
  <c r="AU290" i="2"/>
  <c r="AA291" i="2"/>
  <c r="AB291" i="2"/>
  <c r="AC291" i="2"/>
  <c r="AE291" i="2"/>
  <c r="AI291" i="2"/>
  <c r="AJ291" i="2"/>
  <c r="AK291" i="2"/>
  <c r="AO291" i="2"/>
  <c r="AP291" i="2"/>
  <c r="AQ291" i="2"/>
  <c r="AS291" i="2"/>
  <c r="AT291" i="2"/>
  <c r="AU291" i="2"/>
  <c r="AA292" i="2"/>
  <c r="AB292" i="2"/>
  <c r="AC292" i="2"/>
  <c r="AE292" i="2"/>
  <c r="AI292" i="2"/>
  <c r="AJ292" i="2"/>
  <c r="AK292" i="2"/>
  <c r="AO292" i="2"/>
  <c r="AP292" i="2"/>
  <c r="AQ292" i="2"/>
  <c r="AS292" i="2"/>
  <c r="AT292" i="2"/>
  <c r="AU292" i="2"/>
  <c r="AA293" i="2"/>
  <c r="AB293" i="2"/>
  <c r="AC293" i="2"/>
  <c r="AE293" i="2"/>
  <c r="AI293" i="2"/>
  <c r="AJ293" i="2"/>
  <c r="AK293" i="2"/>
  <c r="AO293" i="2"/>
  <c r="AP293" i="2"/>
  <c r="AQ293" i="2"/>
  <c r="AS293" i="2"/>
  <c r="AT293" i="2"/>
  <c r="AU293" i="2"/>
  <c r="AA294" i="2"/>
  <c r="AB294" i="2"/>
  <c r="AC294" i="2"/>
  <c r="AE294" i="2"/>
  <c r="AI294" i="2"/>
  <c r="AJ294" i="2"/>
  <c r="AK294" i="2"/>
  <c r="AO294" i="2"/>
  <c r="AP294" i="2"/>
  <c r="AQ294" i="2"/>
  <c r="AS294" i="2"/>
  <c r="AT294" i="2"/>
  <c r="AU294" i="2"/>
  <c r="AA295" i="2"/>
  <c r="AB295" i="2"/>
  <c r="AC295" i="2"/>
  <c r="AE295" i="2"/>
  <c r="AI295" i="2"/>
  <c r="AJ295" i="2"/>
  <c r="AK295" i="2"/>
  <c r="AO295" i="2"/>
  <c r="AP295" i="2"/>
  <c r="AQ295" i="2"/>
  <c r="AS295" i="2"/>
  <c r="AT295" i="2"/>
  <c r="AU295" i="2"/>
  <c r="AA296" i="2"/>
  <c r="AB296" i="2"/>
  <c r="AC296" i="2"/>
  <c r="AE296" i="2"/>
  <c r="AI296" i="2"/>
  <c r="AJ296" i="2"/>
  <c r="AK296" i="2"/>
  <c r="AO296" i="2"/>
  <c r="AP296" i="2"/>
  <c r="AQ296" i="2"/>
  <c r="AS296" i="2"/>
  <c r="AT296" i="2"/>
  <c r="AU296" i="2"/>
  <c r="AA297" i="2"/>
  <c r="AB297" i="2"/>
  <c r="AC297" i="2"/>
  <c r="AE297" i="2"/>
  <c r="AI297" i="2"/>
  <c r="AJ297" i="2"/>
  <c r="AK297" i="2"/>
  <c r="AO297" i="2"/>
  <c r="AP297" i="2"/>
  <c r="AQ297" i="2"/>
  <c r="AS297" i="2"/>
  <c r="AT297" i="2"/>
  <c r="AU297" i="2"/>
  <c r="AA298" i="2"/>
  <c r="AB298" i="2"/>
  <c r="AC298" i="2"/>
  <c r="AE298" i="2"/>
  <c r="AI298" i="2"/>
  <c r="AJ298" i="2"/>
  <c r="AK298" i="2"/>
  <c r="AO298" i="2"/>
  <c r="AP298" i="2"/>
  <c r="AQ298" i="2"/>
  <c r="AS298" i="2"/>
  <c r="AT298" i="2"/>
  <c r="AU298" i="2"/>
  <c r="AA299" i="2"/>
  <c r="AB299" i="2"/>
  <c r="AC299" i="2"/>
  <c r="AE299" i="2"/>
  <c r="AI299" i="2"/>
  <c r="AJ299" i="2"/>
  <c r="AK299" i="2"/>
  <c r="AO299" i="2"/>
  <c r="AP299" i="2"/>
  <c r="AQ299" i="2"/>
  <c r="AS299" i="2"/>
  <c r="AT299" i="2"/>
  <c r="AU299" i="2"/>
  <c r="AA300" i="2"/>
  <c r="AB300" i="2"/>
  <c r="AC300" i="2"/>
  <c r="AE300" i="2"/>
  <c r="AI300" i="2"/>
  <c r="AJ300" i="2"/>
  <c r="AK300" i="2"/>
  <c r="AO300" i="2"/>
  <c r="AP300" i="2"/>
  <c r="AQ300" i="2"/>
  <c r="AS300" i="2"/>
  <c r="AT300" i="2"/>
  <c r="AU300" i="2"/>
  <c r="AA301" i="2"/>
  <c r="AB301" i="2"/>
  <c r="AC301" i="2"/>
  <c r="AE301" i="2"/>
  <c r="AI301" i="2"/>
  <c r="AJ301" i="2"/>
  <c r="AK301" i="2"/>
  <c r="AO301" i="2"/>
  <c r="AP301" i="2"/>
  <c r="AQ301" i="2"/>
  <c r="AS301" i="2"/>
  <c r="AT301" i="2"/>
  <c r="AU301" i="2"/>
  <c r="AA302" i="2"/>
  <c r="AB302" i="2"/>
  <c r="AC302" i="2"/>
  <c r="AE302" i="2"/>
  <c r="AI302" i="2"/>
  <c r="AJ302" i="2"/>
  <c r="AK302" i="2"/>
  <c r="AO302" i="2"/>
  <c r="AP302" i="2"/>
  <c r="AQ302" i="2"/>
  <c r="AS302" i="2"/>
  <c r="AT302" i="2"/>
  <c r="AU302" i="2"/>
  <c r="AA303" i="2"/>
  <c r="AB303" i="2"/>
  <c r="AC303" i="2"/>
  <c r="AE303" i="2"/>
  <c r="AI303" i="2"/>
  <c r="AJ303" i="2"/>
  <c r="AK303" i="2"/>
  <c r="AO303" i="2"/>
  <c r="AP303" i="2"/>
  <c r="AQ303" i="2"/>
  <c r="AS303" i="2"/>
  <c r="AT303" i="2"/>
  <c r="AU303" i="2"/>
  <c r="AA304" i="2"/>
  <c r="AB304" i="2"/>
  <c r="AC304" i="2"/>
  <c r="AE304" i="2"/>
  <c r="AI304" i="2"/>
  <c r="AJ304" i="2"/>
  <c r="AK304" i="2"/>
  <c r="AO304" i="2"/>
  <c r="AP304" i="2"/>
  <c r="AQ304" i="2"/>
  <c r="AS304" i="2"/>
  <c r="AT304" i="2"/>
  <c r="AU304" i="2"/>
  <c r="AA305" i="2"/>
  <c r="AB305" i="2"/>
  <c r="AC305" i="2"/>
  <c r="AE305" i="2"/>
  <c r="AI305" i="2"/>
  <c r="AJ305" i="2"/>
  <c r="AK305" i="2"/>
  <c r="AO305" i="2"/>
  <c r="AP305" i="2"/>
  <c r="AQ305" i="2"/>
  <c r="AS305" i="2"/>
  <c r="AT305" i="2"/>
  <c r="AU305" i="2"/>
  <c r="AA306" i="2"/>
  <c r="AB306" i="2"/>
  <c r="AC306" i="2"/>
  <c r="AE306" i="2"/>
  <c r="AI306" i="2"/>
  <c r="AJ306" i="2"/>
  <c r="AK306" i="2"/>
  <c r="AO306" i="2"/>
  <c r="AP306" i="2"/>
  <c r="AQ306" i="2"/>
  <c r="AS306" i="2"/>
  <c r="AT306" i="2"/>
  <c r="AU306" i="2"/>
  <c r="AA307" i="2"/>
  <c r="AB307" i="2"/>
  <c r="AC307" i="2"/>
  <c r="AE307" i="2"/>
  <c r="AI307" i="2"/>
  <c r="AJ307" i="2"/>
  <c r="AK307" i="2"/>
  <c r="AO307" i="2"/>
  <c r="AP307" i="2"/>
  <c r="AQ307" i="2"/>
  <c r="AS307" i="2"/>
  <c r="AT307" i="2"/>
  <c r="AU307" i="2"/>
  <c r="AA308" i="2"/>
  <c r="AB308" i="2"/>
  <c r="AC308" i="2"/>
  <c r="AE308" i="2"/>
  <c r="AI308" i="2"/>
  <c r="AJ308" i="2"/>
  <c r="AK308" i="2"/>
  <c r="AO308" i="2"/>
  <c r="AP308" i="2"/>
  <c r="AQ308" i="2"/>
  <c r="AS308" i="2"/>
  <c r="AT308" i="2"/>
  <c r="AU308" i="2"/>
  <c r="AA309" i="2"/>
  <c r="AB309" i="2"/>
  <c r="AC309" i="2"/>
  <c r="AE309" i="2"/>
  <c r="AI309" i="2"/>
  <c r="AJ309" i="2"/>
  <c r="AK309" i="2"/>
  <c r="AO309" i="2"/>
  <c r="AP309" i="2"/>
  <c r="AQ309" i="2"/>
  <c r="AS309" i="2"/>
  <c r="AT309" i="2"/>
  <c r="AU309" i="2"/>
  <c r="AA310" i="2"/>
  <c r="AB310" i="2"/>
  <c r="AC310" i="2"/>
  <c r="AE310" i="2"/>
  <c r="AI310" i="2"/>
  <c r="AJ310" i="2"/>
  <c r="AK310" i="2"/>
  <c r="AO310" i="2"/>
  <c r="AP310" i="2"/>
  <c r="AQ310" i="2"/>
  <c r="AS310" i="2"/>
  <c r="AT310" i="2"/>
  <c r="AU310" i="2"/>
  <c r="AA311" i="2"/>
  <c r="AB311" i="2"/>
  <c r="AC311" i="2"/>
  <c r="AE311" i="2"/>
  <c r="AI311" i="2"/>
  <c r="AJ311" i="2"/>
  <c r="AK311" i="2"/>
  <c r="AO311" i="2"/>
  <c r="AP311" i="2"/>
  <c r="AQ311" i="2"/>
  <c r="AS311" i="2"/>
  <c r="AT311" i="2"/>
  <c r="AU311" i="2"/>
  <c r="AA312" i="2"/>
  <c r="AB312" i="2"/>
  <c r="AC312" i="2"/>
  <c r="AE312" i="2"/>
  <c r="AI312" i="2"/>
  <c r="AJ312" i="2"/>
  <c r="AK312" i="2"/>
  <c r="AO312" i="2"/>
  <c r="AP312" i="2"/>
  <c r="AQ312" i="2"/>
  <c r="AS312" i="2"/>
  <c r="AT312" i="2"/>
  <c r="AU312" i="2"/>
  <c r="AA313" i="2"/>
  <c r="AB313" i="2"/>
  <c r="AC313" i="2"/>
  <c r="AE313" i="2"/>
  <c r="AI313" i="2"/>
  <c r="AJ313" i="2"/>
  <c r="AK313" i="2"/>
  <c r="AO313" i="2"/>
  <c r="AP313" i="2"/>
  <c r="AQ313" i="2"/>
  <c r="AS313" i="2"/>
  <c r="AT313" i="2"/>
  <c r="AU313" i="2"/>
  <c r="AA314" i="2"/>
  <c r="AB314" i="2"/>
  <c r="AC314" i="2"/>
  <c r="AE314" i="2"/>
  <c r="AI314" i="2"/>
  <c r="AJ314" i="2"/>
  <c r="AK314" i="2"/>
  <c r="AO314" i="2"/>
  <c r="AP314" i="2"/>
  <c r="AQ314" i="2"/>
  <c r="AS314" i="2"/>
  <c r="AT314" i="2"/>
  <c r="AU314" i="2"/>
  <c r="AA315" i="2"/>
  <c r="AB315" i="2"/>
  <c r="AC315" i="2"/>
  <c r="AE315" i="2"/>
  <c r="AI315" i="2"/>
  <c r="AJ315" i="2"/>
  <c r="AK315" i="2"/>
  <c r="AO315" i="2"/>
  <c r="AP315" i="2"/>
  <c r="AQ315" i="2"/>
  <c r="AS315" i="2"/>
  <c r="AT315" i="2"/>
  <c r="AU315" i="2"/>
  <c r="AA316" i="2"/>
  <c r="AB316" i="2"/>
  <c r="AC316" i="2"/>
  <c r="AE316" i="2"/>
  <c r="AI316" i="2"/>
  <c r="AJ316" i="2"/>
  <c r="AK316" i="2"/>
  <c r="AO316" i="2"/>
  <c r="AP316" i="2"/>
  <c r="AQ316" i="2"/>
  <c r="AS316" i="2"/>
  <c r="AT316" i="2"/>
  <c r="AU316" i="2"/>
  <c r="AA317" i="2"/>
  <c r="AB317" i="2"/>
  <c r="AC317" i="2"/>
  <c r="AE317" i="2"/>
  <c r="AI317" i="2"/>
  <c r="AJ317" i="2"/>
  <c r="AK317" i="2"/>
  <c r="AO317" i="2"/>
  <c r="AP317" i="2"/>
  <c r="AQ317" i="2"/>
  <c r="AS317" i="2"/>
  <c r="AT317" i="2"/>
  <c r="AU317" i="2"/>
  <c r="AA318" i="2"/>
  <c r="AB318" i="2"/>
  <c r="AC318" i="2"/>
  <c r="AE318" i="2"/>
  <c r="AI318" i="2"/>
  <c r="AJ318" i="2"/>
  <c r="AK318" i="2"/>
  <c r="AO318" i="2"/>
  <c r="AP318" i="2"/>
  <c r="AQ318" i="2"/>
  <c r="AS318" i="2"/>
  <c r="AT318" i="2"/>
  <c r="AU318" i="2"/>
  <c r="AA319" i="2"/>
  <c r="AB319" i="2"/>
  <c r="AC319" i="2"/>
  <c r="AE319" i="2"/>
  <c r="AI319" i="2"/>
  <c r="AJ319" i="2"/>
  <c r="AK319" i="2"/>
  <c r="AO319" i="2"/>
  <c r="AP319" i="2"/>
  <c r="AQ319" i="2"/>
  <c r="AS319" i="2"/>
  <c r="AT319" i="2"/>
  <c r="AU319" i="2"/>
  <c r="AA320" i="2"/>
  <c r="AB320" i="2"/>
  <c r="AC320" i="2"/>
  <c r="AE320" i="2"/>
  <c r="AI320" i="2"/>
  <c r="AJ320" i="2"/>
  <c r="AK320" i="2"/>
  <c r="AO320" i="2"/>
  <c r="AP320" i="2"/>
  <c r="AQ320" i="2"/>
  <c r="AS320" i="2"/>
  <c r="AT320" i="2"/>
  <c r="AU320" i="2"/>
  <c r="AA321" i="2"/>
  <c r="AB321" i="2"/>
  <c r="AC321" i="2"/>
  <c r="AE321" i="2"/>
  <c r="AI321" i="2"/>
  <c r="AJ321" i="2"/>
  <c r="AK321" i="2"/>
  <c r="AO321" i="2"/>
  <c r="AP321" i="2"/>
  <c r="AQ321" i="2"/>
  <c r="AS321" i="2"/>
  <c r="AT321" i="2"/>
  <c r="AU321" i="2"/>
  <c r="AA322" i="2"/>
  <c r="AB322" i="2"/>
  <c r="AC322" i="2"/>
  <c r="AE322" i="2"/>
  <c r="AI322" i="2"/>
  <c r="AJ322" i="2"/>
  <c r="AK322" i="2"/>
  <c r="AO322" i="2"/>
  <c r="AP322" i="2"/>
  <c r="AQ322" i="2"/>
  <c r="AS322" i="2"/>
  <c r="AT322" i="2"/>
  <c r="AU322" i="2"/>
  <c r="AA323" i="2"/>
  <c r="AB323" i="2"/>
  <c r="AC323" i="2"/>
  <c r="AE323" i="2"/>
  <c r="AI323" i="2"/>
  <c r="AJ323" i="2"/>
  <c r="AK323" i="2"/>
  <c r="AO323" i="2"/>
  <c r="AP323" i="2"/>
  <c r="AQ323" i="2"/>
  <c r="AS323" i="2"/>
  <c r="AT323" i="2"/>
  <c r="AU323" i="2"/>
  <c r="AA324" i="2"/>
  <c r="AB324" i="2"/>
  <c r="AC324" i="2"/>
  <c r="AE324" i="2"/>
  <c r="AI324" i="2"/>
  <c r="AJ324" i="2"/>
  <c r="AK324" i="2"/>
  <c r="AO324" i="2"/>
  <c r="AP324" i="2"/>
  <c r="AQ324" i="2"/>
  <c r="AS324" i="2"/>
  <c r="AT324" i="2"/>
  <c r="AU324" i="2"/>
  <c r="AA325" i="2"/>
  <c r="AB325" i="2"/>
  <c r="AC325" i="2"/>
  <c r="AE325" i="2"/>
  <c r="AI325" i="2"/>
  <c r="AJ325" i="2"/>
  <c r="AK325" i="2"/>
  <c r="AO325" i="2"/>
  <c r="AP325" i="2"/>
  <c r="AQ325" i="2"/>
  <c r="AS325" i="2"/>
  <c r="AT325" i="2"/>
  <c r="AU325" i="2"/>
  <c r="AA326" i="2"/>
  <c r="AB326" i="2"/>
  <c r="AC326" i="2"/>
  <c r="AE326" i="2"/>
  <c r="AI326" i="2"/>
  <c r="AJ326" i="2"/>
  <c r="AK326" i="2"/>
  <c r="AO326" i="2"/>
  <c r="AP326" i="2"/>
  <c r="AQ326" i="2"/>
  <c r="AS326" i="2"/>
  <c r="AT326" i="2"/>
  <c r="AU326" i="2"/>
  <c r="AA327" i="2"/>
  <c r="AB327" i="2"/>
  <c r="AC327" i="2"/>
  <c r="AE327" i="2"/>
  <c r="AI327" i="2"/>
  <c r="AJ327" i="2"/>
  <c r="AK327" i="2"/>
  <c r="AO327" i="2"/>
  <c r="AP327" i="2"/>
  <c r="AQ327" i="2"/>
  <c r="AS327" i="2"/>
  <c r="AT327" i="2"/>
  <c r="AU327" i="2"/>
  <c r="AA328" i="2"/>
  <c r="AB328" i="2"/>
  <c r="AC328" i="2"/>
  <c r="AE328" i="2"/>
  <c r="AI328" i="2"/>
  <c r="AJ328" i="2"/>
  <c r="AK328" i="2"/>
  <c r="AO328" i="2"/>
  <c r="AP328" i="2"/>
  <c r="AQ328" i="2"/>
  <c r="AS328" i="2"/>
  <c r="AT328" i="2"/>
  <c r="AU328" i="2"/>
  <c r="AA329" i="2"/>
  <c r="AB329" i="2"/>
  <c r="AC329" i="2"/>
  <c r="AE329" i="2"/>
  <c r="AI329" i="2"/>
  <c r="AJ329" i="2"/>
  <c r="AK329" i="2"/>
  <c r="AO329" i="2"/>
  <c r="AP329" i="2"/>
  <c r="AQ329" i="2"/>
  <c r="AS329" i="2"/>
  <c r="AT329" i="2"/>
  <c r="AU329" i="2"/>
  <c r="AA330" i="2"/>
  <c r="AB330" i="2"/>
  <c r="AC330" i="2"/>
  <c r="AE330" i="2"/>
  <c r="AI330" i="2"/>
  <c r="AJ330" i="2"/>
  <c r="AK330" i="2"/>
  <c r="AO330" i="2"/>
  <c r="AP330" i="2"/>
  <c r="AQ330" i="2"/>
  <c r="AS330" i="2"/>
  <c r="AT330" i="2"/>
  <c r="AU330" i="2"/>
  <c r="AA331" i="2"/>
  <c r="AB331" i="2"/>
  <c r="AC331" i="2"/>
  <c r="AE331" i="2"/>
  <c r="AI331" i="2"/>
  <c r="AJ331" i="2"/>
  <c r="AK331" i="2"/>
  <c r="AO331" i="2"/>
  <c r="AP331" i="2"/>
  <c r="AQ331" i="2"/>
  <c r="AS331" i="2"/>
  <c r="AT331" i="2"/>
  <c r="AU331" i="2"/>
  <c r="AA332" i="2"/>
  <c r="AB332" i="2"/>
  <c r="AC332" i="2"/>
  <c r="AE332" i="2"/>
  <c r="AI332" i="2"/>
  <c r="AJ332" i="2"/>
  <c r="AK332" i="2"/>
  <c r="AO332" i="2"/>
  <c r="AP332" i="2"/>
  <c r="AQ332" i="2"/>
  <c r="AS332" i="2"/>
  <c r="AT332" i="2"/>
  <c r="AU332" i="2"/>
  <c r="AA333" i="2"/>
  <c r="AB333" i="2"/>
  <c r="AC333" i="2"/>
  <c r="AE333" i="2"/>
  <c r="AI333" i="2"/>
  <c r="AJ333" i="2"/>
  <c r="AK333" i="2"/>
  <c r="AO333" i="2"/>
  <c r="AP333" i="2"/>
  <c r="AQ333" i="2"/>
  <c r="AS333" i="2"/>
  <c r="AT333" i="2"/>
  <c r="AU333" i="2"/>
  <c r="AA334" i="2"/>
  <c r="AB334" i="2"/>
  <c r="AC334" i="2"/>
  <c r="AE334" i="2"/>
  <c r="AI334" i="2"/>
  <c r="AJ334" i="2"/>
  <c r="AK334" i="2"/>
  <c r="AO334" i="2"/>
  <c r="AP334" i="2"/>
  <c r="AQ334" i="2"/>
  <c r="AS334" i="2"/>
  <c r="AT334" i="2"/>
  <c r="AU334" i="2"/>
  <c r="AA335" i="2"/>
  <c r="AB335" i="2"/>
  <c r="AC335" i="2"/>
  <c r="AE335" i="2"/>
  <c r="AI335" i="2"/>
  <c r="AJ335" i="2"/>
  <c r="AK335" i="2"/>
  <c r="AO335" i="2"/>
  <c r="AP335" i="2"/>
  <c r="AQ335" i="2"/>
  <c r="AS335" i="2"/>
  <c r="AT335" i="2"/>
  <c r="AU335" i="2"/>
  <c r="AA336" i="2"/>
  <c r="AB336" i="2"/>
  <c r="AC336" i="2"/>
  <c r="AE336" i="2"/>
  <c r="AI336" i="2"/>
  <c r="AJ336" i="2"/>
  <c r="AK336" i="2"/>
  <c r="AO336" i="2"/>
  <c r="AP336" i="2"/>
  <c r="AQ336" i="2"/>
  <c r="AS336" i="2"/>
  <c r="AT336" i="2"/>
  <c r="AU336" i="2"/>
  <c r="AA337" i="2"/>
  <c r="AB337" i="2"/>
  <c r="AC337" i="2"/>
  <c r="AE337" i="2"/>
  <c r="AI337" i="2"/>
  <c r="AJ337" i="2"/>
  <c r="AK337" i="2"/>
  <c r="AO337" i="2"/>
  <c r="AP337" i="2"/>
  <c r="AQ337" i="2"/>
  <c r="AS337" i="2"/>
  <c r="AT337" i="2"/>
  <c r="AU337" i="2"/>
  <c r="AA338" i="2"/>
  <c r="AB338" i="2"/>
  <c r="AC338" i="2"/>
  <c r="AE338" i="2"/>
  <c r="AI338" i="2"/>
  <c r="AJ338" i="2"/>
  <c r="AK338" i="2"/>
  <c r="AO338" i="2"/>
  <c r="AP338" i="2"/>
  <c r="AQ338" i="2"/>
  <c r="AS338" i="2"/>
  <c r="AT338" i="2"/>
  <c r="AU338" i="2"/>
  <c r="AA339" i="2"/>
  <c r="AB339" i="2"/>
  <c r="AC339" i="2"/>
  <c r="AE339" i="2"/>
  <c r="AI339" i="2"/>
  <c r="AJ339" i="2"/>
  <c r="AK339" i="2"/>
  <c r="AO339" i="2"/>
  <c r="AP339" i="2"/>
  <c r="AQ339" i="2"/>
  <c r="AS339" i="2"/>
  <c r="AT339" i="2"/>
  <c r="AU339" i="2"/>
  <c r="AA340" i="2"/>
  <c r="AB340" i="2"/>
  <c r="AC340" i="2"/>
  <c r="AE340" i="2"/>
  <c r="AI340" i="2"/>
  <c r="AJ340" i="2"/>
  <c r="AK340" i="2"/>
  <c r="AO340" i="2"/>
  <c r="AP340" i="2"/>
  <c r="AQ340" i="2"/>
  <c r="AS340" i="2"/>
  <c r="AT340" i="2"/>
  <c r="AU340" i="2"/>
  <c r="AA341" i="2"/>
  <c r="AB341" i="2"/>
  <c r="AC341" i="2"/>
  <c r="AE341" i="2"/>
  <c r="AI341" i="2"/>
  <c r="AJ341" i="2"/>
  <c r="AK341" i="2"/>
  <c r="AO341" i="2"/>
  <c r="AP341" i="2"/>
  <c r="AQ341" i="2"/>
  <c r="AS341" i="2"/>
  <c r="AT341" i="2"/>
  <c r="AU341" i="2"/>
  <c r="AA342" i="2"/>
  <c r="AB342" i="2"/>
  <c r="AC342" i="2"/>
  <c r="AE342" i="2"/>
  <c r="AI342" i="2"/>
  <c r="AJ342" i="2"/>
  <c r="AK342" i="2"/>
  <c r="AO342" i="2"/>
  <c r="AP342" i="2"/>
  <c r="AQ342" i="2"/>
  <c r="AS342" i="2"/>
  <c r="AT342" i="2"/>
  <c r="AU342" i="2"/>
  <c r="AA343" i="2"/>
  <c r="AB343" i="2"/>
  <c r="AC343" i="2"/>
  <c r="AE343" i="2"/>
  <c r="AI343" i="2"/>
  <c r="AJ343" i="2"/>
  <c r="AK343" i="2"/>
  <c r="AO343" i="2"/>
  <c r="AP343" i="2"/>
  <c r="AQ343" i="2"/>
  <c r="AS343" i="2"/>
  <c r="AT343" i="2"/>
  <c r="AU343" i="2"/>
  <c r="AA344" i="2"/>
  <c r="AB344" i="2"/>
  <c r="AC344" i="2"/>
  <c r="AE344" i="2"/>
  <c r="AI344" i="2"/>
  <c r="AJ344" i="2"/>
  <c r="AK344" i="2"/>
  <c r="AO344" i="2"/>
  <c r="AP344" i="2"/>
  <c r="AQ344" i="2"/>
  <c r="AS344" i="2"/>
  <c r="AT344" i="2"/>
  <c r="AU344" i="2"/>
  <c r="AA345" i="2"/>
  <c r="AB345" i="2"/>
  <c r="AC345" i="2"/>
  <c r="AE345" i="2"/>
  <c r="AI345" i="2"/>
  <c r="AJ345" i="2"/>
  <c r="AK345" i="2"/>
  <c r="AO345" i="2"/>
  <c r="AP345" i="2"/>
  <c r="AQ345" i="2"/>
  <c r="AS345" i="2"/>
  <c r="AT345" i="2"/>
  <c r="AU345" i="2"/>
  <c r="AA346" i="2"/>
  <c r="AB346" i="2"/>
  <c r="AC346" i="2"/>
  <c r="AE346" i="2"/>
  <c r="AI346" i="2"/>
  <c r="AJ346" i="2"/>
  <c r="AK346" i="2"/>
  <c r="AO346" i="2"/>
  <c r="AP346" i="2"/>
  <c r="AQ346" i="2"/>
  <c r="AS346" i="2"/>
  <c r="AT346" i="2"/>
  <c r="AU346" i="2"/>
  <c r="AA347" i="2"/>
  <c r="AB347" i="2"/>
  <c r="AC347" i="2"/>
  <c r="AE347" i="2"/>
  <c r="AI347" i="2"/>
  <c r="AJ347" i="2"/>
  <c r="AK347" i="2"/>
  <c r="AO347" i="2"/>
  <c r="AP347" i="2"/>
  <c r="AQ347" i="2"/>
  <c r="AS347" i="2"/>
  <c r="AT347" i="2"/>
  <c r="AU347" i="2"/>
  <c r="AA348" i="2"/>
  <c r="AB348" i="2"/>
  <c r="AC348" i="2"/>
  <c r="AE348" i="2"/>
  <c r="AI348" i="2"/>
  <c r="AJ348" i="2"/>
  <c r="AK348" i="2"/>
  <c r="AO348" i="2"/>
  <c r="AP348" i="2"/>
  <c r="AQ348" i="2"/>
  <c r="AS348" i="2"/>
  <c r="AT348" i="2"/>
  <c r="AU348" i="2"/>
  <c r="AA349" i="2"/>
  <c r="AB349" i="2"/>
  <c r="AC349" i="2"/>
  <c r="AE349" i="2"/>
  <c r="AI349" i="2"/>
  <c r="AJ349" i="2"/>
  <c r="AK349" i="2"/>
  <c r="AO349" i="2"/>
  <c r="AP349" i="2"/>
  <c r="AQ349" i="2"/>
  <c r="AS349" i="2"/>
  <c r="AT349" i="2"/>
  <c r="AU349" i="2"/>
  <c r="AA350" i="2"/>
  <c r="AB350" i="2"/>
  <c r="AC350" i="2"/>
  <c r="AE350" i="2"/>
  <c r="AI350" i="2"/>
  <c r="AJ350" i="2"/>
  <c r="AK350" i="2"/>
  <c r="AO350" i="2"/>
  <c r="AP350" i="2"/>
  <c r="AQ350" i="2"/>
  <c r="AS350" i="2"/>
  <c r="AT350" i="2"/>
  <c r="AU350" i="2"/>
  <c r="AA351" i="2"/>
  <c r="AB351" i="2"/>
  <c r="AC351" i="2"/>
  <c r="AE351" i="2"/>
  <c r="AI351" i="2"/>
  <c r="AJ351" i="2"/>
  <c r="AK351" i="2"/>
  <c r="AO351" i="2"/>
  <c r="AP351" i="2"/>
  <c r="AQ351" i="2"/>
  <c r="AS351" i="2"/>
  <c r="AT351" i="2"/>
  <c r="AU351" i="2"/>
  <c r="AA352" i="2"/>
  <c r="AB352" i="2"/>
  <c r="AC352" i="2"/>
  <c r="AE352" i="2"/>
  <c r="AI352" i="2"/>
  <c r="AJ352" i="2"/>
  <c r="AK352" i="2"/>
  <c r="AO352" i="2"/>
  <c r="AP352" i="2"/>
  <c r="AQ352" i="2"/>
  <c r="AS352" i="2"/>
  <c r="AT352" i="2"/>
  <c r="AU352" i="2"/>
  <c r="AA353" i="2"/>
  <c r="AB353" i="2"/>
  <c r="AC353" i="2"/>
  <c r="AE353" i="2"/>
  <c r="AI353" i="2"/>
  <c r="AJ353" i="2"/>
  <c r="AK353" i="2"/>
  <c r="AO353" i="2"/>
  <c r="AP353" i="2"/>
  <c r="AQ353" i="2"/>
  <c r="AS353" i="2"/>
  <c r="AT353" i="2"/>
  <c r="AU353" i="2"/>
  <c r="AA354" i="2"/>
  <c r="AB354" i="2"/>
  <c r="AC354" i="2"/>
  <c r="AE354" i="2"/>
  <c r="AI354" i="2"/>
  <c r="AJ354" i="2"/>
  <c r="AK354" i="2"/>
  <c r="AO354" i="2"/>
  <c r="AP354" i="2"/>
  <c r="AQ354" i="2"/>
  <c r="AS354" i="2"/>
  <c r="AT354" i="2"/>
  <c r="AU354" i="2"/>
  <c r="AA355" i="2"/>
  <c r="AB355" i="2"/>
  <c r="AC355" i="2"/>
  <c r="AE355" i="2"/>
  <c r="AI355" i="2"/>
  <c r="AJ355" i="2"/>
  <c r="AK355" i="2"/>
  <c r="AO355" i="2"/>
  <c r="AP355" i="2"/>
  <c r="AQ355" i="2"/>
  <c r="AS355" i="2"/>
  <c r="AT355" i="2"/>
  <c r="AU355" i="2"/>
  <c r="AA356" i="2"/>
  <c r="AB356" i="2"/>
  <c r="AC356" i="2"/>
  <c r="AE356" i="2"/>
  <c r="AI356" i="2"/>
  <c r="AJ356" i="2"/>
  <c r="AK356" i="2"/>
  <c r="AO356" i="2"/>
  <c r="AP356" i="2"/>
  <c r="AQ356" i="2"/>
  <c r="AS356" i="2"/>
  <c r="AT356" i="2"/>
  <c r="AU356" i="2"/>
  <c r="AA357" i="2"/>
  <c r="AB357" i="2"/>
  <c r="AC357" i="2"/>
  <c r="AE357" i="2"/>
  <c r="AI357" i="2"/>
  <c r="AJ357" i="2"/>
  <c r="AK357" i="2"/>
  <c r="AO357" i="2"/>
  <c r="AP357" i="2"/>
  <c r="AQ357" i="2"/>
  <c r="AS357" i="2"/>
  <c r="AT357" i="2"/>
  <c r="AU357" i="2"/>
  <c r="AA358" i="2"/>
  <c r="AB358" i="2"/>
  <c r="AC358" i="2"/>
  <c r="AE358" i="2"/>
  <c r="AI358" i="2"/>
  <c r="AJ358" i="2"/>
  <c r="AK358" i="2"/>
  <c r="AO358" i="2"/>
  <c r="AP358" i="2"/>
  <c r="AQ358" i="2"/>
  <c r="AS358" i="2"/>
  <c r="AT358" i="2"/>
  <c r="AU358" i="2"/>
  <c r="AA359" i="2"/>
  <c r="AB359" i="2"/>
  <c r="AC359" i="2"/>
  <c r="AE359" i="2"/>
  <c r="AI359" i="2"/>
  <c r="AJ359" i="2"/>
  <c r="AK359" i="2"/>
  <c r="AO359" i="2"/>
  <c r="AP359" i="2"/>
  <c r="AQ359" i="2"/>
  <c r="AS359" i="2"/>
  <c r="AT359" i="2"/>
  <c r="AU359" i="2"/>
  <c r="AA360" i="2"/>
  <c r="AB360" i="2"/>
  <c r="AC360" i="2"/>
  <c r="AE360" i="2"/>
  <c r="AI360" i="2"/>
  <c r="AJ360" i="2"/>
  <c r="AK360" i="2"/>
  <c r="AO360" i="2"/>
  <c r="AP360" i="2"/>
  <c r="AQ360" i="2"/>
  <c r="AS360" i="2"/>
  <c r="AT360" i="2"/>
  <c r="AU360" i="2"/>
  <c r="AA361" i="2"/>
  <c r="AB361" i="2"/>
  <c r="AC361" i="2"/>
  <c r="AE361" i="2"/>
  <c r="AI361" i="2"/>
  <c r="AJ361" i="2"/>
  <c r="AK361" i="2"/>
  <c r="AO361" i="2"/>
  <c r="AP361" i="2"/>
  <c r="AQ361" i="2"/>
  <c r="AS361" i="2"/>
  <c r="AT361" i="2"/>
  <c r="AU361" i="2"/>
  <c r="AA362" i="2"/>
  <c r="AB362" i="2"/>
  <c r="AC362" i="2"/>
  <c r="AE362" i="2"/>
  <c r="AI362" i="2"/>
  <c r="AJ362" i="2"/>
  <c r="AK362" i="2"/>
  <c r="AO362" i="2"/>
  <c r="AP362" i="2"/>
  <c r="AQ362" i="2"/>
  <c r="AS362" i="2"/>
  <c r="AT362" i="2"/>
  <c r="AU362" i="2"/>
  <c r="AA363" i="2"/>
  <c r="AB363" i="2"/>
  <c r="AC363" i="2"/>
  <c r="AE363" i="2"/>
  <c r="AI363" i="2"/>
  <c r="AJ363" i="2"/>
  <c r="AK363" i="2"/>
  <c r="AO363" i="2"/>
  <c r="AP363" i="2"/>
  <c r="AQ363" i="2"/>
  <c r="AS363" i="2"/>
  <c r="AT363" i="2"/>
  <c r="AU363" i="2"/>
  <c r="AA364" i="2"/>
  <c r="AB364" i="2"/>
  <c r="AC364" i="2"/>
  <c r="AE364" i="2"/>
  <c r="AI364" i="2"/>
  <c r="AJ364" i="2"/>
  <c r="AK364" i="2"/>
  <c r="AO364" i="2"/>
  <c r="AP364" i="2"/>
  <c r="AQ364" i="2"/>
  <c r="AS364" i="2"/>
  <c r="AT364" i="2"/>
  <c r="AU364" i="2"/>
  <c r="AA365" i="2"/>
  <c r="AB365" i="2"/>
  <c r="AC365" i="2"/>
  <c r="AE365" i="2"/>
  <c r="AI365" i="2"/>
  <c r="AJ365" i="2"/>
  <c r="AK365" i="2"/>
  <c r="AO365" i="2"/>
  <c r="AP365" i="2"/>
  <c r="AQ365" i="2"/>
  <c r="AS365" i="2"/>
  <c r="AT365" i="2"/>
  <c r="AU365" i="2"/>
  <c r="AA366" i="2"/>
  <c r="AB366" i="2"/>
  <c r="AC366" i="2"/>
  <c r="AE366" i="2"/>
  <c r="AI366" i="2"/>
  <c r="AJ366" i="2"/>
  <c r="AK366" i="2"/>
  <c r="AO366" i="2"/>
  <c r="AP366" i="2"/>
  <c r="AQ366" i="2"/>
  <c r="AS366" i="2"/>
  <c r="AT366" i="2"/>
  <c r="AU366" i="2"/>
  <c r="AA367" i="2"/>
  <c r="AB367" i="2"/>
  <c r="AC367" i="2"/>
  <c r="AE367" i="2"/>
  <c r="AI367" i="2"/>
  <c r="AJ367" i="2"/>
  <c r="AK367" i="2"/>
  <c r="AO367" i="2"/>
  <c r="AP367" i="2"/>
  <c r="AQ367" i="2"/>
  <c r="AS367" i="2"/>
  <c r="AT367" i="2"/>
  <c r="AU367" i="2"/>
  <c r="AA368" i="2"/>
  <c r="AB368" i="2"/>
  <c r="AC368" i="2"/>
  <c r="AE368" i="2"/>
  <c r="AI368" i="2"/>
  <c r="AJ368" i="2"/>
  <c r="AK368" i="2"/>
  <c r="AO368" i="2"/>
  <c r="AP368" i="2"/>
  <c r="AQ368" i="2"/>
  <c r="AS368" i="2"/>
  <c r="AT368" i="2"/>
  <c r="AU368" i="2"/>
  <c r="AA369" i="2"/>
  <c r="AB369" i="2"/>
  <c r="AC369" i="2"/>
  <c r="AE369" i="2"/>
  <c r="AI369" i="2"/>
  <c r="AJ369" i="2"/>
  <c r="AK369" i="2"/>
  <c r="AO369" i="2"/>
  <c r="AP369" i="2"/>
  <c r="AQ369" i="2"/>
  <c r="AS369" i="2"/>
  <c r="AT369" i="2"/>
  <c r="AU369" i="2"/>
  <c r="AA370" i="2"/>
  <c r="AB370" i="2"/>
  <c r="AC370" i="2"/>
  <c r="AE370" i="2"/>
  <c r="AI370" i="2"/>
  <c r="AJ370" i="2"/>
  <c r="AK370" i="2"/>
  <c r="AO370" i="2"/>
  <c r="AP370" i="2"/>
  <c r="AQ370" i="2"/>
  <c r="AS370" i="2"/>
  <c r="AT370" i="2"/>
  <c r="AU370" i="2"/>
  <c r="AA371" i="2"/>
  <c r="AB371" i="2"/>
  <c r="AC371" i="2"/>
  <c r="AE371" i="2"/>
  <c r="AI371" i="2"/>
  <c r="AJ371" i="2"/>
  <c r="AK371" i="2"/>
  <c r="AO371" i="2"/>
  <c r="AP371" i="2"/>
  <c r="AQ371" i="2"/>
  <c r="AS371" i="2"/>
  <c r="AT371" i="2"/>
  <c r="AU371" i="2"/>
  <c r="AA372" i="2"/>
  <c r="AB372" i="2"/>
  <c r="AC372" i="2"/>
  <c r="AE372" i="2"/>
  <c r="AI372" i="2"/>
  <c r="AJ372" i="2"/>
  <c r="AK372" i="2"/>
  <c r="AO372" i="2"/>
  <c r="AP372" i="2"/>
  <c r="AQ372" i="2"/>
  <c r="AS372" i="2"/>
  <c r="AT372" i="2"/>
  <c r="AU372" i="2"/>
  <c r="AA373" i="2"/>
  <c r="AB373" i="2"/>
  <c r="AC373" i="2"/>
  <c r="AE373" i="2"/>
  <c r="AI373" i="2"/>
  <c r="AJ373" i="2"/>
  <c r="AK373" i="2"/>
  <c r="AO373" i="2"/>
  <c r="AP373" i="2"/>
  <c r="AQ373" i="2"/>
  <c r="AS373" i="2"/>
  <c r="AT373" i="2"/>
  <c r="AU373" i="2"/>
  <c r="AA374" i="2"/>
  <c r="AB374" i="2"/>
  <c r="AC374" i="2"/>
  <c r="AE374" i="2"/>
  <c r="AI374" i="2"/>
  <c r="AJ374" i="2"/>
  <c r="AK374" i="2"/>
  <c r="AO374" i="2"/>
  <c r="AP374" i="2"/>
  <c r="AQ374" i="2"/>
  <c r="AS374" i="2"/>
  <c r="AT374" i="2"/>
  <c r="AU374" i="2"/>
  <c r="AA375" i="2"/>
  <c r="AB375" i="2"/>
  <c r="AC375" i="2"/>
  <c r="AE375" i="2"/>
  <c r="AI375" i="2"/>
  <c r="AJ375" i="2"/>
  <c r="AK375" i="2"/>
  <c r="AO375" i="2"/>
  <c r="AP375" i="2"/>
  <c r="AQ375" i="2"/>
  <c r="AS375" i="2"/>
  <c r="AT375" i="2"/>
  <c r="AU375" i="2"/>
  <c r="AA376" i="2"/>
  <c r="AB376" i="2"/>
  <c r="AC376" i="2"/>
  <c r="AE376" i="2"/>
  <c r="AI376" i="2"/>
  <c r="AJ376" i="2"/>
  <c r="AK376" i="2"/>
  <c r="AO376" i="2"/>
  <c r="AP376" i="2"/>
  <c r="AQ376" i="2"/>
  <c r="AS376" i="2"/>
  <c r="AT376" i="2"/>
  <c r="AU376" i="2"/>
  <c r="AA377" i="2"/>
  <c r="AB377" i="2"/>
  <c r="AC377" i="2"/>
  <c r="AE377" i="2"/>
  <c r="AI377" i="2"/>
  <c r="AJ377" i="2"/>
  <c r="AK377" i="2"/>
  <c r="AO377" i="2"/>
  <c r="AP377" i="2"/>
  <c r="AQ377" i="2"/>
  <c r="AS377" i="2"/>
  <c r="AT377" i="2"/>
  <c r="AU377" i="2"/>
  <c r="AA378" i="2"/>
  <c r="AB378" i="2"/>
  <c r="AC378" i="2"/>
  <c r="AE378" i="2"/>
  <c r="AI378" i="2"/>
  <c r="AJ378" i="2"/>
  <c r="AK378" i="2"/>
  <c r="AO378" i="2"/>
  <c r="AP378" i="2"/>
  <c r="AQ378" i="2"/>
  <c r="AS378" i="2"/>
  <c r="AT378" i="2"/>
  <c r="AU378" i="2"/>
  <c r="AA379" i="2"/>
  <c r="AB379" i="2"/>
  <c r="AC379" i="2"/>
  <c r="AE379" i="2"/>
  <c r="AI379" i="2"/>
  <c r="AJ379" i="2"/>
  <c r="AK379" i="2"/>
  <c r="AO379" i="2"/>
  <c r="AP379" i="2"/>
  <c r="AQ379" i="2"/>
  <c r="AS379" i="2"/>
  <c r="AT379" i="2"/>
  <c r="AU379" i="2"/>
  <c r="AA380" i="2"/>
  <c r="AB380" i="2"/>
  <c r="AC380" i="2"/>
  <c r="AE380" i="2"/>
  <c r="AI380" i="2"/>
  <c r="AJ380" i="2"/>
  <c r="AK380" i="2"/>
  <c r="AO380" i="2"/>
  <c r="AP380" i="2"/>
  <c r="AQ380" i="2"/>
  <c r="AS380" i="2"/>
  <c r="AT380" i="2"/>
  <c r="AU380" i="2"/>
  <c r="AA381" i="2"/>
  <c r="AB381" i="2"/>
  <c r="AC381" i="2"/>
  <c r="AE381" i="2"/>
  <c r="AI381" i="2"/>
  <c r="AJ381" i="2"/>
  <c r="AK381" i="2"/>
  <c r="AO381" i="2"/>
  <c r="AP381" i="2"/>
  <c r="AQ381" i="2"/>
  <c r="AS381" i="2"/>
  <c r="AT381" i="2"/>
  <c r="AU381" i="2"/>
  <c r="AA382" i="2"/>
  <c r="AB382" i="2"/>
  <c r="AC382" i="2"/>
  <c r="AE382" i="2"/>
  <c r="AI382" i="2"/>
  <c r="AJ382" i="2"/>
  <c r="AK382" i="2"/>
  <c r="AO382" i="2"/>
  <c r="AP382" i="2"/>
  <c r="AQ382" i="2"/>
  <c r="AS382" i="2"/>
  <c r="AT382" i="2"/>
  <c r="AU382" i="2"/>
  <c r="AA383" i="2"/>
  <c r="AB383" i="2"/>
  <c r="AC383" i="2"/>
  <c r="AE383" i="2"/>
  <c r="AI383" i="2"/>
  <c r="AJ383" i="2"/>
  <c r="AK383" i="2"/>
  <c r="AO383" i="2"/>
  <c r="AP383" i="2"/>
  <c r="AQ383" i="2"/>
  <c r="AS383" i="2"/>
  <c r="AT383" i="2"/>
  <c r="AU383" i="2"/>
  <c r="AA384" i="2"/>
  <c r="AB384" i="2"/>
  <c r="AC384" i="2"/>
  <c r="AE384" i="2"/>
  <c r="AI384" i="2"/>
  <c r="AJ384" i="2"/>
  <c r="AK384" i="2"/>
  <c r="AO384" i="2"/>
  <c r="AP384" i="2"/>
  <c r="AQ384" i="2"/>
  <c r="AS384" i="2"/>
  <c r="AT384" i="2"/>
  <c r="AU384" i="2"/>
  <c r="AA385" i="2"/>
  <c r="AB385" i="2"/>
  <c r="AC385" i="2"/>
  <c r="AE385" i="2"/>
  <c r="AI385" i="2"/>
  <c r="AJ385" i="2"/>
  <c r="AK385" i="2"/>
  <c r="AO385" i="2"/>
  <c r="AP385" i="2"/>
  <c r="AQ385" i="2"/>
  <c r="AS385" i="2"/>
  <c r="AT385" i="2"/>
  <c r="AU385" i="2"/>
  <c r="AA386" i="2"/>
  <c r="AB386" i="2"/>
  <c r="AC386" i="2"/>
  <c r="AE386" i="2"/>
  <c r="AI386" i="2"/>
  <c r="AJ386" i="2"/>
  <c r="AK386" i="2"/>
  <c r="AO386" i="2"/>
  <c r="AP386" i="2"/>
  <c r="AQ386" i="2"/>
  <c r="AS386" i="2"/>
  <c r="AT386" i="2"/>
  <c r="AU386" i="2"/>
  <c r="AA387" i="2"/>
  <c r="AB387" i="2"/>
  <c r="AC387" i="2"/>
  <c r="AE387" i="2"/>
  <c r="AI387" i="2"/>
  <c r="AJ387" i="2"/>
  <c r="AK387" i="2"/>
  <c r="AO387" i="2"/>
  <c r="AP387" i="2"/>
  <c r="AQ387" i="2"/>
  <c r="AS387" i="2"/>
  <c r="AT387" i="2"/>
  <c r="AU387" i="2"/>
  <c r="AA388" i="2"/>
  <c r="AB388" i="2"/>
  <c r="AC388" i="2"/>
  <c r="AE388" i="2"/>
  <c r="AI388" i="2"/>
  <c r="AJ388" i="2"/>
  <c r="AK388" i="2"/>
  <c r="AO388" i="2"/>
  <c r="AP388" i="2"/>
  <c r="AQ388" i="2"/>
  <c r="AS388" i="2"/>
  <c r="AT388" i="2"/>
  <c r="AU388" i="2"/>
  <c r="AA389" i="2"/>
  <c r="AB389" i="2"/>
  <c r="AC389" i="2"/>
  <c r="AE389" i="2"/>
  <c r="AI389" i="2"/>
  <c r="AJ389" i="2"/>
  <c r="AK389" i="2"/>
  <c r="AO389" i="2"/>
  <c r="AP389" i="2"/>
  <c r="AQ389" i="2"/>
  <c r="AS389" i="2"/>
  <c r="AT389" i="2"/>
  <c r="AU389" i="2"/>
  <c r="AA390" i="2"/>
  <c r="AB390" i="2"/>
  <c r="AC390" i="2"/>
  <c r="AE390" i="2"/>
  <c r="AI390" i="2"/>
  <c r="AJ390" i="2"/>
  <c r="AK390" i="2"/>
  <c r="AO390" i="2"/>
  <c r="AP390" i="2"/>
  <c r="AQ390" i="2"/>
  <c r="AS390" i="2"/>
  <c r="AT390" i="2"/>
  <c r="AU390" i="2"/>
  <c r="AA391" i="2"/>
  <c r="AB391" i="2"/>
  <c r="AC391" i="2"/>
  <c r="AE391" i="2"/>
  <c r="AI391" i="2"/>
  <c r="AJ391" i="2"/>
  <c r="AK391" i="2"/>
  <c r="AO391" i="2"/>
  <c r="AP391" i="2"/>
  <c r="AQ391" i="2"/>
  <c r="AS391" i="2"/>
  <c r="AT391" i="2"/>
  <c r="AU391" i="2"/>
  <c r="AA392" i="2"/>
  <c r="AB392" i="2"/>
  <c r="AC392" i="2"/>
  <c r="AE392" i="2"/>
  <c r="AI392" i="2"/>
  <c r="AJ392" i="2"/>
  <c r="AK392" i="2"/>
  <c r="AO392" i="2"/>
  <c r="AP392" i="2"/>
  <c r="AQ392" i="2"/>
  <c r="AS392" i="2"/>
  <c r="AT392" i="2"/>
  <c r="AU392" i="2"/>
  <c r="AA393" i="2"/>
  <c r="AB393" i="2"/>
  <c r="AC393" i="2"/>
  <c r="AE393" i="2"/>
  <c r="AI393" i="2"/>
  <c r="AJ393" i="2"/>
  <c r="AK393" i="2"/>
  <c r="AO393" i="2"/>
  <c r="AP393" i="2"/>
  <c r="AQ393" i="2"/>
  <c r="AS393" i="2"/>
  <c r="AT393" i="2"/>
  <c r="AU393" i="2"/>
  <c r="AA394" i="2"/>
  <c r="AB394" i="2"/>
  <c r="AC394" i="2"/>
  <c r="AE394" i="2"/>
  <c r="AI394" i="2"/>
  <c r="AJ394" i="2"/>
  <c r="AK394" i="2"/>
  <c r="AO394" i="2"/>
  <c r="AP394" i="2"/>
  <c r="AQ394" i="2"/>
  <c r="AS394" i="2"/>
  <c r="AT394" i="2"/>
  <c r="AU394" i="2"/>
  <c r="AA395" i="2"/>
  <c r="AB395" i="2"/>
  <c r="AC395" i="2"/>
  <c r="AE395" i="2"/>
  <c r="AI395" i="2"/>
  <c r="AJ395" i="2"/>
  <c r="AK395" i="2"/>
  <c r="AO395" i="2"/>
  <c r="AP395" i="2"/>
  <c r="AQ395" i="2"/>
  <c r="AS395" i="2"/>
  <c r="AT395" i="2"/>
  <c r="AU395" i="2"/>
  <c r="AA396" i="2"/>
  <c r="AB396" i="2"/>
  <c r="AC396" i="2"/>
  <c r="AE396" i="2"/>
  <c r="AI396" i="2"/>
  <c r="AJ396" i="2"/>
  <c r="AK396" i="2"/>
  <c r="AO396" i="2"/>
  <c r="AP396" i="2"/>
  <c r="AQ396" i="2"/>
  <c r="AS396" i="2"/>
  <c r="AT396" i="2"/>
  <c r="AU396" i="2"/>
  <c r="AA397" i="2"/>
  <c r="AB397" i="2"/>
  <c r="AC397" i="2"/>
  <c r="AE397" i="2"/>
  <c r="AI397" i="2"/>
  <c r="AJ397" i="2"/>
  <c r="AK397" i="2"/>
  <c r="AO397" i="2"/>
  <c r="AP397" i="2"/>
  <c r="AQ397" i="2"/>
  <c r="AS397" i="2"/>
  <c r="AT397" i="2"/>
  <c r="AU397" i="2"/>
  <c r="AA398" i="2"/>
  <c r="AB398" i="2"/>
  <c r="AC398" i="2"/>
  <c r="AE398" i="2"/>
  <c r="AI398" i="2"/>
  <c r="AJ398" i="2"/>
  <c r="AK398" i="2"/>
  <c r="AO398" i="2"/>
  <c r="AP398" i="2"/>
  <c r="AQ398" i="2"/>
  <c r="AS398" i="2"/>
  <c r="AT398" i="2"/>
  <c r="AU398" i="2"/>
  <c r="AA399" i="2"/>
  <c r="AB399" i="2"/>
  <c r="AC399" i="2"/>
  <c r="AE399" i="2"/>
  <c r="AI399" i="2"/>
  <c r="AJ399" i="2"/>
  <c r="AK399" i="2"/>
  <c r="AO399" i="2"/>
  <c r="AP399" i="2"/>
  <c r="AQ399" i="2"/>
  <c r="AS399" i="2"/>
  <c r="AT399" i="2"/>
  <c r="AU399" i="2"/>
  <c r="AA400" i="2"/>
  <c r="AB400" i="2"/>
  <c r="AC400" i="2"/>
  <c r="AE400" i="2"/>
  <c r="AI400" i="2"/>
  <c r="AJ400" i="2"/>
  <c r="AK400" i="2"/>
  <c r="AO400" i="2"/>
  <c r="AP400" i="2"/>
  <c r="AQ400" i="2"/>
  <c r="AS400" i="2"/>
  <c r="AT400" i="2"/>
  <c r="AU400" i="2"/>
  <c r="AA401" i="2"/>
  <c r="AB401" i="2"/>
  <c r="AC401" i="2"/>
  <c r="AE401" i="2"/>
  <c r="AI401" i="2"/>
  <c r="AJ401" i="2"/>
  <c r="AK401" i="2"/>
  <c r="AO401" i="2"/>
  <c r="AP401" i="2"/>
  <c r="AQ401" i="2"/>
  <c r="AS401" i="2"/>
  <c r="AT401" i="2"/>
  <c r="AU401" i="2"/>
  <c r="AA402" i="2"/>
  <c r="AB402" i="2"/>
  <c r="AC402" i="2"/>
  <c r="AE402" i="2"/>
  <c r="AI402" i="2"/>
  <c r="AJ402" i="2"/>
  <c r="AK402" i="2"/>
  <c r="AO402" i="2"/>
  <c r="AP402" i="2"/>
  <c r="AQ402" i="2"/>
  <c r="AS402" i="2"/>
  <c r="AT402" i="2"/>
  <c r="AU402" i="2"/>
  <c r="AA403" i="2"/>
  <c r="AB403" i="2"/>
  <c r="AC403" i="2"/>
  <c r="AE403" i="2"/>
  <c r="AI403" i="2"/>
  <c r="AJ403" i="2"/>
  <c r="AK403" i="2"/>
  <c r="AO403" i="2"/>
  <c r="AP403" i="2"/>
  <c r="AQ403" i="2"/>
  <c r="AS403" i="2"/>
  <c r="AT403" i="2"/>
  <c r="AU403" i="2"/>
  <c r="AA404" i="2"/>
  <c r="AB404" i="2"/>
  <c r="AC404" i="2"/>
  <c r="AE404" i="2"/>
  <c r="AI404" i="2"/>
  <c r="AJ404" i="2"/>
  <c r="AK404" i="2"/>
  <c r="AO404" i="2"/>
  <c r="AP404" i="2"/>
  <c r="AQ404" i="2"/>
  <c r="AS404" i="2"/>
  <c r="AT404" i="2"/>
  <c r="AU404" i="2"/>
  <c r="AA405" i="2"/>
  <c r="AB405" i="2"/>
  <c r="AC405" i="2"/>
  <c r="AE405" i="2"/>
  <c r="AI405" i="2"/>
  <c r="AJ405" i="2"/>
  <c r="AK405" i="2"/>
  <c r="AO405" i="2"/>
  <c r="AP405" i="2"/>
  <c r="AQ405" i="2"/>
  <c r="AS405" i="2"/>
  <c r="AT405" i="2"/>
  <c r="AU405" i="2"/>
  <c r="AA406" i="2"/>
  <c r="AB406" i="2"/>
  <c r="AC406" i="2"/>
  <c r="AE406" i="2"/>
  <c r="AI406" i="2"/>
  <c r="AJ406" i="2"/>
  <c r="AK406" i="2"/>
  <c r="AO406" i="2"/>
  <c r="AP406" i="2"/>
  <c r="AQ406" i="2"/>
  <c r="AS406" i="2"/>
  <c r="AT406" i="2"/>
  <c r="AU406" i="2"/>
  <c r="AA407" i="2"/>
  <c r="AB407" i="2"/>
  <c r="AC407" i="2"/>
  <c r="AE407" i="2"/>
  <c r="AI407" i="2"/>
  <c r="AJ407" i="2"/>
  <c r="AK407" i="2"/>
  <c r="AO407" i="2"/>
  <c r="AP407" i="2"/>
  <c r="AQ407" i="2"/>
  <c r="AS407" i="2"/>
  <c r="AT407" i="2"/>
  <c r="AU407" i="2"/>
  <c r="AA408" i="2"/>
  <c r="AB408" i="2"/>
  <c r="AC408" i="2"/>
  <c r="AE408" i="2"/>
  <c r="AI408" i="2"/>
  <c r="AJ408" i="2"/>
  <c r="AK408" i="2"/>
  <c r="AO408" i="2"/>
  <c r="AP408" i="2"/>
  <c r="AQ408" i="2"/>
  <c r="AS408" i="2"/>
  <c r="AT408" i="2"/>
  <c r="AU408" i="2"/>
  <c r="AA409" i="2"/>
  <c r="AB409" i="2"/>
  <c r="AC409" i="2"/>
  <c r="AE409" i="2"/>
  <c r="AI409" i="2"/>
  <c r="AJ409" i="2"/>
  <c r="AK409" i="2"/>
  <c r="AO409" i="2"/>
  <c r="AP409" i="2"/>
  <c r="AQ409" i="2"/>
  <c r="AS409" i="2"/>
  <c r="AT409" i="2"/>
  <c r="AU409" i="2"/>
  <c r="AA410" i="2"/>
  <c r="AB410" i="2"/>
  <c r="AC410" i="2"/>
  <c r="AE410" i="2"/>
  <c r="AI410" i="2"/>
  <c r="AJ410" i="2"/>
  <c r="AK410" i="2"/>
  <c r="AO410" i="2"/>
  <c r="AP410" i="2"/>
  <c r="AQ410" i="2"/>
  <c r="AS410" i="2"/>
  <c r="AT410" i="2"/>
  <c r="AU410" i="2"/>
  <c r="AA411" i="2"/>
  <c r="AB411" i="2"/>
  <c r="AC411" i="2"/>
  <c r="AE411" i="2"/>
  <c r="AI411" i="2"/>
  <c r="AJ411" i="2"/>
  <c r="AK411" i="2"/>
  <c r="AO411" i="2"/>
  <c r="AP411" i="2"/>
  <c r="AQ411" i="2"/>
  <c r="AS411" i="2"/>
  <c r="AT411" i="2"/>
  <c r="AU411" i="2"/>
  <c r="AA412" i="2"/>
  <c r="AB412" i="2"/>
  <c r="AC412" i="2"/>
  <c r="AE412" i="2"/>
  <c r="AI412" i="2"/>
  <c r="AJ412" i="2"/>
  <c r="AK412" i="2"/>
  <c r="AO412" i="2"/>
  <c r="AP412" i="2"/>
  <c r="AQ412" i="2"/>
  <c r="AS412" i="2"/>
  <c r="AT412" i="2"/>
  <c r="AU412" i="2"/>
  <c r="AA413" i="2"/>
  <c r="AB413" i="2"/>
  <c r="AC413" i="2"/>
  <c r="AE413" i="2"/>
  <c r="AI413" i="2"/>
  <c r="AJ413" i="2"/>
  <c r="AK413" i="2"/>
  <c r="AO413" i="2"/>
  <c r="AP413" i="2"/>
  <c r="AQ413" i="2"/>
  <c r="AS413" i="2"/>
  <c r="AT413" i="2"/>
  <c r="AU413" i="2"/>
  <c r="AA414" i="2"/>
  <c r="AB414" i="2"/>
  <c r="AC414" i="2"/>
  <c r="AE414" i="2"/>
  <c r="AI414" i="2"/>
  <c r="AJ414" i="2"/>
  <c r="AK414" i="2"/>
  <c r="AO414" i="2"/>
  <c r="AP414" i="2"/>
  <c r="AQ414" i="2"/>
  <c r="AS414" i="2"/>
  <c r="AT414" i="2"/>
  <c r="AU414" i="2"/>
  <c r="AA415" i="2"/>
  <c r="AB415" i="2"/>
  <c r="AC415" i="2"/>
  <c r="AE415" i="2"/>
  <c r="AI415" i="2"/>
  <c r="AJ415" i="2"/>
  <c r="AK415" i="2"/>
  <c r="AO415" i="2"/>
  <c r="AP415" i="2"/>
  <c r="AQ415" i="2"/>
  <c r="AS415" i="2"/>
  <c r="AT415" i="2"/>
  <c r="AU415" i="2"/>
  <c r="AA416" i="2"/>
  <c r="AB416" i="2"/>
  <c r="AC416" i="2"/>
  <c r="AE416" i="2"/>
  <c r="AI416" i="2"/>
  <c r="AJ416" i="2"/>
  <c r="AK416" i="2"/>
  <c r="AO416" i="2"/>
  <c r="AP416" i="2"/>
  <c r="AQ416" i="2"/>
  <c r="AS416" i="2"/>
  <c r="AT416" i="2"/>
  <c r="AU416" i="2"/>
  <c r="AA417" i="2"/>
  <c r="AB417" i="2"/>
  <c r="AC417" i="2"/>
  <c r="AE417" i="2"/>
  <c r="AI417" i="2"/>
  <c r="AJ417" i="2"/>
  <c r="AK417" i="2"/>
  <c r="AO417" i="2"/>
  <c r="AP417" i="2"/>
  <c r="AQ417" i="2"/>
  <c r="AS417" i="2"/>
  <c r="AT417" i="2"/>
  <c r="AU417" i="2"/>
  <c r="AA418" i="2"/>
  <c r="AB418" i="2"/>
  <c r="AC418" i="2"/>
  <c r="AE418" i="2"/>
  <c r="AI418" i="2"/>
  <c r="AJ418" i="2"/>
  <c r="AK418" i="2"/>
  <c r="AO418" i="2"/>
  <c r="AP418" i="2"/>
  <c r="AQ418" i="2"/>
  <c r="AS418" i="2"/>
  <c r="AT418" i="2"/>
  <c r="AU418" i="2"/>
  <c r="AA419" i="2"/>
  <c r="AB419" i="2"/>
  <c r="AC419" i="2"/>
  <c r="AE419" i="2"/>
  <c r="AI419" i="2"/>
  <c r="AJ419" i="2"/>
  <c r="AK419" i="2"/>
  <c r="AO419" i="2"/>
  <c r="AP419" i="2"/>
  <c r="AQ419" i="2"/>
  <c r="AS419" i="2"/>
  <c r="AT419" i="2"/>
  <c r="AU419" i="2"/>
  <c r="AA420" i="2"/>
  <c r="AB420" i="2"/>
  <c r="AC420" i="2"/>
  <c r="AE420" i="2"/>
  <c r="AI420" i="2"/>
  <c r="AJ420" i="2"/>
  <c r="AK420" i="2"/>
  <c r="AO420" i="2"/>
  <c r="AP420" i="2"/>
  <c r="AQ420" i="2"/>
  <c r="AS420" i="2"/>
  <c r="AT420" i="2"/>
  <c r="AU420" i="2"/>
  <c r="AA421" i="2"/>
  <c r="AB421" i="2"/>
  <c r="AC421" i="2"/>
  <c r="AE421" i="2"/>
  <c r="AI421" i="2"/>
  <c r="AJ421" i="2"/>
  <c r="AK421" i="2"/>
  <c r="AO421" i="2"/>
  <c r="AP421" i="2"/>
  <c r="AQ421" i="2"/>
  <c r="AS421" i="2"/>
  <c r="AT421" i="2"/>
  <c r="AU421" i="2"/>
  <c r="AA422" i="2"/>
  <c r="AB422" i="2"/>
  <c r="AC422" i="2"/>
  <c r="AE422" i="2"/>
  <c r="AI422" i="2"/>
  <c r="AJ422" i="2"/>
  <c r="AK422" i="2"/>
  <c r="AO422" i="2"/>
  <c r="AP422" i="2"/>
  <c r="AQ422" i="2"/>
  <c r="AS422" i="2"/>
  <c r="AT422" i="2"/>
  <c r="AU422" i="2"/>
  <c r="AA423" i="2"/>
  <c r="AB423" i="2"/>
  <c r="AC423" i="2"/>
  <c r="AE423" i="2"/>
  <c r="AI423" i="2"/>
  <c r="AJ423" i="2"/>
  <c r="AK423" i="2"/>
  <c r="AO423" i="2"/>
  <c r="AP423" i="2"/>
  <c r="AQ423" i="2"/>
  <c r="AS423" i="2"/>
  <c r="AT423" i="2"/>
  <c r="AU423" i="2"/>
  <c r="AA424" i="2"/>
  <c r="AB424" i="2"/>
  <c r="AC424" i="2"/>
  <c r="AE424" i="2"/>
  <c r="AI424" i="2"/>
  <c r="AJ424" i="2"/>
  <c r="AK424" i="2"/>
  <c r="AO424" i="2"/>
  <c r="AP424" i="2"/>
  <c r="AQ424" i="2"/>
  <c r="AS424" i="2"/>
  <c r="AT424" i="2"/>
  <c r="AU424" i="2"/>
  <c r="AA425" i="2"/>
  <c r="AB425" i="2"/>
  <c r="AC425" i="2"/>
  <c r="AE425" i="2"/>
  <c r="AI425" i="2"/>
  <c r="AJ425" i="2"/>
  <c r="AK425" i="2"/>
  <c r="AO425" i="2"/>
  <c r="AP425" i="2"/>
  <c r="AQ425" i="2"/>
  <c r="AS425" i="2"/>
  <c r="AT425" i="2"/>
  <c r="AU425" i="2"/>
  <c r="AA426" i="2"/>
  <c r="AB426" i="2"/>
  <c r="AC426" i="2"/>
  <c r="AE426" i="2"/>
  <c r="AI426" i="2"/>
  <c r="AJ426" i="2"/>
  <c r="AK426" i="2"/>
  <c r="AO426" i="2"/>
  <c r="AP426" i="2"/>
  <c r="AQ426" i="2"/>
  <c r="AS426" i="2"/>
  <c r="AT426" i="2"/>
  <c r="AU426" i="2"/>
  <c r="AA427" i="2"/>
  <c r="AB427" i="2"/>
  <c r="AC427" i="2"/>
  <c r="AE427" i="2"/>
  <c r="AI427" i="2"/>
  <c r="AJ427" i="2"/>
  <c r="AK427" i="2"/>
  <c r="AO427" i="2"/>
  <c r="AP427" i="2"/>
  <c r="AQ427" i="2"/>
  <c r="AS427" i="2"/>
  <c r="AT427" i="2"/>
  <c r="AU427" i="2"/>
  <c r="AA428" i="2"/>
  <c r="AB428" i="2"/>
  <c r="AC428" i="2"/>
  <c r="AE428" i="2"/>
  <c r="AI428" i="2"/>
  <c r="AJ428" i="2"/>
  <c r="AK428" i="2"/>
  <c r="AO428" i="2"/>
  <c r="AP428" i="2"/>
  <c r="AQ428" i="2"/>
  <c r="AS428" i="2"/>
  <c r="AT428" i="2"/>
  <c r="AU428" i="2"/>
  <c r="AA429" i="2"/>
  <c r="AB429" i="2"/>
  <c r="AC429" i="2"/>
  <c r="AE429" i="2"/>
  <c r="AI429" i="2"/>
  <c r="AJ429" i="2"/>
  <c r="AK429" i="2"/>
  <c r="AO429" i="2"/>
  <c r="AP429" i="2"/>
  <c r="AQ429" i="2"/>
  <c r="AS429" i="2"/>
  <c r="AT429" i="2"/>
  <c r="AU429" i="2"/>
  <c r="AA430" i="2"/>
  <c r="AB430" i="2"/>
  <c r="AC430" i="2"/>
  <c r="AE430" i="2"/>
  <c r="AI430" i="2"/>
  <c r="AJ430" i="2"/>
  <c r="AK430" i="2"/>
  <c r="AO430" i="2"/>
  <c r="AP430" i="2"/>
  <c r="AQ430" i="2"/>
  <c r="AS430" i="2"/>
  <c r="AT430" i="2"/>
  <c r="AU430" i="2"/>
  <c r="AA431" i="2"/>
  <c r="AB431" i="2"/>
  <c r="AC431" i="2"/>
  <c r="AE431" i="2"/>
  <c r="AI431" i="2"/>
  <c r="AJ431" i="2"/>
  <c r="AK431" i="2"/>
  <c r="AO431" i="2"/>
  <c r="AP431" i="2"/>
  <c r="AQ431" i="2"/>
  <c r="AS431" i="2"/>
  <c r="AT431" i="2"/>
  <c r="AU431" i="2"/>
  <c r="AA432" i="2"/>
  <c r="AB432" i="2"/>
  <c r="AC432" i="2"/>
  <c r="AE432" i="2"/>
  <c r="AI432" i="2"/>
  <c r="AJ432" i="2"/>
  <c r="AK432" i="2"/>
  <c r="AO432" i="2"/>
  <c r="AP432" i="2"/>
  <c r="AQ432" i="2"/>
  <c r="AS432" i="2"/>
  <c r="AT432" i="2"/>
  <c r="AU432" i="2"/>
  <c r="AA433" i="2"/>
  <c r="AB433" i="2"/>
  <c r="AC433" i="2"/>
  <c r="AE433" i="2"/>
  <c r="AI433" i="2"/>
  <c r="AJ433" i="2"/>
  <c r="AK433" i="2"/>
  <c r="AO433" i="2"/>
  <c r="AP433" i="2"/>
  <c r="AQ433" i="2"/>
  <c r="AS433" i="2"/>
  <c r="AT433" i="2"/>
  <c r="AU433" i="2"/>
  <c r="AA434" i="2"/>
  <c r="AB434" i="2"/>
  <c r="AC434" i="2"/>
  <c r="AE434" i="2"/>
  <c r="AI434" i="2"/>
  <c r="AJ434" i="2"/>
  <c r="AK434" i="2"/>
  <c r="AO434" i="2"/>
  <c r="AP434" i="2"/>
  <c r="AQ434" i="2"/>
  <c r="AS434" i="2"/>
  <c r="AT434" i="2"/>
  <c r="AU434" i="2"/>
  <c r="AA435" i="2"/>
  <c r="AB435" i="2"/>
  <c r="AC435" i="2"/>
  <c r="AE435" i="2"/>
  <c r="AI435" i="2"/>
  <c r="AJ435" i="2"/>
  <c r="AK435" i="2"/>
  <c r="AO435" i="2"/>
  <c r="AP435" i="2"/>
  <c r="AQ435" i="2"/>
  <c r="AS435" i="2"/>
  <c r="AT435" i="2"/>
  <c r="AU435" i="2"/>
  <c r="AA436" i="2"/>
  <c r="AB436" i="2"/>
  <c r="AC436" i="2"/>
  <c r="AE436" i="2"/>
  <c r="AI436" i="2"/>
  <c r="AJ436" i="2"/>
  <c r="AK436" i="2"/>
  <c r="AO436" i="2"/>
  <c r="AP436" i="2"/>
  <c r="AQ436" i="2"/>
  <c r="AS436" i="2"/>
  <c r="AT436" i="2"/>
  <c r="AU436" i="2"/>
  <c r="AA437" i="2"/>
  <c r="AB437" i="2"/>
  <c r="AC437" i="2"/>
  <c r="AE437" i="2"/>
  <c r="AI437" i="2"/>
  <c r="AJ437" i="2"/>
  <c r="AK437" i="2"/>
  <c r="AO437" i="2"/>
  <c r="AP437" i="2"/>
  <c r="AQ437" i="2"/>
  <c r="AS437" i="2"/>
  <c r="AT437" i="2"/>
  <c r="AU437" i="2"/>
  <c r="AA438" i="2"/>
  <c r="AB438" i="2"/>
  <c r="AC438" i="2"/>
  <c r="AE438" i="2"/>
  <c r="AI438" i="2"/>
  <c r="AJ438" i="2"/>
  <c r="AK438" i="2"/>
  <c r="AO438" i="2"/>
  <c r="AP438" i="2"/>
  <c r="AQ438" i="2"/>
  <c r="AS438" i="2"/>
  <c r="AT438" i="2"/>
  <c r="AU438" i="2"/>
  <c r="AA439" i="2"/>
  <c r="AB439" i="2"/>
  <c r="AC439" i="2"/>
  <c r="AE439" i="2"/>
  <c r="AI439" i="2"/>
  <c r="AJ439" i="2"/>
  <c r="AK439" i="2"/>
  <c r="AO439" i="2"/>
  <c r="AP439" i="2"/>
  <c r="AQ439" i="2"/>
  <c r="AS439" i="2"/>
  <c r="AT439" i="2"/>
  <c r="AU439" i="2"/>
  <c r="AA440" i="2"/>
  <c r="AB440" i="2"/>
  <c r="AC440" i="2"/>
  <c r="AE440" i="2"/>
  <c r="AI440" i="2"/>
  <c r="AJ440" i="2"/>
  <c r="AK440" i="2"/>
  <c r="AO440" i="2"/>
  <c r="AP440" i="2"/>
  <c r="AQ440" i="2"/>
  <c r="AS440" i="2"/>
  <c r="AT440" i="2"/>
  <c r="AU440" i="2"/>
  <c r="AA441" i="2"/>
  <c r="AB441" i="2"/>
  <c r="AC441" i="2"/>
  <c r="AE441" i="2"/>
  <c r="AI441" i="2"/>
  <c r="AJ441" i="2"/>
  <c r="AK441" i="2"/>
  <c r="AO441" i="2"/>
  <c r="AP441" i="2"/>
  <c r="AQ441" i="2"/>
  <c r="AS441" i="2"/>
  <c r="AT441" i="2"/>
  <c r="AU441" i="2"/>
  <c r="AA442" i="2"/>
  <c r="AB442" i="2"/>
  <c r="AC442" i="2"/>
  <c r="AE442" i="2"/>
  <c r="AI442" i="2"/>
  <c r="AJ442" i="2"/>
  <c r="AK442" i="2"/>
  <c r="AO442" i="2"/>
  <c r="AP442" i="2"/>
  <c r="AQ442" i="2"/>
  <c r="AS442" i="2"/>
  <c r="AT442" i="2"/>
  <c r="AU442" i="2"/>
  <c r="AA443" i="2"/>
  <c r="AB443" i="2"/>
  <c r="AC443" i="2"/>
  <c r="AE443" i="2"/>
  <c r="AI443" i="2"/>
  <c r="AJ443" i="2"/>
  <c r="AK443" i="2"/>
  <c r="AO443" i="2"/>
  <c r="AP443" i="2"/>
  <c r="AQ443" i="2"/>
  <c r="AS443" i="2"/>
  <c r="AT443" i="2"/>
  <c r="AU443" i="2"/>
  <c r="AA444" i="2"/>
  <c r="AB444" i="2"/>
  <c r="AC444" i="2"/>
  <c r="AE444" i="2"/>
  <c r="AI444" i="2"/>
  <c r="AJ444" i="2"/>
  <c r="AK444" i="2"/>
  <c r="AO444" i="2"/>
  <c r="AP444" i="2"/>
  <c r="AQ444" i="2"/>
  <c r="AS444" i="2"/>
  <c r="AT444" i="2"/>
  <c r="AU444" i="2"/>
  <c r="AA445" i="2"/>
  <c r="AB445" i="2"/>
  <c r="AC445" i="2"/>
  <c r="AE445" i="2"/>
  <c r="AI445" i="2"/>
  <c r="AJ445" i="2"/>
  <c r="AK445" i="2"/>
  <c r="AO445" i="2"/>
  <c r="AP445" i="2"/>
  <c r="AQ445" i="2"/>
  <c r="AS445" i="2"/>
  <c r="AT445" i="2"/>
  <c r="AU445" i="2"/>
  <c r="AA446" i="2"/>
  <c r="AB446" i="2"/>
  <c r="AC446" i="2"/>
  <c r="AE446" i="2"/>
  <c r="AI446" i="2"/>
  <c r="AJ446" i="2"/>
  <c r="AK446" i="2"/>
  <c r="AO446" i="2"/>
  <c r="AP446" i="2"/>
  <c r="AQ446" i="2"/>
  <c r="AS446" i="2"/>
  <c r="AT446" i="2"/>
  <c r="AU446" i="2"/>
  <c r="AA447" i="2"/>
  <c r="AB447" i="2"/>
  <c r="AC447" i="2"/>
  <c r="AE447" i="2"/>
  <c r="AI447" i="2"/>
  <c r="AJ447" i="2"/>
  <c r="AK447" i="2"/>
  <c r="AO447" i="2"/>
  <c r="AP447" i="2"/>
  <c r="AQ447" i="2"/>
  <c r="AS447" i="2"/>
  <c r="AT447" i="2"/>
  <c r="AU447" i="2"/>
  <c r="AA448" i="2"/>
  <c r="AB448" i="2"/>
  <c r="AC448" i="2"/>
  <c r="AE448" i="2"/>
  <c r="AI448" i="2"/>
  <c r="AJ448" i="2"/>
  <c r="AK448" i="2"/>
  <c r="AO448" i="2"/>
  <c r="AP448" i="2"/>
  <c r="AQ448" i="2"/>
  <c r="AS448" i="2"/>
  <c r="AT448" i="2"/>
  <c r="AU448" i="2"/>
  <c r="AA449" i="2"/>
  <c r="AB449" i="2"/>
  <c r="AC449" i="2"/>
  <c r="AE449" i="2"/>
  <c r="AI449" i="2"/>
  <c r="AJ449" i="2"/>
  <c r="AK449" i="2"/>
  <c r="AO449" i="2"/>
  <c r="AP449" i="2"/>
  <c r="AQ449" i="2"/>
  <c r="AS449" i="2"/>
  <c r="AT449" i="2"/>
  <c r="AU449" i="2"/>
  <c r="AA450" i="2"/>
  <c r="AB450" i="2"/>
  <c r="AC450" i="2"/>
  <c r="AE450" i="2"/>
  <c r="AI450" i="2"/>
  <c r="AJ450" i="2"/>
  <c r="AK450" i="2"/>
  <c r="AO450" i="2"/>
  <c r="AP450" i="2"/>
  <c r="AQ450" i="2"/>
  <c r="AS450" i="2"/>
  <c r="AT450" i="2"/>
  <c r="AU450" i="2"/>
  <c r="AA451" i="2"/>
  <c r="AB451" i="2"/>
  <c r="AC451" i="2"/>
  <c r="AE451" i="2"/>
  <c r="AI451" i="2"/>
  <c r="AJ451" i="2"/>
  <c r="AK451" i="2"/>
  <c r="AO451" i="2"/>
  <c r="AP451" i="2"/>
  <c r="AQ451" i="2"/>
  <c r="AS451" i="2"/>
  <c r="AT451" i="2"/>
  <c r="AU451" i="2"/>
  <c r="AA452" i="2"/>
  <c r="AB452" i="2"/>
  <c r="AC452" i="2"/>
  <c r="AE452" i="2"/>
  <c r="AI452" i="2"/>
  <c r="AJ452" i="2"/>
  <c r="AK452" i="2"/>
  <c r="AO452" i="2"/>
  <c r="AP452" i="2"/>
  <c r="AQ452" i="2"/>
  <c r="AS452" i="2"/>
  <c r="AT452" i="2"/>
  <c r="AU452" i="2"/>
  <c r="AA453" i="2"/>
  <c r="AB453" i="2"/>
  <c r="AC453" i="2"/>
  <c r="AE453" i="2"/>
  <c r="AI453" i="2"/>
  <c r="AJ453" i="2"/>
  <c r="AK453" i="2"/>
  <c r="AO453" i="2"/>
  <c r="AP453" i="2"/>
  <c r="AQ453" i="2"/>
  <c r="AS453" i="2"/>
  <c r="AT453" i="2"/>
  <c r="AU453" i="2"/>
  <c r="AA454" i="2"/>
  <c r="AB454" i="2"/>
  <c r="AC454" i="2"/>
  <c r="AE454" i="2"/>
  <c r="AI454" i="2"/>
  <c r="AJ454" i="2"/>
  <c r="AK454" i="2"/>
  <c r="AO454" i="2"/>
  <c r="AP454" i="2"/>
  <c r="AQ454" i="2"/>
  <c r="AS454" i="2"/>
  <c r="AT454" i="2"/>
  <c r="AU454" i="2"/>
  <c r="AA455" i="2"/>
  <c r="AB455" i="2"/>
  <c r="AC455" i="2"/>
  <c r="AE455" i="2"/>
  <c r="AI455" i="2"/>
  <c r="AJ455" i="2"/>
  <c r="AK455" i="2"/>
  <c r="AO455" i="2"/>
  <c r="AP455" i="2"/>
  <c r="AQ455" i="2"/>
  <c r="AS455" i="2"/>
  <c r="AT455" i="2"/>
  <c r="AU455" i="2"/>
  <c r="AA456" i="2"/>
  <c r="AB456" i="2"/>
  <c r="AC456" i="2"/>
  <c r="AE456" i="2"/>
  <c r="AI456" i="2"/>
  <c r="AJ456" i="2"/>
  <c r="AK456" i="2"/>
  <c r="AO456" i="2"/>
  <c r="AP456" i="2"/>
  <c r="AQ456" i="2"/>
  <c r="AS456" i="2"/>
  <c r="AT456" i="2"/>
  <c r="AU456" i="2"/>
  <c r="AA457" i="2"/>
  <c r="AB457" i="2"/>
  <c r="AC457" i="2"/>
  <c r="AE457" i="2"/>
  <c r="AI457" i="2"/>
  <c r="AJ457" i="2"/>
  <c r="AK457" i="2"/>
  <c r="AO457" i="2"/>
  <c r="AP457" i="2"/>
  <c r="AQ457" i="2"/>
  <c r="AS457" i="2"/>
  <c r="AT457" i="2"/>
  <c r="AU457" i="2"/>
  <c r="AA458" i="2"/>
  <c r="AB458" i="2"/>
  <c r="AC458" i="2"/>
  <c r="AE458" i="2"/>
  <c r="AI458" i="2"/>
  <c r="AJ458" i="2"/>
  <c r="AK458" i="2"/>
  <c r="AO458" i="2"/>
  <c r="AP458" i="2"/>
  <c r="AQ458" i="2"/>
  <c r="AS458" i="2"/>
  <c r="AT458" i="2"/>
  <c r="AU458" i="2"/>
  <c r="AA459" i="2"/>
  <c r="AB459" i="2"/>
  <c r="AC459" i="2"/>
  <c r="AE459" i="2"/>
  <c r="AI459" i="2"/>
  <c r="AJ459" i="2"/>
  <c r="AK459" i="2"/>
  <c r="AO459" i="2"/>
  <c r="AP459" i="2"/>
  <c r="AQ459" i="2"/>
  <c r="AS459" i="2"/>
  <c r="AT459" i="2"/>
  <c r="AU459" i="2"/>
  <c r="AA460" i="2"/>
  <c r="AB460" i="2"/>
  <c r="AC460" i="2"/>
  <c r="AE460" i="2"/>
  <c r="AI460" i="2"/>
  <c r="AJ460" i="2"/>
  <c r="AK460" i="2"/>
  <c r="AO460" i="2"/>
  <c r="AP460" i="2"/>
  <c r="AQ460" i="2"/>
  <c r="AS460" i="2"/>
  <c r="AT460" i="2"/>
  <c r="AU460" i="2"/>
  <c r="AA461" i="2"/>
  <c r="AB461" i="2"/>
  <c r="AC461" i="2"/>
  <c r="AE461" i="2"/>
  <c r="AI461" i="2"/>
  <c r="AJ461" i="2"/>
  <c r="AK461" i="2"/>
  <c r="AO461" i="2"/>
  <c r="AP461" i="2"/>
  <c r="AQ461" i="2"/>
  <c r="AS461" i="2"/>
  <c r="AT461" i="2"/>
  <c r="AU461" i="2"/>
  <c r="AA462" i="2"/>
  <c r="AB462" i="2"/>
  <c r="AC462" i="2"/>
  <c r="AE462" i="2"/>
  <c r="AI462" i="2"/>
  <c r="AJ462" i="2"/>
  <c r="AK462" i="2"/>
  <c r="AO462" i="2"/>
  <c r="AP462" i="2"/>
  <c r="AQ462" i="2"/>
  <c r="AS462" i="2"/>
  <c r="AT462" i="2"/>
  <c r="AU462" i="2"/>
  <c r="AA463" i="2"/>
  <c r="AB463" i="2"/>
  <c r="AC463" i="2"/>
  <c r="AE463" i="2"/>
  <c r="AI463" i="2"/>
  <c r="AJ463" i="2"/>
  <c r="AK463" i="2"/>
  <c r="AO463" i="2"/>
  <c r="AP463" i="2"/>
  <c r="AQ463" i="2"/>
  <c r="AS463" i="2"/>
  <c r="AT463" i="2"/>
  <c r="AU463" i="2"/>
  <c r="AA464" i="2"/>
  <c r="AB464" i="2"/>
  <c r="AC464" i="2"/>
  <c r="AE464" i="2"/>
  <c r="AI464" i="2"/>
  <c r="AJ464" i="2"/>
  <c r="AK464" i="2"/>
  <c r="AO464" i="2"/>
  <c r="AP464" i="2"/>
  <c r="AQ464" i="2"/>
  <c r="AS464" i="2"/>
  <c r="AT464" i="2"/>
  <c r="AU464" i="2"/>
  <c r="AA465" i="2"/>
  <c r="AB465" i="2"/>
  <c r="AC465" i="2"/>
  <c r="AE465" i="2"/>
  <c r="AI465" i="2"/>
  <c r="AJ465" i="2"/>
  <c r="AK465" i="2"/>
  <c r="AO465" i="2"/>
  <c r="AP465" i="2"/>
  <c r="AQ465" i="2"/>
  <c r="AS465" i="2"/>
  <c r="AT465" i="2"/>
  <c r="AU465" i="2"/>
  <c r="AA466" i="2"/>
  <c r="AB466" i="2"/>
  <c r="AC466" i="2"/>
  <c r="AE466" i="2"/>
  <c r="AI466" i="2"/>
  <c r="AJ466" i="2"/>
  <c r="AK466" i="2"/>
  <c r="AO466" i="2"/>
  <c r="AP466" i="2"/>
  <c r="AQ466" i="2"/>
  <c r="AS466" i="2"/>
  <c r="AT466" i="2"/>
  <c r="AU466" i="2"/>
  <c r="AA467" i="2"/>
  <c r="AB467" i="2"/>
  <c r="AC467" i="2"/>
  <c r="AE467" i="2"/>
  <c r="AI467" i="2"/>
  <c r="AJ467" i="2"/>
  <c r="AK467" i="2"/>
  <c r="AO467" i="2"/>
  <c r="AP467" i="2"/>
  <c r="AQ467" i="2"/>
  <c r="AS467" i="2"/>
  <c r="AT467" i="2"/>
  <c r="AU467" i="2"/>
  <c r="AA468" i="2"/>
  <c r="AB468" i="2"/>
  <c r="AC468" i="2"/>
  <c r="AE468" i="2"/>
  <c r="AI468" i="2"/>
  <c r="AJ468" i="2"/>
  <c r="AK468" i="2"/>
  <c r="AO468" i="2"/>
  <c r="AP468" i="2"/>
  <c r="AQ468" i="2"/>
  <c r="AS468" i="2"/>
  <c r="AT468" i="2"/>
  <c r="AU468" i="2"/>
  <c r="AA469" i="2"/>
  <c r="AB469" i="2"/>
  <c r="AC469" i="2"/>
  <c r="AE469" i="2"/>
  <c r="AI469" i="2"/>
  <c r="AJ469" i="2"/>
  <c r="AK469" i="2"/>
  <c r="AO469" i="2"/>
  <c r="AP469" i="2"/>
  <c r="AQ469" i="2"/>
  <c r="AS469" i="2"/>
  <c r="AT469" i="2"/>
  <c r="AU469" i="2"/>
  <c r="AA470" i="2"/>
  <c r="AB470" i="2"/>
  <c r="AC470" i="2"/>
  <c r="AE470" i="2"/>
  <c r="AI470" i="2"/>
  <c r="AJ470" i="2"/>
  <c r="AK470" i="2"/>
  <c r="AO470" i="2"/>
  <c r="AP470" i="2"/>
  <c r="AQ470" i="2"/>
  <c r="AS470" i="2"/>
  <c r="AT470" i="2"/>
  <c r="AU470" i="2"/>
  <c r="AA471" i="2"/>
  <c r="AB471" i="2"/>
  <c r="AC471" i="2"/>
  <c r="AE471" i="2"/>
  <c r="AI471" i="2"/>
  <c r="AJ471" i="2"/>
  <c r="AK471" i="2"/>
  <c r="AO471" i="2"/>
  <c r="AP471" i="2"/>
  <c r="AQ471" i="2"/>
  <c r="AS471" i="2"/>
  <c r="AT471" i="2"/>
  <c r="AU471" i="2"/>
  <c r="AA472" i="2"/>
  <c r="AB472" i="2"/>
  <c r="AC472" i="2"/>
  <c r="AE472" i="2"/>
  <c r="AI472" i="2"/>
  <c r="AJ472" i="2"/>
  <c r="AK472" i="2"/>
  <c r="AO472" i="2"/>
  <c r="AP472" i="2"/>
  <c r="AQ472" i="2"/>
  <c r="AS472" i="2"/>
  <c r="AT472" i="2"/>
  <c r="AU472" i="2"/>
  <c r="AA473" i="2"/>
  <c r="AB473" i="2"/>
  <c r="AC473" i="2"/>
  <c r="AE473" i="2"/>
  <c r="AI473" i="2"/>
  <c r="AJ473" i="2"/>
  <c r="AK473" i="2"/>
  <c r="AO473" i="2"/>
  <c r="AP473" i="2"/>
  <c r="AQ473" i="2"/>
  <c r="AS473" i="2"/>
  <c r="AT473" i="2"/>
  <c r="AU473" i="2"/>
  <c r="AA474" i="2"/>
  <c r="AB474" i="2"/>
  <c r="AC474" i="2"/>
  <c r="AE474" i="2"/>
  <c r="AI474" i="2"/>
  <c r="AJ474" i="2"/>
  <c r="AK474" i="2"/>
  <c r="AO474" i="2"/>
  <c r="AP474" i="2"/>
  <c r="AQ474" i="2"/>
  <c r="AS474" i="2"/>
  <c r="AT474" i="2"/>
  <c r="AU474" i="2"/>
  <c r="AA475" i="2"/>
  <c r="AB475" i="2"/>
  <c r="AC475" i="2"/>
  <c r="AE475" i="2"/>
  <c r="AI475" i="2"/>
  <c r="AJ475" i="2"/>
  <c r="AK475" i="2"/>
  <c r="AO475" i="2"/>
  <c r="AP475" i="2"/>
  <c r="AQ475" i="2"/>
  <c r="AS475" i="2"/>
  <c r="AT475" i="2"/>
  <c r="AU475" i="2"/>
  <c r="AA476" i="2"/>
  <c r="AB476" i="2"/>
  <c r="AC476" i="2"/>
  <c r="AE476" i="2"/>
  <c r="AI476" i="2"/>
  <c r="AJ476" i="2"/>
  <c r="AK476" i="2"/>
  <c r="AO476" i="2"/>
  <c r="AP476" i="2"/>
  <c r="AQ476" i="2"/>
  <c r="AS476" i="2"/>
  <c r="AT476" i="2"/>
  <c r="AU476" i="2"/>
  <c r="AA477" i="2"/>
  <c r="AB477" i="2"/>
  <c r="AC477" i="2"/>
  <c r="AE477" i="2"/>
  <c r="AI477" i="2"/>
  <c r="AJ477" i="2"/>
  <c r="AK477" i="2"/>
  <c r="AO477" i="2"/>
  <c r="AP477" i="2"/>
  <c r="AQ477" i="2"/>
  <c r="AS477" i="2"/>
  <c r="AT477" i="2"/>
  <c r="AU477" i="2"/>
  <c r="AA478" i="2"/>
  <c r="AB478" i="2"/>
  <c r="AC478" i="2"/>
  <c r="AE478" i="2"/>
  <c r="AI478" i="2"/>
  <c r="AJ478" i="2"/>
  <c r="AK478" i="2"/>
  <c r="AO478" i="2"/>
  <c r="AP478" i="2"/>
  <c r="AQ478" i="2"/>
  <c r="AS478" i="2"/>
  <c r="AT478" i="2"/>
  <c r="AU478" i="2"/>
  <c r="AA479" i="2"/>
  <c r="AB479" i="2"/>
  <c r="AC479" i="2"/>
  <c r="AE479" i="2"/>
  <c r="AI479" i="2"/>
  <c r="AJ479" i="2"/>
  <c r="AK479" i="2"/>
  <c r="AO479" i="2"/>
  <c r="AP479" i="2"/>
  <c r="AQ479" i="2"/>
  <c r="AS479" i="2"/>
  <c r="AT479" i="2"/>
  <c r="AU479" i="2"/>
  <c r="AA480" i="2"/>
  <c r="AB480" i="2"/>
  <c r="AC480" i="2"/>
  <c r="AE480" i="2"/>
  <c r="AI480" i="2"/>
  <c r="AJ480" i="2"/>
  <c r="AK480" i="2"/>
  <c r="AO480" i="2"/>
  <c r="AP480" i="2"/>
  <c r="AQ480" i="2"/>
  <c r="AS480" i="2"/>
  <c r="AT480" i="2"/>
  <c r="AU480" i="2"/>
  <c r="AA481" i="2"/>
  <c r="AB481" i="2"/>
  <c r="AC481" i="2"/>
  <c r="AE481" i="2"/>
  <c r="AI481" i="2"/>
  <c r="AJ481" i="2"/>
  <c r="AK481" i="2"/>
  <c r="AO481" i="2"/>
  <c r="AP481" i="2"/>
  <c r="AQ481" i="2"/>
  <c r="AS481" i="2"/>
  <c r="AT481" i="2"/>
  <c r="AU481" i="2"/>
  <c r="AA482" i="2"/>
  <c r="AB482" i="2"/>
  <c r="AC482" i="2"/>
  <c r="AE482" i="2"/>
  <c r="AI482" i="2"/>
  <c r="AJ482" i="2"/>
  <c r="AK482" i="2"/>
  <c r="AO482" i="2"/>
  <c r="AP482" i="2"/>
  <c r="AQ482" i="2"/>
  <c r="AS482" i="2"/>
  <c r="AT482" i="2"/>
  <c r="AU482" i="2"/>
  <c r="AA483" i="2"/>
  <c r="AB483" i="2"/>
  <c r="AC483" i="2"/>
  <c r="AE483" i="2"/>
  <c r="AI483" i="2"/>
  <c r="AJ483" i="2"/>
  <c r="AK483" i="2"/>
  <c r="AO483" i="2"/>
  <c r="AP483" i="2"/>
  <c r="AQ483" i="2"/>
  <c r="AS483" i="2"/>
  <c r="AT483" i="2"/>
  <c r="AU483" i="2"/>
  <c r="AA484" i="2"/>
  <c r="AB484" i="2"/>
  <c r="AC484" i="2"/>
  <c r="AE484" i="2"/>
  <c r="AI484" i="2"/>
  <c r="AJ484" i="2"/>
  <c r="AK484" i="2"/>
  <c r="AO484" i="2"/>
  <c r="AP484" i="2"/>
  <c r="AQ484" i="2"/>
  <c r="AS484" i="2"/>
  <c r="AT484" i="2"/>
  <c r="AU484" i="2"/>
  <c r="AA485" i="2"/>
  <c r="AB485" i="2"/>
  <c r="AC485" i="2"/>
  <c r="AE485" i="2"/>
  <c r="AI485" i="2"/>
  <c r="AJ485" i="2"/>
  <c r="AK485" i="2"/>
  <c r="AO485" i="2"/>
  <c r="AP485" i="2"/>
  <c r="AQ485" i="2"/>
  <c r="AS485" i="2"/>
  <c r="AT485" i="2"/>
  <c r="AU485" i="2"/>
  <c r="AA486" i="2"/>
  <c r="AB486" i="2"/>
  <c r="AC486" i="2"/>
  <c r="AE486" i="2"/>
  <c r="AI486" i="2"/>
  <c r="AJ486" i="2"/>
  <c r="AK486" i="2"/>
  <c r="AO486" i="2"/>
  <c r="AP486" i="2"/>
  <c r="AQ486" i="2"/>
  <c r="AS486" i="2"/>
  <c r="AT486" i="2"/>
  <c r="AU486" i="2"/>
  <c r="AA487" i="2"/>
  <c r="AB487" i="2"/>
  <c r="AC487" i="2"/>
  <c r="AE487" i="2"/>
  <c r="AI487" i="2"/>
  <c r="AJ487" i="2"/>
  <c r="AK487" i="2"/>
  <c r="AO487" i="2"/>
  <c r="AP487" i="2"/>
  <c r="AQ487" i="2"/>
  <c r="AS487" i="2"/>
  <c r="AT487" i="2"/>
  <c r="AU487" i="2"/>
  <c r="AA488" i="2"/>
  <c r="AB488" i="2"/>
  <c r="AC488" i="2"/>
  <c r="AE488" i="2"/>
  <c r="AI488" i="2"/>
  <c r="AJ488" i="2"/>
  <c r="AK488" i="2"/>
  <c r="AO488" i="2"/>
  <c r="AP488" i="2"/>
  <c r="AQ488" i="2"/>
  <c r="AS488" i="2"/>
  <c r="AT488" i="2"/>
  <c r="AU488" i="2"/>
  <c r="AA489" i="2"/>
  <c r="AB489" i="2"/>
  <c r="AC489" i="2"/>
  <c r="AE489" i="2"/>
  <c r="AI489" i="2"/>
  <c r="AJ489" i="2"/>
  <c r="AK489" i="2"/>
  <c r="AO489" i="2"/>
  <c r="AP489" i="2"/>
  <c r="AQ489" i="2"/>
  <c r="AS489" i="2"/>
  <c r="AT489" i="2"/>
  <c r="AU489" i="2"/>
  <c r="AA490" i="2"/>
  <c r="AB490" i="2"/>
  <c r="AC490" i="2"/>
  <c r="AE490" i="2"/>
  <c r="AI490" i="2"/>
  <c r="AJ490" i="2"/>
  <c r="AK490" i="2"/>
  <c r="AO490" i="2"/>
  <c r="AP490" i="2"/>
  <c r="AQ490" i="2"/>
  <c r="AS490" i="2"/>
  <c r="AT490" i="2"/>
  <c r="AU490" i="2"/>
  <c r="AA491" i="2"/>
  <c r="AB491" i="2"/>
  <c r="AC491" i="2"/>
  <c r="AE491" i="2"/>
  <c r="AI491" i="2"/>
  <c r="AJ491" i="2"/>
  <c r="AK491" i="2"/>
  <c r="AO491" i="2"/>
  <c r="AP491" i="2"/>
  <c r="AQ491" i="2"/>
  <c r="AS491" i="2"/>
  <c r="AT491" i="2"/>
  <c r="AU491" i="2"/>
  <c r="AA492" i="2"/>
  <c r="AB492" i="2"/>
  <c r="AC492" i="2"/>
  <c r="AE492" i="2"/>
  <c r="AI492" i="2"/>
  <c r="AJ492" i="2"/>
  <c r="AK492" i="2"/>
  <c r="AO492" i="2"/>
  <c r="AP492" i="2"/>
  <c r="AQ492" i="2"/>
  <c r="AS492" i="2"/>
  <c r="AT492" i="2"/>
  <c r="AU492" i="2"/>
  <c r="AA493" i="2"/>
  <c r="AB493" i="2"/>
  <c r="AC493" i="2"/>
  <c r="AE493" i="2"/>
  <c r="AI493" i="2"/>
  <c r="AJ493" i="2"/>
  <c r="AK493" i="2"/>
  <c r="AO493" i="2"/>
  <c r="AP493" i="2"/>
  <c r="AQ493" i="2"/>
  <c r="AS493" i="2"/>
  <c r="AT493" i="2"/>
  <c r="AU493" i="2"/>
  <c r="AA494" i="2"/>
  <c r="AB494" i="2"/>
  <c r="AC494" i="2"/>
  <c r="AE494" i="2"/>
  <c r="AI494" i="2"/>
  <c r="AJ494" i="2"/>
  <c r="AK494" i="2"/>
  <c r="AO494" i="2"/>
  <c r="AP494" i="2"/>
  <c r="AQ494" i="2"/>
  <c r="AS494" i="2"/>
  <c r="AT494" i="2"/>
  <c r="AU494" i="2"/>
  <c r="AA495" i="2"/>
  <c r="AB495" i="2"/>
  <c r="AC495" i="2"/>
  <c r="AE495" i="2"/>
  <c r="AI495" i="2"/>
  <c r="AJ495" i="2"/>
  <c r="AK495" i="2"/>
  <c r="AO495" i="2"/>
  <c r="AP495" i="2"/>
  <c r="AQ495" i="2"/>
  <c r="AS495" i="2"/>
  <c r="AT495" i="2"/>
  <c r="AU495" i="2"/>
  <c r="AA496" i="2"/>
  <c r="AB496" i="2"/>
  <c r="AC496" i="2"/>
  <c r="AE496" i="2"/>
  <c r="AI496" i="2"/>
  <c r="AJ496" i="2"/>
  <c r="AK496" i="2"/>
  <c r="AO496" i="2"/>
  <c r="AP496" i="2"/>
  <c r="AQ496" i="2"/>
  <c r="AS496" i="2"/>
  <c r="AT496" i="2"/>
  <c r="AU496" i="2"/>
  <c r="AA497" i="2"/>
  <c r="AB497" i="2"/>
  <c r="AC497" i="2"/>
  <c r="AE497" i="2"/>
  <c r="AI497" i="2"/>
  <c r="AJ497" i="2"/>
  <c r="AK497" i="2"/>
  <c r="AO497" i="2"/>
  <c r="AP497" i="2"/>
  <c r="AQ497" i="2"/>
  <c r="AS497" i="2"/>
  <c r="AT497" i="2"/>
  <c r="AU497" i="2"/>
  <c r="AA498" i="2"/>
  <c r="AB498" i="2"/>
  <c r="AC498" i="2"/>
  <c r="AE498" i="2"/>
  <c r="AI498" i="2"/>
  <c r="AJ498" i="2"/>
  <c r="AK498" i="2"/>
  <c r="AO498" i="2"/>
  <c r="AP498" i="2"/>
  <c r="AQ498" i="2"/>
  <c r="AS498" i="2"/>
  <c r="AT498" i="2"/>
  <c r="AU498" i="2"/>
  <c r="AA499" i="2"/>
  <c r="AB499" i="2"/>
  <c r="AC499" i="2"/>
  <c r="AE499" i="2"/>
  <c r="AI499" i="2"/>
  <c r="AJ499" i="2"/>
  <c r="AK499" i="2"/>
  <c r="AO499" i="2"/>
  <c r="AP499" i="2"/>
  <c r="AQ499" i="2"/>
  <c r="AS499" i="2"/>
  <c r="AT499" i="2"/>
  <c r="AU499" i="2"/>
  <c r="AA500" i="2"/>
  <c r="AB500" i="2"/>
  <c r="AC500" i="2"/>
  <c r="AE500" i="2"/>
  <c r="AI500" i="2"/>
  <c r="AJ500" i="2"/>
  <c r="AK500" i="2"/>
  <c r="AO500" i="2"/>
  <c r="AP500" i="2"/>
  <c r="AQ500" i="2"/>
  <c r="AS500" i="2"/>
  <c r="AT500" i="2"/>
  <c r="AU500" i="2"/>
  <c r="AA501" i="2"/>
  <c r="AB501" i="2"/>
  <c r="AC501" i="2"/>
  <c r="AE501" i="2"/>
  <c r="AI501" i="2"/>
  <c r="AJ501" i="2"/>
  <c r="AK501" i="2"/>
  <c r="AO501" i="2"/>
  <c r="AP501" i="2"/>
  <c r="AQ501" i="2"/>
  <c r="AS501" i="2"/>
  <c r="AT501" i="2"/>
  <c r="AU501" i="2"/>
  <c r="AA502" i="2"/>
  <c r="AB502" i="2"/>
  <c r="AC502" i="2"/>
  <c r="AE502" i="2"/>
  <c r="AI502" i="2"/>
  <c r="AJ502" i="2"/>
  <c r="AK502" i="2"/>
  <c r="AO502" i="2"/>
  <c r="AP502" i="2"/>
  <c r="AQ502" i="2"/>
  <c r="AS502" i="2"/>
  <c r="AT502" i="2"/>
  <c r="AU502" i="2"/>
  <c r="AA503" i="2"/>
  <c r="AB503" i="2"/>
  <c r="AC503" i="2"/>
  <c r="AE503" i="2"/>
  <c r="AI503" i="2"/>
  <c r="AJ503" i="2"/>
  <c r="AK503" i="2"/>
  <c r="AO503" i="2"/>
  <c r="AP503" i="2"/>
  <c r="AQ503" i="2"/>
  <c r="AS503" i="2"/>
  <c r="AT503" i="2"/>
  <c r="AU503" i="2"/>
  <c r="AA504" i="2"/>
  <c r="AB504" i="2"/>
  <c r="AC504" i="2"/>
  <c r="AE504" i="2"/>
  <c r="AI504" i="2"/>
  <c r="AJ504" i="2"/>
  <c r="AK504" i="2"/>
  <c r="AO504" i="2"/>
  <c r="AP504" i="2"/>
  <c r="AQ504" i="2"/>
  <c r="AS504" i="2"/>
  <c r="AT504" i="2"/>
  <c r="AU504" i="2"/>
  <c r="AA505" i="2"/>
  <c r="AB505" i="2"/>
  <c r="AC505" i="2"/>
  <c r="AE505" i="2"/>
  <c r="AI505" i="2"/>
  <c r="AJ505" i="2"/>
  <c r="AK505" i="2"/>
  <c r="AO505" i="2"/>
  <c r="AP505" i="2"/>
  <c r="AQ505" i="2"/>
  <c r="AS505" i="2"/>
  <c r="AT505" i="2"/>
  <c r="AU505" i="2"/>
  <c r="AA506" i="2"/>
  <c r="AB506" i="2"/>
  <c r="AC506" i="2"/>
  <c r="AE506" i="2"/>
  <c r="AI506" i="2"/>
  <c r="AJ506" i="2"/>
  <c r="AK506" i="2"/>
  <c r="AO506" i="2"/>
  <c r="AP506" i="2"/>
  <c r="AQ506" i="2"/>
  <c r="AS506" i="2"/>
  <c r="AT506" i="2"/>
  <c r="AU506" i="2"/>
  <c r="AA507" i="2"/>
  <c r="AB507" i="2"/>
  <c r="AC507" i="2"/>
  <c r="AE507" i="2"/>
  <c r="AI507" i="2"/>
  <c r="AJ507" i="2"/>
  <c r="AK507" i="2"/>
  <c r="AO507" i="2"/>
  <c r="AP507" i="2"/>
  <c r="AQ507" i="2"/>
  <c r="AS507" i="2"/>
  <c r="AT507" i="2"/>
  <c r="AU507" i="2"/>
  <c r="AA508" i="2"/>
  <c r="AB508" i="2"/>
  <c r="AC508" i="2"/>
  <c r="AE508" i="2"/>
  <c r="AI508" i="2"/>
  <c r="AJ508" i="2"/>
  <c r="AK508" i="2"/>
  <c r="AO508" i="2"/>
  <c r="AP508" i="2"/>
  <c r="AQ508" i="2"/>
  <c r="AS508" i="2"/>
  <c r="AT508" i="2"/>
  <c r="AU508" i="2"/>
  <c r="AA509" i="2"/>
  <c r="AB509" i="2"/>
  <c r="AC509" i="2"/>
  <c r="AE509" i="2"/>
  <c r="AI509" i="2"/>
  <c r="AJ509" i="2"/>
  <c r="AK509" i="2"/>
  <c r="AO509" i="2"/>
  <c r="AP509" i="2"/>
  <c r="AQ509" i="2"/>
  <c r="AS509" i="2"/>
  <c r="AT509" i="2"/>
  <c r="AU509" i="2"/>
  <c r="AA510" i="2"/>
  <c r="AB510" i="2"/>
  <c r="AC510" i="2"/>
  <c r="AE510" i="2"/>
  <c r="AI510" i="2"/>
  <c r="AJ510" i="2"/>
  <c r="AK510" i="2"/>
  <c r="AO510" i="2"/>
  <c r="AP510" i="2"/>
  <c r="AQ510" i="2"/>
  <c r="AS510" i="2"/>
  <c r="AT510" i="2"/>
  <c r="AU510" i="2"/>
  <c r="AA511" i="2"/>
  <c r="AB511" i="2"/>
  <c r="AC511" i="2"/>
  <c r="AE511" i="2"/>
  <c r="AI511" i="2"/>
  <c r="AJ511" i="2"/>
  <c r="AK511" i="2"/>
  <c r="AO511" i="2"/>
  <c r="AP511" i="2"/>
  <c r="AQ511" i="2"/>
  <c r="AS511" i="2"/>
  <c r="AT511" i="2"/>
  <c r="AU511" i="2"/>
  <c r="AA512" i="2"/>
  <c r="AB512" i="2"/>
  <c r="AC512" i="2"/>
  <c r="AE512" i="2"/>
  <c r="AI512" i="2"/>
  <c r="AJ512" i="2"/>
  <c r="AK512" i="2"/>
  <c r="AO512" i="2"/>
  <c r="AP512" i="2"/>
  <c r="AQ512" i="2"/>
  <c r="AS512" i="2"/>
  <c r="AT512" i="2"/>
  <c r="AU512" i="2"/>
  <c r="AA513" i="2"/>
  <c r="AB513" i="2"/>
  <c r="AC513" i="2"/>
  <c r="AE513" i="2"/>
  <c r="AI513" i="2"/>
  <c r="AJ513" i="2"/>
  <c r="AK513" i="2"/>
  <c r="AO513" i="2"/>
  <c r="AP513" i="2"/>
  <c r="AQ513" i="2"/>
  <c r="AS513" i="2"/>
  <c r="AT513" i="2"/>
  <c r="AU513" i="2"/>
  <c r="AA514" i="2"/>
  <c r="AB514" i="2"/>
  <c r="AC514" i="2"/>
  <c r="AE514" i="2"/>
  <c r="AI514" i="2"/>
  <c r="AJ514" i="2"/>
  <c r="AK514" i="2"/>
  <c r="AO514" i="2"/>
  <c r="AP514" i="2"/>
  <c r="AQ514" i="2"/>
  <c r="AS514" i="2"/>
  <c r="AT514" i="2"/>
  <c r="AU514" i="2"/>
  <c r="AA515" i="2"/>
  <c r="AB515" i="2"/>
  <c r="AC515" i="2"/>
  <c r="AE515" i="2"/>
  <c r="AI515" i="2"/>
  <c r="AJ515" i="2"/>
  <c r="AK515" i="2"/>
  <c r="AO515" i="2"/>
  <c r="AP515" i="2"/>
  <c r="AQ515" i="2"/>
  <c r="AS515" i="2"/>
  <c r="AT515" i="2"/>
  <c r="AU515" i="2"/>
  <c r="AA516" i="2"/>
  <c r="AB516" i="2"/>
  <c r="AC516" i="2"/>
  <c r="AE516" i="2"/>
  <c r="AI516" i="2"/>
  <c r="AJ516" i="2"/>
  <c r="AK516" i="2"/>
  <c r="AO516" i="2"/>
  <c r="AP516" i="2"/>
  <c r="AQ516" i="2"/>
  <c r="AS516" i="2"/>
  <c r="AT516" i="2"/>
  <c r="AU516" i="2"/>
  <c r="AA517" i="2"/>
  <c r="AB517" i="2"/>
  <c r="AC517" i="2"/>
  <c r="AE517" i="2"/>
  <c r="AI517" i="2"/>
  <c r="AJ517" i="2"/>
  <c r="AK517" i="2"/>
  <c r="AO517" i="2"/>
  <c r="AP517" i="2"/>
  <c r="AQ517" i="2"/>
  <c r="AS517" i="2"/>
  <c r="AT517" i="2"/>
  <c r="AU517" i="2"/>
  <c r="AA518" i="2"/>
  <c r="AB518" i="2"/>
  <c r="AC518" i="2"/>
  <c r="AE518" i="2"/>
  <c r="AI518" i="2"/>
  <c r="AJ518" i="2"/>
  <c r="AK518" i="2"/>
  <c r="AO518" i="2"/>
  <c r="AP518" i="2"/>
  <c r="AQ518" i="2"/>
  <c r="AS518" i="2"/>
  <c r="AT518" i="2"/>
  <c r="AU518" i="2"/>
  <c r="AA519" i="2"/>
  <c r="AB519" i="2"/>
  <c r="AC519" i="2"/>
  <c r="AE519" i="2"/>
  <c r="AI519" i="2"/>
  <c r="AJ519" i="2"/>
  <c r="AK519" i="2"/>
  <c r="AO519" i="2"/>
  <c r="AP519" i="2"/>
  <c r="AQ519" i="2"/>
  <c r="AS519" i="2"/>
  <c r="AT519" i="2"/>
  <c r="AU519" i="2"/>
  <c r="AA520" i="2"/>
  <c r="AB520" i="2"/>
  <c r="AC520" i="2"/>
  <c r="AE520" i="2"/>
  <c r="AI520" i="2"/>
  <c r="AJ520" i="2"/>
  <c r="AK520" i="2"/>
  <c r="AO520" i="2"/>
  <c r="AP520" i="2"/>
  <c r="AQ520" i="2"/>
  <c r="AS520" i="2"/>
  <c r="AT520" i="2"/>
  <c r="AU520" i="2"/>
  <c r="AA521" i="2"/>
  <c r="AB521" i="2"/>
  <c r="AC521" i="2"/>
  <c r="AE521" i="2"/>
  <c r="AI521" i="2"/>
  <c r="AJ521" i="2"/>
  <c r="AK521" i="2"/>
  <c r="AO521" i="2"/>
  <c r="AP521" i="2"/>
  <c r="AQ521" i="2"/>
  <c r="AS521" i="2"/>
  <c r="AT521" i="2"/>
  <c r="AU521" i="2"/>
  <c r="AA522" i="2"/>
  <c r="AB522" i="2"/>
  <c r="AC522" i="2"/>
  <c r="AE522" i="2"/>
  <c r="AI522" i="2"/>
  <c r="AJ522" i="2"/>
  <c r="AK522" i="2"/>
  <c r="AO522" i="2"/>
  <c r="AP522" i="2"/>
  <c r="AQ522" i="2"/>
  <c r="AS522" i="2"/>
  <c r="AT522" i="2"/>
  <c r="AU522" i="2"/>
  <c r="AA523" i="2"/>
  <c r="AB523" i="2"/>
  <c r="AC523" i="2"/>
  <c r="AE523" i="2"/>
  <c r="AI523" i="2"/>
  <c r="AJ523" i="2"/>
  <c r="AK523" i="2"/>
  <c r="AO523" i="2"/>
  <c r="AP523" i="2"/>
  <c r="AQ523" i="2"/>
  <c r="AS523" i="2"/>
  <c r="AT523" i="2"/>
  <c r="AU523" i="2"/>
  <c r="AA524" i="2"/>
  <c r="AB524" i="2"/>
  <c r="AC524" i="2"/>
  <c r="AE524" i="2"/>
  <c r="AI524" i="2"/>
  <c r="AJ524" i="2"/>
  <c r="AK524" i="2"/>
  <c r="AO524" i="2"/>
  <c r="AP524" i="2"/>
  <c r="AQ524" i="2"/>
  <c r="AS524" i="2"/>
  <c r="AT524" i="2"/>
  <c r="AU524" i="2"/>
  <c r="AA525" i="2"/>
  <c r="AB525" i="2"/>
  <c r="AC525" i="2"/>
  <c r="AE525" i="2"/>
  <c r="AI525" i="2"/>
  <c r="AJ525" i="2"/>
  <c r="AK525" i="2"/>
  <c r="AO525" i="2"/>
  <c r="AP525" i="2"/>
  <c r="AQ525" i="2"/>
  <c r="AS525" i="2"/>
  <c r="AT525" i="2"/>
  <c r="AU525" i="2"/>
  <c r="AA526" i="2"/>
  <c r="AB526" i="2"/>
  <c r="AC526" i="2"/>
  <c r="AE526" i="2"/>
  <c r="AI526" i="2"/>
  <c r="AJ526" i="2"/>
  <c r="AK526" i="2"/>
  <c r="AO526" i="2"/>
  <c r="AP526" i="2"/>
  <c r="AQ526" i="2"/>
  <c r="AS526" i="2"/>
  <c r="AT526" i="2"/>
  <c r="AU526" i="2"/>
  <c r="AA527" i="2"/>
  <c r="AB527" i="2"/>
  <c r="AC527" i="2"/>
  <c r="AE527" i="2"/>
  <c r="AI527" i="2"/>
  <c r="AJ527" i="2"/>
  <c r="AK527" i="2"/>
  <c r="AO527" i="2"/>
  <c r="AP527" i="2"/>
  <c r="AQ527" i="2"/>
  <c r="AS527" i="2"/>
  <c r="AT527" i="2"/>
  <c r="AU527" i="2"/>
  <c r="AA528" i="2"/>
  <c r="AB528" i="2"/>
  <c r="AC528" i="2"/>
  <c r="AE528" i="2"/>
  <c r="AI528" i="2"/>
  <c r="AJ528" i="2"/>
  <c r="AK528" i="2"/>
  <c r="AO528" i="2"/>
  <c r="AP528" i="2"/>
  <c r="AQ528" i="2"/>
  <c r="AS528" i="2"/>
  <c r="AT528" i="2"/>
  <c r="AU528" i="2"/>
  <c r="AA529" i="2"/>
  <c r="AB529" i="2"/>
  <c r="AC529" i="2"/>
  <c r="AE529" i="2"/>
  <c r="AI529" i="2"/>
  <c r="AJ529" i="2"/>
  <c r="AK529" i="2"/>
  <c r="AO529" i="2"/>
  <c r="AP529" i="2"/>
  <c r="AQ529" i="2"/>
  <c r="AS529" i="2"/>
  <c r="AT529" i="2"/>
  <c r="AU529" i="2"/>
  <c r="AA530" i="2"/>
  <c r="AB530" i="2"/>
  <c r="AC530" i="2"/>
  <c r="AE530" i="2"/>
  <c r="AI530" i="2"/>
  <c r="AJ530" i="2"/>
  <c r="AK530" i="2"/>
  <c r="AO530" i="2"/>
  <c r="AP530" i="2"/>
  <c r="AQ530" i="2"/>
  <c r="AS530" i="2"/>
  <c r="AT530" i="2"/>
  <c r="AU530" i="2"/>
  <c r="AA531" i="2"/>
  <c r="AB531" i="2"/>
  <c r="AC531" i="2"/>
  <c r="AE531" i="2"/>
  <c r="AI531" i="2"/>
  <c r="AJ531" i="2"/>
  <c r="AK531" i="2"/>
  <c r="AO531" i="2"/>
  <c r="AP531" i="2"/>
  <c r="AQ531" i="2"/>
  <c r="AS531" i="2"/>
  <c r="AT531" i="2"/>
  <c r="AU531" i="2"/>
  <c r="AA532" i="2"/>
  <c r="AB532" i="2"/>
  <c r="AC532" i="2"/>
  <c r="AE532" i="2"/>
  <c r="AI532" i="2"/>
  <c r="AJ532" i="2"/>
  <c r="AK532" i="2"/>
  <c r="AO532" i="2"/>
  <c r="AP532" i="2"/>
  <c r="AQ532" i="2"/>
  <c r="AS532" i="2"/>
  <c r="AT532" i="2"/>
  <c r="AU532" i="2"/>
  <c r="AA533" i="2"/>
  <c r="AB533" i="2"/>
  <c r="AC533" i="2"/>
  <c r="AE533" i="2"/>
  <c r="AI533" i="2"/>
  <c r="AJ533" i="2"/>
  <c r="AK533" i="2"/>
  <c r="AO533" i="2"/>
  <c r="AP533" i="2"/>
  <c r="AQ533" i="2"/>
  <c r="AS533" i="2"/>
  <c r="AT533" i="2"/>
  <c r="AU533" i="2"/>
  <c r="AA534" i="2"/>
  <c r="AB534" i="2"/>
  <c r="AC534" i="2"/>
  <c r="AE534" i="2"/>
  <c r="AI534" i="2"/>
  <c r="AJ534" i="2"/>
  <c r="AK534" i="2"/>
  <c r="AO534" i="2"/>
  <c r="AP534" i="2"/>
  <c r="AQ534" i="2"/>
  <c r="AS534" i="2"/>
  <c r="AT534" i="2"/>
  <c r="AU534" i="2"/>
  <c r="AA535" i="2"/>
  <c r="AB535" i="2"/>
  <c r="AC535" i="2"/>
  <c r="AE535" i="2"/>
  <c r="AI535" i="2"/>
  <c r="AJ535" i="2"/>
  <c r="AK535" i="2"/>
  <c r="AO535" i="2"/>
  <c r="AP535" i="2"/>
  <c r="AQ535" i="2"/>
  <c r="AS535" i="2"/>
  <c r="AT535" i="2"/>
  <c r="AU535" i="2"/>
  <c r="AA536" i="2"/>
  <c r="AB536" i="2"/>
  <c r="AC536" i="2"/>
  <c r="AE536" i="2"/>
  <c r="AI536" i="2"/>
  <c r="AJ536" i="2"/>
  <c r="AK536" i="2"/>
  <c r="AO536" i="2"/>
  <c r="AP536" i="2"/>
  <c r="AQ536" i="2"/>
  <c r="AS536" i="2"/>
  <c r="AT536" i="2"/>
  <c r="AU536" i="2"/>
  <c r="AA537" i="2"/>
  <c r="AB537" i="2"/>
  <c r="AC537" i="2"/>
  <c r="AE537" i="2"/>
  <c r="AI537" i="2"/>
  <c r="AJ537" i="2"/>
  <c r="AK537" i="2"/>
  <c r="AO537" i="2"/>
  <c r="AP537" i="2"/>
  <c r="AQ537" i="2"/>
  <c r="AS537" i="2"/>
  <c r="AT537" i="2"/>
  <c r="AU537" i="2"/>
  <c r="AA538" i="2"/>
  <c r="AB538" i="2"/>
  <c r="AC538" i="2"/>
  <c r="AE538" i="2"/>
  <c r="AI538" i="2"/>
  <c r="AJ538" i="2"/>
  <c r="AK538" i="2"/>
  <c r="AO538" i="2"/>
  <c r="AP538" i="2"/>
  <c r="AQ538" i="2"/>
  <c r="AS538" i="2"/>
  <c r="AT538" i="2"/>
  <c r="AU538" i="2"/>
  <c r="AA539" i="2"/>
  <c r="AB539" i="2"/>
  <c r="AC539" i="2"/>
  <c r="AE539" i="2"/>
  <c r="AI539" i="2"/>
  <c r="AJ539" i="2"/>
  <c r="AK539" i="2"/>
  <c r="AO539" i="2"/>
  <c r="AP539" i="2"/>
  <c r="AQ539" i="2"/>
  <c r="AS539" i="2"/>
  <c r="AT539" i="2"/>
  <c r="AU539" i="2"/>
  <c r="AA540" i="2"/>
  <c r="AB540" i="2"/>
  <c r="AC540" i="2"/>
  <c r="AE540" i="2"/>
  <c r="AI540" i="2"/>
  <c r="AJ540" i="2"/>
  <c r="AK540" i="2"/>
  <c r="AO540" i="2"/>
  <c r="AP540" i="2"/>
  <c r="AQ540" i="2"/>
  <c r="AS540" i="2"/>
  <c r="AT540" i="2"/>
  <c r="AU540" i="2"/>
  <c r="AA541" i="2"/>
  <c r="AB541" i="2"/>
  <c r="AC541" i="2"/>
  <c r="AE541" i="2"/>
  <c r="AI541" i="2"/>
  <c r="AJ541" i="2"/>
  <c r="AK541" i="2"/>
  <c r="AO541" i="2"/>
  <c r="AP541" i="2"/>
  <c r="AQ541" i="2"/>
  <c r="AS541" i="2"/>
  <c r="AT541" i="2"/>
  <c r="AU541" i="2"/>
  <c r="AA542" i="2"/>
  <c r="AB542" i="2"/>
  <c r="AC542" i="2"/>
  <c r="AE542" i="2"/>
  <c r="AI542" i="2"/>
  <c r="AJ542" i="2"/>
  <c r="AK542" i="2"/>
  <c r="AO542" i="2"/>
  <c r="AP542" i="2"/>
  <c r="AQ542" i="2"/>
  <c r="AS542" i="2"/>
  <c r="AT542" i="2"/>
  <c r="AU542" i="2"/>
  <c r="AA543" i="2"/>
  <c r="AB543" i="2"/>
  <c r="AC543" i="2"/>
  <c r="AE543" i="2"/>
  <c r="AI543" i="2"/>
  <c r="AJ543" i="2"/>
  <c r="AK543" i="2"/>
  <c r="AO543" i="2"/>
  <c r="AP543" i="2"/>
  <c r="AQ543" i="2"/>
  <c r="AS543" i="2"/>
  <c r="AT543" i="2"/>
  <c r="AU543" i="2"/>
  <c r="AA544" i="2"/>
  <c r="AB544" i="2"/>
  <c r="AC544" i="2"/>
  <c r="AE544" i="2"/>
  <c r="AI544" i="2"/>
  <c r="AJ544" i="2"/>
  <c r="AK544" i="2"/>
  <c r="AO544" i="2"/>
  <c r="AP544" i="2"/>
  <c r="AQ544" i="2"/>
  <c r="AS544" i="2"/>
  <c r="AT544" i="2"/>
  <c r="AU544" i="2"/>
  <c r="AA545" i="2"/>
  <c r="AB545" i="2"/>
  <c r="AC545" i="2"/>
  <c r="AE545" i="2"/>
  <c r="AI545" i="2"/>
  <c r="AJ545" i="2"/>
  <c r="AK545" i="2"/>
  <c r="AO545" i="2"/>
  <c r="AP545" i="2"/>
  <c r="AQ545" i="2"/>
  <c r="AS545" i="2"/>
  <c r="AT545" i="2"/>
  <c r="AU545" i="2"/>
  <c r="AA546" i="2"/>
  <c r="AB546" i="2"/>
  <c r="AC546" i="2"/>
  <c r="AE546" i="2"/>
  <c r="AI546" i="2"/>
  <c r="AJ546" i="2"/>
  <c r="AK546" i="2"/>
  <c r="AO546" i="2"/>
  <c r="AP546" i="2"/>
  <c r="AQ546" i="2"/>
  <c r="AS546" i="2"/>
  <c r="AT546" i="2"/>
  <c r="AU546" i="2"/>
  <c r="AA547" i="2"/>
  <c r="AB547" i="2"/>
  <c r="AC547" i="2"/>
  <c r="AE547" i="2"/>
  <c r="AI547" i="2"/>
  <c r="AJ547" i="2"/>
  <c r="AK547" i="2"/>
  <c r="AO547" i="2"/>
  <c r="AP547" i="2"/>
  <c r="AQ547" i="2"/>
  <c r="AS547" i="2"/>
  <c r="AT547" i="2"/>
  <c r="AU547" i="2"/>
  <c r="AA548" i="2"/>
  <c r="AB548" i="2"/>
  <c r="AC548" i="2"/>
  <c r="AE548" i="2"/>
  <c r="AI548" i="2"/>
  <c r="AJ548" i="2"/>
  <c r="AK548" i="2"/>
  <c r="AO548" i="2"/>
  <c r="AP548" i="2"/>
  <c r="AQ548" i="2"/>
  <c r="AS548" i="2"/>
  <c r="AT548" i="2"/>
  <c r="AU548" i="2"/>
  <c r="AA549" i="2"/>
  <c r="AB549" i="2"/>
  <c r="AC549" i="2"/>
  <c r="AE549" i="2"/>
  <c r="AI549" i="2"/>
  <c r="AJ549" i="2"/>
  <c r="AK549" i="2"/>
  <c r="AO549" i="2"/>
  <c r="AP549" i="2"/>
  <c r="AQ549" i="2"/>
  <c r="AS549" i="2"/>
  <c r="AT549" i="2"/>
  <c r="AU549" i="2"/>
  <c r="AA550" i="2"/>
  <c r="AB550" i="2"/>
  <c r="AC550" i="2"/>
  <c r="AE550" i="2"/>
  <c r="AI550" i="2"/>
  <c r="AJ550" i="2"/>
  <c r="AK550" i="2"/>
  <c r="AO550" i="2"/>
  <c r="AP550" i="2"/>
  <c r="AQ550" i="2"/>
  <c r="AS550" i="2"/>
  <c r="AT550" i="2"/>
  <c r="AU550" i="2"/>
  <c r="AA551" i="2"/>
  <c r="AB551" i="2"/>
  <c r="AC551" i="2"/>
  <c r="AE551" i="2"/>
  <c r="AI551" i="2"/>
  <c r="AJ551" i="2"/>
  <c r="AK551" i="2"/>
  <c r="AO551" i="2"/>
  <c r="AP551" i="2"/>
  <c r="AQ551" i="2"/>
  <c r="AS551" i="2"/>
  <c r="AT551" i="2"/>
  <c r="AU551" i="2"/>
  <c r="AA552" i="2"/>
  <c r="AB552" i="2"/>
  <c r="AC552" i="2"/>
  <c r="AE552" i="2"/>
  <c r="AI552" i="2"/>
  <c r="AJ552" i="2"/>
  <c r="AK552" i="2"/>
  <c r="AO552" i="2"/>
  <c r="AP552" i="2"/>
  <c r="AQ552" i="2"/>
  <c r="AS552" i="2"/>
  <c r="AT552" i="2"/>
  <c r="AU552" i="2"/>
  <c r="AA553" i="2"/>
  <c r="AB553" i="2"/>
  <c r="AC553" i="2"/>
  <c r="AE553" i="2"/>
  <c r="AI553" i="2"/>
  <c r="AJ553" i="2"/>
  <c r="AK553" i="2"/>
  <c r="AO553" i="2"/>
  <c r="AP553" i="2"/>
  <c r="AQ553" i="2"/>
  <c r="AS553" i="2"/>
  <c r="AT553" i="2"/>
  <c r="AU553" i="2"/>
  <c r="AA554" i="2"/>
  <c r="AB554" i="2"/>
  <c r="AC554" i="2"/>
  <c r="AE554" i="2"/>
  <c r="AI554" i="2"/>
  <c r="AJ554" i="2"/>
  <c r="AK554" i="2"/>
  <c r="AO554" i="2"/>
  <c r="AP554" i="2"/>
  <c r="AQ554" i="2"/>
  <c r="AS554" i="2"/>
  <c r="AT554" i="2"/>
  <c r="AU554" i="2"/>
  <c r="AA555" i="2"/>
  <c r="AB555" i="2"/>
  <c r="AC555" i="2"/>
  <c r="AE555" i="2"/>
  <c r="AI555" i="2"/>
  <c r="AJ555" i="2"/>
  <c r="AK555" i="2"/>
  <c r="AO555" i="2"/>
  <c r="AP555" i="2"/>
  <c r="AQ555" i="2"/>
  <c r="AS555" i="2"/>
  <c r="AT555" i="2"/>
  <c r="AU555" i="2"/>
  <c r="AA556" i="2"/>
  <c r="AB556" i="2"/>
  <c r="AC556" i="2"/>
  <c r="AE556" i="2"/>
  <c r="AI556" i="2"/>
  <c r="AJ556" i="2"/>
  <c r="AK556" i="2"/>
  <c r="AO556" i="2"/>
  <c r="AP556" i="2"/>
  <c r="AQ556" i="2"/>
  <c r="AS556" i="2"/>
  <c r="AT556" i="2"/>
  <c r="AU556" i="2"/>
  <c r="AA557" i="2"/>
  <c r="AB557" i="2"/>
  <c r="AC557" i="2"/>
  <c r="AE557" i="2"/>
  <c r="AI557" i="2"/>
  <c r="AJ557" i="2"/>
  <c r="AK557" i="2"/>
  <c r="AO557" i="2"/>
  <c r="AP557" i="2"/>
  <c r="AQ557" i="2"/>
  <c r="AS557" i="2"/>
  <c r="AT557" i="2"/>
  <c r="AU557" i="2"/>
  <c r="AA558" i="2"/>
  <c r="AB558" i="2"/>
  <c r="AC558" i="2"/>
  <c r="AE558" i="2"/>
  <c r="AI558" i="2"/>
  <c r="AJ558" i="2"/>
  <c r="AK558" i="2"/>
  <c r="AO558" i="2"/>
  <c r="AP558" i="2"/>
  <c r="AQ558" i="2"/>
  <c r="AS558" i="2"/>
  <c r="AT558" i="2"/>
  <c r="AU558" i="2"/>
  <c r="AA559" i="2"/>
  <c r="AB559" i="2"/>
  <c r="AC559" i="2"/>
  <c r="AE559" i="2"/>
  <c r="AI559" i="2"/>
  <c r="AJ559" i="2"/>
  <c r="AK559" i="2"/>
  <c r="AO559" i="2"/>
  <c r="AP559" i="2"/>
  <c r="AQ559" i="2"/>
  <c r="AS559" i="2"/>
  <c r="AT559" i="2"/>
  <c r="AU559" i="2"/>
  <c r="AA560" i="2"/>
  <c r="AB560" i="2"/>
  <c r="AC560" i="2"/>
  <c r="AE560" i="2"/>
  <c r="AI560" i="2"/>
  <c r="AJ560" i="2"/>
  <c r="AK560" i="2"/>
  <c r="AO560" i="2"/>
  <c r="AP560" i="2"/>
  <c r="AQ560" i="2"/>
  <c r="AS560" i="2"/>
  <c r="AT560" i="2"/>
  <c r="AU560" i="2"/>
  <c r="AA561" i="2"/>
  <c r="AB561" i="2"/>
  <c r="AC561" i="2"/>
  <c r="AE561" i="2"/>
  <c r="AI561" i="2"/>
  <c r="AJ561" i="2"/>
  <c r="AK561" i="2"/>
  <c r="AO561" i="2"/>
  <c r="AP561" i="2"/>
  <c r="AQ561" i="2"/>
  <c r="AS561" i="2"/>
  <c r="AT561" i="2"/>
  <c r="AU561" i="2"/>
  <c r="AA562" i="2"/>
  <c r="AB562" i="2"/>
  <c r="AC562" i="2"/>
  <c r="AE562" i="2"/>
  <c r="AI562" i="2"/>
  <c r="AJ562" i="2"/>
  <c r="AK562" i="2"/>
  <c r="AO562" i="2"/>
  <c r="AP562" i="2"/>
  <c r="AQ562" i="2"/>
  <c r="AS562" i="2"/>
  <c r="AT562" i="2"/>
  <c r="AU562" i="2"/>
  <c r="AA563" i="2"/>
  <c r="AB563" i="2"/>
  <c r="AC563" i="2"/>
  <c r="AE563" i="2"/>
  <c r="AI563" i="2"/>
  <c r="AJ563" i="2"/>
  <c r="AK563" i="2"/>
  <c r="AO563" i="2"/>
  <c r="AP563" i="2"/>
  <c r="AQ563" i="2"/>
  <c r="AS563" i="2"/>
  <c r="AT563" i="2"/>
  <c r="AU563" i="2"/>
  <c r="AA564" i="2"/>
  <c r="AB564" i="2"/>
  <c r="AC564" i="2"/>
  <c r="AE564" i="2"/>
  <c r="AI564" i="2"/>
  <c r="AJ564" i="2"/>
  <c r="AK564" i="2"/>
  <c r="AO564" i="2"/>
  <c r="AP564" i="2"/>
  <c r="AQ564" i="2"/>
  <c r="AS564" i="2"/>
  <c r="AT564" i="2"/>
  <c r="AU564" i="2"/>
  <c r="AA565" i="2"/>
  <c r="AB565" i="2"/>
  <c r="AC565" i="2"/>
  <c r="AE565" i="2"/>
  <c r="AI565" i="2"/>
  <c r="AJ565" i="2"/>
  <c r="AK565" i="2"/>
  <c r="AO565" i="2"/>
  <c r="AP565" i="2"/>
  <c r="AQ565" i="2"/>
  <c r="AS565" i="2"/>
  <c r="AT565" i="2"/>
  <c r="AU565" i="2"/>
  <c r="AA566" i="2"/>
  <c r="AB566" i="2"/>
  <c r="AC566" i="2"/>
  <c r="AE566" i="2"/>
  <c r="AI566" i="2"/>
  <c r="AJ566" i="2"/>
  <c r="AK566" i="2"/>
  <c r="AO566" i="2"/>
  <c r="AP566" i="2"/>
  <c r="AQ566" i="2"/>
  <c r="AS566" i="2"/>
  <c r="AT566" i="2"/>
  <c r="AU566" i="2"/>
  <c r="AA567" i="2"/>
  <c r="AB567" i="2"/>
  <c r="AC567" i="2"/>
  <c r="AE567" i="2"/>
  <c r="AI567" i="2"/>
  <c r="AJ567" i="2"/>
  <c r="AK567" i="2"/>
  <c r="AO567" i="2"/>
  <c r="AP567" i="2"/>
  <c r="AQ567" i="2"/>
  <c r="AS567" i="2"/>
  <c r="AT567" i="2"/>
  <c r="AU567" i="2"/>
  <c r="AA568" i="2"/>
  <c r="AB568" i="2"/>
  <c r="AC568" i="2"/>
  <c r="AE568" i="2"/>
  <c r="AI568" i="2"/>
  <c r="AJ568" i="2"/>
  <c r="AK568" i="2"/>
  <c r="AO568" i="2"/>
  <c r="AP568" i="2"/>
  <c r="AQ568" i="2"/>
  <c r="AS568" i="2"/>
  <c r="AT568" i="2"/>
  <c r="AU568" i="2"/>
  <c r="AA569" i="2"/>
  <c r="AB569" i="2"/>
  <c r="AC569" i="2"/>
  <c r="AE569" i="2"/>
  <c r="AI569" i="2"/>
  <c r="AJ569" i="2"/>
  <c r="AK569" i="2"/>
  <c r="AO569" i="2"/>
  <c r="AP569" i="2"/>
  <c r="AQ569" i="2"/>
  <c r="AS569" i="2"/>
  <c r="AT569" i="2"/>
  <c r="AU569" i="2"/>
  <c r="AA570" i="2"/>
  <c r="AB570" i="2"/>
  <c r="AC570" i="2"/>
  <c r="AE570" i="2"/>
  <c r="AI570" i="2"/>
  <c r="AJ570" i="2"/>
  <c r="AK570" i="2"/>
  <c r="AO570" i="2"/>
  <c r="AP570" i="2"/>
  <c r="AQ570" i="2"/>
  <c r="AS570" i="2"/>
  <c r="AT570" i="2"/>
  <c r="AU570" i="2"/>
  <c r="AA571" i="2"/>
  <c r="AB571" i="2"/>
  <c r="AC571" i="2"/>
  <c r="AE571" i="2"/>
  <c r="AI571" i="2"/>
  <c r="AJ571" i="2"/>
  <c r="AK571" i="2"/>
  <c r="AO571" i="2"/>
  <c r="AP571" i="2"/>
  <c r="AQ571" i="2"/>
  <c r="AS571" i="2"/>
  <c r="AT571" i="2"/>
  <c r="AU571" i="2"/>
  <c r="AA572" i="2"/>
  <c r="AB572" i="2"/>
  <c r="AC572" i="2"/>
  <c r="AE572" i="2"/>
  <c r="AI572" i="2"/>
  <c r="AJ572" i="2"/>
  <c r="AK572" i="2"/>
  <c r="AO572" i="2"/>
  <c r="AP572" i="2"/>
  <c r="AQ572" i="2"/>
  <c r="AS572" i="2"/>
  <c r="AT572" i="2"/>
  <c r="AU572" i="2"/>
  <c r="AA573" i="2"/>
  <c r="AB573" i="2"/>
  <c r="AC573" i="2"/>
  <c r="AE573" i="2"/>
  <c r="AI573" i="2"/>
  <c r="AJ573" i="2"/>
  <c r="AK573" i="2"/>
  <c r="AO573" i="2"/>
  <c r="AP573" i="2"/>
  <c r="AQ573" i="2"/>
  <c r="AS573" i="2"/>
  <c r="AT573" i="2"/>
  <c r="AU573" i="2"/>
  <c r="AA574" i="2"/>
  <c r="AB574" i="2"/>
  <c r="AC574" i="2"/>
  <c r="AE574" i="2"/>
  <c r="AI574" i="2"/>
  <c r="AJ574" i="2"/>
  <c r="AK574" i="2"/>
  <c r="AO574" i="2"/>
  <c r="AP574" i="2"/>
  <c r="AQ574" i="2"/>
  <c r="AS574" i="2"/>
  <c r="AT574" i="2"/>
  <c r="AU574" i="2"/>
  <c r="AA575" i="2"/>
  <c r="AB575" i="2"/>
  <c r="AC575" i="2"/>
  <c r="AE575" i="2"/>
  <c r="AI575" i="2"/>
  <c r="AJ575" i="2"/>
  <c r="AK575" i="2"/>
  <c r="AO575" i="2"/>
  <c r="AP575" i="2"/>
  <c r="AQ575" i="2"/>
  <c r="AS575" i="2"/>
  <c r="AT575" i="2"/>
  <c r="AU575" i="2"/>
  <c r="AA576" i="2"/>
  <c r="AB576" i="2"/>
  <c r="AC576" i="2"/>
  <c r="AE576" i="2"/>
  <c r="AI576" i="2"/>
  <c r="AJ576" i="2"/>
  <c r="AK576" i="2"/>
  <c r="AO576" i="2"/>
  <c r="AP576" i="2"/>
  <c r="AQ576" i="2"/>
  <c r="AS576" i="2"/>
  <c r="AT576" i="2"/>
  <c r="AU576" i="2"/>
  <c r="AA577" i="2"/>
  <c r="AB577" i="2"/>
  <c r="AC577" i="2"/>
  <c r="AE577" i="2"/>
  <c r="AI577" i="2"/>
  <c r="AJ577" i="2"/>
  <c r="AK577" i="2"/>
  <c r="AO577" i="2"/>
  <c r="AP577" i="2"/>
  <c r="AQ577" i="2"/>
  <c r="AS577" i="2"/>
  <c r="AT577" i="2"/>
  <c r="AU577" i="2"/>
  <c r="AA578" i="2"/>
  <c r="AB578" i="2"/>
  <c r="AC578" i="2"/>
  <c r="AE578" i="2"/>
  <c r="AI578" i="2"/>
  <c r="AJ578" i="2"/>
  <c r="AK578" i="2"/>
  <c r="AO578" i="2"/>
  <c r="AP578" i="2"/>
  <c r="AQ578" i="2"/>
  <c r="AS578" i="2"/>
  <c r="AT578" i="2"/>
  <c r="AU578" i="2"/>
  <c r="AA579" i="2"/>
  <c r="AB579" i="2"/>
  <c r="AC579" i="2"/>
  <c r="AE579" i="2"/>
  <c r="AI579" i="2"/>
  <c r="AJ579" i="2"/>
  <c r="AK579" i="2"/>
  <c r="AO579" i="2"/>
  <c r="AP579" i="2"/>
  <c r="AQ579" i="2"/>
  <c r="AS579" i="2"/>
  <c r="AT579" i="2"/>
  <c r="AU579" i="2"/>
  <c r="AA580" i="2"/>
  <c r="AB580" i="2"/>
  <c r="AC580" i="2"/>
  <c r="AE580" i="2"/>
  <c r="AI580" i="2"/>
  <c r="AJ580" i="2"/>
  <c r="AK580" i="2"/>
  <c r="AO580" i="2"/>
  <c r="AP580" i="2"/>
  <c r="AQ580" i="2"/>
  <c r="AS580" i="2"/>
  <c r="AT580" i="2"/>
  <c r="AU580" i="2"/>
  <c r="AA581" i="2"/>
  <c r="AB581" i="2"/>
  <c r="AC581" i="2"/>
  <c r="AE581" i="2"/>
  <c r="AI581" i="2"/>
  <c r="AJ581" i="2"/>
  <c r="AK581" i="2"/>
  <c r="AO581" i="2"/>
  <c r="AP581" i="2"/>
  <c r="AQ581" i="2"/>
  <c r="AS581" i="2"/>
  <c r="AT581" i="2"/>
  <c r="AU581" i="2"/>
  <c r="AA582" i="2"/>
  <c r="AB582" i="2"/>
  <c r="AC582" i="2"/>
  <c r="AE582" i="2"/>
  <c r="AI582" i="2"/>
  <c r="AJ582" i="2"/>
  <c r="AK582" i="2"/>
  <c r="AO582" i="2"/>
  <c r="AP582" i="2"/>
  <c r="AQ582" i="2"/>
  <c r="AS582" i="2"/>
  <c r="AT582" i="2"/>
  <c r="AU582" i="2"/>
  <c r="AA583" i="2"/>
  <c r="AB583" i="2"/>
  <c r="AC583" i="2"/>
  <c r="AE583" i="2"/>
  <c r="AI583" i="2"/>
  <c r="AJ583" i="2"/>
  <c r="AK583" i="2"/>
  <c r="AO583" i="2"/>
  <c r="AP583" i="2"/>
  <c r="AQ583" i="2"/>
  <c r="AS583" i="2"/>
  <c r="AT583" i="2"/>
  <c r="AU583" i="2"/>
  <c r="AA584" i="2"/>
  <c r="AB584" i="2"/>
  <c r="AC584" i="2"/>
  <c r="AE584" i="2"/>
  <c r="AI584" i="2"/>
  <c r="AJ584" i="2"/>
  <c r="AK584" i="2"/>
  <c r="AO584" i="2"/>
  <c r="AP584" i="2"/>
  <c r="AQ584" i="2"/>
  <c r="AS584" i="2"/>
  <c r="AT584" i="2"/>
  <c r="AU584" i="2"/>
  <c r="AA585" i="2"/>
  <c r="AB585" i="2"/>
  <c r="AC585" i="2"/>
  <c r="AE585" i="2"/>
  <c r="AI585" i="2"/>
  <c r="AJ585" i="2"/>
  <c r="AK585" i="2"/>
  <c r="AO585" i="2"/>
  <c r="AP585" i="2"/>
  <c r="AQ585" i="2"/>
  <c r="AS585" i="2"/>
  <c r="AT585" i="2"/>
  <c r="AU585" i="2"/>
  <c r="AA586" i="2"/>
  <c r="AB586" i="2"/>
  <c r="AC586" i="2"/>
  <c r="AE586" i="2"/>
  <c r="AI586" i="2"/>
  <c r="AJ586" i="2"/>
  <c r="AK586" i="2"/>
  <c r="AO586" i="2"/>
  <c r="AP586" i="2"/>
  <c r="AQ586" i="2"/>
  <c r="AS586" i="2"/>
  <c r="AT586" i="2"/>
  <c r="AU586" i="2"/>
  <c r="AA587" i="2"/>
  <c r="AB587" i="2"/>
  <c r="AC587" i="2"/>
  <c r="AE587" i="2"/>
  <c r="AI587" i="2"/>
  <c r="AJ587" i="2"/>
  <c r="AK587" i="2"/>
  <c r="AO587" i="2"/>
  <c r="AP587" i="2"/>
  <c r="AQ587" i="2"/>
  <c r="AS587" i="2"/>
  <c r="AT587" i="2"/>
  <c r="AU587" i="2"/>
  <c r="AA588" i="2"/>
  <c r="AB588" i="2"/>
  <c r="AC588" i="2"/>
  <c r="AE588" i="2"/>
  <c r="AI588" i="2"/>
  <c r="AJ588" i="2"/>
  <c r="AK588" i="2"/>
  <c r="AO588" i="2"/>
  <c r="AP588" i="2"/>
  <c r="AQ588" i="2"/>
  <c r="AS588" i="2"/>
  <c r="AT588" i="2"/>
  <c r="AU588" i="2"/>
  <c r="AA589" i="2"/>
  <c r="AB589" i="2"/>
  <c r="AC589" i="2"/>
  <c r="AE589" i="2"/>
  <c r="AI589" i="2"/>
  <c r="AJ589" i="2"/>
  <c r="AK589" i="2"/>
  <c r="AO589" i="2"/>
  <c r="AP589" i="2"/>
  <c r="AQ589" i="2"/>
  <c r="AS589" i="2"/>
  <c r="AT589" i="2"/>
  <c r="AU589" i="2"/>
  <c r="AA590" i="2"/>
  <c r="AB590" i="2"/>
  <c r="AC590" i="2"/>
  <c r="AE590" i="2"/>
  <c r="AI590" i="2"/>
  <c r="AJ590" i="2"/>
  <c r="AK590" i="2"/>
  <c r="AO590" i="2"/>
  <c r="AP590" i="2"/>
  <c r="AQ590" i="2"/>
  <c r="AS590" i="2"/>
  <c r="AT590" i="2"/>
  <c r="AU590" i="2"/>
  <c r="AA591" i="2"/>
  <c r="AB591" i="2"/>
  <c r="AC591" i="2"/>
  <c r="AE591" i="2"/>
  <c r="AI591" i="2"/>
  <c r="AJ591" i="2"/>
  <c r="AK591" i="2"/>
  <c r="AO591" i="2"/>
  <c r="AP591" i="2"/>
  <c r="AQ591" i="2"/>
  <c r="AS591" i="2"/>
  <c r="AT591" i="2"/>
  <c r="AU591" i="2"/>
  <c r="AA592" i="2"/>
  <c r="AB592" i="2"/>
  <c r="AC592" i="2"/>
  <c r="AE592" i="2"/>
  <c r="AI592" i="2"/>
  <c r="AJ592" i="2"/>
  <c r="AK592" i="2"/>
  <c r="AO592" i="2"/>
  <c r="AP592" i="2"/>
  <c r="AQ592" i="2"/>
  <c r="AS592" i="2"/>
  <c r="AT592" i="2"/>
  <c r="AU592" i="2"/>
  <c r="AA593" i="2"/>
  <c r="AB593" i="2"/>
  <c r="AC593" i="2"/>
  <c r="AE593" i="2"/>
  <c r="AI593" i="2"/>
  <c r="AJ593" i="2"/>
  <c r="AK593" i="2"/>
  <c r="AO593" i="2"/>
  <c r="AP593" i="2"/>
  <c r="AQ593" i="2"/>
  <c r="AS593" i="2"/>
  <c r="AT593" i="2"/>
  <c r="AU593" i="2"/>
  <c r="AA594" i="2"/>
  <c r="AB594" i="2"/>
  <c r="AC594" i="2"/>
  <c r="AE594" i="2"/>
  <c r="AI594" i="2"/>
  <c r="AJ594" i="2"/>
  <c r="AK594" i="2"/>
  <c r="AO594" i="2"/>
  <c r="AP594" i="2"/>
  <c r="AQ594" i="2"/>
  <c r="AS594" i="2"/>
  <c r="AT594" i="2"/>
  <c r="AU594" i="2"/>
  <c r="AA595" i="2"/>
  <c r="AB595" i="2"/>
  <c r="AC595" i="2"/>
  <c r="AE595" i="2"/>
  <c r="AI595" i="2"/>
  <c r="AJ595" i="2"/>
  <c r="AK595" i="2"/>
  <c r="AO595" i="2"/>
  <c r="AP595" i="2"/>
  <c r="AQ595" i="2"/>
  <c r="AS595" i="2"/>
  <c r="AT595" i="2"/>
  <c r="AU595" i="2"/>
  <c r="AA596" i="2"/>
  <c r="AB596" i="2"/>
  <c r="AC596" i="2"/>
  <c r="AE596" i="2"/>
  <c r="AI596" i="2"/>
  <c r="AJ596" i="2"/>
  <c r="AK596" i="2"/>
  <c r="AO596" i="2"/>
  <c r="AP596" i="2"/>
  <c r="AQ596" i="2"/>
  <c r="AS596" i="2"/>
  <c r="AT596" i="2"/>
  <c r="AU596" i="2"/>
  <c r="AA597" i="2"/>
  <c r="AB597" i="2"/>
  <c r="AC597" i="2"/>
  <c r="AE597" i="2"/>
  <c r="AI597" i="2"/>
  <c r="AJ597" i="2"/>
  <c r="AK597" i="2"/>
  <c r="AO597" i="2"/>
  <c r="AP597" i="2"/>
  <c r="AQ597" i="2"/>
  <c r="AS597" i="2"/>
  <c r="AT597" i="2"/>
  <c r="AU597" i="2"/>
  <c r="AA598" i="2"/>
  <c r="AB598" i="2"/>
  <c r="AC598" i="2"/>
  <c r="AE598" i="2"/>
  <c r="AI598" i="2"/>
  <c r="AJ598" i="2"/>
  <c r="AK598" i="2"/>
  <c r="AO598" i="2"/>
  <c r="AP598" i="2"/>
  <c r="AQ598" i="2"/>
  <c r="AS598" i="2"/>
  <c r="AT598" i="2"/>
  <c r="AU598" i="2"/>
  <c r="AA599" i="2"/>
  <c r="AB599" i="2"/>
  <c r="AC599" i="2"/>
  <c r="AE599" i="2"/>
  <c r="AI599" i="2"/>
  <c r="AJ599" i="2"/>
  <c r="AK599" i="2"/>
  <c r="AO599" i="2"/>
  <c r="AP599" i="2"/>
  <c r="AQ599" i="2"/>
  <c r="AS599" i="2"/>
  <c r="AT599" i="2"/>
  <c r="AU599" i="2"/>
  <c r="AA600" i="2"/>
  <c r="AB600" i="2"/>
  <c r="AC600" i="2"/>
  <c r="AE600" i="2"/>
  <c r="AI600" i="2"/>
  <c r="AJ600" i="2"/>
  <c r="AK600" i="2"/>
  <c r="AO600" i="2"/>
  <c r="AP600" i="2"/>
  <c r="AQ600" i="2"/>
  <c r="AS600" i="2"/>
  <c r="AT600" i="2"/>
  <c r="AU600" i="2"/>
  <c r="AA601" i="2"/>
  <c r="AB601" i="2"/>
  <c r="AC601" i="2"/>
  <c r="AE601" i="2"/>
  <c r="AI601" i="2"/>
  <c r="AJ601" i="2"/>
  <c r="AK601" i="2"/>
  <c r="AO601" i="2"/>
  <c r="AP601" i="2"/>
  <c r="AQ601" i="2"/>
  <c r="AS601" i="2"/>
  <c r="AT601" i="2"/>
  <c r="AU601" i="2"/>
  <c r="AA602" i="2"/>
  <c r="AB602" i="2"/>
  <c r="AC602" i="2"/>
  <c r="AE602" i="2"/>
  <c r="AI602" i="2"/>
  <c r="AJ602" i="2"/>
  <c r="AK602" i="2"/>
  <c r="AO602" i="2"/>
  <c r="AP602" i="2"/>
  <c r="AQ602" i="2"/>
  <c r="AS602" i="2"/>
  <c r="AT602" i="2"/>
  <c r="AU602" i="2"/>
  <c r="AA603" i="2"/>
  <c r="AB603" i="2"/>
  <c r="AC603" i="2"/>
  <c r="AE603" i="2"/>
  <c r="AI603" i="2"/>
  <c r="AJ603" i="2"/>
  <c r="AK603" i="2"/>
  <c r="AO603" i="2"/>
  <c r="AP603" i="2"/>
  <c r="AQ603" i="2"/>
  <c r="AS603" i="2"/>
  <c r="AT603" i="2"/>
  <c r="AU603" i="2"/>
  <c r="AA604" i="2"/>
  <c r="AB604" i="2"/>
  <c r="AC604" i="2"/>
  <c r="AE604" i="2"/>
  <c r="AI604" i="2"/>
  <c r="AJ604" i="2"/>
  <c r="AK604" i="2"/>
  <c r="AO604" i="2"/>
  <c r="AP604" i="2"/>
  <c r="AQ604" i="2"/>
  <c r="AS604" i="2"/>
  <c r="AT604" i="2"/>
  <c r="AU604" i="2"/>
  <c r="AA605" i="2"/>
  <c r="AB605" i="2"/>
  <c r="AC605" i="2"/>
  <c r="AE605" i="2"/>
  <c r="AI605" i="2"/>
  <c r="AJ605" i="2"/>
  <c r="AK605" i="2"/>
  <c r="AO605" i="2"/>
  <c r="AP605" i="2"/>
  <c r="AQ605" i="2"/>
  <c r="AS605" i="2"/>
  <c r="AT605" i="2"/>
  <c r="AU605" i="2"/>
  <c r="AA606" i="2"/>
  <c r="AB606" i="2"/>
  <c r="AC606" i="2"/>
  <c r="AE606" i="2"/>
  <c r="AI606" i="2"/>
  <c r="AJ606" i="2"/>
  <c r="AK606" i="2"/>
  <c r="AO606" i="2"/>
  <c r="AP606" i="2"/>
  <c r="AQ606" i="2"/>
  <c r="AS606" i="2"/>
  <c r="AT606" i="2"/>
  <c r="AU606" i="2"/>
  <c r="AA607" i="2"/>
  <c r="AB607" i="2"/>
  <c r="AC607" i="2"/>
  <c r="AE607" i="2"/>
  <c r="AI607" i="2"/>
  <c r="AJ607" i="2"/>
  <c r="AK607" i="2"/>
  <c r="AO607" i="2"/>
  <c r="AP607" i="2"/>
  <c r="AQ607" i="2"/>
  <c r="AS607" i="2"/>
  <c r="AT607" i="2"/>
  <c r="AU607" i="2"/>
  <c r="AA608" i="2"/>
  <c r="AB608" i="2"/>
  <c r="AC608" i="2"/>
  <c r="AE608" i="2"/>
  <c r="AI608" i="2"/>
  <c r="AJ608" i="2"/>
  <c r="AK608" i="2"/>
  <c r="AO608" i="2"/>
  <c r="AP608" i="2"/>
  <c r="AQ608" i="2"/>
  <c r="AS608" i="2"/>
  <c r="AT608" i="2"/>
  <c r="AU608" i="2"/>
  <c r="AA609" i="2"/>
  <c r="AB609" i="2"/>
  <c r="AC609" i="2"/>
  <c r="AE609" i="2"/>
  <c r="AI609" i="2"/>
  <c r="AJ609" i="2"/>
  <c r="AK609" i="2"/>
  <c r="AO609" i="2"/>
  <c r="AP609" i="2"/>
  <c r="AQ609" i="2"/>
  <c r="AS609" i="2"/>
  <c r="AT609" i="2"/>
  <c r="AU609" i="2"/>
  <c r="AA610" i="2"/>
  <c r="AB610" i="2"/>
  <c r="AC610" i="2"/>
  <c r="AE610" i="2"/>
  <c r="AI610" i="2"/>
  <c r="AJ610" i="2"/>
  <c r="AK610" i="2"/>
  <c r="AO610" i="2"/>
  <c r="AP610" i="2"/>
  <c r="AQ610" i="2"/>
  <c r="AS610" i="2"/>
  <c r="AT610" i="2"/>
  <c r="AU610" i="2"/>
  <c r="AA611" i="2"/>
  <c r="AB611" i="2"/>
  <c r="AC611" i="2"/>
  <c r="AE611" i="2"/>
  <c r="AI611" i="2"/>
  <c r="AJ611" i="2"/>
  <c r="AK611" i="2"/>
  <c r="AO611" i="2"/>
  <c r="AP611" i="2"/>
  <c r="AQ611" i="2"/>
  <c r="AS611" i="2"/>
  <c r="AT611" i="2"/>
  <c r="AU611" i="2"/>
  <c r="AA612" i="2"/>
  <c r="AB612" i="2"/>
  <c r="AC612" i="2"/>
  <c r="AE612" i="2"/>
  <c r="AI612" i="2"/>
  <c r="AJ612" i="2"/>
  <c r="AK612" i="2"/>
  <c r="AO612" i="2"/>
  <c r="AP612" i="2"/>
  <c r="AQ612" i="2"/>
  <c r="AS612" i="2"/>
  <c r="AT612" i="2"/>
  <c r="AU612" i="2"/>
  <c r="AA613" i="2"/>
  <c r="AB613" i="2"/>
  <c r="AC613" i="2"/>
  <c r="AE613" i="2"/>
  <c r="AI613" i="2"/>
  <c r="AJ613" i="2"/>
  <c r="AK613" i="2"/>
  <c r="AO613" i="2"/>
  <c r="AP613" i="2"/>
  <c r="AQ613" i="2"/>
  <c r="AS613" i="2"/>
  <c r="AT613" i="2"/>
  <c r="AU613" i="2"/>
  <c r="AA614" i="2"/>
  <c r="AB614" i="2"/>
  <c r="AC614" i="2"/>
  <c r="AE614" i="2"/>
  <c r="AI614" i="2"/>
  <c r="AJ614" i="2"/>
  <c r="AK614" i="2"/>
  <c r="AO614" i="2"/>
  <c r="AP614" i="2"/>
  <c r="AQ614" i="2"/>
  <c r="AS614" i="2"/>
  <c r="AT614" i="2"/>
  <c r="AU614" i="2"/>
  <c r="AA615" i="2"/>
  <c r="AB615" i="2"/>
  <c r="AC615" i="2"/>
  <c r="AE615" i="2"/>
  <c r="AI615" i="2"/>
  <c r="AJ615" i="2"/>
  <c r="AK615" i="2"/>
  <c r="AO615" i="2"/>
  <c r="AP615" i="2"/>
  <c r="AQ615" i="2"/>
  <c r="AS615" i="2"/>
  <c r="AT615" i="2"/>
  <c r="AU615" i="2"/>
  <c r="AA616" i="2"/>
  <c r="AB616" i="2"/>
  <c r="AC616" i="2"/>
  <c r="AE616" i="2"/>
  <c r="AI616" i="2"/>
  <c r="AJ616" i="2"/>
  <c r="AK616" i="2"/>
  <c r="AO616" i="2"/>
  <c r="AP616" i="2"/>
  <c r="AQ616" i="2"/>
  <c r="AS616" i="2"/>
  <c r="AT616" i="2"/>
  <c r="AU616" i="2"/>
  <c r="AA617" i="2"/>
  <c r="AB617" i="2"/>
  <c r="AC617" i="2"/>
  <c r="AE617" i="2"/>
  <c r="AI617" i="2"/>
  <c r="AJ617" i="2"/>
  <c r="AK617" i="2"/>
  <c r="AO617" i="2"/>
  <c r="AP617" i="2"/>
  <c r="AQ617" i="2"/>
  <c r="AS617" i="2"/>
  <c r="AT617" i="2"/>
  <c r="AU617" i="2"/>
  <c r="AA618" i="2"/>
  <c r="AB618" i="2"/>
  <c r="AC618" i="2"/>
  <c r="AE618" i="2"/>
  <c r="AI618" i="2"/>
  <c r="AJ618" i="2"/>
  <c r="AK618" i="2"/>
  <c r="AO618" i="2"/>
  <c r="AP618" i="2"/>
  <c r="AQ618" i="2"/>
  <c r="AS618" i="2"/>
  <c r="AT618" i="2"/>
  <c r="AU618" i="2"/>
  <c r="AA619" i="2"/>
  <c r="AB619" i="2"/>
  <c r="AC619" i="2"/>
  <c r="AE619" i="2"/>
  <c r="AI619" i="2"/>
  <c r="AJ619" i="2"/>
  <c r="AK619" i="2"/>
  <c r="AO619" i="2"/>
  <c r="AP619" i="2"/>
  <c r="AQ619" i="2"/>
  <c r="AS619" i="2"/>
  <c r="AT619" i="2"/>
  <c r="AU619" i="2"/>
  <c r="AA620" i="2"/>
  <c r="AB620" i="2"/>
  <c r="AC620" i="2"/>
  <c r="AE620" i="2"/>
  <c r="AI620" i="2"/>
  <c r="AJ620" i="2"/>
  <c r="AK620" i="2"/>
  <c r="AO620" i="2"/>
  <c r="AP620" i="2"/>
  <c r="AQ620" i="2"/>
  <c r="AS620" i="2"/>
  <c r="AT620" i="2"/>
  <c r="AU620" i="2"/>
  <c r="AA621" i="2"/>
  <c r="AB621" i="2"/>
  <c r="AC621" i="2"/>
  <c r="AE621" i="2"/>
  <c r="AI621" i="2"/>
  <c r="AJ621" i="2"/>
  <c r="AK621" i="2"/>
  <c r="AO621" i="2"/>
  <c r="AP621" i="2"/>
  <c r="AQ621" i="2"/>
  <c r="AS621" i="2"/>
  <c r="AT621" i="2"/>
  <c r="AU621" i="2"/>
  <c r="AA622" i="2"/>
  <c r="AB622" i="2"/>
  <c r="AC622" i="2"/>
  <c r="AE622" i="2"/>
  <c r="AI622" i="2"/>
  <c r="AJ622" i="2"/>
  <c r="AK622" i="2"/>
  <c r="AO622" i="2"/>
  <c r="AP622" i="2"/>
  <c r="AQ622" i="2"/>
  <c r="AS622" i="2"/>
  <c r="AT622" i="2"/>
  <c r="AU622" i="2"/>
  <c r="AA623" i="2"/>
  <c r="AB623" i="2"/>
  <c r="AC623" i="2"/>
  <c r="AE623" i="2"/>
  <c r="AI623" i="2"/>
  <c r="AJ623" i="2"/>
  <c r="AK623" i="2"/>
  <c r="AO623" i="2"/>
  <c r="AP623" i="2"/>
  <c r="AQ623" i="2"/>
  <c r="AS623" i="2"/>
  <c r="AT623" i="2"/>
  <c r="AU623" i="2"/>
  <c r="AA624" i="2"/>
  <c r="AB624" i="2"/>
  <c r="AC624" i="2"/>
  <c r="AE624" i="2"/>
  <c r="AI624" i="2"/>
  <c r="AJ624" i="2"/>
  <c r="AK624" i="2"/>
  <c r="AO624" i="2"/>
  <c r="AP624" i="2"/>
  <c r="AQ624" i="2"/>
  <c r="AS624" i="2"/>
  <c r="AT624" i="2"/>
  <c r="AU624" i="2"/>
  <c r="AA625" i="2"/>
  <c r="AB625" i="2"/>
  <c r="AC625" i="2"/>
  <c r="AE625" i="2"/>
  <c r="AI625" i="2"/>
  <c r="AJ625" i="2"/>
  <c r="AK625" i="2"/>
  <c r="AO625" i="2"/>
  <c r="AP625" i="2"/>
  <c r="AQ625" i="2"/>
  <c r="AS625" i="2"/>
  <c r="AT625" i="2"/>
  <c r="AU625" i="2"/>
  <c r="AA626" i="2"/>
  <c r="AB626" i="2"/>
  <c r="AC626" i="2"/>
  <c r="AE626" i="2"/>
  <c r="AI626" i="2"/>
  <c r="AJ626" i="2"/>
  <c r="AK626" i="2"/>
  <c r="AO626" i="2"/>
  <c r="AP626" i="2"/>
  <c r="AQ626" i="2"/>
  <c r="AS626" i="2"/>
  <c r="AT626" i="2"/>
  <c r="AU626" i="2"/>
  <c r="AA627" i="2"/>
  <c r="AB627" i="2"/>
  <c r="AC627" i="2"/>
  <c r="AE627" i="2"/>
  <c r="AI627" i="2"/>
  <c r="AJ627" i="2"/>
  <c r="AK627" i="2"/>
  <c r="AO627" i="2"/>
  <c r="AP627" i="2"/>
  <c r="AQ627" i="2"/>
  <c r="AS627" i="2"/>
  <c r="AT627" i="2"/>
  <c r="AU627" i="2"/>
  <c r="AU149" i="2"/>
  <c r="AT149" i="2"/>
  <c r="AS149" i="2"/>
  <c r="AQ149" i="2"/>
  <c r="AP149" i="2"/>
  <c r="AO149" i="2"/>
  <c r="AK149" i="2"/>
  <c r="AJ149" i="2"/>
  <c r="AI149" i="2"/>
  <c r="AE149" i="2"/>
  <c r="AB149" i="2"/>
  <c r="AC149" i="2"/>
  <c r="AE626" i="1"/>
  <c r="AD626" i="1"/>
  <c r="AC626" i="1"/>
  <c r="AE625" i="1"/>
  <c r="AD625" i="1"/>
  <c r="AC625" i="1"/>
  <c r="AE624" i="1"/>
  <c r="AD624" i="1"/>
  <c r="AC624" i="1"/>
  <c r="AE623" i="1"/>
  <c r="AD623" i="1"/>
  <c r="AC623" i="1"/>
  <c r="AE622" i="1"/>
  <c r="AD622" i="1"/>
  <c r="AC622" i="1"/>
  <c r="AE621" i="1"/>
  <c r="AD621" i="1"/>
  <c r="AC621" i="1"/>
  <c r="AE620" i="1"/>
  <c r="AD620" i="1"/>
  <c r="AC620" i="1"/>
  <c r="AE619" i="1"/>
  <c r="AD619" i="1"/>
  <c r="AC619" i="1"/>
  <c r="AE618" i="1"/>
  <c r="AD618" i="1"/>
  <c r="AC618" i="1"/>
  <c r="AE617" i="1"/>
  <c r="AD617" i="1"/>
  <c r="AC617" i="1"/>
  <c r="AE616" i="1"/>
  <c r="AD616" i="1"/>
  <c r="AC616" i="1"/>
  <c r="AE615" i="1"/>
  <c r="AD615" i="1"/>
  <c r="AC615" i="1"/>
  <c r="AE614" i="1"/>
  <c r="AD614" i="1"/>
  <c r="AC614" i="1"/>
  <c r="AE613" i="1"/>
  <c r="AD613" i="1"/>
  <c r="AC613" i="1"/>
  <c r="AE612" i="1"/>
  <c r="AD612" i="1"/>
  <c r="AC612" i="1"/>
  <c r="AE611" i="1"/>
  <c r="AD611" i="1"/>
  <c r="AC611" i="1"/>
  <c r="AE610" i="1"/>
  <c r="AD610" i="1"/>
  <c r="AC610" i="1"/>
  <c r="AE609" i="1"/>
  <c r="AD609" i="1"/>
  <c r="AC609" i="1"/>
  <c r="AE608" i="1"/>
  <c r="AD608" i="1"/>
  <c r="AC608" i="1"/>
  <c r="AE607" i="1"/>
  <c r="AD607" i="1"/>
  <c r="AC607" i="1"/>
  <c r="AE606" i="1"/>
  <c r="AD606" i="1"/>
  <c r="AC606" i="1"/>
  <c r="AE605" i="1"/>
  <c r="AD605" i="1"/>
  <c r="AC605" i="1"/>
  <c r="AE604" i="1"/>
  <c r="AD604" i="1"/>
  <c r="AC604" i="1"/>
  <c r="AE603" i="1"/>
  <c r="AD603" i="1"/>
  <c r="AC603" i="1"/>
  <c r="AE602" i="1"/>
  <c r="AD602" i="1"/>
  <c r="AC602" i="1"/>
  <c r="AE601" i="1"/>
  <c r="AD601" i="1"/>
  <c r="AC601" i="1"/>
  <c r="AE600" i="1"/>
  <c r="AD600" i="1"/>
  <c r="AC600" i="1"/>
  <c r="AE599" i="1"/>
  <c r="AD599" i="1"/>
  <c r="AC599" i="1"/>
  <c r="AE598" i="1"/>
  <c r="AD598" i="1"/>
  <c r="AC598" i="1"/>
  <c r="AE597" i="1"/>
  <c r="AD597" i="1"/>
  <c r="AC597" i="1"/>
  <c r="AE596" i="1"/>
  <c r="AD596" i="1"/>
  <c r="AC596" i="1"/>
  <c r="AE595" i="1"/>
  <c r="AD595" i="1"/>
  <c r="AC595" i="1"/>
  <c r="AE594" i="1"/>
  <c r="AD594" i="1"/>
  <c r="AC594" i="1"/>
  <c r="AE593" i="1"/>
  <c r="AD593" i="1"/>
  <c r="AC593" i="1"/>
  <c r="AE592" i="1"/>
  <c r="AD592" i="1"/>
  <c r="AC592" i="1"/>
  <c r="AE591" i="1"/>
  <c r="AD591" i="1"/>
  <c r="AC591" i="1"/>
  <c r="AE590" i="1"/>
  <c r="AD590" i="1"/>
  <c r="AC590" i="1"/>
  <c r="AE589" i="1"/>
  <c r="AD589" i="1"/>
  <c r="AC589" i="1"/>
  <c r="AE588" i="1"/>
  <c r="AD588" i="1"/>
  <c r="AC588" i="1"/>
  <c r="AE587" i="1"/>
  <c r="AD587" i="1"/>
  <c r="AC587" i="1"/>
  <c r="AE586" i="1"/>
  <c r="AD586" i="1"/>
  <c r="AC586" i="1"/>
  <c r="AE585" i="1"/>
  <c r="AD585" i="1"/>
  <c r="AC585" i="1"/>
  <c r="AE584" i="1"/>
  <c r="AD584" i="1"/>
  <c r="AC584" i="1"/>
  <c r="AE583" i="1"/>
  <c r="AD583" i="1"/>
  <c r="AC583" i="1"/>
  <c r="AE582" i="1"/>
  <c r="AD582" i="1"/>
  <c r="AC582" i="1"/>
  <c r="AE581" i="1"/>
  <c r="AD581" i="1"/>
  <c r="AC581" i="1"/>
  <c r="AE580" i="1"/>
  <c r="AD580" i="1"/>
  <c r="AC580" i="1"/>
  <c r="AE579" i="1"/>
  <c r="AD579" i="1"/>
  <c r="AC579" i="1"/>
  <c r="AE578" i="1"/>
  <c r="AD578" i="1"/>
  <c r="AC578" i="1"/>
  <c r="AE577" i="1"/>
  <c r="AD577" i="1"/>
  <c r="AC577" i="1"/>
  <c r="AE576" i="1"/>
  <c r="AD576" i="1"/>
  <c r="AC576" i="1"/>
  <c r="AE575" i="1"/>
  <c r="AD575" i="1"/>
  <c r="AC575" i="1"/>
  <c r="AE574" i="1"/>
  <c r="AD574" i="1"/>
  <c r="AC574" i="1"/>
  <c r="AE573" i="1"/>
  <c r="AD573" i="1"/>
  <c r="AC573" i="1"/>
  <c r="AE572" i="1"/>
  <c r="AD572" i="1"/>
  <c r="AC572" i="1"/>
  <c r="AE571" i="1"/>
  <c r="AD571" i="1"/>
  <c r="AC571" i="1"/>
  <c r="AE570" i="1"/>
  <c r="AD570" i="1"/>
  <c r="AC570" i="1"/>
  <c r="AE569" i="1"/>
  <c r="AD569" i="1"/>
  <c r="AC569" i="1"/>
  <c r="AE568" i="1"/>
  <c r="AD568" i="1"/>
  <c r="AC568" i="1"/>
  <c r="AE567" i="1"/>
  <c r="AD567" i="1"/>
  <c r="AC567" i="1"/>
  <c r="AE566" i="1"/>
  <c r="AD566" i="1"/>
  <c r="AC566" i="1"/>
  <c r="AE565" i="1"/>
  <c r="AD565" i="1"/>
  <c r="AC565" i="1"/>
  <c r="AE564" i="1"/>
  <c r="AD564" i="1"/>
  <c r="AC564" i="1"/>
  <c r="AE563" i="1"/>
  <c r="AD563" i="1"/>
  <c r="AC563" i="1"/>
  <c r="AE562" i="1"/>
  <c r="AD562" i="1"/>
  <c r="AC562" i="1"/>
  <c r="AE561" i="1"/>
  <c r="AD561" i="1"/>
  <c r="AC561" i="1"/>
  <c r="AE560" i="1"/>
  <c r="AD560" i="1"/>
  <c r="AC560" i="1"/>
  <c r="AE559" i="1"/>
  <c r="AD559" i="1"/>
  <c r="AC559" i="1"/>
  <c r="AE558" i="1"/>
  <c r="AD558" i="1"/>
  <c r="AC558" i="1"/>
  <c r="AE557" i="1"/>
  <c r="AD557" i="1"/>
  <c r="AC557" i="1"/>
  <c r="AE556" i="1"/>
  <c r="AD556" i="1"/>
  <c r="AC556" i="1"/>
  <c r="AE555" i="1"/>
  <c r="AD555" i="1"/>
  <c r="AC555" i="1"/>
  <c r="AE554" i="1"/>
  <c r="AD554" i="1"/>
  <c r="AC554" i="1"/>
  <c r="AE553" i="1"/>
  <c r="AD553" i="1"/>
  <c r="AC553" i="1"/>
  <c r="AE552" i="1"/>
  <c r="AD552" i="1"/>
  <c r="AC552" i="1"/>
  <c r="AE551" i="1"/>
  <c r="AD551" i="1"/>
  <c r="AC551" i="1"/>
  <c r="AE550" i="1"/>
  <c r="AD550" i="1"/>
  <c r="AC550" i="1"/>
  <c r="AE549" i="1"/>
  <c r="AD549" i="1"/>
  <c r="AC549" i="1"/>
  <c r="AE548" i="1"/>
  <c r="AD548" i="1"/>
  <c r="AC548" i="1"/>
  <c r="AE547" i="1"/>
  <c r="AD547" i="1"/>
  <c r="AC547" i="1"/>
  <c r="AE546" i="1"/>
  <c r="AD546" i="1"/>
  <c r="AC546" i="1"/>
  <c r="AE545" i="1"/>
  <c r="AD545" i="1"/>
  <c r="AC545" i="1"/>
  <c r="AE544" i="1"/>
  <c r="AD544" i="1"/>
  <c r="AC544" i="1"/>
  <c r="AE543" i="1"/>
  <c r="AD543" i="1"/>
  <c r="AC543" i="1"/>
  <c r="AE542" i="1"/>
  <c r="AD542" i="1"/>
  <c r="AC542" i="1"/>
  <c r="AE541" i="1"/>
  <c r="AD541" i="1"/>
  <c r="AC541" i="1"/>
  <c r="AE540" i="1"/>
  <c r="AD540" i="1"/>
  <c r="AC540" i="1"/>
  <c r="AE539" i="1"/>
  <c r="AD539" i="1"/>
  <c r="AC539" i="1"/>
  <c r="AE538" i="1"/>
  <c r="AD538" i="1"/>
  <c r="AC538" i="1"/>
  <c r="AE537" i="1"/>
  <c r="AD537" i="1"/>
  <c r="AC537" i="1"/>
  <c r="AE536" i="1"/>
  <c r="AD536" i="1"/>
  <c r="AC536" i="1"/>
  <c r="AE535" i="1"/>
  <c r="AD535" i="1"/>
  <c r="AC535" i="1"/>
  <c r="AE534" i="1"/>
  <c r="AD534" i="1"/>
  <c r="AC534" i="1"/>
  <c r="AE533" i="1"/>
  <c r="AD533" i="1"/>
  <c r="AC533" i="1"/>
  <c r="AE532" i="1"/>
  <c r="AD532" i="1"/>
  <c r="AC532" i="1"/>
  <c r="AE531" i="1"/>
  <c r="AD531" i="1"/>
  <c r="AC531" i="1"/>
  <c r="AE530" i="1"/>
  <c r="AD530" i="1"/>
  <c r="AC530" i="1"/>
  <c r="AE529" i="1"/>
  <c r="AD529" i="1"/>
  <c r="AC529" i="1"/>
  <c r="AE528" i="1"/>
  <c r="AD528" i="1"/>
  <c r="AC528" i="1"/>
  <c r="AE527" i="1"/>
  <c r="AD527" i="1"/>
  <c r="AC527" i="1"/>
  <c r="AE526" i="1"/>
  <c r="AD526" i="1"/>
  <c r="AC526" i="1"/>
  <c r="AE525" i="1"/>
  <c r="AD525" i="1"/>
  <c r="AC525" i="1"/>
  <c r="AE524" i="1"/>
  <c r="AD524" i="1"/>
  <c r="AC524" i="1"/>
  <c r="AE523" i="1"/>
  <c r="AD523" i="1"/>
  <c r="AC523" i="1"/>
  <c r="AE522" i="1"/>
  <c r="AD522" i="1"/>
  <c r="AC522" i="1"/>
  <c r="AE521" i="1"/>
  <c r="AD521" i="1"/>
  <c r="AC521" i="1"/>
  <c r="AE520" i="1"/>
  <c r="AD520" i="1"/>
  <c r="AC520" i="1"/>
  <c r="AE519" i="1"/>
  <c r="AD519" i="1"/>
  <c r="AC519" i="1"/>
  <c r="AE518" i="1"/>
  <c r="AD518" i="1"/>
  <c r="AC518" i="1"/>
  <c r="AE517" i="1"/>
  <c r="AD517" i="1"/>
  <c r="AC517" i="1"/>
  <c r="AE516" i="1"/>
  <c r="AD516" i="1"/>
  <c r="AC516" i="1"/>
  <c r="AE515" i="1"/>
  <c r="AD515" i="1"/>
  <c r="AC515" i="1"/>
  <c r="AE514" i="1"/>
  <c r="AD514" i="1"/>
  <c r="AC514" i="1"/>
  <c r="AE513" i="1"/>
  <c r="AD513" i="1"/>
  <c r="AC513" i="1"/>
  <c r="AE512" i="1"/>
  <c r="AD512" i="1"/>
  <c r="AC512" i="1"/>
  <c r="AE511" i="1"/>
  <c r="AD511" i="1"/>
  <c r="AC511" i="1"/>
  <c r="AE510" i="1"/>
  <c r="AD510" i="1"/>
  <c r="AC510" i="1"/>
  <c r="AE509" i="1"/>
  <c r="AD509" i="1"/>
  <c r="AC509" i="1"/>
  <c r="AE508" i="1"/>
  <c r="AD508" i="1"/>
  <c r="AC508" i="1"/>
  <c r="AE507" i="1"/>
  <c r="AD507" i="1"/>
  <c r="AC507" i="1"/>
  <c r="AE506" i="1"/>
  <c r="AD506" i="1"/>
  <c r="AC506" i="1"/>
  <c r="AE505" i="1"/>
  <c r="AD505" i="1"/>
  <c r="AC505" i="1"/>
  <c r="AE504" i="1"/>
  <c r="AD504" i="1"/>
  <c r="AC504" i="1"/>
  <c r="AE503" i="1"/>
  <c r="AD503" i="1"/>
  <c r="AC503" i="1"/>
  <c r="AE502" i="1"/>
  <c r="AD502" i="1"/>
  <c r="AC502" i="1"/>
  <c r="AE501" i="1"/>
  <c r="AD501" i="1"/>
  <c r="AC501" i="1"/>
  <c r="AE500" i="1"/>
  <c r="AD500" i="1"/>
  <c r="AC500" i="1"/>
  <c r="AE499" i="1"/>
  <c r="AD499" i="1"/>
  <c r="AC499" i="1"/>
  <c r="AE498" i="1"/>
  <c r="AD498" i="1"/>
  <c r="AC498" i="1"/>
  <c r="AE497" i="1"/>
  <c r="AD497" i="1"/>
  <c r="AC497" i="1"/>
  <c r="AE496" i="1"/>
  <c r="AD496" i="1"/>
  <c r="AC496" i="1"/>
  <c r="AE495" i="1"/>
  <c r="AD495" i="1"/>
  <c r="AC495" i="1"/>
  <c r="AE494" i="1"/>
  <c r="AD494" i="1"/>
  <c r="AC494" i="1"/>
  <c r="AE493" i="1"/>
  <c r="AD493" i="1"/>
  <c r="AC493" i="1"/>
  <c r="AE492" i="1"/>
  <c r="AD492" i="1"/>
  <c r="AC492" i="1"/>
  <c r="AE491" i="1"/>
  <c r="AD491" i="1"/>
  <c r="AC491" i="1"/>
  <c r="AE490" i="1"/>
  <c r="AD490" i="1"/>
  <c r="AC490" i="1"/>
  <c r="AE489" i="1"/>
  <c r="AD489" i="1"/>
  <c r="AC489" i="1"/>
  <c r="AE488" i="1"/>
  <c r="AD488" i="1"/>
  <c r="AC488" i="1"/>
  <c r="AE487" i="1"/>
  <c r="AD487" i="1"/>
  <c r="AC487" i="1"/>
  <c r="AE486" i="1"/>
  <c r="AD486" i="1"/>
  <c r="AC486" i="1"/>
  <c r="AE485" i="1"/>
  <c r="AD485" i="1"/>
  <c r="AC485" i="1"/>
  <c r="AE484" i="1"/>
  <c r="AD484" i="1"/>
  <c r="AC484" i="1"/>
  <c r="AE483" i="1"/>
  <c r="AD483" i="1"/>
  <c r="AC483" i="1"/>
  <c r="AE482" i="1"/>
  <c r="AD482" i="1"/>
  <c r="AC482" i="1"/>
  <c r="AE481" i="1"/>
  <c r="AD481" i="1"/>
  <c r="AC481" i="1"/>
  <c r="AE480" i="1"/>
  <c r="AD480" i="1"/>
  <c r="AC480" i="1"/>
  <c r="AE479" i="1"/>
  <c r="AD479" i="1"/>
  <c r="AC479" i="1"/>
  <c r="AE478" i="1"/>
  <c r="AD478" i="1"/>
  <c r="AC478" i="1"/>
  <c r="AE477" i="1"/>
  <c r="AD477" i="1"/>
  <c r="AC477" i="1"/>
  <c r="AE476" i="1"/>
  <c r="AD476" i="1"/>
  <c r="AC476" i="1"/>
  <c r="AE475" i="1"/>
  <c r="AD475" i="1"/>
  <c r="AC475" i="1"/>
  <c r="AE474" i="1"/>
  <c r="AD474" i="1"/>
  <c r="AC474" i="1"/>
  <c r="AE473" i="1"/>
  <c r="AD473" i="1"/>
  <c r="AC473" i="1"/>
  <c r="AE472" i="1"/>
  <c r="AD472" i="1"/>
  <c r="AC472" i="1"/>
  <c r="AE471" i="1"/>
  <c r="AD471" i="1"/>
  <c r="AC471" i="1"/>
  <c r="AE470" i="1"/>
  <c r="AD470" i="1"/>
  <c r="AC470" i="1"/>
  <c r="AE469" i="1"/>
  <c r="AD469" i="1"/>
  <c r="AC469" i="1"/>
  <c r="AE468" i="1"/>
  <c r="AD468" i="1"/>
  <c r="AC468" i="1"/>
  <c r="AE467" i="1"/>
  <c r="AD467" i="1"/>
  <c r="AC467" i="1"/>
  <c r="AE466" i="1"/>
  <c r="AD466" i="1"/>
  <c r="AC466" i="1"/>
  <c r="AE465" i="1"/>
  <c r="AD465" i="1"/>
  <c r="AC465" i="1"/>
  <c r="AE464" i="1"/>
  <c r="AD464" i="1"/>
  <c r="AC464" i="1"/>
  <c r="AE463" i="1"/>
  <c r="AD463" i="1"/>
  <c r="AC463" i="1"/>
  <c r="AE462" i="1"/>
  <c r="AD462" i="1"/>
  <c r="AC462" i="1"/>
  <c r="AE461" i="1"/>
  <c r="AD461" i="1"/>
  <c r="AC461" i="1"/>
  <c r="AE460" i="1"/>
  <c r="AD460" i="1"/>
  <c r="AC460" i="1"/>
  <c r="AE459" i="1"/>
  <c r="AD459" i="1"/>
  <c r="AC459" i="1"/>
  <c r="AE458" i="1"/>
  <c r="AD458" i="1"/>
  <c r="AC458" i="1"/>
  <c r="AE457" i="1"/>
  <c r="AD457" i="1"/>
  <c r="AC457" i="1"/>
  <c r="AE456" i="1"/>
  <c r="AD456" i="1"/>
  <c r="AC456" i="1"/>
  <c r="AE455" i="1"/>
  <c r="AD455" i="1"/>
  <c r="AC455" i="1"/>
  <c r="AE454" i="1"/>
  <c r="AD454" i="1"/>
  <c r="AC454" i="1"/>
  <c r="AE453" i="1"/>
  <c r="AD453" i="1"/>
  <c r="AC453" i="1"/>
  <c r="AE452" i="1"/>
  <c r="AD452" i="1"/>
  <c r="AC452" i="1"/>
  <c r="AE451" i="1"/>
  <c r="AD451" i="1"/>
  <c r="AC451" i="1"/>
  <c r="AE450" i="1"/>
  <c r="AD450" i="1"/>
  <c r="AC450" i="1"/>
  <c r="AE449" i="1"/>
  <c r="AD449" i="1"/>
  <c r="AC449" i="1"/>
  <c r="AE448" i="1"/>
  <c r="AD448" i="1"/>
  <c r="AC448" i="1"/>
  <c r="AE447" i="1"/>
  <c r="AD447" i="1"/>
  <c r="AC447" i="1"/>
  <c r="AE446" i="1"/>
  <c r="AD446" i="1"/>
  <c r="AC446" i="1"/>
  <c r="AE445" i="1"/>
  <c r="AD445" i="1"/>
  <c r="AC445" i="1"/>
  <c r="AE444" i="1"/>
  <c r="AD444" i="1"/>
  <c r="AC444" i="1"/>
  <c r="AE441" i="1"/>
  <c r="AD441" i="1"/>
  <c r="AC441" i="1"/>
  <c r="AE440" i="1"/>
  <c r="AD440" i="1"/>
  <c r="AC440" i="1"/>
  <c r="AE439" i="1"/>
  <c r="AD439" i="1"/>
  <c r="AC439" i="1"/>
  <c r="AE438" i="1"/>
  <c r="AD438" i="1"/>
  <c r="AC438" i="1"/>
  <c r="AE437" i="1"/>
  <c r="AD437" i="1"/>
  <c r="AC437" i="1"/>
  <c r="AE436" i="1"/>
  <c r="AD436" i="1"/>
  <c r="AC436" i="1"/>
  <c r="AE435" i="1"/>
  <c r="AD435" i="1"/>
  <c r="AC435" i="1"/>
  <c r="AE434" i="1"/>
  <c r="AD434" i="1"/>
  <c r="AC434" i="1"/>
  <c r="AE433" i="1"/>
  <c r="AD433" i="1"/>
  <c r="AC433" i="1"/>
  <c r="AE432" i="1"/>
  <c r="AD432" i="1"/>
  <c r="AC432" i="1"/>
  <c r="AE431" i="1"/>
  <c r="AD431" i="1"/>
  <c r="AC431" i="1"/>
  <c r="AE430" i="1"/>
  <c r="AD430" i="1"/>
  <c r="AC430" i="1"/>
  <c r="AE429" i="1"/>
  <c r="AD429" i="1"/>
  <c r="AC429" i="1"/>
  <c r="AE428" i="1"/>
  <c r="AD428" i="1"/>
  <c r="AC428" i="1"/>
  <c r="AE427" i="1"/>
  <c r="AD427" i="1"/>
  <c r="AC427" i="1"/>
  <c r="AE426" i="1"/>
  <c r="AD426" i="1"/>
  <c r="AC426" i="1"/>
  <c r="AE425" i="1"/>
  <c r="AD425" i="1"/>
  <c r="AC425" i="1"/>
  <c r="AE424" i="1"/>
  <c r="AD424" i="1"/>
  <c r="AC424" i="1"/>
  <c r="AE423" i="1"/>
  <c r="AD423" i="1"/>
  <c r="AC423" i="1"/>
  <c r="AE422" i="1"/>
  <c r="AD422" i="1"/>
  <c r="AC422" i="1"/>
  <c r="AE421" i="1"/>
  <c r="AD421" i="1"/>
  <c r="AC421" i="1"/>
  <c r="AE420" i="1"/>
  <c r="AD420" i="1"/>
  <c r="AC420" i="1"/>
  <c r="AE419" i="1"/>
  <c r="AD419" i="1"/>
  <c r="AC419" i="1"/>
  <c r="AE418" i="1"/>
  <c r="AD418" i="1"/>
  <c r="AC418" i="1"/>
  <c r="AE417" i="1"/>
  <c r="AD417" i="1"/>
  <c r="AC417" i="1"/>
  <c r="AE416" i="1"/>
  <c r="AD416" i="1"/>
  <c r="AC416" i="1"/>
  <c r="AE415" i="1"/>
  <c r="AD415" i="1"/>
  <c r="AC415" i="1"/>
  <c r="AE414" i="1"/>
  <c r="AD414" i="1"/>
  <c r="AC414" i="1"/>
  <c r="AE413" i="1"/>
  <c r="AD413" i="1"/>
  <c r="AC413" i="1"/>
  <c r="AE412" i="1"/>
  <c r="AD412" i="1"/>
  <c r="AC412" i="1"/>
  <c r="AE411" i="1"/>
  <c r="AD411" i="1"/>
  <c r="AC411" i="1"/>
  <c r="AE410" i="1"/>
  <c r="AD410" i="1"/>
  <c r="AC410" i="1"/>
  <c r="AE409" i="1"/>
  <c r="AD409" i="1"/>
  <c r="AC409" i="1"/>
  <c r="AE408" i="1"/>
  <c r="AD408" i="1"/>
  <c r="AC408" i="1"/>
  <c r="AE407" i="1"/>
  <c r="AD407" i="1"/>
  <c r="AC407" i="1"/>
  <c r="AE406" i="1"/>
  <c r="AD406" i="1"/>
  <c r="AC406" i="1"/>
  <c r="AE405" i="1"/>
  <c r="AD405" i="1"/>
  <c r="AC405" i="1"/>
  <c r="AE404" i="1"/>
  <c r="AD404" i="1"/>
  <c r="AC404" i="1"/>
  <c r="AE403" i="1"/>
  <c r="AD403" i="1"/>
  <c r="AC403" i="1"/>
  <c r="AE402" i="1"/>
  <c r="AD402" i="1"/>
  <c r="AC402" i="1"/>
  <c r="AE401" i="1"/>
  <c r="AD401" i="1"/>
  <c r="AC401" i="1"/>
  <c r="AE400" i="1"/>
  <c r="AD400" i="1"/>
  <c r="AC400" i="1"/>
  <c r="AE399" i="1"/>
  <c r="AD399" i="1"/>
  <c r="AC399" i="1"/>
  <c r="AE398" i="1"/>
  <c r="AD398" i="1"/>
  <c r="AC398" i="1"/>
  <c r="AE397" i="1"/>
  <c r="AD397" i="1"/>
  <c r="AC397" i="1"/>
  <c r="AE396" i="1"/>
  <c r="AD396" i="1"/>
  <c r="AC396" i="1"/>
  <c r="AE395" i="1"/>
  <c r="AD395" i="1"/>
  <c r="AC395" i="1"/>
  <c r="AE394" i="1"/>
  <c r="AD394" i="1"/>
  <c r="AC394" i="1"/>
  <c r="AE393" i="1"/>
  <c r="AD393" i="1"/>
  <c r="AC393" i="1"/>
  <c r="AE392" i="1"/>
  <c r="AD392" i="1"/>
  <c r="AC392" i="1"/>
  <c r="AE391" i="1"/>
  <c r="AD391" i="1"/>
  <c r="AC391" i="1"/>
  <c r="AE390" i="1"/>
  <c r="AD390" i="1"/>
  <c r="AC390" i="1"/>
  <c r="AE389" i="1"/>
  <c r="AD389" i="1"/>
  <c r="AC389" i="1"/>
  <c r="AE388" i="1"/>
  <c r="AD388" i="1"/>
  <c r="AC388" i="1"/>
  <c r="AE387" i="1"/>
  <c r="AD387" i="1"/>
  <c r="AC387" i="1"/>
  <c r="AE386" i="1"/>
  <c r="AD386" i="1"/>
  <c r="AC386" i="1"/>
  <c r="AE385" i="1"/>
  <c r="AD385" i="1"/>
  <c r="AC385" i="1"/>
  <c r="AE384" i="1"/>
  <c r="AD384" i="1"/>
  <c r="AC384" i="1"/>
  <c r="AE383" i="1"/>
  <c r="AD383" i="1"/>
  <c r="AC383" i="1"/>
  <c r="AE382" i="1"/>
  <c r="AD382" i="1"/>
  <c r="AC382" i="1"/>
  <c r="AE381" i="1"/>
  <c r="AD381" i="1"/>
  <c r="AC381" i="1"/>
  <c r="AE380" i="1"/>
  <c r="AD380" i="1"/>
  <c r="AC380" i="1"/>
  <c r="AE379" i="1"/>
  <c r="AD379" i="1"/>
  <c r="AC379" i="1"/>
  <c r="AE378" i="1"/>
  <c r="AD378" i="1"/>
  <c r="AC378" i="1"/>
  <c r="AE377" i="1"/>
  <c r="AD377" i="1"/>
  <c r="AC377" i="1"/>
  <c r="AE376" i="1"/>
  <c r="AD376" i="1"/>
  <c r="AC376" i="1"/>
  <c r="AE375" i="1"/>
  <c r="AD375" i="1"/>
  <c r="AC375" i="1"/>
  <c r="AE374" i="1"/>
  <c r="AD374" i="1"/>
  <c r="AC374" i="1"/>
  <c r="AE373" i="1"/>
  <c r="AD373" i="1"/>
  <c r="AC373" i="1"/>
  <c r="AE372" i="1"/>
  <c r="AD372" i="1"/>
  <c r="AC372" i="1"/>
  <c r="AE371" i="1"/>
  <c r="AD371" i="1"/>
  <c r="AC371" i="1"/>
  <c r="AE370" i="1"/>
  <c r="AD370" i="1"/>
  <c r="AC370" i="1"/>
  <c r="AE369" i="1"/>
  <c r="AD369" i="1"/>
  <c r="AC369" i="1"/>
  <c r="AE368" i="1"/>
  <c r="AD368" i="1"/>
  <c r="AC368" i="1"/>
  <c r="AE367" i="1"/>
  <c r="AD367" i="1"/>
  <c r="AC367" i="1"/>
  <c r="AE366" i="1"/>
  <c r="AD366" i="1"/>
  <c r="AC366" i="1"/>
  <c r="AE365" i="1"/>
  <c r="AD365" i="1"/>
  <c r="AC365" i="1"/>
  <c r="AE364" i="1"/>
  <c r="AD364" i="1"/>
  <c r="AC364" i="1"/>
  <c r="AE363" i="1"/>
  <c r="AD363" i="1"/>
  <c r="AC363" i="1"/>
  <c r="AE362" i="1"/>
  <c r="AD362" i="1"/>
  <c r="AC362" i="1"/>
  <c r="AE361" i="1"/>
  <c r="AD361" i="1"/>
  <c r="AC361" i="1"/>
  <c r="AE360" i="1"/>
  <c r="AD360" i="1"/>
  <c r="AC360" i="1"/>
  <c r="AE359" i="1"/>
  <c r="AD359" i="1"/>
  <c r="AC359" i="1"/>
  <c r="AE358" i="1"/>
  <c r="AD358" i="1"/>
  <c r="AC358" i="1"/>
  <c r="AE357" i="1"/>
  <c r="AD357" i="1"/>
  <c r="AC357" i="1"/>
  <c r="AE356" i="1"/>
  <c r="AD356" i="1"/>
  <c r="AC356" i="1"/>
  <c r="AE355" i="1"/>
  <c r="AD355" i="1"/>
  <c r="AC355" i="1"/>
  <c r="AE354" i="1"/>
  <c r="AD354" i="1"/>
  <c r="AC354" i="1"/>
  <c r="AE353" i="1"/>
  <c r="AD353" i="1"/>
  <c r="AC353" i="1"/>
  <c r="AE352" i="1"/>
  <c r="AD352" i="1"/>
  <c r="AC352" i="1"/>
  <c r="AE351" i="1"/>
  <c r="AD351" i="1"/>
  <c r="AC351" i="1"/>
  <c r="AE350" i="1"/>
  <c r="AD350" i="1"/>
  <c r="AC350" i="1"/>
  <c r="AE349" i="1"/>
  <c r="AD349" i="1"/>
  <c r="AC349" i="1"/>
  <c r="AE348" i="1"/>
  <c r="AD348" i="1"/>
  <c r="AC348" i="1"/>
  <c r="AE347" i="1"/>
  <c r="AD347" i="1"/>
  <c r="AC347" i="1"/>
  <c r="AE346" i="1"/>
  <c r="AD346" i="1"/>
  <c r="AC346" i="1"/>
  <c r="AE345" i="1"/>
  <c r="AD345" i="1"/>
  <c r="AC345" i="1"/>
  <c r="AE344" i="1"/>
  <c r="AD344" i="1"/>
  <c r="AC344" i="1"/>
  <c r="AE343" i="1"/>
  <c r="AD343" i="1"/>
  <c r="AC343" i="1"/>
  <c r="AE342" i="1"/>
  <c r="AD342" i="1"/>
  <c r="AC342" i="1"/>
  <c r="AE341" i="1"/>
  <c r="AD341" i="1"/>
  <c r="AC341" i="1"/>
  <c r="AE340" i="1"/>
  <c r="AD340" i="1"/>
  <c r="AC340" i="1"/>
  <c r="AE339" i="1"/>
  <c r="AD339" i="1"/>
  <c r="AC339" i="1"/>
  <c r="AE338" i="1"/>
  <c r="AD338" i="1"/>
  <c r="AC338" i="1"/>
  <c r="AE337" i="1"/>
  <c r="AD337" i="1"/>
  <c r="AC337" i="1"/>
  <c r="AE336" i="1"/>
  <c r="AD336" i="1"/>
  <c r="AC336" i="1"/>
  <c r="AE335" i="1"/>
  <c r="AD335" i="1"/>
  <c r="AC335" i="1"/>
  <c r="AE334" i="1"/>
  <c r="AD334" i="1"/>
  <c r="AC334" i="1"/>
  <c r="AE333" i="1"/>
  <c r="AD333" i="1"/>
  <c r="AC333" i="1"/>
  <c r="AE332" i="1"/>
  <c r="AD332" i="1"/>
  <c r="AC332" i="1"/>
  <c r="AE331" i="1"/>
  <c r="AD331" i="1"/>
  <c r="AC331" i="1"/>
  <c r="AE330" i="1"/>
  <c r="AD330" i="1"/>
  <c r="AC330" i="1"/>
  <c r="AE329" i="1"/>
  <c r="AD329" i="1"/>
  <c r="AC329" i="1"/>
  <c r="AE328" i="1"/>
  <c r="AD328" i="1"/>
  <c r="AC328" i="1"/>
  <c r="AE327" i="1"/>
  <c r="AD327" i="1"/>
  <c r="AC327" i="1"/>
  <c r="AE326" i="1"/>
  <c r="AD326" i="1"/>
  <c r="AC326" i="1"/>
  <c r="AE325" i="1"/>
  <c r="AD325" i="1"/>
  <c r="AC325" i="1"/>
  <c r="AE324" i="1"/>
  <c r="AD324" i="1"/>
  <c r="AC324" i="1"/>
  <c r="AE323" i="1"/>
  <c r="AD323" i="1"/>
  <c r="AC323" i="1"/>
  <c r="AE322" i="1"/>
  <c r="AD322" i="1"/>
  <c r="AC322" i="1"/>
  <c r="AE321" i="1"/>
  <c r="AD321" i="1"/>
  <c r="AC321" i="1"/>
  <c r="AE320" i="1"/>
  <c r="AD320" i="1"/>
  <c r="AC320" i="1"/>
  <c r="AE319" i="1"/>
  <c r="AD319" i="1"/>
  <c r="AC319" i="1"/>
  <c r="AE318" i="1"/>
  <c r="AD318" i="1"/>
  <c r="AC318" i="1"/>
  <c r="AE317" i="1"/>
  <c r="AD317" i="1"/>
  <c r="AC317" i="1"/>
  <c r="AE316" i="1"/>
  <c r="AD316" i="1"/>
  <c r="AC316" i="1"/>
  <c r="AE315" i="1"/>
  <c r="AD315" i="1"/>
  <c r="AC315" i="1"/>
  <c r="AE314" i="1"/>
  <c r="AD314" i="1"/>
  <c r="AC314" i="1"/>
  <c r="AE313" i="1"/>
  <c r="AD313" i="1"/>
  <c r="AC313" i="1"/>
  <c r="AE312" i="1"/>
  <c r="AD312" i="1"/>
  <c r="AC312" i="1"/>
  <c r="AE311" i="1"/>
  <c r="AD311" i="1"/>
  <c r="AC311" i="1"/>
  <c r="AE310" i="1"/>
  <c r="AD310" i="1"/>
  <c r="AC310" i="1"/>
  <c r="AE309" i="1"/>
  <c r="AD309" i="1"/>
  <c r="AC309" i="1"/>
  <c r="AE308" i="1"/>
  <c r="AD308" i="1"/>
  <c r="AC308" i="1"/>
  <c r="AE307" i="1"/>
  <c r="AD307" i="1"/>
  <c r="AC307" i="1"/>
  <c r="AE306" i="1"/>
  <c r="AD306" i="1"/>
  <c r="AC306" i="1"/>
  <c r="AE305" i="1"/>
  <c r="AD305" i="1"/>
  <c r="AC305" i="1"/>
  <c r="AE304" i="1"/>
  <c r="AD304" i="1"/>
  <c r="AC304" i="1"/>
  <c r="AE303" i="1"/>
  <c r="AD303" i="1"/>
  <c r="AC303" i="1"/>
  <c r="AE302" i="1"/>
  <c r="AD302" i="1"/>
  <c r="AC302" i="1"/>
  <c r="AE301" i="1"/>
  <c r="AD301" i="1"/>
  <c r="AC301" i="1"/>
  <c r="AE300" i="1"/>
  <c r="AD300" i="1"/>
  <c r="AC300" i="1"/>
  <c r="AE299" i="1"/>
  <c r="AD299" i="1"/>
  <c r="AC299" i="1"/>
  <c r="AE298" i="1"/>
  <c r="AD298" i="1"/>
  <c r="AC298" i="1"/>
  <c r="AE297" i="1"/>
  <c r="AD297" i="1"/>
  <c r="AC297" i="1"/>
  <c r="AE296" i="1"/>
  <c r="AD296" i="1"/>
  <c r="AC296" i="1"/>
  <c r="AE295" i="1"/>
  <c r="AD295" i="1"/>
  <c r="AC295" i="1"/>
  <c r="AE294" i="1"/>
  <c r="AD294" i="1"/>
  <c r="AC294" i="1"/>
  <c r="AE293" i="1"/>
  <c r="AD293" i="1"/>
  <c r="AC293" i="1"/>
  <c r="AE292" i="1"/>
  <c r="AD292" i="1"/>
  <c r="AC292" i="1"/>
  <c r="AE291" i="1"/>
  <c r="AD291" i="1"/>
  <c r="AC291" i="1"/>
  <c r="AE290" i="1"/>
  <c r="AD290" i="1"/>
  <c r="AC290" i="1"/>
  <c r="AE289" i="1"/>
  <c r="AD289" i="1"/>
  <c r="AC289" i="1"/>
  <c r="AE288" i="1"/>
  <c r="AD288" i="1"/>
  <c r="AC288" i="1"/>
  <c r="AE287" i="1"/>
  <c r="AD287" i="1"/>
  <c r="AC287" i="1"/>
  <c r="AE286" i="1"/>
  <c r="AD286" i="1"/>
  <c r="AC286" i="1"/>
  <c r="AE285" i="1"/>
  <c r="AD285" i="1"/>
  <c r="AC285" i="1"/>
  <c r="AE284" i="1"/>
  <c r="AD284" i="1"/>
  <c r="AC284" i="1"/>
  <c r="AE283" i="1"/>
  <c r="AD283" i="1"/>
  <c r="AC283" i="1"/>
  <c r="AE282" i="1"/>
  <c r="AD282" i="1"/>
  <c r="AC282" i="1"/>
  <c r="AE281" i="1"/>
  <c r="AD281" i="1"/>
  <c r="AC281" i="1"/>
  <c r="AE280" i="1"/>
  <c r="AD280" i="1"/>
  <c r="AC280" i="1"/>
  <c r="AE279" i="1"/>
  <c r="AD279" i="1"/>
  <c r="AC279" i="1"/>
  <c r="AE278" i="1"/>
  <c r="AD278" i="1"/>
  <c r="AC278" i="1"/>
  <c r="AE277" i="1"/>
  <c r="AD277" i="1"/>
  <c r="AC277" i="1"/>
  <c r="AE276" i="1"/>
  <c r="AD276" i="1"/>
  <c r="AC276" i="1"/>
  <c r="AE275" i="1"/>
  <c r="AD275" i="1"/>
  <c r="AC275" i="1"/>
  <c r="AE274" i="1"/>
  <c r="AD274" i="1"/>
  <c r="AC274" i="1"/>
  <c r="AE273" i="1"/>
  <c r="AD273" i="1"/>
  <c r="AC273" i="1"/>
  <c r="AE272" i="1"/>
  <c r="AD272" i="1"/>
  <c r="AC272" i="1"/>
  <c r="AE271" i="1"/>
  <c r="AD271" i="1"/>
  <c r="AC271" i="1"/>
  <c r="AE270" i="1"/>
  <c r="AD270" i="1"/>
  <c r="AC270" i="1"/>
  <c r="AE269" i="1"/>
  <c r="AD269" i="1"/>
  <c r="AC269" i="1"/>
  <c r="AE268" i="1"/>
  <c r="AD268" i="1"/>
  <c r="AC268" i="1"/>
  <c r="AE267" i="1"/>
  <c r="AD267" i="1"/>
  <c r="AC267" i="1"/>
  <c r="AE266" i="1"/>
  <c r="AD266" i="1"/>
  <c r="AC266" i="1"/>
  <c r="AE265" i="1"/>
  <c r="AD265" i="1"/>
  <c r="AC265" i="1"/>
  <c r="AE264" i="1"/>
  <c r="AD264" i="1"/>
  <c r="AC264" i="1"/>
  <c r="AE263" i="1"/>
  <c r="AD263" i="1"/>
  <c r="AC263" i="1"/>
  <c r="AE262" i="1"/>
  <c r="AD262" i="1"/>
  <c r="AC262" i="1"/>
  <c r="AE261" i="1"/>
  <c r="AD261" i="1"/>
  <c r="AC261" i="1"/>
  <c r="AE260" i="1"/>
  <c r="AD260" i="1"/>
  <c r="AC260" i="1"/>
  <c r="AE259" i="1"/>
  <c r="AD259" i="1"/>
  <c r="AC259" i="1"/>
  <c r="AE258" i="1"/>
  <c r="AD258" i="1"/>
  <c r="AC258" i="1"/>
  <c r="AE257" i="1"/>
  <c r="AD257" i="1"/>
  <c r="AC257" i="1"/>
  <c r="AE256" i="1"/>
  <c r="AD256" i="1"/>
  <c r="AC256" i="1"/>
  <c r="AE255" i="1"/>
  <c r="AD255" i="1"/>
  <c r="AC255" i="1"/>
  <c r="AE254" i="1"/>
  <c r="AD254" i="1"/>
  <c r="AC254" i="1"/>
  <c r="AE253" i="1"/>
  <c r="AD253" i="1"/>
  <c r="AC253" i="1"/>
  <c r="AE252" i="1"/>
  <c r="AD252" i="1"/>
  <c r="AC252" i="1"/>
  <c r="AE251" i="1"/>
  <c r="AD251" i="1"/>
  <c r="AC251" i="1"/>
  <c r="AE250" i="1"/>
  <c r="AD250" i="1"/>
  <c r="AC250" i="1"/>
  <c r="AE249" i="1"/>
  <c r="AD249" i="1"/>
  <c r="AC249" i="1"/>
  <c r="AE248" i="1"/>
  <c r="AD248" i="1"/>
  <c r="AC248" i="1"/>
  <c r="AE247" i="1"/>
  <c r="AD247" i="1"/>
  <c r="AC247" i="1"/>
  <c r="AE246" i="1"/>
  <c r="AD246" i="1"/>
  <c r="AC246" i="1"/>
  <c r="AE245" i="1"/>
  <c r="AD245" i="1"/>
  <c r="AC245" i="1"/>
  <c r="AE244" i="1"/>
  <c r="AD244" i="1"/>
  <c r="AC244" i="1"/>
  <c r="AE243" i="1"/>
  <c r="AD243" i="1"/>
  <c r="AC243" i="1"/>
  <c r="AE242" i="1"/>
  <c r="AD242" i="1"/>
  <c r="AC242" i="1"/>
  <c r="AE241" i="1"/>
  <c r="AD241" i="1"/>
  <c r="AC241" i="1"/>
  <c r="AE240" i="1"/>
  <c r="AD240" i="1"/>
  <c r="AC240" i="1"/>
  <c r="AE239" i="1"/>
  <c r="AD239" i="1"/>
  <c r="AC239" i="1"/>
  <c r="AE238" i="1"/>
  <c r="AD238" i="1"/>
  <c r="AC238" i="1"/>
  <c r="AE237" i="1"/>
  <c r="AD237" i="1"/>
  <c r="AC237" i="1"/>
  <c r="AE236" i="1"/>
  <c r="AD236" i="1"/>
  <c r="AC236" i="1"/>
  <c r="AE235" i="1"/>
  <c r="AD235" i="1"/>
  <c r="AC235" i="1"/>
  <c r="AE234" i="1"/>
  <c r="AD234" i="1"/>
  <c r="AC234" i="1"/>
  <c r="AE233" i="1"/>
  <c r="AD233" i="1"/>
  <c r="AC233" i="1"/>
  <c r="AE232" i="1"/>
  <c r="AD232" i="1"/>
  <c r="AC232" i="1"/>
  <c r="AE231" i="1"/>
  <c r="AD231" i="1"/>
  <c r="AC231" i="1"/>
  <c r="AE230" i="1"/>
  <c r="AD230" i="1"/>
  <c r="AC230" i="1"/>
  <c r="AE229" i="1"/>
  <c r="AD229" i="1"/>
  <c r="AC229" i="1"/>
  <c r="AE228" i="1"/>
  <c r="AD228" i="1"/>
  <c r="AC228" i="1"/>
  <c r="AE227" i="1"/>
  <c r="AD227" i="1"/>
  <c r="AC227" i="1"/>
  <c r="AE226" i="1"/>
  <c r="AD226" i="1"/>
  <c r="AC226" i="1"/>
  <c r="AE225" i="1"/>
  <c r="AD225" i="1"/>
  <c r="AC225" i="1"/>
  <c r="AE224" i="1"/>
  <c r="AD224" i="1"/>
  <c r="AC224" i="1"/>
  <c r="AE223" i="1"/>
  <c r="AD223" i="1"/>
  <c r="AC223" i="1"/>
  <c r="AE222" i="1"/>
  <c r="AD222" i="1"/>
  <c r="AC222" i="1"/>
  <c r="AE221" i="1"/>
  <c r="AD221" i="1"/>
  <c r="AC221" i="1"/>
  <c r="AE220" i="1"/>
  <c r="AD220" i="1"/>
  <c r="AC220" i="1"/>
  <c r="AE219" i="1"/>
  <c r="AD219" i="1"/>
  <c r="AC219" i="1"/>
  <c r="AE218" i="1"/>
  <c r="AD218" i="1"/>
  <c r="AC218" i="1"/>
  <c r="AE217" i="1"/>
  <c r="AD217" i="1"/>
  <c r="AC217" i="1"/>
  <c r="AE216" i="1"/>
  <c r="AD216" i="1"/>
  <c r="AC216" i="1"/>
  <c r="AE215" i="1"/>
  <c r="AD215" i="1"/>
  <c r="AC215" i="1"/>
  <c r="AE214" i="1"/>
  <c r="AD214" i="1"/>
  <c r="AC214" i="1"/>
  <c r="AE213" i="1"/>
  <c r="AD213" i="1"/>
  <c r="AC213" i="1"/>
  <c r="AE212" i="1"/>
  <c r="AD212" i="1"/>
  <c r="AC212" i="1"/>
  <c r="AE211" i="1"/>
  <c r="AD211" i="1"/>
  <c r="AC211" i="1"/>
  <c r="AE210" i="1"/>
  <c r="AD210" i="1"/>
  <c r="AC210" i="1"/>
  <c r="AE209" i="1"/>
  <c r="AD209" i="1"/>
  <c r="AC209" i="1"/>
  <c r="AE208" i="1"/>
  <c r="AD208" i="1"/>
  <c r="AC208" i="1"/>
  <c r="AE207" i="1"/>
  <c r="AD207" i="1"/>
  <c r="AC207" i="1"/>
  <c r="AE206" i="1"/>
  <c r="AD206" i="1"/>
  <c r="AC206" i="1"/>
  <c r="AE205" i="1"/>
  <c r="AD205" i="1"/>
  <c r="AC205" i="1"/>
  <c r="AE204" i="1"/>
  <c r="AD204" i="1"/>
  <c r="AC204" i="1"/>
  <c r="AE203" i="1"/>
  <c r="AD203" i="1"/>
  <c r="AC203" i="1"/>
  <c r="AE202" i="1"/>
  <c r="AD202" i="1"/>
  <c r="AC202" i="1"/>
  <c r="AE201" i="1"/>
  <c r="AD201" i="1"/>
  <c r="AC201" i="1"/>
  <c r="AE200" i="1"/>
  <c r="AD200" i="1"/>
  <c r="AC200" i="1"/>
  <c r="AE199" i="1"/>
  <c r="AD199" i="1"/>
  <c r="AC199" i="1"/>
  <c r="AE198" i="1"/>
  <c r="AD198" i="1"/>
  <c r="AC198" i="1"/>
  <c r="AE197" i="1"/>
  <c r="AD197" i="1"/>
  <c r="AC197" i="1"/>
  <c r="AE196" i="1"/>
  <c r="AD196" i="1"/>
  <c r="AC196" i="1"/>
  <c r="AE195" i="1"/>
  <c r="AD195" i="1"/>
  <c r="AC195" i="1"/>
  <c r="AE194" i="1"/>
  <c r="AD194" i="1"/>
  <c r="AC194" i="1"/>
  <c r="AE193" i="1"/>
  <c r="AD193" i="1"/>
  <c r="AC193" i="1"/>
  <c r="AE192" i="1"/>
  <c r="AD192" i="1"/>
  <c r="AC192" i="1"/>
  <c r="AE191" i="1"/>
  <c r="AD191" i="1"/>
  <c r="AC191" i="1"/>
  <c r="AE190" i="1"/>
  <c r="AD190" i="1"/>
  <c r="AC190" i="1"/>
  <c r="AE189" i="1"/>
  <c r="AD189" i="1"/>
  <c r="AC189" i="1"/>
  <c r="AE188" i="1"/>
  <c r="AD188" i="1"/>
  <c r="AC188" i="1"/>
  <c r="AE187" i="1"/>
  <c r="AD187" i="1"/>
  <c r="AC187" i="1"/>
  <c r="AE186" i="1"/>
  <c r="AD186" i="1"/>
  <c r="AC186" i="1"/>
  <c r="AE185" i="1"/>
  <c r="AD185" i="1"/>
  <c r="AC185" i="1"/>
  <c r="AE184" i="1"/>
  <c r="AD184" i="1"/>
  <c r="AC184" i="1"/>
  <c r="AE183" i="1"/>
  <c r="AD183" i="1"/>
  <c r="AC183" i="1"/>
  <c r="AE182" i="1"/>
  <c r="AD182" i="1"/>
  <c r="AC182" i="1"/>
  <c r="AE181" i="1"/>
  <c r="AD181" i="1"/>
  <c r="AC181" i="1"/>
  <c r="AE180" i="1"/>
  <c r="AD180" i="1"/>
  <c r="AC180" i="1"/>
  <c r="AE179" i="1"/>
  <c r="AD179" i="1"/>
  <c r="AC179" i="1"/>
  <c r="AE178" i="1"/>
  <c r="AD178" i="1"/>
  <c r="AC178" i="1"/>
  <c r="AE177" i="1"/>
  <c r="AD177" i="1"/>
  <c r="AC177" i="1"/>
  <c r="AE176" i="1"/>
  <c r="AD176" i="1"/>
  <c r="AC176" i="1"/>
  <c r="AE175" i="1"/>
  <c r="AD175" i="1"/>
  <c r="AC175" i="1"/>
  <c r="AE174" i="1"/>
  <c r="AD174" i="1"/>
  <c r="AC174" i="1"/>
  <c r="AE173" i="1"/>
  <c r="AD173" i="1"/>
  <c r="AC173" i="1"/>
  <c r="AE172" i="1"/>
  <c r="AD172" i="1"/>
  <c r="AC172" i="1"/>
  <c r="AE171" i="1"/>
  <c r="AD171" i="1"/>
  <c r="AC171" i="1"/>
  <c r="AE170" i="1"/>
  <c r="AD170" i="1"/>
  <c r="AC170" i="1"/>
  <c r="AE169" i="1"/>
  <c r="AD169" i="1"/>
  <c r="AC169" i="1"/>
  <c r="AE168" i="1"/>
  <c r="AD168" i="1"/>
  <c r="AC168" i="1"/>
  <c r="AE167" i="1"/>
  <c r="AD167" i="1"/>
  <c r="AC167" i="1"/>
  <c r="AE166" i="1"/>
  <c r="AD166" i="1"/>
  <c r="AC166" i="1"/>
  <c r="AE165" i="1"/>
  <c r="AD165" i="1"/>
  <c r="AC165" i="1"/>
  <c r="AE164" i="1"/>
  <c r="AD164" i="1"/>
  <c r="AC164" i="1"/>
  <c r="AE163" i="1"/>
  <c r="AD163" i="1"/>
  <c r="AC163" i="1"/>
  <c r="AE162" i="1"/>
  <c r="AD162" i="1"/>
  <c r="AC162" i="1"/>
  <c r="AE161" i="1"/>
  <c r="AD161" i="1"/>
  <c r="AC161" i="1"/>
  <c r="AE160" i="1"/>
  <c r="AD160" i="1"/>
  <c r="AC160" i="1"/>
  <c r="AE159" i="1"/>
  <c r="AD159" i="1"/>
  <c r="AC159" i="1"/>
  <c r="AE158" i="1"/>
  <c r="AD158" i="1"/>
  <c r="AC158" i="1"/>
  <c r="AE157" i="1"/>
  <c r="AD157" i="1"/>
  <c r="AC157" i="1"/>
  <c r="AE156" i="1"/>
  <c r="AD156" i="1"/>
  <c r="AC156" i="1"/>
  <c r="AE155" i="1"/>
  <c r="AD155" i="1"/>
  <c r="AC155" i="1"/>
  <c r="AE154" i="1"/>
  <c r="AD154" i="1"/>
  <c r="AC154" i="1"/>
  <c r="AE153" i="1"/>
  <c r="AD153" i="1"/>
  <c r="AC153" i="1"/>
  <c r="AE152" i="1"/>
  <c r="AD152" i="1"/>
  <c r="AC152" i="1"/>
  <c r="AE151" i="1"/>
  <c r="AD151" i="1"/>
  <c r="AC151" i="1"/>
  <c r="AE150" i="1"/>
  <c r="AD150" i="1"/>
  <c r="AC150" i="1"/>
  <c r="AE149" i="1"/>
  <c r="AD149" i="1"/>
  <c r="AC149" i="1"/>
  <c r="AE148" i="1"/>
  <c r="AD148" i="1"/>
  <c r="AC148" i="1"/>
  <c r="AE147" i="1"/>
  <c r="AD147" i="1"/>
  <c r="AC147" i="1"/>
  <c r="AE146" i="1"/>
  <c r="AD146" i="1"/>
  <c r="AC146" i="1"/>
  <c r="AE145" i="1"/>
  <c r="AD145" i="1"/>
  <c r="AC145" i="1"/>
  <c r="AE144" i="1"/>
  <c r="AD144" i="1"/>
  <c r="AC144" i="1"/>
  <c r="AE143" i="1"/>
  <c r="AD143" i="1"/>
  <c r="AC143" i="1"/>
  <c r="AE142" i="1"/>
  <c r="AD142" i="1"/>
  <c r="AC142" i="1"/>
  <c r="AE141" i="1"/>
  <c r="AD141" i="1"/>
  <c r="AC141" i="1"/>
  <c r="AE140" i="1"/>
  <c r="AD140" i="1"/>
  <c r="AC140" i="1"/>
  <c r="AE139" i="1"/>
  <c r="AD139" i="1"/>
  <c r="AC139" i="1"/>
  <c r="AE138" i="1"/>
  <c r="AD138" i="1"/>
  <c r="AC138" i="1"/>
  <c r="AE137" i="1"/>
  <c r="AD137" i="1"/>
  <c r="AC137" i="1"/>
  <c r="AE136" i="1"/>
  <c r="AD136" i="1"/>
  <c r="AC136" i="1"/>
  <c r="AE135" i="1"/>
  <c r="AD135" i="1"/>
  <c r="AC135" i="1"/>
  <c r="AE134" i="1"/>
  <c r="AD134" i="1"/>
  <c r="AC134" i="1"/>
  <c r="AI626" i="1"/>
  <c r="AH626" i="1"/>
  <c r="AG626" i="1"/>
  <c r="AI625" i="1"/>
  <c r="AH625" i="1"/>
  <c r="AG625" i="1"/>
  <c r="AI624" i="1"/>
  <c r="AH624" i="1"/>
  <c r="AG624" i="1"/>
  <c r="AI623" i="1"/>
  <c r="AH623" i="1"/>
  <c r="AG623" i="1"/>
  <c r="AI622" i="1"/>
  <c r="AH622" i="1"/>
  <c r="AG622" i="1"/>
  <c r="AI621" i="1"/>
  <c r="AH621" i="1"/>
  <c r="AG621" i="1"/>
  <c r="AI620" i="1"/>
  <c r="AH620" i="1"/>
  <c r="AG620" i="1"/>
  <c r="AI619" i="1"/>
  <c r="AH619" i="1"/>
  <c r="AG619" i="1"/>
  <c r="AI618" i="1"/>
  <c r="AH618" i="1"/>
  <c r="AG618" i="1"/>
  <c r="AI617" i="1"/>
  <c r="AH617" i="1"/>
  <c r="AG617" i="1"/>
  <c r="AI616" i="1"/>
  <c r="AH616" i="1"/>
  <c r="AG616" i="1"/>
  <c r="AI615" i="1"/>
  <c r="AH615" i="1"/>
  <c r="AG615" i="1"/>
  <c r="AI614" i="1"/>
  <c r="AH614" i="1"/>
  <c r="AG614" i="1"/>
  <c r="AI613" i="1"/>
  <c r="AH613" i="1"/>
  <c r="AG613" i="1"/>
  <c r="AI612" i="1"/>
  <c r="AH612" i="1"/>
  <c r="AG612" i="1"/>
  <c r="AI611" i="1"/>
  <c r="AH611" i="1"/>
  <c r="AG611" i="1"/>
  <c r="AI610" i="1"/>
  <c r="AH610" i="1"/>
  <c r="AG610" i="1"/>
  <c r="AI609" i="1"/>
  <c r="AH609" i="1"/>
  <c r="AG609" i="1"/>
  <c r="AI608" i="1"/>
  <c r="AH608" i="1"/>
  <c r="AG608" i="1"/>
  <c r="AI607" i="1"/>
  <c r="AH607" i="1"/>
  <c r="AG607" i="1"/>
  <c r="AI606" i="1"/>
  <c r="AH606" i="1"/>
  <c r="AG606" i="1"/>
  <c r="AI605" i="1"/>
  <c r="AH605" i="1"/>
  <c r="AG605" i="1"/>
  <c r="AI604" i="1"/>
  <c r="AH604" i="1"/>
  <c r="AG604" i="1"/>
  <c r="AI603" i="1"/>
  <c r="AH603" i="1"/>
  <c r="AG603" i="1"/>
  <c r="AI602" i="1"/>
  <c r="AH602" i="1"/>
  <c r="AG602" i="1"/>
  <c r="AI601" i="1"/>
  <c r="AH601" i="1"/>
  <c r="AG601" i="1"/>
  <c r="AI600" i="1"/>
  <c r="AH600" i="1"/>
  <c r="AG600" i="1"/>
  <c r="AI599" i="1"/>
  <c r="AH599" i="1"/>
  <c r="AG599" i="1"/>
  <c r="AI598" i="1"/>
  <c r="AH598" i="1"/>
  <c r="AG598" i="1"/>
  <c r="AI597" i="1"/>
  <c r="AH597" i="1"/>
  <c r="AG597" i="1"/>
  <c r="AI596" i="1"/>
  <c r="AH596" i="1"/>
  <c r="AG596" i="1"/>
  <c r="AI595" i="1"/>
  <c r="AH595" i="1"/>
  <c r="AG595" i="1"/>
  <c r="AI594" i="1"/>
  <c r="AH594" i="1"/>
  <c r="AG594" i="1"/>
  <c r="AI593" i="1"/>
  <c r="AH593" i="1"/>
  <c r="AG593" i="1"/>
  <c r="AI592" i="1"/>
  <c r="AH592" i="1"/>
  <c r="AG592" i="1"/>
  <c r="AI591" i="1"/>
  <c r="AH591" i="1"/>
  <c r="AG591" i="1"/>
  <c r="AI590" i="1"/>
  <c r="AH590" i="1"/>
  <c r="AG590" i="1"/>
  <c r="AI589" i="1"/>
  <c r="AH589" i="1"/>
  <c r="AG589" i="1"/>
  <c r="AI588" i="1"/>
  <c r="AH588" i="1"/>
  <c r="AG588" i="1"/>
  <c r="AI587" i="1"/>
  <c r="AH587" i="1"/>
  <c r="AG587" i="1"/>
  <c r="AI586" i="1"/>
  <c r="AH586" i="1"/>
  <c r="AG586" i="1"/>
  <c r="AI585" i="1"/>
  <c r="AH585" i="1"/>
  <c r="AG585" i="1"/>
  <c r="AI584" i="1"/>
  <c r="AH584" i="1"/>
  <c r="AG584" i="1"/>
  <c r="AI583" i="1"/>
  <c r="AH583" i="1"/>
  <c r="AG583" i="1"/>
  <c r="AI582" i="1"/>
  <c r="AH582" i="1"/>
  <c r="AG582" i="1"/>
  <c r="AI581" i="1"/>
  <c r="AH581" i="1"/>
  <c r="AG581" i="1"/>
  <c r="AI580" i="1"/>
  <c r="AH580" i="1"/>
  <c r="AG580" i="1"/>
  <c r="AI579" i="1"/>
  <c r="AH579" i="1"/>
  <c r="AG579" i="1"/>
  <c r="AI578" i="1"/>
  <c r="AH578" i="1"/>
  <c r="AG578" i="1"/>
  <c r="AI577" i="1"/>
  <c r="AH577" i="1"/>
  <c r="AG577" i="1"/>
  <c r="AI576" i="1"/>
  <c r="AH576" i="1"/>
  <c r="AG576" i="1"/>
  <c r="AI575" i="1"/>
  <c r="AH575" i="1"/>
  <c r="AG575" i="1"/>
  <c r="AI574" i="1"/>
  <c r="AH574" i="1"/>
  <c r="AG574" i="1"/>
  <c r="AI573" i="1"/>
  <c r="AH573" i="1"/>
  <c r="AG573" i="1"/>
  <c r="AI572" i="1"/>
  <c r="AH572" i="1"/>
  <c r="AG572" i="1"/>
  <c r="AI571" i="1"/>
  <c r="AH571" i="1"/>
  <c r="AG571" i="1"/>
  <c r="AI570" i="1"/>
  <c r="AH570" i="1"/>
  <c r="AG570" i="1"/>
  <c r="AI569" i="1"/>
  <c r="AH569" i="1"/>
  <c r="AG569" i="1"/>
  <c r="AI568" i="1"/>
  <c r="AH568" i="1"/>
  <c r="AG568" i="1"/>
  <c r="AI567" i="1"/>
  <c r="AH567" i="1"/>
  <c r="AG567" i="1"/>
  <c r="AI566" i="1"/>
  <c r="AH566" i="1"/>
  <c r="AG566" i="1"/>
  <c r="AI565" i="1"/>
  <c r="AH565" i="1"/>
  <c r="AG565" i="1"/>
  <c r="AI564" i="1"/>
  <c r="AH564" i="1"/>
  <c r="AG564" i="1"/>
  <c r="AI563" i="1"/>
  <c r="AH563" i="1"/>
  <c r="AG563" i="1"/>
  <c r="AI562" i="1"/>
  <c r="AH562" i="1"/>
  <c r="AG562" i="1"/>
  <c r="AI561" i="1"/>
  <c r="AH561" i="1"/>
  <c r="AG561" i="1"/>
  <c r="AI560" i="1"/>
  <c r="AH560" i="1"/>
  <c r="AG560" i="1"/>
  <c r="AI559" i="1"/>
  <c r="AH559" i="1"/>
  <c r="AG559" i="1"/>
  <c r="AI558" i="1"/>
  <c r="AH558" i="1"/>
  <c r="AG558" i="1"/>
  <c r="AI557" i="1"/>
  <c r="AH557" i="1"/>
  <c r="AG557" i="1"/>
  <c r="AI556" i="1"/>
  <c r="AH556" i="1"/>
  <c r="AG556" i="1"/>
  <c r="AI555" i="1"/>
  <c r="AH555" i="1"/>
  <c r="AG555" i="1"/>
  <c r="AI554" i="1"/>
  <c r="AH554" i="1"/>
  <c r="AG554" i="1"/>
  <c r="AI553" i="1"/>
  <c r="AH553" i="1"/>
  <c r="AG553" i="1"/>
  <c r="AI552" i="1"/>
  <c r="AH552" i="1"/>
  <c r="AG552" i="1"/>
  <c r="AI551" i="1"/>
  <c r="AH551" i="1"/>
  <c r="AG551" i="1"/>
  <c r="AI550" i="1"/>
  <c r="AH550" i="1"/>
  <c r="AG550" i="1"/>
  <c r="AI549" i="1"/>
  <c r="AH549" i="1"/>
  <c r="AG549" i="1"/>
  <c r="AI548" i="1"/>
  <c r="AH548" i="1"/>
  <c r="AG548" i="1"/>
  <c r="AI547" i="1"/>
  <c r="AH547" i="1"/>
  <c r="AG547" i="1"/>
  <c r="AI546" i="1"/>
  <c r="AH546" i="1"/>
  <c r="AG546" i="1"/>
  <c r="AI545" i="1"/>
  <c r="AH545" i="1"/>
  <c r="AG545" i="1"/>
  <c r="AI544" i="1"/>
  <c r="AH544" i="1"/>
  <c r="AG544" i="1"/>
  <c r="AI543" i="1"/>
  <c r="AH543" i="1"/>
  <c r="AG543" i="1"/>
  <c r="AI542" i="1"/>
  <c r="AH542" i="1"/>
  <c r="AG542" i="1"/>
  <c r="AI541" i="1"/>
  <c r="AH541" i="1"/>
  <c r="AG541" i="1"/>
  <c r="AI540" i="1"/>
  <c r="AH540" i="1"/>
  <c r="AG540" i="1"/>
  <c r="AI539" i="1"/>
  <c r="AH539" i="1"/>
  <c r="AG539" i="1"/>
  <c r="AI538" i="1"/>
  <c r="AH538" i="1"/>
  <c r="AG538" i="1"/>
  <c r="AI537" i="1"/>
  <c r="AH537" i="1"/>
  <c r="AG537" i="1"/>
  <c r="AI536" i="1"/>
  <c r="AH536" i="1"/>
  <c r="AG536" i="1"/>
  <c r="AI535" i="1"/>
  <c r="AH535" i="1"/>
  <c r="AG535" i="1"/>
  <c r="AI534" i="1"/>
  <c r="AH534" i="1"/>
  <c r="AG534" i="1"/>
  <c r="AI533" i="1"/>
  <c r="AH533" i="1"/>
  <c r="AG533" i="1"/>
  <c r="AI532" i="1"/>
  <c r="AH532" i="1"/>
  <c r="AG532" i="1"/>
  <c r="AI531" i="1"/>
  <c r="AH531" i="1"/>
  <c r="AG531" i="1"/>
  <c r="AI530" i="1"/>
  <c r="AH530" i="1"/>
  <c r="AG530" i="1"/>
  <c r="AI529" i="1"/>
  <c r="AH529" i="1"/>
  <c r="AG529" i="1"/>
  <c r="AI528" i="1"/>
  <c r="AH528" i="1"/>
  <c r="AG528" i="1"/>
  <c r="AI527" i="1"/>
  <c r="AH527" i="1"/>
  <c r="AG527" i="1"/>
  <c r="AI526" i="1"/>
  <c r="AH526" i="1"/>
  <c r="AG526" i="1"/>
  <c r="AI525" i="1"/>
  <c r="AH525" i="1"/>
  <c r="AG525" i="1"/>
  <c r="AI524" i="1"/>
  <c r="AH524" i="1"/>
  <c r="AG524" i="1"/>
  <c r="AI523" i="1"/>
  <c r="AH523" i="1"/>
  <c r="AG523" i="1"/>
  <c r="AI522" i="1"/>
  <c r="AH522" i="1"/>
  <c r="AG522" i="1"/>
  <c r="AI521" i="1"/>
  <c r="AH521" i="1"/>
  <c r="AG521" i="1"/>
  <c r="AI520" i="1"/>
  <c r="AH520" i="1"/>
  <c r="AG520" i="1"/>
  <c r="AI519" i="1"/>
  <c r="AH519" i="1"/>
  <c r="AG519" i="1"/>
  <c r="AI518" i="1"/>
  <c r="AH518" i="1"/>
  <c r="AG518" i="1"/>
  <c r="AI517" i="1"/>
  <c r="AH517" i="1"/>
  <c r="AG517" i="1"/>
  <c r="AI516" i="1"/>
  <c r="AH516" i="1"/>
  <c r="AG516" i="1"/>
  <c r="AI515" i="1"/>
  <c r="AH515" i="1"/>
  <c r="AG515" i="1"/>
  <c r="AI514" i="1"/>
  <c r="AH514" i="1"/>
  <c r="AG514" i="1"/>
  <c r="AI513" i="1"/>
  <c r="AH513" i="1"/>
  <c r="AG513" i="1"/>
  <c r="AI512" i="1"/>
  <c r="AH512" i="1"/>
  <c r="AG512" i="1"/>
  <c r="AI511" i="1"/>
  <c r="AH511" i="1"/>
  <c r="AG511" i="1"/>
  <c r="AI510" i="1"/>
  <c r="AH510" i="1"/>
  <c r="AG510" i="1"/>
  <c r="AI509" i="1"/>
  <c r="AH509" i="1"/>
  <c r="AG509" i="1"/>
  <c r="AI508" i="1"/>
  <c r="AH508" i="1"/>
  <c r="AG508" i="1"/>
  <c r="AI507" i="1"/>
  <c r="AH507" i="1"/>
  <c r="AG507" i="1"/>
  <c r="AI506" i="1"/>
  <c r="AH506" i="1"/>
  <c r="AG506" i="1"/>
  <c r="AI505" i="1"/>
  <c r="AH505" i="1"/>
  <c r="AG505" i="1"/>
  <c r="AI504" i="1"/>
  <c r="AH504" i="1"/>
  <c r="AG504" i="1"/>
  <c r="AI503" i="1"/>
  <c r="AH503" i="1"/>
  <c r="AG503" i="1"/>
  <c r="AI502" i="1"/>
  <c r="AH502" i="1"/>
  <c r="AG502" i="1"/>
  <c r="AI501" i="1"/>
  <c r="AH501" i="1"/>
  <c r="AG501" i="1"/>
  <c r="AI500" i="1"/>
  <c r="AH500" i="1"/>
  <c r="AG500" i="1"/>
  <c r="AI499" i="1"/>
  <c r="AH499" i="1"/>
  <c r="AG499" i="1"/>
  <c r="AI498" i="1"/>
  <c r="AH498" i="1"/>
  <c r="AG498" i="1"/>
  <c r="AI497" i="1"/>
  <c r="AH497" i="1"/>
  <c r="AG497" i="1"/>
  <c r="AI496" i="1"/>
  <c r="AH496" i="1"/>
  <c r="AG496" i="1"/>
  <c r="AI495" i="1"/>
  <c r="AH495" i="1"/>
  <c r="AG495" i="1"/>
  <c r="AI494" i="1"/>
  <c r="AH494" i="1"/>
  <c r="AG494" i="1"/>
  <c r="AI493" i="1"/>
  <c r="AH493" i="1"/>
  <c r="AG493" i="1"/>
  <c r="AI492" i="1"/>
  <c r="AH492" i="1"/>
  <c r="AG492" i="1"/>
  <c r="AI491" i="1"/>
  <c r="AH491" i="1"/>
  <c r="AG491" i="1"/>
  <c r="AI490" i="1"/>
  <c r="AH490" i="1"/>
  <c r="AG490" i="1"/>
  <c r="AI489" i="1"/>
  <c r="AH489" i="1"/>
  <c r="AG489" i="1"/>
  <c r="AI488" i="1"/>
  <c r="AH488" i="1"/>
  <c r="AG488" i="1"/>
  <c r="AI487" i="1"/>
  <c r="AH487" i="1"/>
  <c r="AG487" i="1"/>
  <c r="AI486" i="1"/>
  <c r="AH486" i="1"/>
  <c r="AG486" i="1"/>
  <c r="AI485" i="1"/>
  <c r="AH485" i="1"/>
  <c r="AG485" i="1"/>
  <c r="AI484" i="1"/>
  <c r="AH484" i="1"/>
  <c r="AG484" i="1"/>
  <c r="AI483" i="1"/>
  <c r="AH483" i="1"/>
  <c r="AG483" i="1"/>
  <c r="AI482" i="1"/>
  <c r="AH482" i="1"/>
  <c r="AG482" i="1"/>
  <c r="AI481" i="1"/>
  <c r="AH481" i="1"/>
  <c r="AG481" i="1"/>
  <c r="AI480" i="1"/>
  <c r="AH480" i="1"/>
  <c r="AG480" i="1"/>
  <c r="AI479" i="1"/>
  <c r="AH479" i="1"/>
  <c r="AG479" i="1"/>
  <c r="AI478" i="1"/>
  <c r="AH478" i="1"/>
  <c r="AG478" i="1"/>
  <c r="AI477" i="1"/>
  <c r="AH477" i="1"/>
  <c r="AG477" i="1"/>
  <c r="AI476" i="1"/>
  <c r="AH476" i="1"/>
  <c r="AG476" i="1"/>
  <c r="AI475" i="1"/>
  <c r="AH475" i="1"/>
  <c r="AG475" i="1"/>
  <c r="AI474" i="1"/>
  <c r="AH474" i="1"/>
  <c r="AG474" i="1"/>
  <c r="AI473" i="1"/>
  <c r="AH473" i="1"/>
  <c r="AG473" i="1"/>
  <c r="AI472" i="1"/>
  <c r="AH472" i="1"/>
  <c r="AG472" i="1"/>
  <c r="AI471" i="1"/>
  <c r="AH471" i="1"/>
  <c r="AG471" i="1"/>
  <c r="AI470" i="1"/>
  <c r="AH470" i="1"/>
  <c r="AG470" i="1"/>
  <c r="AI469" i="1"/>
  <c r="AH469" i="1"/>
  <c r="AG469" i="1"/>
  <c r="AI468" i="1"/>
  <c r="AH468" i="1"/>
  <c r="AG468" i="1"/>
  <c r="AI467" i="1"/>
  <c r="AH467" i="1"/>
  <c r="AG467" i="1"/>
  <c r="AI466" i="1"/>
  <c r="AH466" i="1"/>
  <c r="AG466" i="1"/>
  <c r="AI465" i="1"/>
  <c r="AH465" i="1"/>
  <c r="AG465" i="1"/>
  <c r="AI464" i="1"/>
  <c r="AH464" i="1"/>
  <c r="AG464" i="1"/>
  <c r="AI463" i="1"/>
  <c r="AH463" i="1"/>
  <c r="AG463" i="1"/>
  <c r="AI462" i="1"/>
  <c r="AH462" i="1"/>
  <c r="AG462" i="1"/>
  <c r="AI461" i="1"/>
  <c r="AH461" i="1"/>
  <c r="AG461" i="1"/>
  <c r="AI460" i="1"/>
  <c r="AH460" i="1"/>
  <c r="AG460" i="1"/>
  <c r="AI459" i="1"/>
  <c r="AH459" i="1"/>
  <c r="AG459" i="1"/>
  <c r="AI458" i="1"/>
  <c r="AH458" i="1"/>
  <c r="AG458" i="1"/>
  <c r="AI457" i="1"/>
  <c r="AH457" i="1"/>
  <c r="AG457" i="1"/>
  <c r="AI456" i="1"/>
  <c r="AH456" i="1"/>
  <c r="AG456" i="1"/>
  <c r="AI455" i="1"/>
  <c r="AH455" i="1"/>
  <c r="AG455" i="1"/>
  <c r="AI454" i="1"/>
  <c r="AH454" i="1"/>
  <c r="AG454" i="1"/>
  <c r="AI453" i="1"/>
  <c r="AH453" i="1"/>
  <c r="AG453" i="1"/>
  <c r="AI452" i="1"/>
  <c r="AH452" i="1"/>
  <c r="AG452" i="1"/>
  <c r="AI451" i="1"/>
  <c r="AH451" i="1"/>
  <c r="AG451" i="1"/>
  <c r="AI450" i="1"/>
  <c r="AH450" i="1"/>
  <c r="AG450" i="1"/>
  <c r="AI449" i="1"/>
  <c r="AH449" i="1"/>
  <c r="AG449" i="1"/>
  <c r="AI448" i="1"/>
  <c r="AH448" i="1"/>
  <c r="AG448" i="1"/>
  <c r="AI447" i="1"/>
  <c r="AH447" i="1"/>
  <c r="AG447" i="1"/>
  <c r="AI446" i="1"/>
  <c r="AH446" i="1"/>
  <c r="AG446" i="1"/>
  <c r="AI445" i="1"/>
  <c r="AH445" i="1"/>
  <c r="AG445" i="1"/>
  <c r="AI444" i="1"/>
  <c r="AH444" i="1"/>
  <c r="AG444" i="1"/>
  <c r="AI441" i="1"/>
  <c r="AH441" i="1"/>
  <c r="AG441" i="1"/>
  <c r="AI440" i="1"/>
  <c r="AH440" i="1"/>
  <c r="AG440" i="1"/>
  <c r="AI439" i="1"/>
  <c r="AH439" i="1"/>
  <c r="AG439" i="1"/>
  <c r="AI438" i="1"/>
  <c r="AH438" i="1"/>
  <c r="AG438" i="1"/>
  <c r="AI437" i="1"/>
  <c r="AH437" i="1"/>
  <c r="AG437" i="1"/>
  <c r="AI436" i="1"/>
  <c r="AH436" i="1"/>
  <c r="AG436" i="1"/>
  <c r="AI435" i="1"/>
  <c r="AH435" i="1"/>
  <c r="AG435" i="1"/>
  <c r="AI434" i="1"/>
  <c r="AH434" i="1"/>
  <c r="AG434" i="1"/>
  <c r="AI433" i="1"/>
  <c r="AH433" i="1"/>
  <c r="AG433" i="1"/>
  <c r="AI432" i="1"/>
  <c r="AH432" i="1"/>
  <c r="AG432" i="1"/>
  <c r="AI431" i="1"/>
  <c r="AH431" i="1"/>
  <c r="AG431" i="1"/>
  <c r="AI430" i="1"/>
  <c r="AH430" i="1"/>
  <c r="AG430" i="1"/>
  <c r="AI429" i="1"/>
  <c r="AH429" i="1"/>
  <c r="AG429" i="1"/>
  <c r="AI428" i="1"/>
  <c r="AH428" i="1"/>
  <c r="AG428" i="1"/>
  <c r="AI427" i="1"/>
  <c r="AH427" i="1"/>
  <c r="AG427" i="1"/>
  <c r="AI426" i="1"/>
  <c r="AH426" i="1"/>
  <c r="AG426" i="1"/>
  <c r="AI425" i="1"/>
  <c r="AH425" i="1"/>
  <c r="AG425" i="1"/>
  <c r="AI424" i="1"/>
  <c r="AH424" i="1"/>
  <c r="AG424" i="1"/>
  <c r="AI423" i="1"/>
  <c r="AH423" i="1"/>
  <c r="AG423" i="1"/>
  <c r="AI422" i="1"/>
  <c r="AH422" i="1"/>
  <c r="AG422" i="1"/>
  <c r="AI421" i="1"/>
  <c r="AH421" i="1"/>
  <c r="AG421" i="1"/>
  <c r="AI420" i="1"/>
  <c r="AH420" i="1"/>
  <c r="AG420" i="1"/>
  <c r="AI419" i="1"/>
  <c r="AH419" i="1"/>
  <c r="AG419" i="1"/>
  <c r="AI418" i="1"/>
  <c r="AH418" i="1"/>
  <c r="AG418" i="1"/>
  <c r="AI417" i="1"/>
  <c r="AH417" i="1"/>
  <c r="AG417" i="1"/>
  <c r="AI416" i="1"/>
  <c r="AH416" i="1"/>
  <c r="AG416" i="1"/>
  <c r="AI415" i="1"/>
  <c r="AH415" i="1"/>
  <c r="AG415" i="1"/>
  <c r="AI414" i="1"/>
  <c r="AH414" i="1"/>
  <c r="AG414" i="1"/>
  <c r="AI413" i="1"/>
  <c r="AH413" i="1"/>
  <c r="AG413" i="1"/>
  <c r="AI412" i="1"/>
  <c r="AH412" i="1"/>
  <c r="AG412" i="1"/>
  <c r="AI411" i="1"/>
  <c r="AH411" i="1"/>
  <c r="AG411" i="1"/>
  <c r="AI410" i="1"/>
  <c r="AH410" i="1"/>
  <c r="AG410" i="1"/>
  <c r="AI409" i="1"/>
  <c r="AH409" i="1"/>
  <c r="AG409" i="1"/>
  <c r="AI408" i="1"/>
  <c r="AH408" i="1"/>
  <c r="AG408" i="1"/>
  <c r="AI407" i="1"/>
  <c r="AH407" i="1"/>
  <c r="AG407" i="1"/>
  <c r="AI406" i="1"/>
  <c r="AH406" i="1"/>
  <c r="AG406" i="1"/>
  <c r="AI405" i="1"/>
  <c r="AH405" i="1"/>
  <c r="AG405" i="1"/>
  <c r="AI404" i="1"/>
  <c r="AH404" i="1"/>
  <c r="AG404" i="1"/>
  <c r="AI403" i="1"/>
  <c r="AH403" i="1"/>
  <c r="AG403" i="1"/>
  <c r="AI402" i="1"/>
  <c r="AH402" i="1"/>
  <c r="AG402" i="1"/>
  <c r="AI401" i="1"/>
  <c r="AH401" i="1"/>
  <c r="AG401" i="1"/>
  <c r="AI400" i="1"/>
  <c r="AH400" i="1"/>
  <c r="AG400" i="1"/>
  <c r="AI399" i="1"/>
  <c r="AH399" i="1"/>
  <c r="AG399" i="1"/>
  <c r="AI398" i="1"/>
  <c r="AH398" i="1"/>
  <c r="AG398" i="1"/>
  <c r="AI397" i="1"/>
  <c r="AH397" i="1"/>
  <c r="AG397" i="1"/>
  <c r="AI396" i="1"/>
  <c r="AH396" i="1"/>
  <c r="AG396" i="1"/>
  <c r="AI395" i="1"/>
  <c r="AH395" i="1"/>
  <c r="AG395" i="1"/>
  <c r="AI394" i="1"/>
  <c r="AH394" i="1"/>
  <c r="AG394" i="1"/>
  <c r="AI393" i="1"/>
  <c r="AH393" i="1"/>
  <c r="AG393" i="1"/>
  <c r="AI392" i="1"/>
  <c r="AH392" i="1"/>
  <c r="AG392" i="1"/>
  <c r="AI391" i="1"/>
  <c r="AH391" i="1"/>
  <c r="AG391" i="1"/>
  <c r="AI390" i="1"/>
  <c r="AH390" i="1"/>
  <c r="AG390" i="1"/>
  <c r="AI389" i="1"/>
  <c r="AH389" i="1"/>
  <c r="AG389" i="1"/>
  <c r="AI388" i="1"/>
  <c r="AH388" i="1"/>
  <c r="AG388" i="1"/>
  <c r="AI387" i="1"/>
  <c r="AH387" i="1"/>
  <c r="AG387" i="1"/>
  <c r="AI386" i="1"/>
  <c r="AH386" i="1"/>
  <c r="AG386" i="1"/>
  <c r="AI385" i="1"/>
  <c r="AH385" i="1"/>
  <c r="AG385" i="1"/>
  <c r="AI384" i="1"/>
  <c r="AH384" i="1"/>
  <c r="AG384" i="1"/>
  <c r="AI383" i="1"/>
  <c r="AH383" i="1"/>
  <c r="AG383" i="1"/>
  <c r="AI382" i="1"/>
  <c r="AH382" i="1"/>
  <c r="AG382" i="1"/>
  <c r="AI381" i="1"/>
  <c r="AH381" i="1"/>
  <c r="AG381" i="1"/>
  <c r="AI380" i="1"/>
  <c r="AH380" i="1"/>
  <c r="AG380" i="1"/>
  <c r="AI379" i="1"/>
  <c r="AH379" i="1"/>
  <c r="AG379" i="1"/>
  <c r="AI378" i="1"/>
  <c r="AH378" i="1"/>
  <c r="AG378" i="1"/>
  <c r="AI377" i="1"/>
  <c r="AH377" i="1"/>
  <c r="AG377" i="1"/>
  <c r="AI376" i="1"/>
  <c r="AH376" i="1"/>
  <c r="AG376" i="1"/>
  <c r="AI375" i="1"/>
  <c r="AH375" i="1"/>
  <c r="AG375" i="1"/>
  <c r="AI374" i="1"/>
  <c r="AH374" i="1"/>
  <c r="AG374" i="1"/>
  <c r="AI373" i="1"/>
  <c r="AH373" i="1"/>
  <c r="AG373" i="1"/>
  <c r="AI372" i="1"/>
  <c r="AH372" i="1"/>
  <c r="AG372" i="1"/>
  <c r="AI371" i="1"/>
  <c r="AH371" i="1"/>
  <c r="AG371" i="1"/>
  <c r="AI370" i="1"/>
  <c r="AH370" i="1"/>
  <c r="AG370" i="1"/>
  <c r="AI369" i="1"/>
  <c r="AH369" i="1"/>
  <c r="AG369" i="1"/>
  <c r="AI368" i="1"/>
  <c r="AH368" i="1"/>
  <c r="AG368" i="1"/>
  <c r="AI367" i="1"/>
  <c r="AH367" i="1"/>
  <c r="AG367" i="1"/>
  <c r="AI366" i="1"/>
  <c r="AH366" i="1"/>
  <c r="AG366" i="1"/>
  <c r="AI365" i="1"/>
  <c r="AH365" i="1"/>
  <c r="AG365" i="1"/>
  <c r="AI364" i="1"/>
  <c r="AH364" i="1"/>
  <c r="AG364" i="1"/>
  <c r="AI363" i="1"/>
  <c r="AH363" i="1"/>
  <c r="AG363" i="1"/>
  <c r="AI362" i="1"/>
  <c r="AH362" i="1"/>
  <c r="AG362" i="1"/>
  <c r="AI361" i="1"/>
  <c r="AH361" i="1"/>
  <c r="AG361" i="1"/>
  <c r="AI360" i="1"/>
  <c r="AH360" i="1"/>
  <c r="AG360" i="1"/>
  <c r="AI359" i="1"/>
  <c r="AH359" i="1"/>
  <c r="AG359" i="1"/>
  <c r="AI358" i="1"/>
  <c r="AH358" i="1"/>
  <c r="AG358" i="1"/>
  <c r="AI357" i="1"/>
  <c r="AH357" i="1"/>
  <c r="AG357" i="1"/>
  <c r="AI356" i="1"/>
  <c r="AH356" i="1"/>
  <c r="AG356" i="1"/>
  <c r="AI355" i="1"/>
  <c r="AH355" i="1"/>
  <c r="AG355" i="1"/>
  <c r="AI354" i="1"/>
  <c r="AH354" i="1"/>
  <c r="AG354" i="1"/>
  <c r="AI353" i="1"/>
  <c r="AH353" i="1"/>
  <c r="AG353" i="1"/>
  <c r="AI352" i="1"/>
  <c r="AH352" i="1"/>
  <c r="AG352" i="1"/>
  <c r="AI351" i="1"/>
  <c r="AH351" i="1"/>
  <c r="AG351" i="1"/>
  <c r="AI350" i="1"/>
  <c r="AH350" i="1"/>
  <c r="AG350" i="1"/>
  <c r="AI349" i="1"/>
  <c r="AH349" i="1"/>
  <c r="AG349" i="1"/>
  <c r="AI348" i="1"/>
  <c r="AH348" i="1"/>
  <c r="AG348" i="1"/>
  <c r="AI347" i="1"/>
  <c r="AH347" i="1"/>
  <c r="AG347" i="1"/>
  <c r="AI346" i="1"/>
  <c r="AH346" i="1"/>
  <c r="AG346" i="1"/>
  <c r="AI345" i="1"/>
  <c r="AH345" i="1"/>
  <c r="AG345" i="1"/>
  <c r="AI344" i="1"/>
  <c r="AH344" i="1"/>
  <c r="AG344" i="1"/>
  <c r="AI343" i="1"/>
  <c r="AH343" i="1"/>
  <c r="AG343" i="1"/>
  <c r="AI342" i="1"/>
  <c r="AH342" i="1"/>
  <c r="AG342" i="1"/>
  <c r="AI341" i="1"/>
  <c r="AH341" i="1"/>
  <c r="AG341" i="1"/>
  <c r="AI340" i="1"/>
  <c r="AH340" i="1"/>
  <c r="AG340" i="1"/>
  <c r="AI339" i="1"/>
  <c r="AH339" i="1"/>
  <c r="AG339" i="1"/>
  <c r="AI338" i="1"/>
  <c r="AH338" i="1"/>
  <c r="AG338" i="1"/>
  <c r="AI337" i="1"/>
  <c r="AH337" i="1"/>
  <c r="AG337" i="1"/>
  <c r="AI336" i="1"/>
  <c r="AH336" i="1"/>
  <c r="AG336" i="1"/>
  <c r="AI335" i="1"/>
  <c r="AH335" i="1"/>
  <c r="AG335" i="1"/>
  <c r="AI334" i="1"/>
  <c r="AH334" i="1"/>
  <c r="AG334" i="1"/>
  <c r="AI333" i="1"/>
  <c r="AH333" i="1"/>
  <c r="AG333" i="1"/>
  <c r="AI332" i="1"/>
  <c r="AH332" i="1"/>
  <c r="AG332" i="1"/>
  <c r="AI331" i="1"/>
  <c r="AH331" i="1"/>
  <c r="AG331" i="1"/>
  <c r="AI330" i="1"/>
  <c r="AH330" i="1"/>
  <c r="AG330" i="1"/>
  <c r="AI329" i="1"/>
  <c r="AH329" i="1"/>
  <c r="AG329" i="1"/>
  <c r="AI328" i="1"/>
  <c r="AH328" i="1"/>
  <c r="AG328" i="1"/>
  <c r="AI327" i="1"/>
  <c r="AH327" i="1"/>
  <c r="AG327" i="1"/>
  <c r="AI326" i="1"/>
  <c r="AH326" i="1"/>
  <c r="AG326" i="1"/>
  <c r="AI325" i="1"/>
  <c r="AH325" i="1"/>
  <c r="AG325" i="1"/>
  <c r="AI324" i="1"/>
  <c r="AH324" i="1"/>
  <c r="AG324" i="1"/>
  <c r="AI323" i="1"/>
  <c r="AH323" i="1"/>
  <c r="AG323" i="1"/>
  <c r="AI322" i="1"/>
  <c r="AH322" i="1"/>
  <c r="AG322" i="1"/>
  <c r="AI321" i="1"/>
  <c r="AH321" i="1"/>
  <c r="AG321" i="1"/>
  <c r="AI320" i="1"/>
  <c r="AH320" i="1"/>
  <c r="AG320" i="1"/>
  <c r="AI319" i="1"/>
  <c r="AH319" i="1"/>
  <c r="AG319" i="1"/>
  <c r="AI318" i="1"/>
  <c r="AH318" i="1"/>
  <c r="AG318" i="1"/>
  <c r="AI317" i="1"/>
  <c r="AH317" i="1"/>
  <c r="AG317" i="1"/>
  <c r="AI316" i="1"/>
  <c r="AH316" i="1"/>
  <c r="AG316" i="1"/>
  <c r="AI315" i="1"/>
  <c r="AH315" i="1"/>
  <c r="AG315" i="1"/>
  <c r="AI314" i="1"/>
  <c r="AH314" i="1"/>
  <c r="AG314" i="1"/>
  <c r="AI313" i="1"/>
  <c r="AH313" i="1"/>
  <c r="AG313" i="1"/>
  <c r="AI312" i="1"/>
  <c r="AH312" i="1"/>
  <c r="AG312" i="1"/>
  <c r="AI311" i="1"/>
  <c r="AH311" i="1"/>
  <c r="AG311" i="1"/>
  <c r="AI310" i="1"/>
  <c r="AH310" i="1"/>
  <c r="AG310" i="1"/>
  <c r="AI309" i="1"/>
  <c r="AH309" i="1"/>
  <c r="AG309" i="1"/>
  <c r="AI308" i="1"/>
  <c r="AH308" i="1"/>
  <c r="AG308" i="1"/>
  <c r="AI307" i="1"/>
  <c r="AH307" i="1"/>
  <c r="AG307" i="1"/>
  <c r="AI306" i="1"/>
  <c r="AH306" i="1"/>
  <c r="AG306" i="1"/>
  <c r="AI305" i="1"/>
  <c r="AH305" i="1"/>
  <c r="AG305" i="1"/>
  <c r="AI304" i="1"/>
  <c r="AH304" i="1"/>
  <c r="AG304" i="1"/>
  <c r="AI303" i="1"/>
  <c r="AH303" i="1"/>
  <c r="AG303" i="1"/>
  <c r="AI302" i="1"/>
  <c r="AH302" i="1"/>
  <c r="AG302" i="1"/>
  <c r="AI301" i="1"/>
  <c r="AH301" i="1"/>
  <c r="AG301" i="1"/>
  <c r="AI300" i="1"/>
  <c r="AH300" i="1"/>
  <c r="AG300" i="1"/>
  <c r="AI299" i="1"/>
  <c r="AH299" i="1"/>
  <c r="AG299" i="1"/>
  <c r="AI298" i="1"/>
  <c r="AH298" i="1"/>
  <c r="AG298" i="1"/>
  <c r="AI297" i="1"/>
  <c r="AH297" i="1"/>
  <c r="AG297" i="1"/>
  <c r="AI296" i="1"/>
  <c r="AH296" i="1"/>
  <c r="AG296" i="1"/>
  <c r="AI295" i="1"/>
  <c r="AH295" i="1"/>
  <c r="AG295" i="1"/>
  <c r="AI294" i="1"/>
  <c r="AH294" i="1"/>
  <c r="AG294" i="1"/>
  <c r="AI293" i="1"/>
  <c r="AH293" i="1"/>
  <c r="AG293" i="1"/>
  <c r="AI292" i="1"/>
  <c r="AH292" i="1"/>
  <c r="AG292" i="1"/>
  <c r="AI291" i="1"/>
  <c r="AH291" i="1"/>
  <c r="AG291" i="1"/>
  <c r="AI290" i="1"/>
  <c r="AH290" i="1"/>
  <c r="AG290" i="1"/>
  <c r="AI289" i="1"/>
  <c r="AH289" i="1"/>
  <c r="AG289" i="1"/>
  <c r="AI288" i="1"/>
  <c r="AH288" i="1"/>
  <c r="AG288" i="1"/>
  <c r="AI287" i="1"/>
  <c r="AH287" i="1"/>
  <c r="AG287" i="1"/>
  <c r="AI286" i="1"/>
  <c r="AH286" i="1"/>
  <c r="AG286" i="1"/>
  <c r="AI285" i="1"/>
  <c r="AH285" i="1"/>
  <c r="AG285" i="1"/>
  <c r="AI284" i="1"/>
  <c r="AH284" i="1"/>
  <c r="AG284" i="1"/>
  <c r="AI283" i="1"/>
  <c r="AH283" i="1"/>
  <c r="AG283" i="1"/>
  <c r="AI282" i="1"/>
  <c r="AH282" i="1"/>
  <c r="AG282" i="1"/>
  <c r="AI281" i="1"/>
  <c r="AH281" i="1"/>
  <c r="AG281" i="1"/>
  <c r="AI280" i="1"/>
  <c r="AH280" i="1"/>
  <c r="AG280" i="1"/>
  <c r="AI279" i="1"/>
  <c r="AH279" i="1"/>
  <c r="AG279" i="1"/>
  <c r="AI278" i="1"/>
  <c r="AH278" i="1"/>
  <c r="AG278" i="1"/>
  <c r="AI277" i="1"/>
  <c r="AH277" i="1"/>
  <c r="AG277" i="1"/>
  <c r="AI276" i="1"/>
  <c r="AH276" i="1"/>
  <c r="AG276" i="1"/>
  <c r="AI275" i="1"/>
  <c r="AH275" i="1"/>
  <c r="AG275" i="1"/>
  <c r="AI274" i="1"/>
  <c r="AH274" i="1"/>
  <c r="AG274" i="1"/>
  <c r="AI273" i="1"/>
  <c r="AH273" i="1"/>
  <c r="AG273" i="1"/>
  <c r="AI272" i="1"/>
  <c r="AH272" i="1"/>
  <c r="AG272" i="1"/>
  <c r="AI271" i="1"/>
  <c r="AH271" i="1"/>
  <c r="AG271" i="1"/>
  <c r="AI270" i="1"/>
  <c r="AH270" i="1"/>
  <c r="AG270" i="1"/>
  <c r="AI269" i="1"/>
  <c r="AH269" i="1"/>
  <c r="AG269" i="1"/>
  <c r="AI268" i="1"/>
  <c r="AH268" i="1"/>
  <c r="AG268" i="1"/>
  <c r="AI267" i="1"/>
  <c r="AH267" i="1"/>
  <c r="AG267" i="1"/>
  <c r="AI266" i="1"/>
  <c r="AH266" i="1"/>
  <c r="AG266" i="1"/>
  <c r="AI265" i="1"/>
  <c r="AH265" i="1"/>
  <c r="AG265" i="1"/>
  <c r="AI264" i="1"/>
  <c r="AH264" i="1"/>
  <c r="AG264" i="1"/>
  <c r="AI263" i="1"/>
  <c r="AH263" i="1"/>
  <c r="AG263" i="1"/>
  <c r="AI262" i="1"/>
  <c r="AH262" i="1"/>
  <c r="AG262" i="1"/>
  <c r="AI261" i="1"/>
  <c r="AH261" i="1"/>
  <c r="AG261" i="1"/>
  <c r="AI260" i="1"/>
  <c r="AH260" i="1"/>
  <c r="AG260" i="1"/>
  <c r="AI259" i="1"/>
  <c r="AH259" i="1"/>
  <c r="AG259" i="1"/>
  <c r="AI258" i="1"/>
  <c r="AH258" i="1"/>
  <c r="AG258" i="1"/>
  <c r="AI257" i="1"/>
  <c r="AH257" i="1"/>
  <c r="AG257" i="1"/>
  <c r="AI256" i="1"/>
  <c r="AH256" i="1"/>
  <c r="AG256" i="1"/>
  <c r="AI255" i="1"/>
  <c r="AH255" i="1"/>
  <c r="AG255" i="1"/>
  <c r="AI254" i="1"/>
  <c r="AH254" i="1"/>
  <c r="AG254" i="1"/>
  <c r="AI253" i="1"/>
  <c r="AH253" i="1"/>
  <c r="AG253" i="1"/>
  <c r="AI252" i="1"/>
  <c r="AH252" i="1"/>
  <c r="AG252" i="1"/>
  <c r="AI251" i="1"/>
  <c r="AH251" i="1"/>
  <c r="AG251" i="1"/>
  <c r="AI250" i="1"/>
  <c r="AH250" i="1"/>
  <c r="AG250" i="1"/>
  <c r="AI249" i="1"/>
  <c r="AH249" i="1"/>
  <c r="AG249" i="1"/>
  <c r="AI248" i="1"/>
  <c r="AH248" i="1"/>
  <c r="AG248" i="1"/>
  <c r="AI247" i="1"/>
  <c r="AH247" i="1"/>
  <c r="AG247" i="1"/>
  <c r="AI246" i="1"/>
  <c r="AH246" i="1"/>
  <c r="AG246" i="1"/>
  <c r="AI245" i="1"/>
  <c r="AH245" i="1"/>
  <c r="AG245" i="1"/>
  <c r="AI244" i="1"/>
  <c r="AH244" i="1"/>
  <c r="AG244" i="1"/>
  <c r="AI243" i="1"/>
  <c r="AH243" i="1"/>
  <c r="AG243" i="1"/>
  <c r="AI242" i="1"/>
  <c r="AH242" i="1"/>
  <c r="AG242" i="1"/>
  <c r="AI241" i="1"/>
  <c r="AH241" i="1"/>
  <c r="AG241" i="1"/>
  <c r="AI240" i="1"/>
  <c r="AH240" i="1"/>
  <c r="AG240" i="1"/>
  <c r="AI239" i="1"/>
  <c r="AH239" i="1"/>
  <c r="AG239" i="1"/>
  <c r="AI238" i="1"/>
  <c r="AH238" i="1"/>
  <c r="AG238" i="1"/>
  <c r="AI237" i="1"/>
  <c r="AH237" i="1"/>
  <c r="AG237" i="1"/>
  <c r="AI236" i="1"/>
  <c r="AH236" i="1"/>
  <c r="AG236" i="1"/>
  <c r="AI235" i="1"/>
  <c r="AH235" i="1"/>
  <c r="AG235" i="1"/>
  <c r="AI234" i="1"/>
  <c r="AH234" i="1"/>
  <c r="AG234" i="1"/>
  <c r="AI233" i="1"/>
  <c r="AH233" i="1"/>
  <c r="AG233" i="1"/>
  <c r="AI232" i="1"/>
  <c r="AH232" i="1"/>
  <c r="AG232" i="1"/>
  <c r="AI231" i="1"/>
  <c r="AH231" i="1"/>
  <c r="AG231" i="1"/>
  <c r="AI230" i="1"/>
  <c r="AH230" i="1"/>
  <c r="AG230" i="1"/>
  <c r="AI229" i="1"/>
  <c r="AH229" i="1"/>
  <c r="AG229" i="1"/>
  <c r="AI228" i="1"/>
  <c r="AH228" i="1"/>
  <c r="AG228" i="1"/>
  <c r="AI227" i="1"/>
  <c r="AH227" i="1"/>
  <c r="AG227" i="1"/>
  <c r="AI226" i="1"/>
  <c r="AH226" i="1"/>
  <c r="AG226" i="1"/>
  <c r="AI225" i="1"/>
  <c r="AH225" i="1"/>
  <c r="AG225" i="1"/>
  <c r="AI224" i="1"/>
  <c r="AH224" i="1"/>
  <c r="AG224" i="1"/>
  <c r="AI223" i="1"/>
  <c r="AH223" i="1"/>
  <c r="AG223" i="1"/>
  <c r="AI222" i="1"/>
  <c r="AH222" i="1"/>
  <c r="AG222" i="1"/>
  <c r="AI221" i="1"/>
  <c r="AH221" i="1"/>
  <c r="AG221" i="1"/>
  <c r="AI220" i="1"/>
  <c r="AH220" i="1"/>
  <c r="AG220" i="1"/>
  <c r="AI219" i="1"/>
  <c r="AH219" i="1"/>
  <c r="AG219" i="1"/>
  <c r="AI218" i="1"/>
  <c r="AH218" i="1"/>
  <c r="AG218" i="1"/>
  <c r="AI217" i="1"/>
  <c r="AH217" i="1"/>
  <c r="AG217" i="1"/>
  <c r="AI216" i="1"/>
  <c r="AH216" i="1"/>
  <c r="AG216" i="1"/>
  <c r="AI215" i="1"/>
  <c r="AH215" i="1"/>
  <c r="AG215" i="1"/>
  <c r="AI214" i="1"/>
  <c r="AH214" i="1"/>
  <c r="AG214" i="1"/>
  <c r="AI213" i="1"/>
  <c r="AH213" i="1"/>
  <c r="AG213" i="1"/>
  <c r="AI212" i="1"/>
  <c r="AH212" i="1"/>
  <c r="AG212" i="1"/>
  <c r="AI211" i="1"/>
  <c r="AH211" i="1"/>
  <c r="AG211" i="1"/>
  <c r="AI210" i="1"/>
  <c r="AH210" i="1"/>
  <c r="AG210" i="1"/>
  <c r="AI209" i="1"/>
  <c r="AH209" i="1"/>
  <c r="AG209" i="1"/>
  <c r="AI208" i="1"/>
  <c r="AH208" i="1"/>
  <c r="AG208" i="1"/>
  <c r="AI207" i="1"/>
  <c r="AH207" i="1"/>
  <c r="AG207" i="1"/>
  <c r="AI206" i="1"/>
  <c r="AH206" i="1"/>
  <c r="AG206" i="1"/>
  <c r="AI205" i="1"/>
  <c r="AH205" i="1"/>
  <c r="AG205" i="1"/>
  <c r="AI204" i="1"/>
  <c r="AH204" i="1"/>
  <c r="AG204" i="1"/>
  <c r="AI203" i="1"/>
  <c r="AH203" i="1"/>
  <c r="AG203" i="1"/>
  <c r="AI202" i="1"/>
  <c r="AH202" i="1"/>
  <c r="AG202" i="1"/>
  <c r="AI201" i="1"/>
  <c r="AH201" i="1"/>
  <c r="AG201" i="1"/>
  <c r="AI200" i="1"/>
  <c r="AH200" i="1"/>
  <c r="AG200" i="1"/>
  <c r="AI199" i="1"/>
  <c r="AH199" i="1"/>
  <c r="AG199" i="1"/>
  <c r="AI198" i="1"/>
  <c r="AH198" i="1"/>
  <c r="AG198" i="1"/>
  <c r="AI197" i="1"/>
  <c r="AH197" i="1"/>
  <c r="AG197" i="1"/>
  <c r="AI196" i="1"/>
  <c r="AH196" i="1"/>
  <c r="AG196" i="1"/>
  <c r="AI195" i="1"/>
  <c r="AH195" i="1"/>
  <c r="AG195" i="1"/>
  <c r="AI194" i="1"/>
  <c r="AH194" i="1"/>
  <c r="AG194" i="1"/>
  <c r="AI193" i="1"/>
  <c r="AH193" i="1"/>
  <c r="AG193" i="1"/>
  <c r="AI192" i="1"/>
  <c r="AH192" i="1"/>
  <c r="AG192" i="1"/>
  <c r="AI191" i="1"/>
  <c r="AH191" i="1"/>
  <c r="AG191" i="1"/>
  <c r="AI190" i="1"/>
  <c r="AH190" i="1"/>
  <c r="AG190" i="1"/>
  <c r="AI189" i="1"/>
  <c r="AH189" i="1"/>
  <c r="AG189" i="1"/>
  <c r="AI188" i="1"/>
  <c r="AH188" i="1"/>
  <c r="AG188" i="1"/>
  <c r="AI187" i="1"/>
  <c r="AH187" i="1"/>
  <c r="AG187" i="1"/>
  <c r="AI186" i="1"/>
  <c r="AH186" i="1"/>
  <c r="AG186" i="1"/>
  <c r="AI185" i="1"/>
  <c r="AH185" i="1"/>
  <c r="AG185" i="1"/>
  <c r="AI184" i="1"/>
  <c r="AH184" i="1"/>
  <c r="AG184" i="1"/>
  <c r="AI183" i="1"/>
  <c r="AH183" i="1"/>
  <c r="AG183" i="1"/>
  <c r="AI182" i="1"/>
  <c r="AH182" i="1"/>
  <c r="AG182" i="1"/>
  <c r="AI181" i="1"/>
  <c r="AH181" i="1"/>
  <c r="AG181" i="1"/>
  <c r="AI180" i="1"/>
  <c r="AH180" i="1"/>
  <c r="AG180" i="1"/>
  <c r="AI179" i="1"/>
  <c r="AH179" i="1"/>
  <c r="AG179" i="1"/>
  <c r="AI178" i="1"/>
  <c r="AH178" i="1"/>
  <c r="AG178" i="1"/>
  <c r="AI177" i="1"/>
  <c r="AH177" i="1"/>
  <c r="AG177" i="1"/>
  <c r="AI176" i="1"/>
  <c r="AH176" i="1"/>
  <c r="AG176" i="1"/>
  <c r="AI175" i="1"/>
  <c r="AH175" i="1"/>
  <c r="AG175" i="1"/>
  <c r="AI174" i="1"/>
  <c r="AH174" i="1"/>
  <c r="AG174" i="1"/>
  <c r="AI173" i="1"/>
  <c r="AH173" i="1"/>
  <c r="AG173" i="1"/>
  <c r="AI172" i="1"/>
  <c r="AH172" i="1"/>
  <c r="AG172" i="1"/>
  <c r="AI171" i="1"/>
  <c r="AH171" i="1"/>
  <c r="AG171" i="1"/>
  <c r="AI170" i="1"/>
  <c r="AH170" i="1"/>
  <c r="AG170" i="1"/>
  <c r="AI169" i="1"/>
  <c r="AH169" i="1"/>
  <c r="AG169" i="1"/>
  <c r="AI168" i="1"/>
  <c r="AH168" i="1"/>
  <c r="AG168" i="1"/>
  <c r="AI167" i="1"/>
  <c r="AH167" i="1"/>
  <c r="AG167" i="1"/>
  <c r="AI166" i="1"/>
  <c r="AH166" i="1"/>
  <c r="AG166" i="1"/>
  <c r="AI165" i="1"/>
  <c r="AH165" i="1"/>
  <c r="AG165" i="1"/>
  <c r="AI164" i="1"/>
  <c r="AH164" i="1"/>
  <c r="AG164" i="1"/>
  <c r="AI163" i="1"/>
  <c r="AH163" i="1"/>
  <c r="AG163" i="1"/>
  <c r="AI162" i="1"/>
  <c r="AH162" i="1"/>
  <c r="AG162" i="1"/>
  <c r="AI161" i="1"/>
  <c r="AH161" i="1"/>
  <c r="AG161" i="1"/>
  <c r="AI160" i="1"/>
  <c r="AH160" i="1"/>
  <c r="AG160" i="1"/>
  <c r="AI159" i="1"/>
  <c r="AH159" i="1"/>
  <c r="AG159" i="1"/>
  <c r="AI158" i="1"/>
  <c r="AH158" i="1"/>
  <c r="AG158" i="1"/>
  <c r="AI157" i="1"/>
  <c r="AH157" i="1"/>
  <c r="AG157" i="1"/>
  <c r="AI156" i="1"/>
  <c r="AH156" i="1"/>
  <c r="AG156" i="1"/>
  <c r="AI155" i="1"/>
  <c r="AH155" i="1"/>
  <c r="AG155" i="1"/>
  <c r="AI154" i="1"/>
  <c r="AH154" i="1"/>
  <c r="AG154" i="1"/>
  <c r="AI153" i="1"/>
  <c r="AH153" i="1"/>
  <c r="AG153" i="1"/>
  <c r="AI152" i="1"/>
  <c r="AH152" i="1"/>
  <c r="AG152" i="1"/>
  <c r="AI151" i="1"/>
  <c r="AH151" i="1"/>
  <c r="AG151" i="1"/>
  <c r="AI150" i="1"/>
  <c r="AH150" i="1"/>
  <c r="AG150" i="1"/>
  <c r="AI149" i="1"/>
  <c r="AH149" i="1"/>
  <c r="AG149" i="1"/>
  <c r="AI148" i="1"/>
  <c r="AH148" i="1"/>
  <c r="AG148" i="1"/>
  <c r="AI147" i="1"/>
  <c r="AH147" i="1"/>
  <c r="AG147" i="1"/>
  <c r="AI146" i="1"/>
  <c r="AH146" i="1"/>
  <c r="AG146" i="1"/>
  <c r="AI145" i="1"/>
  <c r="AH145" i="1"/>
  <c r="AG145" i="1"/>
  <c r="AI144" i="1"/>
  <c r="AH144" i="1"/>
  <c r="AG144" i="1"/>
  <c r="AI143" i="1"/>
  <c r="AH143" i="1"/>
  <c r="AG143" i="1"/>
  <c r="AI142" i="1"/>
  <c r="AH142" i="1"/>
  <c r="AG142" i="1"/>
  <c r="AI141" i="1"/>
  <c r="AH141" i="1"/>
  <c r="AG141" i="1"/>
  <c r="AI140" i="1"/>
  <c r="AH140" i="1"/>
  <c r="AG140" i="1"/>
  <c r="AI139" i="1"/>
  <c r="AH139" i="1"/>
  <c r="AG139" i="1"/>
  <c r="AI138" i="1"/>
  <c r="AH138" i="1"/>
  <c r="AG138" i="1"/>
  <c r="AI137" i="1"/>
  <c r="AH137" i="1"/>
  <c r="AG137" i="1"/>
  <c r="AI136" i="1"/>
  <c r="AH136" i="1"/>
  <c r="AG136" i="1"/>
  <c r="AI135" i="1"/>
  <c r="AH135" i="1"/>
  <c r="AG135" i="1"/>
  <c r="AI134" i="1"/>
  <c r="AH134" i="1"/>
  <c r="AG134" i="1"/>
  <c r="AI133" i="1"/>
  <c r="AH133" i="1"/>
  <c r="AG133" i="1"/>
  <c r="AI132" i="1"/>
  <c r="AH132" i="1"/>
  <c r="AG132" i="1"/>
  <c r="AI131" i="1"/>
  <c r="AH131" i="1"/>
  <c r="AG131" i="1"/>
  <c r="AI130" i="1"/>
  <c r="AH130" i="1"/>
  <c r="AG130" i="1"/>
  <c r="AI129" i="1"/>
  <c r="AH129" i="1"/>
  <c r="AG129" i="1"/>
  <c r="AI128" i="1"/>
  <c r="AH128" i="1"/>
  <c r="AG128" i="1"/>
  <c r="AI127" i="1"/>
  <c r="AH127" i="1"/>
  <c r="AG127" i="1"/>
  <c r="AI126" i="1"/>
  <c r="AH126" i="1"/>
  <c r="AG126" i="1"/>
  <c r="AI125" i="1"/>
  <c r="AH125" i="1"/>
  <c r="AG125" i="1"/>
  <c r="AI124" i="1"/>
  <c r="AH124" i="1"/>
  <c r="AG124" i="1"/>
  <c r="AI123" i="1"/>
  <c r="AH123" i="1"/>
  <c r="AG123" i="1"/>
  <c r="AI122" i="1"/>
  <c r="AH122" i="1"/>
  <c r="AG122" i="1"/>
  <c r="AI121" i="1"/>
  <c r="AH121" i="1"/>
  <c r="AG121" i="1"/>
  <c r="AI120" i="1"/>
  <c r="AH120" i="1"/>
  <c r="AG120" i="1"/>
  <c r="AI119" i="1"/>
  <c r="AH119" i="1"/>
  <c r="AG119" i="1"/>
  <c r="AI118" i="1"/>
  <c r="AH118" i="1"/>
  <c r="AG118" i="1"/>
  <c r="AI117" i="1"/>
  <c r="AH117" i="1"/>
  <c r="AG117" i="1"/>
  <c r="AI116" i="1"/>
  <c r="AH116" i="1"/>
  <c r="AG116" i="1"/>
  <c r="AI115" i="1"/>
  <c r="AH115" i="1"/>
  <c r="AG115" i="1"/>
  <c r="AI114" i="1"/>
  <c r="AH114" i="1"/>
  <c r="AG114" i="1"/>
  <c r="AI113" i="1"/>
  <c r="AH113" i="1"/>
  <c r="AG113" i="1"/>
  <c r="AI112" i="1"/>
  <c r="AH112" i="1"/>
  <c r="AG112" i="1"/>
  <c r="AI111" i="1"/>
  <c r="AH111" i="1"/>
  <c r="AG111" i="1"/>
  <c r="AI110" i="1"/>
  <c r="AH110" i="1"/>
  <c r="AG110" i="1"/>
  <c r="AI109" i="1"/>
  <c r="AH109" i="1"/>
  <c r="AG109" i="1"/>
  <c r="AI108" i="1"/>
  <c r="AH108" i="1"/>
  <c r="AG108" i="1"/>
  <c r="AI107" i="1"/>
  <c r="AH107" i="1"/>
  <c r="AG107" i="1"/>
  <c r="AI106" i="1"/>
  <c r="AH106" i="1"/>
  <c r="AG106" i="1"/>
  <c r="AI105" i="1"/>
  <c r="AH105" i="1"/>
  <c r="AG105" i="1"/>
  <c r="AI104" i="1"/>
  <c r="AH104" i="1"/>
  <c r="AG104" i="1"/>
  <c r="AI103" i="1"/>
  <c r="AH103" i="1"/>
  <c r="AG103" i="1"/>
  <c r="AI102" i="1"/>
  <c r="AH102" i="1"/>
  <c r="AG102" i="1"/>
  <c r="AI101" i="1"/>
  <c r="AH101" i="1"/>
  <c r="AG101" i="1"/>
  <c r="AI100" i="1"/>
  <c r="AH100" i="1"/>
  <c r="AG100" i="1"/>
  <c r="AI99" i="1"/>
  <c r="AH99" i="1"/>
  <c r="AG99" i="1"/>
  <c r="AI98" i="1"/>
  <c r="AH98" i="1"/>
  <c r="AG98" i="1"/>
  <c r="AI97" i="1"/>
  <c r="AH97" i="1"/>
  <c r="AG97" i="1"/>
  <c r="AI96" i="1"/>
  <c r="AH96" i="1"/>
  <c r="AG96" i="1"/>
  <c r="AI95" i="1"/>
  <c r="AH95" i="1"/>
  <c r="AG95" i="1"/>
  <c r="AI94" i="1"/>
  <c r="AH94" i="1"/>
  <c r="AG94" i="1"/>
  <c r="AI93" i="1"/>
  <c r="AH93" i="1"/>
  <c r="AG93" i="1"/>
  <c r="AI92" i="1"/>
  <c r="AH92" i="1"/>
  <c r="AG92" i="1"/>
  <c r="AI91" i="1"/>
  <c r="AH91" i="1"/>
  <c r="AG91" i="1"/>
  <c r="AI90" i="1"/>
  <c r="AH90" i="1"/>
  <c r="AG90" i="1"/>
  <c r="AI89" i="1"/>
  <c r="AH89" i="1"/>
  <c r="AG89" i="1"/>
  <c r="AI88" i="1"/>
  <c r="AH88" i="1"/>
  <c r="AG88" i="1"/>
  <c r="AI87" i="1"/>
  <c r="AH87" i="1"/>
  <c r="AG87" i="1"/>
  <c r="AI86" i="1"/>
  <c r="AH86" i="1"/>
  <c r="AG86" i="1"/>
  <c r="AI85" i="1"/>
  <c r="AH85" i="1"/>
  <c r="AG85" i="1"/>
  <c r="AI84" i="1"/>
  <c r="AH84" i="1"/>
  <c r="AG84" i="1"/>
  <c r="AI83" i="1"/>
  <c r="AH83" i="1"/>
  <c r="AG83" i="1"/>
  <c r="AI82" i="1"/>
  <c r="AH82" i="1"/>
  <c r="AG82" i="1"/>
  <c r="AI81" i="1"/>
  <c r="AH81" i="1"/>
  <c r="AG81" i="1"/>
  <c r="AI80" i="1"/>
  <c r="AH80" i="1"/>
  <c r="AG80" i="1"/>
  <c r="AI79" i="1"/>
  <c r="AH79" i="1"/>
  <c r="AG79" i="1"/>
  <c r="AI78" i="1"/>
  <c r="AH78" i="1"/>
  <c r="AG78" i="1"/>
  <c r="AI77" i="1"/>
  <c r="AH77" i="1"/>
  <c r="AG77" i="1"/>
  <c r="AI76" i="1"/>
  <c r="AG76" i="1"/>
  <c r="AI75" i="1"/>
  <c r="AG75" i="1"/>
  <c r="AI74" i="1"/>
  <c r="AG74" i="1"/>
  <c r="AI73" i="1"/>
  <c r="AG73" i="1"/>
  <c r="AI72" i="1"/>
  <c r="AG72" i="1"/>
  <c r="AI71" i="1"/>
  <c r="AG71" i="1"/>
  <c r="AI70" i="1"/>
  <c r="AG70" i="1"/>
  <c r="AI69" i="1"/>
  <c r="AG69" i="1"/>
  <c r="AI68" i="1"/>
  <c r="AG68" i="1"/>
  <c r="AI67" i="1"/>
  <c r="AG67" i="1"/>
  <c r="AI66" i="1"/>
  <c r="AG66" i="1"/>
  <c r="AI65" i="1"/>
  <c r="AG65" i="1"/>
  <c r="AI64" i="1"/>
  <c r="AG64" i="1"/>
  <c r="AI63" i="1"/>
  <c r="AG63" i="1"/>
  <c r="AI62" i="1"/>
  <c r="AG62" i="1"/>
  <c r="AI61" i="1"/>
  <c r="AG61" i="1"/>
  <c r="AI60" i="1"/>
  <c r="AG60" i="1"/>
  <c r="AI59" i="1"/>
  <c r="AG59" i="1"/>
  <c r="AI58" i="1"/>
  <c r="AG58" i="1"/>
  <c r="AI57" i="1"/>
  <c r="AG57" i="1"/>
  <c r="AI56" i="1"/>
  <c r="AG56" i="1"/>
  <c r="AI55" i="1"/>
  <c r="AG55" i="1"/>
  <c r="AI54" i="1"/>
  <c r="AG54" i="1"/>
  <c r="AI53" i="1"/>
  <c r="AG53" i="1"/>
  <c r="AI52" i="1"/>
  <c r="AG52" i="1"/>
  <c r="AI51" i="1"/>
  <c r="AG51" i="1"/>
  <c r="AI50" i="1"/>
  <c r="AG50" i="1"/>
  <c r="AI49" i="1"/>
  <c r="AG49" i="1"/>
  <c r="AI48" i="1"/>
  <c r="AG48" i="1"/>
  <c r="AI47" i="1"/>
  <c r="AG47" i="1"/>
  <c r="AI46" i="1"/>
  <c r="AG46" i="1"/>
  <c r="AI45" i="1"/>
  <c r="AG45" i="1"/>
  <c r="AI44" i="1"/>
  <c r="AG44" i="1"/>
  <c r="AI43" i="1"/>
  <c r="AG43" i="1"/>
  <c r="AI42" i="1"/>
  <c r="AG42" i="1"/>
  <c r="AI41" i="1"/>
  <c r="AG41" i="1"/>
  <c r="AI40" i="1"/>
  <c r="AG40" i="1"/>
  <c r="AI39" i="1"/>
  <c r="AG39" i="1"/>
  <c r="AI38" i="1"/>
  <c r="AG38" i="1"/>
  <c r="AI37" i="1"/>
  <c r="AG37" i="1"/>
  <c r="AI36" i="1"/>
  <c r="AG36" i="1"/>
  <c r="AI35" i="1"/>
  <c r="AG35" i="1"/>
  <c r="AI34" i="1"/>
  <c r="AG34" i="1"/>
  <c r="AI33" i="1"/>
  <c r="AG33" i="1"/>
  <c r="AI32" i="1"/>
  <c r="AG32" i="1"/>
  <c r="AI31" i="1"/>
  <c r="AG31" i="1"/>
  <c r="AI30" i="1"/>
  <c r="AG30" i="1"/>
  <c r="AI29" i="1"/>
  <c r="AG29" i="1"/>
  <c r="AI28" i="1"/>
  <c r="AG28" i="1"/>
  <c r="AI27" i="1"/>
  <c r="AG27" i="1"/>
  <c r="AI26" i="1"/>
  <c r="AG26" i="1"/>
  <c r="AI25" i="1"/>
  <c r="AG25" i="1"/>
  <c r="AI24" i="1"/>
  <c r="AG24" i="1"/>
  <c r="AI23" i="1"/>
  <c r="AG23" i="1"/>
  <c r="AI22" i="1"/>
  <c r="AG22" i="1"/>
  <c r="AI21" i="1"/>
  <c r="AG21" i="1"/>
  <c r="AI20" i="1"/>
  <c r="AG20" i="1"/>
  <c r="AI19" i="1"/>
  <c r="AG19" i="1"/>
  <c r="AI18" i="1"/>
  <c r="AG18" i="1"/>
  <c r="AI17" i="1"/>
  <c r="AG17" i="1"/>
  <c r="AI16" i="1"/>
  <c r="AG16" i="1"/>
  <c r="AI15" i="1"/>
  <c r="AG15" i="1"/>
  <c r="AI14" i="1"/>
  <c r="AG14" i="1"/>
  <c r="AI13" i="1"/>
  <c r="AG13" i="1"/>
  <c r="AI12" i="1"/>
  <c r="AG12" i="1"/>
  <c r="AI11" i="1"/>
  <c r="AG11" i="1"/>
  <c r="AI10" i="1"/>
  <c r="AG10" i="1"/>
  <c r="Y7" i="1"/>
  <c r="Z7" i="1"/>
  <c r="AA7" i="1"/>
  <c r="Y8" i="1"/>
  <c r="Z8" i="1"/>
  <c r="AA8" i="1"/>
  <c r="Y9" i="1"/>
  <c r="Z9" i="1"/>
  <c r="AA9" i="1"/>
  <c r="Y10" i="1"/>
  <c r="Z10" i="1"/>
  <c r="AA10" i="1"/>
  <c r="Y11" i="1"/>
  <c r="Z11" i="1"/>
  <c r="AA11" i="1"/>
  <c r="Y12" i="1"/>
  <c r="Z12" i="1"/>
  <c r="AA12" i="1"/>
  <c r="Y13" i="1"/>
  <c r="Z13" i="1"/>
  <c r="AA13" i="1"/>
  <c r="Y14" i="1"/>
  <c r="Z14" i="1"/>
  <c r="AA14" i="1"/>
  <c r="Y15" i="1"/>
  <c r="Z15" i="1"/>
  <c r="AA15" i="1"/>
  <c r="Y16" i="1"/>
  <c r="Z16" i="1"/>
  <c r="AA16" i="1"/>
  <c r="Y17" i="1"/>
  <c r="Z17" i="1"/>
  <c r="AA17" i="1"/>
  <c r="Y18" i="1"/>
  <c r="Z18" i="1"/>
  <c r="AA18" i="1"/>
  <c r="Y19" i="1"/>
  <c r="Z19" i="1"/>
  <c r="AA19" i="1"/>
  <c r="Y20" i="1"/>
  <c r="Z20" i="1"/>
  <c r="AA20" i="1"/>
  <c r="Y21" i="1"/>
  <c r="Z21" i="1"/>
  <c r="AA21" i="1"/>
  <c r="Y22" i="1"/>
  <c r="Z22" i="1"/>
  <c r="AA22" i="1"/>
  <c r="Y23" i="1"/>
  <c r="Z23" i="1"/>
  <c r="AA23" i="1"/>
  <c r="Y24" i="1"/>
  <c r="Z24" i="1"/>
  <c r="AA24" i="1"/>
  <c r="Y25" i="1"/>
  <c r="Z25" i="1"/>
  <c r="AA25" i="1"/>
  <c r="Y26" i="1"/>
  <c r="Z26" i="1"/>
  <c r="AA26" i="1"/>
  <c r="Y27" i="1"/>
  <c r="Z27" i="1"/>
  <c r="AA27" i="1"/>
  <c r="Y28" i="1"/>
  <c r="Z28" i="1"/>
  <c r="AA28" i="1"/>
  <c r="Y29" i="1"/>
  <c r="Z29" i="1"/>
  <c r="AA29" i="1"/>
  <c r="Y30" i="1"/>
  <c r="Z30" i="1"/>
  <c r="AA30" i="1"/>
  <c r="Y31" i="1"/>
  <c r="Z31" i="1"/>
  <c r="AA31" i="1"/>
  <c r="Y32" i="1"/>
  <c r="Z32" i="1"/>
  <c r="AA32" i="1"/>
  <c r="Y33" i="1"/>
  <c r="Z33" i="1"/>
  <c r="AA33" i="1"/>
  <c r="Y34" i="1"/>
  <c r="Z34" i="1"/>
  <c r="AA34" i="1"/>
  <c r="Y35" i="1"/>
  <c r="Z35" i="1"/>
  <c r="AA35" i="1"/>
  <c r="Y36" i="1"/>
  <c r="Z36" i="1"/>
  <c r="AA36" i="1"/>
  <c r="Y37" i="1"/>
  <c r="Z37" i="1"/>
  <c r="AA37" i="1"/>
  <c r="Y38" i="1"/>
  <c r="Z38" i="1"/>
  <c r="AA38" i="1"/>
  <c r="Y39" i="1"/>
  <c r="Z39" i="1"/>
  <c r="AA39" i="1"/>
  <c r="Y40" i="1"/>
  <c r="Z40" i="1"/>
  <c r="AA40" i="1"/>
  <c r="Y41" i="1"/>
  <c r="Z41" i="1"/>
  <c r="AA41" i="1"/>
  <c r="Y42" i="1"/>
  <c r="Z42" i="1"/>
  <c r="AA42" i="1"/>
  <c r="Y43" i="1"/>
  <c r="Z43" i="1"/>
  <c r="AA43" i="1"/>
  <c r="Y44" i="1"/>
  <c r="Z44" i="1"/>
  <c r="AA44" i="1"/>
  <c r="Y45" i="1"/>
  <c r="Z45" i="1"/>
  <c r="AA45" i="1"/>
  <c r="Y46" i="1"/>
  <c r="Z46" i="1"/>
  <c r="AA46" i="1"/>
  <c r="Y47" i="1"/>
  <c r="Z47" i="1"/>
  <c r="AA47" i="1"/>
  <c r="Y48" i="1"/>
  <c r="Z48" i="1"/>
  <c r="AA48" i="1"/>
  <c r="Y49" i="1"/>
  <c r="Z49" i="1"/>
  <c r="AA49" i="1"/>
  <c r="Y50" i="1"/>
  <c r="Z50" i="1"/>
  <c r="AA50" i="1"/>
  <c r="Y51" i="1"/>
  <c r="Z51" i="1"/>
  <c r="AA51" i="1"/>
  <c r="Y52" i="1"/>
  <c r="Z52" i="1"/>
  <c r="AA52" i="1"/>
  <c r="Y53" i="1"/>
  <c r="Z53" i="1"/>
  <c r="AA53" i="1"/>
  <c r="Y54" i="1"/>
  <c r="Z54" i="1"/>
  <c r="AA54" i="1"/>
  <c r="Y55" i="1"/>
  <c r="Z55" i="1"/>
  <c r="AA55" i="1"/>
  <c r="Y56" i="1"/>
  <c r="Z56" i="1"/>
  <c r="AA56" i="1"/>
  <c r="Y57" i="1"/>
  <c r="Z57" i="1"/>
  <c r="AA57" i="1"/>
  <c r="Y58" i="1"/>
  <c r="Z58" i="1"/>
  <c r="AA58" i="1"/>
  <c r="Y59" i="1"/>
  <c r="Z59" i="1"/>
  <c r="AA59" i="1"/>
  <c r="Y60" i="1"/>
  <c r="Z60" i="1"/>
  <c r="AA60" i="1"/>
  <c r="Y61" i="1"/>
  <c r="Z61" i="1"/>
  <c r="AA61" i="1"/>
  <c r="Y62" i="1"/>
  <c r="Z62" i="1"/>
  <c r="AA62" i="1"/>
  <c r="Y63" i="1"/>
  <c r="Z63" i="1"/>
  <c r="AA63" i="1"/>
  <c r="Y64" i="1"/>
  <c r="Z64" i="1"/>
  <c r="AA64" i="1"/>
  <c r="Y65" i="1"/>
  <c r="Z65" i="1"/>
  <c r="AA65" i="1"/>
  <c r="Y66" i="1"/>
  <c r="Z66" i="1"/>
  <c r="AA66" i="1"/>
  <c r="Y67" i="1"/>
  <c r="Z67" i="1"/>
  <c r="AA67" i="1"/>
  <c r="Y68" i="1"/>
  <c r="Z68" i="1"/>
  <c r="AA68" i="1"/>
  <c r="Y69" i="1"/>
  <c r="Z69" i="1"/>
  <c r="AA69" i="1"/>
  <c r="Y70" i="1"/>
  <c r="Z70" i="1"/>
  <c r="AA70" i="1"/>
  <c r="Y71" i="1"/>
  <c r="Z71" i="1"/>
  <c r="AA71" i="1"/>
  <c r="Y72" i="1"/>
  <c r="Z72" i="1"/>
  <c r="AA72" i="1"/>
  <c r="Y73" i="1"/>
  <c r="Z73" i="1"/>
  <c r="AA73" i="1"/>
  <c r="Y74" i="1"/>
  <c r="Z74" i="1"/>
  <c r="AA74" i="1"/>
  <c r="Y75" i="1"/>
  <c r="Z75" i="1"/>
  <c r="AA75" i="1"/>
  <c r="Y76" i="1"/>
  <c r="Z76" i="1"/>
  <c r="AA76" i="1"/>
  <c r="Y77" i="1"/>
  <c r="Z77" i="1"/>
  <c r="AA77" i="1"/>
  <c r="Y78" i="1"/>
  <c r="Z78" i="1"/>
  <c r="AA78" i="1"/>
  <c r="Y79" i="1"/>
  <c r="Z79" i="1"/>
  <c r="AA79" i="1"/>
  <c r="Y80" i="1"/>
  <c r="Z80" i="1"/>
  <c r="AA80" i="1"/>
  <c r="Y81" i="1"/>
  <c r="Z81" i="1"/>
  <c r="AA81" i="1"/>
  <c r="Y82" i="1"/>
  <c r="Z82" i="1"/>
  <c r="AA82" i="1"/>
  <c r="Y83" i="1"/>
  <c r="Z83" i="1"/>
  <c r="AA83" i="1"/>
  <c r="Y84" i="1"/>
  <c r="Z84" i="1"/>
  <c r="AA84" i="1"/>
  <c r="Y85" i="1"/>
  <c r="Z85" i="1"/>
  <c r="AA85" i="1"/>
  <c r="Y86" i="1"/>
  <c r="Z86" i="1"/>
  <c r="AA86" i="1"/>
  <c r="Y87" i="1"/>
  <c r="Z87" i="1"/>
  <c r="AA87" i="1"/>
  <c r="Y88" i="1"/>
  <c r="Z88" i="1"/>
  <c r="AA88" i="1"/>
  <c r="Y89" i="1"/>
  <c r="Z89" i="1"/>
  <c r="AA89" i="1"/>
  <c r="Y90" i="1"/>
  <c r="Z90" i="1"/>
  <c r="AA90" i="1"/>
  <c r="Y91" i="1"/>
  <c r="Z91" i="1"/>
  <c r="AA91" i="1"/>
  <c r="Y92" i="1"/>
  <c r="Z92" i="1"/>
  <c r="AA92" i="1"/>
  <c r="Y93" i="1"/>
  <c r="Z93" i="1"/>
  <c r="AA93" i="1"/>
  <c r="Y94" i="1"/>
  <c r="Z94" i="1"/>
  <c r="AA94" i="1"/>
  <c r="Y95" i="1"/>
  <c r="Z95" i="1"/>
  <c r="AA95" i="1"/>
  <c r="Y96" i="1"/>
  <c r="Z96" i="1"/>
  <c r="AA96" i="1"/>
  <c r="Y97" i="1"/>
  <c r="Z97" i="1"/>
  <c r="AA97" i="1"/>
  <c r="Y98" i="1"/>
  <c r="Z98" i="1"/>
  <c r="AA98" i="1"/>
  <c r="Y99" i="1"/>
  <c r="Z99" i="1"/>
  <c r="AA99" i="1"/>
  <c r="Y100" i="1"/>
  <c r="Z100" i="1"/>
  <c r="AA100" i="1"/>
  <c r="Y101" i="1"/>
  <c r="Z101" i="1"/>
  <c r="AA101" i="1"/>
  <c r="Y102" i="1"/>
  <c r="Z102" i="1"/>
  <c r="AA102" i="1"/>
  <c r="Y103" i="1"/>
  <c r="Z103" i="1"/>
  <c r="AA103" i="1"/>
  <c r="Y104" i="1"/>
  <c r="Z104" i="1"/>
  <c r="AA104" i="1"/>
  <c r="Y105" i="1"/>
  <c r="Z105" i="1"/>
  <c r="AA105" i="1"/>
  <c r="Y106" i="1"/>
  <c r="Z106" i="1"/>
  <c r="AA106" i="1"/>
  <c r="Y107" i="1"/>
  <c r="Z107" i="1"/>
  <c r="AA107" i="1"/>
  <c r="Y108" i="1"/>
  <c r="Z108" i="1"/>
  <c r="AA108" i="1"/>
  <c r="Y109" i="1"/>
  <c r="Z109" i="1"/>
  <c r="AA109" i="1"/>
  <c r="Y110" i="1"/>
  <c r="Z110" i="1"/>
  <c r="AA110" i="1"/>
  <c r="Y111" i="1"/>
  <c r="Z111" i="1"/>
  <c r="AA111" i="1"/>
  <c r="Y112" i="1"/>
  <c r="Z112" i="1"/>
  <c r="AA112" i="1"/>
  <c r="Y113" i="1"/>
  <c r="Z113" i="1"/>
  <c r="AA113" i="1"/>
  <c r="Y114" i="1"/>
  <c r="Z114" i="1"/>
  <c r="AA114" i="1"/>
  <c r="Y115" i="1"/>
  <c r="Z115" i="1"/>
  <c r="AA115" i="1"/>
  <c r="Y116" i="1"/>
  <c r="Z116" i="1"/>
  <c r="AA116" i="1"/>
  <c r="Y117" i="1"/>
  <c r="Z117" i="1"/>
  <c r="AA117" i="1"/>
  <c r="Y118" i="1"/>
  <c r="Z118" i="1"/>
  <c r="AA118" i="1"/>
  <c r="Y119" i="1"/>
  <c r="Z119" i="1"/>
  <c r="AA119" i="1"/>
  <c r="Y120" i="1"/>
  <c r="Z120" i="1"/>
  <c r="AA120" i="1"/>
  <c r="Y121" i="1"/>
  <c r="Z121" i="1"/>
  <c r="AA121" i="1"/>
  <c r="Y122" i="1"/>
  <c r="Z122" i="1"/>
  <c r="AA122" i="1"/>
  <c r="Y123" i="1"/>
  <c r="Z123" i="1"/>
  <c r="AA123" i="1"/>
  <c r="Y124" i="1"/>
  <c r="Z124" i="1"/>
  <c r="AA124" i="1"/>
  <c r="Y125" i="1"/>
  <c r="Z125" i="1"/>
  <c r="AA125" i="1"/>
  <c r="Y126" i="1"/>
  <c r="Z126" i="1"/>
  <c r="AA126" i="1"/>
  <c r="Y127" i="1"/>
  <c r="Z127" i="1"/>
  <c r="AA127" i="1"/>
  <c r="Y128" i="1"/>
  <c r="Z128" i="1"/>
  <c r="AA128" i="1"/>
  <c r="Y129" i="1"/>
  <c r="Z129" i="1"/>
  <c r="AA129" i="1"/>
  <c r="Y130" i="1"/>
  <c r="Z130" i="1"/>
  <c r="AA130" i="1"/>
  <c r="Y131" i="1"/>
  <c r="Z131" i="1"/>
  <c r="AA131" i="1"/>
  <c r="Y132" i="1"/>
  <c r="Z132" i="1"/>
  <c r="AA132" i="1"/>
  <c r="Y133" i="1"/>
  <c r="Z133" i="1"/>
  <c r="AA133" i="1"/>
  <c r="Y134" i="1"/>
  <c r="Z134" i="1"/>
  <c r="AA134" i="1"/>
  <c r="Y135" i="1"/>
  <c r="Z135" i="1"/>
  <c r="AA135" i="1"/>
  <c r="Y136" i="1"/>
  <c r="Z136" i="1"/>
  <c r="AA136" i="1"/>
  <c r="Y137" i="1"/>
  <c r="Z137" i="1"/>
  <c r="AA137" i="1"/>
  <c r="Y138" i="1"/>
  <c r="Z138" i="1"/>
  <c r="AA138" i="1"/>
  <c r="Y139" i="1"/>
  <c r="Z139" i="1"/>
  <c r="AA139" i="1"/>
  <c r="Y140" i="1"/>
  <c r="Z140" i="1"/>
  <c r="AA140" i="1"/>
  <c r="Y141" i="1"/>
  <c r="Z141" i="1"/>
  <c r="AA141" i="1"/>
  <c r="Y142" i="1"/>
  <c r="Z142" i="1"/>
  <c r="AA142" i="1"/>
  <c r="Y143" i="1"/>
  <c r="Z143" i="1"/>
  <c r="AA143" i="1"/>
  <c r="Y144" i="1"/>
  <c r="Z144" i="1"/>
  <c r="AA144" i="1"/>
  <c r="Y145" i="1"/>
  <c r="Z145" i="1"/>
  <c r="AA145" i="1"/>
  <c r="Y146" i="1"/>
  <c r="Z146" i="1"/>
  <c r="AA146" i="1"/>
  <c r="Y147" i="1"/>
  <c r="Z147" i="1"/>
  <c r="AA147" i="1"/>
  <c r="Y148" i="1"/>
  <c r="Z148" i="1"/>
  <c r="AA148" i="1"/>
  <c r="Y149" i="1"/>
  <c r="Z149" i="1"/>
  <c r="AA149" i="1"/>
  <c r="Y150" i="1"/>
  <c r="Z150" i="1"/>
  <c r="AA150" i="1"/>
  <c r="Y151" i="1"/>
  <c r="Z151" i="1"/>
  <c r="AA151" i="1"/>
  <c r="Y152" i="1"/>
  <c r="Z152" i="1"/>
  <c r="AA152" i="1"/>
  <c r="Y153" i="1"/>
  <c r="Z153" i="1"/>
  <c r="AA153" i="1"/>
  <c r="Y154" i="1"/>
  <c r="Z154" i="1"/>
  <c r="AA154" i="1"/>
  <c r="Y155" i="1"/>
  <c r="Z155" i="1"/>
  <c r="AA155" i="1"/>
  <c r="Y156" i="1"/>
  <c r="Z156" i="1"/>
  <c r="AA156" i="1"/>
  <c r="Y157" i="1"/>
  <c r="Z157" i="1"/>
  <c r="AA157" i="1"/>
  <c r="Y158" i="1"/>
  <c r="Z158" i="1"/>
  <c r="AA158" i="1"/>
  <c r="Y159" i="1"/>
  <c r="Z159" i="1"/>
  <c r="AA159" i="1"/>
  <c r="Y160" i="1"/>
  <c r="Z160" i="1"/>
  <c r="AA160" i="1"/>
  <c r="Y161" i="1"/>
  <c r="Z161" i="1"/>
  <c r="AA161" i="1"/>
  <c r="Y162" i="1"/>
  <c r="Z162" i="1"/>
  <c r="AA162" i="1"/>
  <c r="Y163" i="1"/>
  <c r="Z163" i="1"/>
  <c r="AA163" i="1"/>
  <c r="Y164" i="1"/>
  <c r="Z164" i="1"/>
  <c r="AA164" i="1"/>
  <c r="Y165" i="1"/>
  <c r="Z165" i="1"/>
  <c r="AA165" i="1"/>
  <c r="Y166" i="1"/>
  <c r="Z166" i="1"/>
  <c r="AA166" i="1"/>
  <c r="Y167" i="1"/>
  <c r="Z167" i="1"/>
  <c r="AA167" i="1"/>
  <c r="Y168" i="1"/>
  <c r="Z168" i="1"/>
  <c r="AA168" i="1"/>
  <c r="Y169" i="1"/>
  <c r="Z169" i="1"/>
  <c r="AA169" i="1"/>
  <c r="Y170" i="1"/>
  <c r="Z170" i="1"/>
  <c r="AA170" i="1"/>
  <c r="Y171" i="1"/>
  <c r="Z171" i="1"/>
  <c r="AA171" i="1"/>
  <c r="Y172" i="1"/>
  <c r="Z172" i="1"/>
  <c r="AA172" i="1"/>
  <c r="Y173" i="1"/>
  <c r="Z173" i="1"/>
  <c r="AA173" i="1"/>
  <c r="Y174" i="1"/>
  <c r="Z174" i="1"/>
  <c r="AA174" i="1"/>
  <c r="Y175" i="1"/>
  <c r="Z175" i="1"/>
  <c r="AA175" i="1"/>
  <c r="Y176" i="1"/>
  <c r="Z176" i="1"/>
  <c r="AA176" i="1"/>
  <c r="Y177" i="1"/>
  <c r="Z177" i="1"/>
  <c r="AA177" i="1"/>
  <c r="Y178" i="1"/>
  <c r="Z178" i="1"/>
  <c r="AA178" i="1"/>
  <c r="Y179" i="1"/>
  <c r="Z179" i="1"/>
  <c r="AA179" i="1"/>
  <c r="Y180" i="1"/>
  <c r="Z180" i="1"/>
  <c r="AA180" i="1"/>
  <c r="Y181" i="1"/>
  <c r="Z181" i="1"/>
  <c r="AA181" i="1"/>
  <c r="Y182" i="1"/>
  <c r="Z182" i="1"/>
  <c r="AA182" i="1"/>
  <c r="Y183" i="1"/>
  <c r="Z183" i="1"/>
  <c r="AA183" i="1"/>
  <c r="Y184" i="1"/>
  <c r="Z184" i="1"/>
  <c r="AA184" i="1"/>
  <c r="Y185" i="1"/>
  <c r="Z185" i="1"/>
  <c r="AA185" i="1"/>
  <c r="Y186" i="1"/>
  <c r="Z186" i="1"/>
  <c r="AA186" i="1"/>
  <c r="Y187" i="1"/>
  <c r="Z187" i="1"/>
  <c r="AA187" i="1"/>
  <c r="Y188" i="1"/>
  <c r="Z188" i="1"/>
  <c r="AA188" i="1"/>
  <c r="Y189" i="1"/>
  <c r="Z189" i="1"/>
  <c r="AA189" i="1"/>
  <c r="Y190" i="1"/>
  <c r="Z190" i="1"/>
  <c r="AA190" i="1"/>
  <c r="Y191" i="1"/>
  <c r="Z191" i="1"/>
  <c r="AA191" i="1"/>
  <c r="Y192" i="1"/>
  <c r="Z192" i="1"/>
  <c r="AA192" i="1"/>
  <c r="Y193" i="1"/>
  <c r="Z193" i="1"/>
  <c r="AA193" i="1"/>
  <c r="Y194" i="1"/>
  <c r="Z194" i="1"/>
  <c r="AA194" i="1"/>
  <c r="Y195" i="1"/>
  <c r="Z195" i="1"/>
  <c r="AA195" i="1"/>
  <c r="Y196" i="1"/>
  <c r="Z196" i="1"/>
  <c r="AA196" i="1"/>
  <c r="Y197" i="1"/>
  <c r="Z197" i="1"/>
  <c r="AA197" i="1"/>
  <c r="Y198" i="1"/>
  <c r="Z198" i="1"/>
  <c r="AA198" i="1"/>
  <c r="Y199" i="1"/>
  <c r="Z199" i="1"/>
  <c r="AA199" i="1"/>
  <c r="Y200" i="1"/>
  <c r="Z200" i="1"/>
  <c r="AA200" i="1"/>
  <c r="Y201" i="1"/>
  <c r="Z201" i="1"/>
  <c r="AA201" i="1"/>
  <c r="Y202" i="1"/>
  <c r="Z202" i="1"/>
  <c r="AA202" i="1"/>
  <c r="Y203" i="1"/>
  <c r="Z203" i="1"/>
  <c r="AA203" i="1"/>
  <c r="Y204" i="1"/>
  <c r="Z204" i="1"/>
  <c r="AA204" i="1"/>
  <c r="Y205" i="1"/>
  <c r="Z205" i="1"/>
  <c r="AA205" i="1"/>
  <c r="Y206" i="1"/>
  <c r="Z206" i="1"/>
  <c r="AA206" i="1"/>
  <c r="Y207" i="1"/>
  <c r="Z207" i="1"/>
  <c r="AA207" i="1"/>
  <c r="Y208" i="1"/>
  <c r="Z208" i="1"/>
  <c r="AA208" i="1"/>
  <c r="Y209" i="1"/>
  <c r="Z209" i="1"/>
  <c r="AA209" i="1"/>
  <c r="Y210" i="1"/>
  <c r="Z210" i="1"/>
  <c r="AA210" i="1"/>
  <c r="Y211" i="1"/>
  <c r="Z211" i="1"/>
  <c r="AA211" i="1"/>
  <c r="Y212" i="1"/>
  <c r="Z212" i="1"/>
  <c r="AA212" i="1"/>
  <c r="Y213" i="1"/>
  <c r="Z213" i="1"/>
  <c r="AA213" i="1"/>
  <c r="Y214" i="1"/>
  <c r="Z214" i="1"/>
  <c r="AA214" i="1"/>
  <c r="Y215" i="1"/>
  <c r="Z215" i="1"/>
  <c r="AA215" i="1"/>
  <c r="Y216" i="1"/>
  <c r="Z216" i="1"/>
  <c r="AA216" i="1"/>
  <c r="Y217" i="1"/>
  <c r="Z217" i="1"/>
  <c r="AA217" i="1"/>
  <c r="Y218" i="1"/>
  <c r="Z218" i="1"/>
  <c r="AA218" i="1"/>
  <c r="Y219" i="1"/>
  <c r="Z219" i="1"/>
  <c r="AA219" i="1"/>
  <c r="Y220" i="1"/>
  <c r="Z220" i="1"/>
  <c r="AA220" i="1"/>
  <c r="Y221" i="1"/>
  <c r="Z221" i="1"/>
  <c r="AA221" i="1"/>
  <c r="Y222" i="1"/>
  <c r="Z222" i="1"/>
  <c r="AA222" i="1"/>
  <c r="Y223" i="1"/>
  <c r="Z223" i="1"/>
  <c r="AA223" i="1"/>
  <c r="Y224" i="1"/>
  <c r="Z224" i="1"/>
  <c r="AA224" i="1"/>
  <c r="Y225" i="1"/>
  <c r="Z225" i="1"/>
  <c r="AA225" i="1"/>
  <c r="Y226" i="1"/>
  <c r="Z226" i="1"/>
  <c r="AA226" i="1"/>
  <c r="Y227" i="1"/>
  <c r="Z227" i="1"/>
  <c r="AA227" i="1"/>
  <c r="Y228" i="1"/>
  <c r="Z228" i="1"/>
  <c r="AA228" i="1"/>
  <c r="Y229" i="1"/>
  <c r="Z229" i="1"/>
  <c r="AA229" i="1"/>
  <c r="Y230" i="1"/>
  <c r="Z230" i="1"/>
  <c r="AA230" i="1"/>
  <c r="Y231" i="1"/>
  <c r="Z231" i="1"/>
  <c r="AA231" i="1"/>
  <c r="Y232" i="1"/>
  <c r="Z232" i="1"/>
  <c r="AA232" i="1"/>
  <c r="Y233" i="1"/>
  <c r="Z233" i="1"/>
  <c r="AA233" i="1"/>
  <c r="Y234" i="1"/>
  <c r="Z234" i="1"/>
  <c r="AA234" i="1"/>
  <c r="Y235" i="1"/>
  <c r="Z235" i="1"/>
  <c r="AA235" i="1"/>
  <c r="Y236" i="1"/>
  <c r="Z236" i="1"/>
  <c r="AA236" i="1"/>
  <c r="Y237" i="1"/>
  <c r="Z237" i="1"/>
  <c r="AA237" i="1"/>
  <c r="Y238" i="1"/>
  <c r="Z238" i="1"/>
  <c r="AA238" i="1"/>
  <c r="Y239" i="1"/>
  <c r="Z239" i="1"/>
  <c r="AA239" i="1"/>
  <c r="Y240" i="1"/>
  <c r="Z240" i="1"/>
  <c r="AA240" i="1"/>
  <c r="Y241" i="1"/>
  <c r="Z241" i="1"/>
  <c r="AA241" i="1"/>
  <c r="Y242" i="1"/>
  <c r="Z242" i="1"/>
  <c r="AA242" i="1"/>
  <c r="Y243" i="1"/>
  <c r="Z243" i="1"/>
  <c r="AA243" i="1"/>
  <c r="Y244" i="1"/>
  <c r="Z244" i="1"/>
  <c r="AA244" i="1"/>
  <c r="Y245" i="1"/>
  <c r="Z245" i="1"/>
  <c r="AA245" i="1"/>
  <c r="Y246" i="1"/>
  <c r="Z246" i="1"/>
  <c r="AA246" i="1"/>
  <c r="Y247" i="1"/>
  <c r="Z247" i="1"/>
  <c r="AA247" i="1"/>
  <c r="Y248" i="1"/>
  <c r="Z248" i="1"/>
  <c r="AA248" i="1"/>
  <c r="Y249" i="1"/>
  <c r="Z249" i="1"/>
  <c r="AA249" i="1"/>
  <c r="Y250" i="1"/>
  <c r="Z250" i="1"/>
  <c r="AA250" i="1"/>
  <c r="Y251" i="1"/>
  <c r="Z251" i="1"/>
  <c r="AA251" i="1"/>
  <c r="Y252" i="1"/>
  <c r="Z252" i="1"/>
  <c r="AA252" i="1"/>
  <c r="Y253" i="1"/>
  <c r="Z253" i="1"/>
  <c r="AA253" i="1"/>
  <c r="Y254" i="1"/>
  <c r="Z254" i="1"/>
  <c r="AA254" i="1"/>
  <c r="Y255" i="1"/>
  <c r="Z255" i="1"/>
  <c r="AA255" i="1"/>
  <c r="Y256" i="1"/>
  <c r="Z256" i="1"/>
  <c r="AA256" i="1"/>
  <c r="Y257" i="1"/>
  <c r="Z257" i="1"/>
  <c r="AA257" i="1"/>
  <c r="Y258" i="1"/>
  <c r="Z258" i="1"/>
  <c r="AA258" i="1"/>
  <c r="Y259" i="1"/>
  <c r="Z259" i="1"/>
  <c r="AA259" i="1"/>
  <c r="Y260" i="1"/>
  <c r="Z260" i="1"/>
  <c r="AA260" i="1"/>
  <c r="Y261" i="1"/>
  <c r="Z261" i="1"/>
  <c r="AA261" i="1"/>
  <c r="Y262" i="1"/>
  <c r="Z262" i="1"/>
  <c r="AA262" i="1"/>
  <c r="Y263" i="1"/>
  <c r="Z263" i="1"/>
  <c r="AA263" i="1"/>
  <c r="Y264" i="1"/>
  <c r="Z264" i="1"/>
  <c r="AA264" i="1"/>
  <c r="Y265" i="1"/>
  <c r="Z265" i="1"/>
  <c r="AA265" i="1"/>
  <c r="Y266" i="1"/>
  <c r="Z266" i="1"/>
  <c r="AA266" i="1"/>
  <c r="Y267" i="1"/>
  <c r="Z267" i="1"/>
  <c r="AA267" i="1"/>
  <c r="Y268" i="1"/>
  <c r="Z268" i="1"/>
  <c r="AA268" i="1"/>
  <c r="Y269" i="1"/>
  <c r="Z269" i="1"/>
  <c r="AA269" i="1"/>
  <c r="Y270" i="1"/>
  <c r="Z270" i="1"/>
  <c r="AA270" i="1"/>
  <c r="Y271" i="1"/>
  <c r="Z271" i="1"/>
  <c r="AA271" i="1"/>
  <c r="Y272" i="1"/>
  <c r="Z272" i="1"/>
  <c r="AA272" i="1"/>
  <c r="Y273" i="1"/>
  <c r="Z273" i="1"/>
  <c r="AA273" i="1"/>
  <c r="Y274" i="1"/>
  <c r="Z274" i="1"/>
  <c r="AA274" i="1"/>
  <c r="Y275" i="1"/>
  <c r="Z275" i="1"/>
  <c r="AA275" i="1"/>
  <c r="Y276" i="1"/>
  <c r="Z276" i="1"/>
  <c r="AA276" i="1"/>
  <c r="Y277" i="1"/>
  <c r="Z277" i="1"/>
  <c r="AA277" i="1"/>
  <c r="Y278" i="1"/>
  <c r="Z278" i="1"/>
  <c r="AA278" i="1"/>
  <c r="Y279" i="1"/>
  <c r="Z279" i="1"/>
  <c r="AA279" i="1"/>
  <c r="Y280" i="1"/>
  <c r="Z280" i="1"/>
  <c r="AA280" i="1"/>
  <c r="Y281" i="1"/>
  <c r="Z281" i="1"/>
  <c r="AA281" i="1"/>
  <c r="Y282" i="1"/>
  <c r="Z282" i="1"/>
  <c r="AA282" i="1"/>
  <c r="Y283" i="1"/>
  <c r="Z283" i="1"/>
  <c r="AA283" i="1"/>
  <c r="Y284" i="1"/>
  <c r="Z284" i="1"/>
  <c r="AA284" i="1"/>
  <c r="Y285" i="1"/>
  <c r="Z285" i="1"/>
  <c r="AA285" i="1"/>
  <c r="Y286" i="1"/>
  <c r="Z286" i="1"/>
  <c r="AA286" i="1"/>
  <c r="Y287" i="1"/>
  <c r="Z287" i="1"/>
  <c r="AA287" i="1"/>
  <c r="Y288" i="1"/>
  <c r="Z288" i="1"/>
  <c r="AA288" i="1"/>
  <c r="Y289" i="1"/>
  <c r="Z289" i="1"/>
  <c r="AA289" i="1"/>
  <c r="Y290" i="1"/>
  <c r="Z290" i="1"/>
  <c r="AA290" i="1"/>
  <c r="Y291" i="1"/>
  <c r="Z291" i="1"/>
  <c r="AA291" i="1"/>
  <c r="Y292" i="1"/>
  <c r="Z292" i="1"/>
  <c r="AA292" i="1"/>
  <c r="Y293" i="1"/>
  <c r="Z293" i="1"/>
  <c r="AA293" i="1"/>
  <c r="Y294" i="1"/>
  <c r="Z294" i="1"/>
  <c r="AA294" i="1"/>
  <c r="Y295" i="1"/>
  <c r="Z295" i="1"/>
  <c r="AA295" i="1"/>
  <c r="Y296" i="1"/>
  <c r="Z296" i="1"/>
  <c r="AA296" i="1"/>
  <c r="Y297" i="1"/>
  <c r="Z297" i="1"/>
  <c r="AA297" i="1"/>
  <c r="Y298" i="1"/>
  <c r="Z298" i="1"/>
  <c r="AA298" i="1"/>
  <c r="Y299" i="1"/>
  <c r="Z299" i="1"/>
  <c r="AA299" i="1"/>
  <c r="Y300" i="1"/>
  <c r="Z300" i="1"/>
  <c r="AA300" i="1"/>
  <c r="Y301" i="1"/>
  <c r="Z301" i="1"/>
  <c r="AA301" i="1"/>
  <c r="Y302" i="1"/>
  <c r="Z302" i="1"/>
  <c r="AA302" i="1"/>
  <c r="Y303" i="1"/>
  <c r="Z303" i="1"/>
  <c r="AA303" i="1"/>
  <c r="Y304" i="1"/>
  <c r="Z304" i="1"/>
  <c r="AA304" i="1"/>
  <c r="Y305" i="1"/>
  <c r="Z305" i="1"/>
  <c r="AA305" i="1"/>
  <c r="Y306" i="1"/>
  <c r="Z306" i="1"/>
  <c r="AA306" i="1"/>
  <c r="Y307" i="1"/>
  <c r="Z307" i="1"/>
  <c r="AA307" i="1"/>
  <c r="Y308" i="1"/>
  <c r="Z308" i="1"/>
  <c r="AA308" i="1"/>
  <c r="Y309" i="1"/>
  <c r="Z309" i="1"/>
  <c r="AA309" i="1"/>
  <c r="Y310" i="1"/>
  <c r="Z310" i="1"/>
  <c r="AA310" i="1"/>
  <c r="Y311" i="1"/>
  <c r="Z311" i="1"/>
  <c r="AA311" i="1"/>
  <c r="Y312" i="1"/>
  <c r="Z312" i="1"/>
  <c r="AA312" i="1"/>
  <c r="Y313" i="1"/>
  <c r="Z313" i="1"/>
  <c r="AA313" i="1"/>
  <c r="Y314" i="1"/>
  <c r="Z314" i="1"/>
  <c r="AA314" i="1"/>
  <c r="Y315" i="1"/>
  <c r="Z315" i="1"/>
  <c r="AA315" i="1"/>
  <c r="Y316" i="1"/>
  <c r="Z316" i="1"/>
  <c r="AA316" i="1"/>
  <c r="Y317" i="1"/>
  <c r="Z317" i="1"/>
  <c r="AA317" i="1"/>
  <c r="Y318" i="1"/>
  <c r="Z318" i="1"/>
  <c r="AA318" i="1"/>
  <c r="Y319" i="1"/>
  <c r="Z319" i="1"/>
  <c r="AA319" i="1"/>
  <c r="Y320" i="1"/>
  <c r="Z320" i="1"/>
  <c r="AA320" i="1"/>
  <c r="Y321" i="1"/>
  <c r="Z321" i="1"/>
  <c r="AA321" i="1"/>
  <c r="Y322" i="1"/>
  <c r="Z322" i="1"/>
  <c r="AA322" i="1"/>
  <c r="Y323" i="1"/>
  <c r="Z323" i="1"/>
  <c r="AA323" i="1"/>
  <c r="Y324" i="1"/>
  <c r="Z324" i="1"/>
  <c r="AA324" i="1"/>
  <c r="Y325" i="1"/>
  <c r="Z325" i="1"/>
  <c r="AA325" i="1"/>
  <c r="Y326" i="1"/>
  <c r="Z326" i="1"/>
  <c r="AA326" i="1"/>
  <c r="Y327" i="1"/>
  <c r="Z327" i="1"/>
  <c r="AA327" i="1"/>
  <c r="Y328" i="1"/>
  <c r="Z328" i="1"/>
  <c r="AA328" i="1"/>
  <c r="Y329" i="1"/>
  <c r="Z329" i="1"/>
  <c r="AA329" i="1"/>
  <c r="Y330" i="1"/>
  <c r="Z330" i="1"/>
  <c r="AA330" i="1"/>
  <c r="Y331" i="1"/>
  <c r="Z331" i="1"/>
  <c r="AA331" i="1"/>
  <c r="Y332" i="1"/>
  <c r="Z332" i="1"/>
  <c r="AA332" i="1"/>
  <c r="Y333" i="1"/>
  <c r="Z333" i="1"/>
  <c r="AA333" i="1"/>
  <c r="Y334" i="1"/>
  <c r="Z334" i="1"/>
  <c r="AA334" i="1"/>
  <c r="Y335" i="1"/>
  <c r="Z335" i="1"/>
  <c r="AA335" i="1"/>
  <c r="Y336" i="1"/>
  <c r="Z336" i="1"/>
  <c r="AA336" i="1"/>
  <c r="Y337" i="1"/>
  <c r="Z337" i="1"/>
  <c r="AA337" i="1"/>
  <c r="Y338" i="1"/>
  <c r="Z338" i="1"/>
  <c r="AA338" i="1"/>
  <c r="Y339" i="1"/>
  <c r="Z339" i="1"/>
  <c r="AA339" i="1"/>
  <c r="Y340" i="1"/>
  <c r="Z340" i="1"/>
  <c r="AA340" i="1"/>
  <c r="Y341" i="1"/>
  <c r="Z341" i="1"/>
  <c r="AA341" i="1"/>
  <c r="Y342" i="1"/>
  <c r="Z342" i="1"/>
  <c r="AA342" i="1"/>
  <c r="Y343" i="1"/>
  <c r="Z343" i="1"/>
  <c r="AA343" i="1"/>
  <c r="Y344" i="1"/>
  <c r="Z344" i="1"/>
  <c r="AA344" i="1"/>
  <c r="Y345" i="1"/>
  <c r="Z345" i="1"/>
  <c r="AA345" i="1"/>
  <c r="Y346" i="1"/>
  <c r="Z346" i="1"/>
  <c r="AA346" i="1"/>
  <c r="Y347" i="1"/>
  <c r="Z347" i="1"/>
  <c r="AA347" i="1"/>
  <c r="Y348" i="1"/>
  <c r="Z348" i="1"/>
  <c r="AA348" i="1"/>
  <c r="Y349" i="1"/>
  <c r="Z349" i="1"/>
  <c r="AA349" i="1"/>
  <c r="Y350" i="1"/>
  <c r="Z350" i="1"/>
  <c r="AA350" i="1"/>
  <c r="Y351" i="1"/>
  <c r="Z351" i="1"/>
  <c r="AA351" i="1"/>
  <c r="Y352" i="1"/>
  <c r="Z352" i="1"/>
  <c r="AA352" i="1"/>
  <c r="Y353" i="1"/>
  <c r="Z353" i="1"/>
  <c r="AA353" i="1"/>
  <c r="Y354" i="1"/>
  <c r="Z354" i="1"/>
  <c r="AA354" i="1"/>
  <c r="Y355" i="1"/>
  <c r="Z355" i="1"/>
  <c r="AA355" i="1"/>
  <c r="Y356" i="1"/>
  <c r="Z356" i="1"/>
  <c r="AA356" i="1"/>
  <c r="Y357" i="1"/>
  <c r="Z357" i="1"/>
  <c r="AA357" i="1"/>
  <c r="Y358" i="1"/>
  <c r="Z358" i="1"/>
  <c r="AA358" i="1"/>
  <c r="Y359" i="1"/>
  <c r="Z359" i="1"/>
  <c r="AA359" i="1"/>
  <c r="Y360" i="1"/>
  <c r="Z360" i="1"/>
  <c r="AA360" i="1"/>
  <c r="Y361" i="1"/>
  <c r="Z361" i="1"/>
  <c r="AA361" i="1"/>
  <c r="Y362" i="1"/>
  <c r="Z362" i="1"/>
  <c r="AA362" i="1"/>
  <c r="Y363" i="1"/>
  <c r="Z363" i="1"/>
  <c r="AA363" i="1"/>
  <c r="Y364" i="1"/>
  <c r="Z364" i="1"/>
  <c r="AA364" i="1"/>
  <c r="Y365" i="1"/>
  <c r="Z365" i="1"/>
  <c r="AA365" i="1"/>
  <c r="Y366" i="1"/>
  <c r="Z366" i="1"/>
  <c r="AA366" i="1"/>
  <c r="Y367" i="1"/>
  <c r="Z367" i="1"/>
  <c r="AA367" i="1"/>
  <c r="Y368" i="1"/>
  <c r="Z368" i="1"/>
  <c r="AA368" i="1"/>
  <c r="Y369" i="1"/>
  <c r="Z369" i="1"/>
  <c r="AA369" i="1"/>
  <c r="Y370" i="1"/>
  <c r="Z370" i="1"/>
  <c r="AA370" i="1"/>
  <c r="Y371" i="1"/>
  <c r="Z371" i="1"/>
  <c r="AA371" i="1"/>
  <c r="Y372" i="1"/>
  <c r="Z372" i="1"/>
  <c r="AA372" i="1"/>
  <c r="Y373" i="1"/>
  <c r="Z373" i="1"/>
  <c r="AA373" i="1"/>
  <c r="Y374" i="1"/>
  <c r="Z374" i="1"/>
  <c r="AA374" i="1"/>
  <c r="Y375" i="1"/>
  <c r="Z375" i="1"/>
  <c r="AA375" i="1"/>
  <c r="Y376" i="1"/>
  <c r="Z376" i="1"/>
  <c r="AA376" i="1"/>
  <c r="Y377" i="1"/>
  <c r="Z377" i="1"/>
  <c r="AA377" i="1"/>
  <c r="Y378" i="1"/>
  <c r="Z378" i="1"/>
  <c r="AA378" i="1"/>
  <c r="Y379" i="1"/>
  <c r="Z379" i="1"/>
  <c r="AA379" i="1"/>
  <c r="Y380" i="1"/>
  <c r="Z380" i="1"/>
  <c r="AA380" i="1"/>
  <c r="Y381" i="1"/>
  <c r="Z381" i="1"/>
  <c r="AA381" i="1"/>
  <c r="Y382" i="1"/>
  <c r="Z382" i="1"/>
  <c r="AA382" i="1"/>
  <c r="Y383" i="1"/>
  <c r="Z383" i="1"/>
  <c r="AA383" i="1"/>
  <c r="Y384" i="1"/>
  <c r="Z384" i="1"/>
  <c r="AA384" i="1"/>
  <c r="Y385" i="1"/>
  <c r="Z385" i="1"/>
  <c r="AA385" i="1"/>
  <c r="Y386" i="1"/>
  <c r="Z386" i="1"/>
  <c r="AA386" i="1"/>
  <c r="Y387" i="1"/>
  <c r="Z387" i="1"/>
  <c r="AA387" i="1"/>
  <c r="Y388" i="1"/>
  <c r="Z388" i="1"/>
  <c r="AA388" i="1"/>
  <c r="Y389" i="1"/>
  <c r="Z389" i="1"/>
  <c r="AA389" i="1"/>
  <c r="Y390" i="1"/>
  <c r="Z390" i="1"/>
  <c r="AA390" i="1"/>
  <c r="Y391" i="1"/>
  <c r="Z391" i="1"/>
  <c r="AA391" i="1"/>
  <c r="Y392" i="1"/>
  <c r="Z392" i="1"/>
  <c r="AA392" i="1"/>
  <c r="Y393" i="1"/>
  <c r="Z393" i="1"/>
  <c r="AA393" i="1"/>
  <c r="Y394" i="1"/>
  <c r="Z394" i="1"/>
  <c r="AA394" i="1"/>
  <c r="Y395" i="1"/>
  <c r="Z395" i="1"/>
  <c r="AA395" i="1"/>
  <c r="Y396" i="1"/>
  <c r="Z396" i="1"/>
  <c r="AA396" i="1"/>
  <c r="Y397" i="1"/>
  <c r="Z397" i="1"/>
  <c r="AA397" i="1"/>
  <c r="Y398" i="1"/>
  <c r="Z398" i="1"/>
  <c r="AA398" i="1"/>
  <c r="Y399" i="1"/>
  <c r="Z399" i="1"/>
  <c r="AA399" i="1"/>
  <c r="Y400" i="1"/>
  <c r="Z400" i="1"/>
  <c r="AA400" i="1"/>
  <c r="Y401" i="1"/>
  <c r="Z401" i="1"/>
  <c r="AA401" i="1"/>
  <c r="Y402" i="1"/>
  <c r="Z402" i="1"/>
  <c r="AA402" i="1"/>
  <c r="Y403" i="1"/>
  <c r="Z403" i="1"/>
  <c r="AA403" i="1"/>
  <c r="Y404" i="1"/>
  <c r="Z404" i="1"/>
  <c r="AA404" i="1"/>
  <c r="Y405" i="1"/>
  <c r="Z405" i="1"/>
  <c r="AA405" i="1"/>
  <c r="Y406" i="1"/>
  <c r="Z406" i="1"/>
  <c r="AA406" i="1"/>
  <c r="Y407" i="1"/>
  <c r="Z407" i="1"/>
  <c r="AA407" i="1"/>
  <c r="Y408" i="1"/>
  <c r="Z408" i="1"/>
  <c r="AA408" i="1"/>
  <c r="Y409" i="1"/>
  <c r="Z409" i="1"/>
  <c r="AA409" i="1"/>
  <c r="Y410" i="1"/>
  <c r="Z410" i="1"/>
  <c r="AA410" i="1"/>
  <c r="Y411" i="1"/>
  <c r="Z411" i="1"/>
  <c r="AA411" i="1"/>
  <c r="Y412" i="1"/>
  <c r="Z412" i="1"/>
  <c r="AA412" i="1"/>
  <c r="Y413" i="1"/>
  <c r="Z413" i="1"/>
  <c r="AA413" i="1"/>
  <c r="Y414" i="1"/>
  <c r="Z414" i="1"/>
  <c r="AA414" i="1"/>
  <c r="Y415" i="1"/>
  <c r="Z415" i="1"/>
  <c r="AA415" i="1"/>
  <c r="Y416" i="1"/>
  <c r="Z416" i="1"/>
  <c r="AA416" i="1"/>
  <c r="Y417" i="1"/>
  <c r="Z417" i="1"/>
  <c r="AA417" i="1"/>
  <c r="Y418" i="1"/>
  <c r="Z418" i="1"/>
  <c r="AA418" i="1"/>
  <c r="Y419" i="1"/>
  <c r="Z419" i="1"/>
  <c r="AA419" i="1"/>
  <c r="Y420" i="1"/>
  <c r="Z420" i="1"/>
  <c r="AA420" i="1"/>
  <c r="Y421" i="1"/>
  <c r="Z421" i="1"/>
  <c r="AA421" i="1"/>
  <c r="Y422" i="1"/>
  <c r="Z422" i="1"/>
  <c r="AA422" i="1"/>
  <c r="Y423" i="1"/>
  <c r="Z423" i="1"/>
  <c r="AA423" i="1"/>
  <c r="Y424" i="1"/>
  <c r="Z424" i="1"/>
  <c r="AA424" i="1"/>
  <c r="Y425" i="1"/>
  <c r="Z425" i="1"/>
  <c r="AA425" i="1"/>
  <c r="Y426" i="1"/>
  <c r="Z426" i="1"/>
  <c r="AA426" i="1"/>
  <c r="Y427" i="1"/>
  <c r="Z427" i="1"/>
  <c r="AA427" i="1"/>
  <c r="Y428" i="1"/>
  <c r="Z428" i="1"/>
  <c r="AA428" i="1"/>
  <c r="Y429" i="1"/>
  <c r="Z429" i="1"/>
  <c r="AA429" i="1"/>
  <c r="Y430" i="1"/>
  <c r="Z430" i="1"/>
  <c r="AA430" i="1"/>
  <c r="Y431" i="1"/>
  <c r="Z431" i="1"/>
  <c r="AA431" i="1"/>
  <c r="Y432" i="1"/>
  <c r="Z432" i="1"/>
  <c r="AA432" i="1"/>
  <c r="Y433" i="1"/>
  <c r="Z433" i="1"/>
  <c r="AA433" i="1"/>
  <c r="Y434" i="1"/>
  <c r="Z434" i="1"/>
  <c r="AA434" i="1"/>
  <c r="Y435" i="1"/>
  <c r="Z435" i="1"/>
  <c r="AA435" i="1"/>
  <c r="Y436" i="1"/>
  <c r="Z436" i="1"/>
  <c r="AA436" i="1"/>
  <c r="Y437" i="1"/>
  <c r="Z437" i="1"/>
  <c r="AA437" i="1"/>
  <c r="Y438" i="1"/>
  <c r="Z438" i="1"/>
  <c r="AA438" i="1"/>
  <c r="Y439" i="1"/>
  <c r="Z439" i="1"/>
  <c r="AA439" i="1"/>
  <c r="Y440" i="1"/>
  <c r="Z440" i="1"/>
  <c r="AA440" i="1"/>
  <c r="Y441" i="1"/>
  <c r="Z441" i="1"/>
  <c r="AA441" i="1"/>
  <c r="Y444" i="1"/>
  <c r="Z444" i="1"/>
  <c r="AA444" i="1"/>
  <c r="Y445" i="1"/>
  <c r="Z445" i="1"/>
  <c r="AA445" i="1"/>
  <c r="Y446" i="1"/>
  <c r="Z446" i="1"/>
  <c r="AA446" i="1"/>
  <c r="Y447" i="1"/>
  <c r="Z447" i="1"/>
  <c r="AA447" i="1"/>
  <c r="Y448" i="1"/>
  <c r="Z448" i="1"/>
  <c r="AA448" i="1"/>
  <c r="Y449" i="1"/>
  <c r="Z449" i="1"/>
  <c r="AA449" i="1"/>
  <c r="Y450" i="1"/>
  <c r="Z450" i="1"/>
  <c r="AA450" i="1"/>
  <c r="Y451" i="1"/>
  <c r="Z451" i="1"/>
  <c r="AA451" i="1"/>
  <c r="Y452" i="1"/>
  <c r="Z452" i="1"/>
  <c r="AA452" i="1"/>
  <c r="Y453" i="1"/>
  <c r="Z453" i="1"/>
  <c r="AA453" i="1"/>
  <c r="Y454" i="1"/>
  <c r="Z454" i="1"/>
  <c r="AA454" i="1"/>
  <c r="Y455" i="1"/>
  <c r="Z455" i="1"/>
  <c r="AA455" i="1"/>
  <c r="Y456" i="1"/>
  <c r="Z456" i="1"/>
  <c r="AA456" i="1"/>
  <c r="Y457" i="1"/>
  <c r="Z457" i="1"/>
  <c r="AA457" i="1"/>
  <c r="Y458" i="1"/>
  <c r="Z458" i="1"/>
  <c r="AA458" i="1"/>
  <c r="Y459" i="1"/>
  <c r="Z459" i="1"/>
  <c r="AA459" i="1"/>
  <c r="Y460" i="1"/>
  <c r="Z460" i="1"/>
  <c r="AA460" i="1"/>
  <c r="Y461" i="1"/>
  <c r="Z461" i="1"/>
  <c r="AA461" i="1"/>
  <c r="Y462" i="1"/>
  <c r="Z462" i="1"/>
  <c r="AA462" i="1"/>
  <c r="Y463" i="1"/>
  <c r="Z463" i="1"/>
  <c r="AA463" i="1"/>
  <c r="Y464" i="1"/>
  <c r="Z464" i="1"/>
  <c r="AA464" i="1"/>
  <c r="Y465" i="1"/>
  <c r="Z465" i="1"/>
  <c r="AA465" i="1"/>
  <c r="Y466" i="1"/>
  <c r="Z466" i="1"/>
  <c r="AA466" i="1"/>
  <c r="Y467" i="1"/>
  <c r="Z467" i="1"/>
  <c r="AA467" i="1"/>
  <c r="Y468" i="1"/>
  <c r="Z468" i="1"/>
  <c r="AA468" i="1"/>
  <c r="Y469" i="1"/>
  <c r="Z469" i="1"/>
  <c r="AA469" i="1"/>
  <c r="Y470" i="1"/>
  <c r="Z470" i="1"/>
  <c r="AA470" i="1"/>
  <c r="Y471" i="1"/>
  <c r="Z471" i="1"/>
  <c r="AA471" i="1"/>
  <c r="Y472" i="1"/>
  <c r="Z472" i="1"/>
  <c r="AA472" i="1"/>
  <c r="Y473" i="1"/>
  <c r="Z473" i="1"/>
  <c r="AA473" i="1"/>
  <c r="Y474" i="1"/>
  <c r="Z474" i="1"/>
  <c r="AA474" i="1"/>
  <c r="Y475" i="1"/>
  <c r="Z475" i="1"/>
  <c r="AA475" i="1"/>
  <c r="Y476" i="1"/>
  <c r="Z476" i="1"/>
  <c r="AA476" i="1"/>
  <c r="Y477" i="1"/>
  <c r="Z477" i="1"/>
  <c r="AA477" i="1"/>
  <c r="Y478" i="1"/>
  <c r="Z478" i="1"/>
  <c r="AA478" i="1"/>
  <c r="Y479" i="1"/>
  <c r="Z479" i="1"/>
  <c r="AA479" i="1"/>
  <c r="Y480" i="1"/>
  <c r="Z480" i="1"/>
  <c r="AA480" i="1"/>
  <c r="Y481" i="1"/>
  <c r="Z481" i="1"/>
  <c r="AA481" i="1"/>
  <c r="Y482" i="1"/>
  <c r="Z482" i="1"/>
  <c r="AA482" i="1"/>
  <c r="Y483" i="1"/>
  <c r="Z483" i="1"/>
  <c r="AA483" i="1"/>
  <c r="Y484" i="1"/>
  <c r="Z484" i="1"/>
  <c r="AA484" i="1"/>
  <c r="Y485" i="1"/>
  <c r="Z485" i="1"/>
  <c r="AA485" i="1"/>
  <c r="Y486" i="1"/>
  <c r="Z486" i="1"/>
  <c r="AA486" i="1"/>
  <c r="Y487" i="1"/>
  <c r="Z487" i="1"/>
  <c r="AA487" i="1"/>
  <c r="Y488" i="1"/>
  <c r="Z488" i="1"/>
  <c r="AA488" i="1"/>
  <c r="Y489" i="1"/>
  <c r="Z489" i="1"/>
  <c r="AA489" i="1"/>
  <c r="Y490" i="1"/>
  <c r="Z490" i="1"/>
  <c r="AA490" i="1"/>
  <c r="Y491" i="1"/>
  <c r="Z491" i="1"/>
  <c r="AA491" i="1"/>
  <c r="Y492" i="1"/>
  <c r="Z492" i="1"/>
  <c r="AA492" i="1"/>
  <c r="Y493" i="1"/>
  <c r="Z493" i="1"/>
  <c r="AA493" i="1"/>
  <c r="Y494" i="1"/>
  <c r="Z494" i="1"/>
  <c r="AA494" i="1"/>
  <c r="Y495" i="1"/>
  <c r="Z495" i="1"/>
  <c r="AA495" i="1"/>
  <c r="Y496" i="1"/>
  <c r="Z496" i="1"/>
  <c r="AA496" i="1"/>
  <c r="Y497" i="1"/>
  <c r="Z497" i="1"/>
  <c r="AA497" i="1"/>
  <c r="Y498" i="1"/>
  <c r="Z498" i="1"/>
  <c r="AA498" i="1"/>
  <c r="Y499" i="1"/>
  <c r="Z499" i="1"/>
  <c r="AA499" i="1"/>
  <c r="Y500" i="1"/>
  <c r="Z500" i="1"/>
  <c r="AA500" i="1"/>
  <c r="Y501" i="1"/>
  <c r="Z501" i="1"/>
  <c r="AA501" i="1"/>
  <c r="Y502" i="1"/>
  <c r="Z502" i="1"/>
  <c r="AA502" i="1"/>
  <c r="Y503" i="1"/>
  <c r="Z503" i="1"/>
  <c r="AA503" i="1"/>
  <c r="Y504" i="1"/>
  <c r="Z504" i="1"/>
  <c r="AA504" i="1"/>
  <c r="Y505" i="1"/>
  <c r="Z505" i="1"/>
  <c r="AA505" i="1"/>
  <c r="Y506" i="1"/>
  <c r="Z506" i="1"/>
  <c r="AA506" i="1"/>
  <c r="Y507" i="1"/>
  <c r="Z507" i="1"/>
  <c r="AA507" i="1"/>
  <c r="Y508" i="1"/>
  <c r="Z508" i="1"/>
  <c r="AA508" i="1"/>
  <c r="Y509" i="1"/>
  <c r="Z509" i="1"/>
  <c r="AA509" i="1"/>
  <c r="Y510" i="1"/>
  <c r="Z510" i="1"/>
  <c r="AA510" i="1"/>
  <c r="Y511" i="1"/>
  <c r="Z511" i="1"/>
  <c r="AA511" i="1"/>
  <c r="Y512" i="1"/>
  <c r="Z512" i="1"/>
  <c r="AA512" i="1"/>
  <c r="Y513" i="1"/>
  <c r="Z513" i="1"/>
  <c r="AA513" i="1"/>
  <c r="Y514" i="1"/>
  <c r="Z514" i="1"/>
  <c r="AA514" i="1"/>
  <c r="Y515" i="1"/>
  <c r="Z515" i="1"/>
  <c r="AA515" i="1"/>
  <c r="Y516" i="1"/>
  <c r="Z516" i="1"/>
  <c r="AA516" i="1"/>
  <c r="Y517" i="1"/>
  <c r="Z517" i="1"/>
  <c r="AA517" i="1"/>
  <c r="Y518" i="1"/>
  <c r="Z518" i="1"/>
  <c r="AA518" i="1"/>
  <c r="Y519" i="1"/>
  <c r="Z519" i="1"/>
  <c r="AA519" i="1"/>
  <c r="Y520" i="1"/>
  <c r="Z520" i="1"/>
  <c r="AA520" i="1"/>
  <c r="Y521" i="1"/>
  <c r="Z521" i="1"/>
  <c r="AA521" i="1"/>
  <c r="Y522" i="1"/>
  <c r="Z522" i="1"/>
  <c r="AA522" i="1"/>
  <c r="Y523" i="1"/>
  <c r="Z523" i="1"/>
  <c r="AA523" i="1"/>
  <c r="Y524" i="1"/>
  <c r="Z524" i="1"/>
  <c r="AA524" i="1"/>
  <c r="Y525" i="1"/>
  <c r="Z525" i="1"/>
  <c r="AA525" i="1"/>
  <c r="Y526" i="1"/>
  <c r="Z526" i="1"/>
  <c r="AA526" i="1"/>
  <c r="Y527" i="1"/>
  <c r="Z527" i="1"/>
  <c r="AA527" i="1"/>
  <c r="Y528" i="1"/>
  <c r="Z528" i="1"/>
  <c r="AA528" i="1"/>
  <c r="Y529" i="1"/>
  <c r="Z529" i="1"/>
  <c r="AA529" i="1"/>
  <c r="Y530" i="1"/>
  <c r="Z530" i="1"/>
  <c r="AA530" i="1"/>
  <c r="Y531" i="1"/>
  <c r="Z531" i="1"/>
  <c r="AA531" i="1"/>
  <c r="Y532" i="1"/>
  <c r="Z532" i="1"/>
  <c r="AA532" i="1"/>
  <c r="Y533" i="1"/>
  <c r="Z533" i="1"/>
  <c r="AA533" i="1"/>
  <c r="Y534" i="1"/>
  <c r="Z534" i="1"/>
  <c r="AA534" i="1"/>
  <c r="Y535" i="1"/>
  <c r="Z535" i="1"/>
  <c r="AA535" i="1"/>
  <c r="Y536" i="1"/>
  <c r="Z536" i="1"/>
  <c r="AA536" i="1"/>
  <c r="Y537" i="1"/>
  <c r="Z537" i="1"/>
  <c r="AA537" i="1"/>
  <c r="Y538" i="1"/>
  <c r="Z538" i="1"/>
  <c r="AA538" i="1"/>
  <c r="Y539" i="1"/>
  <c r="Z539" i="1"/>
  <c r="AA539" i="1"/>
  <c r="Y540" i="1"/>
  <c r="Z540" i="1"/>
  <c r="AA540" i="1"/>
  <c r="Y541" i="1"/>
  <c r="Z541" i="1"/>
  <c r="AA541" i="1"/>
  <c r="Y542" i="1"/>
  <c r="Z542" i="1"/>
  <c r="AA542" i="1"/>
  <c r="Y543" i="1"/>
  <c r="Z543" i="1"/>
  <c r="AA543" i="1"/>
  <c r="Y544" i="1"/>
  <c r="Z544" i="1"/>
  <c r="AA544" i="1"/>
  <c r="Y545" i="1"/>
  <c r="Z545" i="1"/>
  <c r="AA545" i="1"/>
  <c r="Y546" i="1"/>
  <c r="Z546" i="1"/>
  <c r="AA546" i="1"/>
  <c r="Y547" i="1"/>
  <c r="Z547" i="1"/>
  <c r="AA547" i="1"/>
  <c r="Y548" i="1"/>
  <c r="Z548" i="1"/>
  <c r="AA548" i="1"/>
  <c r="Y549" i="1"/>
  <c r="Z549" i="1"/>
  <c r="AA549" i="1"/>
  <c r="Y550" i="1"/>
  <c r="Z550" i="1"/>
  <c r="AA550" i="1"/>
  <c r="Y551" i="1"/>
  <c r="Z551" i="1"/>
  <c r="AA551" i="1"/>
  <c r="Y552" i="1"/>
  <c r="Z552" i="1"/>
  <c r="AA552" i="1"/>
  <c r="Y553" i="1"/>
  <c r="Z553" i="1"/>
  <c r="AA553" i="1"/>
  <c r="Y554" i="1"/>
  <c r="Z554" i="1"/>
  <c r="AA554" i="1"/>
  <c r="Y555" i="1"/>
  <c r="Z555" i="1"/>
  <c r="AA555" i="1"/>
  <c r="Y556" i="1"/>
  <c r="Z556" i="1"/>
  <c r="AA556" i="1"/>
  <c r="Y557" i="1"/>
  <c r="Z557" i="1"/>
  <c r="AA557" i="1"/>
  <c r="Y558" i="1"/>
  <c r="Z558" i="1"/>
  <c r="AA558" i="1"/>
  <c r="Y559" i="1"/>
  <c r="Z559" i="1"/>
  <c r="AA559" i="1"/>
  <c r="Y560" i="1"/>
  <c r="Z560" i="1"/>
  <c r="AA560" i="1"/>
  <c r="Y561" i="1"/>
  <c r="Z561" i="1"/>
  <c r="AA561" i="1"/>
  <c r="Y562" i="1"/>
  <c r="Z562" i="1"/>
  <c r="AA562" i="1"/>
  <c r="Y563" i="1"/>
  <c r="Z563" i="1"/>
  <c r="AA563" i="1"/>
  <c r="Y564" i="1"/>
  <c r="Z564" i="1"/>
  <c r="AA564" i="1"/>
  <c r="Y565" i="1"/>
  <c r="Z565" i="1"/>
  <c r="AA565" i="1"/>
  <c r="Y566" i="1"/>
  <c r="Z566" i="1"/>
  <c r="AA566" i="1"/>
  <c r="Y567" i="1"/>
  <c r="Z567" i="1"/>
  <c r="AA567" i="1"/>
  <c r="Y568" i="1"/>
  <c r="Z568" i="1"/>
  <c r="AA568" i="1"/>
  <c r="Y569" i="1"/>
  <c r="Z569" i="1"/>
  <c r="AA569" i="1"/>
  <c r="Y570" i="1"/>
  <c r="Z570" i="1"/>
  <c r="AA570" i="1"/>
  <c r="Y571" i="1"/>
  <c r="Z571" i="1"/>
  <c r="AA571" i="1"/>
  <c r="Y572" i="1"/>
  <c r="Z572" i="1"/>
  <c r="AA572" i="1"/>
  <c r="Y573" i="1"/>
  <c r="Z573" i="1"/>
  <c r="AA573" i="1"/>
  <c r="Y574" i="1"/>
  <c r="Z574" i="1"/>
  <c r="AA574" i="1"/>
  <c r="Y575" i="1"/>
  <c r="Z575" i="1"/>
  <c r="AA575" i="1"/>
  <c r="Y576" i="1"/>
  <c r="Z576" i="1"/>
  <c r="AA576" i="1"/>
  <c r="Y577" i="1"/>
  <c r="Z577" i="1"/>
  <c r="AA577" i="1"/>
  <c r="Y578" i="1"/>
  <c r="Z578" i="1"/>
  <c r="AA578" i="1"/>
  <c r="Y579" i="1"/>
  <c r="Z579" i="1"/>
  <c r="AA579" i="1"/>
  <c r="Y580" i="1"/>
  <c r="Z580" i="1"/>
  <c r="AA580" i="1"/>
  <c r="Y581" i="1"/>
  <c r="Z581" i="1"/>
  <c r="AA581" i="1"/>
  <c r="Y582" i="1"/>
  <c r="Z582" i="1"/>
  <c r="AA582" i="1"/>
  <c r="Y583" i="1"/>
  <c r="Z583" i="1"/>
  <c r="AA583" i="1"/>
  <c r="Y584" i="1"/>
  <c r="Z584" i="1"/>
  <c r="AA584" i="1"/>
  <c r="Y585" i="1"/>
  <c r="Z585" i="1"/>
  <c r="AA585" i="1"/>
  <c r="Y586" i="1"/>
  <c r="Z586" i="1"/>
  <c r="AA586" i="1"/>
  <c r="Y587" i="1"/>
  <c r="Z587" i="1"/>
  <c r="AA587" i="1"/>
  <c r="Y588" i="1"/>
  <c r="Z588" i="1"/>
  <c r="AA588" i="1"/>
  <c r="Y589" i="1"/>
  <c r="Z589" i="1"/>
  <c r="AA589" i="1"/>
  <c r="Y590" i="1"/>
  <c r="Z590" i="1"/>
  <c r="AA590" i="1"/>
  <c r="Y591" i="1"/>
  <c r="Z591" i="1"/>
  <c r="AA591" i="1"/>
  <c r="Y592" i="1"/>
  <c r="Z592" i="1"/>
  <c r="AA592" i="1"/>
  <c r="Y593" i="1"/>
  <c r="Z593" i="1"/>
  <c r="AA593" i="1"/>
  <c r="Y594" i="1"/>
  <c r="Z594" i="1"/>
  <c r="AA594" i="1"/>
  <c r="Y595" i="1"/>
  <c r="Z595" i="1"/>
  <c r="AA595" i="1"/>
  <c r="Y596" i="1"/>
  <c r="Z596" i="1"/>
  <c r="AA596" i="1"/>
  <c r="Y597" i="1"/>
  <c r="Z597" i="1"/>
  <c r="AA597" i="1"/>
  <c r="Y598" i="1"/>
  <c r="Z598" i="1"/>
  <c r="AA598" i="1"/>
  <c r="Y599" i="1"/>
  <c r="Z599" i="1"/>
  <c r="AA599" i="1"/>
  <c r="Y600" i="1"/>
  <c r="Z600" i="1"/>
  <c r="AA600" i="1"/>
  <c r="Y601" i="1"/>
  <c r="Z601" i="1"/>
  <c r="AA601" i="1"/>
  <c r="Y602" i="1"/>
  <c r="Z602" i="1"/>
  <c r="AA602" i="1"/>
  <c r="Y603" i="1"/>
  <c r="Z603" i="1"/>
  <c r="AA603" i="1"/>
  <c r="Y604" i="1"/>
  <c r="Z604" i="1"/>
  <c r="AA604" i="1"/>
  <c r="Y605" i="1"/>
  <c r="Z605" i="1"/>
  <c r="AA605" i="1"/>
  <c r="Y606" i="1"/>
  <c r="Z606" i="1"/>
  <c r="AA606" i="1"/>
  <c r="Y607" i="1"/>
  <c r="Z607" i="1"/>
  <c r="AA607" i="1"/>
  <c r="Y608" i="1"/>
  <c r="Z608" i="1"/>
  <c r="AA608" i="1"/>
  <c r="Y609" i="1"/>
  <c r="Z609" i="1"/>
  <c r="AA609" i="1"/>
  <c r="Y610" i="1"/>
  <c r="Z610" i="1"/>
  <c r="AA610" i="1"/>
  <c r="Y611" i="1"/>
  <c r="Z611" i="1"/>
  <c r="AA611" i="1"/>
  <c r="Y612" i="1"/>
  <c r="Z612" i="1"/>
  <c r="AA612" i="1"/>
  <c r="Y613" i="1"/>
  <c r="Z613" i="1"/>
  <c r="AA613" i="1"/>
  <c r="Y614" i="1"/>
  <c r="Z614" i="1"/>
  <c r="AA614" i="1"/>
  <c r="Y615" i="1"/>
  <c r="Z615" i="1"/>
  <c r="AA615" i="1"/>
  <c r="Y616" i="1"/>
  <c r="Z616" i="1"/>
  <c r="AA616" i="1"/>
  <c r="Y617" i="1"/>
  <c r="Z617" i="1"/>
  <c r="AA617" i="1"/>
  <c r="Y618" i="1"/>
  <c r="Z618" i="1"/>
  <c r="AA618" i="1"/>
  <c r="Y619" i="1"/>
  <c r="Z619" i="1"/>
  <c r="AA619" i="1"/>
  <c r="Y620" i="1"/>
  <c r="Z620" i="1"/>
  <c r="AA620" i="1"/>
  <c r="Y621" i="1"/>
  <c r="Z621" i="1"/>
  <c r="AA621" i="1"/>
  <c r="Y622" i="1"/>
  <c r="Z622" i="1"/>
  <c r="AA622" i="1"/>
  <c r="Y623" i="1"/>
  <c r="Z623" i="1"/>
  <c r="AA623" i="1"/>
  <c r="Y624" i="1"/>
  <c r="Z624" i="1"/>
  <c r="AA624" i="1"/>
  <c r="Y625" i="1"/>
  <c r="Z625" i="1"/>
  <c r="AA625" i="1"/>
  <c r="Y626" i="1"/>
  <c r="Z626" i="1"/>
  <c r="AA626" i="1"/>
  <c r="Z6" i="1"/>
  <c r="AA6" i="1"/>
  <c r="Y6" i="1"/>
  <c r="BI628" i="4"/>
  <c r="BE627" i="4"/>
  <c r="BE626" i="4"/>
  <c r="BE625" i="4"/>
  <c r="BE624" i="4"/>
  <c r="BE623" i="4"/>
  <c r="BE622" i="4"/>
  <c r="BE621" i="4"/>
  <c r="BE620" i="4"/>
  <c r="BE619" i="4"/>
  <c r="BE618" i="4"/>
  <c r="BE617" i="4"/>
  <c r="BE616" i="4"/>
  <c r="BE615" i="4"/>
  <c r="BE614" i="4"/>
  <c r="BE613" i="4"/>
  <c r="BE612" i="4"/>
  <c r="BE611" i="4"/>
  <c r="BE610" i="4"/>
  <c r="BE609" i="4"/>
  <c r="BE608" i="4"/>
  <c r="BE607" i="4"/>
  <c r="BE606" i="4"/>
  <c r="BE605" i="4"/>
  <c r="BE604" i="4"/>
  <c r="BE603" i="4"/>
  <c r="BE602" i="4"/>
  <c r="BE601" i="4"/>
  <c r="BE600" i="4"/>
  <c r="BE599" i="4"/>
  <c r="BE598" i="4"/>
  <c r="BE597" i="4"/>
  <c r="BE596" i="4"/>
  <c r="BE595" i="4"/>
  <c r="BE594" i="4"/>
  <c r="BE593" i="4"/>
  <c r="BE592" i="4"/>
  <c r="BE591" i="4"/>
  <c r="BE590" i="4"/>
  <c r="BE589" i="4"/>
  <c r="BE588" i="4"/>
  <c r="BE587" i="4"/>
  <c r="BE586" i="4"/>
  <c r="BE585" i="4"/>
  <c r="BE584" i="4"/>
  <c r="BE583" i="4"/>
  <c r="BE582" i="4"/>
  <c r="BE581" i="4"/>
  <c r="BE580" i="4"/>
  <c r="BE579" i="4"/>
  <c r="BE578" i="4"/>
  <c r="BE577" i="4"/>
  <c r="BE576" i="4"/>
  <c r="BE575" i="4"/>
  <c r="BE574" i="4"/>
  <c r="BE573" i="4"/>
  <c r="BE572" i="4"/>
  <c r="BE571" i="4"/>
  <c r="BE570" i="4"/>
  <c r="BE569" i="4"/>
  <c r="BE568" i="4"/>
  <c r="BE567" i="4"/>
  <c r="BE566" i="4"/>
  <c r="BE565" i="4"/>
  <c r="BE564" i="4"/>
  <c r="BE563" i="4"/>
  <c r="BE562" i="4"/>
  <c r="BE561" i="4"/>
  <c r="BE560" i="4"/>
  <c r="BE559" i="4"/>
  <c r="BE558" i="4"/>
  <c r="BE557" i="4"/>
  <c r="BE556" i="4"/>
  <c r="BE555" i="4"/>
  <c r="BE554" i="4"/>
  <c r="BE553" i="4"/>
  <c r="BE552" i="4"/>
  <c r="BE551" i="4"/>
  <c r="BE550" i="4"/>
  <c r="BE549" i="4"/>
  <c r="BE548" i="4"/>
  <c r="BE547" i="4"/>
  <c r="BE546" i="4"/>
  <c r="BE545" i="4"/>
  <c r="BE544" i="4"/>
  <c r="BE543" i="4"/>
  <c r="BE542" i="4"/>
  <c r="BE541" i="4"/>
  <c r="BE540" i="4"/>
  <c r="BE539" i="4"/>
  <c r="BE538" i="4"/>
  <c r="BE537" i="4"/>
  <c r="BE536" i="4"/>
  <c r="BE535" i="4"/>
  <c r="BE534" i="4"/>
  <c r="BE533" i="4"/>
  <c r="BE532" i="4"/>
  <c r="BE531" i="4"/>
  <c r="BE530" i="4"/>
  <c r="BE529" i="4"/>
  <c r="BE528" i="4"/>
  <c r="BE527" i="4"/>
  <c r="BE526" i="4"/>
  <c r="BE525" i="4"/>
  <c r="BE524" i="4"/>
  <c r="BE523" i="4"/>
  <c r="BE522" i="4"/>
  <c r="BE521" i="4"/>
  <c r="BE520" i="4"/>
  <c r="BE519" i="4"/>
  <c r="BE518" i="4"/>
  <c r="BE517" i="4"/>
  <c r="BE516" i="4"/>
  <c r="BE515" i="4"/>
  <c r="BE514" i="4"/>
  <c r="BE513" i="4"/>
  <c r="BE512" i="4"/>
  <c r="BE511" i="4"/>
  <c r="BE510" i="4"/>
  <c r="BE509" i="4"/>
  <c r="BE508" i="4"/>
  <c r="BE507" i="4"/>
  <c r="BE506" i="4"/>
  <c r="BE505" i="4"/>
  <c r="BE504" i="4"/>
  <c r="BE503" i="4"/>
  <c r="BE502" i="4"/>
  <c r="BE501" i="4"/>
  <c r="BE500" i="4"/>
  <c r="BE499" i="4"/>
  <c r="BE498" i="4"/>
  <c r="BE497" i="4"/>
  <c r="BE496" i="4"/>
  <c r="BE495" i="4"/>
  <c r="BE494" i="4"/>
  <c r="BE493" i="4"/>
  <c r="BE492" i="4"/>
  <c r="BE491" i="4"/>
  <c r="BE490" i="4"/>
  <c r="BE489" i="4"/>
  <c r="BE488" i="4"/>
  <c r="BE487" i="4"/>
  <c r="BE486" i="4"/>
  <c r="BE485" i="4"/>
  <c r="BE484" i="4"/>
  <c r="BE483" i="4"/>
  <c r="BE482" i="4"/>
  <c r="BE481" i="4"/>
  <c r="BE480" i="4"/>
  <c r="BE479" i="4"/>
  <c r="BE478" i="4"/>
  <c r="BE477" i="4"/>
  <c r="BE476" i="4"/>
  <c r="BE475" i="4"/>
  <c r="BE474" i="4"/>
  <c r="BE473" i="4"/>
  <c r="BE472" i="4"/>
  <c r="AY524" i="4"/>
  <c r="AY473" i="4"/>
  <c r="AY474" i="4"/>
  <c r="AY475" i="4"/>
  <c r="AY476" i="4"/>
  <c r="AY477" i="4"/>
  <c r="AY478" i="4"/>
  <c r="AY479" i="4"/>
  <c r="AY480" i="4"/>
  <c r="AY481" i="4"/>
  <c r="AY482" i="4"/>
  <c r="AY483" i="4"/>
  <c r="AY484" i="4"/>
  <c r="AY485" i="4"/>
  <c r="AY486" i="4"/>
  <c r="AY487" i="4"/>
  <c r="AY488" i="4"/>
  <c r="AY489" i="4"/>
  <c r="AY490" i="4"/>
  <c r="AY491" i="4"/>
  <c r="AY492" i="4"/>
  <c r="AY493" i="4"/>
  <c r="AY494" i="4"/>
  <c r="AY495" i="4"/>
  <c r="AY496" i="4"/>
  <c r="AY497" i="4"/>
  <c r="AY498" i="4"/>
  <c r="AY499" i="4"/>
  <c r="AY500" i="4"/>
  <c r="AY501" i="4"/>
  <c r="AY502" i="4"/>
  <c r="AY503" i="4"/>
  <c r="AY504" i="4"/>
  <c r="AY505" i="4"/>
  <c r="AY506" i="4"/>
  <c r="AY507" i="4"/>
  <c r="AY508" i="4"/>
  <c r="AY509" i="4"/>
  <c r="AY510" i="4"/>
  <c r="AY511" i="4"/>
  <c r="AY512" i="4"/>
  <c r="AY513" i="4"/>
  <c r="AY514" i="4"/>
  <c r="AY515" i="4"/>
  <c r="AY516" i="4"/>
  <c r="AY517" i="4"/>
  <c r="AY518" i="4"/>
  <c r="AY519" i="4"/>
  <c r="AY520" i="4"/>
  <c r="AY521" i="4"/>
  <c r="AY522" i="4"/>
  <c r="AY523" i="4"/>
  <c r="AY525" i="4"/>
  <c r="AY526" i="4"/>
  <c r="AY527" i="4"/>
  <c r="AY528" i="4"/>
  <c r="AY529" i="4"/>
  <c r="AY530" i="4"/>
  <c r="AY531" i="4"/>
  <c r="AY532" i="4"/>
  <c r="AY533" i="4"/>
  <c r="AY534" i="4"/>
  <c r="AY535" i="4"/>
  <c r="AY536" i="4"/>
  <c r="AY537" i="4"/>
  <c r="AY538" i="4"/>
  <c r="AY539" i="4"/>
  <c r="AY540" i="4"/>
  <c r="AY541" i="4"/>
  <c r="AY542" i="4"/>
  <c r="AY543" i="4"/>
  <c r="AY544" i="4"/>
  <c r="AY545" i="4"/>
  <c r="AY546" i="4"/>
  <c r="AY547" i="4"/>
  <c r="AY548" i="4"/>
  <c r="AY549" i="4"/>
  <c r="AY550" i="4"/>
  <c r="AY551" i="4"/>
  <c r="AY552" i="4"/>
  <c r="AY553" i="4"/>
  <c r="AY554" i="4"/>
  <c r="AY555" i="4"/>
  <c r="AY556" i="4"/>
  <c r="AY557" i="4"/>
  <c r="AY558" i="4"/>
  <c r="AY559" i="4"/>
  <c r="AY560" i="4"/>
  <c r="AY561" i="4"/>
  <c r="AY562" i="4"/>
  <c r="AY563" i="4"/>
  <c r="AY564" i="4"/>
  <c r="AY565" i="4"/>
  <c r="AY566" i="4"/>
  <c r="AY567" i="4"/>
  <c r="AY568" i="4"/>
  <c r="AY569" i="4"/>
  <c r="AY570" i="4"/>
  <c r="AY571" i="4"/>
  <c r="AY572" i="4"/>
  <c r="AY573" i="4"/>
  <c r="AY574" i="4"/>
  <c r="AY575" i="4"/>
  <c r="AY576" i="4"/>
  <c r="AY577" i="4"/>
  <c r="AY578" i="4"/>
  <c r="AY579" i="4"/>
  <c r="AY580" i="4"/>
  <c r="AY581" i="4"/>
  <c r="AY582" i="4"/>
  <c r="AY583" i="4"/>
  <c r="AY584" i="4"/>
  <c r="AY585" i="4"/>
  <c r="AY586" i="4"/>
  <c r="AY587" i="4"/>
  <c r="AY588" i="4"/>
  <c r="AY589" i="4"/>
  <c r="AY590" i="4"/>
  <c r="AY591" i="4"/>
  <c r="AY592" i="4"/>
  <c r="AY593" i="4"/>
  <c r="AY594" i="4"/>
  <c r="AY595" i="4"/>
  <c r="AY596" i="4"/>
  <c r="AY597" i="4"/>
  <c r="AY598" i="4"/>
  <c r="AY599" i="4"/>
  <c r="AY600" i="4"/>
  <c r="AY601" i="4"/>
  <c r="AY602" i="4"/>
  <c r="AY603" i="4"/>
  <c r="AY604" i="4"/>
  <c r="AY605" i="4"/>
  <c r="AY606" i="4"/>
  <c r="AY607" i="4"/>
  <c r="AY608" i="4"/>
  <c r="AY609" i="4"/>
  <c r="AY610" i="4"/>
  <c r="AY611" i="4"/>
  <c r="AY612" i="4"/>
  <c r="AY613" i="4"/>
  <c r="AY614" i="4"/>
  <c r="AY615" i="4"/>
  <c r="AY616" i="4"/>
  <c r="AY617" i="4"/>
  <c r="AY618" i="4"/>
  <c r="AY619" i="4"/>
  <c r="AY620" i="4"/>
  <c r="AY621" i="4"/>
  <c r="AY622" i="4"/>
  <c r="AY623" i="4"/>
  <c r="AY624" i="4"/>
  <c r="AY625" i="4"/>
  <c r="AY626" i="4"/>
  <c r="AY627" i="4"/>
  <c r="AY472" i="4"/>
  <c r="O628" i="1"/>
  <c r="AI628" i="1" s="1"/>
  <c r="N628" i="1"/>
  <c r="AH628" i="1" s="1"/>
  <c r="K628" i="1"/>
  <c r="AE628" i="1" s="1"/>
  <c r="J628" i="1"/>
  <c r="AD628" i="1" s="1"/>
  <c r="G628" i="1"/>
  <c r="AA628" i="1" s="1"/>
  <c r="F628" i="1"/>
  <c r="Z628" i="1" s="1"/>
  <c r="I7" i="27"/>
  <c r="H7" i="27"/>
  <c r="I11" i="27"/>
  <c r="H11" i="27"/>
  <c r="I13" i="27"/>
  <c r="H13" i="27"/>
  <c r="I15" i="27"/>
  <c r="H15" i="27"/>
  <c r="I17" i="27"/>
  <c r="H17" i="27"/>
  <c r="I19" i="27"/>
  <c r="H19" i="27"/>
  <c r="I21" i="27"/>
  <c r="H21" i="27"/>
  <c r="I23" i="27"/>
  <c r="H23" i="27"/>
  <c r="I25" i="27"/>
  <c r="H25" i="27"/>
  <c r="I27" i="27"/>
  <c r="H27" i="27"/>
  <c r="H29" i="27"/>
  <c r="H31" i="27"/>
  <c r="H33" i="27"/>
  <c r="H35" i="27"/>
  <c r="H37" i="27"/>
  <c r="H39" i="27"/>
  <c r="H41" i="27"/>
  <c r="H43" i="27"/>
  <c r="H45" i="27"/>
  <c r="H47" i="27"/>
  <c r="H48" i="27"/>
  <c r="H50" i="27"/>
  <c r="H52" i="27"/>
  <c r="H54" i="27"/>
  <c r="H56" i="27"/>
  <c r="H58" i="27"/>
  <c r="H60" i="27"/>
  <c r="H62" i="27"/>
  <c r="H64" i="27"/>
  <c r="H66" i="27"/>
  <c r="H68" i="27"/>
  <c r="H70" i="27"/>
  <c r="H72" i="27"/>
  <c r="H75" i="27"/>
  <c r="H83" i="27"/>
  <c r="I8" i="27"/>
  <c r="H8" i="27"/>
  <c r="I10" i="27"/>
  <c r="H10" i="27"/>
  <c r="I14" i="27"/>
  <c r="H14" i="27"/>
  <c r="I16" i="27"/>
  <c r="H16" i="27"/>
  <c r="I18" i="27"/>
  <c r="H18" i="27"/>
  <c r="I29" i="27"/>
  <c r="I31" i="27"/>
  <c r="I33" i="27"/>
  <c r="I35" i="27"/>
  <c r="I37" i="27"/>
  <c r="I39" i="27"/>
  <c r="I41" i="27"/>
  <c r="I43" i="27"/>
  <c r="I45" i="27"/>
  <c r="I47" i="27"/>
  <c r="I48" i="27"/>
  <c r="I50" i="27"/>
  <c r="I52" i="27"/>
  <c r="I54" i="27"/>
  <c r="I56" i="27"/>
  <c r="I58" i="27"/>
  <c r="I60" i="27"/>
  <c r="I62" i="27"/>
  <c r="I64" i="27"/>
  <c r="I66" i="27"/>
  <c r="I68" i="27"/>
  <c r="I70" i="27"/>
  <c r="I72" i="27"/>
  <c r="I75" i="27"/>
  <c r="I83" i="27"/>
  <c r="I20" i="27"/>
  <c r="H20" i="27"/>
  <c r="I22" i="27"/>
  <c r="H22" i="27"/>
  <c r="I24" i="27"/>
  <c r="H24" i="27"/>
  <c r="I26" i="27"/>
  <c r="H26" i="27"/>
  <c r="H28" i="27"/>
  <c r="H30" i="27"/>
  <c r="H32" i="27"/>
  <c r="H34" i="27"/>
  <c r="H36" i="27"/>
  <c r="H38" i="27"/>
  <c r="H40" i="27"/>
  <c r="H42" i="27"/>
  <c r="H44" i="27"/>
  <c r="H46" i="27"/>
  <c r="H49" i="27"/>
  <c r="H51" i="27"/>
  <c r="H53" i="27"/>
  <c r="H55" i="27"/>
  <c r="H57" i="27"/>
  <c r="H59" i="27"/>
  <c r="H61" i="27"/>
  <c r="H63" i="27"/>
  <c r="H65" i="27"/>
  <c r="H67" i="27"/>
  <c r="H69" i="27"/>
  <c r="H71" i="27"/>
  <c r="H73" i="27"/>
  <c r="H74" i="27"/>
  <c r="H76" i="27"/>
  <c r="H77" i="27"/>
  <c r="H78" i="27"/>
  <c r="H79" i="27"/>
  <c r="H80" i="27"/>
  <c r="H81" i="27"/>
  <c r="H82" i="27"/>
  <c r="H84" i="27"/>
  <c r="H85" i="27"/>
  <c r="H86" i="27"/>
  <c r="H87" i="27"/>
  <c r="H88" i="27"/>
  <c r="H89" i="27"/>
  <c r="H90" i="27"/>
  <c r="H91" i="27"/>
  <c r="H92" i="27"/>
  <c r="H93" i="27"/>
  <c r="H94" i="27"/>
  <c r="H95" i="27"/>
  <c r="H96" i="27"/>
  <c r="H97" i="27"/>
  <c r="H98" i="27"/>
  <c r="H99" i="27"/>
  <c r="H100" i="27"/>
  <c r="H101" i="27"/>
  <c r="H102" i="27"/>
  <c r="H103" i="27"/>
  <c r="H104" i="27"/>
  <c r="H105" i="27"/>
  <c r="H106" i="27"/>
  <c r="H107" i="27"/>
  <c r="H108" i="27"/>
  <c r="H109" i="27"/>
  <c r="H110" i="27"/>
  <c r="H111" i="27"/>
  <c r="H112" i="27"/>
  <c r="H113" i="27"/>
  <c r="H114" i="27"/>
  <c r="H115" i="27"/>
  <c r="H116" i="27"/>
  <c r="H117" i="27"/>
  <c r="H118" i="27"/>
  <c r="H119" i="27"/>
  <c r="H120" i="27"/>
  <c r="H121" i="27"/>
  <c r="H122" i="27"/>
  <c r="H123" i="27"/>
  <c r="H124" i="27"/>
  <c r="H125" i="27"/>
  <c r="I28" i="27"/>
  <c r="I30" i="27"/>
  <c r="I32" i="27"/>
  <c r="I34" i="27"/>
  <c r="I36" i="27"/>
  <c r="I38" i="27"/>
  <c r="I40" i="27"/>
  <c r="I42" i="27"/>
  <c r="I44" i="27"/>
  <c r="I46" i="27"/>
  <c r="I49" i="27"/>
  <c r="I51" i="27"/>
  <c r="I53" i="27"/>
  <c r="I55" i="27"/>
  <c r="I57" i="27"/>
  <c r="I59" i="27"/>
  <c r="I61" i="27"/>
  <c r="I63" i="27"/>
  <c r="I65" i="27"/>
  <c r="I67" i="27"/>
  <c r="I69" i="27"/>
  <c r="I71" i="27"/>
  <c r="I73" i="27"/>
  <c r="I74" i="27"/>
  <c r="I76" i="27"/>
  <c r="I77" i="27"/>
  <c r="I78" i="27"/>
  <c r="I79" i="27"/>
  <c r="I80" i="27"/>
  <c r="I81" i="27"/>
  <c r="I82" i="27"/>
  <c r="I84" i="27"/>
  <c r="I85" i="27"/>
  <c r="I86" i="27"/>
  <c r="I87" i="27"/>
  <c r="I88" i="27"/>
  <c r="I89" i="27"/>
  <c r="I90" i="27"/>
  <c r="I91" i="27"/>
  <c r="I92" i="27"/>
  <c r="I93" i="27"/>
  <c r="I94" i="27"/>
  <c r="I95" i="27"/>
  <c r="I96" i="27"/>
  <c r="I97" i="27"/>
  <c r="I98" i="27"/>
  <c r="I99" i="27"/>
  <c r="I100" i="27"/>
  <c r="I101" i="27"/>
  <c r="I102" i="27"/>
  <c r="I103" i="27"/>
  <c r="I104" i="27"/>
  <c r="I105" i="27"/>
  <c r="I106" i="27"/>
  <c r="I107" i="27"/>
  <c r="I108" i="27"/>
  <c r="I109" i="27"/>
  <c r="I110" i="27"/>
  <c r="I111" i="27"/>
  <c r="I112" i="27"/>
  <c r="I113" i="27"/>
  <c r="I114" i="27"/>
  <c r="I115" i="27"/>
  <c r="I116" i="27"/>
  <c r="I117" i="27"/>
  <c r="I118" i="27"/>
  <c r="I119" i="27"/>
  <c r="I120" i="27"/>
  <c r="I121" i="27"/>
  <c r="I122" i="27"/>
  <c r="I123" i="27"/>
  <c r="I124" i="27"/>
  <c r="I125" i="27"/>
  <c r="I126" i="27"/>
  <c r="H126" i="27"/>
  <c r="I6" i="27"/>
  <c r="H12" i="27"/>
  <c r="I12" i="27"/>
  <c r="H6" i="27"/>
  <c r="H9" i="27"/>
  <c r="I9" i="27"/>
  <c r="E57" i="24"/>
  <c r="E58" i="24"/>
  <c r="F58" i="24"/>
  <c r="E59" i="24"/>
  <c r="E60" i="24"/>
  <c r="E61" i="24"/>
  <c r="E62" i="24"/>
  <c r="E63" i="24"/>
  <c r="M632" i="19"/>
  <c r="M631" i="19"/>
  <c r="M630" i="19"/>
  <c r="M629" i="19"/>
  <c r="M628" i="19"/>
  <c r="M627" i="19"/>
  <c r="M626" i="19"/>
  <c r="M625" i="19"/>
  <c r="M624" i="19"/>
  <c r="M623" i="19"/>
  <c r="M622" i="19"/>
  <c r="M621" i="19"/>
  <c r="M620" i="19"/>
  <c r="M619" i="19"/>
  <c r="M618" i="19"/>
  <c r="M617" i="19"/>
  <c r="M616" i="19"/>
  <c r="M615" i="19"/>
  <c r="M614" i="19"/>
  <c r="M613" i="19"/>
  <c r="M612" i="19"/>
  <c r="M611" i="19"/>
  <c r="M610" i="19"/>
  <c r="M609" i="19"/>
  <c r="M608" i="19"/>
  <c r="M607" i="19"/>
  <c r="M606" i="19"/>
  <c r="M605" i="19"/>
  <c r="M604" i="19"/>
  <c r="M601" i="19"/>
  <c r="M600" i="19"/>
  <c r="M597" i="19"/>
  <c r="M596" i="19"/>
  <c r="M595" i="19"/>
  <c r="M594" i="19"/>
  <c r="M593" i="19"/>
  <c r="M592" i="19"/>
  <c r="M591" i="19"/>
  <c r="M590" i="19"/>
  <c r="M589" i="19"/>
  <c r="M588" i="19"/>
  <c r="M587" i="19"/>
  <c r="M586" i="19"/>
  <c r="M585" i="19"/>
  <c r="M584" i="19"/>
  <c r="M583" i="19"/>
  <c r="M582" i="19"/>
  <c r="M581" i="19"/>
  <c r="M580" i="19"/>
  <c r="M579" i="19"/>
  <c r="M578" i="19"/>
  <c r="M577" i="19"/>
  <c r="M576" i="19"/>
  <c r="M575" i="19"/>
  <c r="M574" i="19"/>
  <c r="M573" i="19"/>
  <c r="M572" i="19"/>
  <c r="M571" i="19"/>
  <c r="M570" i="19"/>
  <c r="M569" i="19"/>
  <c r="M568" i="19"/>
  <c r="M567" i="19"/>
  <c r="M566" i="19"/>
  <c r="M565" i="19"/>
  <c r="M564" i="19"/>
  <c r="M563" i="19"/>
  <c r="M562" i="19"/>
  <c r="M524" i="19"/>
  <c r="M525" i="19"/>
  <c r="M598" i="19"/>
  <c r="M599" i="19"/>
  <c r="M602" i="19"/>
  <c r="M603" i="19"/>
  <c r="D10" i="30"/>
  <c r="D26" i="30"/>
  <c r="D34" i="30"/>
  <c r="D42" i="30"/>
  <c r="D58" i="30"/>
  <c r="D510" i="9"/>
  <c r="D1525" i="17"/>
  <c r="D1477" i="17"/>
  <c r="D1455" i="17"/>
  <c r="D1441" i="17"/>
  <c r="D1421" i="17"/>
  <c r="D1409" i="17"/>
  <c r="D1391" i="17"/>
  <c r="D1359" i="17"/>
  <c r="D1325" i="17"/>
  <c r="D719" i="17"/>
  <c r="D717" i="17"/>
  <c r="D1391" i="9"/>
  <c r="D967" i="9"/>
  <c r="D291" i="9"/>
  <c r="D1072" i="17"/>
  <c r="D1006" i="17"/>
  <c r="D371" i="17"/>
  <c r="D349" i="17"/>
  <c r="D331" i="17"/>
  <c r="D307" i="17"/>
  <c r="D299" i="17"/>
  <c r="D285" i="17"/>
  <c r="D1283" i="1"/>
  <c r="D1217" i="1"/>
  <c r="D1143" i="1"/>
  <c r="D1459" i="1"/>
  <c r="D171" i="17"/>
  <c r="B14" i="25"/>
  <c r="C53" i="25"/>
  <c r="B53" i="25"/>
  <c r="B11" i="24"/>
  <c r="D11" i="24"/>
  <c r="D1546" i="9"/>
  <c r="D1066" i="9"/>
  <c r="D1018" i="9"/>
  <c r="D1014" i="9"/>
  <c r="D1010" i="9"/>
  <c r="D1002" i="9"/>
  <c r="D998" i="9"/>
  <c r="D994" i="9"/>
  <c r="D822" i="9"/>
  <c r="D818" i="9"/>
  <c r="D790" i="9"/>
  <c r="D774" i="9"/>
  <c r="D766" i="9"/>
  <c r="D742" i="9"/>
  <c r="D734" i="9"/>
  <c r="D722" i="9"/>
  <c r="D718" i="9"/>
  <c r="D714" i="9"/>
  <c r="D710" i="9"/>
  <c r="D694" i="9"/>
  <c r="D690" i="9"/>
  <c r="D686" i="9"/>
  <c r="D682" i="9"/>
  <c r="D638" i="9"/>
  <c r="D538" i="9"/>
  <c r="D534" i="9"/>
  <c r="D514" i="9"/>
  <c r="D502" i="9"/>
  <c r="D498" i="9"/>
  <c r="D480" i="9"/>
  <c r="D466" i="9"/>
  <c r="D442" i="9"/>
  <c r="D410" i="9"/>
  <c r="D406" i="9"/>
  <c r="D402" i="9"/>
  <c r="D378" i="9"/>
  <c r="D350" i="9"/>
  <c r="D606" i="18"/>
  <c r="D550" i="18"/>
  <c r="D548" i="18"/>
  <c r="D490" i="18"/>
  <c r="D474" i="18"/>
  <c r="D386" i="18"/>
  <c r="D1559" i="17"/>
  <c r="D12" i="27"/>
  <c r="D44" i="27"/>
  <c r="D84" i="27"/>
  <c r="D100" i="27"/>
  <c r="D138" i="27"/>
  <c r="D583" i="9"/>
  <c r="D1454" i="17"/>
  <c r="D1416" i="17"/>
  <c r="D1404" i="17"/>
  <c r="D1394" i="17"/>
  <c r="D1346" i="17"/>
  <c r="D1278" i="17"/>
  <c r="D1234" i="17"/>
  <c r="D1230" i="17"/>
  <c r="D1218" i="17"/>
  <c r="D1186" i="17"/>
  <c r="D1170" i="17"/>
  <c r="D1166" i="17"/>
  <c r="D1154" i="17"/>
  <c r="D766" i="17"/>
  <c r="D484" i="17"/>
  <c r="D450" i="17"/>
  <c r="D1356" i="1"/>
  <c r="B67" i="24"/>
  <c r="D67" i="24"/>
  <c r="C64" i="25"/>
  <c r="C12" i="25"/>
  <c r="D12" i="25"/>
  <c r="D641" i="17"/>
  <c r="D1285" i="1"/>
  <c r="D1275" i="1"/>
  <c r="D1207" i="1"/>
  <c r="D1181" i="1"/>
  <c r="D1163" i="1"/>
  <c r="D1161" i="1"/>
  <c r="D1151" i="1"/>
  <c r="D1111" i="1"/>
  <c r="D67" i="23"/>
  <c r="D327" i="9"/>
  <c r="D906" i="17"/>
  <c r="D822" i="17"/>
  <c r="D622" i="17"/>
  <c r="D562" i="17"/>
  <c r="D406" i="17"/>
  <c r="D308" i="17"/>
  <c r="B53" i="24"/>
  <c r="C51" i="25"/>
  <c r="D1186" i="9"/>
  <c r="D1122" i="9"/>
  <c r="C63" i="25"/>
  <c r="C21" i="25"/>
  <c r="B21" i="25"/>
  <c r="D1162" i="18"/>
  <c r="D1150" i="18"/>
  <c r="D1092" i="18"/>
  <c r="D766" i="18"/>
  <c r="D750" i="18"/>
  <c r="D713" i="13"/>
  <c r="D741" i="13"/>
  <c r="B45" i="25"/>
  <c r="C45" i="25"/>
  <c r="D38" i="30"/>
  <c r="D379" i="1"/>
  <c r="D1195" i="9"/>
  <c r="D1137" i="9"/>
  <c r="D675" i="9"/>
  <c r="D313" i="9"/>
  <c r="D1090" i="17"/>
  <c r="D1062" i="17"/>
  <c r="D1058" i="17"/>
  <c r="D1054" i="17"/>
  <c r="D922" i="17"/>
  <c r="D910" i="17"/>
  <c r="D838" i="17"/>
  <c r="D834" i="17"/>
  <c r="D830" i="17"/>
  <c r="D826" i="17"/>
  <c r="D818" i="17"/>
  <c r="D814" i="17"/>
  <c r="D794" i="17"/>
  <c r="D790" i="17"/>
  <c r="D786" i="17"/>
  <c r="D778" i="17"/>
  <c r="D770" i="17"/>
  <c r="D762" i="17"/>
  <c r="D758" i="17"/>
  <c r="D754" i="17"/>
  <c r="D746" i="17"/>
  <c r="D734" i="17"/>
  <c r="D730" i="17"/>
  <c r="D726" i="17"/>
  <c r="D718" i="17"/>
  <c r="D710" i="17"/>
  <c r="D704" i="17"/>
  <c r="D694" i="17"/>
  <c r="D650" i="17"/>
  <c r="D646" i="17"/>
  <c r="D642" i="17"/>
  <c r="D638" i="17"/>
  <c r="D636" i="17"/>
  <c r="D634" i="17"/>
  <c r="D630" i="17"/>
  <c r="D626" i="17"/>
  <c r="D618" i="17"/>
  <c r="D614" i="17"/>
  <c r="D594" i="17"/>
  <c r="D590" i="17"/>
  <c r="D586" i="17"/>
  <c r="D582" i="17"/>
  <c r="D578" i="17"/>
  <c r="D574" i="17"/>
  <c r="D570" i="17"/>
  <c r="D566" i="17"/>
  <c r="D558" i="17"/>
  <c r="D546" i="17"/>
  <c r="D538" i="17"/>
  <c r="D534" i="17"/>
  <c r="D530" i="17"/>
  <c r="D526" i="17"/>
  <c r="D522" i="17"/>
  <c r="D518" i="17"/>
  <c r="D498" i="17"/>
  <c r="D490" i="17"/>
  <c r="D486" i="17"/>
  <c r="D482" i="17"/>
  <c r="D478" i="17"/>
  <c r="D474" i="17"/>
  <c r="D470" i="17"/>
  <c r="D466" i="17"/>
  <c r="D464" i="17"/>
  <c r="D462" i="17"/>
  <c r="D458" i="17"/>
  <c r="D454" i="17"/>
  <c r="D446" i="17"/>
  <c r="D442" i="17"/>
  <c r="D438" i="17"/>
  <c r="D434" i="17"/>
  <c r="D430" i="17"/>
  <c r="D426" i="17"/>
  <c r="D424" i="17"/>
  <c r="D422" i="17"/>
  <c r="D418" i="17"/>
  <c r="D414" i="17"/>
  <c r="D410" i="17"/>
  <c r="D402" i="17"/>
  <c r="D400" i="17"/>
  <c r="D398" i="17"/>
  <c r="D394" i="17"/>
  <c r="D392" i="17"/>
  <c r="D390" i="17"/>
  <c r="D378" i="17"/>
  <c r="D374" i="17"/>
  <c r="D368" i="17"/>
  <c r="D366" i="17"/>
  <c r="D350" i="17"/>
  <c r="D334" i="17"/>
  <c r="D298" i="17"/>
  <c r="D294" i="17"/>
  <c r="D692" i="13"/>
  <c r="C55" i="24"/>
  <c r="F64" i="24"/>
  <c r="D721" i="13"/>
  <c r="C46" i="24"/>
  <c r="D46" i="24"/>
  <c r="B37" i="25"/>
  <c r="D37" i="25"/>
  <c r="D1424" i="1"/>
  <c r="D1398" i="1"/>
  <c r="D1368" i="1"/>
  <c r="D1366" i="1"/>
  <c r="D1354" i="1"/>
  <c r="D1352" i="1"/>
  <c r="D1348" i="1"/>
  <c r="D1342" i="1"/>
  <c r="D1338" i="1"/>
  <c r="D1334" i="1"/>
  <c r="D1328" i="1"/>
  <c r="D1312" i="1"/>
  <c r="D1308" i="1"/>
  <c r="D1296" i="1"/>
  <c r="D1290" i="1"/>
  <c r="D1276" i="1"/>
  <c r="D1274" i="1"/>
  <c r="D1270" i="1"/>
  <c r="D1260" i="1"/>
  <c r="D1254" i="1"/>
  <c r="D1250" i="1"/>
  <c r="D1240" i="1"/>
  <c r="D1238" i="1"/>
  <c r="D1232" i="1"/>
  <c r="D1226" i="1"/>
  <c r="D1224" i="1"/>
  <c r="D1218" i="1"/>
  <c r="D1214" i="1"/>
  <c r="D1208" i="1"/>
  <c r="D1202" i="1"/>
  <c r="D1200" i="1"/>
  <c r="D1198" i="1"/>
  <c r="D1192" i="1"/>
  <c r="D1190" i="1"/>
  <c r="D1186" i="1"/>
  <c r="D1164" i="1"/>
  <c r="D1152" i="1"/>
  <c r="D1138" i="1"/>
  <c r="D1070" i="1"/>
  <c r="D105" i="25"/>
  <c r="D111" i="25"/>
  <c r="D117" i="25"/>
  <c r="D131" i="25"/>
  <c r="B30" i="25"/>
  <c r="D1329" i="9"/>
  <c r="D1009" i="9"/>
  <c r="D955" i="9"/>
  <c r="D657" i="9"/>
  <c r="D559" i="9"/>
  <c r="F65" i="24"/>
  <c r="D167" i="25"/>
  <c r="D173" i="25"/>
  <c r="D177" i="25"/>
  <c r="D60" i="23"/>
  <c r="D1542" i="9"/>
  <c r="D1538" i="9"/>
  <c r="D1534" i="9"/>
  <c r="D1530" i="9"/>
  <c r="D1526" i="9"/>
  <c r="D1514" i="9"/>
  <c r="D1506" i="9"/>
  <c r="D1496" i="9"/>
  <c r="D1494" i="9"/>
  <c r="D1450" i="9"/>
  <c r="D1418" i="9"/>
  <c r="D1410" i="9"/>
  <c r="D1366" i="9"/>
  <c r="D1358" i="9"/>
  <c r="D1326" i="9"/>
  <c r="D1310" i="9"/>
  <c r="D874" i="9"/>
  <c r="D1542" i="18"/>
  <c r="D1506" i="18"/>
  <c r="D1235" i="17"/>
  <c r="D1233" i="17"/>
  <c r="D1227" i="17"/>
  <c r="D1225" i="17"/>
  <c r="D1215" i="17"/>
  <c r="D1207" i="17"/>
  <c r="D1205" i="17"/>
  <c r="D1203" i="17"/>
  <c r="D1201" i="17"/>
  <c r="D1195" i="17"/>
  <c r="D1191" i="17"/>
  <c r="D1189" i="17"/>
  <c r="D1187" i="17"/>
  <c r="D1179" i="17"/>
  <c r="D1155" i="17"/>
  <c r="D1151" i="17"/>
  <c r="D1147" i="17"/>
  <c r="D1143" i="17"/>
  <c r="D1141" i="17"/>
  <c r="D1139" i="17"/>
  <c r="D1135" i="17"/>
  <c r="D1127" i="17"/>
  <c r="D1123" i="17"/>
  <c r="D1121" i="17"/>
  <c r="D1115" i="17"/>
  <c r="D1111" i="17"/>
  <c r="D1105" i="17"/>
  <c r="D1095" i="17"/>
  <c r="D1093" i="17"/>
  <c r="D1091" i="17"/>
  <c r="D1089" i="17"/>
  <c r="D1083" i="17"/>
  <c r="D1081" i="17"/>
  <c r="D1079" i="17"/>
  <c r="D1077" i="17"/>
  <c r="D1075" i="17"/>
  <c r="D1073" i="17"/>
  <c r="D1071" i="17"/>
  <c r="D1065" i="17"/>
  <c r="D1051" i="17"/>
  <c r="D1049" i="17"/>
  <c r="D1047" i="17"/>
  <c r="D1045" i="17"/>
  <c r="D1043" i="17"/>
  <c r="D1041" i="17"/>
  <c r="D1039" i="17"/>
  <c r="D1029" i="17"/>
  <c r="D1027" i="17"/>
  <c r="D1025" i="17"/>
  <c r="D1015" i="17"/>
  <c r="D1013" i="17"/>
  <c r="D1011" i="17"/>
  <c r="D1009" i="17"/>
  <c r="D1007" i="17"/>
  <c r="D1005" i="17"/>
  <c r="D1003" i="17"/>
  <c r="D1001" i="17"/>
  <c r="D999" i="17"/>
  <c r="D985" i="17"/>
  <c r="D983" i="17"/>
  <c r="D981" i="17"/>
  <c r="D979" i="17"/>
  <c r="D977" i="17"/>
  <c r="D975" i="17"/>
  <c r="D973" i="17"/>
  <c r="D967" i="17"/>
  <c r="D963" i="17"/>
  <c r="D961" i="17"/>
  <c r="D959" i="17"/>
  <c r="D957" i="17"/>
  <c r="D955" i="17"/>
  <c r="D953" i="17"/>
  <c r="D951" i="17"/>
  <c r="D949" i="17"/>
  <c r="D947" i="17"/>
  <c r="D945" i="17"/>
  <c r="D943" i="17"/>
  <c r="D941" i="17"/>
  <c r="D939" i="17"/>
  <c r="D937" i="17"/>
  <c r="D935" i="17"/>
  <c r="D933" i="17"/>
  <c r="D931" i="17"/>
  <c r="D929" i="17"/>
  <c r="D927" i="17"/>
  <c r="D915" i="17"/>
  <c r="D907" i="17"/>
  <c r="D905" i="17"/>
  <c r="D903" i="17"/>
  <c r="D901" i="17"/>
  <c r="D899" i="17"/>
  <c r="D897" i="17"/>
  <c r="D895" i="17"/>
  <c r="D893" i="17"/>
  <c r="D891" i="17"/>
  <c r="D889" i="17"/>
  <c r="D887" i="17"/>
  <c r="D885" i="17"/>
  <c r="D859" i="17"/>
  <c r="D857" i="17"/>
  <c r="D853" i="17"/>
  <c r="D851" i="17"/>
  <c r="D847" i="17"/>
  <c r="D843" i="17"/>
  <c r="D839" i="17"/>
  <c r="D837" i="17"/>
  <c r="D827" i="17"/>
  <c r="D823" i="17"/>
  <c r="D819" i="17"/>
  <c r="D815" i="17"/>
  <c r="D811" i="17"/>
  <c r="D807" i="17"/>
  <c r="D793" i="17"/>
  <c r="D787" i="17"/>
  <c r="D767" i="17"/>
  <c r="D763" i="17"/>
  <c r="D761" i="17"/>
  <c r="D759" i="17"/>
  <c r="D755" i="17"/>
  <c r="D751" i="17"/>
  <c r="D747" i="17"/>
  <c r="D745" i="17"/>
  <c r="D743" i="17"/>
  <c r="D739" i="17"/>
  <c r="D735" i="17"/>
  <c r="D725" i="17"/>
  <c r="D721" i="17"/>
  <c r="D705" i="17"/>
  <c r="D699" i="17"/>
  <c r="D681" i="17"/>
  <c r="D665" i="17"/>
  <c r="D655" i="17"/>
  <c r="D649" i="17"/>
  <c r="D635" i="17"/>
  <c r="D631" i="17"/>
  <c r="D609" i="17"/>
  <c r="D545" i="17"/>
  <c r="D537" i="17"/>
  <c r="D1274" i="17"/>
  <c r="D1242" i="17"/>
  <c r="D1240" i="17"/>
  <c r="D1238" i="17"/>
  <c r="D1194" i="17"/>
  <c r="D1174" i="17"/>
  <c r="D1018" i="17"/>
  <c r="D998" i="17"/>
  <c r="D696" i="17"/>
  <c r="D670" i="17"/>
  <c r="D658" i="17"/>
  <c r="D502" i="17"/>
  <c r="D388" i="17"/>
  <c r="D386" i="17"/>
  <c r="D382" i="17"/>
  <c r="D380" i="17"/>
  <c r="D370" i="17"/>
  <c r="D362" i="17"/>
  <c r="D358" i="17"/>
  <c r="D354" i="17"/>
  <c r="D348" i="17"/>
  <c r="D346" i="17"/>
  <c r="D342" i="17"/>
  <c r="D338" i="17"/>
  <c r="D533" i="17"/>
  <c r="D531" i="17"/>
  <c r="D529" i="17"/>
  <c r="D519" i="17"/>
  <c r="D513" i="17"/>
  <c r="D491" i="17"/>
  <c r="D489" i="17"/>
  <c r="D483" i="17"/>
  <c r="D471" i="17"/>
  <c r="D461" i="17"/>
  <c r="D459" i="17"/>
  <c r="D457" i="17"/>
  <c r="D455" i="17"/>
  <c r="D453" i="17"/>
  <c r="D451" i="17"/>
  <c r="D449" i="17"/>
  <c r="D447" i="17"/>
  <c r="D445" i="17"/>
  <c r="D439" i="17"/>
  <c r="D433" i="17"/>
  <c r="D431" i="17"/>
  <c r="D429" i="17"/>
  <c r="D427" i="17"/>
  <c r="D423" i="17"/>
  <c r="D419" i="17"/>
  <c r="D411" i="17"/>
  <c r="D409" i="17"/>
  <c r="D407" i="17"/>
  <c r="D393" i="17"/>
  <c r="D387" i="17"/>
  <c r="D381" i="17"/>
  <c r="D367" i="17"/>
  <c r="D347" i="17"/>
  <c r="D345" i="17"/>
  <c r="D333" i="17"/>
  <c r="D325" i="17"/>
  <c r="D323" i="17"/>
  <c r="D321" i="17"/>
  <c r="D315" i="17"/>
  <c r="D313" i="17"/>
  <c r="D311" i="17"/>
  <c r="D301" i="17"/>
  <c r="D1463" i="1"/>
  <c r="C66" i="25"/>
  <c r="C24" i="24"/>
  <c r="D24" i="24"/>
  <c r="C29" i="25"/>
  <c r="B29" i="25"/>
  <c r="B29" i="24"/>
  <c r="B48" i="25"/>
  <c r="C48" i="25"/>
  <c r="D49" i="30"/>
  <c r="D991" i="9"/>
  <c r="D51" i="23"/>
  <c r="B42" i="25"/>
  <c r="C28" i="25"/>
  <c r="B28" i="25"/>
  <c r="C13" i="25"/>
  <c r="B13" i="25"/>
  <c r="E295" i="29"/>
  <c r="D1425" i="1"/>
  <c r="D687" i="1"/>
  <c r="D14" i="30"/>
  <c r="D1519" i="9"/>
  <c r="D578" i="1"/>
  <c r="D147" i="1"/>
  <c r="D127" i="1"/>
  <c r="D119" i="1"/>
  <c r="D83" i="1"/>
  <c r="D137" i="24"/>
  <c r="B60" i="25"/>
  <c r="D60" i="25"/>
  <c r="D147" i="25"/>
  <c r="D179" i="25"/>
  <c r="D54" i="30"/>
  <c r="D62" i="30"/>
  <c r="D1462" i="9"/>
  <c r="D1274" i="9"/>
  <c r="D1226" i="9"/>
  <c r="D898" i="9"/>
  <c r="D648" i="9"/>
  <c r="D646" i="9"/>
  <c r="D574" i="9"/>
  <c r="D566" i="9"/>
  <c r="D562" i="9"/>
  <c r="D1491" i="17"/>
  <c r="D1429" i="17"/>
  <c r="D1401" i="17"/>
  <c r="D1399" i="17"/>
  <c r="D1387" i="17"/>
  <c r="D1371" i="17"/>
  <c r="D1335" i="17"/>
  <c r="D1331" i="17"/>
  <c r="D1321" i="17"/>
  <c r="D1319" i="17"/>
  <c r="D1315" i="17"/>
  <c r="D1313" i="17"/>
  <c r="D1289" i="17"/>
  <c r="D1287" i="17"/>
  <c r="D1281" i="17"/>
  <c r="D1279" i="17"/>
  <c r="D1277" i="17"/>
  <c r="D1275" i="17"/>
  <c r="D1271" i="17"/>
  <c r="D1247" i="17"/>
  <c r="D1193" i="17"/>
  <c r="D1103" i="17"/>
  <c r="D1101" i="17"/>
  <c r="D1099" i="17"/>
  <c r="D297" i="17"/>
  <c r="D295" i="17"/>
  <c r="D293" i="17"/>
  <c r="D291" i="17"/>
  <c r="D289" i="17"/>
  <c r="D287" i="17"/>
  <c r="D283" i="17"/>
  <c r="D942" i="9"/>
  <c r="D930" i="9"/>
  <c r="D902" i="9"/>
  <c r="D861" i="9"/>
  <c r="D777" i="9"/>
  <c r="D759" i="9"/>
  <c r="D461" i="9"/>
  <c r="D1186" i="18"/>
  <c r="D1178" i="18"/>
  <c r="D1114" i="18"/>
  <c r="D1106" i="18"/>
  <c r="D1094" i="18"/>
  <c r="D1086" i="18"/>
  <c r="D542" i="18"/>
  <c r="D538" i="18"/>
  <c r="D738" i="18"/>
  <c r="D702" i="18"/>
  <c r="D698" i="18"/>
  <c r="D678" i="18"/>
  <c r="D646" i="18"/>
  <c r="D644" i="18"/>
  <c r="D642" i="18"/>
  <c r="D1422" i="17"/>
  <c r="D1134" i="17"/>
  <c r="D1126" i="17"/>
  <c r="D1122" i="17"/>
  <c r="D1110" i="17"/>
  <c r="D1106" i="17"/>
  <c r="D290" i="17"/>
  <c r="D286" i="17"/>
  <c r="D1456" i="1"/>
  <c r="D1428" i="1"/>
  <c r="D1418" i="1"/>
  <c r="D1414" i="1"/>
  <c r="D1402" i="1"/>
  <c r="D67" i="30"/>
  <c r="B52" i="25"/>
  <c r="C52" i="25"/>
  <c r="B49" i="25"/>
  <c r="C49" i="25"/>
  <c r="C39" i="25"/>
  <c r="B23" i="25"/>
  <c r="C6" i="24"/>
  <c r="B6" i="24"/>
  <c r="C20" i="25"/>
  <c r="D435" i="1"/>
  <c r="D367" i="1"/>
  <c r="D347" i="1"/>
  <c r="D279" i="1"/>
  <c r="D277" i="1"/>
  <c r="D155" i="1"/>
  <c r="D52" i="23"/>
  <c r="D62" i="23"/>
  <c r="D36" i="27"/>
  <c r="D52" i="27"/>
  <c r="D68" i="27"/>
  <c r="D136" i="27"/>
  <c r="D142" i="27"/>
  <c r="D148" i="27"/>
  <c r="D150" i="27"/>
  <c r="D156" i="27"/>
  <c r="D173" i="27"/>
  <c r="D169" i="27"/>
  <c r="D157" i="17"/>
  <c r="D974" i="9"/>
  <c r="D142" i="1"/>
  <c r="D49" i="1"/>
  <c r="D23" i="1"/>
  <c r="D776" i="13"/>
  <c r="D7" i="23"/>
  <c r="D19" i="23"/>
  <c r="D27" i="23"/>
  <c r="D31" i="23"/>
  <c r="D39" i="23"/>
  <c r="B54" i="25"/>
  <c r="D54" i="25"/>
  <c r="D137" i="25"/>
  <c r="D58" i="23"/>
  <c r="D57" i="27"/>
  <c r="D109" i="27"/>
  <c r="D151" i="27"/>
  <c r="D633" i="1"/>
  <c r="D1286" i="9"/>
  <c r="D1250" i="9"/>
  <c r="D1246" i="9"/>
  <c r="D966" i="9"/>
  <c r="D958" i="9"/>
  <c r="D922" i="9"/>
  <c r="D914" i="9"/>
  <c r="D910" i="9"/>
  <c r="D908" i="9"/>
  <c r="D906" i="9"/>
  <c r="D831" i="9"/>
  <c r="D795" i="9"/>
  <c r="D620" i="9"/>
  <c r="D618" i="9"/>
  <c r="D598" i="9"/>
  <c r="D594" i="9"/>
  <c r="D590" i="9"/>
  <c r="D578" i="9"/>
  <c r="D274" i="9"/>
  <c r="D266" i="9"/>
  <c r="D262" i="9"/>
  <c r="D1446" i="18"/>
  <c r="D30" i="30"/>
  <c r="D40" i="30"/>
  <c r="D1474" i="9"/>
  <c r="D1470" i="9"/>
  <c r="D1426" i="9"/>
  <c r="D1389" i="9"/>
  <c r="D1343" i="9"/>
  <c r="D1233" i="9"/>
  <c r="D1218" i="9"/>
  <c r="D1210" i="9"/>
  <c r="D1198" i="9"/>
  <c r="D1194" i="9"/>
  <c r="D1190" i="9"/>
  <c r="D1182" i="9"/>
  <c r="D1174" i="9"/>
  <c r="D1170" i="9"/>
  <c r="D1162" i="9"/>
  <c r="D1138" i="9"/>
  <c r="D1118" i="9"/>
  <c r="D1102" i="9"/>
  <c r="D1098" i="9"/>
  <c r="D1094" i="9"/>
  <c r="D1070" i="9"/>
  <c r="D1064" i="9"/>
  <c r="D1058" i="9"/>
  <c r="D1035" i="9"/>
  <c r="D933" i="9"/>
  <c r="D890" i="9"/>
  <c r="D866" i="9"/>
  <c r="D858" i="9"/>
  <c r="D850" i="9"/>
  <c r="D727" i="9"/>
  <c r="D683" i="9"/>
  <c r="D607" i="9"/>
  <c r="D507" i="9"/>
  <c r="D425" i="9"/>
  <c r="D415" i="9"/>
  <c r="D401" i="9"/>
  <c r="D343" i="9"/>
  <c r="D830" i="18"/>
  <c r="D814" i="18"/>
  <c r="D514" i="18"/>
  <c r="D510" i="18"/>
  <c r="D506" i="18"/>
  <c r="D502" i="18"/>
  <c r="D498" i="18"/>
  <c r="D496" i="18"/>
  <c r="D454" i="18"/>
  <c r="D442" i="18"/>
  <c r="D410" i="18"/>
  <c r="D406" i="18"/>
  <c r="D390" i="18"/>
  <c r="D382" i="18"/>
  <c r="D370" i="18"/>
  <c r="D318" i="18"/>
  <c r="D1152" i="17"/>
  <c r="D1117" i="17"/>
  <c r="D1378" i="9"/>
  <c r="D1334" i="9"/>
  <c r="D1298" i="9"/>
  <c r="D1145" i="9"/>
  <c r="D1079" i="9"/>
  <c r="D1022" i="9"/>
  <c r="D762" i="9"/>
  <c r="D754" i="9"/>
  <c r="D750" i="9"/>
  <c r="D746" i="9"/>
  <c r="D565" i="9"/>
  <c r="D506" i="9"/>
  <c r="D490" i="9"/>
  <c r="D478" i="9"/>
  <c r="D470" i="9"/>
  <c r="D438" i="9"/>
  <c r="D430" i="9"/>
  <c r="D382" i="9"/>
  <c r="D366" i="9"/>
  <c r="D362" i="9"/>
  <c r="D275" i="9"/>
  <c r="D1326" i="18"/>
  <c r="D1322" i="18"/>
  <c r="D1318" i="18"/>
  <c r="D1302" i="18"/>
  <c r="D1246" i="18"/>
  <c r="D1355" i="17"/>
  <c r="D1209" i="17"/>
  <c r="D1199" i="17"/>
  <c r="D1050" i="17"/>
  <c r="D1032" i="17"/>
  <c r="D1026" i="17"/>
  <c r="D996" i="17"/>
  <c r="D994" i="17"/>
  <c r="D986" i="17"/>
  <c r="D982" i="17"/>
  <c r="D958" i="17"/>
  <c r="D954" i="17"/>
  <c r="D950" i="17"/>
  <c r="D948" i="17"/>
  <c r="D946" i="17"/>
  <c r="D942" i="17"/>
  <c r="D938" i="17"/>
  <c r="D936" i="17"/>
  <c r="D934" i="17"/>
  <c r="D930" i="17"/>
  <c r="D918" i="17"/>
  <c r="D890" i="17"/>
  <c r="D878" i="17"/>
  <c r="D858" i="17"/>
  <c r="D854" i="17"/>
  <c r="D810" i="17"/>
  <c r="D806" i="17"/>
  <c r="D514" i="17"/>
  <c r="D512" i="17"/>
  <c r="D510" i="17"/>
  <c r="D506" i="17"/>
  <c r="D314" i="17"/>
  <c r="D310" i="17"/>
  <c r="D306" i="17"/>
  <c r="D304" i="17"/>
  <c r="D302" i="17"/>
  <c r="D958" i="18"/>
  <c r="D926" i="18"/>
  <c r="D723" i="18"/>
  <c r="D638" i="18"/>
  <c r="D634" i="18"/>
  <c r="D626" i="18"/>
  <c r="D285" i="18"/>
  <c r="D1489" i="17"/>
  <c r="D1467" i="17"/>
  <c r="D1465" i="17"/>
  <c r="D1463" i="17"/>
  <c r="D1435" i="17"/>
  <c r="D1222" i="17"/>
  <c r="D1202" i="17"/>
  <c r="D1102" i="17"/>
  <c r="D1098" i="17"/>
  <c r="D687" i="17"/>
  <c r="D683" i="17"/>
  <c r="D679" i="17"/>
  <c r="D677" i="17"/>
  <c r="D675" i="17"/>
  <c r="D663" i="17"/>
  <c r="D659" i="17"/>
  <c r="D671" i="13"/>
  <c r="D547" i="17"/>
  <c r="D539" i="17"/>
  <c r="D1383" i="1"/>
  <c r="D1381" i="1"/>
  <c r="D1379" i="1"/>
  <c r="D1333" i="1"/>
  <c r="D1323" i="1"/>
  <c r="D1319" i="1"/>
  <c r="D1315" i="1"/>
  <c r="D1311" i="1"/>
  <c r="D1295" i="1"/>
  <c r="D1291" i="1"/>
  <c r="D1279" i="1"/>
  <c r="D1255" i="1"/>
  <c r="D802" i="17"/>
  <c r="D798" i="17"/>
  <c r="D698" i="17"/>
  <c r="D602" i="17"/>
  <c r="D598" i="17"/>
  <c r="D415" i="17"/>
  <c r="D413" i="17"/>
  <c r="D1471" i="1"/>
  <c r="D1467" i="1"/>
  <c r="D1451" i="1"/>
  <c r="D706" i="1"/>
  <c r="D668" i="1"/>
  <c r="D65" i="30"/>
  <c r="F63" i="24"/>
  <c r="B20" i="24"/>
  <c r="D20" i="24"/>
  <c r="C16" i="24"/>
  <c r="D16" i="24"/>
  <c r="C61" i="25"/>
  <c r="B61" i="25"/>
  <c r="B44" i="25"/>
  <c r="C44" i="25"/>
  <c r="D337" i="1"/>
  <c r="D319" i="1"/>
  <c r="D707" i="13"/>
  <c r="D103" i="25"/>
  <c r="D148" i="25"/>
  <c r="D1442" i="9"/>
  <c r="D6" i="1"/>
  <c r="D617" i="1"/>
  <c r="D477" i="1"/>
  <c r="D315" i="1"/>
  <c r="D295" i="1"/>
  <c r="D283" i="1"/>
  <c r="D199" i="1"/>
  <c r="D89" i="1"/>
  <c r="D40" i="23"/>
  <c r="D56" i="23"/>
  <c r="D141" i="25"/>
  <c r="D143" i="25"/>
  <c r="D145" i="25"/>
  <c r="D1046" i="9"/>
  <c r="D410" i="1"/>
  <c r="D255" i="1"/>
  <c r="D251" i="1"/>
  <c r="D175" i="1"/>
  <c r="D171" i="1"/>
  <c r="D47" i="1"/>
  <c r="D24" i="1"/>
  <c r="D6" i="17"/>
  <c r="D511" i="13"/>
  <c r="D615" i="13"/>
  <c r="D112" i="24"/>
  <c r="C36" i="24"/>
  <c r="D36" i="24"/>
  <c r="D27" i="30"/>
  <c r="D962" i="9"/>
  <c r="D9" i="27"/>
  <c r="D17" i="27"/>
  <c r="D81" i="27"/>
  <c r="D167" i="27"/>
  <c r="D157" i="27"/>
  <c r="D17" i="30"/>
  <c r="D21" i="30"/>
  <c r="D29" i="30"/>
  <c r="D31" i="30"/>
  <c r="D33" i="30"/>
  <c r="D35" i="30"/>
  <c r="D37" i="30"/>
  <c r="D1490" i="9"/>
  <c r="D1454" i="9"/>
  <c r="D1382" i="9"/>
  <c r="D1380" i="9"/>
  <c r="D1347" i="9"/>
  <c r="D1322" i="9"/>
  <c r="D1270" i="9"/>
  <c r="D1266" i="9"/>
  <c r="D1227" i="9"/>
  <c r="D1161" i="9"/>
  <c r="D1150" i="9"/>
  <c r="D1115" i="9"/>
  <c r="D1086" i="9"/>
  <c r="D1050" i="9"/>
  <c r="D1006" i="9"/>
  <c r="D990" i="9"/>
  <c r="D975" i="9"/>
  <c r="D938" i="9"/>
  <c r="D936" i="9"/>
  <c r="D918" i="9"/>
  <c r="D639" i="9"/>
  <c r="D610" i="9"/>
  <c r="D586" i="9"/>
  <c r="D518" i="9"/>
  <c r="D455" i="9"/>
  <c r="D398" i="9"/>
  <c r="D390" i="9"/>
  <c r="D8" i="23"/>
  <c r="D43" i="23"/>
  <c r="D45" i="23"/>
  <c r="D55" i="23"/>
  <c r="D84" i="24"/>
  <c r="B36" i="25"/>
  <c r="D36" i="25"/>
  <c r="D71" i="25"/>
  <c r="D121" i="25"/>
  <c r="D125" i="25"/>
  <c r="D127" i="25"/>
  <c r="D129" i="25"/>
  <c r="D149" i="25"/>
  <c r="D155" i="25"/>
  <c r="D157" i="25"/>
  <c r="D159" i="25"/>
  <c r="D32" i="27"/>
  <c r="D48" i="27"/>
  <c r="D88" i="27"/>
  <c r="D92" i="27"/>
  <c r="D96" i="27"/>
  <c r="D104" i="27"/>
  <c r="D108" i="27"/>
  <c r="D116" i="27"/>
  <c r="D120" i="27"/>
  <c r="D164" i="27"/>
  <c r="D160" i="27"/>
  <c r="D634" i="1"/>
  <c r="D7" i="30"/>
  <c r="D13" i="30"/>
  <c r="D15" i="30"/>
  <c r="D51" i="30"/>
  <c r="D53" i="30"/>
  <c r="D55" i="30"/>
  <c r="D57" i="30"/>
  <c r="D59" i="30"/>
  <c r="D61" i="30"/>
  <c r="D63" i="30"/>
  <c r="D1482" i="9"/>
  <c r="D1478" i="9"/>
  <c r="D1458" i="9"/>
  <c r="D1438" i="9"/>
  <c r="D1434" i="9"/>
  <c r="D1411" i="9"/>
  <c r="D1406" i="9"/>
  <c r="D1402" i="9"/>
  <c r="D1398" i="9"/>
  <c r="D1390" i="9"/>
  <c r="D1355" i="9"/>
  <c r="D1346" i="9"/>
  <c r="D1342" i="9"/>
  <c r="D1290" i="9"/>
  <c r="D1238" i="9"/>
  <c r="D1236" i="9"/>
  <c r="D1202" i="9"/>
  <c r="D1129" i="9"/>
  <c r="D1126" i="9"/>
  <c r="D1106" i="9"/>
  <c r="D1034" i="9"/>
  <c r="D987" i="9"/>
  <c r="D954" i="9"/>
  <c r="D943" i="9"/>
  <c r="D886" i="9"/>
  <c r="D834" i="9"/>
  <c r="D826" i="9"/>
  <c r="D802" i="9"/>
  <c r="D794" i="9"/>
  <c r="D792" i="9"/>
  <c r="D731" i="9"/>
  <c r="D715" i="9"/>
  <c r="D705" i="9"/>
  <c r="D674" i="9"/>
  <c r="D670" i="9"/>
  <c r="D662" i="9"/>
  <c r="D658" i="9"/>
  <c r="D652" i="9"/>
  <c r="D558" i="9"/>
  <c r="D481" i="9"/>
  <c r="D446" i="9"/>
  <c r="D326" i="9"/>
  <c r="D129" i="1"/>
  <c r="D63" i="1"/>
  <c r="D59" i="1"/>
  <c r="D19" i="1"/>
  <c r="D15" i="1"/>
  <c r="D442" i="1"/>
  <c r="D499" i="13"/>
  <c r="D553" i="13"/>
  <c r="D725" i="13"/>
  <c r="D760" i="13"/>
  <c r="D766" i="13"/>
  <c r="D11" i="23"/>
  <c r="D24" i="23"/>
  <c r="D28" i="23"/>
  <c r="D36" i="23"/>
  <c r="D104" i="24"/>
  <c r="D124" i="25"/>
  <c r="D318" i="9"/>
  <c r="D254" i="9"/>
  <c r="D1334" i="18"/>
  <c r="D1330" i="18"/>
  <c r="D1310" i="18"/>
  <c r="D1222" i="18"/>
  <c r="D922" i="18"/>
  <c r="D674" i="18"/>
  <c r="D670" i="18"/>
  <c r="D530" i="18"/>
  <c r="D494" i="18"/>
  <c r="D1527" i="17"/>
  <c r="D1517" i="17"/>
  <c r="D1515" i="17"/>
  <c r="D1513" i="17"/>
  <c r="D811" i="9"/>
  <c r="D801" i="9"/>
  <c r="D786" i="9"/>
  <c r="D782" i="9"/>
  <c r="D778" i="9"/>
  <c r="D770" i="9"/>
  <c r="D663" i="9"/>
  <c r="D627" i="9"/>
  <c r="D615" i="9"/>
  <c r="D587" i="9"/>
  <c r="D539" i="9"/>
  <c r="D529" i="9"/>
  <c r="D501" i="9"/>
  <c r="D458" i="9"/>
  <c r="D437" i="9"/>
  <c r="D358" i="9"/>
  <c r="D319" i="9"/>
  <c r="D295" i="9"/>
  <c r="D271" i="9"/>
  <c r="D263" i="9"/>
  <c r="D1262" i="18"/>
  <c r="D1166" i="18"/>
  <c r="D1062" i="18"/>
  <c r="D858" i="18"/>
  <c r="D846" i="18"/>
  <c r="D842" i="18"/>
  <c r="D818" i="18"/>
  <c r="D1361" i="17"/>
  <c r="D1357" i="17"/>
  <c r="D1353" i="17"/>
  <c r="D1351" i="17"/>
  <c r="D1347" i="17"/>
  <c r="D1305" i="17"/>
  <c r="D1301" i="17"/>
  <c r="D1290" i="17"/>
  <c r="D1243" i="17"/>
  <c r="D1241" i="17"/>
  <c r="D1461" i="17"/>
  <c r="D1459" i="17"/>
  <c r="D1451" i="17"/>
  <c r="D1063" i="17"/>
  <c r="D1061" i="17"/>
  <c r="D972" i="17"/>
  <c r="D970" i="17"/>
  <c r="D966" i="17"/>
  <c r="D962" i="17"/>
  <c r="D960" i="17"/>
  <c r="D629" i="17"/>
  <c r="D611" i="17"/>
  <c r="D595" i="17"/>
  <c r="D1266" i="18"/>
  <c r="D968" i="18"/>
  <c r="D898" i="18"/>
  <c r="D810" i="18"/>
  <c r="D758" i="18"/>
  <c r="D754" i="18"/>
  <c r="D666" i="18"/>
  <c r="D662" i="18"/>
  <c r="D618" i="18"/>
  <c r="D526" i="18"/>
  <c r="D1257" i="17"/>
  <c r="D1190" i="17"/>
  <c r="D1150" i="17"/>
  <c r="D1023" i="17"/>
  <c r="D1021" i="17"/>
  <c r="D1019" i="17"/>
  <c r="D503" i="17"/>
  <c r="D335" i="17"/>
  <c r="D879" i="17"/>
  <c r="D863" i="17"/>
  <c r="D861" i="17"/>
  <c r="D855" i="17"/>
  <c r="D849" i="17"/>
  <c r="D809" i="17"/>
  <c r="D805" i="17"/>
  <c r="D803" i="17"/>
  <c r="D799" i="17"/>
  <c r="D797" i="17"/>
  <c r="D795" i="17"/>
  <c r="D789" i="17"/>
  <c r="D783" i="17"/>
  <c r="D727" i="17"/>
  <c r="D715" i="17"/>
  <c r="D711" i="17"/>
  <c r="D709" i="17"/>
  <c r="D703" i="17"/>
  <c r="D697" i="17"/>
  <c r="D671" i="17"/>
  <c r="D656" i="17"/>
  <c r="D654" i="17"/>
  <c r="D605" i="17"/>
  <c r="D603" i="17"/>
  <c r="D601" i="17"/>
  <c r="D599" i="17"/>
  <c r="D597" i="17"/>
  <c r="D585" i="17"/>
  <c r="D583" i="17"/>
  <c r="D581" i="17"/>
  <c r="D579" i="17"/>
  <c r="D577" i="17"/>
  <c r="D575" i="17"/>
  <c r="D569" i="17"/>
  <c r="D567" i="17"/>
  <c r="D559" i="17"/>
  <c r="D557" i="17"/>
  <c r="D1462" i="17"/>
  <c r="D1403" i="17"/>
  <c r="D1393" i="17"/>
  <c r="D1362" i="17"/>
  <c r="D1350" i="17"/>
  <c r="D1338" i="17"/>
  <c r="D1334" i="17"/>
  <c r="D1324" i="17"/>
  <c r="D1322" i="17"/>
  <c r="D1270" i="17"/>
  <c r="D1266" i="17"/>
  <c r="D1254" i="17"/>
  <c r="D1223" i="17"/>
  <c r="D1219" i="17"/>
  <c r="D1213" i="17"/>
  <c r="D1182" i="17"/>
  <c r="D1175" i="17"/>
  <c r="D1173" i="17"/>
  <c r="D1167" i="17"/>
  <c r="D1163" i="17"/>
  <c r="D1161" i="17"/>
  <c r="D1086" i="17"/>
  <c r="D1084" i="17"/>
  <c r="D1082" i="17"/>
  <c r="D1078" i="17"/>
  <c r="D1074" i="17"/>
  <c r="D1046" i="17"/>
  <c r="D1038" i="17"/>
  <c r="D997" i="17"/>
  <c r="D995" i="17"/>
  <c r="D991" i="17"/>
  <c r="D987" i="17"/>
  <c r="D971" i="17"/>
  <c r="D914" i="17"/>
  <c r="D848" i="17"/>
  <c r="D774" i="17"/>
  <c r="D742" i="17"/>
  <c r="D738" i="17"/>
  <c r="D736" i="17"/>
  <c r="D702" i="17"/>
  <c r="D686" i="17"/>
  <c r="D682" i="17"/>
  <c r="D674" i="17"/>
  <c r="D645" i="17"/>
  <c r="D643" i="17"/>
  <c r="D639" i="17"/>
  <c r="D637" i="17"/>
  <c r="D633" i="17"/>
  <c r="D627" i="17"/>
  <c r="D613" i="17"/>
  <c r="D610" i="17"/>
  <c r="D606" i="17"/>
  <c r="D572" i="17"/>
  <c r="D525" i="17"/>
  <c r="D523" i="17"/>
  <c r="D521" i="17"/>
  <c r="D517" i="17"/>
  <c r="D511" i="17"/>
  <c r="D507" i="17"/>
  <c r="D505" i="17"/>
  <c r="D501" i="17"/>
  <c r="D487" i="17"/>
  <c r="D485" i="17"/>
  <c r="D481" i="17"/>
  <c r="D479" i="17"/>
  <c r="D477" i="17"/>
  <c r="D473" i="17"/>
  <c r="D465" i="17"/>
  <c r="D463" i="17"/>
  <c r="D395" i="17"/>
  <c r="D391" i="17"/>
  <c r="D389" i="17"/>
  <c r="D383" i="17"/>
  <c r="D379" i="17"/>
  <c r="D377" i="17"/>
  <c r="D375" i="17"/>
  <c r="D373" i="17"/>
  <c r="D369" i="17"/>
  <c r="D365" i="17"/>
  <c r="D363" i="17"/>
  <c r="D361" i="17"/>
  <c r="D359" i="17"/>
  <c r="D357" i="17"/>
  <c r="D355" i="17"/>
  <c r="D353" i="17"/>
  <c r="D351" i="17"/>
  <c r="D343" i="17"/>
  <c r="D339" i="17"/>
  <c r="D337" i="17"/>
  <c r="D1490" i="1"/>
  <c r="D1478" i="1"/>
  <c r="D1476" i="1"/>
  <c r="D1437" i="1"/>
  <c r="D1435" i="1"/>
  <c r="D1403" i="1"/>
  <c r="D1371" i="1"/>
  <c r="D1359" i="1"/>
  <c r="D1343" i="1"/>
  <c r="D1335" i="1"/>
  <c r="D1501" i="1"/>
  <c r="D1440" i="1"/>
  <c r="D1408" i="1"/>
  <c r="D1406" i="1"/>
  <c r="D1392" i="1"/>
  <c r="D1380" i="1"/>
  <c r="D1372" i="1"/>
  <c r="D1370" i="1"/>
  <c r="D1358" i="1"/>
  <c r="D1350" i="1"/>
  <c r="D704" i="1"/>
  <c r="D693" i="1"/>
  <c r="D675" i="1"/>
  <c r="D660" i="1"/>
  <c r="D1322" i="1"/>
  <c r="D1320" i="1"/>
  <c r="D1318" i="1"/>
  <c r="D695" i="1"/>
  <c r="D684" i="1"/>
  <c r="D657" i="1"/>
  <c r="D646" i="1"/>
  <c r="D652" i="1"/>
  <c r="D1235" i="1"/>
  <c r="D1215" i="1"/>
  <c r="D1187" i="1"/>
  <c r="D1171" i="1"/>
  <c r="D1167" i="1"/>
  <c r="D1147" i="1"/>
  <c r="D1139" i="1"/>
  <c r="D1099" i="1"/>
  <c r="D1067" i="1"/>
  <c r="D424" i="1"/>
  <c r="D363" i="1"/>
  <c r="D327" i="1"/>
  <c r="D311" i="1"/>
  <c r="D305" i="1"/>
  <c r="D11" i="1"/>
  <c r="D481" i="13"/>
  <c r="C23" i="24"/>
  <c r="D23" i="24"/>
  <c r="D387" i="1"/>
  <c r="D383" i="1"/>
  <c r="D375" i="1"/>
  <c r="D293" i="1"/>
  <c r="D263" i="1"/>
  <c r="D183" i="1"/>
  <c r="D151" i="1"/>
  <c r="D115" i="1"/>
  <c r="D91" i="1"/>
  <c r="D55" i="1"/>
  <c r="D51" i="1"/>
  <c r="D18" i="1"/>
  <c r="B6" i="25"/>
  <c r="B57" i="25"/>
  <c r="D57" i="25"/>
  <c r="B47" i="25"/>
  <c r="C47" i="25"/>
  <c r="B41" i="25"/>
  <c r="C41" i="25"/>
  <c r="C31" i="25"/>
  <c r="B31" i="25"/>
  <c r="B25" i="25"/>
  <c r="C25" i="25"/>
  <c r="C15" i="25"/>
  <c r="B15" i="25"/>
  <c r="B9" i="25"/>
  <c r="C9" i="25"/>
  <c r="D177" i="27"/>
  <c r="D411" i="1"/>
  <c r="D239" i="1"/>
  <c r="D218" i="1"/>
  <c r="D169" i="1"/>
  <c r="D111" i="1"/>
  <c r="D531" i="4"/>
  <c r="B12" i="24"/>
  <c r="D12" i="24"/>
  <c r="D799" i="13"/>
  <c r="D629" i="1"/>
  <c r="D630" i="1"/>
  <c r="D32" i="23"/>
  <c r="D132" i="24"/>
  <c r="D75" i="25"/>
  <c r="D89" i="25"/>
  <c r="D104" i="25"/>
  <c r="D109" i="25"/>
  <c r="D112" i="25"/>
  <c r="C28" i="24"/>
  <c r="D28" i="24"/>
  <c r="D16" i="27"/>
  <c r="D20" i="27"/>
  <c r="D49" i="27"/>
  <c r="D64" i="27"/>
  <c r="D80" i="27"/>
  <c r="D86" i="27"/>
  <c r="D113" i="27"/>
  <c r="D117" i="27"/>
  <c r="D119" i="27"/>
  <c r="D632" i="1"/>
  <c r="D23" i="30"/>
  <c r="D25" i="30"/>
  <c r="D45" i="30"/>
  <c r="D47" i="30"/>
  <c r="D559" i="13"/>
  <c r="C13" i="24"/>
  <c r="D13" i="24"/>
  <c r="D557" i="1"/>
  <c r="D542" i="1"/>
  <c r="D471" i="1"/>
  <c r="D469" i="1"/>
  <c r="D465" i="1"/>
  <c r="D461" i="1"/>
  <c r="D431" i="1"/>
  <c r="D423" i="1"/>
  <c r="D399" i="1"/>
  <c r="D343" i="1"/>
  <c r="D323" i="1"/>
  <c r="D303" i="1"/>
  <c r="D270" i="1"/>
  <c r="D243" i="1"/>
  <c r="D231" i="1"/>
  <c r="D227" i="1"/>
  <c r="D223" i="1"/>
  <c r="D182" i="1"/>
  <c r="D131" i="1"/>
  <c r="D123" i="1"/>
  <c r="D116" i="1"/>
  <c r="D101" i="1"/>
  <c r="D79" i="1"/>
  <c r="D75" i="1"/>
  <c r="D71" i="1"/>
  <c r="D67" i="1"/>
  <c r="D43" i="1"/>
  <c r="D466" i="13"/>
  <c r="D477" i="13"/>
  <c r="D570" i="13"/>
  <c r="D629" i="13"/>
  <c r="D23" i="23"/>
  <c r="D120" i="24"/>
  <c r="D142" i="24"/>
  <c r="C17" i="25"/>
  <c r="D17" i="25"/>
  <c r="C33" i="25"/>
  <c r="D80" i="25"/>
  <c r="D99" i="25"/>
  <c r="D101" i="25"/>
  <c r="D123" i="25"/>
  <c r="D132" i="25"/>
  <c r="D163" i="25"/>
  <c r="D165" i="25"/>
  <c r="D169" i="25"/>
  <c r="D171" i="25"/>
  <c r="C38" i="25"/>
  <c r="B38" i="25"/>
  <c r="D180" i="27"/>
  <c r="D170" i="27"/>
  <c r="D168" i="27"/>
  <c r="D161" i="27"/>
  <c r="D11" i="30"/>
  <c r="D1531" i="9"/>
  <c r="D1502" i="9"/>
  <c r="D1498" i="9"/>
  <c r="D1466" i="9"/>
  <c r="D1446" i="9"/>
  <c r="D1354" i="9"/>
  <c r="D1318" i="9"/>
  <c r="D1242" i="9"/>
  <c r="D1223" i="9"/>
  <c r="D1221" i="9"/>
  <c r="D1209" i="9"/>
  <c r="D1059" i="9"/>
  <c r="D961" i="9"/>
  <c r="D904" i="9"/>
  <c r="D821" i="9"/>
  <c r="D772" i="9"/>
  <c r="D758" i="9"/>
  <c r="D738" i="9"/>
  <c r="D730" i="9"/>
  <c r="D725" i="9"/>
  <c r="D723" i="9"/>
  <c r="D721" i="9"/>
  <c r="D530" i="9"/>
  <c r="D526" i="9"/>
  <c r="D522" i="9"/>
  <c r="D493" i="9"/>
  <c r="D486" i="9"/>
  <c r="D482" i="9"/>
  <c r="D474" i="9"/>
  <c r="D445" i="9"/>
  <c r="D374" i="9"/>
  <c r="D372" i="9"/>
  <c r="D370" i="9"/>
  <c r="D654" i="18"/>
  <c r="D601" i="13"/>
  <c r="D646" i="13"/>
  <c r="D662" i="13"/>
  <c r="D716" i="13"/>
  <c r="D720" i="13"/>
  <c r="D735" i="13"/>
  <c r="D737" i="13"/>
  <c r="D756" i="13"/>
  <c r="D761" i="13"/>
  <c r="D781" i="13"/>
  <c r="D783" i="13"/>
  <c r="D798" i="13"/>
  <c r="D800" i="13"/>
  <c r="D630" i="13"/>
  <c r="D13" i="23"/>
  <c r="D15" i="23"/>
  <c r="D47" i="23"/>
  <c r="D87" i="24"/>
  <c r="D74" i="25"/>
  <c r="D87" i="25"/>
  <c r="D100" i="25"/>
  <c r="D113" i="25"/>
  <c r="D115" i="25"/>
  <c r="D119" i="25"/>
  <c r="D133" i="25"/>
  <c r="D135" i="25"/>
  <c r="D139" i="25"/>
  <c r="D151" i="25"/>
  <c r="D153" i="25"/>
  <c r="D156" i="25"/>
  <c r="D40" i="27"/>
  <c r="D122" i="27"/>
  <c r="D124" i="27"/>
  <c r="D128" i="27"/>
  <c r="D155" i="27"/>
  <c r="D176" i="27"/>
  <c r="D6" i="30"/>
  <c r="D1522" i="9"/>
  <c r="D1517" i="9"/>
  <c r="D1510" i="9"/>
  <c r="D1491" i="9"/>
  <c r="D1422" i="9"/>
  <c r="D1262" i="9"/>
  <c r="D1251" i="9"/>
  <c r="D1249" i="9"/>
  <c r="D1199" i="9"/>
  <c r="D1103" i="9"/>
  <c r="D1082" i="9"/>
  <c r="D1078" i="9"/>
  <c r="D1074" i="9"/>
  <c r="D1038" i="9"/>
  <c r="D1023" i="9"/>
  <c r="D1005" i="9"/>
  <c r="D978" i="9"/>
  <c r="D926" i="9"/>
  <c r="D913" i="9"/>
  <c r="D889" i="9"/>
  <c r="D887" i="9"/>
  <c r="D870" i="9"/>
  <c r="D859" i="9"/>
  <c r="D706" i="9"/>
  <c r="D702" i="9"/>
  <c r="D700" i="9"/>
  <c r="D698" i="9"/>
  <c r="D666" i="9"/>
  <c r="D654" i="9"/>
  <c r="D645" i="9"/>
  <c r="D643" i="9"/>
  <c r="D634" i="9"/>
  <c r="D630" i="9"/>
  <c r="D626" i="9"/>
  <c r="D622" i="9"/>
  <c r="D614" i="9"/>
  <c r="D611" i="9"/>
  <c r="D277" i="9"/>
  <c r="D258" i="9"/>
  <c r="D1146" i="18"/>
  <c r="D1138" i="18"/>
  <c r="D1159" i="17"/>
  <c r="D1482" i="1"/>
  <c r="D854" i="18"/>
  <c r="D850" i="18"/>
  <c r="D671" i="18"/>
  <c r="D1317" i="17"/>
  <c r="D1307" i="17"/>
  <c r="D713" i="17"/>
  <c r="D707" i="17"/>
  <c r="D886" i="18"/>
  <c r="D882" i="18"/>
  <c r="D760" i="18"/>
  <c r="D734" i="18"/>
  <c r="D726" i="18"/>
  <c r="D686" i="18"/>
  <c r="D682" i="18"/>
  <c r="D1553" i="17"/>
  <c r="D1551" i="17"/>
  <c r="D1549" i="17"/>
  <c r="D1547" i="17"/>
  <c r="D1545" i="17"/>
  <c r="D1449" i="17"/>
  <c r="D1443" i="17"/>
  <c r="D1381" i="17"/>
  <c r="D1379" i="17"/>
  <c r="D1228" i="17"/>
  <c r="D926" i="17"/>
  <c r="D902" i="17"/>
  <c r="D898" i="17"/>
  <c r="D894" i="17"/>
  <c r="D886" i="17"/>
  <c r="D882" i="17"/>
  <c r="D403" i="17"/>
  <c r="D401" i="17"/>
  <c r="D399" i="17"/>
  <c r="D397" i="17"/>
  <c r="D330" i="17"/>
  <c r="D326" i="17"/>
  <c r="D322" i="17"/>
  <c r="D1484" i="1"/>
  <c r="D1480" i="1"/>
  <c r="D1367" i="1"/>
  <c r="D1363" i="1"/>
  <c r="D22" i="30"/>
  <c r="D46" i="30"/>
  <c r="D52" i="30"/>
  <c r="D1431" i="9"/>
  <c r="D1414" i="9"/>
  <c r="D1387" i="9"/>
  <c r="D1302" i="9"/>
  <c r="D1282" i="9"/>
  <c r="D1275" i="9"/>
  <c r="D1265" i="9"/>
  <c r="D1258" i="9"/>
  <c r="D1241" i="9"/>
  <c r="D1230" i="9"/>
  <c r="D1214" i="9"/>
  <c r="D1187" i="9"/>
  <c r="D1175" i="9"/>
  <c r="D1154" i="9"/>
  <c r="D1134" i="9"/>
  <c r="D1110" i="9"/>
  <c r="D1091" i="9"/>
  <c r="D1089" i="9"/>
  <c r="D1085" i="9"/>
  <c r="D993" i="9"/>
  <c r="D846" i="9"/>
  <c r="D838" i="9"/>
  <c r="D823" i="9"/>
  <c r="D819" i="9"/>
  <c r="D815" i="9"/>
  <c r="D806" i="9"/>
  <c r="D798" i="9"/>
  <c r="D678" i="9"/>
  <c r="D667" i="9"/>
  <c r="D661" i="9"/>
  <c r="D582" i="9"/>
  <c r="D573" i="9"/>
  <c r="D569" i="9"/>
  <c r="D554" i="9"/>
  <c r="D550" i="9"/>
  <c r="D546" i="9"/>
  <c r="D477" i="9"/>
  <c r="D471" i="9"/>
  <c r="D454" i="9"/>
  <c r="D450" i="9"/>
  <c r="D443" i="9"/>
  <c r="D424" i="9"/>
  <c r="D394" i="9"/>
  <c r="D369" i="9"/>
  <c r="D365" i="9"/>
  <c r="D359" i="9"/>
  <c r="D341" i="9"/>
  <c r="D325" i="9"/>
  <c r="D297" i="9"/>
  <c r="D286" i="9"/>
  <c r="D1530" i="18"/>
  <c r="D1438" i="18"/>
  <c r="D1198" i="18"/>
  <c r="D1168" i="18"/>
  <c r="D1010" i="18"/>
  <c r="D826" i="18"/>
  <c r="D718" i="18"/>
  <c r="D714" i="18"/>
  <c r="D546" i="18"/>
  <c r="D522" i="18"/>
  <c r="D438" i="18"/>
  <c r="D1507" i="17"/>
  <c r="D1503" i="17"/>
  <c r="D1497" i="17"/>
  <c r="D1495" i="17"/>
  <c r="D1470" i="17"/>
  <c r="D1282" i="17"/>
  <c r="D1210" i="17"/>
  <c r="D1206" i="17"/>
  <c r="D1198" i="17"/>
  <c r="D1183" i="17"/>
  <c r="D1114" i="17"/>
  <c r="D1087" i="17"/>
  <c r="D587" i="17"/>
  <c r="D1523" i="9"/>
  <c r="D1518" i="9"/>
  <c r="D1513" i="9"/>
  <c r="D1511" i="9"/>
  <c r="D1486" i="9"/>
  <c r="D1477" i="9"/>
  <c r="D1473" i="9"/>
  <c r="D1467" i="9"/>
  <c r="D1451" i="9"/>
  <c r="D1447" i="9"/>
  <c r="D1445" i="9"/>
  <c r="D1394" i="9"/>
  <c r="D1379" i="9"/>
  <c r="D1370" i="9"/>
  <c r="D1351" i="9"/>
  <c r="D1338" i="9"/>
  <c r="D1319" i="9"/>
  <c r="D1315" i="9"/>
  <c r="D1313" i="9"/>
  <c r="D1299" i="9"/>
  <c r="D1278" i="9"/>
  <c r="D1243" i="9"/>
  <c r="D1213" i="9"/>
  <c r="D1211" i="9"/>
  <c r="D1191" i="9"/>
  <c r="D1178" i="9"/>
  <c r="D1146" i="9"/>
  <c r="D1109" i="9"/>
  <c r="D1099" i="9"/>
  <c r="D1095" i="9"/>
  <c r="D1062" i="9"/>
  <c r="D1042" i="9"/>
  <c r="D1039" i="9"/>
  <c r="D1030" i="9"/>
  <c r="D1026" i="9"/>
  <c r="D1015" i="9"/>
  <c r="D1007" i="9"/>
  <c r="D995" i="9"/>
  <c r="D988" i="9"/>
  <c r="D953" i="9"/>
  <c r="D931" i="9"/>
  <c r="D912" i="9"/>
  <c r="D891" i="9"/>
  <c r="D882" i="9"/>
  <c r="D871" i="9"/>
  <c r="D869" i="9"/>
  <c r="D845" i="9"/>
  <c r="D843" i="9"/>
  <c r="D830" i="9"/>
  <c r="D814" i="9"/>
  <c r="D810" i="9"/>
  <c r="D761" i="9"/>
  <c r="D751" i="9"/>
  <c r="D749" i="9"/>
  <c r="D747" i="9"/>
  <c r="D726" i="9"/>
  <c r="D713" i="9"/>
  <c r="D703" i="9"/>
  <c r="D695" i="9"/>
  <c r="D693" i="9"/>
  <c r="D655" i="9"/>
  <c r="D649" i="9"/>
  <c r="D602" i="9"/>
  <c r="D599" i="9"/>
  <c r="D570" i="9"/>
  <c r="D557" i="9"/>
  <c r="D541" i="9"/>
  <c r="D531" i="9"/>
  <c r="D527" i="9"/>
  <c r="D517" i="9"/>
  <c r="D509" i="9"/>
  <c r="D459" i="9"/>
  <c r="D441" i="9"/>
  <c r="D439" i="9"/>
  <c r="D435" i="9"/>
  <c r="D431" i="9"/>
  <c r="D426" i="9"/>
  <c r="D418" i="9"/>
  <c r="D414" i="9"/>
  <c r="D391" i="9"/>
  <c r="D389" i="9"/>
  <c r="D383" i="9"/>
  <c r="D379" i="9"/>
  <c r="D377" i="9"/>
  <c r="D323" i="9"/>
  <c r="D283" i="9"/>
  <c r="D273" i="9"/>
  <c r="D269" i="9"/>
  <c r="D259" i="9"/>
  <c r="D1462" i="18"/>
  <c r="D1378" i="18"/>
  <c r="D1354" i="18"/>
  <c r="D1350" i="18"/>
  <c r="D1102" i="18"/>
  <c r="D1066" i="18"/>
  <c r="D994" i="18"/>
  <c r="D944" i="18"/>
  <c r="D838" i="18"/>
  <c r="D782" i="18"/>
  <c r="D778" i="18"/>
  <c r="D774" i="18"/>
  <c r="D742" i="18"/>
  <c r="D614" i="18"/>
  <c r="D534" i="18"/>
  <c r="D486" i="18"/>
  <c r="D478" i="18"/>
  <c r="D414" i="18"/>
  <c r="D298" i="18"/>
  <c r="D1537" i="17"/>
  <c r="D1510" i="17"/>
  <c r="D1427" i="17"/>
  <c r="D1415" i="17"/>
  <c r="D1413" i="17"/>
  <c r="D1395" i="17"/>
  <c r="D1369" i="17"/>
  <c r="D1286" i="17"/>
  <c r="D1273" i="17"/>
  <c r="D1258" i="17"/>
  <c r="D1250" i="17"/>
  <c r="D1245" i="17"/>
  <c r="D1146" i="17"/>
  <c r="D1142" i="17"/>
  <c r="D1140" i="17"/>
  <c r="D1138" i="17"/>
  <c r="D1119" i="17"/>
  <c r="D1053" i="17"/>
  <c r="D1014" i="17"/>
  <c r="D1010" i="17"/>
  <c r="D989" i="17"/>
  <c r="D732" i="17"/>
  <c r="D695" i="17"/>
  <c r="D691" i="17"/>
  <c r="D554" i="17"/>
  <c r="D550" i="17"/>
  <c r="D515" i="17"/>
  <c r="D1214" i="17"/>
  <c r="D1211" i="17"/>
  <c r="D1149" i="17"/>
  <c r="D1130" i="17"/>
  <c r="D1085" i="17"/>
  <c r="D1030" i="17"/>
  <c r="D1017" i="17"/>
  <c r="D874" i="17"/>
  <c r="D870" i="17"/>
  <c r="D868" i="17"/>
  <c r="D866" i="17"/>
  <c r="D835" i="17"/>
  <c r="D833" i="17"/>
  <c r="D831" i="17"/>
  <c r="D829" i="17"/>
  <c r="D779" i="17"/>
  <c r="D775" i="17"/>
  <c r="D773" i="17"/>
  <c r="D771" i="17"/>
  <c r="D769" i="17"/>
  <c r="D667" i="17"/>
  <c r="D662" i="17"/>
  <c r="D651" i="17"/>
  <c r="D623" i="17"/>
  <c r="D619" i="17"/>
  <c r="D565" i="17"/>
  <c r="D563" i="17"/>
  <c r="D542" i="17"/>
  <c r="D535" i="17"/>
  <c r="D495" i="17"/>
  <c r="D475" i="17"/>
  <c r="D467" i="17"/>
  <c r="D1497" i="1"/>
  <c r="D1495" i="1"/>
  <c r="D1355" i="1"/>
  <c r="D1351" i="1"/>
  <c r="D1347" i="1"/>
  <c r="D280" i="18"/>
  <c r="D1523" i="17"/>
  <c r="D1511" i="17"/>
  <c r="D1481" i="17"/>
  <c r="D1479" i="17"/>
  <c r="D1475" i="17"/>
  <c r="D1473" i="17"/>
  <c r="D1450" i="17"/>
  <c r="D1446" i="17"/>
  <c r="D1406" i="17"/>
  <c r="D1402" i="17"/>
  <c r="D1398" i="17"/>
  <c r="D1383" i="17"/>
  <c r="D1345" i="17"/>
  <c r="D1339" i="17"/>
  <c r="D1326" i="17"/>
  <c r="D1316" i="17"/>
  <c r="D1303" i="17"/>
  <c r="D1263" i="17"/>
  <c r="D1236" i="17"/>
  <c r="D1231" i="17"/>
  <c r="D1229" i="17"/>
  <c r="D1221" i="17"/>
  <c r="D1162" i="17"/>
  <c r="D1158" i="17"/>
  <c r="D1145" i="17"/>
  <c r="D1133" i="17"/>
  <c r="D1131" i="17"/>
  <c r="D1118" i="17"/>
  <c r="D1094" i="17"/>
  <c r="D1070" i="17"/>
  <c r="D1067" i="17"/>
  <c r="D1059" i="17"/>
  <c r="D1057" i="17"/>
  <c r="D1055" i="17"/>
  <c r="D1052" i="17"/>
  <c r="D1042" i="17"/>
  <c r="D1037" i="17"/>
  <c r="D1035" i="17"/>
  <c r="D1033" i="17"/>
  <c r="D990" i="17"/>
  <c r="D980" i="17"/>
  <c r="D978" i="17"/>
  <c r="D925" i="17"/>
  <c r="D923" i="17"/>
  <c r="D921" i="17"/>
  <c r="D919" i="17"/>
  <c r="D917" i="17"/>
  <c r="D913" i="17"/>
  <c r="D911" i="17"/>
  <c r="D909" i="17"/>
  <c r="D875" i="17"/>
  <c r="D873" i="17"/>
  <c r="D871" i="17"/>
  <c r="D869" i="17"/>
  <c r="D867" i="17"/>
  <c r="D865" i="17"/>
  <c r="D850" i="17"/>
  <c r="D846" i="17"/>
  <c r="D842" i="17"/>
  <c r="D782" i="17"/>
  <c r="D731" i="17"/>
  <c r="D714" i="17"/>
  <c r="D706" i="17"/>
  <c r="D692" i="17"/>
  <c r="D690" i="17"/>
  <c r="D668" i="17"/>
  <c r="D647" i="17"/>
  <c r="D555" i="17"/>
  <c r="D553" i="17"/>
  <c r="D551" i="17"/>
  <c r="D549" i="17"/>
  <c r="D543" i="17"/>
  <c r="D435" i="17"/>
  <c r="D319" i="17"/>
  <c r="D303" i="17"/>
  <c r="D1455" i="1"/>
  <c r="D1446" i="1"/>
  <c r="D1438" i="1"/>
  <c r="D1330" i="1"/>
  <c r="D1324" i="1"/>
  <c r="D1307" i="1"/>
  <c r="D1303" i="1"/>
  <c r="D1299" i="1"/>
  <c r="D1271" i="1"/>
  <c r="D1263" i="1"/>
  <c r="D1261" i="1"/>
  <c r="D1251" i="1"/>
  <c r="D1239" i="1"/>
  <c r="D1219" i="1"/>
  <c r="D1205" i="1"/>
  <c r="D1183" i="1"/>
  <c r="D1179" i="1"/>
  <c r="D1175" i="1"/>
  <c r="D1159" i="1"/>
  <c r="D1155" i="1"/>
  <c r="D1141" i="1"/>
  <c r="D1433" i="1"/>
  <c r="D1431" i="1"/>
  <c r="D1427" i="1"/>
  <c r="D1420" i="1"/>
  <c r="D1410" i="1"/>
  <c r="D1391" i="1"/>
  <c r="D1387" i="1"/>
  <c r="D1374" i="1"/>
  <c r="D1339" i="1"/>
  <c r="D1502" i="1"/>
  <c r="D1500" i="1"/>
  <c r="D1496" i="1"/>
  <c r="D1494" i="1"/>
  <c r="D1485" i="1"/>
  <c r="D1474" i="1"/>
  <c r="D1472" i="1"/>
  <c r="D1419" i="1"/>
  <c r="D1411" i="1"/>
  <c r="D673" i="1"/>
  <c r="D64" i="23"/>
  <c r="D163" i="17"/>
  <c r="D1466" i="1"/>
  <c r="D1439" i="1"/>
  <c r="D1434" i="1"/>
  <c r="D1430" i="1"/>
  <c r="D1399" i="1"/>
  <c r="D1396" i="1"/>
  <c r="D1394" i="1"/>
  <c r="D1390" i="1"/>
  <c r="D1386" i="1"/>
  <c r="D1340" i="1"/>
  <c r="D1327" i="1"/>
  <c r="D1316" i="1"/>
  <c r="D1314" i="1"/>
  <c r="D1310" i="1"/>
  <c r="D1306" i="1"/>
  <c r="D1300" i="1"/>
  <c r="D1298" i="1"/>
  <c r="D1294" i="1"/>
  <c r="D1286" i="1"/>
  <c r="D1284" i="1"/>
  <c r="D1282" i="1"/>
  <c r="D1278" i="1"/>
  <c r="D1268" i="1"/>
  <c r="D1266" i="1"/>
  <c r="D1262" i="1"/>
  <c r="D1258" i="1"/>
  <c r="D1252" i="1"/>
  <c r="D1246" i="1"/>
  <c r="D1242" i="1"/>
  <c r="D1236" i="1"/>
  <c r="D1234" i="1"/>
  <c r="D1230" i="1"/>
  <c r="D1222" i="1"/>
  <c r="D1220" i="1"/>
  <c r="D1210" i="1"/>
  <c r="D1204" i="1"/>
  <c r="D1194" i="1"/>
  <c r="D1188" i="1"/>
  <c r="D1182" i="1"/>
  <c r="D1166" i="1"/>
  <c r="D1162" i="1"/>
  <c r="D1140" i="1"/>
  <c r="D1076" i="1"/>
  <c r="D159" i="9"/>
  <c r="D66" i="23"/>
  <c r="D66" i="30"/>
  <c r="D675" i="13"/>
  <c r="F67" i="24"/>
  <c r="D1428" i="4"/>
  <c r="C45" i="24"/>
  <c r="B45" i="24"/>
  <c r="D519" i="1"/>
  <c r="D282" i="1"/>
  <c r="C61" i="24"/>
  <c r="B61" i="24"/>
  <c r="C38" i="24"/>
  <c r="D38" i="24"/>
  <c r="D490" i="1"/>
  <c r="D457" i="1"/>
  <c r="D388" i="1"/>
  <c r="D331" i="1"/>
  <c r="D302" i="1"/>
  <c r="D163" i="1"/>
  <c r="D132" i="1"/>
  <c r="D103" i="1"/>
  <c r="B40" i="25"/>
  <c r="C40" i="25"/>
  <c r="C32" i="25"/>
  <c r="B32" i="25"/>
  <c r="C24" i="25"/>
  <c r="B24" i="25"/>
  <c r="B16" i="25"/>
  <c r="C16" i="25"/>
  <c r="C8" i="25"/>
  <c r="B8" i="25"/>
  <c r="D470" i="13"/>
  <c r="D704" i="13"/>
  <c r="D20" i="23"/>
  <c r="D29" i="23"/>
  <c r="D48" i="23"/>
  <c r="B32" i="24"/>
  <c r="D32" i="24"/>
  <c r="D165" i="27"/>
  <c r="D1433" i="9"/>
  <c r="D862" i="17"/>
  <c r="D534" i="13"/>
  <c r="D616" i="13"/>
  <c r="D666" i="13"/>
  <c r="D686" i="13"/>
  <c r="D768" i="13"/>
  <c r="D35" i="23"/>
  <c r="D69" i="25"/>
  <c r="D175" i="25"/>
  <c r="C56" i="24"/>
  <c r="D56" i="24"/>
  <c r="D134" i="27"/>
  <c r="D41" i="30"/>
  <c r="D1171" i="17"/>
  <c r="D1374" i="9"/>
  <c r="D1365" i="9"/>
  <c r="D1363" i="9"/>
  <c r="D1297" i="9"/>
  <c r="D1279" i="9"/>
  <c r="D1254" i="9"/>
  <c r="D1237" i="9"/>
  <c r="D1206" i="9"/>
  <c r="D1177" i="9"/>
  <c r="D1158" i="9"/>
  <c r="D1133" i="9"/>
  <c r="D1131" i="9"/>
  <c r="D1087" i="9"/>
  <c r="D1063" i="9"/>
  <c r="D1057" i="9"/>
  <c r="D971" i="9"/>
  <c r="D934" i="9"/>
  <c r="D894" i="9"/>
  <c r="D494" i="9"/>
  <c r="D1314" i="18"/>
  <c r="D1122" i="18"/>
  <c r="D610" i="18"/>
  <c r="D1493" i="17"/>
  <c r="D1486" i="17"/>
  <c r="D1411" i="17"/>
  <c r="D1407" i="17"/>
  <c r="D1178" i="17"/>
  <c r="D1169" i="17"/>
  <c r="D974" i="17"/>
  <c r="D852" i="17"/>
  <c r="D527" i="17"/>
  <c r="D628" i="13"/>
  <c r="D1527" i="9"/>
  <c r="D1489" i="9"/>
  <c r="D1397" i="9"/>
  <c r="D1359" i="9"/>
  <c r="D1339" i="9"/>
  <c r="D1327" i="9"/>
  <c r="D1325" i="9"/>
  <c r="D1314" i="9"/>
  <c r="D1291" i="9"/>
  <c r="D1273" i="9"/>
  <c r="D1271" i="9"/>
  <c r="D1231" i="9"/>
  <c r="D1219" i="9"/>
  <c r="D1185" i="9"/>
  <c r="D1173" i="9"/>
  <c r="D1171" i="9"/>
  <c r="D1166" i="9"/>
  <c r="D1151" i="9"/>
  <c r="D1127" i="9"/>
  <c r="D1111" i="9"/>
  <c r="D1090" i="9"/>
  <c r="D1069" i="9"/>
  <c r="D1051" i="9"/>
  <c r="D1017" i="9"/>
  <c r="D986" i="9"/>
  <c r="D979" i="9"/>
  <c r="D947" i="9"/>
  <c r="D875" i="9"/>
  <c r="D873" i="9"/>
  <c r="D521" i="9"/>
  <c r="D519" i="9"/>
  <c r="D515" i="9"/>
  <c r="D513" i="9"/>
  <c r="D422" i="9"/>
  <c r="D347" i="9"/>
  <c r="D338" i="9"/>
  <c r="D334" i="9"/>
  <c r="D1468" i="18"/>
  <c r="D1363" i="17"/>
  <c r="D1002" i="17"/>
  <c r="D993" i="17"/>
  <c r="D877" i="17"/>
  <c r="D617" i="17"/>
  <c r="D615" i="17"/>
  <c r="D593" i="17"/>
  <c r="D591" i="17"/>
  <c r="D573" i="17"/>
  <c r="D571" i="17"/>
  <c r="D1442" i="1"/>
  <c r="D683" i="13"/>
  <c r="D730" i="13"/>
  <c r="D733" i="13"/>
  <c r="D794" i="13"/>
  <c r="D797" i="13"/>
  <c r="D37" i="23"/>
  <c r="D107" i="25"/>
  <c r="D136" i="25"/>
  <c r="D161" i="25"/>
  <c r="D172" i="25"/>
  <c r="B18" i="24"/>
  <c r="D18" i="24"/>
  <c r="D33" i="27"/>
  <c r="D65" i="27"/>
  <c r="D95" i="27"/>
  <c r="D97" i="27"/>
  <c r="D9" i="30"/>
  <c r="D19" i="30"/>
  <c r="D1539" i="9"/>
  <c r="D1537" i="9"/>
  <c r="D1507" i="9"/>
  <c r="D1449" i="9"/>
  <c r="D1430" i="9"/>
  <c r="D1403" i="9"/>
  <c r="D1386" i="9"/>
  <c r="D1362" i="9"/>
  <c r="D1350" i="9"/>
  <c r="D1345" i="9"/>
  <c r="D1330" i="9"/>
  <c r="D1306" i="9"/>
  <c r="D1294" i="9"/>
  <c r="D1267" i="9"/>
  <c r="D1234" i="9"/>
  <c r="D1222" i="9"/>
  <c r="D1176" i="9"/>
  <c r="D1142" i="9"/>
  <c r="D1130" i="9"/>
  <c r="D1114" i="9"/>
  <c r="D1105" i="9"/>
  <c r="D1093" i="9"/>
  <c r="D1075" i="9"/>
  <c r="D1054" i="9"/>
  <c r="D1027" i="9"/>
  <c r="D1025" i="9"/>
  <c r="D1011" i="9"/>
  <c r="D950" i="9"/>
  <c r="D885" i="9"/>
  <c r="D854" i="9"/>
  <c r="D354" i="9"/>
  <c r="D279" i="9"/>
  <c r="D982" i="9"/>
  <c r="D937" i="9"/>
  <c r="D878" i="9"/>
  <c r="D862" i="9"/>
  <c r="D799" i="9"/>
  <c r="D743" i="9"/>
  <c r="D691" i="9"/>
  <c r="D642" i="9"/>
  <c r="D585" i="9"/>
  <c r="D371" i="9"/>
  <c r="D330" i="9"/>
  <c r="D293" i="9"/>
  <c r="D1374" i="18"/>
  <c r="D1134" i="18"/>
  <c r="D1533" i="17"/>
  <c r="D1529" i="17"/>
  <c r="D1453" i="17"/>
  <c r="D1431" i="17"/>
  <c r="D1299" i="17"/>
  <c r="D1246" i="17"/>
  <c r="D1226" i="17"/>
  <c r="D1022" i="17"/>
  <c r="D678" i="17"/>
  <c r="D1314" i="4"/>
  <c r="D985" i="9"/>
  <c r="D970" i="9"/>
  <c r="D946" i="9"/>
  <c r="D923" i="9"/>
  <c r="D867" i="9"/>
  <c r="D842" i="9"/>
  <c r="D753" i="9"/>
  <c r="D650" i="9"/>
  <c r="D606" i="9"/>
  <c r="D491" i="9"/>
  <c r="D462" i="9"/>
  <c r="D386" i="9"/>
  <c r="D1490" i="18"/>
  <c r="D1294" i="18"/>
  <c r="D619" i="9"/>
  <c r="D577" i="9"/>
  <c r="D542" i="9"/>
  <c r="D465" i="9"/>
  <c r="D434" i="9"/>
  <c r="D427" i="9"/>
  <c r="D357" i="9"/>
  <c r="D355" i="9"/>
  <c r="D346" i="9"/>
  <c r="D270" i="9"/>
  <c r="D1282" i="18"/>
  <c r="D1109" i="18"/>
  <c r="D770" i="18"/>
  <c r="D690" i="18"/>
  <c r="D622" i="18"/>
  <c r="D500" i="18"/>
  <c r="D470" i="18"/>
  <c r="D466" i="18"/>
  <c r="D1539" i="17"/>
  <c r="D1534" i="17"/>
  <c r="D1505" i="17"/>
  <c r="D1445" i="17"/>
  <c r="D1389" i="17"/>
  <c r="D1323" i="17"/>
  <c r="D1294" i="17"/>
  <c r="D1262" i="17"/>
  <c r="D1066" i="17"/>
  <c r="D1034" i="17"/>
  <c r="D733" i="17"/>
  <c r="D723" i="17"/>
  <c r="D669" i="17"/>
  <c r="D666" i="17"/>
  <c r="D653" i="17"/>
  <c r="D541" i="17"/>
  <c r="D499" i="17"/>
  <c r="D1479" i="1"/>
  <c r="D1416" i="1"/>
  <c r="D1488" i="1"/>
  <c r="D1486" i="1"/>
  <c r="D1475" i="1"/>
  <c r="D1498" i="1"/>
  <c r="D1382" i="1"/>
  <c r="D1407" i="1"/>
  <c r="D1362" i="1"/>
  <c r="D1331" i="1"/>
  <c r="D692" i="1"/>
  <c r="D1442" i="4"/>
  <c r="D1449" i="1"/>
  <c r="D1426" i="1"/>
  <c r="D1415" i="1"/>
  <c r="D1395" i="1"/>
  <c r="D1378" i="1"/>
  <c r="D688" i="1"/>
  <c r="D679" i="1"/>
  <c r="F66" i="24"/>
  <c r="D1186" i="4"/>
  <c r="D674" i="13"/>
  <c r="D1341" i="4"/>
  <c r="Q8" i="30"/>
  <c r="Q6" i="30"/>
  <c r="W6" i="30"/>
  <c r="U6" i="30"/>
  <c r="S6" i="30"/>
  <c r="T6" i="30"/>
  <c r="X8" i="30"/>
  <c r="E8" i="30"/>
  <c r="G8" i="30"/>
  <c r="P8" i="30"/>
  <c r="W8" i="30"/>
  <c r="O8" i="30"/>
  <c r="E6" i="30"/>
  <c r="Y6" i="30"/>
  <c r="U8" i="30"/>
  <c r="S8" i="30"/>
  <c r="G6" i="30"/>
  <c r="X6" i="30"/>
  <c r="T8" i="30"/>
  <c r="Y8" i="30"/>
  <c r="O6" i="30"/>
  <c r="F8" i="30"/>
  <c r="F6" i="30"/>
  <c r="P6" i="30"/>
  <c r="P7" i="30"/>
  <c r="O7" i="30"/>
  <c r="X7" i="30"/>
  <c r="E7" i="30"/>
  <c r="U7" i="30"/>
  <c r="S7" i="30"/>
  <c r="Q7" i="30"/>
  <c r="W7" i="30"/>
  <c r="T7" i="30"/>
  <c r="G7" i="30"/>
  <c r="Y7" i="30"/>
  <c r="F7" i="30"/>
  <c r="T9" i="30"/>
  <c r="W9" i="30"/>
  <c r="X9" i="30"/>
  <c r="P9" i="30"/>
  <c r="Y11" i="30"/>
  <c r="G11" i="30"/>
  <c r="U11" i="30"/>
  <c r="Q11" i="30"/>
  <c r="S13" i="30"/>
  <c r="E13" i="30"/>
  <c r="W13" i="30"/>
  <c r="T13" i="30"/>
  <c r="F9" i="30"/>
  <c r="O7" i="25"/>
  <c r="N7" i="25"/>
  <c r="O34" i="25"/>
  <c r="N8" i="25"/>
  <c r="O8" i="25"/>
  <c r="Y9" i="30"/>
  <c r="S9" i="30"/>
  <c r="N6" i="25"/>
  <c r="N16" i="25"/>
  <c r="O6" i="25"/>
  <c r="E28" i="25"/>
  <c r="E32" i="25"/>
  <c r="N14" i="25"/>
  <c r="E11" i="30"/>
  <c r="E9" i="30"/>
  <c r="S11" i="30"/>
  <c r="W11" i="30"/>
  <c r="U13" i="30"/>
  <c r="U17" i="30"/>
  <c r="Q17" i="30"/>
  <c r="O31" i="25"/>
  <c r="P11" i="30"/>
  <c r="F11" i="30"/>
  <c r="U9" i="30"/>
  <c r="Y17" i="30"/>
  <c r="W17" i="30"/>
  <c r="O13" i="30"/>
  <c r="P13" i="30"/>
  <c r="X13" i="30"/>
  <c r="E17" i="30"/>
  <c r="O11" i="30"/>
  <c r="G9" i="30"/>
  <c r="O9" i="30"/>
  <c r="O17" i="30"/>
  <c r="T11" i="30"/>
  <c r="N10" i="25"/>
  <c r="Q13" i="30"/>
  <c r="P17" i="30"/>
  <c r="G17" i="30"/>
  <c r="S17" i="30"/>
  <c r="T17" i="30"/>
  <c r="Y13" i="30"/>
  <c r="X11" i="30"/>
  <c r="G13" i="30"/>
  <c r="F17" i="30"/>
  <c r="X17" i="30"/>
  <c r="F13" i="30"/>
  <c r="S15" i="30"/>
  <c r="G15" i="30"/>
  <c r="E15" i="30"/>
  <c r="W10" i="30"/>
  <c r="O12" i="30"/>
  <c r="S10" i="30"/>
  <c r="G10" i="30"/>
  <c r="G18" i="30"/>
  <c r="O10" i="30"/>
  <c r="S18" i="30"/>
  <c r="S16" i="30"/>
  <c r="U10" i="30"/>
  <c r="W18" i="30"/>
  <c r="G12" i="30"/>
  <c r="O14" i="30"/>
  <c r="P18" i="30"/>
  <c r="W15" i="30"/>
  <c r="F15" i="30"/>
  <c r="Q15" i="30"/>
  <c r="Y15" i="30"/>
  <c r="T15" i="30"/>
  <c r="Q9" i="30"/>
  <c r="X15" i="30"/>
  <c r="U15" i="30"/>
  <c r="O15" i="30"/>
  <c r="P15" i="30"/>
  <c r="Y10" i="30"/>
  <c r="Y18" i="30"/>
  <c r="X16" i="30"/>
  <c r="F18" i="30"/>
  <c r="E16" i="30"/>
  <c r="T16" i="30"/>
  <c r="F12" i="30"/>
  <c r="U16" i="30"/>
  <c r="W16" i="30"/>
  <c r="U14" i="30"/>
  <c r="U12" i="30"/>
  <c r="F14" i="30"/>
  <c r="F10" i="30"/>
  <c r="X12" i="30"/>
  <c r="Q10" i="30"/>
  <c r="X18" i="30"/>
  <c r="Q14" i="30"/>
  <c r="T10" i="30"/>
  <c r="E14" i="30"/>
  <c r="Y12" i="30"/>
  <c r="Q12" i="30"/>
  <c r="X14" i="30"/>
  <c r="X10" i="30"/>
  <c r="S12" i="30"/>
  <c r="P14" i="30"/>
  <c r="P12" i="30"/>
  <c r="U18" i="30"/>
  <c r="T14" i="30"/>
  <c r="E12" i="30"/>
  <c r="P16" i="30"/>
  <c r="W14" i="30"/>
  <c r="T18" i="30"/>
  <c r="P10" i="30"/>
  <c r="Q16" i="30"/>
  <c r="Q18" i="30"/>
  <c r="F16" i="30"/>
  <c r="O16" i="30"/>
  <c r="Y14" i="30"/>
  <c r="E18" i="30"/>
  <c r="G14" i="30"/>
  <c r="O18" i="30"/>
  <c r="G16" i="30"/>
  <c r="S14" i="30"/>
  <c r="W12" i="30"/>
  <c r="E10" i="30"/>
  <c r="T12" i="30"/>
  <c r="Y16" i="30"/>
  <c r="N15" i="25"/>
  <c r="N9" i="25"/>
  <c r="O10" i="25"/>
  <c r="N11" i="25"/>
  <c r="N13" i="25"/>
  <c r="E30" i="25"/>
  <c r="O18" i="25"/>
  <c r="E35" i="25"/>
  <c r="N12" i="25"/>
  <c r="E33" i="25"/>
  <c r="E38" i="25"/>
  <c r="O35" i="25"/>
  <c r="O21" i="25"/>
  <c r="O16" i="25"/>
  <c r="O22" i="25"/>
  <c r="K16" i="25"/>
  <c r="K14" i="25"/>
  <c r="K15" i="25"/>
  <c r="K13" i="25"/>
  <c r="O15" i="25"/>
  <c r="O27" i="25"/>
  <c r="E27" i="25"/>
  <c r="O28" i="25"/>
  <c r="O37" i="25"/>
  <c r="O25" i="25"/>
  <c r="O26" i="25"/>
  <c r="O13" i="25"/>
  <c r="O29" i="25"/>
  <c r="O32" i="25"/>
  <c r="O33" i="25"/>
  <c r="O17" i="25"/>
  <c r="O20" i="25"/>
  <c r="E31" i="25"/>
  <c r="O11" i="25"/>
  <c r="O19" i="25"/>
  <c r="E37" i="25"/>
  <c r="O9" i="25"/>
  <c r="O23" i="25"/>
  <c r="O30" i="25"/>
  <c r="O14" i="25"/>
  <c r="O24" i="25"/>
  <c r="O12" i="25"/>
  <c r="O36" i="25"/>
  <c r="E41" i="25"/>
  <c r="E29" i="25"/>
  <c r="E34" i="25"/>
  <c r="E39" i="25"/>
  <c r="E40" i="25"/>
  <c r="E36" i="25"/>
  <c r="AQ705" i="4"/>
  <c r="D139" i="9"/>
  <c r="D133" i="9"/>
  <c r="D99" i="9"/>
  <c r="D94" i="9"/>
  <c r="D84" i="9"/>
  <c r="D82" i="9"/>
  <c r="D39" i="9"/>
  <c r="D180" i="9"/>
  <c r="D175" i="9"/>
  <c r="D147" i="9"/>
  <c r="D76" i="9"/>
  <c r="D60" i="9"/>
  <c r="D12" i="9"/>
  <c r="D177" i="9"/>
  <c r="D162" i="9"/>
  <c r="D50" i="9"/>
  <c r="D171" i="9"/>
  <c r="D189" i="9"/>
  <c r="D75" i="9"/>
  <c r="D70" i="9"/>
  <c r="D176" i="9"/>
  <c r="D170" i="9"/>
  <c r="C62" i="24"/>
  <c r="D62" i="24"/>
  <c r="B65" i="25"/>
  <c r="C68" i="24"/>
  <c r="D68" i="24"/>
  <c r="B56" i="25"/>
  <c r="D56" i="25"/>
  <c r="D154" i="9"/>
  <c r="D63" i="9"/>
  <c r="D168" i="9"/>
  <c r="D151" i="9"/>
  <c r="D136" i="9"/>
  <c r="D112" i="9"/>
  <c r="D78" i="9"/>
  <c r="D20" i="9"/>
  <c r="D181" i="9"/>
  <c r="D163" i="9"/>
  <c r="D190" i="9"/>
  <c r="D207" i="9"/>
  <c r="D194" i="9"/>
  <c r="C60" i="24"/>
  <c r="B60" i="24"/>
  <c r="C58" i="24"/>
  <c r="B54" i="24"/>
  <c r="C54" i="24"/>
  <c r="B52" i="24"/>
  <c r="C52" i="24"/>
  <c r="C48" i="24"/>
  <c r="D48" i="24"/>
  <c r="B40" i="24"/>
  <c r="D40" i="24"/>
  <c r="C26" i="24"/>
  <c r="D26" i="24"/>
  <c r="B8" i="24"/>
  <c r="D8" i="24"/>
  <c r="B44" i="24"/>
  <c r="D44" i="24"/>
  <c r="C65" i="24"/>
  <c r="D65" i="24"/>
  <c r="C22" i="24"/>
  <c r="D22" i="24"/>
  <c r="B37" i="24"/>
  <c r="D37" i="24"/>
  <c r="B64" i="24"/>
  <c r="D64" i="24"/>
  <c r="B30" i="24"/>
  <c r="D30" i="24"/>
  <c r="E87" i="31"/>
  <c r="E88" i="31"/>
  <c r="O88" i="31"/>
  <c r="F201" i="18"/>
  <c r="E201" i="18"/>
  <c r="E89" i="31"/>
  <c r="I90" i="31"/>
  <c r="I91" i="31"/>
  <c r="L89" i="31"/>
  <c r="BM33" i="20"/>
  <c r="BM32" i="20"/>
  <c r="BM26" i="20"/>
  <c r="BM27" i="20"/>
  <c r="E74" i="30"/>
  <c r="BP53" i="34"/>
  <c r="DA53" i="34"/>
  <c r="BD88" i="31"/>
  <c r="BP55" i="34"/>
  <c r="DA55" i="34"/>
  <c r="BF88" i="31"/>
  <c r="BQ53" i="34"/>
  <c r="DB53" i="34"/>
  <c r="BD89" i="31"/>
  <c r="AA207" i="17"/>
  <c r="BN4" i="34"/>
  <c r="CY4" i="34"/>
  <c r="BK24" i="34"/>
  <c r="CV24" i="34"/>
  <c r="X83" i="31"/>
  <c r="BR53" i="34"/>
  <c r="DC53" i="34"/>
  <c r="AA208" i="17"/>
  <c r="BD90" i="31"/>
  <c r="BR57" i="20"/>
  <c r="BF89" i="31"/>
  <c r="BK25" i="34"/>
  <c r="CV25" i="34"/>
  <c r="BL24" i="34"/>
  <c r="CW24" i="34"/>
  <c r="Y83" i="31"/>
  <c r="BK28" i="34"/>
  <c r="CV28" i="34"/>
  <c r="BK29" i="34"/>
  <c r="CV29" i="34"/>
  <c r="X84" i="31"/>
  <c r="AB83" i="31"/>
  <c r="AC83" i="31"/>
  <c r="BF90" i="31"/>
  <c r="BN17" i="34"/>
  <c r="CY17" i="34"/>
  <c r="BM27" i="34"/>
  <c r="CX27" i="34"/>
  <c r="BM24" i="34"/>
  <c r="CX24" i="34"/>
  <c r="BL25" i="34"/>
  <c r="CW25" i="34"/>
  <c r="BP10" i="34"/>
  <c r="DA10" i="34"/>
  <c r="BL28" i="34"/>
  <c r="CW28" i="34"/>
  <c r="Y84" i="31"/>
  <c r="BL29" i="34"/>
  <c r="CW29" i="34"/>
  <c r="K71" i="24"/>
  <c r="AA85" i="31"/>
  <c r="AC84" i="31"/>
  <c r="AB84" i="31"/>
  <c r="X85" i="31"/>
  <c r="BM26" i="34"/>
  <c r="CX26" i="34"/>
  <c r="BM25" i="34"/>
  <c r="CX25" i="34"/>
  <c r="BP11" i="34"/>
  <c r="DA11" i="34"/>
  <c r="Y85" i="31"/>
  <c r="BM28" i="34"/>
  <c r="CX28" i="34"/>
  <c r="M71" i="24"/>
  <c r="BM29" i="34"/>
  <c r="CX29" i="34"/>
  <c r="N71" i="24"/>
  <c r="BM32" i="34"/>
  <c r="CX32" i="34"/>
  <c r="L71" i="24"/>
  <c r="AB85" i="31"/>
  <c r="AC85" i="31"/>
  <c r="Z85" i="31"/>
  <c r="AF85" i="31"/>
  <c r="BR4" i="34"/>
  <c r="DC4" i="34"/>
  <c r="BM33" i="34"/>
  <c r="CX33" i="34"/>
  <c r="BR10" i="34"/>
  <c r="DC10" i="34"/>
  <c r="AG85" i="31"/>
  <c r="BS16" i="34"/>
  <c r="DD16" i="34"/>
  <c r="AB87" i="31"/>
  <c r="BU16" i="34"/>
  <c r="DF16" i="34"/>
  <c r="BU10" i="34"/>
  <c r="DF10" i="34"/>
  <c r="BV10" i="34"/>
  <c r="DG10" i="34"/>
  <c r="Q83" i="31"/>
  <c r="M86" i="31"/>
  <c r="J88" i="31"/>
  <c r="BQ8" i="34"/>
  <c r="DB8" i="34"/>
  <c r="M88" i="31"/>
  <c r="K88" i="31"/>
  <c r="M89" i="31"/>
  <c r="H89" i="31"/>
  <c r="C90" i="31"/>
  <c r="M90" i="31"/>
  <c r="Q91" i="31"/>
  <c r="H91" i="31"/>
  <c r="AK702" i="4"/>
  <c r="E610" i="13"/>
  <c r="E609" i="13"/>
  <c r="E606" i="13"/>
  <c r="E604" i="13"/>
  <c r="E602" i="13"/>
  <c r="E611" i="13"/>
  <c r="E608" i="13"/>
  <c r="E607" i="13"/>
  <c r="E605" i="13"/>
  <c r="E603" i="13"/>
  <c r="D625" i="1"/>
  <c r="D621" i="1"/>
  <c r="D613" i="1"/>
  <c r="D609" i="1"/>
  <c r="D607" i="1"/>
  <c r="D605" i="1"/>
  <c r="D601" i="1"/>
  <c r="D597" i="1"/>
  <c r="D593" i="1"/>
  <c r="D591" i="1"/>
  <c r="D589" i="1"/>
  <c r="D585" i="1"/>
  <c r="D581" i="1"/>
  <c r="D577" i="1"/>
  <c r="D575" i="1"/>
  <c r="D573" i="1"/>
  <c r="D569" i="1"/>
  <c r="D565" i="1"/>
  <c r="D551" i="1"/>
  <c r="D549" i="1"/>
  <c r="D626" i="1"/>
  <c r="D612" i="1"/>
  <c r="D598" i="1"/>
  <c r="D596" i="1"/>
  <c r="D594" i="1"/>
  <c r="D586" i="1"/>
  <c r="D584" i="1"/>
  <c r="D574" i="1"/>
  <c r="D1432" i="1"/>
  <c r="D547" i="1"/>
  <c r="D545" i="1"/>
  <c r="D541" i="1"/>
  <c r="D537" i="1"/>
  <c r="D533" i="1"/>
  <c r="D525" i="1"/>
  <c r="D523" i="1"/>
  <c r="D521" i="1"/>
  <c r="D517" i="1"/>
  <c r="D513" i="1"/>
  <c r="D509" i="1"/>
  <c r="D501" i="1"/>
  <c r="D497" i="1"/>
  <c r="D493" i="1"/>
  <c r="D489" i="1"/>
  <c r="D485" i="1"/>
  <c r="D481" i="1"/>
  <c r="D475" i="1"/>
  <c r="D473" i="1"/>
  <c r="D1184" i="1"/>
  <c r="D1178" i="1"/>
  <c r="D1176" i="1"/>
  <c r="D1174" i="1"/>
  <c r="D1172" i="1"/>
  <c r="D1170" i="1"/>
  <c r="D1160" i="1"/>
  <c r="D1158" i="1"/>
  <c r="D1156" i="1"/>
  <c r="D1154" i="1"/>
  <c r="D1148" i="1"/>
  <c r="D1146" i="1"/>
  <c r="D1144" i="1"/>
  <c r="D1142" i="1"/>
  <c r="D1128" i="1"/>
  <c r="D1126" i="1"/>
  <c r="D1110" i="1"/>
  <c r="D1106" i="1"/>
  <c r="D1104" i="1"/>
  <c r="D714" i="1"/>
  <c r="D712" i="1"/>
  <c r="D708" i="1"/>
  <c r="D700" i="1"/>
  <c r="D696" i="1"/>
  <c r="D680" i="1"/>
  <c r="D676" i="1"/>
  <c r="D672" i="1"/>
  <c r="D664" i="1"/>
  <c r="D656" i="1"/>
  <c r="D641" i="1"/>
  <c r="D639" i="1"/>
  <c r="D637" i="1"/>
  <c r="D1325" i="1"/>
  <c r="D1297" i="1"/>
  <c r="D1287" i="1"/>
  <c r="D1259" i="1"/>
  <c r="D512" i="4"/>
  <c r="BL13" i="34"/>
  <c r="CW13" i="34"/>
  <c r="H85" i="31"/>
  <c r="K85" i="31"/>
  <c r="J87" i="31"/>
  <c r="N87" i="31"/>
  <c r="BK17" i="34"/>
  <c r="CV17" i="34"/>
  <c r="BO14" i="34"/>
  <c r="CZ14" i="34"/>
  <c r="BK6" i="34"/>
  <c r="CV6" i="34"/>
  <c r="BO6" i="34"/>
  <c r="CZ6" i="34"/>
  <c r="E83" i="31"/>
  <c r="D84" i="31"/>
  <c r="M87" i="31"/>
  <c r="BL17" i="34"/>
  <c r="CW17" i="34"/>
  <c r="L85" i="31"/>
  <c r="BO13" i="34"/>
  <c r="CZ13" i="34"/>
  <c r="P72" i="30"/>
  <c r="J86" i="31"/>
  <c r="BM16" i="34"/>
  <c r="CX16" i="34"/>
  <c r="N84" i="31"/>
  <c r="BL6" i="34"/>
  <c r="CW6" i="34"/>
  <c r="BN10" i="20"/>
  <c r="E84" i="31"/>
  <c r="BM3" i="34"/>
  <c r="CX3" i="34"/>
  <c r="S74" i="30"/>
  <c r="BT8" i="34"/>
  <c r="DE8" i="34"/>
  <c r="A812" i="13"/>
  <c r="C812" i="13"/>
  <c r="D672" i="13"/>
  <c r="D699" i="13"/>
  <c r="D602" i="18"/>
  <c r="BR55" i="34"/>
  <c r="DC55" i="34"/>
  <c r="D449" i="1"/>
  <c r="D445" i="1"/>
  <c r="D427" i="1"/>
  <c r="D419" i="1"/>
  <c r="D415" i="1"/>
  <c r="D407" i="1"/>
  <c r="D395" i="1"/>
  <c r="D393" i="1"/>
  <c r="D359" i="1"/>
  <c r="D355" i="1"/>
  <c r="D341" i="1"/>
  <c r="D335" i="1"/>
  <c r="D321" i="1"/>
  <c r="D307" i="1"/>
  <c r="D291" i="1"/>
  <c r="D271" i="1"/>
  <c r="D267" i="1"/>
  <c r="D259" i="1"/>
  <c r="D235" i="1"/>
  <c r="D215" i="1"/>
  <c r="D211" i="1"/>
  <c r="D207" i="1"/>
  <c r="D195" i="1"/>
  <c r="D191" i="1"/>
  <c r="D179" i="1"/>
  <c r="D159" i="1"/>
  <c r="D139" i="1"/>
  <c r="D121" i="1"/>
  <c r="D107" i="1"/>
  <c r="D99" i="1"/>
  <c r="D87" i="1"/>
  <c r="D37" i="1"/>
  <c r="D35" i="1"/>
  <c r="D31" i="1"/>
  <c r="D27" i="1"/>
  <c r="D707" i="1"/>
  <c r="D661" i="1"/>
  <c r="C716" i="1"/>
  <c r="D70" i="4"/>
  <c r="D305" i="4"/>
  <c r="D216" i="4"/>
  <c r="D230" i="4"/>
  <c r="D316" i="4"/>
  <c r="D342" i="4"/>
  <c r="D364" i="4"/>
  <c r="D422" i="4"/>
  <c r="D452" i="4"/>
  <c r="D468" i="4"/>
  <c r="D482" i="4"/>
  <c r="D496" i="4"/>
  <c r="D544" i="4"/>
  <c r="D580" i="4"/>
  <c r="D600" i="4"/>
  <c r="D450" i="1"/>
  <c r="D200" i="1"/>
  <c r="D405" i="1"/>
  <c r="D391" i="1"/>
  <c r="D377" i="1"/>
  <c r="D651" i="1"/>
  <c r="D2928" i="14"/>
  <c r="I3067" i="14"/>
  <c r="BQ55" i="34"/>
  <c r="DB55" i="34"/>
  <c r="BQ57" i="20"/>
  <c r="A841" i="4"/>
  <c r="A842" i="4"/>
  <c r="A843" i="4"/>
  <c r="B843" i="4"/>
  <c r="D459" i="4"/>
  <c r="D1349" i="4"/>
  <c r="D1295" i="4"/>
  <c r="D1277" i="4"/>
  <c r="D1269" i="4"/>
  <c r="D1261" i="4"/>
  <c r="D1249" i="4"/>
  <c r="D1245" i="4"/>
  <c r="D1209" i="4"/>
  <c r="D1205" i="4"/>
  <c r="D1181" i="4"/>
  <c r="D1179" i="4"/>
  <c r="D1161" i="4"/>
  <c r="D1157" i="4"/>
  <c r="D1145" i="4"/>
  <c r="D1069" i="4"/>
  <c r="BN9" i="34"/>
  <c r="CY9" i="34"/>
  <c r="BN9" i="20"/>
  <c r="D1153" i="4"/>
  <c r="B72" i="25"/>
  <c r="D72" i="25"/>
  <c r="O204" i="18"/>
  <c r="Y838" i="4"/>
  <c r="Y839" i="4"/>
  <c r="Y840" i="4"/>
  <c r="BN803" i="4"/>
  <c r="BN773" i="4"/>
  <c r="BN745" i="4"/>
  <c r="BP745" i="4"/>
  <c r="CD745" i="4"/>
  <c r="D2593" i="14"/>
  <c r="C71" i="24"/>
  <c r="D71" i="24"/>
  <c r="W72" i="23"/>
  <c r="Y72" i="23"/>
  <c r="AX90" i="31"/>
  <c r="AX89" i="31"/>
  <c r="AX88" i="31"/>
  <c r="BU11" i="34"/>
  <c r="DF11" i="34"/>
  <c r="Q74" i="30"/>
  <c r="BU17" i="34"/>
  <c r="DF17" i="34"/>
  <c r="BT15" i="34"/>
  <c r="DE15" i="34"/>
  <c r="BT16" i="34"/>
  <c r="DE16" i="34"/>
  <c r="Y73" i="30"/>
  <c r="BQ17" i="34"/>
  <c r="DB17" i="34"/>
  <c r="Q89" i="31"/>
  <c r="AW88" i="31"/>
  <c r="BP47" i="34"/>
  <c r="DA47" i="34"/>
  <c r="BH89" i="31"/>
  <c r="Y73" i="23"/>
  <c r="S73" i="25"/>
  <c r="Y51" i="43"/>
  <c r="BQ59" i="20"/>
  <c r="BQ40" i="20"/>
  <c r="AD73" i="24"/>
  <c r="Y40" i="43"/>
  <c r="AN89" i="31"/>
  <c r="BQ41" i="20"/>
  <c r="AO89" i="31"/>
  <c r="AE73" i="24"/>
  <c r="Y41" i="43"/>
  <c r="R73" i="23"/>
  <c r="S73" i="23"/>
  <c r="AE206" i="9"/>
  <c r="T88" i="31"/>
  <c r="BP20" i="34"/>
  <c r="DA20" i="34"/>
  <c r="BP57" i="34"/>
  <c r="DA57" i="34"/>
  <c r="BI88" i="31"/>
  <c r="T89" i="31"/>
  <c r="BQ20" i="34"/>
  <c r="DB20" i="34"/>
  <c r="AE207" i="9"/>
  <c r="AZ88" i="31"/>
  <c r="BP56" i="34"/>
  <c r="DA56" i="34"/>
  <c r="BG88" i="31"/>
  <c r="BR20" i="34"/>
  <c r="DC20" i="34"/>
  <c r="T90" i="31"/>
  <c r="BP52" i="34"/>
  <c r="DA52" i="34"/>
  <c r="BC88" i="31"/>
  <c r="BQ57" i="34"/>
  <c r="DB57" i="34"/>
  <c r="BI89" i="31"/>
  <c r="BQ56" i="34"/>
  <c r="DB56" i="34"/>
  <c r="BG89" i="31"/>
  <c r="AZ89" i="31"/>
  <c r="BP51" i="34"/>
  <c r="DA51" i="34"/>
  <c r="BB88" i="31"/>
  <c r="BS20" i="20"/>
  <c r="BQ42" i="20"/>
  <c r="BQ53" i="20"/>
  <c r="BQ54" i="20"/>
  <c r="BQ51" i="34"/>
  <c r="DB51" i="34"/>
  <c r="BB89" i="31"/>
  <c r="AZ90" i="31"/>
  <c r="BR56" i="34"/>
  <c r="DC56" i="34"/>
  <c r="BG90" i="31"/>
  <c r="BC89" i="31"/>
  <c r="BQ52" i="34"/>
  <c r="DB52" i="34"/>
  <c r="BR57" i="34"/>
  <c r="DC57" i="34"/>
  <c r="BI90" i="31"/>
  <c r="BA88" i="31"/>
  <c r="BQ52" i="20"/>
  <c r="BP50" i="34"/>
  <c r="DA50" i="34"/>
  <c r="T91" i="31"/>
  <c r="BS20" i="34"/>
  <c r="DD20" i="34"/>
  <c r="AE73" i="30"/>
  <c r="BT20" i="34"/>
  <c r="DE20" i="34"/>
  <c r="BR52" i="34"/>
  <c r="DC52" i="34"/>
  <c r="BC90" i="31"/>
  <c r="BA89" i="31"/>
  <c r="BQ50" i="34"/>
  <c r="DB50" i="34"/>
  <c r="BB90" i="31"/>
  <c r="BR51" i="34"/>
  <c r="DC51" i="34"/>
  <c r="BR50" i="34"/>
  <c r="DC50" i="34"/>
  <c r="BA90" i="31"/>
  <c r="BS42" i="20"/>
  <c r="BS58" i="20"/>
  <c r="BS60" i="20"/>
  <c r="BI91" i="31"/>
  <c r="BS57" i="34"/>
  <c r="DD57" i="34"/>
  <c r="T73" i="25"/>
  <c r="AZ91" i="31"/>
  <c r="G73" i="25"/>
  <c r="BG91" i="31"/>
  <c r="R73" i="25"/>
  <c r="BS56" i="34"/>
  <c r="DD56" i="34"/>
  <c r="F73" i="25"/>
  <c r="AX91" i="31"/>
  <c r="BT57" i="34"/>
  <c r="DE57" i="34"/>
  <c r="BT56" i="34"/>
  <c r="DE56" i="34"/>
  <c r="AO845" i="4"/>
  <c r="H845" i="13" s="1"/>
  <c r="AO844" i="4"/>
  <c r="H844" i="13" s="1"/>
  <c r="AO843" i="4"/>
  <c r="H843" i="13" s="1"/>
  <c r="AO842" i="4"/>
  <c r="H842" i="13" s="1"/>
  <c r="AO841" i="4"/>
  <c r="H841" i="13" s="1"/>
  <c r="AO840" i="4"/>
  <c r="H840" i="13" s="1"/>
  <c r="AO839" i="4"/>
  <c r="H839" i="13" s="1"/>
  <c r="AO838" i="4"/>
  <c r="H838" i="13" s="1"/>
  <c r="AO837" i="4"/>
  <c r="H837" i="13" s="1"/>
  <c r="BP40" i="34"/>
  <c r="DA40" i="34"/>
  <c r="BP44" i="20"/>
  <c r="AP88" i="31"/>
  <c r="AP89" i="31"/>
  <c r="BQ40" i="34"/>
  <c r="DB40" i="34"/>
  <c r="BQ44" i="20"/>
  <c r="AS88" i="31"/>
  <c r="BP42" i="34"/>
  <c r="DA42" i="34"/>
  <c r="BQ42" i="34"/>
  <c r="DB42" i="34"/>
  <c r="AS89" i="31"/>
  <c r="AP90" i="31"/>
  <c r="BR40" i="34"/>
  <c r="DC40" i="34"/>
  <c r="BR42" i="34"/>
  <c r="DC42" i="34"/>
  <c r="AS90" i="31"/>
  <c r="AP91" i="31"/>
  <c r="BS40" i="34"/>
  <c r="DD40" i="34"/>
  <c r="AF73" i="24"/>
  <c r="AO836" i="4"/>
  <c r="H836" i="13" s="1"/>
  <c r="BS44" i="20"/>
  <c r="BT40" i="34"/>
  <c r="DE40" i="34"/>
  <c r="BS42" i="34"/>
  <c r="DD42" i="34"/>
  <c r="AS91" i="31"/>
  <c r="AI73" i="24"/>
  <c r="BT42" i="34"/>
  <c r="DE42" i="34"/>
  <c r="AO835" i="4"/>
  <c r="H835" i="13" s="1"/>
  <c r="AO834" i="4"/>
  <c r="H834" i="13" s="1"/>
  <c r="AO833" i="4"/>
  <c r="H833" i="13" s="1"/>
  <c r="AH206" i="9"/>
  <c r="BQ22" i="20"/>
  <c r="BP22" i="34"/>
  <c r="DA22" i="34"/>
  <c r="V88" i="31"/>
  <c r="AI206" i="9"/>
  <c r="W88" i="31"/>
  <c r="BP23" i="34"/>
  <c r="DA23" i="34"/>
  <c r="BQ23" i="20"/>
  <c r="AG206" i="9"/>
  <c r="BP21" i="34"/>
  <c r="DA21" i="34"/>
  <c r="U88" i="31"/>
  <c r="AH207" i="9"/>
  <c r="BQ22" i="34"/>
  <c r="DB22" i="34"/>
  <c r="V89" i="31"/>
  <c r="W89" i="31"/>
  <c r="BQ23" i="34"/>
  <c r="DB23" i="34"/>
  <c r="AI207" i="9"/>
  <c r="U89" i="31"/>
  <c r="BQ21" i="34"/>
  <c r="DB21" i="34"/>
  <c r="AG207" i="9"/>
  <c r="AI208" i="9"/>
  <c r="BR23" i="20"/>
  <c r="BR22" i="20"/>
  <c r="AH208" i="9"/>
  <c r="AG208" i="9"/>
  <c r="BR21" i="20"/>
  <c r="W90" i="31"/>
  <c r="BS23" i="20"/>
  <c r="BR23" i="34"/>
  <c r="DC23" i="34"/>
  <c r="BR21" i="34"/>
  <c r="DC21" i="34"/>
  <c r="U90" i="31"/>
  <c r="BS21" i="20"/>
  <c r="V90" i="31"/>
  <c r="BS22" i="20"/>
  <c r="BR22" i="34"/>
  <c r="DC22" i="34"/>
  <c r="V91" i="31"/>
  <c r="BS22" i="34"/>
  <c r="DD22" i="34"/>
  <c r="AH73" i="30"/>
  <c r="U91" i="31"/>
  <c r="BS21" i="34"/>
  <c r="DD21" i="34"/>
  <c r="AG73" i="30"/>
  <c r="AI73" i="30"/>
  <c r="W91" i="31"/>
  <c r="BS23" i="34"/>
  <c r="DD23" i="34"/>
  <c r="BT21" i="34"/>
  <c r="DE21" i="34"/>
  <c r="BT23" i="34"/>
  <c r="DE23" i="34"/>
  <c r="BT22" i="34"/>
  <c r="DE22" i="34"/>
  <c r="BQ18" i="20"/>
  <c r="BU23" i="34"/>
  <c r="DF23" i="34"/>
  <c r="BQ18" i="34"/>
  <c r="DB18" i="34"/>
  <c r="R89" i="31"/>
  <c r="BP38" i="20"/>
  <c r="AK88" i="31"/>
  <c r="BP37" i="34"/>
  <c r="DA37" i="34"/>
  <c r="BQ39" i="20"/>
  <c r="BP39" i="34"/>
  <c r="DA39" i="34"/>
  <c r="AM88" i="31"/>
  <c r="BP44" i="34"/>
  <c r="DA44" i="34"/>
  <c r="BQ46" i="20"/>
  <c r="BP47" i="20"/>
  <c r="AU88" i="31"/>
  <c r="BQ37" i="20"/>
  <c r="BP45" i="34"/>
  <c r="DA45" i="34"/>
  <c r="AV88" i="31"/>
  <c r="BQ47" i="20"/>
  <c r="BP43" i="34"/>
  <c r="DA43" i="34"/>
  <c r="AT88" i="31"/>
  <c r="BQ45" i="20"/>
  <c r="BQ36" i="20"/>
  <c r="AJ88" i="31"/>
  <c r="BP36" i="34"/>
  <c r="DA36" i="34"/>
  <c r="BQ35" i="20"/>
  <c r="BP35" i="34"/>
  <c r="DA35" i="34"/>
  <c r="AI88" i="31"/>
  <c r="BQ44" i="34"/>
  <c r="DB44" i="34"/>
  <c r="AU89" i="31"/>
  <c r="BR46" i="20"/>
  <c r="AK89" i="31"/>
  <c r="BQ37" i="34"/>
  <c r="DB37" i="34"/>
  <c r="AM89" i="31"/>
  <c r="BQ39" i="34"/>
  <c r="DB39" i="34"/>
  <c r="AL88" i="31"/>
  <c r="BQ38" i="20"/>
  <c r="BP38" i="34"/>
  <c r="DA38" i="34"/>
  <c r="BQ38" i="34"/>
  <c r="DB38" i="34"/>
  <c r="BR38" i="20"/>
  <c r="AL89" i="31"/>
  <c r="AM90" i="31"/>
  <c r="BR39" i="34"/>
  <c r="DC39" i="34"/>
  <c r="AT89" i="31"/>
  <c r="BR45" i="20"/>
  <c r="BQ43" i="34"/>
  <c r="DB43" i="34"/>
  <c r="BQ45" i="34"/>
  <c r="DB45" i="34"/>
  <c r="BR47" i="20"/>
  <c r="AV89" i="31"/>
  <c r="BQ35" i="34"/>
  <c r="DB35" i="34"/>
  <c r="AI89" i="31"/>
  <c r="AK90" i="31"/>
  <c r="BR37" i="34"/>
  <c r="DC37" i="34"/>
  <c r="BS46" i="20"/>
  <c r="AU90" i="31"/>
  <c r="BR44" i="34"/>
  <c r="DC44" i="34"/>
  <c r="BQ36" i="34"/>
  <c r="DB36" i="34"/>
  <c r="AJ89" i="31"/>
  <c r="BS39" i="20"/>
  <c r="BS37" i="20"/>
  <c r="AK91" i="31"/>
  <c r="BS37" i="34"/>
  <c r="DD37" i="34"/>
  <c r="BR36" i="34"/>
  <c r="DC36" i="34"/>
  <c r="AJ90" i="31"/>
  <c r="AU91" i="31"/>
  <c r="BS44" i="34"/>
  <c r="DD44" i="34"/>
  <c r="BR45" i="34"/>
  <c r="DC45" i="34"/>
  <c r="AV90" i="31"/>
  <c r="BS47" i="20"/>
  <c r="BR43" i="34"/>
  <c r="DC43" i="34"/>
  <c r="AT90" i="31"/>
  <c r="BS45" i="20"/>
  <c r="BS39" i="34"/>
  <c r="DD39" i="34"/>
  <c r="AM91" i="31"/>
  <c r="AB73" i="24"/>
  <c r="BR38" i="34"/>
  <c r="DC38" i="34"/>
  <c r="AL90" i="31"/>
  <c r="AL73" i="24"/>
  <c r="BR35" i="34"/>
  <c r="DC35" i="34"/>
  <c r="AI90" i="31"/>
  <c r="Z73" i="24"/>
  <c r="BS36" i="20"/>
  <c r="BS35" i="20"/>
  <c r="AT91" i="31"/>
  <c r="BS43" i="34"/>
  <c r="DD43" i="34"/>
  <c r="AJ73" i="24"/>
  <c r="BT39" i="34"/>
  <c r="DE39" i="34"/>
  <c r="AI91" i="31"/>
  <c r="BS35" i="34"/>
  <c r="DD35" i="34"/>
  <c r="V73" i="24"/>
  <c r="BT44" i="34"/>
  <c r="DE44" i="34"/>
  <c r="AV91" i="31"/>
  <c r="BS45" i="34"/>
  <c r="DD45" i="34"/>
  <c r="AM73" i="24"/>
  <c r="BS36" i="34"/>
  <c r="DD36" i="34"/>
  <c r="AJ91" i="31"/>
  <c r="W73" i="24"/>
  <c r="BT37" i="34"/>
  <c r="DE37" i="34"/>
  <c r="BT45" i="34"/>
  <c r="DE45" i="34"/>
  <c r="BT35" i="34"/>
  <c r="DE35" i="34"/>
  <c r="BT43" i="34"/>
  <c r="DE43" i="34"/>
  <c r="BT36" i="34"/>
  <c r="DE36" i="34"/>
  <c r="BP34" i="20"/>
  <c r="AH88" i="31"/>
  <c r="BP34" i="34"/>
  <c r="DA34" i="34"/>
  <c r="BQ34" i="20"/>
  <c r="BQ34" i="34"/>
  <c r="DB34" i="34"/>
  <c r="AH89" i="31"/>
  <c r="Z208" i="17"/>
  <c r="Z216" i="17"/>
  <c r="BQ49" i="20"/>
  <c r="AF207" i="17"/>
  <c r="BQ47" i="34"/>
  <c r="DB47" i="34"/>
  <c r="AW89" i="31"/>
  <c r="BR49" i="20"/>
  <c r="BR47" i="34"/>
  <c r="DC47" i="34"/>
  <c r="AW90" i="31"/>
  <c r="BS49" i="20"/>
  <c r="E73" i="25"/>
  <c r="AW91" i="31"/>
  <c r="AF209" i="17"/>
  <c r="BS47" i="34"/>
  <c r="DD47" i="34"/>
  <c r="AF210" i="17"/>
  <c r="BT47" i="34"/>
  <c r="DE47" i="34"/>
  <c r="AC208" i="29"/>
  <c r="BS18" i="20"/>
  <c r="R91" i="31"/>
  <c r="BS18" i="34"/>
  <c r="DD18" i="34"/>
  <c r="AA73" i="30"/>
  <c r="AK73" i="30"/>
  <c r="BR34" i="20"/>
  <c r="AH90" i="31"/>
  <c r="BR34" i="34"/>
  <c r="DC34" i="34"/>
  <c r="BS34" i="20"/>
  <c r="BS34" i="34"/>
  <c r="DD34" i="34"/>
  <c r="AH91" i="31"/>
  <c r="R73" i="24"/>
  <c r="BT34" i="34"/>
  <c r="DE34" i="34"/>
  <c r="BO9" i="20"/>
  <c r="I88" i="31"/>
  <c r="D627" i="1"/>
  <c r="D619" i="1"/>
  <c r="D611" i="1"/>
  <c r="D603" i="1"/>
  <c r="D599" i="1"/>
  <c r="D595" i="1"/>
  <c r="D587" i="1"/>
  <c r="D583" i="1"/>
  <c r="D579" i="1"/>
  <c r="D571" i="1"/>
  <c r="D567" i="1"/>
  <c r="D563" i="1"/>
  <c r="D555" i="1"/>
  <c r="D543" i="1"/>
  <c r="D535" i="1"/>
  <c r="D527" i="1"/>
  <c r="D515" i="1"/>
  <c r="D507" i="1"/>
  <c r="D495" i="1"/>
  <c r="D487" i="1"/>
  <c r="D479" i="1"/>
  <c r="D467" i="1"/>
  <c r="D463" i="1"/>
  <c r="D459" i="1"/>
  <c r="D455" i="1"/>
  <c r="D433" i="1"/>
  <c r="D429" i="1"/>
  <c r="D421" i="1"/>
  <c r="D417" i="1"/>
  <c r="D413" i="1"/>
  <c r="D409" i="1"/>
  <c r="D397" i="1"/>
  <c r="D389" i="1"/>
  <c r="D385" i="1"/>
  <c r="D381" i="1"/>
  <c r="D373" i="1"/>
  <c r="D357" i="1"/>
  <c r="D349" i="1"/>
  <c r="D345" i="1"/>
  <c r="D333" i="1"/>
  <c r="D329" i="1"/>
  <c r="D317" i="1"/>
  <c r="D309" i="1"/>
  <c r="D297" i="1"/>
  <c r="D289" i="1"/>
  <c r="D269" i="1"/>
  <c r="D253" i="1"/>
  <c r="D241" i="1"/>
  <c r="D225" i="1"/>
  <c r="D221" i="1"/>
  <c r="D213" i="1"/>
  <c r="D201" i="1"/>
  <c r="D197" i="1"/>
  <c r="D193" i="1"/>
  <c r="D189" i="1"/>
  <c r="D181" i="1"/>
  <c r="D161" i="1"/>
  <c r="D153" i="1"/>
  <c r="D141" i="1"/>
  <c r="D133" i="1"/>
  <c r="D125" i="1"/>
  <c r="D117" i="1"/>
  <c r="D109" i="1"/>
  <c r="D105" i="1"/>
  <c r="D81" i="1"/>
  <c r="D77" i="1"/>
  <c r="D73" i="1"/>
  <c r="D61" i="1"/>
  <c r="D57" i="1"/>
  <c r="D53" i="1"/>
  <c r="D9" i="1"/>
  <c r="D49" i="9"/>
  <c r="D25" i="9"/>
  <c r="D136" i="4"/>
  <c r="D260" i="4"/>
  <c r="D272" i="4"/>
  <c r="D288" i="4"/>
  <c r="D332" i="4"/>
  <c r="D376" i="4"/>
  <c r="D388" i="4"/>
  <c r="D424" i="4"/>
  <c r="D478" i="4"/>
  <c r="D506" i="4"/>
  <c r="D526" i="4"/>
  <c r="D542" i="4"/>
  <c r="D558" i="4"/>
  <c r="D610" i="4"/>
  <c r="D614" i="4"/>
  <c r="D521" i="13"/>
  <c r="D537" i="13"/>
  <c r="D561" i="13"/>
  <c r="D569" i="13"/>
  <c r="D597" i="13"/>
  <c r="D609" i="13"/>
  <c r="D632" i="13"/>
  <c r="D640" i="13"/>
  <c r="D681" i="13"/>
  <c r="D689" i="13"/>
  <c r="D693" i="13"/>
  <c r="D706" i="13"/>
  <c r="D711" i="13"/>
  <c r="D715" i="13"/>
  <c r="D719" i="13"/>
  <c r="D723" i="13"/>
  <c r="D743" i="13"/>
  <c r="D747" i="13"/>
  <c r="D751" i="13"/>
  <c r="D755" i="13"/>
  <c r="D759" i="13"/>
  <c r="D763" i="13"/>
  <c r="D792" i="13"/>
  <c r="D808" i="13"/>
  <c r="D9" i="23"/>
  <c r="D17" i="23"/>
  <c r="D21" i="23"/>
  <c r="D41" i="23"/>
  <c r="D53" i="23"/>
  <c r="D57" i="23"/>
  <c r="D122" i="24"/>
  <c r="D130" i="24"/>
  <c r="D138" i="24"/>
  <c r="D10" i="27"/>
  <c r="D18" i="27"/>
  <c r="D38" i="27"/>
  <c r="D54" i="27"/>
  <c r="D62" i="27"/>
  <c r="D70" i="27"/>
  <c r="D74" i="27"/>
  <c r="D94" i="27"/>
  <c r="D98" i="27"/>
  <c r="D130" i="27"/>
  <c r="D146" i="27"/>
  <c r="D179" i="27"/>
  <c r="D163" i="27"/>
  <c r="D1444" i="9"/>
  <c r="D384" i="9"/>
  <c r="E9" i="46"/>
  <c r="B35" i="25"/>
  <c r="B50" i="24"/>
  <c r="D50" i="24"/>
  <c r="C43" i="25"/>
  <c r="C59" i="25"/>
  <c r="B19" i="25"/>
  <c r="B11" i="25"/>
  <c r="AD206" i="17"/>
  <c r="O8" i="46"/>
  <c r="E15" i="45"/>
  <c r="F16" i="45"/>
  <c r="E16" i="45"/>
  <c r="E10" i="46"/>
  <c r="O9" i="46"/>
  <c r="O7" i="46"/>
  <c r="O6" i="46"/>
  <c r="E8" i="46"/>
  <c r="I71" i="30"/>
  <c r="W6" i="43"/>
  <c r="BO17" i="34"/>
  <c r="CZ17" i="34"/>
  <c r="BO3" i="34"/>
  <c r="CZ3" i="34"/>
  <c r="T73" i="30"/>
  <c r="Y15" i="41" s="1"/>
  <c r="D88" i="31"/>
  <c r="BR5" i="34"/>
  <c r="DC5" i="34"/>
  <c r="BO9" i="34"/>
  <c r="CZ9" i="34"/>
  <c r="D622" i="1"/>
  <c r="D614" i="1"/>
  <c r="D602" i="1"/>
  <c r="D590" i="1"/>
  <c r="D582" i="1"/>
  <c r="D562" i="1"/>
  <c r="D558" i="1"/>
  <c r="D522" i="1"/>
  <c r="D518" i="1"/>
  <c r="D514" i="1"/>
  <c r="D486" i="1"/>
  <c r="D462" i="1"/>
  <c r="D416" i="1"/>
  <c r="D372" i="1"/>
  <c r="D348" i="1"/>
  <c r="D292" i="1"/>
  <c r="D280" i="1"/>
  <c r="D244" i="1"/>
  <c r="D224" i="1"/>
  <c r="D216" i="1"/>
  <c r="D212" i="1"/>
  <c r="D124" i="1"/>
  <c r="D84" i="1"/>
  <c r="D80" i="1"/>
  <c r="D32" i="1"/>
  <c r="D20" i="1"/>
  <c r="D132" i="9"/>
  <c r="D116" i="9"/>
  <c r="D104" i="9"/>
  <c r="D96" i="9"/>
  <c r="D80" i="9"/>
  <c r="D68" i="9"/>
  <c r="D64" i="9"/>
  <c r="D56" i="9"/>
  <c r="D40" i="9"/>
  <c r="D36" i="9"/>
  <c r="D28" i="9"/>
  <c r="D8" i="9"/>
  <c r="D14" i="23"/>
  <c r="D18" i="23"/>
  <c r="D410" i="4"/>
  <c r="D444" i="4"/>
  <c r="D456" i="4"/>
  <c r="D508" i="4"/>
  <c r="D568" i="4"/>
  <c r="D608" i="4"/>
  <c r="D443" i="1"/>
  <c r="D547" i="13"/>
  <c r="D571" i="13"/>
  <c r="D575" i="13"/>
  <c r="D583" i="13"/>
  <c r="D607" i="13"/>
  <c r="D663" i="13"/>
  <c r="D687" i="13"/>
  <c r="D749" i="13"/>
  <c r="D765" i="13"/>
  <c r="D782" i="13"/>
  <c r="D78" i="25"/>
  <c r="D150" i="25"/>
  <c r="D63" i="23"/>
  <c r="D1536" i="9"/>
  <c r="D1468" i="9"/>
  <c r="D1412" i="9"/>
  <c r="D1360" i="9"/>
  <c r="D1328" i="9"/>
  <c r="D1244" i="9"/>
  <c r="D1200" i="9"/>
  <c r="D1180" i="9"/>
  <c r="D1144" i="9"/>
  <c r="D1116" i="9"/>
  <c r="D1104" i="9"/>
  <c r="D1060" i="9"/>
  <c r="D1052" i="9"/>
  <c r="D980" i="9"/>
  <c r="D832" i="9"/>
  <c r="D788" i="9"/>
  <c r="D748" i="9"/>
  <c r="D672" i="9"/>
  <c r="D604" i="9"/>
  <c r="D576" i="9"/>
  <c r="D536" i="9"/>
  <c r="D452" i="9"/>
  <c r="D368" i="9"/>
  <c r="D348" i="9"/>
  <c r="D1380" i="18"/>
  <c r="D1340" i="18"/>
  <c r="D1120" i="18"/>
  <c r="D796" i="18"/>
  <c r="D784" i="18"/>
  <c r="D752" i="18"/>
  <c r="D740" i="18"/>
  <c r="D712" i="18"/>
  <c r="D680" i="18"/>
  <c r="D660" i="18"/>
  <c r="D636" i="18"/>
  <c r="D612" i="18"/>
  <c r="D532" i="18"/>
  <c r="D1480" i="17"/>
  <c r="D1424" i="17"/>
  <c r="D1268" i="17"/>
  <c r="D1220" i="17"/>
  <c r="D1208" i="17"/>
  <c r="D1116" i="17"/>
  <c r="D1076" i="17"/>
  <c r="D1044" i="17"/>
  <c r="D992" i="17"/>
  <c r="D764" i="17"/>
  <c r="D724" i="17"/>
  <c r="D712" i="17"/>
  <c r="D648" i="17"/>
  <c r="D588" i="17"/>
  <c r="D580" i="17"/>
  <c r="D536" i="17"/>
  <c r="D492" i="17"/>
  <c r="D436" i="17"/>
  <c r="B66" i="24"/>
  <c r="D66" i="24"/>
  <c r="D82" i="24"/>
  <c r="D106" i="24"/>
  <c r="D6" i="27"/>
  <c r="D14" i="27"/>
  <c r="D22" i="27"/>
  <c r="D26" i="27"/>
  <c r="D30" i="27"/>
  <c r="D34" i="27"/>
  <c r="D42" i="27"/>
  <c r="D46" i="27"/>
  <c r="D50" i="27"/>
  <c r="D58" i="27"/>
  <c r="D66" i="27"/>
  <c r="D78" i="27"/>
  <c r="D82" i="27"/>
  <c r="D90" i="27"/>
  <c r="D102" i="27"/>
  <c r="D106" i="27"/>
  <c r="D110" i="27"/>
  <c r="D114" i="27"/>
  <c r="D118" i="27"/>
  <c r="D126" i="27"/>
  <c r="D154" i="27"/>
  <c r="D175" i="27"/>
  <c r="D171" i="27"/>
  <c r="D159" i="27"/>
  <c r="D184" i="9"/>
  <c r="D64" i="30"/>
  <c r="F61" i="24"/>
  <c r="C27" i="25"/>
  <c r="D108" i="25"/>
  <c r="D116" i="25"/>
  <c r="D140" i="25"/>
  <c r="D152" i="25"/>
  <c r="D176" i="25"/>
  <c r="D8" i="27"/>
  <c r="D24" i="27"/>
  <c r="D28" i="27"/>
  <c r="D56" i="27"/>
  <c r="D60" i="27"/>
  <c r="D72" i="27"/>
  <c r="D76" i="27"/>
  <c r="D112" i="27"/>
  <c r="D132" i="27"/>
  <c r="D140" i="27"/>
  <c r="D144" i="27"/>
  <c r="D152" i="27"/>
  <c r="E55" i="29"/>
  <c r="D1492" i="1"/>
  <c r="D1448" i="1"/>
  <c r="D1436" i="1"/>
  <c r="D1412" i="1"/>
  <c r="D1400" i="1"/>
  <c r="D1388" i="1"/>
  <c r="D1376" i="1"/>
  <c r="D1360" i="1"/>
  <c r="D1344" i="1"/>
  <c r="D1332" i="1"/>
  <c r="D1304" i="1"/>
  <c r="D1292" i="1"/>
  <c r="D1280" i="1"/>
  <c r="D1264" i="1"/>
  <c r="D1248" i="1"/>
  <c r="D1212" i="1"/>
  <c r="D1168" i="1"/>
  <c r="D1064" i="1"/>
  <c r="D494" i="13"/>
  <c r="D594" i="13"/>
  <c r="D610" i="13"/>
  <c r="D682" i="13"/>
  <c r="D712" i="13"/>
  <c r="D728" i="13"/>
  <c r="D772" i="13"/>
  <c r="D793" i="13"/>
  <c r="B34" i="24"/>
  <c r="D34" i="24"/>
  <c r="B10" i="24"/>
  <c r="D10" i="24"/>
  <c r="B42" i="24"/>
  <c r="D42" i="24"/>
  <c r="D624" i="1"/>
  <c r="D604" i="1"/>
  <c r="D592" i="1"/>
  <c r="D580" i="1"/>
  <c r="D576" i="1"/>
  <c r="D560" i="1"/>
  <c r="D524" i="1"/>
  <c r="D464" i="1"/>
  <c r="D460" i="1"/>
  <c r="D452" i="1"/>
  <c r="D448" i="1"/>
  <c r="D386" i="1"/>
  <c r="D354" i="1"/>
  <c r="D210" i="1"/>
  <c r="D186" i="1"/>
  <c r="D154" i="1"/>
  <c r="D110" i="1"/>
  <c r="D90" i="1"/>
  <c r="D78" i="1"/>
  <c r="D54" i="1"/>
  <c r="D50" i="1"/>
  <c r="D42" i="1"/>
  <c r="D38" i="1"/>
  <c r="D34" i="1"/>
  <c r="D142" i="9"/>
  <c r="D138" i="9"/>
  <c r="D134" i="9"/>
  <c r="D114" i="9"/>
  <c r="D106" i="9"/>
  <c r="D90" i="9"/>
  <c r="D62" i="9"/>
  <c r="D46" i="9"/>
  <c r="D22" i="9"/>
  <c r="D91" i="4"/>
  <c r="D191" i="4"/>
  <c r="D227" i="4"/>
  <c r="D267" i="4"/>
  <c r="D355" i="4"/>
  <c r="D476" i="13"/>
  <c r="D488" i="13"/>
  <c r="D492" i="13"/>
  <c r="D512" i="13"/>
  <c r="D552" i="13"/>
  <c r="D560" i="13"/>
  <c r="D576" i="13"/>
  <c r="D604" i="13"/>
  <c r="D635" i="13"/>
  <c r="D668" i="13"/>
  <c r="D680" i="13"/>
  <c r="D684" i="13"/>
  <c r="D688" i="13"/>
  <c r="D696" i="13"/>
  <c r="D710" i="13"/>
  <c r="D718" i="13"/>
  <c r="D734" i="13"/>
  <c r="D738" i="13"/>
  <c r="D742" i="13"/>
  <c r="D750" i="13"/>
  <c r="D754" i="13"/>
  <c r="D762" i="13"/>
  <c r="D770" i="13"/>
  <c r="D774" i="13"/>
  <c r="D779" i="13"/>
  <c r="D787" i="13"/>
  <c r="D807" i="13"/>
  <c r="D6" i="23"/>
  <c r="D22" i="23"/>
  <c r="D26" i="23"/>
  <c r="D30" i="23"/>
  <c r="D34" i="23"/>
  <c r="D38" i="23"/>
  <c r="D42" i="23"/>
  <c r="D46" i="23"/>
  <c r="D54" i="23"/>
  <c r="D102" i="25"/>
  <c r="D130" i="25"/>
  <c r="D142" i="25"/>
  <c r="D146" i="25"/>
  <c r="D158" i="25"/>
  <c r="D170" i="25"/>
  <c r="D178" i="25"/>
  <c r="D59" i="23"/>
  <c r="D7" i="27"/>
  <c r="D11" i="27"/>
  <c r="D31" i="27"/>
  <c r="D39" i="27"/>
  <c r="D47" i="27"/>
  <c r="D55" i="27"/>
  <c r="D63" i="27"/>
  <c r="D71" i="27"/>
  <c r="D103" i="27"/>
  <c r="D123" i="27"/>
  <c r="D127" i="27"/>
  <c r="D139" i="27"/>
  <c r="D143" i="27"/>
  <c r="D147" i="27"/>
  <c r="D178" i="27"/>
  <c r="D174" i="27"/>
  <c r="D166" i="27"/>
  <c r="D162" i="27"/>
  <c r="D635" i="1"/>
  <c r="D8" i="30"/>
  <c r="D12" i="30"/>
  <c r="D16" i="30"/>
  <c r="D20" i="30"/>
  <c r="D24" i="30"/>
  <c r="D28" i="30"/>
  <c r="D32" i="30"/>
  <c r="D36" i="30"/>
  <c r="D44" i="30"/>
  <c r="D48" i="30"/>
  <c r="D56" i="30"/>
  <c r="D60" i="30"/>
  <c r="D179" i="9"/>
  <c r="D173" i="9"/>
  <c r="D169" i="9"/>
  <c r="D160" i="9"/>
  <c r="D1544" i="9"/>
  <c r="D1540" i="9"/>
  <c r="D1532" i="9"/>
  <c r="D1528" i="9"/>
  <c r="D1524" i="9"/>
  <c r="D1520" i="9"/>
  <c r="D1516" i="9"/>
  <c r="D1512" i="9"/>
  <c r="D1508" i="9"/>
  <c r="D1504" i="9"/>
  <c r="D1500" i="9"/>
  <c r="D1492" i="9"/>
  <c r="D1488" i="9"/>
  <c r="D1484" i="9"/>
  <c r="D1480" i="9"/>
  <c r="D1476" i="9"/>
  <c r="D1472" i="9"/>
  <c r="D1464" i="9"/>
  <c r="D1460" i="9"/>
  <c r="D1456" i="9"/>
  <c r="D1452" i="9"/>
  <c r="D1448" i="9"/>
  <c r="D1440" i="9"/>
  <c r="D1436" i="9"/>
  <c r="D1432" i="9"/>
  <c r="D1428" i="9"/>
  <c r="D1424" i="9"/>
  <c r="D1420" i="9"/>
  <c r="D1416" i="9"/>
  <c r="D1408" i="9"/>
  <c r="D1404" i="9"/>
  <c r="D1400" i="9"/>
  <c r="D1396" i="9"/>
  <c r="D1392" i="9"/>
  <c r="D1388" i="9"/>
  <c r="D1384" i="9"/>
  <c r="D1376" i="9"/>
  <c r="D1372" i="9"/>
  <c r="D1368" i="9"/>
  <c r="D1364" i="9"/>
  <c r="D1356" i="9"/>
  <c r="D1352" i="9"/>
  <c r="D1348" i="9"/>
  <c r="D1344" i="9"/>
  <c r="D1340" i="9"/>
  <c r="D1336" i="9"/>
  <c r="D1332" i="9"/>
  <c r="D1324" i="9"/>
  <c r="D1320" i="9"/>
  <c r="D1316" i="9"/>
  <c r="D1312" i="9"/>
  <c r="D1308" i="9"/>
  <c r="D1304" i="9"/>
  <c r="D1300" i="9"/>
  <c r="D1296" i="9"/>
  <c r="D1292" i="9"/>
  <c r="D1288" i="9"/>
  <c r="D1284" i="9"/>
  <c r="D1280" i="9"/>
  <c r="D1276" i="9"/>
  <c r="D1272" i="9"/>
  <c r="D1268" i="9"/>
  <c r="D1264" i="9"/>
  <c r="D1260" i="9"/>
  <c r="D1256" i="9"/>
  <c r="D1252" i="9"/>
  <c r="D1248" i="9"/>
  <c r="D1240" i="9"/>
  <c r="D1232" i="9"/>
  <c r="D1228" i="9"/>
  <c r="D1224" i="9"/>
  <c r="D1220" i="9"/>
  <c r="D1216" i="9"/>
  <c r="D1212" i="9"/>
  <c r="D1208" i="9"/>
  <c r="D1204" i="9"/>
  <c r="D1196" i="9"/>
  <c r="D1192" i="9"/>
  <c r="D1188" i="9"/>
  <c r="D1184" i="9"/>
  <c r="D1172" i="9"/>
  <c r="D1168" i="9"/>
  <c r="D1164" i="9"/>
  <c r="D1160" i="9"/>
  <c r="D1156" i="9"/>
  <c r="D1152" i="9"/>
  <c r="D1148" i="9"/>
  <c r="D1140" i="9"/>
  <c r="D1136" i="9"/>
  <c r="D1132" i="9"/>
  <c r="D1128" i="9"/>
  <c r="D1124" i="9"/>
  <c r="D1120" i="9"/>
  <c r="D1112" i="9"/>
  <c r="D1108" i="9"/>
  <c r="D1100" i="9"/>
  <c r="D1096" i="9"/>
  <c r="D1092" i="9"/>
  <c r="D1088" i="9"/>
  <c r="D1084" i="9"/>
  <c r="D1080" i="9"/>
  <c r="D1076" i="9"/>
  <c r="D1072" i="9"/>
  <c r="D1068" i="9"/>
  <c r="D1056" i="9"/>
  <c r="D1048" i="9"/>
  <c r="D1044" i="9"/>
  <c r="D1040" i="9"/>
  <c r="D1036" i="9"/>
  <c r="D1032" i="9"/>
  <c r="D1028" i="9"/>
  <c r="D1024" i="9"/>
  <c r="D1020" i="9"/>
  <c r="D1016" i="9"/>
  <c r="D1012" i="9"/>
  <c r="D1008" i="9"/>
  <c r="D1004" i="9"/>
  <c r="D1000" i="9"/>
  <c r="D996" i="9"/>
  <c r="D992" i="9"/>
  <c r="D984" i="9"/>
  <c r="D976" i="9"/>
  <c r="D972" i="9"/>
  <c r="D968" i="9"/>
  <c r="D964" i="9"/>
  <c r="D960" i="9"/>
  <c r="D956" i="9"/>
  <c r="D952" i="9"/>
  <c r="D948" i="9"/>
  <c r="D944" i="9"/>
  <c r="D940" i="9"/>
  <c r="D932" i="9"/>
  <c r="D928" i="9"/>
  <c r="D924" i="9"/>
  <c r="D920" i="9"/>
  <c r="D916" i="9"/>
  <c r="D900" i="9"/>
  <c r="D896" i="9"/>
  <c r="D892" i="9"/>
  <c r="D888" i="9"/>
  <c r="D884" i="9"/>
  <c r="D880" i="9"/>
  <c r="D876" i="9"/>
  <c r="D872" i="9"/>
  <c r="D868" i="9"/>
  <c r="D864" i="9"/>
  <c r="D860" i="9"/>
  <c r="D856" i="9"/>
  <c r="D852" i="9"/>
  <c r="D848" i="9"/>
  <c r="D844" i="9"/>
  <c r="D840" i="9"/>
  <c r="D836" i="9"/>
  <c r="D828" i="9"/>
  <c r="D824" i="9"/>
  <c r="D820" i="9"/>
  <c r="D816" i="9"/>
  <c r="D812" i="9"/>
  <c r="D808" i="9"/>
  <c r="D804" i="9"/>
  <c r="D800" i="9"/>
  <c r="D796" i="9"/>
  <c r="D784" i="9"/>
  <c r="D780" i="9"/>
  <c r="D776" i="9"/>
  <c r="D768" i="9"/>
  <c r="D764" i="9"/>
  <c r="D760" i="9"/>
  <c r="D756" i="9"/>
  <c r="D752" i="9"/>
  <c r="D744" i="9"/>
  <c r="D740" i="9"/>
  <c r="D736" i="9"/>
  <c r="D732" i="9"/>
  <c r="D728" i="9"/>
  <c r="D724" i="9"/>
  <c r="D720" i="9"/>
  <c r="D716" i="9"/>
  <c r="D712" i="9"/>
  <c r="D708" i="9"/>
  <c r="D704" i="9"/>
  <c r="D696" i="9"/>
  <c r="D692" i="9"/>
  <c r="D688" i="9"/>
  <c r="D684" i="9"/>
  <c r="D680" i="9"/>
  <c r="D676" i="9"/>
  <c r="D668" i="9"/>
  <c r="D664" i="9"/>
  <c r="D660" i="9"/>
  <c r="D656" i="9"/>
  <c r="D644" i="9"/>
  <c r="D640" i="9"/>
  <c r="D636" i="9"/>
  <c r="D632" i="9"/>
  <c r="D628" i="9"/>
  <c r="D624" i="9"/>
  <c r="D616" i="9"/>
  <c r="D612" i="9"/>
  <c r="D608" i="9"/>
  <c r="D600" i="9"/>
  <c r="D596" i="9"/>
  <c r="D592" i="9"/>
  <c r="D588" i="9"/>
  <c r="D584" i="9"/>
  <c r="D580" i="9"/>
  <c r="D572" i="9"/>
  <c r="D568" i="9"/>
  <c r="D564" i="9"/>
  <c r="D560" i="9"/>
  <c r="D556" i="9"/>
  <c r="D552" i="9"/>
  <c r="D548" i="9"/>
  <c r="D544" i="9"/>
  <c r="D540" i="9"/>
  <c r="D532" i="9"/>
  <c r="D528" i="9"/>
  <c r="D524" i="9"/>
  <c r="D520" i="9"/>
  <c r="D516" i="9"/>
  <c r="D512" i="9"/>
  <c r="D508" i="9"/>
  <c r="D504" i="9"/>
  <c r="D500" i="9"/>
  <c r="D496" i="9"/>
  <c r="D492" i="9"/>
  <c r="D488" i="9"/>
  <c r="D484" i="9"/>
  <c r="D476" i="9"/>
  <c r="D472" i="9"/>
  <c r="D468" i="9"/>
  <c r="D464" i="9"/>
  <c r="D460" i="9"/>
  <c r="D456" i="9"/>
  <c r="D448" i="9"/>
  <c r="D444" i="9"/>
  <c r="D440" i="9"/>
  <c r="D436" i="9"/>
  <c r="D432" i="9"/>
  <c r="D428" i="9"/>
  <c r="D420" i="9"/>
  <c r="D416" i="9"/>
  <c r="D412" i="9"/>
  <c r="D408" i="9"/>
  <c r="D404" i="9"/>
  <c r="D400" i="9"/>
  <c r="D396" i="9"/>
  <c r="D392" i="9"/>
  <c r="D388" i="9"/>
  <c r="D380" i="9"/>
  <c r="D376" i="9"/>
  <c r="D364" i="9"/>
  <c r="D360" i="9"/>
  <c r="D356" i="9"/>
  <c r="D352" i="9"/>
  <c r="D344" i="9"/>
  <c r="D332" i="9"/>
  <c r="D328" i="9"/>
  <c r="D324" i="9"/>
  <c r="D320" i="9"/>
  <c r="D316" i="9"/>
  <c r="D296" i="9"/>
  <c r="D292" i="9"/>
  <c r="D288" i="9"/>
  <c r="D280" i="9"/>
  <c r="D272" i="9"/>
  <c r="D264" i="9"/>
  <c r="D260" i="9"/>
  <c r="D256" i="9"/>
  <c r="E1393" i="29"/>
  <c r="E813" i="29"/>
  <c r="E657" i="29"/>
  <c r="D1516" i="18"/>
  <c r="D1508" i="18"/>
  <c r="D1496" i="18"/>
  <c r="D1480" i="18"/>
  <c r="D1476" i="18"/>
  <c r="D1456" i="18"/>
  <c r="D1432" i="18"/>
  <c r="D1428" i="18"/>
  <c r="D1420" i="18"/>
  <c r="D1376" i="18"/>
  <c r="D1348" i="18"/>
  <c r="D1344" i="18"/>
  <c r="D1316" i="18"/>
  <c r="D1312" i="18"/>
  <c r="D1304" i="18"/>
  <c r="D1288" i="18"/>
  <c r="D1280" i="18"/>
  <c r="D1224" i="18"/>
  <c r="D1200" i="18"/>
  <c r="D1152" i="18"/>
  <c r="D1144" i="18"/>
  <c r="D1140" i="18"/>
  <c r="D1128" i="18"/>
  <c r="D1124" i="18"/>
  <c r="D1116" i="18"/>
  <c r="D1100" i="18"/>
  <c r="D1088" i="18"/>
  <c r="D1076" i="18"/>
  <c r="D1072" i="18"/>
  <c r="D1060" i="18"/>
  <c r="D1052" i="18"/>
  <c r="D1024" i="18"/>
  <c r="D984" i="18"/>
  <c r="D956" i="18"/>
  <c r="D948" i="18"/>
  <c r="D932" i="18"/>
  <c r="D928" i="18"/>
  <c r="D916" i="18"/>
  <c r="D896" i="18"/>
  <c r="D892" i="18"/>
  <c r="D888" i="18"/>
  <c r="D884" i="18"/>
  <c r="D872" i="18"/>
  <c r="D868" i="18"/>
  <c r="D864" i="18"/>
  <c r="D852" i="18"/>
  <c r="D848" i="18"/>
  <c r="D840" i="18"/>
  <c r="D832" i="18"/>
  <c r="D824" i="18"/>
  <c r="D820" i="18"/>
  <c r="D804" i="18"/>
  <c r="D800" i="18"/>
  <c r="D792" i="18"/>
  <c r="D780" i="18"/>
  <c r="D736" i="18"/>
  <c r="D732" i="18"/>
  <c r="D728" i="18"/>
  <c r="D720" i="18"/>
  <c r="D716" i="18"/>
  <c r="D704" i="18"/>
  <c r="D692" i="18"/>
  <c r="D676" i="18"/>
  <c r="D672" i="18"/>
  <c r="D664" i="18"/>
  <c r="D656" i="18"/>
  <c r="D648" i="18"/>
  <c r="D640" i="18"/>
  <c r="D628" i="18"/>
  <c r="D624" i="18"/>
  <c r="D616" i="18"/>
  <c r="D608" i="18"/>
  <c r="D592" i="18"/>
  <c r="D572" i="18"/>
  <c r="D560" i="18"/>
  <c r="D540" i="18"/>
  <c r="D528" i="18"/>
  <c r="D524" i="18"/>
  <c r="D520" i="18"/>
  <c r="D516" i="18"/>
  <c r="D512" i="18"/>
  <c r="D508" i="18"/>
  <c r="D504" i="18"/>
  <c r="D492" i="18"/>
  <c r="D488" i="18"/>
  <c r="D480" i="18"/>
  <c r="D476" i="18"/>
  <c r="D472" i="18"/>
  <c r="D460" i="18"/>
  <c r="D452" i="18"/>
  <c r="D444" i="18"/>
  <c r="D420" i="18"/>
  <c r="D408" i="18"/>
  <c r="D404" i="18"/>
  <c r="D400" i="18"/>
  <c r="D392" i="18"/>
  <c r="D384" i="18"/>
  <c r="D376" i="18"/>
  <c r="D356" i="18"/>
  <c r="D328" i="18"/>
  <c r="D288" i="18"/>
  <c r="D1560" i="17"/>
  <c r="D1556" i="17"/>
  <c r="D1552" i="17"/>
  <c r="D1548" i="17"/>
  <c r="D1544" i="17"/>
  <c r="D1540" i="17"/>
  <c r="D1536" i="17"/>
  <c r="D1532" i="17"/>
  <c r="D1528" i="17"/>
  <c r="D1524" i="17"/>
  <c r="D1520" i="17"/>
  <c r="D1516" i="17"/>
  <c r="D1512" i="17"/>
  <c r="D1508" i="17"/>
  <c r="D1504" i="17"/>
  <c r="D1500" i="17"/>
  <c r="D1496" i="17"/>
  <c r="D1492" i="17"/>
  <c r="D1488" i="17"/>
  <c r="D1484" i="17"/>
  <c r="D1476" i="17"/>
  <c r="D1472" i="17"/>
  <c r="D1468" i="17"/>
  <c r="D1464" i="17"/>
  <c r="D1460" i="17"/>
  <c r="D1456" i="17"/>
  <c r="D1452" i="17"/>
  <c r="D1448" i="17"/>
  <c r="D1444" i="17"/>
  <c r="D1440" i="17"/>
  <c r="D1436" i="17"/>
  <c r="D1432" i="17"/>
  <c r="D1428" i="17"/>
  <c r="D1420" i="17"/>
  <c r="D1412" i="17"/>
  <c r="D1408" i="17"/>
  <c r="D1400" i="17"/>
  <c r="D1396" i="17"/>
  <c r="D1392" i="17"/>
  <c r="D1388" i="17"/>
  <c r="D1384" i="17"/>
  <c r="D1380" i="17"/>
  <c r="D1376" i="17"/>
  <c r="D1372" i="17"/>
  <c r="D1368" i="17"/>
  <c r="D1364" i="17"/>
  <c r="D1360" i="17"/>
  <c r="D1356" i="17"/>
  <c r="D1352" i="17"/>
  <c r="D1348" i="17"/>
  <c r="D1344" i="17"/>
  <c r="D1340" i="17"/>
  <c r="D1336" i="17"/>
  <c r="D1332" i="17"/>
  <c r="D1328" i="17"/>
  <c r="D1320" i="17"/>
  <c r="D1312" i="17"/>
  <c r="D1308" i="17"/>
  <c r="D1304" i="17"/>
  <c r="D1300" i="17"/>
  <c r="D1296" i="17"/>
  <c r="D1292" i="17"/>
  <c r="D1288" i="17"/>
  <c r="D1284" i="17"/>
  <c r="D1280" i="17"/>
  <c r="D1276" i="17"/>
  <c r="D1272" i="17"/>
  <c r="D1264" i="17"/>
  <c r="D1260" i="17"/>
  <c r="D1256" i="17"/>
  <c r="D1252" i="17"/>
  <c r="D1248" i="17"/>
  <c r="D1244" i="17"/>
  <c r="D1232" i="17"/>
  <c r="D1224" i="17"/>
  <c r="D1216" i="17"/>
  <c r="D1212" i="17"/>
  <c r="D1204" i="17"/>
  <c r="D1200" i="17"/>
  <c r="D1196" i="17"/>
  <c r="D1192" i="17"/>
  <c r="D1188" i="17"/>
  <c r="D1184" i="17"/>
  <c r="D1180" i="17"/>
  <c r="D1176" i="17"/>
  <c r="D1172" i="17"/>
  <c r="D1168" i="17"/>
  <c r="D1164" i="17"/>
  <c r="D1160" i="17"/>
  <c r="D1156" i="17"/>
  <c r="D1148" i="17"/>
  <c r="D1144" i="17"/>
  <c r="D1136" i="17"/>
  <c r="D1132" i="17"/>
  <c r="D1128" i="17"/>
  <c r="D1124" i="17"/>
  <c r="D1120" i="17"/>
  <c r="D1112" i="17"/>
  <c r="D1108" i="17"/>
  <c r="D1104" i="17"/>
  <c r="D1100" i="17"/>
  <c r="D1096" i="17"/>
  <c r="D1092" i="17"/>
  <c r="D1088" i="17"/>
  <c r="D1080" i="17"/>
  <c r="D1068" i="17"/>
  <c r="D1064" i="17"/>
  <c r="D1060" i="17"/>
  <c r="D1056" i="17"/>
  <c r="D1048" i="17"/>
  <c r="D1040" i="17"/>
  <c r="D1036" i="17"/>
  <c r="D1028" i="17"/>
  <c r="D1024" i="17"/>
  <c r="D1020" i="17"/>
  <c r="D1016" i="17"/>
  <c r="D1012" i="17"/>
  <c r="D1008" i="17"/>
  <c r="D1004" i="17"/>
  <c r="D1000" i="17"/>
  <c r="D988" i="17"/>
  <c r="D984" i="17"/>
  <c r="D976" i="17"/>
  <c r="D968" i="17"/>
  <c r="D964" i="17"/>
  <c r="D956" i="17"/>
  <c r="D952" i="17"/>
  <c r="D944" i="17"/>
  <c r="D940" i="17"/>
  <c r="D932" i="17"/>
  <c r="D928" i="17"/>
  <c r="D924" i="17"/>
  <c r="D920" i="17"/>
  <c r="D916" i="17"/>
  <c r="D912" i="17"/>
  <c r="D908" i="17"/>
  <c r="D904" i="17"/>
  <c r="D900" i="17"/>
  <c r="D896" i="17"/>
  <c r="D892" i="17"/>
  <c r="D888" i="17"/>
  <c r="D884" i="17"/>
  <c r="D880" i="17"/>
  <c r="D876" i="17"/>
  <c r="D872" i="17"/>
  <c r="D864" i="17"/>
  <c r="D860" i="17"/>
  <c r="D856" i="17"/>
  <c r="D844" i="17"/>
  <c r="D840" i="17"/>
  <c r="D836" i="17"/>
  <c r="D832" i="17"/>
  <c r="D828" i="17"/>
  <c r="D824" i="17"/>
  <c r="D820" i="17"/>
  <c r="D816" i="17"/>
  <c r="D812" i="17"/>
  <c r="D808" i="17"/>
  <c r="D804" i="17"/>
  <c r="D800" i="17"/>
  <c r="D796" i="17"/>
  <c r="D792" i="17"/>
  <c r="D788" i="17"/>
  <c r="D784" i="17"/>
  <c r="D780" i="17"/>
  <c r="D776" i="17"/>
  <c r="D772" i="17"/>
  <c r="D768" i="17"/>
  <c r="D760" i="17"/>
  <c r="D756" i="17"/>
  <c r="D752" i="17"/>
  <c r="D748" i="17"/>
  <c r="D744" i="17"/>
  <c r="D740" i="17"/>
  <c r="D728" i="17"/>
  <c r="D720" i="17"/>
  <c r="D716" i="17"/>
  <c r="D708" i="17"/>
  <c r="D700" i="17"/>
  <c r="D688" i="17"/>
  <c r="D684" i="17"/>
  <c r="D680" i="17"/>
  <c r="D676" i="17"/>
  <c r="D672" i="17"/>
  <c r="D664" i="17"/>
  <c r="D660" i="17"/>
  <c r="D652" i="17"/>
  <c r="D644" i="17"/>
  <c r="D640" i="17"/>
  <c r="D632" i="17"/>
  <c r="D628" i="17"/>
  <c r="D624" i="17"/>
  <c r="D620" i="17"/>
  <c r="D616" i="17"/>
  <c r="D612" i="17"/>
  <c r="D608" i="17"/>
  <c r="D604" i="17"/>
  <c r="D600" i="17"/>
  <c r="D596" i="17"/>
  <c r="D592" i="17"/>
  <c r="D584" i="17"/>
  <c r="D576" i="17"/>
  <c r="D568" i="17"/>
  <c r="D564" i="17"/>
  <c r="D560" i="17"/>
  <c r="D556" i="17"/>
  <c r="D552" i="17"/>
  <c r="D548" i="17"/>
  <c r="D544" i="17"/>
  <c r="D540" i="17"/>
  <c r="D532" i="17"/>
  <c r="D528" i="17"/>
  <c r="D524" i="17"/>
  <c r="D520" i="17"/>
  <c r="D516" i="17"/>
  <c r="D508" i="17"/>
  <c r="D500" i="17"/>
  <c r="D496" i="17"/>
  <c r="D488" i="17"/>
  <c r="D480" i="17"/>
  <c r="D476" i="17"/>
  <c r="D472" i="17"/>
  <c r="D468" i="17"/>
  <c r="D460" i="17"/>
  <c r="D456" i="17"/>
  <c r="D452" i="17"/>
  <c r="D448" i="17"/>
  <c r="D444" i="17"/>
  <c r="D440" i="17"/>
  <c r="D432" i="17"/>
  <c r="D428" i="17"/>
  <c r="D420" i="17"/>
  <c r="D416" i="17"/>
  <c r="D412" i="17"/>
  <c r="D408" i="17"/>
  <c r="D404" i="17"/>
  <c r="D396" i="17"/>
  <c r="D384" i="17"/>
  <c r="D376" i="17"/>
  <c r="D372" i="17"/>
  <c r="D364" i="17"/>
  <c r="D360" i="17"/>
  <c r="D356" i="17"/>
  <c r="D352" i="17"/>
  <c r="D344" i="17"/>
  <c r="D340" i="17"/>
  <c r="D336" i="17"/>
  <c r="D332" i="17"/>
  <c r="D328" i="17"/>
  <c r="D324" i="17"/>
  <c r="D320" i="17"/>
  <c r="D316" i="17"/>
  <c r="D312" i="17"/>
  <c r="D300" i="17"/>
  <c r="D296" i="17"/>
  <c r="D292" i="17"/>
  <c r="D288" i="17"/>
  <c r="D284" i="17"/>
  <c r="D1489" i="1"/>
  <c r="D1469" i="1"/>
  <c r="D1465" i="1"/>
  <c r="D1461" i="1"/>
  <c r="D1457" i="1"/>
  <c r="D1453" i="1"/>
  <c r="D1445" i="1"/>
  <c r="D1441" i="1"/>
  <c r="D1429" i="1"/>
  <c r="D1421" i="1"/>
  <c r="D1417" i="1"/>
  <c r="D1413" i="1"/>
  <c r="D1409" i="1"/>
  <c r="D1405" i="1"/>
  <c r="D1401" i="1"/>
  <c r="D1397" i="1"/>
  <c r="D1393" i="1"/>
  <c r="D1389" i="1"/>
  <c r="D1385" i="1"/>
  <c r="D1377" i="1"/>
  <c r="D1373" i="1"/>
  <c r="D1369" i="1"/>
  <c r="D1365" i="1"/>
  <c r="D1361" i="1"/>
  <c r="D1357" i="1"/>
  <c r="D1353" i="1"/>
  <c r="D1349" i="1"/>
  <c r="D1345" i="1"/>
  <c r="D1341" i="1"/>
  <c r="D1337" i="1"/>
  <c r="D1329" i="1"/>
  <c r="D1317" i="1"/>
  <c r="D1313" i="1"/>
  <c r="D1305" i="1"/>
  <c r="D1293" i="1"/>
  <c r="D1289" i="1"/>
  <c r="D1277" i="1"/>
  <c r="D1273" i="1"/>
  <c r="D1269" i="1"/>
  <c r="D1265" i="1"/>
  <c r="D1257" i="1"/>
  <c r="D1253" i="1"/>
  <c r="D1249" i="1"/>
  <c r="D1245" i="1"/>
  <c r="D1241" i="1"/>
  <c r="D1229" i="1"/>
  <c r="D1209" i="1"/>
  <c r="D1189" i="1"/>
  <c r="D1177" i="1"/>
  <c r="D1173" i="1"/>
  <c r="D1165" i="1"/>
  <c r="D1153" i="1"/>
  <c r="D1149" i="1"/>
  <c r="D1145" i="1"/>
  <c r="D1137" i="1"/>
  <c r="D710" i="1"/>
  <c r="D702" i="1"/>
  <c r="D698" i="1"/>
  <c r="D694" i="1"/>
  <c r="D690" i="1"/>
  <c r="D686" i="1"/>
  <c r="D682" i="1"/>
  <c r="D678" i="1"/>
  <c r="D674" i="1"/>
  <c r="D670" i="1"/>
  <c r="D666" i="1"/>
  <c r="D662" i="1"/>
  <c r="D658" i="1"/>
  <c r="D647" i="1"/>
  <c r="D643" i="1"/>
  <c r="D1479" i="4"/>
  <c r="D1367" i="4"/>
  <c r="D1351" i="4"/>
  <c r="D1335" i="4"/>
  <c r="D1319" i="4"/>
  <c r="D1311" i="4"/>
  <c r="D1291" i="4"/>
  <c r="D1287" i="4"/>
  <c r="D1275" i="4"/>
  <c r="D1271" i="4"/>
  <c r="D1263" i="4"/>
  <c r="D1231" i="4"/>
  <c r="D1223" i="4"/>
  <c r="D1203" i="4"/>
  <c r="D1175" i="4"/>
  <c r="D1167" i="4"/>
  <c r="D1147" i="4"/>
  <c r="D1143" i="4"/>
  <c r="D187" i="9"/>
  <c r="D197" i="9"/>
  <c r="BP790" i="4"/>
  <c r="CD790" i="4"/>
  <c r="D196" i="9"/>
  <c r="C9" i="24"/>
  <c r="D9" i="24"/>
  <c r="C49" i="24"/>
  <c r="D49" i="24"/>
  <c r="B33" i="24"/>
  <c r="C33" i="24"/>
  <c r="C58" i="25"/>
  <c r="D58" i="25"/>
  <c r="C26" i="25"/>
  <c r="D26" i="25"/>
  <c r="C57" i="24"/>
  <c r="BP773" i="4"/>
  <c r="CD773" i="4"/>
  <c r="D93" i="17"/>
  <c r="D25" i="23"/>
  <c r="D33" i="23"/>
  <c r="D49" i="23"/>
  <c r="D105" i="24"/>
  <c r="D109" i="24"/>
  <c r="D121" i="24"/>
  <c r="D43" i="30"/>
  <c r="D1441" i="9"/>
  <c r="D1309" i="9"/>
  <c r="D1269" i="9"/>
  <c r="D1257" i="9"/>
  <c r="D1193" i="9"/>
  <c r="D1125" i="9"/>
  <c r="D1033" i="9"/>
  <c r="D989" i="9"/>
  <c r="D921" i="9"/>
  <c r="D881" i="9"/>
  <c r="D829" i="9"/>
  <c r="D654" i="1"/>
  <c r="D437" i="1"/>
  <c r="D273" i="1"/>
  <c r="D257" i="1"/>
  <c r="D233" i="1"/>
  <c r="D229" i="1"/>
  <c r="D217" i="1"/>
  <c r="D165" i="1"/>
  <c r="D157" i="1"/>
  <c r="D149" i="1"/>
  <c r="D137" i="1"/>
  <c r="D113" i="1"/>
  <c r="D29" i="1"/>
  <c r="D21" i="1"/>
  <c r="D745" i="9"/>
  <c r="D697" i="9"/>
  <c r="D673" i="9"/>
  <c r="D665" i="9"/>
  <c r="D553" i="9"/>
  <c r="D449" i="9"/>
  <c r="D385" i="9"/>
  <c r="D361" i="9"/>
  <c r="D349" i="9"/>
  <c r="D305" i="9"/>
  <c r="D645" i="18"/>
  <c r="D1521" i="17"/>
  <c r="D1509" i="17"/>
  <c r="D1501" i="17"/>
  <c r="D1433" i="17"/>
  <c r="D1397" i="17"/>
  <c r="D1385" i="17"/>
  <c r="D1377" i="17"/>
  <c r="D1349" i="17"/>
  <c r="D1309" i="17"/>
  <c r="D1297" i="17"/>
  <c r="D1293" i="17"/>
  <c r="D1285" i="17"/>
  <c r="D1265" i="17"/>
  <c r="D1261" i="17"/>
  <c r="D1217" i="17"/>
  <c r="D1197" i="17"/>
  <c r="D1185" i="17"/>
  <c r="D1181" i="17"/>
  <c r="D1177" i="17"/>
  <c r="D1165" i="17"/>
  <c r="D1157" i="17"/>
  <c r="D1153" i="17"/>
  <c r="D1137" i="17"/>
  <c r="D1129" i="17"/>
  <c r="D1125" i="17"/>
  <c r="D1113" i="17"/>
  <c r="D1109" i="17"/>
  <c r="D1097" i="17"/>
  <c r="D969" i="17"/>
  <c r="D881" i="17"/>
  <c r="D845" i="17"/>
  <c r="D841" i="17"/>
  <c r="D825" i="17"/>
  <c r="D821" i="17"/>
  <c r="D817" i="17"/>
  <c r="D813" i="17"/>
  <c r="D801" i="17"/>
  <c r="D785" i="17"/>
  <c r="D781" i="17"/>
  <c r="D777" i="17"/>
  <c r="D765" i="17"/>
  <c r="D757" i="17"/>
  <c r="D753" i="17"/>
  <c r="D749" i="17"/>
  <c r="D741" i="17"/>
  <c r="D737" i="17"/>
  <c r="D729" i="17"/>
  <c r="D701" i="17"/>
  <c r="D693" i="17"/>
  <c r="D689" i="17"/>
  <c r="D685" i="17"/>
  <c r="D673" i="17"/>
  <c r="D661" i="17"/>
  <c r="D657" i="17"/>
  <c r="D625" i="17"/>
  <c r="D621" i="17"/>
  <c r="D589" i="17"/>
  <c r="D561" i="17"/>
  <c r="D509" i="17"/>
  <c r="D497" i="17"/>
  <c r="D493" i="17"/>
  <c r="D469" i="17"/>
  <c r="D441" i="17"/>
  <c r="D437" i="17"/>
  <c r="D421" i="17"/>
  <c r="D417" i="17"/>
  <c r="D405" i="17"/>
  <c r="D385" i="17"/>
  <c r="D341" i="17"/>
  <c r="D329" i="17"/>
  <c r="D317" i="17"/>
  <c r="D309" i="17"/>
  <c r="D649" i="1"/>
  <c r="D645" i="1"/>
  <c r="BP738" i="4"/>
  <c r="CD738" i="4"/>
  <c r="BP772" i="4"/>
  <c r="CD772" i="4"/>
  <c r="D192" i="9"/>
  <c r="D802" i="13"/>
  <c r="BN5" i="34"/>
  <c r="CY5" i="34"/>
  <c r="C68" i="25"/>
  <c r="B68" i="25"/>
  <c r="D87" i="31"/>
  <c r="D118" i="31"/>
  <c r="B67" i="25"/>
  <c r="D67" i="25"/>
  <c r="N86" i="31"/>
  <c r="C14" i="24"/>
  <c r="B14" i="24"/>
  <c r="B55" i="25"/>
  <c r="C55" i="25"/>
  <c r="C7" i="25"/>
  <c r="B7" i="25"/>
  <c r="G201" i="18"/>
  <c r="G72" i="30"/>
  <c r="X5" i="41"/>
  <c r="D570" i="1"/>
  <c r="D192" i="1"/>
  <c r="D44" i="1"/>
  <c r="D529" i="1"/>
  <c r="D505" i="1"/>
  <c r="D453" i="1"/>
  <c r="D439" i="1"/>
  <c r="D371" i="1"/>
  <c r="D351" i="1"/>
  <c r="D299" i="1"/>
  <c r="D287" i="1"/>
  <c r="D275" i="1"/>
  <c r="D247" i="1"/>
  <c r="D203" i="1"/>
  <c r="D167" i="1"/>
  <c r="D143" i="1"/>
  <c r="D7" i="1"/>
  <c r="D649" i="13"/>
  <c r="D724" i="13"/>
  <c r="D740" i="13"/>
  <c r="D789" i="13"/>
  <c r="D6" i="18"/>
  <c r="D919" i="18"/>
  <c r="D823" i="18"/>
  <c r="D623" i="18"/>
  <c r="D623" i="1"/>
  <c r="D615" i="1"/>
  <c r="D559" i="1"/>
  <c r="D539" i="1"/>
  <c r="D531" i="1"/>
  <c r="D511" i="1"/>
  <c r="D499" i="1"/>
  <c r="D491" i="1"/>
  <c r="D483" i="1"/>
  <c r="D451" i="1"/>
  <c r="D447" i="1"/>
  <c r="D425" i="1"/>
  <c r="D401" i="1"/>
  <c r="D369" i="1"/>
  <c r="D365" i="1"/>
  <c r="D325" i="1"/>
  <c r="D301" i="1"/>
  <c r="D285" i="1"/>
  <c r="D265" i="1"/>
  <c r="D249" i="1"/>
  <c r="D245" i="1"/>
  <c r="D237" i="1"/>
  <c r="D209" i="1"/>
  <c r="D205" i="1"/>
  <c r="D185" i="1"/>
  <c r="D177" i="1"/>
  <c r="D145" i="1"/>
  <c r="D93" i="1"/>
  <c r="D85" i="1"/>
  <c r="D69" i="1"/>
  <c r="D65" i="1"/>
  <c r="D45" i="1"/>
  <c r="D41" i="1"/>
  <c r="D33" i="1"/>
  <c r="D25" i="1"/>
  <c r="D17" i="1"/>
  <c r="D13" i="1"/>
  <c r="D33" i="9"/>
  <c r="D128" i="25"/>
  <c r="P114" i="26"/>
  <c r="C46" i="25"/>
  <c r="R72" i="23"/>
  <c r="B69" i="24"/>
  <c r="D69" i="24"/>
  <c r="D210" i="17"/>
  <c r="D204" i="9"/>
  <c r="O114" i="26"/>
  <c r="D155" i="9"/>
  <c r="D153" i="9"/>
  <c r="D149" i="9"/>
  <c r="D145" i="9"/>
  <c r="D143" i="9"/>
  <c r="D141" i="9"/>
  <c r="D137" i="9"/>
  <c r="D135" i="9"/>
  <c r="D131" i="9"/>
  <c r="D129" i="9"/>
  <c r="D127" i="9"/>
  <c r="D125" i="9"/>
  <c r="D123" i="9"/>
  <c r="D121" i="9"/>
  <c r="D115" i="9"/>
  <c r="D111" i="9"/>
  <c r="D107" i="9"/>
  <c r="D97" i="9"/>
  <c r="D95" i="9"/>
  <c r="D93" i="9"/>
  <c r="D91" i="9"/>
  <c r="D89" i="9"/>
  <c r="D87" i="9"/>
  <c r="D77" i="9"/>
  <c r="D73" i="9"/>
  <c r="D71" i="9"/>
  <c r="D59" i="9"/>
  <c r="D53" i="9"/>
  <c r="D51" i="9"/>
  <c r="D47" i="9"/>
  <c r="D45" i="9"/>
  <c r="D43" i="9"/>
  <c r="D41" i="9"/>
  <c r="D35" i="9"/>
  <c r="D29" i="9"/>
  <c r="D27" i="9"/>
  <c r="D23" i="9"/>
  <c r="D17" i="9"/>
  <c r="D15" i="9"/>
  <c r="D11" i="9"/>
  <c r="D460" i="13"/>
  <c r="D472" i="13"/>
  <c r="D480" i="13"/>
  <c r="D486" i="13"/>
  <c r="D502" i="13"/>
  <c r="D508" i="13"/>
  <c r="D516" i="13"/>
  <c r="D528" i="13"/>
  <c r="D530" i="13"/>
  <c r="D538" i="13"/>
  <c r="D600" i="13"/>
  <c r="D614" i="13"/>
  <c r="D631" i="13"/>
  <c r="D645" i="13"/>
  <c r="D659" i="13"/>
  <c r="D690" i="13"/>
  <c r="D703" i="13"/>
  <c r="D714" i="13"/>
  <c r="D722" i="13"/>
  <c r="D736" i="13"/>
  <c r="D744" i="13"/>
  <c r="D764" i="13"/>
  <c r="D785" i="13"/>
  <c r="D791" i="13"/>
  <c r="D795" i="13"/>
  <c r="D801" i="13"/>
  <c r="D88" i="25"/>
  <c r="D98" i="25"/>
  <c r="D106" i="25"/>
  <c r="D110" i="25"/>
  <c r="D118" i="25"/>
  <c r="D120" i="25"/>
  <c r="D122" i="25"/>
  <c r="D134" i="25"/>
  <c r="D138" i="25"/>
  <c r="D144" i="25"/>
  <c r="D154" i="25"/>
  <c r="D160" i="25"/>
  <c r="D162" i="25"/>
  <c r="D164" i="25"/>
  <c r="D168" i="25"/>
  <c r="D174" i="25"/>
  <c r="D180" i="25"/>
  <c r="D39" i="30"/>
  <c r="D1545" i="9"/>
  <c r="D1543" i="9"/>
  <c r="D1541" i="9"/>
  <c r="D1535" i="9"/>
  <c r="D1533" i="9"/>
  <c r="D1529" i="9"/>
  <c r="D1525" i="9"/>
  <c r="D1521" i="9"/>
  <c r="D1515" i="9"/>
  <c r="D1509" i="9"/>
  <c r="D1505" i="9"/>
  <c r="D1503" i="9"/>
  <c r="D1501" i="9"/>
  <c r="D1499" i="9"/>
  <c r="D1497" i="9"/>
  <c r="D1495" i="9"/>
  <c r="D1493" i="9"/>
  <c r="D1487" i="9"/>
  <c r="D1485" i="9"/>
  <c r="D1483" i="9"/>
  <c r="D1481" i="9"/>
  <c r="D1479" i="9"/>
  <c r="D1475" i="9"/>
  <c r="D1471" i="9"/>
  <c r="D1469" i="9"/>
  <c r="D1465" i="9"/>
  <c r="D1463" i="9"/>
  <c r="D1461" i="9"/>
  <c r="D1459" i="9"/>
  <c r="D1457" i="9"/>
  <c r="D1455" i="9"/>
  <c r="D1453" i="9"/>
  <c r="D1443" i="9"/>
  <c r="D1439" i="9"/>
  <c r="D1437" i="9"/>
  <c r="D1435" i="9"/>
  <c r="D1429" i="9"/>
  <c r="D1427" i="9"/>
  <c r="D1425" i="9"/>
  <c r="D1423" i="9"/>
  <c r="D1421" i="9"/>
  <c r="D1419" i="9"/>
  <c r="D1417" i="9"/>
  <c r="D1415" i="9"/>
  <c r="D1413" i="9"/>
  <c r="D1409" i="9"/>
  <c r="D1407" i="9"/>
  <c r="D1405" i="9"/>
  <c r="D1401" i="9"/>
  <c r="D1399" i="9"/>
  <c r="D1395" i="9"/>
  <c r="D1393" i="9"/>
  <c r="D1385" i="9"/>
  <c r="D1383" i="9"/>
  <c r="D1381" i="9"/>
  <c r="D1377" i="9"/>
  <c r="D1375" i="9"/>
  <c r="D1373" i="9"/>
  <c r="D1371" i="9"/>
  <c r="D1369" i="9"/>
  <c r="D1367" i="9"/>
  <c r="D1361" i="9"/>
  <c r="D1357" i="9"/>
  <c r="D1353" i="9"/>
  <c r="D1349" i="9"/>
  <c r="D1341" i="9"/>
  <c r="D1337" i="9"/>
  <c r="D1335" i="9"/>
  <c r="D1333" i="9"/>
  <c r="D1331" i="9"/>
  <c r="D1323" i="9"/>
  <c r="D1321" i="9"/>
  <c r="D1317" i="9"/>
  <c r="D1311" i="9"/>
  <c r="D1307" i="9"/>
  <c r="D1305" i="9"/>
  <c r="D1303" i="9"/>
  <c r="D1301" i="9"/>
  <c r="D1295" i="9"/>
  <c r="D1293" i="9"/>
  <c r="D1289" i="9"/>
  <c r="D1287" i="9"/>
  <c r="D1285" i="9"/>
  <c r="D1283" i="9"/>
  <c r="D1281" i="9"/>
  <c r="D1277" i="9"/>
  <c r="D1263" i="9"/>
  <c r="D1261" i="9"/>
  <c r="D1259" i="9"/>
  <c r="D1255" i="9"/>
  <c r="D1253" i="9"/>
  <c r="D1247" i="9"/>
  <c r="D1245" i="9"/>
  <c r="D1239" i="9"/>
  <c r="D1235" i="9"/>
  <c r="D1229" i="9"/>
  <c r="D1225" i="9"/>
  <c r="D1217" i="9"/>
  <c r="D1215" i="9"/>
  <c r="D1207" i="9"/>
  <c r="D1205" i="9"/>
  <c r="D1203" i="9"/>
  <c r="D1201" i="9"/>
  <c r="D1197" i="9"/>
  <c r="D1189" i="9"/>
  <c r="D1183" i="9"/>
  <c r="D1181" i="9"/>
  <c r="D1179" i="9"/>
  <c r="D1169" i="9"/>
  <c r="D1167" i="9"/>
  <c r="D1165" i="9"/>
  <c r="D1163" i="9"/>
  <c r="D1159" i="9"/>
  <c r="D1157" i="9"/>
  <c r="D1155" i="9"/>
  <c r="D1153" i="9"/>
  <c r="D1149" i="9"/>
  <c r="D1147" i="9"/>
  <c r="D1143" i="9"/>
  <c r="D1141" i="9"/>
  <c r="D1139" i="9"/>
  <c r="D1135" i="9"/>
  <c r="D1123" i="9"/>
  <c r="D1121" i="9"/>
  <c r="D1119" i="9"/>
  <c r="D1117" i="9"/>
  <c r="D1113" i="9"/>
  <c r="D1107" i="9"/>
  <c r="D1101" i="9"/>
  <c r="D1097" i="9"/>
  <c r="D1083" i="9"/>
  <c r="D1081" i="9"/>
  <c r="D1077" i="9"/>
  <c r="D1073" i="9"/>
  <c r="D1071" i="9"/>
  <c r="D1067" i="9"/>
  <c r="D1065" i="9"/>
  <c r="D1061" i="9"/>
  <c r="D1055" i="9"/>
  <c r="D1053" i="9"/>
  <c r="D1049" i="9"/>
  <c r="D1047" i="9"/>
  <c r="D1045" i="9"/>
  <c r="D1043" i="9"/>
  <c r="D1041" i="9"/>
  <c r="D1037" i="9"/>
  <c r="D1031" i="9"/>
  <c r="D1029" i="9"/>
  <c r="D1021" i="9"/>
  <c r="D1019" i="9"/>
  <c r="D1013" i="9"/>
  <c r="D1003" i="9"/>
  <c r="D1001" i="9"/>
  <c r="D999" i="9"/>
  <c r="D997" i="9"/>
  <c r="D983" i="9"/>
  <c r="D981" i="9"/>
  <c r="D977" i="9"/>
  <c r="D973" i="9"/>
  <c r="D969" i="9"/>
  <c r="D965" i="9"/>
  <c r="D963" i="9"/>
  <c r="D959" i="9"/>
  <c r="D957" i="9"/>
  <c r="D951" i="9"/>
  <c r="D949" i="9"/>
  <c r="D945" i="9"/>
  <c r="D941" i="9"/>
  <c r="D939" i="9"/>
  <c r="D935" i="9"/>
  <c r="D929" i="9"/>
  <c r="D927" i="9"/>
  <c r="D925" i="9"/>
  <c r="D919" i="9"/>
  <c r="D917" i="9"/>
  <c r="D915" i="9"/>
  <c r="D911" i="9"/>
  <c r="D909" i="9"/>
  <c r="D907" i="9"/>
  <c r="D905" i="9"/>
  <c r="D903" i="9"/>
  <c r="D901" i="9"/>
  <c r="D899" i="9"/>
  <c r="D897" i="9"/>
  <c r="D895" i="9"/>
  <c r="D893" i="9"/>
  <c r="D883" i="9"/>
  <c r="D879" i="9"/>
  <c r="D877" i="9"/>
  <c r="D865" i="9"/>
  <c r="D863" i="9"/>
  <c r="D857" i="9"/>
  <c r="D855" i="9"/>
  <c r="D853" i="9"/>
  <c r="D851" i="9"/>
  <c r="D849" i="9"/>
  <c r="D847" i="9"/>
  <c r="D841" i="9"/>
  <c r="D839" i="9"/>
  <c r="D837" i="9"/>
  <c r="D835" i="9"/>
  <c r="D833" i="9"/>
  <c r="D827" i="9"/>
  <c r="D825" i="9"/>
  <c r="D817" i="9"/>
  <c r="D813" i="9"/>
  <c r="D809" i="9"/>
  <c r="D807" i="9"/>
  <c r="D805" i="9"/>
  <c r="D803" i="9"/>
  <c r="D797" i="9"/>
  <c r="D793" i="9"/>
  <c r="D791" i="9"/>
  <c r="D789" i="9"/>
  <c r="D787" i="9"/>
  <c r="D785" i="9"/>
  <c r="D783" i="9"/>
  <c r="D781" i="9"/>
  <c r="D779" i="9"/>
  <c r="D775" i="9"/>
  <c r="D773" i="9"/>
  <c r="D771" i="9"/>
  <c r="D769" i="9"/>
  <c r="D767" i="9"/>
  <c r="D765" i="9"/>
  <c r="D763" i="9"/>
  <c r="D757" i="9"/>
  <c r="D755" i="9"/>
  <c r="D741" i="9"/>
  <c r="D739" i="9"/>
  <c r="D737" i="9"/>
  <c r="D735" i="9"/>
  <c r="D733" i="9"/>
  <c r="D729" i="9"/>
  <c r="D719" i="9"/>
  <c r="D717" i="9"/>
  <c r="D711" i="9"/>
  <c r="D709" i="9"/>
  <c r="D707" i="9"/>
  <c r="D701" i="9"/>
  <c r="D699" i="9"/>
  <c r="D689" i="9"/>
  <c r="D687" i="9"/>
  <c r="D685" i="9"/>
  <c r="D681" i="9"/>
  <c r="D679" i="9"/>
  <c r="D677" i="9"/>
  <c r="D671" i="9"/>
  <c r="D669" i="9"/>
  <c r="D659" i="9"/>
  <c r="D653" i="9"/>
  <c r="D651" i="9"/>
  <c r="D647" i="9"/>
  <c r="D641" i="9"/>
  <c r="D637" i="9"/>
  <c r="D635" i="9"/>
  <c r="D633" i="9"/>
  <c r="D631" i="9"/>
  <c r="D629" i="9"/>
  <c r="D625" i="9"/>
  <c r="D623" i="9"/>
  <c r="D621" i="9"/>
  <c r="D617" i="9"/>
  <c r="D613" i="9"/>
  <c r="D609" i="9"/>
  <c r="D605" i="9"/>
  <c r="D603" i="9"/>
  <c r="D601" i="9"/>
  <c r="D597" i="9"/>
  <c r="D595" i="9"/>
  <c r="D593" i="9"/>
  <c r="D591" i="9"/>
  <c r="D589" i="9"/>
  <c r="D581" i="9"/>
  <c r="D579" i="9"/>
  <c r="D575" i="9"/>
  <c r="D571" i="9"/>
  <c r="D567" i="9"/>
  <c r="D563" i="9"/>
  <c r="D561" i="9"/>
  <c r="D555" i="9"/>
  <c r="D551" i="9"/>
  <c r="D549" i="9"/>
  <c r="D547" i="9"/>
  <c r="D545" i="9"/>
  <c r="D543" i="9"/>
  <c r="D537" i="9"/>
  <c r="D535" i="9"/>
  <c r="D533" i="9"/>
  <c r="D525" i="9"/>
  <c r="D523" i="9"/>
  <c r="D511" i="9"/>
  <c r="D505" i="9"/>
  <c r="D503" i="9"/>
  <c r="D499" i="9"/>
  <c r="D497" i="9"/>
  <c r="D495" i="9"/>
  <c r="D489" i="9"/>
  <c r="D487" i="9"/>
  <c r="D485" i="9"/>
  <c r="D483" i="9"/>
  <c r="D479" i="9"/>
  <c r="D475" i="9"/>
  <c r="D473" i="9"/>
  <c r="D469" i="9"/>
  <c r="D467" i="9"/>
  <c r="D463" i="9"/>
  <c r="D457" i="9"/>
  <c r="D453" i="9"/>
  <c r="D451" i="9"/>
  <c r="D447" i="9"/>
  <c r="D433" i="9"/>
  <c r="D429" i="9"/>
  <c r="D423" i="9"/>
  <c r="D421" i="9"/>
  <c r="D419" i="9"/>
  <c r="D417" i="9"/>
  <c r="D413" i="9"/>
  <c r="D411" i="9"/>
  <c r="D409" i="9"/>
  <c r="D407" i="9"/>
  <c r="D405" i="9"/>
  <c r="D403" i="9"/>
  <c r="D399" i="9"/>
  <c r="D397" i="9"/>
  <c r="D395" i="9"/>
  <c r="D393" i="9"/>
  <c r="D387" i="9"/>
  <c r="D381" i="9"/>
  <c r="D375" i="9"/>
  <c r="D373" i="9"/>
  <c r="D367" i="9"/>
  <c r="D363" i="9"/>
  <c r="D353" i="9"/>
  <c r="D351" i="9"/>
  <c r="D345" i="9"/>
  <c r="D339" i="9"/>
  <c r="D337" i="9"/>
  <c r="D335" i="9"/>
  <c r="D333" i="9"/>
  <c r="D331" i="9"/>
  <c r="D329" i="9"/>
  <c r="D321" i="9"/>
  <c r="D317" i="9"/>
  <c r="D315" i="9"/>
  <c r="D311" i="9"/>
  <c r="D309" i="9"/>
  <c r="D307" i="9"/>
  <c r="D303" i="9"/>
  <c r="D301" i="9"/>
  <c r="D299" i="9"/>
  <c r="D289" i="9"/>
  <c r="D287" i="9"/>
  <c r="D281" i="9"/>
  <c r="D267" i="9"/>
  <c r="D265" i="9"/>
  <c r="D261" i="9"/>
  <c r="D257" i="9"/>
  <c r="D255" i="9"/>
  <c r="D676" i="13"/>
  <c r="D463" i="13"/>
  <c r="D465" i="13"/>
  <c r="D489" i="13"/>
  <c r="D493" i="13"/>
  <c r="D497" i="13"/>
  <c r="D539" i="13"/>
  <c r="D545" i="13"/>
  <c r="D551" i="13"/>
  <c r="D565" i="13"/>
  <c r="D567" i="13"/>
  <c r="D579" i="13"/>
  <c r="D581" i="13"/>
  <c r="D591" i="13"/>
  <c r="D599" i="13"/>
  <c r="D638" i="13"/>
  <c r="D652" i="13"/>
  <c r="D679" i="13"/>
  <c r="D685" i="13"/>
  <c r="D691" i="13"/>
  <c r="D695" i="13"/>
  <c r="D702" i="13"/>
  <c r="D709" i="13"/>
  <c r="D717" i="13"/>
  <c r="D727" i="13"/>
  <c r="D729" i="13"/>
  <c r="D739" i="13"/>
  <c r="D745" i="13"/>
  <c r="D753" i="13"/>
  <c r="D757" i="13"/>
  <c r="D769" i="13"/>
  <c r="D771" i="13"/>
  <c r="D773" i="13"/>
  <c r="D778" i="13"/>
  <c r="D780" i="13"/>
  <c r="D796" i="13"/>
  <c r="D677" i="13"/>
  <c r="D10" i="17"/>
  <c r="D14" i="17"/>
  <c r="D20" i="17"/>
  <c r="D22" i="17"/>
  <c r="D24" i="17"/>
  <c r="D26" i="17"/>
  <c r="D28" i="17"/>
  <c r="D30" i="17"/>
  <c r="D32" i="17"/>
  <c r="D34" i="17"/>
  <c r="D38" i="17"/>
  <c r="D40" i="17"/>
  <c r="D42" i="17"/>
  <c r="D44" i="17"/>
  <c r="D50" i="17"/>
  <c r="D56" i="17"/>
  <c r="D60" i="17"/>
  <c r="D62" i="17"/>
  <c r="D64" i="17"/>
  <c r="D66" i="17"/>
  <c r="D72" i="17"/>
  <c r="D74" i="17"/>
  <c r="D76" i="17"/>
  <c r="D78" i="17"/>
  <c r="D80" i="17"/>
  <c r="D82" i="17"/>
  <c r="D88" i="17"/>
  <c r="D100" i="17"/>
  <c r="D102" i="17"/>
  <c r="D104" i="17"/>
  <c r="D106" i="17"/>
  <c r="D110" i="17"/>
  <c r="D112" i="17"/>
  <c r="D120" i="17"/>
  <c r="D138" i="17"/>
  <c r="D140" i="17"/>
  <c r="D154" i="17"/>
  <c r="D588" i="1"/>
  <c r="D436" i="1"/>
  <c r="D312" i="1"/>
  <c r="D56" i="1"/>
  <c r="D655" i="13"/>
  <c r="D726" i="13"/>
  <c r="D748" i="13"/>
  <c r="D752" i="13"/>
  <c r="D10" i="23"/>
  <c r="D12" i="23"/>
  <c r="D16" i="23"/>
  <c r="D44" i="23"/>
  <c r="D50" i="23"/>
  <c r="D134" i="24"/>
  <c r="D146" i="24"/>
  <c r="D152" i="24"/>
  <c r="D154" i="24"/>
  <c r="D282" i="17"/>
  <c r="D280" i="17"/>
  <c r="D278" i="17"/>
  <c r="D178" i="17"/>
  <c r="D168" i="17"/>
  <c r="D187" i="17"/>
  <c r="Z63" i="25"/>
  <c r="S114" i="26"/>
  <c r="D15" i="27"/>
  <c r="D23" i="27"/>
  <c r="D25" i="27"/>
  <c r="D41" i="27"/>
  <c r="D51" i="27"/>
  <c r="D73" i="27"/>
  <c r="D79" i="27"/>
  <c r="D87" i="27"/>
  <c r="D89" i="27"/>
  <c r="D105" i="27"/>
  <c r="D131" i="27"/>
  <c r="D135" i="27"/>
  <c r="D153" i="27"/>
  <c r="D172" i="27"/>
  <c r="D158" i="27"/>
  <c r="AD837" i="1"/>
  <c r="J204" i="9" s="1"/>
  <c r="F86" i="31" s="1"/>
  <c r="AD841" i="1"/>
  <c r="AD855" i="1"/>
  <c r="AD856" i="1"/>
  <c r="AD857" i="1"/>
  <c r="J209" i="9" s="1"/>
  <c r="F91" i="31" s="1"/>
  <c r="AD858" i="1"/>
  <c r="AD863" i="1"/>
  <c r="AD808" i="1"/>
  <c r="AD826" i="1"/>
  <c r="AD827" i="1"/>
  <c r="AD832" i="1"/>
  <c r="J203" i="9" s="1"/>
  <c r="BM7" i="20" s="1"/>
  <c r="AD833" i="1"/>
  <c r="AD846" i="1"/>
  <c r="AD859" i="1"/>
  <c r="AD845" i="1"/>
  <c r="AD849" i="1"/>
  <c r="AD851" i="1"/>
  <c r="AD853" i="1"/>
  <c r="J208" i="9" s="1"/>
  <c r="AD864" i="1"/>
  <c r="AD821" i="1"/>
  <c r="AD825" i="1"/>
  <c r="AD847" i="1"/>
  <c r="J207" i="9"/>
  <c r="AD852" i="1"/>
  <c r="AD860" i="1"/>
  <c r="D13" i="25"/>
  <c r="B41" i="24"/>
  <c r="C41" i="24"/>
  <c r="B25" i="24"/>
  <c r="C25" i="24"/>
  <c r="C50" i="25"/>
  <c r="B50" i="25"/>
  <c r="C34" i="25"/>
  <c r="B34" i="25"/>
  <c r="C22" i="25"/>
  <c r="B22" i="25"/>
  <c r="C18" i="25"/>
  <c r="B18" i="25"/>
  <c r="R114" i="26"/>
  <c r="B62" i="25"/>
  <c r="D62" i="25"/>
  <c r="C21" i="24"/>
  <c r="D21" i="24"/>
  <c r="C10" i="25"/>
  <c r="D10" i="25"/>
  <c r="C17" i="24"/>
  <c r="D17" i="24"/>
  <c r="D620" i="1"/>
  <c r="D616" i="1"/>
  <c r="D610" i="1"/>
  <c r="D564" i="1"/>
  <c r="D546" i="1"/>
  <c r="D536" i="1"/>
  <c r="D532" i="1"/>
  <c r="D520" i="1"/>
  <c r="D516" i="1"/>
  <c r="D498" i="1"/>
  <c r="D496" i="1"/>
  <c r="D484" i="1"/>
  <c r="D482" i="1"/>
  <c r="D470" i="1"/>
  <c r="D444" i="1"/>
  <c r="D406" i="1"/>
  <c r="D400" i="1"/>
  <c r="D390" i="1"/>
  <c r="D384" i="1"/>
  <c r="D380" i="1"/>
  <c r="D366" i="1"/>
  <c r="D350" i="1"/>
  <c r="D324" i="1"/>
  <c r="D314" i="1"/>
  <c r="D298" i="1"/>
  <c r="D276" i="1"/>
  <c r="D272" i="1"/>
  <c r="D238" i="1"/>
  <c r="D232" i="1"/>
  <c r="D206" i="1"/>
  <c r="D198" i="1"/>
  <c r="D196" i="1"/>
  <c r="D164" i="1"/>
  <c r="D160" i="1"/>
  <c r="D152" i="1"/>
  <c r="D138" i="1"/>
  <c r="D106" i="1"/>
  <c r="D104" i="1"/>
  <c r="D94" i="1"/>
  <c r="D74" i="1"/>
  <c r="Z64" i="25"/>
  <c r="D209" i="17"/>
  <c r="D193" i="17"/>
  <c r="C715" i="1"/>
  <c r="B715" i="1"/>
  <c r="W73" i="23"/>
  <c r="V72" i="23"/>
  <c r="BV23" i="44"/>
  <c r="BV23" i="42"/>
  <c r="BO3" i="44"/>
  <c r="BO3" i="42"/>
  <c r="BO8" i="44"/>
  <c r="BO8" i="42"/>
  <c r="BO16" i="44"/>
  <c r="BO16" i="42"/>
  <c r="BP3" i="44"/>
  <c r="BP3" i="42"/>
  <c r="BP7" i="44"/>
  <c r="BP7" i="42"/>
  <c r="BP10" i="44"/>
  <c r="BP10" i="42"/>
  <c r="BP17" i="44"/>
  <c r="BP17" i="42"/>
  <c r="BQ16" i="44"/>
  <c r="BQ16" i="42"/>
  <c r="BQ9" i="44"/>
  <c r="BQ9" i="42"/>
  <c r="BQ5" i="44"/>
  <c r="BQ5" i="42"/>
  <c r="BR6" i="44"/>
  <c r="BR6" i="42"/>
  <c r="BR10" i="42"/>
  <c r="BR10" i="44"/>
  <c r="BR17" i="42"/>
  <c r="BR17" i="44"/>
  <c r="BS7" i="44"/>
  <c r="BS7" i="42"/>
  <c r="BS14" i="44"/>
  <c r="BS14" i="42"/>
  <c r="BS18" i="44"/>
  <c r="BS18" i="42"/>
  <c r="BT4" i="42"/>
  <c r="BT4" i="44"/>
  <c r="BT8" i="42"/>
  <c r="BT8" i="44"/>
  <c r="BT15" i="44"/>
  <c r="BT15" i="42"/>
  <c r="BT19" i="42"/>
  <c r="BT19" i="44"/>
  <c r="BU6" i="44"/>
  <c r="BU6" i="42"/>
  <c r="BU14" i="42"/>
  <c r="BU14" i="44"/>
  <c r="BU19" i="42"/>
  <c r="BU19" i="44"/>
  <c r="BU5" i="44"/>
  <c r="BU5" i="42"/>
  <c r="BU3" i="44"/>
  <c r="BU3" i="42"/>
  <c r="BV6" i="44"/>
  <c r="BV6" i="42"/>
  <c r="BV10" i="42"/>
  <c r="BV10" i="44"/>
  <c r="BV17" i="42"/>
  <c r="BV17" i="44"/>
  <c r="BW5" i="44"/>
  <c r="BW5" i="42"/>
  <c r="BW9" i="44"/>
  <c r="BW9" i="42"/>
  <c r="BW16" i="44"/>
  <c r="BW16" i="42"/>
  <c r="BW23" i="44"/>
  <c r="BW23" i="42"/>
  <c r="BX5" i="44"/>
  <c r="BX5" i="42"/>
  <c r="BX9" i="42"/>
  <c r="BX9" i="44"/>
  <c r="BX16" i="42"/>
  <c r="BX16" i="44"/>
  <c r="BO4" i="44"/>
  <c r="BO4" i="42"/>
  <c r="BO9" i="44"/>
  <c r="BO9" i="42"/>
  <c r="BO18" i="44"/>
  <c r="BO18" i="42"/>
  <c r="BP4" i="42"/>
  <c r="BP4" i="44"/>
  <c r="BO7" i="44"/>
  <c r="BO7" i="42"/>
  <c r="BP14" i="44"/>
  <c r="BP14" i="42"/>
  <c r="BP18" i="44"/>
  <c r="BP18" i="42"/>
  <c r="BQ19" i="44"/>
  <c r="BQ19" i="42"/>
  <c r="BQ15" i="42"/>
  <c r="BQ15" i="44"/>
  <c r="BQ8" i="44"/>
  <c r="BQ8" i="42"/>
  <c r="BQ4" i="44"/>
  <c r="BQ4" i="42"/>
  <c r="BR3" i="44"/>
  <c r="BR3" i="42"/>
  <c r="BR7" i="42"/>
  <c r="BR7" i="44"/>
  <c r="BR14" i="44"/>
  <c r="BR14" i="42"/>
  <c r="BR18" i="44"/>
  <c r="BR18" i="42"/>
  <c r="BS3" i="44"/>
  <c r="BS3" i="42"/>
  <c r="BS8" i="44"/>
  <c r="BS8" i="42"/>
  <c r="BS15" i="44"/>
  <c r="BS15" i="42"/>
  <c r="BS19" i="44"/>
  <c r="BS19" i="42"/>
  <c r="BT5" i="44"/>
  <c r="BT5" i="42"/>
  <c r="BT9" i="44"/>
  <c r="BT9" i="42"/>
  <c r="BT16" i="42"/>
  <c r="BT16" i="44"/>
  <c r="BU17" i="44"/>
  <c r="BU17" i="42"/>
  <c r="BU7" i="44"/>
  <c r="BU7" i="42"/>
  <c r="BU15" i="44"/>
  <c r="BU15" i="42"/>
  <c r="BT23" i="42"/>
  <c r="BT23" i="44"/>
  <c r="BV3" i="42"/>
  <c r="BV3" i="44"/>
  <c r="BV7" i="44"/>
  <c r="BV7" i="42"/>
  <c r="BV14" i="42"/>
  <c r="BV14" i="44"/>
  <c r="BV18" i="44"/>
  <c r="BV18" i="42"/>
  <c r="BW6" i="42"/>
  <c r="BW6" i="44"/>
  <c r="BW10" i="44"/>
  <c r="BW10" i="42"/>
  <c r="BW17" i="42"/>
  <c r="BW17" i="44"/>
  <c r="BX6" i="44"/>
  <c r="BX6" i="42"/>
  <c r="BX10" i="44"/>
  <c r="BX10" i="42"/>
  <c r="BX17" i="44"/>
  <c r="BX17" i="42"/>
  <c r="BO5" i="44"/>
  <c r="BO5" i="42"/>
  <c r="BO10" i="44"/>
  <c r="BO10" i="42"/>
  <c r="BO14" i="44"/>
  <c r="BO14" i="42"/>
  <c r="BO19" i="44"/>
  <c r="BO19" i="42"/>
  <c r="BP5" i="44"/>
  <c r="BP5" i="42"/>
  <c r="BP8" i="42"/>
  <c r="BP8" i="44"/>
  <c r="BP15" i="42"/>
  <c r="BP15" i="44"/>
  <c r="BP19" i="44"/>
  <c r="BP19" i="42"/>
  <c r="BQ18" i="42"/>
  <c r="BQ18" i="44"/>
  <c r="BQ14" i="42"/>
  <c r="BQ14" i="44"/>
  <c r="BQ7" i="42"/>
  <c r="BQ7" i="44"/>
  <c r="BQ3" i="44"/>
  <c r="BQ3" i="42"/>
  <c r="BR4" i="44"/>
  <c r="BR4" i="42"/>
  <c r="BR8" i="44"/>
  <c r="BR8" i="42"/>
  <c r="BR15" i="44"/>
  <c r="BR15" i="42"/>
  <c r="BR19" i="44"/>
  <c r="BR19" i="42"/>
  <c r="BS4" i="44"/>
  <c r="BS4" i="42"/>
  <c r="BS9" i="44"/>
  <c r="BS9" i="42"/>
  <c r="BS16" i="42"/>
  <c r="BS16" i="44"/>
  <c r="BT6" i="44"/>
  <c r="BT6" i="42"/>
  <c r="BT10" i="44"/>
  <c r="BT10" i="42"/>
  <c r="BT17" i="44"/>
  <c r="BT17" i="42"/>
  <c r="BU8" i="44"/>
  <c r="BU8" i="42"/>
  <c r="BU9" i="44"/>
  <c r="BU9" i="42"/>
  <c r="BU16" i="44"/>
  <c r="BU16" i="42"/>
  <c r="BV4" i="44"/>
  <c r="BV4" i="42"/>
  <c r="BV8" i="44"/>
  <c r="BV8" i="42"/>
  <c r="BV15" i="44"/>
  <c r="BV15" i="42"/>
  <c r="BV19" i="44"/>
  <c r="BV19" i="42"/>
  <c r="BW3" i="44"/>
  <c r="BW3" i="42"/>
  <c r="BW7" i="44"/>
  <c r="BW7" i="42"/>
  <c r="BW14" i="44"/>
  <c r="BW14" i="42"/>
  <c r="BW18" i="44"/>
  <c r="BW18" i="42"/>
  <c r="BX3" i="44"/>
  <c r="BX3" i="42"/>
  <c r="BX7" i="44"/>
  <c r="BX7" i="42"/>
  <c r="BX14" i="44"/>
  <c r="BX14" i="42"/>
  <c r="BX18" i="44"/>
  <c r="BX18" i="42"/>
  <c r="BO6" i="42"/>
  <c r="BO6" i="44"/>
  <c r="BO17" i="44"/>
  <c r="BO17" i="42"/>
  <c r="BO15" i="44"/>
  <c r="BO15" i="42"/>
  <c r="BP6" i="44"/>
  <c r="BP6" i="42"/>
  <c r="BP9" i="44"/>
  <c r="BP9" i="42"/>
  <c r="BP16" i="42"/>
  <c r="BP16" i="44"/>
  <c r="BQ17" i="44"/>
  <c r="BQ17" i="42"/>
  <c r="BQ10" i="44"/>
  <c r="BQ10" i="42"/>
  <c r="BQ6" i="44"/>
  <c r="BQ6" i="42"/>
  <c r="BR5" i="44"/>
  <c r="BR5" i="42"/>
  <c r="BR9" i="44"/>
  <c r="BR9" i="42"/>
  <c r="BR16" i="44"/>
  <c r="BR16" i="42"/>
  <c r="BS5" i="42"/>
  <c r="BS5" i="44"/>
  <c r="BS6" i="44"/>
  <c r="BS6" i="42"/>
  <c r="BS10" i="42"/>
  <c r="BS10" i="44"/>
  <c r="BS17" i="44"/>
  <c r="BS17" i="42"/>
  <c r="BT3" i="44"/>
  <c r="BT3" i="42"/>
  <c r="BT7" i="44"/>
  <c r="BT7" i="42"/>
  <c r="BT14" i="44"/>
  <c r="BT14" i="42"/>
  <c r="BT18" i="44"/>
  <c r="BT18" i="42"/>
  <c r="BU4" i="44"/>
  <c r="BU4" i="42"/>
  <c r="BU10" i="44"/>
  <c r="BU10" i="42"/>
  <c r="BU18" i="44"/>
  <c r="BU18" i="42"/>
  <c r="BV5" i="44"/>
  <c r="BV5" i="42"/>
  <c r="BV9" i="44"/>
  <c r="BV9" i="42"/>
  <c r="BV16" i="44"/>
  <c r="BV16" i="42"/>
  <c r="BU23" i="42"/>
  <c r="BU23" i="44"/>
  <c r="BW4" i="44"/>
  <c r="BW4" i="42"/>
  <c r="BW8" i="44"/>
  <c r="BW8" i="42"/>
  <c r="BW15" i="44"/>
  <c r="BW15" i="42"/>
  <c r="BW19" i="44"/>
  <c r="BW19" i="42"/>
  <c r="BX4" i="42"/>
  <c r="BX4" i="44"/>
  <c r="BX8" i="42"/>
  <c r="BX8" i="44"/>
  <c r="BX15" i="42"/>
  <c r="BX15" i="44"/>
  <c r="BX19" i="42"/>
  <c r="BX19" i="44"/>
  <c r="Z14" i="43"/>
  <c r="Z14" i="41"/>
  <c r="X9" i="41"/>
  <c r="X9" i="43"/>
  <c r="Y28" i="43"/>
  <c r="Y27" i="41"/>
  <c r="Y27" i="43"/>
  <c r="Y19" i="43"/>
  <c r="Y19" i="41"/>
  <c r="Z10" i="43"/>
  <c r="Z10" i="41"/>
  <c r="Z3" i="43"/>
  <c r="Z3" i="41"/>
  <c r="Y26" i="43"/>
  <c r="Y26" i="41"/>
  <c r="Y25" i="43"/>
  <c r="Y25" i="41"/>
  <c r="Y15" i="43"/>
  <c r="D37" i="17"/>
  <c r="Z66" i="25"/>
  <c r="Y50" i="43"/>
  <c r="Y47" i="41"/>
  <c r="Y52" i="43"/>
  <c r="Y48" i="41"/>
  <c r="Y49" i="43"/>
  <c r="Y46" i="41"/>
  <c r="Y47" i="43"/>
  <c r="Y44" i="41"/>
  <c r="BS30" i="44"/>
  <c r="BS30" i="42"/>
  <c r="BU32" i="44"/>
  <c r="BU32" i="42"/>
  <c r="BV28" i="44"/>
  <c r="BW33" i="42"/>
  <c r="BW33" i="44"/>
  <c r="BR30" i="44"/>
  <c r="BR30" i="42"/>
  <c r="BT32" i="44"/>
  <c r="BT32" i="42"/>
  <c r="BT30" i="42"/>
  <c r="BT30" i="44"/>
  <c r="BU29" i="42"/>
  <c r="BU29" i="44"/>
  <c r="BU33" i="44"/>
  <c r="BU33" i="42"/>
  <c r="BV29" i="42"/>
  <c r="BV29" i="44"/>
  <c r="BW30" i="42"/>
  <c r="BW30" i="44"/>
  <c r="BX28" i="44"/>
  <c r="BR29" i="42"/>
  <c r="BR29" i="44"/>
  <c r="BR33" i="42"/>
  <c r="BR33" i="44"/>
  <c r="BS28" i="44"/>
  <c r="BU28" i="44"/>
  <c r="BV33" i="44"/>
  <c r="BV33" i="42"/>
  <c r="BW29" i="44"/>
  <c r="BW29" i="42"/>
  <c r="BS32" i="42"/>
  <c r="BS32" i="44"/>
  <c r="BT33" i="42"/>
  <c r="BT33" i="44"/>
  <c r="BU30" i="42"/>
  <c r="BU30" i="44"/>
  <c r="BV30" i="44"/>
  <c r="BV30" i="42"/>
  <c r="BX29" i="44"/>
  <c r="BX29" i="42"/>
  <c r="BT29" i="44"/>
  <c r="BT29" i="42"/>
  <c r="E205" i="18"/>
  <c r="BR32" i="42"/>
  <c r="BR32" i="44"/>
  <c r="BS33" i="42"/>
  <c r="BS33" i="44"/>
  <c r="BT28" i="44"/>
  <c r="BW32" i="42"/>
  <c r="BW32" i="44"/>
  <c r="BW28" i="44"/>
  <c r="BX30" i="42"/>
  <c r="BX30" i="44"/>
  <c r="BX33" i="42"/>
  <c r="BX33" i="44"/>
  <c r="Y46" i="43"/>
  <c r="Y43" i="41"/>
  <c r="Y36" i="43"/>
  <c r="Y35" i="41"/>
  <c r="Y44" i="43"/>
  <c r="Y41" i="41"/>
  <c r="Y45" i="43"/>
  <c r="Y42" i="41"/>
  <c r="Y40" i="41"/>
  <c r="Y43" i="43"/>
  <c r="Y39" i="41"/>
  <c r="Y42" i="43"/>
  <c r="W29" i="43"/>
  <c r="W28" i="41"/>
  <c r="Y35" i="43"/>
  <c r="Y34" i="41"/>
  <c r="Y37" i="43"/>
  <c r="Y36" i="41"/>
  <c r="Y38" i="43"/>
  <c r="Y37" i="41"/>
  <c r="W32" i="43"/>
  <c r="W31" i="41"/>
  <c r="Y39" i="43"/>
  <c r="Y38" i="41"/>
  <c r="W30" i="43"/>
  <c r="W29" i="41"/>
  <c r="W31" i="43"/>
  <c r="W30" i="41"/>
  <c r="BU31" i="44"/>
  <c r="BU31" i="42"/>
  <c r="BV31" i="44"/>
  <c r="BV31" i="42"/>
  <c r="BX31" i="44"/>
  <c r="BX31" i="42"/>
  <c r="BS31" i="44"/>
  <c r="BS31" i="42"/>
  <c r="BR31" i="44"/>
  <c r="BR31" i="42"/>
  <c r="BT31" i="42"/>
  <c r="BT31" i="44"/>
  <c r="BW31" i="44"/>
  <c r="BW31" i="42"/>
  <c r="D24" i="4"/>
  <c r="D38" i="4"/>
  <c r="D80" i="4"/>
  <c r="D90" i="4"/>
  <c r="D92" i="4"/>
  <c r="D116" i="4"/>
  <c r="D158" i="4"/>
  <c r="D202" i="4"/>
  <c r="D1476" i="4"/>
  <c r="D1474" i="4"/>
  <c r="D1464" i="4"/>
  <c r="D1422" i="4"/>
  <c r="D1420" i="4"/>
  <c r="D1334" i="4"/>
  <c r="D1308" i="4"/>
  <c r="D1280" i="4"/>
  <c r="D1184" i="4"/>
  <c r="D1168" i="4"/>
  <c r="D1148" i="4"/>
  <c r="Y23" i="22"/>
  <c r="AT23" i="22"/>
  <c r="BF23" i="22" s="1"/>
  <c r="Y39" i="22"/>
  <c r="AT39" i="22"/>
  <c r="BF39" i="22" s="1"/>
  <c r="Y21" i="28"/>
  <c r="AH21" i="28" s="1"/>
  <c r="Y51" i="28"/>
  <c r="AH51" i="28"/>
  <c r="Y41" i="28"/>
  <c r="AH41" i="28"/>
  <c r="Y40" i="28"/>
  <c r="AH40" i="28"/>
  <c r="W29" i="28"/>
  <c r="AF29" i="28"/>
  <c r="D713" i="1"/>
  <c r="D711" i="1"/>
  <c r="D709" i="1"/>
  <c r="D705" i="1"/>
  <c r="D703" i="1"/>
  <c r="D701" i="1"/>
  <c r="D699" i="1"/>
  <c r="D697" i="1"/>
  <c r="D691" i="1"/>
  <c r="D689" i="1"/>
  <c r="D685" i="1"/>
  <c r="D683" i="1"/>
  <c r="D681" i="1"/>
  <c r="D677" i="1"/>
  <c r="D671" i="1"/>
  <c r="D669" i="1"/>
  <c r="D667" i="1"/>
  <c r="D665" i="1"/>
  <c r="D663" i="1"/>
  <c r="D659" i="1"/>
  <c r="D655" i="1"/>
  <c r="D650" i="1"/>
  <c r="D648" i="1"/>
  <c r="D644" i="1"/>
  <c r="D642" i="1"/>
  <c r="D640" i="1"/>
  <c r="D638" i="1"/>
  <c r="D636" i="1"/>
  <c r="Y45" i="22"/>
  <c r="AT45" i="22"/>
  <c r="BF45" i="22" s="1"/>
  <c r="Y42" i="22"/>
  <c r="AT42" i="22"/>
  <c r="BF42" i="22" s="1"/>
  <c r="Y20" i="28"/>
  <c r="AH20" i="28"/>
  <c r="D31" i="4"/>
  <c r="D37" i="4"/>
  <c r="D59" i="4"/>
  <c r="D139" i="4"/>
  <c r="D141" i="4"/>
  <c r="D177" i="4"/>
  <c r="D193" i="4"/>
  <c r="D211" i="4"/>
  <c r="D239" i="4"/>
  <c r="D241" i="4"/>
  <c r="D255" i="4"/>
  <c r="D265" i="4"/>
  <c r="D275" i="4"/>
  <c r="D289" i="4"/>
  <c r="D301" i="4"/>
  <c r="D323" i="4"/>
  <c r="D337" i="4"/>
  <c r="D339" i="4"/>
  <c r="D367" i="4"/>
  <c r="D369" i="4"/>
  <c r="D373" i="4"/>
  <c r="D391" i="4"/>
  <c r="D549" i="4"/>
  <c r="D587" i="4"/>
  <c r="D615" i="4"/>
  <c r="D81" i="24"/>
  <c r="D103" i="24"/>
  <c r="D107" i="24"/>
  <c r="D113" i="24"/>
  <c r="D125" i="24"/>
  <c r="D127" i="24"/>
  <c r="D131" i="24"/>
  <c r="D147" i="24"/>
  <c r="D151" i="24"/>
  <c r="D155" i="24"/>
  <c r="Z59" i="25"/>
  <c r="BW7" i="20"/>
  <c r="BV7" i="20"/>
  <c r="Y49" i="28"/>
  <c r="AH49" i="28"/>
  <c r="Y45" i="28"/>
  <c r="AH45" i="28"/>
  <c r="Y34" i="22"/>
  <c r="AT34" i="22"/>
  <c r="BF34" i="22" s="1"/>
  <c r="BR18" i="34"/>
  <c r="DC18" i="34"/>
  <c r="Y36" i="22"/>
  <c r="AT36" i="22"/>
  <c r="BF36" i="22" s="1"/>
  <c r="Y37" i="22"/>
  <c r="AT37" i="22"/>
  <c r="BF37" i="22" s="1"/>
  <c r="Y58" i="28"/>
  <c r="AH58" i="28"/>
  <c r="Y57" i="22"/>
  <c r="AT57" i="22"/>
  <c r="BF57" i="22" s="1"/>
  <c r="W25" i="22"/>
  <c r="AR25" i="22"/>
  <c r="BD25" i="22" s="1"/>
  <c r="R88" i="31"/>
  <c r="Y22" i="22"/>
  <c r="AT22" i="22"/>
  <c r="BF22" i="22" s="1"/>
  <c r="Y40" i="22"/>
  <c r="AT40" i="22"/>
  <c r="BF40" i="22" s="1"/>
  <c r="Y59" i="28"/>
  <c r="AH59" i="28"/>
  <c r="BK4" i="34"/>
  <c r="CV4" i="34"/>
  <c r="J83" i="31"/>
  <c r="M202" i="29"/>
  <c r="N85" i="31"/>
  <c r="BM10" i="34"/>
  <c r="CX10" i="34"/>
  <c r="BN6" i="34"/>
  <c r="CY6" i="34"/>
  <c r="P88" i="31"/>
  <c r="C89" i="31"/>
  <c r="P84" i="31"/>
  <c r="P86" i="31"/>
  <c r="BP13" i="34"/>
  <c r="DA13" i="34"/>
  <c r="Y17" i="22"/>
  <c r="AT17" i="22"/>
  <c r="BF17" i="22" s="1"/>
  <c r="Z3" i="28"/>
  <c r="AI3" i="28"/>
  <c r="A713" i="2"/>
  <c r="B712" i="2"/>
  <c r="D712" i="2"/>
  <c r="M83" i="31"/>
  <c r="BO5" i="20"/>
  <c r="O207" i="29"/>
  <c r="BQ14" i="34"/>
  <c r="DB14" i="34"/>
  <c r="BO24" i="20"/>
  <c r="BO28" i="20"/>
  <c r="BQ24" i="20"/>
  <c r="BQ32" i="34"/>
  <c r="DB32" i="34"/>
  <c r="BR24" i="20"/>
  <c r="BS25" i="20"/>
  <c r="BT29" i="20"/>
  <c r="BN31" i="34"/>
  <c r="CY31" i="34"/>
  <c r="AC87" i="31"/>
  <c r="AF88" i="31"/>
  <c r="BQ25" i="20"/>
  <c r="BS28" i="34"/>
  <c r="DD28" i="34"/>
  <c r="BT24" i="34"/>
  <c r="DE24" i="34"/>
  <c r="BN29" i="20"/>
  <c r="BO32" i="20"/>
  <c r="BP29" i="20"/>
  <c r="AB89" i="31"/>
  <c r="BS29" i="20"/>
  <c r="BN30" i="34"/>
  <c r="CY30" i="34"/>
  <c r="E206" i="18"/>
  <c r="AC90" i="31"/>
  <c r="BT28" i="20"/>
  <c r="D148" i="4"/>
  <c r="Z838" i="4"/>
  <c r="Z839" i="4"/>
  <c r="Z840" i="4"/>
  <c r="Z841" i="4"/>
  <c r="Z842" i="4"/>
  <c r="Z843" i="4"/>
  <c r="Z844" i="4"/>
  <c r="Z845" i="4"/>
  <c r="N220" i="15"/>
  <c r="L220" i="15"/>
  <c r="Z49" i="25"/>
  <c r="O220" i="15"/>
  <c r="K220" i="15"/>
  <c r="E220" i="15"/>
  <c r="F220" i="15"/>
  <c r="C51" i="24"/>
  <c r="D51" i="24"/>
  <c r="B59" i="24"/>
  <c r="D59" i="24"/>
  <c r="B27" i="24"/>
  <c r="D27" i="24"/>
  <c r="C39" i="24"/>
  <c r="D39" i="24"/>
  <c r="B63" i="24"/>
  <c r="D63" i="24"/>
  <c r="B47" i="24"/>
  <c r="D47" i="24"/>
  <c r="B15" i="24"/>
  <c r="D15" i="24"/>
  <c r="B78" i="24"/>
  <c r="D78" i="24"/>
  <c r="C43" i="24"/>
  <c r="D43" i="24"/>
  <c r="C7" i="24"/>
  <c r="D7" i="24"/>
  <c r="C31" i="24"/>
  <c r="D31" i="24"/>
  <c r="B19" i="24"/>
  <c r="D19" i="24"/>
  <c r="B35" i="24"/>
  <c r="D35" i="24"/>
  <c r="B74" i="24"/>
  <c r="D74" i="24"/>
  <c r="D13" i="17"/>
  <c r="D15" i="17"/>
  <c r="D17" i="17"/>
  <c r="D25" i="17"/>
  <c r="D27" i="17"/>
  <c r="D33" i="17"/>
  <c r="D43" i="17"/>
  <c r="D47" i="17"/>
  <c r="D49" i="17"/>
  <c r="D51" i="17"/>
  <c r="D53" i="17"/>
  <c r="D57" i="17"/>
  <c r="D59" i="17"/>
  <c r="D63" i="17"/>
  <c r="D81" i="17"/>
  <c r="D85" i="17"/>
  <c r="D87" i="17"/>
  <c r="D89" i="17"/>
  <c r="D91" i="17"/>
  <c r="D97" i="17"/>
  <c r="D109" i="17"/>
  <c r="D111" i="17"/>
  <c r="D113" i="17"/>
  <c r="D119" i="17"/>
  <c r="D123" i="17"/>
  <c r="D129" i="17"/>
  <c r="D133" i="17"/>
  <c r="D135" i="17"/>
  <c r="D137" i="17"/>
  <c r="D139" i="17"/>
  <c r="D143" i="17"/>
  <c r="D147" i="17"/>
  <c r="D149" i="17"/>
  <c r="D281" i="17"/>
  <c r="D275" i="17"/>
  <c r="D181" i="17"/>
  <c r="D179" i="17"/>
  <c r="D177" i="17"/>
  <c r="D164" i="17"/>
  <c r="Z56" i="25"/>
  <c r="Z52" i="25"/>
  <c r="Z48" i="25"/>
  <c r="Z45" i="25"/>
  <c r="Z44" i="25"/>
  <c r="D167" i="17"/>
  <c r="D200" i="17"/>
  <c r="D196" i="17"/>
  <c r="D194" i="17"/>
  <c r="D192" i="17"/>
  <c r="BH119" i="31"/>
  <c r="M206" i="29"/>
  <c r="I202" i="29"/>
  <c r="I206" i="29"/>
  <c r="I209" i="29"/>
  <c r="D24" i="25"/>
  <c r="AV203" i="18"/>
  <c r="AV206" i="18"/>
  <c r="AV208" i="18"/>
  <c r="D566" i="1"/>
  <c r="D544" i="1"/>
  <c r="D508" i="1"/>
  <c r="D492" i="1"/>
  <c r="D318" i="1"/>
  <c r="D266" i="1"/>
  <c r="D228" i="1"/>
  <c r="D166" i="1"/>
  <c r="D122" i="1"/>
  <c r="D76" i="1"/>
  <c r="AV202" i="18"/>
  <c r="AV204" i="18"/>
  <c r="AV205" i="18"/>
  <c r="AV209" i="18"/>
  <c r="A221" i="15"/>
  <c r="D221" i="15"/>
  <c r="J220" i="15"/>
  <c r="D561" i="1"/>
  <c r="D553" i="1"/>
  <c r="D503" i="1"/>
  <c r="D441" i="1"/>
  <c r="D403" i="1"/>
  <c r="D361" i="1"/>
  <c r="D353" i="1"/>
  <c r="D339" i="1"/>
  <c r="D313" i="1"/>
  <c r="D281" i="1"/>
  <c r="D261" i="1"/>
  <c r="D219" i="1"/>
  <c r="D187" i="1"/>
  <c r="D173" i="1"/>
  <c r="D135" i="1"/>
  <c r="D97" i="1"/>
  <c r="D95" i="1"/>
  <c r="D39" i="1"/>
  <c r="I205" i="29"/>
  <c r="AV207" i="18"/>
  <c r="AV210" i="18"/>
  <c r="AV211" i="18"/>
  <c r="D81" i="25"/>
  <c r="D1381" i="18"/>
  <c r="D1361" i="18"/>
  <c r="D1325" i="18"/>
  <c r="D1317" i="18"/>
  <c r="D1257" i="18"/>
  <c r="D1243" i="18"/>
  <c r="D1237" i="18"/>
  <c r="D1233" i="18"/>
  <c r="D1225" i="18"/>
  <c r="D1215" i="18"/>
  <c r="D1203" i="18"/>
  <c r="D1183" i="18"/>
  <c r="D1179" i="18"/>
  <c r="D1143" i="18"/>
  <c r="D1137" i="18"/>
  <c r="D1131" i="18"/>
  <c r="D1125" i="18"/>
  <c r="D1115" i="18"/>
  <c r="D1111" i="18"/>
  <c r="D1103" i="18"/>
  <c r="D1095" i="18"/>
  <c r="D1069" i="18"/>
  <c r="D1061" i="18"/>
  <c r="D1059" i="18"/>
  <c r="D1051" i="18"/>
  <c r="D1047" i="18"/>
  <c r="D1045" i="18"/>
  <c r="D1041" i="18"/>
  <c r="D1033" i="18"/>
  <c r="D1031" i="18"/>
  <c r="D1025" i="18"/>
  <c r="D1019" i="18"/>
  <c r="D1015" i="18"/>
  <c r="D1011" i="18"/>
  <c r="D1009" i="18"/>
  <c r="D985" i="18"/>
  <c r="D971" i="18"/>
  <c r="D935" i="18"/>
  <c r="D839" i="18"/>
  <c r="D791" i="18"/>
  <c r="D769" i="18"/>
  <c r="D739" i="18"/>
  <c r="D691" i="18"/>
  <c r="D599" i="18"/>
  <c r="D537" i="18"/>
  <c r="D521" i="18"/>
  <c r="D511" i="18"/>
  <c r="D507" i="18"/>
  <c r="D487" i="18"/>
  <c r="D437" i="18"/>
  <c r="D325" i="18"/>
  <c r="D295" i="18"/>
  <c r="D1249" i="17"/>
  <c r="D653" i="1"/>
  <c r="I201" i="29"/>
  <c r="D1447" i="1"/>
  <c r="D1423" i="1"/>
  <c r="D1375" i="1"/>
  <c r="D1321" i="1"/>
  <c r="D1309" i="1"/>
  <c r="D1301" i="1"/>
  <c r="D1281" i="1"/>
  <c r="D1267" i="1"/>
  <c r="D1211" i="1"/>
  <c r="D1169" i="1"/>
  <c r="D1157" i="1"/>
  <c r="D1069" i="1"/>
  <c r="D1422" i="1"/>
  <c r="D1404" i="1"/>
  <c r="D1384" i="1"/>
  <c r="D1364" i="1"/>
  <c r="D1346" i="1"/>
  <c r="D1336" i="1"/>
  <c r="D1326" i="1"/>
  <c r="D1302" i="1"/>
  <c r="D1288" i="1"/>
  <c r="D1272" i="1"/>
  <c r="D1256" i="1"/>
  <c r="D1244" i="1"/>
  <c r="D1228" i="1"/>
  <c r="D1216" i="1"/>
  <c r="D1206" i="1"/>
  <c r="D1196" i="1"/>
  <c r="D1180" i="1"/>
  <c r="D1150" i="1"/>
  <c r="D1068" i="1"/>
  <c r="S72" i="23"/>
  <c r="W206" i="29"/>
  <c r="S206" i="29"/>
  <c r="I208" i="29"/>
  <c r="W208" i="29"/>
  <c r="S208" i="29"/>
  <c r="V73" i="23"/>
  <c r="I210" i="29"/>
  <c r="W210" i="29"/>
  <c r="S210" i="29"/>
  <c r="W205" i="29"/>
  <c r="S205" i="29"/>
  <c r="W207" i="29"/>
  <c r="S207" i="29"/>
  <c r="W209" i="29"/>
  <c r="S209" i="29"/>
  <c r="D8" i="25"/>
  <c r="D40" i="25"/>
  <c r="G220" i="15"/>
  <c r="D23" i="25"/>
  <c r="D49" i="25"/>
  <c r="D59" i="25"/>
  <c r="I220" i="15"/>
  <c r="P220" i="15"/>
  <c r="C220" i="15"/>
  <c r="W202" i="29"/>
  <c r="S202" i="29"/>
  <c r="I204" i="29"/>
  <c r="S204" i="29"/>
  <c r="W204" i="29"/>
  <c r="O209" i="29"/>
  <c r="B220" i="15"/>
  <c r="D220" i="15"/>
  <c r="H220" i="15"/>
  <c r="W201" i="29"/>
  <c r="S201" i="29"/>
  <c r="W203" i="29"/>
  <c r="S203" i="29"/>
  <c r="M203" i="29"/>
  <c r="I203" i="29"/>
  <c r="O204" i="29"/>
  <c r="I207" i="29"/>
  <c r="O208" i="29"/>
  <c r="M210" i="29"/>
  <c r="D29" i="25"/>
  <c r="M207" i="29"/>
  <c r="D21" i="25"/>
  <c r="D43" i="25"/>
  <c r="D137" i="27"/>
  <c r="D198" i="18"/>
  <c r="O202" i="29"/>
  <c r="I87" i="31"/>
  <c r="O205" i="29"/>
  <c r="O201" i="29"/>
  <c r="O210" i="29"/>
  <c r="D45" i="25"/>
  <c r="D51" i="25"/>
  <c r="M208" i="29"/>
  <c r="D504" i="17"/>
  <c r="M201" i="29"/>
  <c r="O203" i="29"/>
  <c r="H86" i="31"/>
  <c r="M204" i="29"/>
  <c r="M205" i="29"/>
  <c r="O206" i="29"/>
  <c r="M209" i="29"/>
  <c r="BQ15" i="20"/>
  <c r="D223" i="9"/>
  <c r="D213" i="17"/>
  <c r="D19" i="9"/>
  <c r="D7" i="9"/>
  <c r="D462" i="13"/>
  <c r="D464" i="13"/>
  <c r="D504" i="13"/>
  <c r="D506" i="13"/>
  <c r="D510" i="13"/>
  <c r="D526" i="13"/>
  <c r="D532" i="13"/>
  <c r="D670" i="13"/>
  <c r="D694" i="13"/>
  <c r="D732" i="13"/>
  <c r="D746" i="13"/>
  <c r="D777" i="13"/>
  <c r="O91" i="31"/>
  <c r="D618" i="1"/>
  <c r="D422" i="1"/>
  <c r="D48" i="1"/>
  <c r="D30" i="9"/>
  <c r="D127" i="17"/>
  <c r="D473" i="13"/>
  <c r="D475" i="13"/>
  <c r="D479" i="13"/>
  <c r="D483" i="13"/>
  <c r="D485" i="13"/>
  <c r="D495" i="13"/>
  <c r="D501" i="13"/>
  <c r="D513" i="13"/>
  <c r="D806" i="13"/>
  <c r="F71" i="24"/>
  <c r="D1071" i="18"/>
  <c r="D1035" i="18"/>
  <c r="D1029" i="18"/>
  <c r="D717" i="18"/>
  <c r="D1007" i="18"/>
  <c r="D995" i="18"/>
  <c r="D989" i="18"/>
  <c r="D987" i="18"/>
  <c r="D979" i="18"/>
  <c r="D977" i="18"/>
  <c r="D975" i="18"/>
  <c r="D969" i="18"/>
  <c r="D963" i="18"/>
  <c r="D961" i="18"/>
  <c r="D957" i="18"/>
  <c r="D955" i="18"/>
  <c r="D949" i="18"/>
  <c r="D933" i="18"/>
  <c r="D931" i="18"/>
  <c r="D929" i="18"/>
  <c r="D923" i="18"/>
  <c r="D909" i="18"/>
  <c r="D907" i="18"/>
  <c r="D905" i="18"/>
  <c r="D901" i="18"/>
  <c r="D899" i="18"/>
  <c r="D803" i="18"/>
  <c r="D799" i="18"/>
  <c r="D787" i="18"/>
  <c r="D779" i="18"/>
  <c r="D775" i="18"/>
  <c r="D753" i="18"/>
  <c r="D751" i="18"/>
  <c r="D749" i="18"/>
  <c r="D747" i="18"/>
  <c r="D741" i="18"/>
  <c r="D735" i="18"/>
  <c r="D731" i="18"/>
  <c r="D729" i="18"/>
  <c r="D715" i="18"/>
  <c r="D713" i="18"/>
  <c r="D711" i="18"/>
  <c r="D709" i="18"/>
  <c r="D699" i="18"/>
  <c r="D685" i="18"/>
  <c r="D681" i="18"/>
  <c r="D677" i="18"/>
  <c r="D673" i="18"/>
  <c r="D655" i="18"/>
  <c r="D649" i="18"/>
  <c r="D647" i="18"/>
  <c r="D641" i="18"/>
  <c r="D637" i="18"/>
  <c r="D633" i="18"/>
  <c r="D625" i="18"/>
  <c r="D617" i="18"/>
  <c r="D583" i="18"/>
  <c r="D579" i="18"/>
  <c r="D577" i="18"/>
  <c r="D561" i="18"/>
  <c r="D551" i="18"/>
  <c r="D535" i="18"/>
  <c r="D533" i="18"/>
  <c r="D519" i="18"/>
  <c r="D493" i="18"/>
  <c r="D489" i="18"/>
  <c r="D473" i="18"/>
  <c r="D471" i="18"/>
  <c r="D455" i="18"/>
  <c r="D453" i="18"/>
  <c r="D445" i="18"/>
  <c r="D435" i="18"/>
  <c r="D429" i="18"/>
  <c r="D421" i="18"/>
  <c r="D415" i="18"/>
  <c r="D393" i="18"/>
  <c r="D357" i="18"/>
  <c r="D351" i="18"/>
  <c r="D343" i="18"/>
  <c r="D341" i="18"/>
  <c r="D331" i="18"/>
  <c r="D317" i="18"/>
  <c r="D315" i="18"/>
  <c r="D307" i="18"/>
  <c r="D305" i="18"/>
  <c r="D299" i="18"/>
  <c r="D277" i="18"/>
  <c r="D1451" i="18"/>
  <c r="D1435" i="18"/>
  <c r="D1375" i="18"/>
  <c r="D1351" i="18"/>
  <c r="D1275" i="18"/>
  <c r="D1235" i="18"/>
  <c r="D1227" i="18"/>
  <c r="D1207" i="18"/>
  <c r="D1193" i="18"/>
  <c r="D1189" i="18"/>
  <c r="D1167" i="18"/>
  <c r="D1159" i="18"/>
  <c r="D1151" i="18"/>
  <c r="D1145" i="18"/>
  <c r="D1135" i="18"/>
  <c r="D1127" i="18"/>
  <c r="D1119" i="18"/>
  <c r="D1113" i="18"/>
  <c r="D1097" i="18"/>
  <c r="D1087" i="18"/>
  <c r="D1083" i="18"/>
  <c r="D1081" i="18"/>
  <c r="D1073" i="18"/>
  <c r="D1063" i="18"/>
  <c r="D1055" i="18"/>
  <c r="D1049" i="18"/>
  <c r="D1043" i="18"/>
  <c r="D1039" i="18"/>
  <c r="D1037" i="18"/>
  <c r="D1027" i="18"/>
  <c r="D1023" i="18"/>
  <c r="D1021" i="18"/>
  <c r="D1017" i="18"/>
  <c r="D1013" i="18"/>
  <c r="D1005" i="18"/>
  <c r="D1003" i="18"/>
  <c r="D1001" i="18"/>
  <c r="D999" i="18"/>
  <c r="D997" i="18"/>
  <c r="D993" i="18"/>
  <c r="D991" i="18"/>
  <c r="D981" i="18"/>
  <c r="D967" i="18"/>
  <c r="D965" i="18"/>
  <c r="D959" i="18"/>
  <c r="D953" i="18"/>
  <c r="D951" i="18"/>
  <c r="D947" i="18"/>
  <c r="D945" i="18"/>
  <c r="D943" i="18"/>
  <c r="D941" i="18"/>
  <c r="D939" i="18"/>
  <c r="D937" i="18"/>
  <c r="D927" i="18"/>
  <c r="D925" i="18"/>
  <c r="D921" i="18"/>
  <c r="D917" i="18"/>
  <c r="D915" i="18"/>
  <c r="D913" i="18"/>
  <c r="D911" i="18"/>
  <c r="D891" i="18"/>
  <c r="D867" i="18"/>
  <c r="D865" i="18"/>
  <c r="D861" i="18"/>
  <c r="D857" i="18"/>
  <c r="D801" i="18"/>
  <c r="D797" i="18"/>
  <c r="D795" i="18"/>
  <c r="D793" i="18"/>
  <c r="D789" i="18"/>
  <c r="D783" i="18"/>
  <c r="D781" i="18"/>
  <c r="D777" i="18"/>
  <c r="D773" i="18"/>
  <c r="D771" i="18"/>
  <c r="D767" i="18"/>
  <c r="D765" i="18"/>
  <c r="D763" i="18"/>
  <c r="D761" i="18"/>
  <c r="D759" i="18"/>
  <c r="D757" i="18"/>
  <c r="D755" i="18"/>
  <c r="D745" i="18"/>
  <c r="D743" i="18"/>
  <c r="D737" i="18"/>
  <c r="D733" i="18"/>
  <c r="D727" i="18"/>
  <c r="D725" i="18"/>
  <c r="D721" i="18"/>
  <c r="D719" i="18"/>
  <c r="D707" i="18"/>
  <c r="D705" i="18"/>
  <c r="D703" i="18"/>
  <c r="D697" i="18"/>
  <c r="D695" i="18"/>
  <c r="D689" i="18"/>
  <c r="D683" i="18"/>
  <c r="D679" i="18"/>
  <c r="D669" i="18"/>
  <c r="D667" i="18"/>
  <c r="D665" i="18"/>
  <c r="D663" i="18"/>
  <c r="D659" i="18"/>
  <c r="D657" i="18"/>
  <c r="D653" i="18"/>
  <c r="D651" i="18"/>
  <c r="D643" i="18"/>
  <c r="D639" i="18"/>
  <c r="D635" i="18"/>
  <c r="D631" i="18"/>
  <c r="D627" i="18"/>
  <c r="D621" i="18"/>
  <c r="D607" i="18"/>
  <c r="D597" i="18"/>
  <c r="D593" i="18"/>
  <c r="D585" i="18"/>
  <c r="D575" i="18"/>
  <c r="D559" i="18"/>
  <c r="D557" i="18"/>
  <c r="D553" i="18"/>
  <c r="D549" i="18"/>
  <c r="D543" i="18"/>
  <c r="D531" i="18"/>
  <c r="D529" i="18"/>
  <c r="D527" i="18"/>
  <c r="D525" i="18"/>
  <c r="D515" i="18"/>
  <c r="D503" i="18"/>
  <c r="D499" i="18"/>
  <c r="D495" i="18"/>
  <c r="D481" i="18"/>
  <c r="D477" i="18"/>
  <c r="D469" i="18"/>
  <c r="D467" i="18"/>
  <c r="D463" i="18"/>
  <c r="D461" i="18"/>
  <c r="D459" i="18"/>
  <c r="D439" i="18"/>
  <c r="D431" i="18"/>
  <c r="D413" i="18"/>
  <c r="D409" i="18"/>
  <c r="D387" i="18"/>
  <c r="D381" i="18"/>
  <c r="D375" i="18"/>
  <c r="D367" i="18"/>
  <c r="D349" i="18"/>
  <c r="D345" i="18"/>
  <c r="D337" i="18"/>
  <c r="D335" i="18"/>
  <c r="D333" i="18"/>
  <c r="D327" i="18"/>
  <c r="D323" i="18"/>
  <c r="D321" i="18"/>
  <c r="D313" i="18"/>
  <c r="D309" i="18"/>
  <c r="D303" i="18"/>
  <c r="D297" i="18"/>
  <c r="D293" i="18"/>
  <c r="D289" i="18"/>
  <c r="BR29" i="20"/>
  <c r="D212" i="17"/>
  <c r="D65" i="25"/>
  <c r="D32" i="25"/>
  <c r="D44" i="25"/>
  <c r="D14" i="25"/>
  <c r="D15" i="25"/>
  <c r="D31" i="25"/>
  <c r="D47" i="25"/>
  <c r="D6" i="25"/>
  <c r="D39" i="25"/>
  <c r="D52" i="25"/>
  <c r="D35" i="25"/>
  <c r="D48" i="25"/>
  <c r="D57" i="24"/>
  <c r="D608" i="1"/>
  <c r="D606" i="1"/>
  <c r="D568" i="1"/>
  <c r="D556" i="1"/>
  <c r="D554" i="1"/>
  <c r="D550" i="1"/>
  <c r="D548" i="1"/>
  <c r="D540" i="1"/>
  <c r="D506" i="1"/>
  <c r="D502" i="1"/>
  <c r="D500" i="1"/>
  <c r="D494" i="1"/>
  <c r="D480" i="1"/>
  <c r="D478" i="1"/>
  <c r="D476" i="1"/>
  <c r="D446" i="1"/>
  <c r="D438" i="1"/>
  <c r="D434" i="1"/>
  <c r="D432" i="1"/>
  <c r="D428" i="1"/>
  <c r="D426" i="1"/>
  <c r="D420" i="1"/>
  <c r="D412" i="1"/>
  <c r="D408" i="1"/>
  <c r="D80" i="24"/>
  <c r="D70" i="25"/>
  <c r="D61" i="23"/>
  <c r="D1557" i="17"/>
  <c r="D1531" i="17"/>
  <c r="D1499" i="17"/>
  <c r="D1471" i="17"/>
  <c r="D1469" i="17"/>
  <c r="D1267" i="17"/>
  <c r="D1499" i="1"/>
  <c r="D1491" i="1"/>
  <c r="D1487" i="1"/>
  <c r="D1483" i="1"/>
  <c r="D1477" i="1"/>
  <c r="Z47" i="25"/>
  <c r="D160" i="17"/>
  <c r="D219" i="9"/>
  <c r="Y56" i="22"/>
  <c r="AT56" i="22"/>
  <c r="BF56" i="22" s="1"/>
  <c r="BY49" i="20"/>
  <c r="D54" i="24"/>
  <c r="D117" i="9"/>
  <c r="D113" i="9"/>
  <c r="D105" i="9"/>
  <c r="D188" i="1"/>
  <c r="D168" i="1"/>
  <c r="D150" i="1"/>
  <c r="D146" i="1"/>
  <c r="D144" i="1"/>
  <c r="D140" i="1"/>
  <c r="D128" i="1"/>
  <c r="D120" i="1"/>
  <c r="D118" i="1"/>
  <c r="D114" i="1"/>
  <c r="D70" i="1"/>
  <c r="D66" i="1"/>
  <c r="D64" i="1"/>
  <c r="D62" i="1"/>
  <c r="D58" i="1"/>
  <c r="D52" i="1"/>
  <c r="D46" i="1"/>
  <c r="D30" i="1"/>
  <c r="D28" i="1"/>
  <c r="D144" i="9"/>
  <c r="D140" i="9"/>
  <c r="D53" i="24"/>
  <c r="D70" i="17"/>
  <c r="D116" i="17"/>
  <c r="D623" i="13"/>
  <c r="D53" i="27"/>
  <c r="D59" i="27"/>
  <c r="D61" i="27"/>
  <c r="D99" i="27"/>
  <c r="D101" i="27"/>
  <c r="D121" i="27"/>
  <c r="D133" i="27"/>
  <c r="D174" i="9"/>
  <c r="D165" i="9"/>
  <c r="D1341" i="17"/>
  <c r="D1269" i="17"/>
  <c r="D162" i="17"/>
  <c r="D191" i="17"/>
  <c r="BP751" i="4"/>
  <c r="CD751" i="4"/>
  <c r="BP768" i="4"/>
  <c r="CD768" i="4"/>
  <c r="D839" i="4"/>
  <c r="Z55" i="25"/>
  <c r="Z51" i="25"/>
  <c r="D220" i="9"/>
  <c r="D71" i="4"/>
  <c r="D171" i="4"/>
  <c r="D203" i="4"/>
  <c r="D209" i="4"/>
  <c r="D219" i="4"/>
  <c r="D253" i="4"/>
  <c r="D285" i="4"/>
  <c r="D319" i="4"/>
  <c r="D351" i="4"/>
  <c r="D381" i="4"/>
  <c r="D523" i="4"/>
  <c r="D559" i="4"/>
  <c r="D603" i="4"/>
  <c r="D67" i="17"/>
  <c r="D73" i="17"/>
  <c r="D95" i="17"/>
  <c r="D544" i="13"/>
  <c r="D564" i="13"/>
  <c r="D568" i="13"/>
  <c r="D588" i="13"/>
  <c r="D602" i="13"/>
  <c r="D608" i="13"/>
  <c r="D1251" i="17"/>
  <c r="D1237" i="17"/>
  <c r="D1107" i="17"/>
  <c r="D1069" i="17"/>
  <c r="D1031" i="17"/>
  <c r="D305" i="17"/>
  <c r="D1243" i="1"/>
  <c r="D1254" i="4"/>
  <c r="D1252" i="4"/>
  <c r="D1242" i="4"/>
  <c r="D1224" i="4"/>
  <c r="D1222" i="4"/>
  <c r="D1196" i="4"/>
  <c r="D1194" i="4"/>
  <c r="D1192" i="4"/>
  <c r="D1182" i="4"/>
  <c r="D1178" i="4"/>
  <c r="D1174" i="4"/>
  <c r="D1172" i="4"/>
  <c r="D1156" i="4"/>
  <c r="D1154" i="4"/>
  <c r="D1150" i="4"/>
  <c r="D1144" i="4"/>
  <c r="D1142" i="4"/>
  <c r="D1128" i="4"/>
  <c r="D1076" i="4"/>
  <c r="D1070" i="4"/>
  <c r="D52" i="24"/>
  <c r="D58" i="24"/>
  <c r="D19" i="25"/>
  <c r="D66" i="25"/>
  <c r="D30" i="25"/>
  <c r="D55" i="24"/>
  <c r="D53" i="25"/>
  <c r="D46" i="25"/>
  <c r="D126" i="9"/>
  <c r="D122" i="9"/>
  <c r="D120" i="9"/>
  <c r="D108" i="9"/>
  <c r="D102" i="9"/>
  <c r="D98" i="9"/>
  <c r="D54" i="9"/>
  <c r="D52" i="9"/>
  <c r="D48" i="9"/>
  <c r="D32" i="9"/>
  <c r="D26" i="9"/>
  <c r="D16" i="9"/>
  <c r="D10" i="9"/>
  <c r="D13" i="4"/>
  <c r="D15" i="4"/>
  <c r="D17" i="4"/>
  <c r="D19" i="4"/>
  <c r="D21" i="4"/>
  <c r="D23" i="4"/>
  <c r="D25" i="4"/>
  <c r="D27" i="4"/>
  <c r="D29" i="4"/>
  <c r="D33" i="4"/>
  <c r="D35" i="4"/>
  <c r="D39" i="4"/>
  <c r="D41" i="4"/>
  <c r="D43" i="4"/>
  <c r="D45" i="4"/>
  <c r="D47" i="4"/>
  <c r="D49" i="4"/>
  <c r="D51" i="4"/>
  <c r="D53" i="4"/>
  <c r="D55" i="4"/>
  <c r="D114" i="17"/>
  <c r="D136" i="18"/>
  <c r="D527" i="13"/>
  <c r="D533" i="13"/>
  <c r="D555" i="13"/>
  <c r="D557" i="13"/>
  <c r="D573" i="13"/>
  <c r="D577" i="13"/>
  <c r="D613" i="13"/>
  <c r="D617" i="13"/>
  <c r="D809" i="13"/>
  <c r="D85" i="24"/>
  <c r="D111" i="24"/>
  <c r="D119" i="24"/>
  <c r="D123" i="24"/>
  <c r="D129" i="24"/>
  <c r="D139" i="24"/>
  <c r="D143" i="24"/>
  <c r="D149" i="24"/>
  <c r="D153" i="24"/>
  <c r="D77" i="25"/>
  <c r="D67" i="27"/>
  <c r="D69" i="27"/>
  <c r="D149" i="27"/>
  <c r="D28" i="25"/>
  <c r="D42" i="25"/>
  <c r="D370" i="1"/>
  <c r="D346" i="1"/>
  <c r="D342" i="1"/>
  <c r="D340" i="1"/>
  <c r="D338" i="1"/>
  <c r="D334" i="1"/>
  <c r="D332" i="1"/>
  <c r="D330" i="1"/>
  <c r="D326" i="1"/>
  <c r="D322" i="1"/>
  <c r="D320" i="1"/>
  <c r="D284" i="1"/>
  <c r="D274" i="1"/>
  <c r="D268" i="1"/>
  <c r="D264" i="1"/>
  <c r="D260" i="1"/>
  <c r="D258" i="1"/>
  <c r="D256" i="1"/>
  <c r="D230" i="1"/>
  <c r="D226" i="1"/>
  <c r="D222" i="1"/>
  <c r="D214" i="1"/>
  <c r="D208" i="1"/>
  <c r="D204" i="1"/>
  <c r="D194" i="1"/>
  <c r="D190" i="1"/>
  <c r="D184" i="1"/>
  <c r="D69" i="9"/>
  <c r="D65" i="9"/>
  <c r="D61" i="9"/>
  <c r="D57" i="9"/>
  <c r="D55" i="9"/>
  <c r="D52" i="4"/>
  <c r="D104" i="4"/>
  <c r="D126" i="4"/>
  <c r="D184" i="4"/>
  <c r="D248" i="4"/>
  <c r="D302" i="4"/>
  <c r="D352" i="4"/>
  <c r="D400" i="4"/>
  <c r="D432" i="4"/>
  <c r="D466" i="4"/>
  <c r="D490" i="4"/>
  <c r="D522" i="4"/>
  <c r="D556" i="4"/>
  <c r="D598" i="4"/>
  <c r="D620" i="4"/>
  <c r="D624" i="4"/>
  <c r="D71" i="17"/>
  <c r="D474" i="13"/>
  <c r="D482" i="13"/>
  <c r="D546" i="13"/>
  <c r="D548" i="13"/>
  <c r="D550" i="13"/>
  <c r="D558" i="13"/>
  <c r="D562" i="13"/>
  <c r="D622" i="13"/>
  <c r="D624" i="13"/>
  <c r="D626" i="13"/>
  <c r="D118" i="24"/>
  <c r="D126" i="24"/>
  <c r="D13" i="27"/>
  <c r="D21" i="27"/>
  <c r="D27" i="27"/>
  <c r="D45" i="27"/>
  <c r="D164" i="9"/>
  <c r="D342" i="9"/>
  <c r="D340" i="9"/>
  <c r="D322" i="9"/>
  <c r="D314" i="9"/>
  <c r="D312" i="9"/>
  <c r="D308" i="9"/>
  <c r="D306" i="9"/>
  <c r="D304" i="9"/>
  <c r="D276" i="9"/>
  <c r="D268" i="9"/>
  <c r="D1538" i="18"/>
  <c r="D1518" i="18"/>
  <c r="D1514" i="18"/>
  <c r="D1504" i="18"/>
  <c r="D1500" i="18"/>
  <c r="D1484" i="18"/>
  <c r="D1482" i="18"/>
  <c r="D1472" i="18"/>
  <c r="D1460" i="18"/>
  <c r="D1448" i="18"/>
  <c r="D1430" i="18"/>
  <c r="D1418" i="18"/>
  <c r="D1346" i="18"/>
  <c r="D1342" i="18"/>
  <c r="D1338" i="18"/>
  <c r="D1336" i="18"/>
  <c r="D1332" i="18"/>
  <c r="D1328" i="18"/>
  <c r="D1324" i="18"/>
  <c r="D1320" i="18"/>
  <c r="D1308" i="18"/>
  <c r="D1306" i="18"/>
  <c r="D1300" i="18"/>
  <c r="D1296" i="18"/>
  <c r="D1292" i="18"/>
  <c r="D1290" i="18"/>
  <c r="D1286" i="18"/>
  <c r="D1284" i="18"/>
  <c r="D1278" i="18"/>
  <c r="D1276" i="18"/>
  <c r="D1274" i="18"/>
  <c r="D1272" i="18"/>
  <c r="D1270" i="18"/>
  <c r="D1268" i="18"/>
  <c r="D1264" i="18"/>
  <c r="D1260" i="18"/>
  <c r="D1258" i="18"/>
  <c r="D1256" i="18"/>
  <c r="D1254" i="18"/>
  <c r="D1252" i="18"/>
  <c r="D1250" i="18"/>
  <c r="D1248" i="18"/>
  <c r="D1244" i="18"/>
  <c r="D1242" i="18"/>
  <c r="D1240" i="18"/>
  <c r="D1238" i="18"/>
  <c r="D1202" i="18"/>
  <c r="D1196" i="18"/>
  <c r="D1188" i="18"/>
  <c r="D1180" i="18"/>
  <c r="D1174" i="18"/>
  <c r="D1170" i="18"/>
  <c r="D1164" i="18"/>
  <c r="D1156" i="18"/>
  <c r="D1154" i="18"/>
  <c r="D1148" i="18"/>
  <c r="D1142" i="18"/>
  <c r="D1136" i="18"/>
  <c r="D1132" i="18"/>
  <c r="D1130" i="18"/>
  <c r="D1126" i="18"/>
  <c r="D1118" i="18"/>
  <c r="D1112" i="18"/>
  <c r="D1110" i="18"/>
  <c r="D1108" i="18"/>
  <c r="D1104" i="18"/>
  <c r="D1098" i="18"/>
  <c r="D1096" i="18"/>
  <c r="D1090" i="18"/>
  <c r="D1084" i="18"/>
  <c r="D1082" i="18"/>
  <c r="D1080" i="18"/>
  <c r="D1078" i="18"/>
  <c r="D1074" i="18"/>
  <c r="D1439" i="17"/>
  <c r="D1365" i="17"/>
  <c r="D1458" i="1"/>
  <c r="D1490" i="4"/>
  <c r="D1462" i="4"/>
  <c r="D1458" i="4"/>
  <c r="D1404" i="4"/>
  <c r="D183" i="9"/>
  <c r="D65" i="23"/>
  <c r="D185" i="17"/>
  <c r="D183" i="17"/>
  <c r="D214" i="9"/>
  <c r="D205" i="17"/>
  <c r="D1068" i="18"/>
  <c r="D1064" i="18"/>
  <c r="D1058" i="18"/>
  <c r="D1056" i="18"/>
  <c r="D1054" i="18"/>
  <c r="D1050" i="18"/>
  <c r="D1048" i="18"/>
  <c r="D1040" i="18"/>
  <c r="D1468" i="1"/>
  <c r="D1464" i="1"/>
  <c r="D1462" i="1"/>
  <c r="D1460" i="1"/>
  <c r="D1452" i="1"/>
  <c r="D1227" i="1"/>
  <c r="D1223" i="1"/>
  <c r="D1221" i="1"/>
  <c r="D1213" i="1"/>
  <c r="D1201" i="1"/>
  <c r="D1197" i="1"/>
  <c r="D1455" i="4"/>
  <c r="D1371" i="4"/>
  <c r="D1337" i="4"/>
  <c r="D1305" i="4"/>
  <c r="D1283" i="4"/>
  <c r="D1265" i="4"/>
  <c r="D1247" i="4"/>
  <c r="D1213" i="4"/>
  <c r="D1189" i="4"/>
  <c r="D1169" i="4"/>
  <c r="D1151" i="4"/>
  <c r="D1137" i="4"/>
  <c r="D1071" i="4"/>
  <c r="D182" i="9"/>
  <c r="D184" i="17"/>
  <c r="D186" i="9"/>
  <c r="BP734" i="4"/>
  <c r="CD734" i="4"/>
  <c r="S2800" i="14"/>
  <c r="BP787" i="4"/>
  <c r="CD787" i="4"/>
  <c r="D203" i="9"/>
  <c r="D222" i="9"/>
  <c r="D224" i="17"/>
  <c r="D220" i="17"/>
  <c r="D218" i="17"/>
  <c r="D216" i="17"/>
  <c r="D523" i="18"/>
  <c r="D509" i="18"/>
  <c r="D505" i="18"/>
  <c r="D485" i="18"/>
  <c r="D483" i="18"/>
  <c r="D479" i="18"/>
  <c r="D465" i="18"/>
  <c r="D457" i="18"/>
  <c r="D449" i="18"/>
  <c r="D447" i="18"/>
  <c r="D443" i="18"/>
  <c r="D441" i="18"/>
  <c r="D433" i="18"/>
  <c r="D427" i="18"/>
  <c r="D423" i="18"/>
  <c r="D419" i="18"/>
  <c r="D401" i="18"/>
  <c r="D397" i="18"/>
  <c r="D395" i="18"/>
  <c r="D391" i="18"/>
  <c r="D389" i="18"/>
  <c r="D385" i="18"/>
  <c r="D383" i="18"/>
  <c r="D377" i="18"/>
  <c r="D369" i="18"/>
  <c r="D365" i="18"/>
  <c r="D363" i="18"/>
  <c r="D361" i="18"/>
  <c r="D359" i="18"/>
  <c r="D355" i="18"/>
  <c r="D353" i="18"/>
  <c r="D347" i="18"/>
  <c r="D339" i="18"/>
  <c r="D329" i="18"/>
  <c r="D319" i="18"/>
  <c r="D311" i="18"/>
  <c r="D301" i="18"/>
  <c r="D166" i="18"/>
  <c r="D701" i="13"/>
  <c r="C73" i="24"/>
  <c r="D73" i="24"/>
  <c r="D215" i="9"/>
  <c r="D201" i="9"/>
  <c r="D1260" i="4"/>
  <c r="BN739" i="4"/>
  <c r="BP739" i="4"/>
  <c r="CD739" i="4"/>
  <c r="BP803" i="4"/>
  <c r="CD803" i="4"/>
  <c r="BP683" i="4"/>
  <c r="CD683" i="4"/>
  <c r="BN752" i="4"/>
  <c r="BN753" i="4"/>
  <c r="BP753" i="4"/>
  <c r="CD753" i="4"/>
  <c r="BP767" i="4"/>
  <c r="CD767" i="4"/>
  <c r="BP789" i="4"/>
  <c r="CD789" i="4"/>
  <c r="D10" i="4"/>
  <c r="D14" i="4"/>
  <c r="D16" i="4"/>
  <c r="D22" i="4"/>
  <c r="D26" i="4"/>
  <c r="D30" i="4"/>
  <c r="D32" i="4"/>
  <c r="D34" i="4"/>
  <c r="D40" i="4"/>
  <c r="D42" i="4"/>
  <c r="D44" i="4"/>
  <c r="D48" i="4"/>
  <c r="D50" i="4"/>
  <c r="D56" i="4"/>
  <c r="D58" i="4"/>
  <c r="D60" i="4"/>
  <c r="D62" i="4"/>
  <c r="D66" i="4"/>
  <c r="D68" i="4"/>
  <c r="D72" i="4"/>
  <c r="D74" i="4"/>
  <c r="D76" i="4"/>
  <c r="D78" i="4"/>
  <c r="D82" i="4"/>
  <c r="D84" i="4"/>
  <c r="D86" i="4"/>
  <c r="D88" i="4"/>
  <c r="D94" i="4"/>
  <c r="D96" i="4"/>
  <c r="D98" i="4"/>
  <c r="D100" i="4"/>
  <c r="D102" i="4"/>
  <c r="D106" i="4"/>
  <c r="D108" i="4"/>
  <c r="D110" i="4"/>
  <c r="D112" i="4"/>
  <c r="D114" i="4"/>
  <c r="D118" i="4"/>
  <c r="D120" i="4"/>
  <c r="D122" i="4"/>
  <c r="D124" i="4"/>
  <c r="D128" i="4"/>
  <c r="D130" i="4"/>
  <c r="D132" i="4"/>
  <c r="D134" i="4"/>
  <c r="D138" i="4"/>
  <c r="D140" i="4"/>
  <c r="D142" i="4"/>
  <c r="D144" i="4"/>
  <c r="D146" i="4"/>
  <c r="D150" i="4"/>
  <c r="D152" i="4"/>
  <c r="D154" i="4"/>
  <c r="D156" i="4"/>
  <c r="D164" i="4"/>
  <c r="D166" i="4"/>
  <c r="D168" i="4"/>
  <c r="D172" i="4"/>
  <c r="D174" i="4"/>
  <c r="D176" i="4"/>
  <c r="D180" i="4"/>
  <c r="D182" i="4"/>
  <c r="D190" i="4"/>
  <c r="D192" i="4"/>
  <c r="D194" i="4"/>
  <c r="D198" i="4"/>
  <c r="D200" i="4"/>
  <c r="D206" i="4"/>
  <c r="D208" i="4"/>
  <c r="D210" i="4"/>
  <c r="D214" i="4"/>
  <c r="D218" i="4"/>
  <c r="D222" i="4"/>
  <c r="D224" i="4"/>
  <c r="D226" i="4"/>
  <c r="D232" i="4"/>
  <c r="D234" i="4"/>
  <c r="D236" i="4"/>
  <c r="D240" i="4"/>
  <c r="D242" i="4"/>
  <c r="D244" i="4"/>
  <c r="D252" i="4"/>
  <c r="D254" i="4"/>
  <c r="D256" i="4"/>
  <c r="D258" i="4"/>
  <c r="D262" i="4"/>
  <c r="D264" i="4"/>
  <c r="D266" i="4"/>
  <c r="D268" i="4"/>
  <c r="D270" i="4"/>
  <c r="D274" i="4"/>
  <c r="D276" i="4"/>
  <c r="D278" i="4"/>
  <c r="D280" i="4"/>
  <c r="D282" i="4"/>
  <c r="D284" i="4"/>
  <c r="D286" i="4"/>
  <c r="D290" i="4"/>
  <c r="D292" i="4"/>
  <c r="D294" i="4"/>
  <c r="D296" i="4"/>
  <c r="D300" i="4"/>
  <c r="D304" i="4"/>
  <c r="D308" i="4"/>
  <c r="D310" i="4"/>
  <c r="D312" i="4"/>
  <c r="D318" i="4"/>
  <c r="D320" i="4"/>
  <c r="D324" i="4"/>
  <c r="D326" i="4"/>
  <c r="D328" i="4"/>
  <c r="D334" i="4"/>
  <c r="D336" i="4"/>
  <c r="D338" i="4"/>
  <c r="D340" i="4"/>
  <c r="D344" i="4"/>
  <c r="D346" i="4"/>
  <c r="D348" i="4"/>
  <c r="D350" i="4"/>
  <c r="D354" i="4"/>
  <c r="D356" i="4"/>
  <c r="D358" i="4"/>
  <c r="D360" i="4"/>
  <c r="D362" i="4"/>
  <c r="D366" i="4"/>
  <c r="D370" i="4"/>
  <c r="D372" i="4"/>
  <c r="D374" i="4"/>
  <c r="D378" i="4"/>
  <c r="D380" i="4"/>
  <c r="D382" i="4"/>
  <c r="D384" i="4"/>
  <c r="D386" i="4"/>
  <c r="D390" i="4"/>
  <c r="D392" i="4"/>
  <c r="D394" i="4"/>
  <c r="D396" i="4"/>
  <c r="D398" i="4"/>
  <c r="D402" i="4"/>
  <c r="D404" i="4"/>
  <c r="D406" i="4"/>
  <c r="D408" i="4"/>
  <c r="D412" i="4"/>
  <c r="D414" i="4"/>
  <c r="D416" i="4"/>
  <c r="D426" i="4"/>
  <c r="D428" i="4"/>
  <c r="D430" i="4"/>
  <c r="D434" i="4"/>
  <c r="D446" i="4"/>
  <c r="D448" i="4"/>
  <c r="D450" i="4"/>
  <c r="D458" i="4"/>
  <c r="D462" i="4"/>
  <c r="D464" i="4"/>
  <c r="D470" i="4"/>
  <c r="D472" i="4"/>
  <c r="D474" i="4"/>
  <c r="D480" i="4"/>
  <c r="D484" i="4"/>
  <c r="D486" i="4"/>
  <c r="D488" i="4"/>
  <c r="D500" i="4"/>
  <c r="D502" i="4"/>
  <c r="D504" i="4"/>
  <c r="D516" i="4"/>
  <c r="D518" i="4"/>
  <c r="D520" i="4"/>
  <c r="D524" i="4"/>
  <c r="D528" i="4"/>
  <c r="D536" i="4"/>
  <c r="D538" i="4"/>
  <c r="D540" i="4"/>
  <c r="D548" i="4"/>
  <c r="D550" i="4"/>
  <c r="D554" i="4"/>
  <c r="D560" i="4"/>
  <c r="D562" i="4"/>
  <c r="D564" i="4"/>
  <c r="D566" i="4"/>
  <c r="D574" i="4"/>
  <c r="D582" i="4"/>
  <c r="D584" i="4"/>
  <c r="D592" i="4"/>
  <c r="D594" i="4"/>
  <c r="D596" i="4"/>
  <c r="D602" i="4"/>
  <c r="D604" i="4"/>
  <c r="D606" i="4"/>
  <c r="D616" i="4"/>
  <c r="D618" i="4"/>
  <c r="D622" i="4"/>
  <c r="D626" i="4"/>
  <c r="D1489" i="4"/>
  <c r="D1439" i="4"/>
  <c r="D1411" i="4"/>
  <c r="D1399" i="4"/>
  <c r="D1369" i="4"/>
  <c r="D1361" i="4"/>
  <c r="D1359" i="4"/>
  <c r="D1353" i="4"/>
  <c r="D1347" i="4"/>
  <c r="D1345" i="4"/>
  <c r="D1339" i="4"/>
  <c r="D1331" i="4"/>
  <c r="D1325" i="4"/>
  <c r="D1321" i="4"/>
  <c r="D1317" i="4"/>
  <c r="D1307" i="4"/>
  <c r="D1293" i="4"/>
  <c r="D1279" i="4"/>
  <c r="D1267" i="4"/>
  <c r="D57" i="4"/>
  <c r="D61" i="4"/>
  <c r="D63" i="4"/>
  <c r="D67" i="4"/>
  <c r="D81" i="4"/>
  <c r="D95" i="4"/>
  <c r="D115" i="4"/>
  <c r="D117" i="4"/>
  <c r="D163" i="4"/>
  <c r="D167" i="4"/>
  <c r="D169" i="4"/>
  <c r="D173" i="4"/>
  <c r="D175" i="4"/>
  <c r="D179" i="4"/>
  <c r="D183" i="4"/>
  <c r="D185" i="4"/>
  <c r="D187" i="4"/>
  <c r="D195" i="4"/>
  <c r="D199" i="4"/>
  <c r="D201" i="4"/>
  <c r="D205" i="4"/>
  <c r="D213" i="4"/>
  <c r="D217" i="4"/>
  <c r="D223" i="4"/>
  <c r="D229" i="4"/>
  <c r="D231" i="4"/>
  <c r="D235" i="4"/>
  <c r="D237" i="4"/>
  <c r="D245" i="4"/>
  <c r="D247" i="4"/>
  <c r="D249" i="4"/>
  <c r="D257" i="4"/>
  <c r="D261" i="4"/>
  <c r="D263" i="4"/>
  <c r="D271" i="4"/>
  <c r="D277" i="4"/>
  <c r="D281" i="4"/>
  <c r="D283" i="4"/>
  <c r="D291" i="4"/>
  <c r="D293" i="4"/>
  <c r="D297" i="4"/>
  <c r="D299" i="4"/>
  <c r="D303" i="4"/>
  <c r="D309" i="4"/>
  <c r="D311" i="4"/>
  <c r="D313" i="4"/>
  <c r="D321" i="4"/>
  <c r="D327" i="4"/>
  <c r="D329" i="4"/>
  <c r="D331" i="4"/>
  <c r="D333" i="4"/>
  <c r="D341" i="4"/>
  <c r="D347" i="4"/>
  <c r="D349" i="4"/>
  <c r="D357" i="4"/>
  <c r="D361" i="4"/>
  <c r="D363" i="4"/>
  <c r="D365" i="4"/>
  <c r="D371" i="4"/>
  <c r="D375" i="4"/>
  <c r="D377" i="4"/>
  <c r="D379" i="4"/>
  <c r="D401" i="4"/>
  <c r="D427" i="4"/>
  <c r="D467" i="4"/>
  <c r="D479" i="4"/>
  <c r="D495" i="4"/>
  <c r="D525" i="4"/>
  <c r="D1390" i="4"/>
  <c r="D1382" i="4"/>
  <c r="D1378" i="4"/>
  <c r="D1376" i="4"/>
  <c r="D1368" i="4"/>
  <c r="D1328" i="4"/>
  <c r="D1322" i="4"/>
  <c r="D1316" i="4"/>
  <c r="D1298" i="4"/>
  <c r="D1292" i="4"/>
  <c r="D1290" i="4"/>
  <c r="D1284" i="4"/>
  <c r="D1282" i="4"/>
  <c r="D1266" i="4"/>
  <c r="D1264" i="4"/>
  <c r="BP796" i="4"/>
  <c r="CD796" i="4"/>
  <c r="BP737" i="4"/>
  <c r="CD737" i="4"/>
  <c r="C840" i="4"/>
  <c r="B840" i="4"/>
  <c r="BN777" i="4"/>
  <c r="BP776" i="4"/>
  <c r="CD776" i="4"/>
  <c r="D1259" i="4"/>
  <c r="D1257" i="4"/>
  <c r="D1255" i="4"/>
  <c r="D1253" i="4"/>
  <c r="D1243" i="4"/>
  <c r="D1241" i="4"/>
  <c r="D1239" i="4"/>
  <c r="D1237" i="4"/>
  <c r="D1235" i="4"/>
  <c r="D1233" i="4"/>
  <c r="D1229" i="4"/>
  <c r="D1227" i="4"/>
  <c r="D1225" i="4"/>
  <c r="D1221" i="4"/>
  <c r="D1211" i="4"/>
  <c r="D1207" i="4"/>
  <c r="D1197" i="4"/>
  <c r="D1177" i="4"/>
  <c r="D1165" i="4"/>
  <c r="D1159" i="4"/>
  <c r="D1149" i="4"/>
  <c r="D1141" i="4"/>
  <c r="D1067" i="4"/>
  <c r="D1055" i="4"/>
  <c r="D1400" i="4"/>
  <c r="D1386" i="4"/>
  <c r="D1350" i="4"/>
  <c r="D1324" i="4"/>
  <c r="D1320" i="4"/>
  <c r="D1318" i="4"/>
  <c r="D1310" i="4"/>
  <c r="D1304" i="4"/>
  <c r="D1302" i="4"/>
  <c r="D1300" i="4"/>
  <c r="D1286" i="4"/>
  <c r="D1268" i="4"/>
  <c r="Y841" i="4"/>
  <c r="Y842" i="4"/>
  <c r="Y843" i="4"/>
  <c r="Y844" i="4"/>
  <c r="Y845" i="4"/>
  <c r="Y846" i="4"/>
  <c r="Y847" i="4"/>
  <c r="Y848" i="4"/>
  <c r="Y849" i="4"/>
  <c r="D514" i="4"/>
  <c r="D1473" i="4"/>
  <c r="D1461" i="4"/>
  <c r="D1457" i="4"/>
  <c r="D1449" i="4"/>
  <c r="D1433" i="4"/>
  <c r="D1421" i="4"/>
  <c r="D359" i="4"/>
  <c r="D385" i="4"/>
  <c r="D387" i="4"/>
  <c r="D389" i="4"/>
  <c r="D393" i="4"/>
  <c r="D395" i="4"/>
  <c r="D397" i="4"/>
  <c r="D399" i="4"/>
  <c r="D403" i="4"/>
  <c r="D405" i="4"/>
  <c r="D407" i="4"/>
  <c r="D409" i="4"/>
  <c r="D411" i="4"/>
  <c r="D413" i="4"/>
  <c r="D421" i="4"/>
  <c r="D423" i="4"/>
  <c r="D487" i="4"/>
  <c r="D489" i="4"/>
  <c r="D513" i="4"/>
  <c r="D515" i="4"/>
  <c r="D517" i="4"/>
  <c r="D521" i="4"/>
  <c r="D527" i="4"/>
  <c r="D529" i="4"/>
  <c r="D537" i="4"/>
  <c r="D539" i="4"/>
  <c r="D543" i="4"/>
  <c r="D557" i="4"/>
  <c r="D567" i="4"/>
  <c r="D569" i="4"/>
  <c r="D573" i="4"/>
  <c r="D593" i="4"/>
  <c r="D595" i="4"/>
  <c r="D601" i="4"/>
  <c r="D605" i="4"/>
  <c r="D611" i="4"/>
  <c r="D1486" i="4"/>
  <c r="D1482" i="4"/>
  <c r="D1454" i="4"/>
  <c r="D1395" i="4"/>
  <c r="D1385" i="4"/>
  <c r="D1363" i="4"/>
  <c r="D1212" i="4"/>
  <c r="D1210" i="4"/>
  <c r="D1190" i="4"/>
  <c r="D1176" i="4"/>
  <c r="BP684" i="4"/>
  <c r="CD684" i="4"/>
  <c r="T837" i="4"/>
  <c r="J204" i="18"/>
  <c r="D38" i="25"/>
  <c r="D6" i="24"/>
  <c r="D298" i="4"/>
  <c r="D306" i="4"/>
  <c r="D314" i="4"/>
  <c r="D322" i="4"/>
  <c r="D330" i="4"/>
  <c r="D128" i="17"/>
  <c r="D130" i="17"/>
  <c r="D132" i="17"/>
  <c r="D134" i="17"/>
  <c r="D136" i="17"/>
  <c r="D467" i="13"/>
  <c r="D471" i="13"/>
  <c r="D496" i="13"/>
  <c r="D498" i="13"/>
  <c r="D618" i="13"/>
  <c r="D790" i="13"/>
  <c r="Y47" i="22"/>
  <c r="AT47" i="22"/>
  <c r="BF47" i="22" s="1"/>
  <c r="AX119" i="31"/>
  <c r="D398" i="1"/>
  <c r="D394" i="1"/>
  <c r="D392" i="1"/>
  <c r="D382" i="1"/>
  <c r="D376" i="1"/>
  <c r="D374" i="1"/>
  <c r="D368" i="1"/>
  <c r="D360" i="1"/>
  <c r="D358" i="1"/>
  <c r="D172" i="1"/>
  <c r="D170" i="1"/>
  <c r="D162" i="1"/>
  <c r="D12" i="1"/>
  <c r="D10" i="1"/>
  <c r="D8" i="1"/>
  <c r="D156" i="9"/>
  <c r="D152" i="9"/>
  <c r="D148" i="9"/>
  <c r="D146" i="9"/>
  <c r="D85" i="9"/>
  <c r="D83" i="9"/>
  <c r="D81" i="9"/>
  <c r="D67" i="9"/>
  <c r="D37" i="9"/>
  <c r="D24" i="9"/>
  <c r="D436" i="4"/>
  <c r="D476" i="4"/>
  <c r="D45" i="17"/>
  <c r="D69" i="17"/>
  <c r="D86" i="17"/>
  <c r="D90" i="17"/>
  <c r="D92" i="17"/>
  <c r="D94" i="17"/>
  <c r="D491" i="13"/>
  <c r="D514" i="13"/>
  <c r="D520" i="13"/>
  <c r="D536" i="13"/>
  <c r="D587" i="13"/>
  <c r="D605" i="13"/>
  <c r="D641" i="13"/>
  <c r="D647" i="13"/>
  <c r="D653" i="13"/>
  <c r="D61" i="24"/>
  <c r="D9" i="25"/>
  <c r="D25" i="25"/>
  <c r="D41" i="25"/>
  <c r="D61" i="25"/>
  <c r="D538" i="1"/>
  <c r="D528" i="1"/>
  <c r="D526" i="1"/>
  <c r="D316" i="1"/>
  <c r="D306" i="1"/>
  <c r="D304" i="1"/>
  <c r="D294" i="1"/>
  <c r="D290" i="1"/>
  <c r="D136" i="1"/>
  <c r="D100" i="9"/>
  <c r="D92" i="9"/>
  <c r="D44" i="9"/>
  <c r="D34" i="9"/>
  <c r="D425" i="4"/>
  <c r="D429" i="4"/>
  <c r="D433" i="4"/>
  <c r="D435" i="4"/>
  <c r="D437" i="4"/>
  <c r="D445" i="4"/>
  <c r="D463" i="4"/>
  <c r="D75" i="17"/>
  <c r="D77" i="17"/>
  <c r="D79" i="17"/>
  <c r="D83" i="17"/>
  <c r="D126" i="17"/>
  <c r="D459" i="13"/>
  <c r="D461" i="13"/>
  <c r="D490" i="13"/>
  <c r="D505" i="13"/>
  <c r="D515" i="13"/>
  <c r="D519" i="13"/>
  <c r="D523" i="13"/>
  <c r="D541" i="13"/>
  <c r="D582" i="13"/>
  <c r="D584" i="13"/>
  <c r="D586" i="13"/>
  <c r="D619" i="13"/>
  <c r="D634" i="13"/>
  <c r="D636" i="13"/>
  <c r="D642" i="13"/>
  <c r="D644" i="13"/>
  <c r="D474" i="1"/>
  <c r="D466" i="1"/>
  <c r="D458" i="1"/>
  <c r="D254" i="1"/>
  <c r="D248" i="1"/>
  <c r="D246" i="1"/>
  <c r="D112" i="1"/>
  <c r="D100" i="1"/>
  <c r="D98" i="1"/>
  <c r="D88" i="1"/>
  <c r="D86" i="1"/>
  <c r="D124" i="24"/>
  <c r="D148" i="24"/>
  <c r="D29" i="27"/>
  <c r="D35" i="27"/>
  <c r="D50" i="30"/>
  <c r="D285" i="9"/>
  <c r="D1437" i="17"/>
  <c r="D1425" i="17"/>
  <c r="D1423" i="17"/>
  <c r="D1419" i="17"/>
  <c r="D1405" i="17"/>
  <c r="D1373" i="17"/>
  <c r="D273" i="17"/>
  <c r="D175" i="17"/>
  <c r="D1193" i="1"/>
  <c r="D1191" i="1"/>
  <c r="D1185" i="1"/>
  <c r="D648" i="13"/>
  <c r="D654" i="13"/>
  <c r="D658" i="13"/>
  <c r="D660" i="13"/>
  <c r="D665" i="13"/>
  <c r="D88" i="24"/>
  <c r="D140" i="24"/>
  <c r="D144" i="24"/>
  <c r="D85" i="27"/>
  <c r="D91" i="27"/>
  <c r="D93" i="27"/>
  <c r="D166" i="9"/>
  <c r="D300" i="9"/>
  <c r="D290" i="9"/>
  <c r="D278" i="9"/>
  <c r="D1535" i="17"/>
  <c r="D1337" i="17"/>
  <c r="D1333" i="17"/>
  <c r="D1329" i="17"/>
  <c r="D1253" i="17"/>
  <c r="D722" i="17"/>
  <c r="D494" i="17"/>
  <c r="D318" i="17"/>
  <c r="D172" i="17"/>
  <c r="D170" i="17"/>
  <c r="D1444" i="1"/>
  <c r="D1055" i="1"/>
  <c r="D1470" i="4"/>
  <c r="D1468" i="4"/>
  <c r="D1466" i="4"/>
  <c r="D1403" i="4"/>
  <c r="D1396" i="4"/>
  <c r="D1299" i="4"/>
  <c r="D1105" i="4"/>
  <c r="D1099" i="4"/>
  <c r="D185" i="9"/>
  <c r="D697" i="13"/>
  <c r="D209" i="9"/>
  <c r="D83" i="24"/>
  <c r="D102" i="24"/>
  <c r="D114" i="24"/>
  <c r="D116" i="24"/>
  <c r="D133" i="24"/>
  <c r="D135" i="24"/>
  <c r="D883" i="17"/>
  <c r="D607" i="17"/>
  <c r="D191" i="9"/>
  <c r="D1237" i="1"/>
  <c r="D1440" i="4"/>
  <c r="D1426" i="4"/>
  <c r="D1412" i="4"/>
  <c r="D1364" i="4"/>
  <c r="D1352" i="4"/>
  <c r="D1346" i="4"/>
  <c r="D1344" i="4"/>
  <c r="D1342" i="4"/>
  <c r="D1340" i="4"/>
  <c r="D1338" i="4"/>
  <c r="D1330" i="4"/>
  <c r="D1326" i="4"/>
  <c r="D1214" i="4"/>
  <c r="D208" i="9"/>
  <c r="D205" i="9"/>
  <c r="D195" i="9"/>
  <c r="D810" i="13"/>
  <c r="D217" i="9"/>
  <c r="D204" i="17"/>
  <c r="D206" i="9"/>
  <c r="D221" i="9"/>
  <c r="D199" i="17"/>
  <c r="D203" i="17"/>
  <c r="D202" i="9"/>
  <c r="D803" i="13"/>
  <c r="D804" i="13"/>
  <c r="B812" i="13"/>
  <c r="D812" i="13"/>
  <c r="D534" i="1"/>
  <c r="D530" i="1"/>
  <c r="D472" i="1"/>
  <c r="D468" i="1"/>
  <c r="D418" i="1"/>
  <c r="D414" i="1"/>
  <c r="D364" i="1"/>
  <c r="D362" i="1"/>
  <c r="D310" i="1"/>
  <c r="D308" i="1"/>
  <c r="D252" i="1"/>
  <c r="D250" i="1"/>
  <c r="D176" i="1"/>
  <c r="D108" i="1"/>
  <c r="D102" i="1"/>
  <c r="D40" i="1"/>
  <c r="D36" i="1"/>
  <c r="D157" i="9"/>
  <c r="D88" i="9"/>
  <c r="D86" i="9"/>
  <c r="D74" i="9"/>
  <c r="D524" i="13"/>
  <c r="D542" i="13"/>
  <c r="A813" i="13"/>
  <c r="B841" i="4"/>
  <c r="D16" i="25"/>
  <c r="D29" i="24"/>
  <c r="D628" i="1"/>
  <c r="D600" i="1"/>
  <c r="D572" i="1"/>
  <c r="D512" i="1"/>
  <c r="D510" i="1"/>
  <c r="D504" i="1"/>
  <c r="D456" i="1"/>
  <c r="D454" i="1"/>
  <c r="D440" i="1"/>
  <c r="D404" i="1"/>
  <c r="D402" i="1"/>
  <c r="D396" i="1"/>
  <c r="D356" i="1"/>
  <c r="D352" i="1"/>
  <c r="D344" i="1"/>
  <c r="D300" i="1"/>
  <c r="D296" i="1"/>
  <c r="D236" i="1"/>
  <c r="D220" i="1"/>
  <c r="D158" i="1"/>
  <c r="D156" i="1"/>
  <c r="D148" i="1"/>
  <c r="D96" i="1"/>
  <c r="D92" i="1"/>
  <c r="D16" i="1"/>
  <c r="D6" i="9"/>
  <c r="D150" i="9"/>
  <c r="D119" i="9"/>
  <c r="D109" i="9"/>
  <c r="D103" i="9"/>
  <c r="D66" i="9"/>
  <c r="D60" i="24"/>
  <c r="D552" i="1"/>
  <c r="D488" i="1"/>
  <c r="D430" i="1"/>
  <c r="D378" i="1"/>
  <c r="D336" i="1"/>
  <c r="D262" i="1"/>
  <c r="D202" i="1"/>
  <c r="D60" i="1"/>
  <c r="D165" i="4"/>
  <c r="D181" i="4"/>
  <c r="D273" i="4"/>
  <c r="D279" i="4"/>
  <c r="D287" i="4"/>
  <c r="D295" i="4"/>
  <c r="D307" i="4"/>
  <c r="D315" i="4"/>
  <c r="D317" i="4"/>
  <c r="D325" i="4"/>
  <c r="D335" i="4"/>
  <c r="D343" i="4"/>
  <c r="D345" i="4"/>
  <c r="D353" i="4"/>
  <c r="D117" i="17"/>
  <c r="D158" i="17"/>
  <c r="D549" i="13"/>
  <c r="D563" i="13"/>
  <c r="D786" i="13"/>
  <c r="D788" i="13"/>
  <c r="D172" i="9"/>
  <c r="D14" i="24"/>
  <c r="D79" i="9"/>
  <c r="D42" i="9"/>
  <c r="D38" i="9"/>
  <c r="D31" i="9"/>
  <c r="D18" i="9"/>
  <c r="D13" i="9"/>
  <c r="D9" i="9"/>
  <c r="D551" i="4"/>
  <c r="D553" i="4"/>
  <c r="D555" i="4"/>
  <c r="D579" i="4"/>
  <c r="D581" i="4"/>
  <c r="D583" i="4"/>
  <c r="D589" i="4"/>
  <c r="D591" i="4"/>
  <c r="D12" i="17"/>
  <c r="D16" i="17"/>
  <c r="D18" i="17"/>
  <c r="D58" i="17"/>
  <c r="D115" i="17"/>
  <c r="D144" i="17"/>
  <c r="D148" i="17"/>
  <c r="D152" i="17"/>
  <c r="D517" i="13"/>
  <c r="D535" i="13"/>
  <c r="D566" i="13"/>
  <c r="D580" i="13"/>
  <c r="D589" i="13"/>
  <c r="D593" i="13"/>
  <c r="D595" i="13"/>
  <c r="D603" i="13"/>
  <c r="D611" i="13"/>
  <c r="D620" i="13"/>
  <c r="D627" i="13"/>
  <c r="D101" i="24"/>
  <c r="D115" i="24"/>
  <c r="D302" i="9"/>
  <c r="E1476" i="29"/>
  <c r="E1410" i="29"/>
  <c r="E1390" i="29"/>
  <c r="E1388" i="29"/>
  <c r="E1386" i="29"/>
  <c r="E1384" i="29"/>
  <c r="E1382" i="29"/>
  <c r="E1380" i="29"/>
  <c r="E1378" i="29"/>
  <c r="E1376" i="29"/>
  <c r="E1368" i="29"/>
  <c r="E1364" i="29"/>
  <c r="E1356" i="29"/>
  <c r="E1352" i="29"/>
  <c r="E1302" i="29"/>
  <c r="E1284" i="29"/>
  <c r="E1276" i="29"/>
  <c r="E1264" i="29"/>
  <c r="E1260" i="29"/>
  <c r="E1252" i="29"/>
  <c r="E1222" i="29"/>
  <c r="E1212" i="29"/>
  <c r="E1206" i="29"/>
  <c r="E1132" i="29"/>
  <c r="E1126" i="29"/>
  <c r="E1122" i="29"/>
  <c r="E1118" i="29"/>
  <c r="E1112" i="29"/>
  <c r="E1110" i="29"/>
  <c r="E1108" i="29"/>
  <c r="E1106" i="29"/>
  <c r="E1104" i="29"/>
  <c r="E1100" i="29"/>
  <c r="E1098" i="29"/>
  <c r="E1096" i="29"/>
  <c r="E1094" i="29"/>
  <c r="E1092" i="29"/>
  <c r="E1090" i="29"/>
  <c r="E1086" i="29"/>
  <c r="E1082" i="29"/>
  <c r="E1080" i="29"/>
  <c r="E1078" i="29"/>
  <c r="E1076" i="29"/>
  <c r="E1074" i="29"/>
  <c r="E1072" i="29"/>
  <c r="E1070" i="29"/>
  <c r="E1068" i="29"/>
  <c r="E1064" i="29"/>
  <c r="E1062" i="29"/>
  <c r="E1060" i="29"/>
  <c r="E1056" i="29"/>
  <c r="E1052" i="29"/>
  <c r="E1050" i="29"/>
  <c r="E1048" i="29"/>
  <c r="E1046" i="29"/>
  <c r="E1044" i="29"/>
  <c r="E1042" i="29"/>
  <c r="E1038" i="29"/>
  <c r="E1036" i="29"/>
  <c r="E1034" i="29"/>
  <c r="E1032" i="29"/>
  <c r="E1028" i="29"/>
  <c r="D1523" i="18"/>
  <c r="D1511" i="18"/>
  <c r="D1509" i="18"/>
  <c r="D1489" i="18"/>
  <c r="D1469" i="18"/>
  <c r="D1449" i="18"/>
  <c r="D1423" i="18"/>
  <c r="D1407" i="18"/>
  <c r="D1393" i="18"/>
  <c r="D1377" i="18"/>
  <c r="D1349" i="18"/>
  <c r="D1345" i="18"/>
  <c r="D1339" i="18"/>
  <c r="D1315" i="18"/>
  <c r="D1299" i="18"/>
  <c r="D1277" i="18"/>
  <c r="D1253" i="18"/>
  <c r="D1239" i="18"/>
  <c r="D1231" i="18"/>
  <c r="D1229" i="18"/>
  <c r="D1223" i="18"/>
  <c r="D1221" i="18"/>
  <c r="D1219" i="18"/>
  <c r="D1217" i="18"/>
  <c r="D1213" i="18"/>
  <c r="D1211" i="18"/>
  <c r="D1209" i="18"/>
  <c r="D1205" i="18"/>
  <c r="D1201" i="18"/>
  <c r="D1199" i="18"/>
  <c r="D1197" i="18"/>
  <c r="D1191" i="18"/>
  <c r="D1187" i="18"/>
  <c r="D1185" i="18"/>
  <c r="D1171" i="18"/>
  <c r="D1169" i="18"/>
  <c r="D1157" i="18"/>
  <c r="D983" i="18"/>
  <c r="D973" i="18"/>
  <c r="D851" i="18"/>
  <c r="D785" i="18"/>
  <c r="D693" i="18"/>
  <c r="D687" i="18"/>
  <c r="D675" i="18"/>
  <c r="D661" i="18"/>
  <c r="D629" i="18"/>
  <c r="D601" i="18"/>
  <c r="D571" i="18"/>
  <c r="D563" i="18"/>
  <c r="D555" i="18"/>
  <c r="D328" i="1"/>
  <c r="D288" i="1"/>
  <c r="D286" i="1"/>
  <c r="D278" i="1"/>
  <c r="D242" i="1"/>
  <c r="D240" i="1"/>
  <c r="D234" i="1"/>
  <c r="D180" i="1"/>
  <c r="D178" i="1"/>
  <c r="D174" i="1"/>
  <c r="D134" i="1"/>
  <c r="D130" i="1"/>
  <c r="D126" i="1"/>
  <c r="D82" i="1"/>
  <c r="D72" i="1"/>
  <c r="D68" i="1"/>
  <c r="D26" i="1"/>
  <c r="D22" i="1"/>
  <c r="D14" i="1"/>
  <c r="D130" i="9"/>
  <c r="D128" i="9"/>
  <c r="D124" i="9"/>
  <c r="D118" i="9"/>
  <c r="D110" i="9"/>
  <c r="D101" i="9"/>
  <c r="D72" i="9"/>
  <c r="D58" i="9"/>
  <c r="D21" i="9"/>
  <c r="D14" i="9"/>
  <c r="D250" i="4"/>
  <c r="D449" i="4"/>
  <c r="D451" i="4"/>
  <c r="D457" i="4"/>
  <c r="D461" i="4"/>
  <c r="D465" i="4"/>
  <c r="D473" i="4"/>
  <c r="D475" i="4"/>
  <c r="D477" i="4"/>
  <c r="D483" i="4"/>
  <c r="D485" i="4"/>
  <c r="D492" i="4"/>
  <c r="D552" i="4"/>
  <c r="D586" i="4"/>
  <c r="D588" i="4"/>
  <c r="D590" i="4"/>
  <c r="D617" i="4"/>
  <c r="D619" i="4"/>
  <c r="D621" i="4"/>
  <c r="D625" i="4"/>
  <c r="D627" i="4"/>
  <c r="D7" i="17"/>
  <c r="D9" i="17"/>
  <c r="D11" i="17"/>
  <c r="D19" i="17"/>
  <c r="D39" i="17"/>
  <c r="D41" i="17"/>
  <c r="D55" i="17"/>
  <c r="D65" i="17"/>
  <c r="D68" i="17"/>
  <c r="D99" i="17"/>
  <c r="D105" i="17"/>
  <c r="D107" i="17"/>
  <c r="D118" i="17"/>
  <c r="D124" i="17"/>
  <c r="D131" i="17"/>
  <c r="D141" i="17"/>
  <c r="D145" i="17"/>
  <c r="D151" i="17"/>
  <c r="D153" i="17"/>
  <c r="D155" i="17"/>
  <c r="D468" i="13"/>
  <c r="D478" i="13"/>
  <c r="D487" i="13"/>
  <c r="D503" i="13"/>
  <c r="D518" i="13"/>
  <c r="D525" i="13"/>
  <c r="D543" i="13"/>
  <c r="D590" i="13"/>
  <c r="D592" i="13"/>
  <c r="D596" i="13"/>
  <c r="D598" i="13"/>
  <c r="D606" i="13"/>
  <c r="D612" i="13"/>
  <c r="D621" i="13"/>
  <c r="D633" i="13"/>
  <c r="D637" i="13"/>
  <c r="D639" i="13"/>
  <c r="D643" i="13"/>
  <c r="D650" i="13"/>
  <c r="D656" i="13"/>
  <c r="D667" i="13"/>
  <c r="D669" i="13"/>
  <c r="D705" i="13"/>
  <c r="D758" i="13"/>
  <c r="D89" i="24"/>
  <c r="D98" i="24"/>
  <c r="D100" i="24"/>
  <c r="D128" i="24"/>
  <c r="D141" i="24"/>
  <c r="D63" i="25"/>
  <c r="D115" i="27"/>
  <c r="D161" i="9"/>
  <c r="D158" i="9"/>
  <c r="D1485" i="17"/>
  <c r="D1311" i="17"/>
  <c r="D1295" i="17"/>
  <c r="D1291" i="17"/>
  <c r="D1283" i="17"/>
  <c r="D169" i="17"/>
  <c r="D460" i="4"/>
  <c r="D491" i="4"/>
  <c r="D493" i="4"/>
  <c r="D501" i="4"/>
  <c r="D503" i="4"/>
  <c r="D507" i="4"/>
  <c r="D469" i="13"/>
  <c r="D484" i="13"/>
  <c r="D500" i="13"/>
  <c r="D507" i="13"/>
  <c r="D509" i="13"/>
  <c r="D522" i="13"/>
  <c r="D529" i="13"/>
  <c r="D531" i="13"/>
  <c r="D540" i="13"/>
  <c r="D554" i="13"/>
  <c r="D556" i="13"/>
  <c r="D572" i="13"/>
  <c r="D574" i="13"/>
  <c r="D578" i="13"/>
  <c r="D585" i="13"/>
  <c r="D625" i="13"/>
  <c r="D651" i="13"/>
  <c r="D657" i="13"/>
  <c r="D664" i="13"/>
  <c r="D731" i="13"/>
  <c r="D767" i="13"/>
  <c r="D784" i="13"/>
  <c r="D86" i="24"/>
  <c r="D108" i="24"/>
  <c r="D110" i="24"/>
  <c r="D117" i="24"/>
  <c r="D136" i="24"/>
  <c r="D145" i="24"/>
  <c r="D150" i="24"/>
  <c r="D27" i="25"/>
  <c r="D20" i="25"/>
  <c r="D83" i="27"/>
  <c r="D125" i="27"/>
  <c r="D129" i="27"/>
  <c r="D310" i="9"/>
  <c r="D1367" i="17"/>
  <c r="D965" i="17"/>
  <c r="D1255" i="17"/>
  <c r="D791" i="17"/>
  <c r="D443" i="17"/>
  <c r="D425" i="17"/>
  <c r="D327" i="17"/>
  <c r="D180" i="17"/>
  <c r="D174" i="17"/>
  <c r="D1454" i="1"/>
  <c r="D1443" i="1"/>
  <c r="D1247" i="1"/>
  <c r="D1477" i="4"/>
  <c r="D1475" i="4"/>
  <c r="D1138" i="4"/>
  <c r="D1106" i="4"/>
  <c r="D1068" i="4"/>
  <c r="Z57" i="25"/>
  <c r="Z54" i="25"/>
  <c r="Z53" i="25"/>
  <c r="Z50" i="25"/>
  <c r="Z46" i="25"/>
  <c r="Z43" i="25"/>
  <c r="Z42" i="25"/>
  <c r="D73" i="25"/>
  <c r="D33" i="25"/>
  <c r="D19" i="27"/>
  <c r="D37" i="27"/>
  <c r="D43" i="27"/>
  <c r="D75" i="27"/>
  <c r="D77" i="27"/>
  <c r="D107" i="27"/>
  <c r="D111" i="27"/>
  <c r="D141" i="27"/>
  <c r="D145" i="27"/>
  <c r="D631" i="1"/>
  <c r="E103" i="29"/>
  <c r="D18" i="30"/>
  <c r="D336" i="9"/>
  <c r="D298" i="9"/>
  <c r="D294" i="9"/>
  <c r="D284" i="9"/>
  <c r="D282" i="9"/>
  <c r="D1555" i="17"/>
  <c r="D1543" i="17"/>
  <c r="D1541" i="17"/>
  <c r="D1487" i="17"/>
  <c r="D1457" i="17"/>
  <c r="D1447" i="17"/>
  <c r="D1417" i="17"/>
  <c r="D1327" i="17"/>
  <c r="D750" i="17"/>
  <c r="D279" i="17"/>
  <c r="D165" i="17"/>
  <c r="D1493" i="1"/>
  <c r="D1470" i="1"/>
  <c r="D1450" i="1"/>
  <c r="D1233" i="1"/>
  <c r="D1203" i="1"/>
  <c r="D1496" i="4"/>
  <c r="D1494" i="4"/>
  <c r="D1465" i="4"/>
  <c r="D1463" i="4"/>
  <c r="D1441" i="4"/>
  <c r="D1375" i="4"/>
  <c r="D1251" i="4"/>
  <c r="D1219" i="4"/>
  <c r="D1217" i="4"/>
  <c r="D1215" i="4"/>
  <c r="D1481" i="1"/>
  <c r="D1195" i="1"/>
  <c r="D1418" i="4"/>
  <c r="D1414" i="4"/>
  <c r="D1356" i="4"/>
  <c r="D188" i="9"/>
  <c r="D678" i="13"/>
  <c r="D700" i="13"/>
  <c r="D698" i="13"/>
  <c r="Z62" i="25"/>
  <c r="D805" i="13"/>
  <c r="B72" i="24"/>
  <c r="D72" i="24"/>
  <c r="D199" i="9"/>
  <c r="D223" i="17"/>
  <c r="D221" i="17"/>
  <c r="D1437" i="4"/>
  <c r="D1435" i="4"/>
  <c r="D1425" i="4"/>
  <c r="D1423" i="4"/>
  <c r="D1276" i="4"/>
  <c r="D1199" i="4"/>
  <c r="D1187" i="4"/>
  <c r="D1185" i="4"/>
  <c r="D1183" i="4"/>
  <c r="D1064" i="4"/>
  <c r="F59" i="24"/>
  <c r="D167" i="9"/>
  <c r="BP744" i="4"/>
  <c r="CD744" i="4"/>
  <c r="D208" i="17"/>
  <c r="D198" i="9"/>
  <c r="D198" i="17"/>
  <c r="D212" i="9"/>
  <c r="D210" i="9"/>
  <c r="D200" i="9"/>
  <c r="D213" i="9"/>
  <c r="D201" i="17"/>
  <c r="D202" i="17"/>
  <c r="D216" i="9"/>
  <c r="D224" i="9"/>
  <c r="D222" i="17"/>
  <c r="D217" i="17"/>
  <c r="D215" i="17"/>
  <c r="D1225" i="1"/>
  <c r="D1491" i="4"/>
  <c r="D1480" i="4"/>
  <c r="D1478" i="4"/>
  <c r="D1450" i="4"/>
  <c r="D1444" i="4"/>
  <c r="D1434" i="4"/>
  <c r="D1430" i="4"/>
  <c r="D1415" i="4"/>
  <c r="D1413" i="4"/>
  <c r="D1409" i="4"/>
  <c r="D1407" i="4"/>
  <c r="D1405" i="4"/>
  <c r="D1374" i="4"/>
  <c r="D1370" i="4"/>
  <c r="D1343" i="4"/>
  <c r="D1333" i="4"/>
  <c r="D1329" i="4"/>
  <c r="D1315" i="4"/>
  <c r="D1313" i="4"/>
  <c r="D1309" i="4"/>
  <c r="D1303" i="4"/>
  <c r="D1301" i="4"/>
  <c r="D1297" i="4"/>
  <c r="D1273" i="4"/>
  <c r="D1240" i="4"/>
  <c r="D1198" i="4"/>
  <c r="D1170" i="4"/>
  <c r="D1158" i="4"/>
  <c r="D1140" i="4"/>
  <c r="D182" i="17"/>
  <c r="D188" i="17"/>
  <c r="D673" i="13"/>
  <c r="Z60" i="25"/>
  <c r="D193" i="9"/>
  <c r="B811" i="13"/>
  <c r="D811" i="13"/>
  <c r="D214" i="17"/>
  <c r="D3117" i="14"/>
  <c r="D3107" i="14"/>
  <c r="D3101" i="14"/>
  <c r="D2507" i="14"/>
  <c r="I2954" i="14"/>
  <c r="I2976" i="14"/>
  <c r="D3105" i="14"/>
  <c r="D3121" i="14"/>
  <c r="D2760" i="14"/>
  <c r="E71" i="24"/>
  <c r="D11" i="25"/>
  <c r="D45" i="24"/>
  <c r="D7" i="4"/>
  <c r="D9" i="4"/>
  <c r="D11" i="4"/>
  <c r="D65" i="4"/>
  <c r="D69" i="4"/>
  <c r="D73" i="4"/>
  <c r="D75" i="4"/>
  <c r="D77" i="4"/>
  <c r="D79" i="4"/>
  <c r="D83" i="4"/>
  <c r="D85" i="4"/>
  <c r="D87" i="4"/>
  <c r="D89" i="4"/>
  <c r="D93" i="4"/>
  <c r="D97" i="4"/>
  <c r="D99" i="4"/>
  <c r="D101" i="4"/>
  <c r="D103" i="4"/>
  <c r="D105" i="4"/>
  <c r="D107" i="4"/>
  <c r="D109" i="4"/>
  <c r="D111" i="4"/>
  <c r="D113" i="4"/>
  <c r="D119" i="4"/>
  <c r="D121" i="4"/>
  <c r="D123" i="4"/>
  <c r="D125" i="4"/>
  <c r="D127" i="4"/>
  <c r="D129" i="4"/>
  <c r="D131" i="4"/>
  <c r="D133" i="4"/>
  <c r="D135" i="4"/>
  <c r="D137" i="4"/>
  <c r="D143" i="4"/>
  <c r="D145" i="4"/>
  <c r="D147" i="4"/>
  <c r="D149" i="4"/>
  <c r="D151" i="4"/>
  <c r="D153" i="4"/>
  <c r="D155" i="4"/>
  <c r="D157" i="4"/>
  <c r="D159" i="4"/>
  <c r="D161" i="4"/>
  <c r="D415" i="4"/>
  <c r="D417" i="4"/>
  <c r="D419" i="4"/>
  <c r="D438" i="4"/>
  <c r="D440" i="4"/>
  <c r="D453" i="4"/>
  <c r="D455" i="4"/>
  <c r="D519" i="4"/>
  <c r="D570" i="4"/>
  <c r="D572" i="4"/>
  <c r="D585" i="4"/>
  <c r="D623" i="4"/>
  <c r="D36" i="17"/>
  <c r="D96" i="17"/>
  <c r="D98" i="17"/>
  <c r="D108" i="17"/>
  <c r="D121" i="17"/>
  <c r="D125" i="17"/>
  <c r="D142" i="17"/>
  <c r="D156" i="17"/>
  <c r="D79" i="25"/>
  <c r="D1473" i="1"/>
  <c r="D1199" i="1"/>
  <c r="D1071" i="1"/>
  <c r="D64" i="25"/>
  <c r="D189" i="4"/>
  <c r="D197" i="4"/>
  <c r="D207" i="4"/>
  <c r="D215" i="4"/>
  <c r="D221" i="4"/>
  <c r="D225" i="4"/>
  <c r="D233" i="4"/>
  <c r="D243" i="4"/>
  <c r="D431" i="4"/>
  <c r="D469" i="4"/>
  <c r="D497" i="4"/>
  <c r="D499" i="4"/>
  <c r="D510" i="4"/>
  <c r="D535" i="4"/>
  <c r="D546" i="4"/>
  <c r="D561" i="4"/>
  <c r="D563" i="4"/>
  <c r="D576" i="4"/>
  <c r="D597" i="4"/>
  <c r="D599" i="4"/>
  <c r="D612" i="4"/>
  <c r="D46" i="17"/>
  <c r="D48" i="17"/>
  <c r="D52" i="17"/>
  <c r="D54" i="17"/>
  <c r="D61" i="17"/>
  <c r="D1085" i="18"/>
  <c r="D1057" i="18"/>
  <c r="D1053" i="18"/>
  <c r="D1483" i="17"/>
  <c r="D1343" i="17"/>
  <c r="D1239" i="17"/>
  <c r="D276" i="17"/>
  <c r="D1231" i="1"/>
  <c r="D1427" i="4"/>
  <c r="D1274" i="4"/>
  <c r="D1191" i="4"/>
  <c r="A717" i="1"/>
  <c r="B716" i="1"/>
  <c r="D716" i="1"/>
  <c r="D8" i="4"/>
  <c r="D162" i="4"/>
  <c r="D186" i="4"/>
  <c r="D188" i="4"/>
  <c r="D196" i="4"/>
  <c r="D204" i="4"/>
  <c r="D212" i="4"/>
  <c r="D220" i="4"/>
  <c r="D228" i="4"/>
  <c r="D238" i="4"/>
  <c r="D246" i="4"/>
  <c r="D383" i="4"/>
  <c r="D418" i="4"/>
  <c r="D441" i="4"/>
  <c r="D447" i="4"/>
  <c r="D454" i="4"/>
  <c r="D481" i="4"/>
  <c r="D494" i="4"/>
  <c r="D498" i="4"/>
  <c r="D505" i="4"/>
  <c r="D509" i="4"/>
  <c r="D511" i="4"/>
  <c r="D530" i="4"/>
  <c r="D532" i="4"/>
  <c r="D534" i="4"/>
  <c r="D541" i="4"/>
  <c r="D545" i="4"/>
  <c r="D547" i="4"/>
  <c r="D571" i="4"/>
  <c r="D575" i="4"/>
  <c r="D577" i="4"/>
  <c r="D607" i="4"/>
  <c r="D609" i="4"/>
  <c r="D613" i="4"/>
  <c r="D8" i="17"/>
  <c r="D21" i="17"/>
  <c r="D23" i="17"/>
  <c r="D29" i="17"/>
  <c r="D31" i="17"/>
  <c r="D35" i="17"/>
  <c r="D84" i="17"/>
  <c r="D101" i="17"/>
  <c r="D103" i="17"/>
  <c r="D122" i="17"/>
  <c r="D146" i="17"/>
  <c r="D150" i="17"/>
  <c r="D79" i="24"/>
  <c r="D1519" i="17"/>
  <c r="D1375" i="17"/>
  <c r="D1259" i="17"/>
  <c r="D277" i="17"/>
  <c r="D176" i="17"/>
  <c r="D166" i="17"/>
  <c r="D159" i="17"/>
  <c r="D1220" i="4"/>
  <c r="D1499" i="4"/>
  <c r="D1497" i="4"/>
  <c r="D1495" i="4"/>
  <c r="D1493" i="4"/>
  <c r="D1488" i="4"/>
  <c r="D1471" i="4"/>
  <c r="D1469" i="4"/>
  <c r="D1460" i="4"/>
  <c r="D1453" i="4"/>
  <c r="D1451" i="4"/>
  <c r="D1448" i="4"/>
  <c r="D1446" i="4"/>
  <c r="D1438" i="4"/>
  <c r="D1429" i="4"/>
  <c r="D1416" i="4"/>
  <c r="D1402" i="4"/>
  <c r="D1397" i="4"/>
  <c r="D1394" i="4"/>
  <c r="D1392" i="4"/>
  <c r="D1381" i="4"/>
  <c r="D1379" i="4"/>
  <c r="D1377" i="4"/>
  <c r="D1355" i="4"/>
  <c r="D1306" i="4"/>
  <c r="D1289" i="4"/>
  <c r="D1285" i="4"/>
  <c r="D1281" i="4"/>
  <c r="D1258" i="4"/>
  <c r="D1256" i="4"/>
  <c r="D1218" i="4"/>
  <c r="D1216" i="4"/>
  <c r="D1206" i="4"/>
  <c r="D1204" i="4"/>
  <c r="D1202" i="4"/>
  <c r="D1200" i="4"/>
  <c r="D1195" i="4"/>
  <c r="D1193" i="4"/>
  <c r="D1166" i="4"/>
  <c r="D1164" i="4"/>
  <c r="D1162" i="4"/>
  <c r="D1160" i="4"/>
  <c r="D1152" i="4"/>
  <c r="D1104" i="4"/>
  <c r="D1082" i="4"/>
  <c r="E162" i="29"/>
  <c r="E186" i="29"/>
  <c r="D190" i="17"/>
  <c r="D186" i="17"/>
  <c r="Z58" i="25"/>
  <c r="Z61" i="25"/>
  <c r="D1046" i="18"/>
  <c r="D1044" i="18"/>
  <c r="D1042" i="18"/>
  <c r="D1038" i="18"/>
  <c r="D1036" i="18"/>
  <c r="D1034" i="18"/>
  <c r="D1032" i="18"/>
  <c r="D1030" i="18"/>
  <c r="D1028" i="18"/>
  <c r="D1026" i="18"/>
  <c r="D1022" i="18"/>
  <c r="D1020" i="18"/>
  <c r="D1018" i="18"/>
  <c r="D1016" i="18"/>
  <c r="D1014" i="18"/>
  <c r="D1012" i="18"/>
  <c r="D1008" i="18"/>
  <c r="D1006" i="18"/>
  <c r="D1004" i="18"/>
  <c r="D1002" i="18"/>
  <c r="D1000" i="18"/>
  <c r="D998" i="18"/>
  <c r="D996" i="18"/>
  <c r="D992" i="18"/>
  <c r="D990" i="18"/>
  <c r="D988" i="18"/>
  <c r="D986" i="18"/>
  <c r="D982" i="18"/>
  <c r="D980" i="18"/>
  <c r="D978" i="18"/>
  <c r="D976" i="18"/>
  <c r="D974" i="18"/>
  <c r="D972" i="18"/>
  <c r="D942" i="18"/>
  <c r="D934" i="18"/>
  <c r="D910" i="18"/>
  <c r="D902" i="18"/>
  <c r="D900" i="18"/>
  <c r="D894" i="18"/>
  <c r="D890" i="18"/>
  <c r="D880" i="18"/>
  <c r="D876" i="18"/>
  <c r="D874" i="18"/>
  <c r="D870" i="18"/>
  <c r="D866" i="18"/>
  <c r="D862" i="18"/>
  <c r="D860" i="18"/>
  <c r="D856" i="18"/>
  <c r="D844" i="18"/>
  <c r="D836" i="18"/>
  <c r="D834" i="18"/>
  <c r="D828" i="18"/>
  <c r="D822" i="18"/>
  <c r="D816" i="18"/>
  <c r="D812" i="18"/>
  <c r="D806" i="18"/>
  <c r="D798" i="18"/>
  <c r="D790" i="18"/>
  <c r="D788" i="18"/>
  <c r="D772" i="18"/>
  <c r="D768" i="18"/>
  <c r="D764" i="18"/>
  <c r="D762" i="18"/>
  <c r="D756" i="18"/>
  <c r="D746" i="18"/>
  <c r="D730" i="18"/>
  <c r="D722" i="18"/>
  <c r="D708" i="18"/>
  <c r="D706" i="18"/>
  <c r="D700" i="18"/>
  <c r="D696" i="18"/>
  <c r="D694" i="18"/>
  <c r="D684" i="18"/>
  <c r="D604" i="18"/>
  <c r="D518" i="18"/>
  <c r="D412" i="18"/>
  <c r="D402" i="18"/>
  <c r="D394" i="18"/>
  <c r="D388" i="18"/>
  <c r="D362" i="18"/>
  <c r="D360" i="18"/>
  <c r="D340" i="18"/>
  <c r="D332" i="18"/>
  <c r="D312" i="18"/>
  <c r="D304" i="18"/>
  <c r="D300" i="18"/>
  <c r="D292" i="18"/>
  <c r="D274" i="17"/>
  <c r="D173" i="17"/>
  <c r="D161" i="17"/>
  <c r="D1492" i="4"/>
  <c r="D1485" i="4"/>
  <c r="D1483" i="4"/>
  <c r="D1481" i="4"/>
  <c r="D1472" i="4"/>
  <c r="D1459" i="4"/>
  <c r="D1456" i="4"/>
  <c r="D1445" i="4"/>
  <c r="D1443" i="4"/>
  <c r="D1432" i="4"/>
  <c r="D1424" i="4"/>
  <c r="D1419" i="4"/>
  <c r="D1417" i="4"/>
  <c r="D1408" i="4"/>
  <c r="D1406" i="4"/>
  <c r="D1401" i="4"/>
  <c r="D1391" i="4"/>
  <c r="D1389" i="4"/>
  <c r="D1387" i="4"/>
  <c r="D1384" i="4"/>
  <c r="D1372" i="4"/>
  <c r="D1365" i="4"/>
  <c r="D1362" i="4"/>
  <c r="D1360" i="4"/>
  <c r="D1358" i="4"/>
  <c r="D1348" i="4"/>
  <c r="D1336" i="4"/>
  <c r="D1332" i="4"/>
  <c r="D1327" i="4"/>
  <c r="D1296" i="4"/>
  <c r="D1294" i="4"/>
  <c r="D1288" i="4"/>
  <c r="D1250" i="4"/>
  <c r="D1248" i="4"/>
  <c r="D1246" i="4"/>
  <c r="D1244" i="4"/>
  <c r="D1236" i="4"/>
  <c r="D1234" i="4"/>
  <c r="D1232" i="4"/>
  <c r="D1230" i="4"/>
  <c r="D1228" i="4"/>
  <c r="D1226" i="4"/>
  <c r="D1188" i="4"/>
  <c r="D1173" i="4"/>
  <c r="D1171" i="4"/>
  <c r="D1163" i="4"/>
  <c r="D1155" i="4"/>
  <c r="D1139" i="4"/>
  <c r="D1126" i="4"/>
  <c r="D189" i="17"/>
  <c r="D178" i="9"/>
  <c r="Z65" i="25"/>
  <c r="Z67" i="25"/>
  <c r="B70" i="24"/>
  <c r="D70" i="24"/>
  <c r="D207" i="17"/>
  <c r="D197" i="17"/>
  <c r="D195" i="17"/>
  <c r="D211" i="9"/>
  <c r="D199" i="18"/>
  <c r="D200" i="18"/>
  <c r="D203" i="18"/>
  <c r="D218" i="9"/>
  <c r="D206" i="17"/>
  <c r="D204" i="18"/>
  <c r="D205" i="18"/>
  <c r="O72" i="30"/>
  <c r="X9" i="22"/>
  <c r="AS9" i="22" s="1"/>
  <c r="BE9" i="22" s="1"/>
  <c r="BT10" i="34"/>
  <c r="DE10" i="34"/>
  <c r="D219" i="17"/>
  <c r="D211" i="17"/>
  <c r="E580" i="29"/>
  <c r="AE73" i="23"/>
  <c r="E1026" i="29"/>
  <c r="E1024" i="29"/>
  <c r="E1022" i="29"/>
  <c r="E1020" i="29"/>
  <c r="E1018" i="29"/>
  <c r="E1014" i="29"/>
  <c r="E1012" i="29"/>
  <c r="E1010" i="29"/>
  <c r="E1006" i="29"/>
  <c r="E1004" i="29"/>
  <c r="E1000" i="29"/>
  <c r="E998" i="29"/>
  <c r="E996" i="29"/>
  <c r="E994" i="29"/>
  <c r="E990" i="29"/>
  <c r="E988" i="29"/>
  <c r="E986" i="29"/>
  <c r="E984" i="29"/>
  <c r="E978" i="29"/>
  <c r="E974" i="29"/>
  <c r="E972" i="29"/>
  <c r="E970" i="29"/>
  <c r="E966" i="29"/>
  <c r="E962" i="29"/>
  <c r="E958" i="29"/>
  <c r="E954" i="29"/>
  <c r="E950" i="29"/>
  <c r="E946" i="29"/>
  <c r="E944" i="29"/>
  <c r="E942" i="29"/>
  <c r="E940" i="29"/>
  <c r="E934" i="29"/>
  <c r="E932" i="29"/>
  <c r="E930" i="29"/>
  <c r="E928" i="29"/>
  <c r="E922" i="29"/>
  <c r="E920" i="29"/>
  <c r="E916" i="29"/>
  <c r="E914" i="29"/>
  <c r="E912" i="29"/>
  <c r="E910" i="29"/>
  <c r="E908" i="29"/>
  <c r="E906" i="29"/>
  <c r="E902" i="29"/>
  <c r="E900" i="29"/>
  <c r="E898" i="29"/>
  <c r="E896" i="29"/>
  <c r="E894" i="29"/>
  <c r="E888" i="29"/>
  <c r="E886" i="29"/>
  <c r="E880" i="29"/>
  <c r="E872" i="29"/>
  <c r="E870" i="29"/>
  <c r="E866" i="29"/>
  <c r="E864" i="29"/>
  <c r="E862" i="29"/>
  <c r="E858" i="29"/>
  <c r="E854" i="29"/>
  <c r="E852" i="29"/>
  <c r="E848" i="29"/>
  <c r="E840" i="29"/>
  <c r="E838" i="29"/>
  <c r="E830" i="29"/>
  <c r="E824" i="29"/>
  <c r="E808" i="29"/>
  <c r="E802" i="29"/>
  <c r="E794" i="29"/>
  <c r="E788" i="29"/>
  <c r="E784" i="29"/>
  <c r="E778" i="29"/>
  <c r="E774" i="29"/>
  <c r="E770" i="29"/>
  <c r="E768" i="29"/>
  <c r="E760" i="29"/>
  <c r="E758" i="29"/>
  <c r="E756" i="29"/>
  <c r="E750" i="29"/>
  <c r="E746" i="29"/>
  <c r="E744" i="29"/>
  <c r="E738" i="29"/>
  <c r="E732" i="29"/>
  <c r="E730" i="29"/>
  <c r="E724" i="29"/>
  <c r="E720" i="29"/>
  <c r="E712" i="29"/>
  <c r="E1471" i="29"/>
  <c r="E1419" i="29"/>
  <c r="E1407" i="29"/>
  <c r="E1403" i="29"/>
  <c r="E1401" i="29"/>
  <c r="E1399" i="29"/>
  <c r="E1397" i="29"/>
  <c r="E1395" i="29"/>
  <c r="E1391" i="29"/>
  <c r="E1375" i="29"/>
  <c r="E1363" i="29"/>
  <c r="E1357" i="29"/>
  <c r="E1355" i="29"/>
  <c r="E1351" i="29"/>
  <c r="E1349" i="29"/>
  <c r="E1345" i="29"/>
  <c r="E1343" i="29"/>
  <c r="E1341" i="29"/>
  <c r="E1333" i="29"/>
  <c r="E1323" i="29"/>
  <c r="E1301" i="29"/>
  <c r="E1297" i="29"/>
  <c r="E1273" i="29"/>
  <c r="E1259" i="29"/>
  <c r="E1241" i="29"/>
  <c r="E1239" i="29"/>
  <c r="E1237" i="29"/>
  <c r="E1233" i="29"/>
  <c r="E1231" i="29"/>
  <c r="E1229" i="29"/>
  <c r="E1217" i="29"/>
  <c r="E1203" i="29"/>
  <c r="E1181" i="29"/>
  <c r="E1147" i="29"/>
  <c r="E706" i="29"/>
  <c r="E1143" i="29"/>
  <c r="E1141" i="29"/>
  <c r="E1137" i="29"/>
  <c r="E1135" i="29"/>
  <c r="E1133" i="29"/>
  <c r="E1131" i="29"/>
  <c r="E1129" i="29"/>
  <c r="E1115" i="29"/>
  <c r="E1105" i="29"/>
  <c r="E1083" i="29"/>
  <c r="E1073" i="29"/>
  <c r="E1057" i="29"/>
  <c r="E1047" i="29"/>
  <c r="E1033" i="29"/>
  <c r="E1027" i="29"/>
  <c r="E1021" i="29"/>
  <c r="E1019" i="29"/>
  <c r="E1013" i="29"/>
  <c r="E1001" i="29"/>
  <c r="E999" i="29"/>
  <c r="E995" i="29"/>
  <c r="E983" i="29"/>
  <c r="E979" i="29"/>
  <c r="E971" i="29"/>
  <c r="E969" i="29"/>
  <c r="E967" i="29"/>
  <c r="E965" i="29"/>
  <c r="E963" i="29"/>
  <c r="E961" i="29"/>
  <c r="E959" i="29"/>
  <c r="E957" i="29"/>
  <c r="E955" i="29"/>
  <c r="E953" i="29"/>
  <c r="E951" i="29"/>
  <c r="E949" i="29"/>
  <c r="E947" i="29"/>
  <c r="E945" i="29"/>
  <c r="E943" i="29"/>
  <c r="E941" i="29"/>
  <c r="E939" i="29"/>
  <c r="E935" i="29"/>
  <c r="E933" i="29"/>
  <c r="E931" i="29"/>
  <c r="E915" i="29"/>
  <c r="E911" i="29"/>
  <c r="E901" i="29"/>
  <c r="E899" i="29"/>
  <c r="E897" i="29"/>
  <c r="E891" i="29"/>
  <c r="E887" i="29"/>
  <c r="E881" i="29"/>
  <c r="E879" i="29"/>
  <c r="E875" i="29"/>
  <c r="E871" i="29"/>
  <c r="E869" i="29"/>
  <c r="E867" i="29"/>
  <c r="E857" i="29"/>
  <c r="E853" i="29"/>
  <c r="E851" i="29"/>
  <c r="E849" i="29"/>
  <c r="E845" i="29"/>
  <c r="E837" i="29"/>
  <c r="E835" i="29"/>
  <c r="E833" i="29"/>
  <c r="E827" i="29"/>
  <c r="E823" i="29"/>
  <c r="E821" i="29"/>
  <c r="E817" i="29"/>
  <c r="E811" i="29"/>
  <c r="E807" i="29"/>
  <c r="E805" i="29"/>
  <c r="E803" i="29"/>
  <c r="E801" i="29"/>
  <c r="E799" i="29"/>
  <c r="E793" i="29"/>
  <c r="E791" i="29"/>
  <c r="E789" i="29"/>
  <c r="E787" i="29"/>
  <c r="E781" i="29"/>
  <c r="E779" i="29"/>
  <c r="E777" i="29"/>
  <c r="E775" i="29"/>
  <c r="E773" i="29"/>
  <c r="E771" i="29"/>
  <c r="E769" i="29"/>
  <c r="E761" i="29"/>
  <c r="E759" i="29"/>
  <c r="E757" i="29"/>
  <c r="E755" i="29"/>
  <c r="E753" i="29"/>
  <c r="E749" i="29"/>
  <c r="E747" i="29"/>
  <c r="E743" i="29"/>
  <c r="E741" i="29"/>
  <c r="E739" i="29"/>
  <c r="E737" i="29"/>
  <c r="E735" i="29"/>
  <c r="E731" i="29"/>
  <c r="E727" i="29"/>
  <c r="E725" i="29"/>
  <c r="E723" i="29"/>
  <c r="E721" i="29"/>
  <c r="E719" i="29"/>
  <c r="E717" i="29"/>
  <c r="E715" i="29"/>
  <c r="E713" i="29"/>
  <c r="E711" i="29"/>
  <c r="E707" i="29"/>
  <c r="E705" i="29"/>
  <c r="E701" i="29"/>
  <c r="E699" i="29"/>
  <c r="E697" i="29"/>
  <c r="E695" i="29"/>
  <c r="E691" i="29"/>
  <c r="E687" i="29"/>
  <c r="E685" i="29"/>
  <c r="E681" i="29"/>
  <c r="E679" i="29"/>
  <c r="E677" i="29"/>
  <c r="E675" i="29"/>
  <c r="E669" i="29"/>
  <c r="E667" i="29"/>
  <c r="E661" i="29"/>
  <c r="E659" i="29"/>
  <c r="E651" i="29"/>
  <c r="E649" i="29"/>
  <c r="E647" i="29"/>
  <c r="E641" i="29"/>
  <c r="E639" i="29"/>
  <c r="E637" i="29"/>
  <c r="E633" i="29"/>
  <c r="E625" i="29"/>
  <c r="E621" i="29"/>
  <c r="E619" i="29"/>
  <c r="E617" i="29"/>
  <c r="E613" i="29"/>
  <c r="E611" i="29"/>
  <c r="E605" i="29"/>
  <c r="E599" i="29"/>
  <c r="E597" i="29"/>
  <c r="E591" i="29"/>
  <c r="E587" i="29"/>
  <c r="E585" i="29"/>
  <c r="E581" i="29"/>
  <c r="E573" i="29"/>
  <c r="E569" i="29"/>
  <c r="E567" i="29"/>
  <c r="E557" i="29"/>
  <c r="E555" i="29"/>
  <c r="E553" i="29"/>
  <c r="E551" i="29"/>
  <c r="E545" i="29"/>
  <c r="E543" i="29"/>
  <c r="E541" i="29"/>
  <c r="E537" i="29"/>
  <c r="E533" i="29"/>
  <c r="E529" i="29"/>
  <c r="E527" i="29"/>
  <c r="E525" i="29"/>
  <c r="E521" i="29"/>
  <c r="E519" i="29"/>
  <c r="E515" i="29"/>
  <c r="E511" i="29"/>
  <c r="E509" i="29"/>
  <c r="E505" i="29"/>
  <c r="E503" i="29"/>
  <c r="E501" i="29"/>
  <c r="E495" i="29"/>
  <c r="E491" i="29"/>
  <c r="E489" i="29"/>
  <c r="E700" i="29"/>
  <c r="E696" i="29"/>
  <c r="E690" i="29"/>
  <c r="E688" i="29"/>
  <c r="E686" i="29"/>
  <c r="E682" i="29"/>
  <c r="E674" i="29"/>
  <c r="E672" i="29"/>
  <c r="E670" i="29"/>
  <c r="E668" i="29"/>
  <c r="E666" i="29"/>
  <c r="E664" i="29"/>
  <c r="E662" i="29"/>
  <c r="E660" i="29"/>
  <c r="E658" i="29"/>
  <c r="E656" i="29"/>
  <c r="E654" i="29"/>
  <c r="E652" i="29"/>
  <c r="E650" i="29"/>
  <c r="E644" i="29"/>
  <c r="E640" i="29"/>
  <c r="E638" i="29"/>
  <c r="E185" i="29"/>
  <c r="E485" i="29"/>
  <c r="E481" i="29"/>
  <c r="E479" i="29"/>
  <c r="E477" i="29"/>
  <c r="E475" i="29"/>
  <c r="E473" i="29"/>
  <c r="E469" i="29"/>
  <c r="E463" i="29"/>
  <c r="E457" i="29"/>
  <c r="E455" i="29"/>
  <c r="E453" i="29"/>
  <c r="E447" i="29"/>
  <c r="E441" i="29"/>
  <c r="E439" i="29"/>
  <c r="E431" i="29"/>
  <c r="E425" i="29"/>
  <c r="E423" i="29"/>
  <c r="E421" i="29"/>
  <c r="E415" i="29"/>
  <c r="E411" i="29"/>
  <c r="E409" i="29"/>
  <c r="E407" i="29"/>
  <c r="E405" i="29"/>
  <c r="E397" i="29"/>
  <c r="E391" i="29"/>
  <c r="E383" i="29"/>
  <c r="E377" i="29"/>
  <c r="E373" i="29"/>
  <c r="E371" i="29"/>
  <c r="E365" i="29"/>
  <c r="E361" i="29"/>
  <c r="E357" i="29"/>
  <c r="E355" i="29"/>
  <c r="E353" i="29"/>
  <c r="E351" i="29"/>
  <c r="E347" i="29"/>
  <c r="E341" i="29"/>
  <c r="E337" i="29"/>
  <c r="E335" i="29"/>
  <c r="E333" i="29"/>
  <c r="E331" i="29"/>
  <c r="E329" i="29"/>
  <c r="E327" i="29"/>
  <c r="E321" i="29"/>
  <c r="E319" i="29"/>
  <c r="E317" i="29"/>
  <c r="E315" i="29"/>
  <c r="E313" i="29"/>
  <c r="E309" i="29"/>
  <c r="E307" i="29"/>
  <c r="E305" i="29"/>
  <c r="E303" i="29"/>
  <c r="E301" i="29"/>
  <c r="E299" i="29"/>
  <c r="E293" i="29"/>
  <c r="E291" i="29"/>
  <c r="E287" i="29"/>
  <c r="E172" i="29"/>
  <c r="E163" i="29"/>
  <c r="E1128" i="29"/>
  <c r="E648" i="29"/>
  <c r="E634" i="29"/>
  <c r="E632" i="29"/>
  <c r="E630" i="29"/>
  <c r="E628" i="29"/>
  <c r="E626" i="29"/>
  <c r="E622" i="29"/>
  <c r="E618" i="29"/>
  <c r="E616" i="29"/>
  <c r="E614" i="29"/>
  <c r="E612" i="29"/>
  <c r="E610" i="29"/>
  <c r="E608" i="29"/>
  <c r="E606" i="29"/>
  <c r="E604" i="29"/>
  <c r="E602" i="29"/>
  <c r="E592" i="29"/>
  <c r="E590" i="29"/>
  <c r="E588" i="29"/>
  <c r="E586" i="29"/>
  <c r="E584" i="29"/>
  <c r="E578" i="29"/>
  <c r="E576" i="29"/>
  <c r="E574" i="29"/>
  <c r="E572" i="29"/>
  <c r="E570" i="29"/>
  <c r="E568" i="29"/>
  <c r="E566" i="29"/>
  <c r="E564" i="29"/>
  <c r="E562" i="29"/>
  <c r="E556" i="29"/>
  <c r="E554" i="29"/>
  <c r="E552" i="29"/>
  <c r="E550" i="29"/>
  <c r="E548" i="29"/>
  <c r="E546" i="29"/>
  <c r="E538" i="29"/>
  <c r="E536" i="29"/>
  <c r="E532" i="29"/>
  <c r="E530" i="29"/>
  <c r="E528" i="29"/>
  <c r="E524" i="29"/>
  <c r="E522" i="29"/>
  <c r="E520" i="29"/>
  <c r="E516" i="29"/>
  <c r="E514" i="29"/>
  <c r="E512" i="29"/>
  <c r="E506" i="29"/>
  <c r="E504" i="29"/>
  <c r="E500" i="29"/>
  <c r="E498" i="29"/>
  <c r="E494" i="29"/>
  <c r="E488" i="29"/>
  <c r="E484" i="29"/>
  <c r="E480" i="29"/>
  <c r="E478" i="29"/>
  <c r="E476" i="29"/>
  <c r="E470" i="29"/>
  <c r="E466" i="29"/>
  <c r="E462" i="29"/>
  <c r="E460" i="29"/>
  <c r="E458" i="29"/>
  <c r="E456" i="29"/>
  <c r="E454" i="29"/>
  <c r="E448" i="29"/>
  <c r="E446" i="29"/>
  <c r="E444" i="29"/>
  <c r="E442" i="29"/>
  <c r="E440" i="29"/>
  <c r="E438" i="29"/>
  <c r="E436" i="29"/>
  <c r="E434" i="29"/>
  <c r="E432" i="29"/>
  <c r="E430" i="29"/>
  <c r="E384" i="29"/>
  <c r="E372" i="29"/>
  <c r="E344" i="29"/>
  <c r="E326" i="29"/>
  <c r="E209" i="29"/>
  <c r="E924" i="29"/>
  <c r="E600" i="29"/>
  <c r="E490" i="29"/>
  <c r="E464" i="29"/>
  <c r="E1190" i="29"/>
  <c r="E1102" i="29"/>
  <c r="E1054" i="29"/>
  <c r="E976" i="29"/>
  <c r="E956" i="29"/>
  <c r="E926" i="29"/>
  <c r="E904" i="29"/>
  <c r="E892" i="29"/>
  <c r="E878" i="29"/>
  <c r="E874" i="29"/>
  <c r="E842" i="29"/>
  <c r="E766" i="29"/>
  <c r="E680" i="29"/>
  <c r="E676" i="29"/>
  <c r="E646" i="29"/>
  <c r="E620" i="29"/>
  <c r="E598" i="29"/>
  <c r="E594" i="29"/>
  <c r="E560" i="29"/>
  <c r="E558" i="29"/>
  <c r="E540" i="29"/>
  <c r="E508" i="29"/>
  <c r="E426" i="29"/>
  <c r="E360" i="29"/>
  <c r="E348" i="29"/>
  <c r="E336" i="29"/>
  <c r="E284" i="29"/>
  <c r="E203" i="29"/>
  <c r="BO11" i="34"/>
  <c r="CZ11" i="34"/>
  <c r="BK10" i="34"/>
  <c r="CV10" i="34"/>
  <c r="E526" i="29"/>
  <c r="E428" i="29"/>
  <c r="E422" i="29"/>
  <c r="E420" i="29"/>
  <c r="E418" i="29"/>
  <c r="E416" i="29"/>
  <c r="E414" i="29"/>
  <c r="E410" i="29"/>
  <c r="E408" i="29"/>
  <c r="E406" i="29"/>
  <c r="E402" i="29"/>
  <c r="E400" i="29"/>
  <c r="E398" i="29"/>
  <c r="E396" i="29"/>
  <c r="E394" i="29"/>
  <c r="E392" i="29"/>
  <c r="E390" i="29"/>
  <c r="E388" i="29"/>
  <c r="E386" i="29"/>
  <c r="E380" i="29"/>
  <c r="E378" i="29"/>
  <c r="E376" i="29"/>
  <c r="E374" i="29"/>
  <c r="E370" i="29"/>
  <c r="E368" i="29"/>
  <c r="E366" i="29"/>
  <c r="E364" i="29"/>
  <c r="E362" i="29"/>
  <c r="E356" i="29"/>
  <c r="E354" i="29"/>
  <c r="E352" i="29"/>
  <c r="E350" i="29"/>
  <c r="E346" i="29"/>
  <c r="E342" i="29"/>
  <c r="E338" i="29"/>
  <c r="E334" i="29"/>
  <c r="E330" i="29"/>
  <c r="E322" i="29"/>
  <c r="E320" i="29"/>
  <c r="E316" i="29"/>
  <c r="E314" i="29"/>
  <c r="E312" i="29"/>
  <c r="E310" i="29"/>
  <c r="E306" i="29"/>
  <c r="E304" i="29"/>
  <c r="E302" i="29"/>
  <c r="E300" i="29"/>
  <c r="E296" i="29"/>
  <c r="E294" i="29"/>
  <c r="E292" i="29"/>
  <c r="E288" i="29"/>
  <c r="S72" i="30"/>
  <c r="E14" i="29"/>
  <c r="E188" i="29"/>
  <c r="E208" i="29"/>
  <c r="E195" i="29"/>
  <c r="E193" i="29"/>
  <c r="D91" i="31"/>
  <c r="N91" i="31"/>
  <c r="BM14" i="20"/>
  <c r="H84" i="31"/>
  <c r="J85" i="31"/>
  <c r="BO8" i="34"/>
  <c r="CZ8" i="34"/>
  <c r="BN6" i="20"/>
  <c r="Q71" i="30"/>
  <c r="BK14" i="20"/>
  <c r="X5" i="22"/>
  <c r="AS5" i="22"/>
  <c r="BE5" i="22" s="1"/>
  <c r="Q72" i="30"/>
  <c r="BL8" i="34"/>
  <c r="CW8" i="34"/>
  <c r="BM5" i="34"/>
  <c r="CX5" i="34"/>
  <c r="M73" i="30"/>
  <c r="C83" i="31"/>
  <c r="BQ3" i="34"/>
  <c r="DB3" i="34"/>
  <c r="BT9" i="34"/>
  <c r="DE9" i="34"/>
  <c r="BN16" i="34"/>
  <c r="CY16" i="34"/>
  <c r="N83" i="31"/>
  <c r="BM5" i="20"/>
  <c r="BM13" i="20"/>
  <c r="BQ5" i="34"/>
  <c r="DB5" i="34"/>
  <c r="E11" i="29"/>
  <c r="E33" i="29"/>
  <c r="E35" i="29"/>
  <c r="E43" i="29"/>
  <c r="E61" i="29"/>
  <c r="E75" i="29"/>
  <c r="E93" i="29"/>
  <c r="E127" i="29"/>
  <c r="E133" i="29"/>
  <c r="E139" i="29"/>
  <c r="E155" i="29"/>
  <c r="E181" i="29"/>
  <c r="E177" i="29"/>
  <c r="E164" i="29"/>
  <c r="E161" i="29"/>
  <c r="E159" i="29"/>
  <c r="E207" i="29"/>
  <c r="E201" i="29"/>
  <c r="E192" i="29"/>
  <c r="BQ14" i="20"/>
  <c r="J89" i="31"/>
  <c r="X72" i="30"/>
  <c r="E72" i="30"/>
  <c r="BO15" i="34"/>
  <c r="CZ15" i="34"/>
  <c r="K86" i="31"/>
  <c r="I72" i="30"/>
  <c r="F74" i="30"/>
  <c r="K90" i="31"/>
  <c r="BQ10" i="34"/>
  <c r="DB10" i="34"/>
  <c r="E90" i="31"/>
  <c r="B86" i="31"/>
  <c r="E184" i="29"/>
  <c r="BL5" i="34"/>
  <c r="CW5" i="34"/>
  <c r="BL9" i="20"/>
  <c r="M84" i="31"/>
  <c r="BL17" i="20"/>
  <c r="BM8" i="34"/>
  <c r="CX8" i="34"/>
  <c r="B85" i="31"/>
  <c r="C86" i="31"/>
  <c r="BN8" i="34"/>
  <c r="CY8" i="34"/>
  <c r="BN12" i="20"/>
  <c r="BO16" i="34"/>
  <c r="CZ16" i="34"/>
  <c r="T72" i="30"/>
  <c r="Q88" i="31"/>
  <c r="F73" i="30"/>
  <c r="BQ16" i="34"/>
  <c r="DB16" i="34"/>
  <c r="B90" i="31"/>
  <c r="L90" i="31"/>
  <c r="P90" i="31"/>
  <c r="BS6" i="34"/>
  <c r="DD6" i="34"/>
  <c r="BS15" i="20"/>
  <c r="G74" i="30"/>
  <c r="P74" i="30"/>
  <c r="BT14" i="34"/>
  <c r="DE14" i="34"/>
  <c r="BL4" i="20"/>
  <c r="BP12" i="20"/>
  <c r="BQ9" i="34"/>
  <c r="DB9" i="34"/>
  <c r="BT13" i="34"/>
  <c r="DE13" i="34"/>
  <c r="BT17" i="34"/>
  <c r="DE17" i="34"/>
  <c r="U73" i="30"/>
  <c r="BN15" i="34"/>
  <c r="CY15" i="34"/>
  <c r="C85" i="31"/>
  <c r="O87" i="31"/>
  <c r="BL4" i="34"/>
  <c r="CW4" i="34"/>
  <c r="BK16" i="34"/>
  <c r="CV16" i="34"/>
  <c r="H88" i="31"/>
  <c r="BP8" i="34"/>
  <c r="DA8" i="34"/>
  <c r="O73" i="30"/>
  <c r="I89" i="31"/>
  <c r="I119" i="31"/>
  <c r="B89" i="31"/>
  <c r="L88" i="31"/>
  <c r="E8" i="29"/>
  <c r="E18" i="29"/>
  <c r="E22" i="29"/>
  <c r="E30" i="29"/>
  <c r="E40" i="29"/>
  <c r="E46" i="29"/>
  <c r="E78" i="29"/>
  <c r="E120" i="29"/>
  <c r="E124" i="29"/>
  <c r="E126" i="29"/>
  <c r="E138" i="29"/>
  <c r="E156" i="29"/>
  <c r="E205" i="29"/>
  <c r="E202" i="29"/>
  <c r="BP12" i="34"/>
  <c r="DA12" i="34"/>
  <c r="BK13" i="20"/>
  <c r="O85" i="31"/>
  <c r="BQ12" i="34"/>
  <c r="DB12" i="34"/>
  <c r="BS8" i="34"/>
  <c r="DD8" i="34"/>
  <c r="I74" i="30"/>
  <c r="BT11" i="34"/>
  <c r="DE11" i="34"/>
  <c r="K87" i="31"/>
  <c r="N89" i="31"/>
  <c r="H87" i="31"/>
  <c r="BM9" i="34"/>
  <c r="CX9" i="34"/>
  <c r="M72" i="30"/>
  <c r="BM9" i="20"/>
  <c r="BO4" i="34"/>
  <c r="CZ4" i="34"/>
  <c r="C84" i="31"/>
  <c r="D89" i="31"/>
  <c r="H83" i="31"/>
  <c r="B88" i="31"/>
  <c r="E7" i="29"/>
  <c r="E13" i="29"/>
  <c r="E17" i="29"/>
  <c r="E51" i="29"/>
  <c r="E129" i="29"/>
  <c r="E137" i="29"/>
  <c r="E141" i="29"/>
  <c r="E143" i="29"/>
  <c r="E151" i="29"/>
  <c r="E157" i="29"/>
  <c r="BK10" i="20"/>
  <c r="BL15" i="20"/>
  <c r="BM14" i="34"/>
  <c r="CX14" i="34"/>
  <c r="E86" i="31"/>
  <c r="E118" i="31"/>
  <c r="E180" i="29"/>
  <c r="E176" i="29"/>
  <c r="E174" i="29"/>
  <c r="E168" i="29"/>
  <c r="BP18" i="34"/>
  <c r="DA18" i="34"/>
  <c r="Q73" i="30"/>
  <c r="BT18" i="34"/>
  <c r="DE18" i="34"/>
  <c r="BK13" i="34"/>
  <c r="CV13" i="34"/>
  <c r="Y20" i="22"/>
  <c r="AT20" i="22" s="1"/>
  <c r="BF20" i="22" s="1"/>
  <c r="K91" i="31"/>
  <c r="BR16" i="34"/>
  <c r="DC16" i="34"/>
  <c r="W73" i="30"/>
  <c r="Y17" i="41" s="1"/>
  <c r="E20" i="29"/>
  <c r="E70" i="29"/>
  <c r="E82" i="29"/>
  <c r="E88" i="29"/>
  <c r="AI73" i="23"/>
  <c r="X73" i="30"/>
  <c r="BS11" i="34"/>
  <c r="DD11" i="34"/>
  <c r="E91" i="31"/>
  <c r="BR3" i="34"/>
  <c r="DC3" i="34"/>
  <c r="BR3" i="20"/>
  <c r="M118" i="31"/>
  <c r="E1478" i="29"/>
  <c r="E1474" i="29"/>
  <c r="E1472" i="29"/>
  <c r="E1432" i="29"/>
  <c r="E1422" i="29"/>
  <c r="E1420" i="29"/>
  <c r="E1416" i="29"/>
  <c r="E1414" i="29"/>
  <c r="E1412" i="29"/>
  <c r="E1408" i="29"/>
  <c r="E1406" i="29"/>
  <c r="E1404" i="29"/>
  <c r="E1402" i="29"/>
  <c r="E1400" i="29"/>
  <c r="E1398" i="29"/>
  <c r="E1396" i="29"/>
  <c r="E1394" i="29"/>
  <c r="E1392" i="29"/>
  <c r="E1278" i="29"/>
  <c r="E1274" i="29"/>
  <c r="E1270" i="29"/>
  <c r="E1268" i="29"/>
  <c r="E1262" i="29"/>
  <c r="E1258" i="29"/>
  <c r="E1256" i="29"/>
  <c r="E1254" i="29"/>
  <c r="E1250" i="29"/>
  <c r="E1244" i="29"/>
  <c r="E1242" i="29"/>
  <c r="E1240" i="29"/>
  <c r="E1238" i="29"/>
  <c r="E1236" i="29"/>
  <c r="E1234" i="29"/>
  <c r="E1232" i="29"/>
  <c r="E1230" i="29"/>
  <c r="E1228" i="29"/>
  <c r="E1194" i="29"/>
  <c r="E1192" i="29"/>
  <c r="E1188" i="29"/>
  <c r="E1186" i="29"/>
  <c r="E1184" i="29"/>
  <c r="E1182" i="29"/>
  <c r="E1174" i="29"/>
  <c r="E1168" i="29"/>
  <c r="E1156" i="29"/>
  <c r="E1146" i="29"/>
  <c r="E1144" i="29"/>
  <c r="E1142" i="29"/>
  <c r="E1140" i="29"/>
  <c r="E1138" i="29"/>
  <c r="E1136" i="29"/>
  <c r="E937" i="29"/>
  <c r="E929" i="29"/>
  <c r="E927" i="29"/>
  <c r="E925" i="29"/>
  <c r="E923" i="29"/>
  <c r="E921" i="29"/>
  <c r="E919" i="29"/>
  <c r="E917" i="29"/>
  <c r="E913" i="29"/>
  <c r="E909" i="29"/>
  <c r="E907" i="29"/>
  <c r="E905" i="29"/>
  <c r="E903" i="29"/>
  <c r="E895" i="29"/>
  <c r="E893" i="29"/>
  <c r="E889" i="29"/>
  <c r="E885" i="29"/>
  <c r="E883" i="29"/>
  <c r="E873" i="29"/>
  <c r="E865" i="29"/>
  <c r="E861" i="29"/>
  <c r="E859" i="29"/>
  <c r="E855" i="29"/>
  <c r="E847" i="29"/>
  <c r="E843" i="29"/>
  <c r="E841" i="29"/>
  <c r="E839" i="29"/>
  <c r="E829" i="29"/>
  <c r="E825" i="29"/>
  <c r="E815" i="29"/>
  <c r="E809" i="29"/>
  <c r="E797" i="29"/>
  <c r="E795" i="29"/>
  <c r="E785" i="29"/>
  <c r="E783" i="29"/>
  <c r="E767" i="29"/>
  <c r="E765" i="29"/>
  <c r="E763" i="29"/>
  <c r="E751" i="29"/>
  <c r="E745" i="29"/>
  <c r="E733" i="29"/>
  <c r="E729" i="29"/>
  <c r="E709" i="29"/>
  <c r="E703" i="29"/>
  <c r="E693" i="29"/>
  <c r="E689" i="29"/>
  <c r="E683" i="29"/>
  <c r="E673" i="29"/>
  <c r="E671" i="29"/>
  <c r="E665" i="29"/>
  <c r="E663" i="29"/>
  <c r="E655" i="29"/>
  <c r="E653" i="29"/>
  <c r="E645" i="29"/>
  <c r="E643" i="29"/>
  <c r="E635" i="29"/>
  <c r="E631" i="29"/>
  <c r="E629" i="29"/>
  <c r="E627" i="29"/>
  <c r="E623" i="29"/>
  <c r="E615" i="29"/>
  <c r="E609" i="29"/>
  <c r="E607" i="29"/>
  <c r="E603" i="29"/>
  <c r="E601" i="29"/>
  <c r="E595" i="29"/>
  <c r="E593" i="29"/>
  <c r="E589" i="29"/>
  <c r="E583" i="29"/>
  <c r="E575" i="29"/>
  <c r="E563" i="29"/>
  <c r="E539" i="29"/>
  <c r="E535" i="29"/>
  <c r="E523" i="29"/>
  <c r="E513" i="29"/>
  <c r="E499" i="29"/>
  <c r="E497" i="29"/>
  <c r="E487" i="29"/>
  <c r="E483" i="29"/>
  <c r="E471" i="29"/>
  <c r="E467" i="29"/>
  <c r="E465" i="29"/>
  <c r="E461" i="29"/>
  <c r="E25" i="29"/>
  <c r="E27" i="29"/>
  <c r="E31" i="29"/>
  <c r="E37" i="29"/>
  <c r="E41" i="29"/>
  <c r="E47" i="29"/>
  <c r="E49" i="29"/>
  <c r="E54" i="29"/>
  <c r="E58" i="29"/>
  <c r="E68" i="29"/>
  <c r="E72" i="29"/>
  <c r="E74" i="29"/>
  <c r="E80" i="29"/>
  <c r="E104" i="29"/>
  <c r="BL15" i="34"/>
  <c r="CW15" i="34"/>
  <c r="E6" i="29"/>
  <c r="E12" i="29"/>
  <c r="E16" i="29"/>
  <c r="W119" i="31"/>
  <c r="O84" i="31"/>
  <c r="E34" i="29"/>
  <c r="E42" i="29"/>
  <c r="E48" i="29"/>
  <c r="E50" i="29"/>
  <c r="E1468" i="29"/>
  <c r="E1460" i="29"/>
  <c r="E1458" i="29"/>
  <c r="E1456" i="29"/>
  <c r="E1454" i="29"/>
  <c r="E1452" i="29"/>
  <c r="E1450" i="29"/>
  <c r="E1446" i="29"/>
  <c r="E1444" i="29"/>
  <c r="E1442" i="29"/>
  <c r="E1440" i="29"/>
  <c r="E1438" i="29"/>
  <c r="E1434" i="29"/>
  <c r="E1430" i="29"/>
  <c r="E1428" i="29"/>
  <c r="E1426" i="29"/>
  <c r="E1424" i="29"/>
  <c r="E1337" i="29"/>
  <c r="E1335" i="29"/>
  <c r="E1327" i="29"/>
  <c r="E1325" i="29"/>
  <c r="E1321" i="29"/>
  <c r="E1319" i="29"/>
  <c r="E1311" i="29"/>
  <c r="E1309" i="29"/>
  <c r="E1307" i="29"/>
  <c r="E1303" i="29"/>
  <c r="E1289" i="29"/>
  <c r="E1180" i="29"/>
  <c r="E1178" i="29"/>
  <c r="E1176" i="29"/>
  <c r="E1172" i="29"/>
  <c r="E1170" i="29"/>
  <c r="E1166" i="29"/>
  <c r="E1164" i="29"/>
  <c r="E1162" i="29"/>
  <c r="E1158" i="29"/>
  <c r="E1154" i="29"/>
  <c r="E1152" i="29"/>
  <c r="E459" i="29"/>
  <c r="E451" i="29"/>
  <c r="E449" i="29"/>
  <c r="E445" i="29"/>
  <c r="E443" i="29"/>
  <c r="E437" i="29"/>
  <c r="E435" i="29"/>
  <c r="E433" i="29"/>
  <c r="E429" i="29"/>
  <c r="E427" i="29"/>
  <c r="E419" i="29"/>
  <c r="E417" i="29"/>
  <c r="E413" i="29"/>
  <c r="E403" i="29"/>
  <c r="E401" i="29"/>
  <c r="E399" i="29"/>
  <c r="E395" i="29"/>
  <c r="E393" i="29"/>
  <c r="E389" i="29"/>
  <c r="E387" i="29"/>
  <c r="E385" i="29"/>
  <c r="E381" i="29"/>
  <c r="E379" i="29"/>
  <c r="E375" i="29"/>
  <c r="E369" i="29"/>
  <c r="E367" i="29"/>
  <c r="E363" i="29"/>
  <c r="E359" i="29"/>
  <c r="E349" i="29"/>
  <c r="E345" i="29"/>
  <c r="E343" i="29"/>
  <c r="E339" i="29"/>
  <c r="E198" i="29"/>
  <c r="E63" i="29"/>
  <c r="E65" i="29"/>
  <c r="E69" i="29"/>
  <c r="E77" i="29"/>
  <c r="E79" i="29"/>
  <c r="E83" i="29"/>
  <c r="E85" i="29"/>
  <c r="E87" i="29"/>
  <c r="E89" i="29"/>
  <c r="E97" i="29"/>
  <c r="E99" i="29"/>
  <c r="E105" i="29"/>
  <c r="E111" i="29"/>
  <c r="E147" i="29"/>
  <c r="E1469" i="29"/>
  <c r="E1465" i="29"/>
  <c r="E1461" i="29"/>
  <c r="E1459" i="29"/>
  <c r="E1455" i="29"/>
  <c r="E1360" i="29"/>
  <c r="E1358" i="29"/>
  <c r="E1350" i="29"/>
  <c r="E1348" i="29"/>
  <c r="E1344" i="29"/>
  <c r="E1342" i="29"/>
  <c r="E1340" i="29"/>
  <c r="E1338" i="29"/>
  <c r="E1336" i="29"/>
  <c r="E1334" i="29"/>
  <c r="E1332" i="29"/>
  <c r="E1330" i="29"/>
  <c r="E1328" i="29"/>
  <c r="E1326" i="29"/>
  <c r="E1324" i="29"/>
  <c r="E1320" i="29"/>
  <c r="E1316" i="29"/>
  <c r="E1310" i="29"/>
  <c r="E1308" i="29"/>
  <c r="E1306" i="29"/>
  <c r="E1304" i="29"/>
  <c r="E1300" i="29"/>
  <c r="E1298" i="29"/>
  <c r="E1292" i="29"/>
  <c r="E1290" i="29"/>
  <c r="E1288" i="29"/>
  <c r="E1286" i="29"/>
  <c r="E1280" i="29"/>
  <c r="E1201" i="29"/>
  <c r="E1189" i="29"/>
  <c r="E1187" i="29"/>
  <c r="E1185" i="29"/>
  <c r="E1183" i="29"/>
  <c r="E1179" i="29"/>
  <c r="E1177" i="29"/>
  <c r="E1175" i="29"/>
  <c r="E1171" i="29"/>
  <c r="E1167" i="29"/>
  <c r="E1165" i="29"/>
  <c r="E1163" i="29"/>
  <c r="E1157" i="29"/>
  <c r="E492" i="29"/>
  <c r="E486" i="29"/>
  <c r="E482" i="29"/>
  <c r="E474" i="29"/>
  <c r="E358" i="29"/>
  <c r="E340" i="29"/>
  <c r="E332" i="29"/>
  <c r="E328" i="29"/>
  <c r="E179" i="29"/>
  <c r="E187" i="29"/>
  <c r="E194" i="29"/>
  <c r="E196" i="29"/>
  <c r="E224" i="29"/>
  <c r="E220" i="29"/>
  <c r="E216" i="29"/>
  <c r="E212" i="29"/>
  <c r="E118" i="29"/>
  <c r="E136" i="29"/>
  <c r="E140" i="29"/>
  <c r="E154" i="29"/>
  <c r="E158" i="29"/>
  <c r="E1387" i="29"/>
  <c r="E1381" i="29"/>
  <c r="E1367" i="29"/>
  <c r="E1365" i="29"/>
  <c r="E1226" i="29"/>
  <c r="E1224" i="29"/>
  <c r="E1220" i="29"/>
  <c r="E1218" i="29"/>
  <c r="E1216" i="29"/>
  <c r="E1214" i="29"/>
  <c r="E1210" i="29"/>
  <c r="E1208" i="29"/>
  <c r="E1204" i="29"/>
  <c r="E1202" i="29"/>
  <c r="E1127" i="29"/>
  <c r="E1123" i="29"/>
  <c r="E1121" i="29"/>
  <c r="E1119" i="29"/>
  <c r="E1111" i="29"/>
  <c r="E1109" i="29"/>
  <c r="E1087" i="29"/>
  <c r="E1071" i="29"/>
  <c r="E1067" i="29"/>
  <c r="E1053" i="29"/>
  <c r="E1049" i="29"/>
  <c r="E1045" i="29"/>
  <c r="E1037" i="29"/>
  <c r="E1031" i="29"/>
  <c r="E1017" i="29"/>
  <c r="E1015" i="29"/>
  <c r="E1003" i="29"/>
  <c r="E997" i="29"/>
  <c r="E991" i="29"/>
  <c r="E987" i="29"/>
  <c r="E985" i="29"/>
  <c r="E981" i="29"/>
  <c r="E977" i="29"/>
  <c r="E973" i="29"/>
  <c r="BS5" i="20"/>
  <c r="BS10" i="20"/>
  <c r="Y22" i="28"/>
  <c r="AH22" i="28"/>
  <c r="P73" i="30"/>
  <c r="J91" i="31"/>
  <c r="G73" i="30"/>
  <c r="E1423" i="29"/>
  <c r="E1151" i="29"/>
  <c r="BS14" i="34"/>
  <c r="DD14" i="34"/>
  <c r="BL9" i="34"/>
  <c r="CW9" i="34"/>
  <c r="I84" i="31"/>
  <c r="X71" i="30"/>
  <c r="BM6" i="34"/>
  <c r="CX6" i="34"/>
  <c r="I86" i="31"/>
  <c r="BN13" i="34"/>
  <c r="CY13" i="34"/>
  <c r="BP10" i="20"/>
  <c r="BP17" i="34"/>
  <c r="DA17" i="34"/>
  <c r="BQ4" i="34"/>
  <c r="DB4" i="34"/>
  <c r="BR10" i="20"/>
  <c r="J90" i="31"/>
  <c r="BS14" i="20"/>
  <c r="BS8" i="20"/>
  <c r="BS16" i="20"/>
  <c r="P91" i="31"/>
  <c r="BR18" i="20"/>
  <c r="Y23" i="28"/>
  <c r="AH23" i="28"/>
  <c r="BS10" i="34"/>
  <c r="DD10" i="34"/>
  <c r="L91" i="31"/>
  <c r="B91" i="31"/>
  <c r="E1279" i="29"/>
  <c r="BL11" i="20"/>
  <c r="BL11" i="34"/>
  <c r="CW11" i="34"/>
  <c r="K84" i="31"/>
  <c r="BN11" i="34"/>
  <c r="CY11" i="34"/>
  <c r="BN11" i="20"/>
  <c r="W72" i="30"/>
  <c r="X17" i="41" s="1"/>
  <c r="BP15" i="34"/>
  <c r="DA15" i="34"/>
  <c r="BQ15" i="34"/>
  <c r="DB15" i="34"/>
  <c r="O89" i="31"/>
  <c r="S73" i="30"/>
  <c r="E9" i="29"/>
  <c r="E15" i="29"/>
  <c r="E23" i="29"/>
  <c r="E26" i="29"/>
  <c r="E32" i="29"/>
  <c r="E60" i="29"/>
  <c r="E64" i="29"/>
  <c r="E66" i="29"/>
  <c r="E76" i="29"/>
  <c r="E84" i="29"/>
  <c r="E86" i="29"/>
  <c r="E90" i="29"/>
  <c r="E92" i="29"/>
  <c r="E94" i="29"/>
  <c r="E96" i="29"/>
  <c r="E98" i="29"/>
  <c r="E100" i="29"/>
  <c r="E102" i="29"/>
  <c r="E108" i="29"/>
  <c r="E110" i="29"/>
  <c r="E112" i="29"/>
  <c r="E114" i="29"/>
  <c r="E121" i="29"/>
  <c r="E123" i="29"/>
  <c r="E125" i="29"/>
  <c r="E132" i="29"/>
  <c r="E150" i="29"/>
  <c r="E1475" i="29"/>
  <c r="E1473" i="29"/>
  <c r="E1379" i="29"/>
  <c r="E1377" i="29"/>
  <c r="E1373" i="29"/>
  <c r="E1371" i="29"/>
  <c r="E1369" i="29"/>
  <c r="E1353" i="29"/>
  <c r="E1314" i="29"/>
  <c r="E1312" i="29"/>
  <c r="E1272" i="29"/>
  <c r="E1223" i="29"/>
  <c r="E1219" i="29"/>
  <c r="E1215" i="29"/>
  <c r="E1213" i="29"/>
  <c r="E1211" i="29"/>
  <c r="E1209" i="29"/>
  <c r="E1207" i="29"/>
  <c r="E1205" i="29"/>
  <c r="E1199" i="29"/>
  <c r="E1160" i="29"/>
  <c r="E1150" i="29"/>
  <c r="E1148" i="29"/>
  <c r="E1103" i="29"/>
  <c r="E1101" i="29"/>
  <c r="E1099" i="29"/>
  <c r="E1095" i="29"/>
  <c r="E1093" i="29"/>
  <c r="E1091" i="29"/>
  <c r="E1081" i="29"/>
  <c r="E1079" i="29"/>
  <c r="E1075" i="29"/>
  <c r="E1063" i="29"/>
  <c r="E1055" i="29"/>
  <c r="E1043" i="29"/>
  <c r="E1041" i="29"/>
  <c r="E1035" i="29"/>
  <c r="E1029" i="29"/>
  <c r="E1023" i="29"/>
  <c r="E1009" i="29"/>
  <c r="E1007" i="29"/>
  <c r="E993" i="29"/>
  <c r="E989" i="29"/>
  <c r="E975" i="29"/>
  <c r="BK4" i="20"/>
  <c r="BL6" i="20"/>
  <c r="BO3" i="20"/>
  <c r="BQ6" i="20"/>
  <c r="BP18" i="20"/>
  <c r="BR6" i="34"/>
  <c r="DC6" i="34"/>
  <c r="E29" i="29"/>
  <c r="E39" i="29"/>
  <c r="E53" i="29"/>
  <c r="E57" i="29"/>
  <c r="E59" i="29"/>
  <c r="E81" i="29"/>
  <c r="E91" i="29"/>
  <c r="E113" i="29"/>
  <c r="E131" i="29"/>
  <c r="E149" i="29"/>
  <c r="E1453" i="29"/>
  <c r="E1451" i="29"/>
  <c r="E1449" i="29"/>
  <c r="E1447" i="29"/>
  <c r="E1439" i="29"/>
  <c r="E1437" i="29"/>
  <c r="E1435" i="29"/>
  <c r="E1433" i="29"/>
  <c r="E1431" i="29"/>
  <c r="E1427" i="29"/>
  <c r="E1425" i="29"/>
  <c r="E1421" i="29"/>
  <c r="E1413" i="29"/>
  <c r="E1411" i="29"/>
  <c r="E1374" i="29"/>
  <c r="E1372" i="29"/>
  <c r="E1370" i="29"/>
  <c r="E1366" i="29"/>
  <c r="E1362" i="29"/>
  <c r="E1346" i="29"/>
  <c r="E1295" i="29"/>
  <c r="E1293" i="29"/>
  <c r="E1287" i="29"/>
  <c r="E1285" i="29"/>
  <c r="E1283" i="29"/>
  <c r="E1281" i="29"/>
  <c r="E1275" i="29"/>
  <c r="E1269" i="29"/>
  <c r="E1263" i="29"/>
  <c r="E1261" i="29"/>
  <c r="E1257" i="29"/>
  <c r="E1251" i="29"/>
  <c r="E1249" i="29"/>
  <c r="E1161" i="29"/>
  <c r="E1155" i="29"/>
  <c r="E1153" i="29"/>
  <c r="E1149" i="29"/>
  <c r="E1116" i="29"/>
  <c r="E1114" i="29"/>
  <c r="BM3" i="20"/>
  <c r="BN4" i="20"/>
  <c r="BR13" i="20"/>
  <c r="E964" i="29"/>
  <c r="E960" i="29"/>
  <c r="E952" i="29"/>
  <c r="E948" i="29"/>
  <c r="E938" i="29"/>
  <c r="E936" i="29"/>
  <c r="E918" i="29"/>
  <c r="E890" i="29"/>
  <c r="E882" i="29"/>
  <c r="E876" i="29"/>
  <c r="E868" i="29"/>
  <c r="E860" i="29"/>
  <c r="E856" i="29"/>
  <c r="E850" i="29"/>
  <c r="E846" i="29"/>
  <c r="E844" i="29"/>
  <c r="E822" i="29"/>
  <c r="E814" i="29"/>
  <c r="E812" i="29"/>
  <c r="E810" i="29"/>
  <c r="E806" i="29"/>
  <c r="E796" i="29"/>
  <c r="E792" i="29"/>
  <c r="E786" i="29"/>
  <c r="E780" i="29"/>
  <c r="E776" i="29"/>
  <c r="E772" i="29"/>
  <c r="E762" i="29"/>
  <c r="E754" i="29"/>
  <c r="E752" i="29"/>
  <c r="E748" i="29"/>
  <c r="E742" i="29"/>
  <c r="E736" i="29"/>
  <c r="E734" i="29"/>
  <c r="E728" i="29"/>
  <c r="E722" i="29"/>
  <c r="E718" i="29"/>
  <c r="E714" i="29"/>
  <c r="E708" i="29"/>
  <c r="E698" i="29"/>
  <c r="E692" i="29"/>
  <c r="E684" i="29"/>
  <c r="E678" i="29"/>
  <c r="E642" i="29"/>
  <c r="E636" i="29"/>
  <c r="E624" i="29"/>
  <c r="E596" i="29"/>
  <c r="E178" i="29"/>
  <c r="E190" i="29"/>
  <c r="E199" i="29"/>
  <c r="Q84" i="31"/>
  <c r="D85" i="31"/>
  <c r="BN16" i="20"/>
  <c r="BO11" i="20"/>
  <c r="BP8" i="20"/>
  <c r="BR5" i="20"/>
  <c r="BS6" i="20"/>
  <c r="BS11" i="20"/>
  <c r="E325" i="29"/>
  <c r="E323" i="29"/>
  <c r="E283" i="29"/>
  <c r="E175" i="29"/>
  <c r="E173" i="29"/>
  <c r="E171" i="29"/>
  <c r="E169" i="29"/>
  <c r="E166" i="29"/>
  <c r="E191" i="29"/>
  <c r="E189" i="29"/>
  <c r="BM12" i="20"/>
  <c r="BM8" i="20"/>
  <c r="BN14" i="34"/>
  <c r="CY14" i="34"/>
  <c r="BO13" i="20"/>
  <c r="BO17" i="20"/>
  <c r="E206" i="29"/>
  <c r="BP5" i="20"/>
  <c r="BP16" i="20"/>
  <c r="BQ9" i="20"/>
  <c r="BQ8" i="20"/>
  <c r="E197" i="29"/>
  <c r="E211" i="29"/>
  <c r="Z11" i="22"/>
  <c r="AU11" i="22"/>
  <c r="BG11" i="22" s="1"/>
  <c r="Z11" i="28"/>
  <c r="AI11" i="28"/>
  <c r="J118" i="31"/>
  <c r="E116" i="29"/>
  <c r="E1462" i="29"/>
  <c r="E1267" i="29"/>
  <c r="E1265" i="29"/>
  <c r="Y21" i="22"/>
  <c r="AT21" i="22" s="1"/>
  <c r="BF21" i="22" s="1"/>
  <c r="AG73" i="23"/>
  <c r="U119" i="31"/>
  <c r="V119" i="31"/>
  <c r="Y17" i="28"/>
  <c r="AH17" i="28"/>
  <c r="Z12" i="22"/>
  <c r="AU12" i="22"/>
  <c r="BG12" i="22" s="1"/>
  <c r="Z12" i="28"/>
  <c r="AI12" i="28"/>
  <c r="E21" i="29"/>
  <c r="E28" i="29"/>
  <c r="E36" i="29"/>
  <c r="E38" i="29"/>
  <c r="E67" i="29"/>
  <c r="E71" i="29"/>
  <c r="E73" i="29"/>
  <c r="E95" i="29"/>
  <c r="E109" i="29"/>
  <c r="E122" i="29"/>
  <c r="AH73" i="23"/>
  <c r="T119" i="31"/>
  <c r="E56" i="29"/>
  <c r="E130" i="29"/>
  <c r="E134" i="29"/>
  <c r="E1429" i="29"/>
  <c r="E1248" i="29"/>
  <c r="E1246" i="29"/>
  <c r="E10" i="29"/>
  <c r="E44" i="29"/>
  <c r="E62" i="29"/>
  <c r="E106" i="29"/>
  <c r="E115" i="29"/>
  <c r="E117" i="29"/>
  <c r="E135" i="29"/>
  <c r="E144" i="29"/>
  <c r="E146" i="29"/>
  <c r="E153" i="29"/>
  <c r="E1477" i="29"/>
  <c r="E1448" i="29"/>
  <c r="E1409" i="29"/>
  <c r="E1296" i="29"/>
  <c r="E1294" i="29"/>
  <c r="E1282" i="29"/>
  <c r="E1255" i="29"/>
  <c r="E1253" i="29"/>
  <c r="E1193" i="29"/>
  <c r="E1088" i="29"/>
  <c r="E1084" i="29"/>
  <c r="E1066" i="29"/>
  <c r="E1058" i="29"/>
  <c r="E1040" i="29"/>
  <c r="E1030" i="29"/>
  <c r="E1016" i="29"/>
  <c r="E1008" i="29"/>
  <c r="E1002" i="29"/>
  <c r="E992" i="29"/>
  <c r="E982" i="29"/>
  <c r="E980" i="29"/>
  <c r="E968" i="29"/>
  <c r="E884" i="29"/>
  <c r="E836" i="29"/>
  <c r="E834" i="29"/>
  <c r="E832" i="29"/>
  <c r="E828" i="29"/>
  <c r="E826" i="29"/>
  <c r="E820" i="29"/>
  <c r="E818" i="29"/>
  <c r="E816" i="29"/>
  <c r="BS3" i="34"/>
  <c r="DD3" i="34"/>
  <c r="E73" i="30"/>
  <c r="BS12" i="20"/>
  <c r="BS12" i="34"/>
  <c r="DD12" i="34"/>
  <c r="E19" i="29"/>
  <c r="E24" i="29"/>
  <c r="E45" i="29"/>
  <c r="E52" i="29"/>
  <c r="E101" i="29"/>
  <c r="E107" i="29"/>
  <c r="E119" i="29"/>
  <c r="E128" i="29"/>
  <c r="E148" i="29"/>
  <c r="E1467" i="29"/>
  <c r="E1445" i="29"/>
  <c r="E1418" i="29"/>
  <c r="E1354" i="29"/>
  <c r="E1317" i="29"/>
  <c r="E1315" i="29"/>
  <c r="E1313" i="29"/>
  <c r="E1235" i="29"/>
  <c r="E1225" i="29"/>
  <c r="E1200" i="29"/>
  <c r="E1198" i="29"/>
  <c r="E1159" i="29"/>
  <c r="E1134" i="29"/>
  <c r="E1130" i="29"/>
  <c r="E1117" i="29"/>
  <c r="E1113" i="29"/>
  <c r="BR9" i="34"/>
  <c r="DC9" i="34"/>
  <c r="BR9" i="20"/>
  <c r="BR12" i="34"/>
  <c r="DC12" i="34"/>
  <c r="BR12" i="20"/>
  <c r="BS3" i="20"/>
  <c r="E182" i="29"/>
  <c r="E204" i="29"/>
  <c r="E222" i="29"/>
  <c r="E218" i="29"/>
  <c r="E214" i="29"/>
  <c r="E210" i="29"/>
  <c r="E142" i="29"/>
  <c r="E145" i="29"/>
  <c r="E1470" i="29"/>
  <c r="E1466" i="29"/>
  <c r="E1464" i="29"/>
  <c r="E1457" i="29"/>
  <c r="E1436" i="29"/>
  <c r="E1405" i="29"/>
  <c r="E1347" i="29"/>
  <c r="E1322" i="29"/>
  <c r="E1318" i="29"/>
  <c r="E1291" i="29"/>
  <c r="E1266" i="29"/>
  <c r="E1243" i="29"/>
  <c r="E1195" i="29"/>
  <c r="E1191" i="29"/>
  <c r="E1139" i="29"/>
  <c r="E1124" i="29"/>
  <c r="E1120" i="29"/>
  <c r="E1097" i="29"/>
  <c r="E1089" i="29"/>
  <c r="E1085" i="29"/>
  <c r="E1077" i="29"/>
  <c r="E1069" i="29"/>
  <c r="E1065" i="29"/>
  <c r="E1061" i="29"/>
  <c r="E1059" i="29"/>
  <c r="E1051" i="29"/>
  <c r="E1039" i="29"/>
  <c r="E1025" i="29"/>
  <c r="E1011" i="29"/>
  <c r="E1005" i="29"/>
  <c r="E877" i="29"/>
  <c r="E863" i="29"/>
  <c r="E831" i="29"/>
  <c r="E819" i="29"/>
  <c r="E582" i="29"/>
  <c r="E544" i="29"/>
  <c r="E542" i="29"/>
  <c r="E534" i="29"/>
  <c r="E518" i="29"/>
  <c r="E510" i="29"/>
  <c r="E502" i="29"/>
  <c r="E496" i="29"/>
  <c r="E472" i="29"/>
  <c r="E468" i="29"/>
  <c r="E452" i="29"/>
  <c r="E450" i="29"/>
  <c r="E424" i="29"/>
  <c r="E412" i="29"/>
  <c r="E404" i="29"/>
  <c r="E382" i="29"/>
  <c r="E311" i="29"/>
  <c r="E297" i="29"/>
  <c r="E289" i="29"/>
  <c r="E285" i="29"/>
  <c r="E170" i="29"/>
  <c r="E165" i="29"/>
  <c r="E160" i="29"/>
  <c r="E183" i="29"/>
  <c r="E167" i="29"/>
  <c r="E577" i="29"/>
  <c r="E571" i="29"/>
  <c r="E559" i="29"/>
  <c r="E531" i="29"/>
  <c r="E517" i="29"/>
  <c r="E507" i="29"/>
  <c r="E493" i="29"/>
  <c r="E324" i="29"/>
  <c r="E318" i="29"/>
  <c r="E308" i="29"/>
  <c r="E298" i="29"/>
  <c r="E290" i="29"/>
  <c r="E223" i="29"/>
  <c r="E219" i="29"/>
  <c r="E215" i="29"/>
  <c r="D61" i="18"/>
  <c r="D67" i="18"/>
  <c r="D1543" i="18"/>
  <c r="D1541" i="18"/>
  <c r="D1539" i="18"/>
  <c r="D1537" i="18"/>
  <c r="D1465" i="18"/>
  <c r="D1301" i="18"/>
  <c r="D1287" i="18"/>
  <c r="D1195" i="18"/>
  <c r="D552" i="18"/>
  <c r="D284" i="18"/>
  <c r="D903" i="18"/>
  <c r="D897" i="18"/>
  <c r="D895" i="18"/>
  <c r="D893" i="18"/>
  <c r="D889" i="18"/>
  <c r="D887" i="18"/>
  <c r="D885" i="18"/>
  <c r="D883" i="18"/>
  <c r="D881" i="18"/>
  <c r="D879" i="18"/>
  <c r="D877" i="18"/>
  <c r="D875" i="18"/>
  <c r="D873" i="18"/>
  <c r="D871" i="18"/>
  <c r="D869" i="18"/>
  <c r="D863" i="18"/>
  <c r="D859" i="18"/>
  <c r="D855" i="18"/>
  <c r="D853" i="18"/>
  <c r="D849" i="18"/>
  <c r="D847" i="18"/>
  <c r="D845" i="18"/>
  <c r="D843" i="18"/>
  <c r="D841" i="18"/>
  <c r="D837" i="18"/>
  <c r="D835" i="18"/>
  <c r="D833" i="18"/>
  <c r="D831" i="18"/>
  <c r="D829" i="18"/>
  <c r="D827" i="18"/>
  <c r="D825" i="18"/>
  <c r="D821" i="18"/>
  <c r="D819" i="18"/>
  <c r="D281" i="18"/>
  <c r="D279" i="18"/>
  <c r="D275" i="18"/>
  <c r="D273" i="18"/>
  <c r="D176" i="18"/>
  <c r="D174" i="18"/>
  <c r="D172" i="18"/>
  <c r="D189" i="18"/>
  <c r="D183" i="18"/>
  <c r="D50" i="18"/>
  <c r="D58" i="18"/>
  <c r="D688" i="18"/>
  <c r="D29" i="18"/>
  <c r="D33" i="18"/>
  <c r="D37" i="18"/>
  <c r="D45" i="18"/>
  <c r="D55" i="18"/>
  <c r="D59" i="18"/>
  <c r="D1544" i="18"/>
  <c r="D1540" i="18"/>
  <c r="D1536" i="18"/>
  <c r="D1532" i="18"/>
  <c r="D1528" i="18"/>
  <c r="D1526" i="18"/>
  <c r="D1524" i="18"/>
  <c r="D1522" i="18"/>
  <c r="D1520" i="18"/>
  <c r="D1512" i="18"/>
  <c r="D1510" i="18"/>
  <c r="D1502" i="18"/>
  <c r="D1498" i="18"/>
  <c r="D1494" i="18"/>
  <c r="D1492" i="18"/>
  <c r="D1488" i="18"/>
  <c r="D1486" i="18"/>
  <c r="D1478" i="18"/>
  <c r="D1474" i="18"/>
  <c r="D1470" i="18"/>
  <c r="D1466" i="18"/>
  <c r="D1464" i="18"/>
  <c r="D1458" i="18"/>
  <c r="AG91" i="31"/>
  <c r="U209" i="18"/>
  <c r="D940" i="18"/>
  <c r="D808" i="18"/>
  <c r="D794" i="18"/>
  <c r="D786" i="18"/>
  <c r="D748" i="18"/>
  <c r="D744" i="18"/>
  <c r="D724" i="18"/>
  <c r="D710" i="18"/>
  <c r="D650" i="18"/>
  <c r="D630" i="18"/>
  <c r="D620" i="18"/>
  <c r="D600" i="18"/>
  <c r="D558" i="18"/>
  <c r="D556" i="18"/>
  <c r="D554" i="18"/>
  <c r="D547" i="18"/>
  <c r="D545" i="18"/>
  <c r="D541" i="18"/>
  <c r="D539" i="18"/>
  <c r="D491" i="18"/>
  <c r="D475" i="18"/>
  <c r="D451" i="18"/>
  <c r="D425" i="18"/>
  <c r="D417" i="18"/>
  <c r="D379" i="18"/>
  <c r="D373" i="18"/>
  <c r="D371" i="18"/>
  <c r="D167" i="18"/>
  <c r="F60" i="24"/>
  <c r="D202" i="18"/>
  <c r="T72" i="24"/>
  <c r="U204" i="18"/>
  <c r="AG90" i="31"/>
  <c r="D1533" i="18"/>
  <c r="D1531" i="18"/>
  <c r="D1515" i="18"/>
  <c r="D1499" i="18"/>
  <c r="D1497" i="18"/>
  <c r="D1495" i="18"/>
  <c r="D1481" i="18"/>
  <c r="D1475" i="18"/>
  <c r="D1461" i="18"/>
  <c r="D1447" i="18"/>
  <c r="D1443" i="18"/>
  <c r="D1437" i="18"/>
  <c r="D1433" i="18"/>
  <c r="D1431" i="18"/>
  <c r="D1425" i="18"/>
  <c r="D1419" i="18"/>
  <c r="D1413" i="18"/>
  <c r="D1411" i="18"/>
  <c r="D1409" i="18"/>
  <c r="D1405" i="18"/>
  <c r="D1403" i="18"/>
  <c r="D1401" i="18"/>
  <c r="D1399" i="18"/>
  <c r="D1397" i="18"/>
  <c r="D1395" i="18"/>
  <c r="D1391" i="18"/>
  <c r="D1389" i="18"/>
  <c r="D1387" i="18"/>
  <c r="D1385" i="18"/>
  <c r="D1383" i="18"/>
  <c r="D1379" i="18"/>
  <c r="D1373" i="18"/>
  <c r="D1371" i="18"/>
  <c r="D1369" i="18"/>
  <c r="D1367" i="18"/>
  <c r="D1365" i="18"/>
  <c r="D1363" i="18"/>
  <c r="D1359" i="18"/>
  <c r="D1357" i="18"/>
  <c r="D1355" i="18"/>
  <c r="D1353" i="18"/>
  <c r="D1347" i="18"/>
  <c r="D1343" i="18"/>
  <c r="D1341" i="18"/>
  <c r="D1337" i="18"/>
  <c r="D1335" i="18"/>
  <c r="D1333" i="18"/>
  <c r="D1331" i="18"/>
  <c r="D1329" i="18"/>
  <c r="D1327" i="18"/>
  <c r="D1323" i="18"/>
  <c r="D1321" i="18"/>
  <c r="D1319" i="18"/>
  <c r="D1313" i="18"/>
  <c r="D1311" i="18"/>
  <c r="D1309" i="18"/>
  <c r="D1307" i="18"/>
  <c r="D1305" i="18"/>
  <c r="D1303" i="18"/>
  <c r="D1297" i="18"/>
  <c r="D1295" i="18"/>
  <c r="D1293" i="18"/>
  <c r="D1291" i="18"/>
  <c r="D1289" i="18"/>
  <c r="D1285" i="18"/>
  <c r="D1283" i="18"/>
  <c r="D1281" i="18"/>
  <c r="D1279" i="18"/>
  <c r="D1273" i="18"/>
  <c r="D1271" i="18"/>
  <c r="D1269" i="18"/>
  <c r="D1267" i="18"/>
  <c r="D1265" i="18"/>
  <c r="D1263" i="18"/>
  <c r="D1261" i="18"/>
  <c r="D1259" i="18"/>
  <c r="D1255" i="18"/>
  <c r="D1251" i="18"/>
  <c r="D1249" i="18"/>
  <c r="D1247" i="18"/>
  <c r="D1245" i="18"/>
  <c r="D1241" i="18"/>
  <c r="U205" i="18"/>
  <c r="BP33" i="20"/>
  <c r="U206" i="18"/>
  <c r="D1454" i="18"/>
  <c r="D1452" i="18"/>
  <c r="D1450" i="18"/>
  <c r="D1444" i="18"/>
  <c r="D1442" i="18"/>
  <c r="D1436" i="18"/>
  <c r="D1434" i="18"/>
  <c r="D1426" i="18"/>
  <c r="D1424" i="18"/>
  <c r="D1422" i="18"/>
  <c r="D1416" i="18"/>
  <c r="D1396" i="18"/>
  <c r="D817" i="18"/>
  <c r="D815" i="18"/>
  <c r="D813" i="18"/>
  <c r="D811" i="18"/>
  <c r="D809" i="18"/>
  <c r="D807" i="18"/>
  <c r="D805" i="18"/>
  <c r="D619" i="18"/>
  <c r="D615" i="18"/>
  <c r="D611" i="18"/>
  <c r="D609" i="18"/>
  <c r="D605" i="18"/>
  <c r="D603" i="18"/>
  <c r="D595" i="18"/>
  <c r="D591" i="18"/>
  <c r="D589" i="18"/>
  <c r="D587" i="18"/>
  <c r="D581" i="18"/>
  <c r="D573" i="18"/>
  <c r="D569" i="18"/>
  <c r="D567" i="18"/>
  <c r="D565" i="18"/>
  <c r="D544" i="18"/>
  <c r="D484" i="18"/>
  <c r="D482" i="18"/>
  <c r="D380" i="18"/>
  <c r="D374" i="18"/>
  <c r="D372" i="18"/>
  <c r="D368" i="18"/>
  <c r="D366" i="18"/>
  <c r="D354" i="18"/>
  <c r="D352" i="18"/>
  <c r="D342" i="18"/>
  <c r="D338" i="18"/>
  <c r="D320" i="18"/>
  <c r="D310" i="18"/>
  <c r="D296" i="18"/>
  <c r="D278" i="18"/>
  <c r="D276" i="18"/>
  <c r="D274" i="18"/>
  <c r="AG89" i="31"/>
  <c r="U207" i="18"/>
  <c r="BP32" i="34"/>
  <c r="DA32" i="34"/>
  <c r="D190" i="18"/>
  <c r="D364" i="18"/>
  <c r="D358" i="18"/>
  <c r="D348" i="18"/>
  <c r="D344" i="18"/>
  <c r="D334" i="18"/>
  <c r="D330" i="18"/>
  <c r="D324" i="18"/>
  <c r="D316" i="18"/>
  <c r="D308" i="18"/>
  <c r="D306" i="18"/>
  <c r="D290" i="18"/>
  <c r="D350" i="18"/>
  <c r="D346" i="18"/>
  <c r="D336" i="18"/>
  <c r="D326" i="18"/>
  <c r="D314" i="18"/>
  <c r="D294" i="18"/>
  <c r="D286" i="18"/>
  <c r="D1534" i="18"/>
  <c r="D1386" i="18"/>
  <c r="D1236" i="18"/>
  <c r="D1234" i="18"/>
  <c r="D1232" i="18"/>
  <c r="D1230" i="18"/>
  <c r="D1228" i="18"/>
  <c r="D1226" i="18"/>
  <c r="D1220" i="18"/>
  <c r="D1218" i="18"/>
  <c r="D1216" i="18"/>
  <c r="D1214" i="18"/>
  <c r="D1210" i="18"/>
  <c r="D1206" i="18"/>
  <c r="D1204" i="18"/>
  <c r="D1192" i="18"/>
  <c r="D1184" i="18"/>
  <c r="D1182" i="18"/>
  <c r="D1176" i="18"/>
  <c r="D1172" i="18"/>
  <c r="D1160" i="18"/>
  <c r="D598" i="18"/>
  <c r="D596" i="18"/>
  <c r="D594" i="18"/>
  <c r="D590" i="18"/>
  <c r="D588" i="18"/>
  <c r="D586" i="18"/>
  <c r="D584" i="18"/>
  <c r="D582" i="18"/>
  <c r="D580" i="18"/>
  <c r="D578" i="18"/>
  <c r="D576" i="18"/>
  <c r="D574" i="18"/>
  <c r="D570" i="18"/>
  <c r="D568" i="18"/>
  <c r="D566" i="18"/>
  <c r="D564" i="18"/>
  <c r="D562" i="18"/>
  <c r="D468" i="18"/>
  <c r="D464" i="18"/>
  <c r="D462" i="18"/>
  <c r="D458" i="18"/>
  <c r="D456" i="18"/>
  <c r="D450" i="18"/>
  <c r="D448" i="18"/>
  <c r="D446" i="18"/>
  <c r="D440" i="18"/>
  <c r="D436" i="18"/>
  <c r="D434" i="18"/>
  <c r="D432" i="18"/>
  <c r="D430" i="18"/>
  <c r="D428" i="18"/>
  <c r="D426" i="18"/>
  <c r="D424" i="18"/>
  <c r="D422" i="18"/>
  <c r="D418" i="18"/>
  <c r="D416" i="18"/>
  <c r="D411" i="18"/>
  <c r="D407" i="18"/>
  <c r="D405" i="18"/>
  <c r="D403" i="18"/>
  <c r="D399" i="18"/>
  <c r="D74" i="18"/>
  <c r="D76" i="18"/>
  <c r="D80" i="18"/>
  <c r="D84" i="18"/>
  <c r="D88" i="18"/>
  <c r="D92" i="18"/>
  <c r="D102" i="18"/>
  <c r="D124" i="18"/>
  <c r="D126" i="18"/>
  <c r="D128" i="18"/>
  <c r="D134" i="18"/>
  <c r="D1535" i="18"/>
  <c r="D1529" i="18"/>
  <c r="D1527" i="18"/>
  <c r="D1525" i="18"/>
  <c r="D1521" i="18"/>
  <c r="D1519" i="18"/>
  <c r="D1517" i="18"/>
  <c r="D1507" i="18"/>
  <c r="D1505" i="18"/>
  <c r="D1503" i="18"/>
  <c r="D1501" i="18"/>
  <c r="D1493" i="18"/>
  <c r="D1491" i="18"/>
  <c r="D1487" i="18"/>
  <c r="D1485" i="18"/>
  <c r="D1483" i="18"/>
  <c r="D1479" i="18"/>
  <c r="D1477" i="18"/>
  <c r="D1473" i="18"/>
  <c r="D1471" i="18"/>
  <c r="D1467" i="18"/>
  <c r="D1463" i="18"/>
  <c r="D1459" i="18"/>
  <c r="D1457" i="18"/>
  <c r="D1455" i="18"/>
  <c r="D1453" i="18"/>
  <c r="D1445" i="18"/>
  <c r="D1441" i="18"/>
  <c r="D1439" i="18"/>
  <c r="D1429" i="18"/>
  <c r="D1427" i="18"/>
  <c r="D1421" i="18"/>
  <c r="D1417" i="18"/>
  <c r="D1415" i="18"/>
  <c r="D193" i="18"/>
  <c r="D1440" i="18"/>
  <c r="D1414" i="18"/>
  <c r="D1412" i="18"/>
  <c r="D1410" i="18"/>
  <c r="D1408" i="18"/>
  <c r="D1406" i="18"/>
  <c r="D1404" i="18"/>
  <c r="D1402" i="18"/>
  <c r="D1400" i="18"/>
  <c r="D1398" i="18"/>
  <c r="D1394" i="18"/>
  <c r="D1392" i="18"/>
  <c r="D1390" i="18"/>
  <c r="D1388" i="18"/>
  <c r="D1384" i="18"/>
  <c r="D1382" i="18"/>
  <c r="D1372" i="18"/>
  <c r="D1370" i="18"/>
  <c r="D1368" i="18"/>
  <c r="D1366" i="18"/>
  <c r="D1364" i="18"/>
  <c r="D1362" i="18"/>
  <c r="D1360" i="18"/>
  <c r="D1358" i="18"/>
  <c r="D1356" i="18"/>
  <c r="D1352" i="18"/>
  <c r="D1181" i="18"/>
  <c r="D1177" i="18"/>
  <c r="D1175" i="18"/>
  <c r="D1173" i="18"/>
  <c r="D1165" i="18"/>
  <c r="D1163" i="18"/>
  <c r="D1161" i="18"/>
  <c r="D1155" i="18"/>
  <c r="D1153" i="18"/>
  <c r="D1149" i="18"/>
  <c r="D1147" i="18"/>
  <c r="D1141" i="18"/>
  <c r="D1139" i="18"/>
  <c r="D1133" i="18"/>
  <c r="D1129" i="18"/>
  <c r="D1123" i="18"/>
  <c r="D1121" i="18"/>
  <c r="D1117" i="18"/>
  <c r="D1107" i="18"/>
  <c r="D1105" i="18"/>
  <c r="D1101" i="18"/>
  <c r="D1099" i="18"/>
  <c r="D1093" i="18"/>
  <c r="D1091" i="18"/>
  <c r="D1089" i="18"/>
  <c r="D1079" i="18"/>
  <c r="D1077" i="18"/>
  <c r="D1075" i="18"/>
  <c r="D1067" i="18"/>
  <c r="D1065" i="18"/>
  <c r="D966" i="18"/>
  <c r="D964" i="18"/>
  <c r="D962" i="18"/>
  <c r="D960" i="18"/>
  <c r="D954" i="18"/>
  <c r="D952" i="18"/>
  <c r="D950" i="18"/>
  <c r="D946" i="18"/>
  <c r="D938" i="18"/>
  <c r="D936" i="18"/>
  <c r="D930" i="18"/>
  <c r="D924" i="18"/>
  <c r="D920" i="18"/>
  <c r="D914" i="18"/>
  <c r="D912" i="18"/>
  <c r="D908" i="18"/>
  <c r="D906" i="18"/>
  <c r="D904" i="18"/>
  <c r="D802" i="18"/>
  <c r="D776" i="18"/>
  <c r="D517" i="18"/>
  <c r="D513" i="18"/>
  <c r="D501" i="18"/>
  <c r="D497" i="18"/>
  <c r="D398" i="18"/>
  <c r="BR29" i="34"/>
  <c r="DC29" i="34"/>
  <c r="F206" i="18"/>
  <c r="H206" i="18"/>
  <c r="BR25" i="20"/>
  <c r="H208" i="18"/>
  <c r="BT25" i="34"/>
  <c r="DE25" i="34"/>
  <c r="H210" i="18"/>
  <c r="F204" i="18"/>
  <c r="BQ33" i="20"/>
  <c r="BP32" i="20"/>
  <c r="AC86" i="31"/>
  <c r="D31" i="18"/>
  <c r="D79" i="18"/>
  <c r="D181" i="18"/>
  <c r="D179" i="18"/>
  <c r="D171" i="18"/>
  <c r="D169" i="18"/>
  <c r="D162" i="18"/>
  <c r="D160" i="18"/>
  <c r="H209" i="18"/>
  <c r="D34" i="18"/>
  <c r="D36" i="18"/>
  <c r="D38" i="18"/>
  <c r="D42" i="18"/>
  <c r="D44" i="18"/>
  <c r="D46" i="18"/>
  <c r="D48" i="18"/>
  <c r="F207" i="18"/>
  <c r="H207" i="18"/>
  <c r="D17" i="18"/>
  <c r="D19" i="18"/>
  <c r="Y43" i="22"/>
  <c r="AT43" i="22"/>
  <c r="BF43" i="22" s="1"/>
  <c r="D16" i="18"/>
  <c r="D18" i="18"/>
  <c r="D26" i="18"/>
  <c r="D28" i="18"/>
  <c r="D54" i="18"/>
  <c r="D56" i="18"/>
  <c r="D81" i="18"/>
  <c r="D137" i="18"/>
  <c r="D139" i="18"/>
  <c r="D141" i="18"/>
  <c r="D143" i="18"/>
  <c r="D147" i="18"/>
  <c r="D149" i="18"/>
  <c r="BS33" i="34"/>
  <c r="DD33" i="34"/>
  <c r="Y47" i="28"/>
  <c r="AH47" i="28"/>
  <c r="BO29" i="34"/>
  <c r="CZ29" i="34"/>
  <c r="D57" i="18"/>
  <c r="D72" i="18"/>
  <c r="D78" i="18"/>
  <c r="D168" i="18"/>
  <c r="D165" i="18"/>
  <c r="D163" i="18"/>
  <c r="D161" i="18"/>
  <c r="D159" i="18"/>
  <c r="D195" i="18"/>
  <c r="AB91" i="31"/>
  <c r="BS28" i="20"/>
  <c r="BR25" i="34"/>
  <c r="DC25" i="34"/>
  <c r="BQ28" i="20"/>
  <c r="D104" i="18"/>
  <c r="D112" i="18"/>
  <c r="D114" i="18"/>
  <c r="D116" i="18"/>
  <c r="D196" i="18"/>
  <c r="D219" i="18"/>
  <c r="D217" i="18"/>
  <c r="D211" i="18"/>
  <c r="BS33" i="20"/>
  <c r="BQ32" i="20"/>
  <c r="Y88" i="31"/>
  <c r="D47" i="18"/>
  <c r="D75" i="18"/>
  <c r="D83" i="18"/>
  <c r="D87" i="18"/>
  <c r="D89" i="18"/>
  <c r="D91" i="18"/>
  <c r="D93" i="18"/>
  <c r="D101" i="18"/>
  <c r="D113" i="18"/>
  <c r="D115" i="18"/>
  <c r="D117" i="18"/>
  <c r="D129" i="18"/>
  <c r="D131" i="18"/>
  <c r="D133" i="18"/>
  <c r="D142" i="18"/>
  <c r="D144" i="18"/>
  <c r="D148" i="18"/>
  <c r="D188" i="18"/>
  <c r="D186" i="18"/>
  <c r="D184" i="18"/>
  <c r="D207" i="18"/>
  <c r="D197" i="18"/>
  <c r="D192" i="18"/>
  <c r="D218" i="18"/>
  <c r="D210" i="18"/>
  <c r="X88" i="31"/>
  <c r="D77" i="18"/>
  <c r="D103" i="18"/>
  <c r="D130" i="18"/>
  <c r="D191" i="18"/>
  <c r="BT29" i="34"/>
  <c r="DE29" i="34"/>
  <c r="F208" i="18"/>
  <c r="BQ25" i="34"/>
  <c r="DB25" i="34"/>
  <c r="BQ28" i="34"/>
  <c r="DB28" i="34"/>
  <c r="BP25" i="20"/>
  <c r="AM119" i="31"/>
  <c r="BO29" i="20"/>
  <c r="BN29" i="34"/>
  <c r="CY29" i="34"/>
  <c r="BO28" i="34"/>
  <c r="CZ28" i="34"/>
  <c r="D7" i="18"/>
  <c r="D9" i="18"/>
  <c r="D11" i="18"/>
  <c r="D13" i="18"/>
  <c r="D15" i="18"/>
  <c r="D21" i="18"/>
  <c r="D23" i="18"/>
  <c r="D25" i="18"/>
  <c r="D27" i="18"/>
  <c r="D60" i="18"/>
  <c r="D62" i="18"/>
  <c r="D64" i="18"/>
  <c r="D68" i="18"/>
  <c r="D70" i="18"/>
  <c r="D85" i="18"/>
  <c r="D95" i="18"/>
  <c r="D97" i="18"/>
  <c r="D106" i="18"/>
  <c r="D118" i="18"/>
  <c r="D150" i="18"/>
  <c r="D154" i="18"/>
  <c r="D156" i="18"/>
  <c r="D180" i="18"/>
  <c r="D194" i="18"/>
  <c r="BT28" i="34"/>
  <c r="DE28" i="34"/>
  <c r="BQ33" i="34"/>
  <c r="DB33" i="34"/>
  <c r="BO24" i="34"/>
  <c r="CZ24" i="34"/>
  <c r="D132" i="18"/>
  <c r="D177" i="18"/>
  <c r="D173" i="18"/>
  <c r="D185" i="18"/>
  <c r="D208" i="18"/>
  <c r="D222" i="18"/>
  <c r="D220" i="18"/>
  <c r="Y89" i="31"/>
  <c r="BP25" i="34"/>
  <c r="DA25" i="34"/>
  <c r="BP24" i="34"/>
  <c r="DA24" i="34"/>
  <c r="D12" i="18"/>
  <c r="D14" i="18"/>
  <c r="D43" i="18"/>
  <c r="D52" i="18"/>
  <c r="D63" i="18"/>
  <c r="D71" i="18"/>
  <c r="D73" i="18"/>
  <c r="D94" i="18"/>
  <c r="D96" i="18"/>
  <c r="D100" i="18"/>
  <c r="D119" i="18"/>
  <c r="D158" i="18"/>
  <c r="D214" i="18"/>
  <c r="D212" i="18"/>
  <c r="BN28" i="20"/>
  <c r="BN28" i="34"/>
  <c r="CY28" i="34"/>
  <c r="AB86" i="31"/>
  <c r="BO33" i="20"/>
  <c r="AG87" i="31"/>
  <c r="BO33" i="34"/>
  <c r="CZ33" i="34"/>
  <c r="N72" i="24"/>
  <c r="AC88" i="31"/>
  <c r="K73" i="24"/>
  <c r="BQ24" i="34"/>
  <c r="DB24" i="34"/>
  <c r="AB90" i="31"/>
  <c r="BR28" i="20"/>
  <c r="BR28" i="34"/>
  <c r="DC28" i="34"/>
  <c r="M73" i="24"/>
  <c r="F209" i="18"/>
  <c r="BS25" i="34"/>
  <c r="DD25" i="34"/>
  <c r="BT33" i="20"/>
  <c r="BT33" i="34"/>
  <c r="DE33" i="34"/>
  <c r="D223" i="18"/>
  <c r="L73" i="24"/>
  <c r="AI119" i="31"/>
  <c r="D215" i="18"/>
  <c r="BP29" i="34"/>
  <c r="DA29" i="34"/>
  <c r="W29" i="22"/>
  <c r="AR29" i="22"/>
  <c r="BD29" i="22" s="1"/>
  <c r="D8" i="18"/>
  <c r="D22" i="18"/>
  <c r="D69" i="18"/>
  <c r="D153" i="18"/>
  <c r="D39" i="18"/>
  <c r="D41" i="18"/>
  <c r="D66" i="18"/>
  <c r="D90" i="18"/>
  <c r="D107" i="18"/>
  <c r="D109" i="18"/>
  <c r="D127" i="18"/>
  <c r="BP24" i="20"/>
  <c r="Y39" i="28"/>
  <c r="AH39" i="28"/>
  <c r="AN119" i="31"/>
  <c r="BO32" i="34"/>
  <c r="CZ32" i="34"/>
  <c r="X87" i="31"/>
  <c r="AF87" i="31"/>
  <c r="D20" i="18"/>
  <c r="D30" i="18"/>
  <c r="D35" i="18"/>
  <c r="D40" i="18"/>
  <c r="D49" i="18"/>
  <c r="D65" i="18"/>
  <c r="D86" i="18"/>
  <c r="D108" i="18"/>
  <c r="D110" i="18"/>
  <c r="D120" i="18"/>
  <c r="D122" i="18"/>
  <c r="D138" i="18"/>
  <c r="D140" i="18"/>
  <c r="D145" i="18"/>
  <c r="D151" i="18"/>
  <c r="D175" i="18"/>
  <c r="D187" i="18"/>
  <c r="BT25" i="20"/>
  <c r="D224" i="18"/>
  <c r="D221" i="18"/>
  <c r="D216" i="18"/>
  <c r="D213" i="18"/>
  <c r="AP119" i="31"/>
  <c r="D51" i="18"/>
  <c r="D53" i="18"/>
  <c r="D82" i="18"/>
  <c r="D98" i="18"/>
  <c r="D105" i="18"/>
  <c r="D121" i="18"/>
  <c r="D123" i="18"/>
  <c r="D146" i="18"/>
  <c r="D157" i="18"/>
  <c r="D178" i="18"/>
  <c r="Y42" i="28"/>
  <c r="AH42" i="28"/>
  <c r="W28" i="28"/>
  <c r="AF28" i="28"/>
  <c r="W28" i="22"/>
  <c r="AR28" i="22"/>
  <c r="BD28" i="22" s="1"/>
  <c r="AH119" i="31"/>
  <c r="BN25" i="20"/>
  <c r="Y86" i="31"/>
  <c r="BN33" i="20"/>
  <c r="BN33" i="34"/>
  <c r="CY33" i="34"/>
  <c r="AG86" i="31"/>
  <c r="BR33" i="20"/>
  <c r="T73" i="24"/>
  <c r="AF91" i="31"/>
  <c r="BS32" i="34"/>
  <c r="DD32" i="34"/>
  <c r="BS32" i="20"/>
  <c r="E209" i="18"/>
  <c r="BS24" i="20"/>
  <c r="X91" i="31"/>
  <c r="BS24" i="34"/>
  <c r="DD24" i="34"/>
  <c r="AC91" i="31"/>
  <c r="BS29" i="34"/>
  <c r="DD29" i="34"/>
  <c r="BR33" i="34"/>
  <c r="DC33" i="34"/>
  <c r="Y35" i="22"/>
  <c r="AT35" i="22"/>
  <c r="BF35" i="22" s="1"/>
  <c r="Y35" i="28"/>
  <c r="AH35" i="28"/>
  <c r="BN25" i="34"/>
  <c r="CY25" i="34"/>
  <c r="Y44" i="22"/>
  <c r="AT44" i="22"/>
  <c r="BF44" i="22" s="1"/>
  <c r="Y46" i="28"/>
  <c r="AH46" i="28"/>
  <c r="W24" i="28"/>
  <c r="AF24" i="28"/>
  <c r="W24" i="22"/>
  <c r="AR24" i="22"/>
  <c r="BD24" i="22" s="1"/>
  <c r="AV119" i="31"/>
  <c r="AO119" i="31"/>
  <c r="D1212" i="18"/>
  <c r="D1208" i="18"/>
  <c r="D1194" i="18"/>
  <c r="D1190" i="18"/>
  <c r="D613" i="18"/>
  <c r="D206" i="18"/>
  <c r="D970" i="18"/>
  <c r="D322" i="18"/>
  <c r="D302" i="18"/>
  <c r="Y36" i="28"/>
  <c r="AH36" i="28"/>
  <c r="AS119" i="31"/>
  <c r="D10" i="18"/>
  <c r="D99" i="18"/>
  <c r="D111" i="18"/>
  <c r="D125" i="18"/>
  <c r="D668" i="18"/>
  <c r="D658" i="18"/>
  <c r="D652" i="18"/>
  <c r="D152" i="18"/>
  <c r="D155" i="18"/>
  <c r="D1513" i="18"/>
  <c r="D1158" i="18"/>
  <c r="D918" i="18"/>
  <c r="D701" i="18"/>
  <c r="D632" i="18"/>
  <c r="D396" i="18"/>
  <c r="D282" i="18"/>
  <c r="D209" i="18"/>
  <c r="D24" i="18"/>
  <c r="D32" i="18"/>
  <c r="D135" i="18"/>
  <c r="D1298" i="18"/>
  <c r="D1070" i="18"/>
  <c r="D878" i="18"/>
  <c r="D536" i="18"/>
  <c r="D378" i="18"/>
  <c r="D170" i="18"/>
  <c r="D164" i="18"/>
  <c r="D182" i="18"/>
  <c r="D201" i="18"/>
  <c r="Y44" i="28"/>
  <c r="AH44" i="28"/>
  <c r="X117" i="31"/>
  <c r="AT119" i="31"/>
  <c r="AK119" i="31"/>
  <c r="AB117" i="31"/>
  <c r="AC117" i="31"/>
  <c r="Y117" i="31"/>
  <c r="AJ119" i="31"/>
  <c r="AU119" i="31"/>
  <c r="R9" i="7"/>
  <c r="W9" i="7"/>
  <c r="R8" i="7"/>
  <c r="W8" i="7"/>
  <c r="BW49" i="20"/>
  <c r="AW119" i="31"/>
  <c r="AZ119" i="31"/>
  <c r="Y49" i="22"/>
  <c r="AT49" i="22"/>
  <c r="BF49" i="22" s="1"/>
  <c r="BI119" i="31"/>
  <c r="BG119" i="31"/>
  <c r="Y60" i="28"/>
  <c r="AH60" i="28"/>
  <c r="H820" i="13"/>
  <c r="H821" i="13"/>
  <c r="H849" i="13"/>
  <c r="H812" i="13"/>
  <c r="H823" i="13"/>
  <c r="H825" i="13"/>
  <c r="H831" i="13"/>
  <c r="H848" i="13"/>
  <c r="H808" i="13"/>
  <c r="H806" i="13"/>
  <c r="H827" i="13"/>
  <c r="Y34" i="28"/>
  <c r="AH34" i="28"/>
  <c r="W25" i="28"/>
  <c r="AF25" i="28"/>
  <c r="Y37" i="28"/>
  <c r="AH37" i="28"/>
  <c r="CU29" i="34"/>
  <c r="BQ29" i="20"/>
  <c r="AC89" i="31"/>
  <c r="BQ29" i="34"/>
  <c r="DB29" i="34"/>
  <c r="X90" i="31"/>
  <c r="BR24" i="34"/>
  <c r="DC24" i="34"/>
  <c r="K204" i="18"/>
  <c r="AF86" i="31"/>
  <c r="BN32" i="20"/>
  <c r="BN32" i="34"/>
  <c r="CY32" i="34"/>
  <c r="L205" i="18"/>
  <c r="BP28" i="34"/>
  <c r="DA28" i="34"/>
  <c r="AB88" i="31"/>
  <c r="N73" i="24"/>
  <c r="E208" i="18"/>
  <c r="S72" i="24"/>
  <c r="BP28" i="20"/>
  <c r="BN746" i="4"/>
  <c r="BP746" i="4"/>
  <c r="CD746" i="4"/>
  <c r="C841" i="4"/>
  <c r="S837" i="4"/>
  <c r="I204" i="18"/>
  <c r="D471" i="4"/>
  <c r="C843" i="4"/>
  <c r="D843" i="4"/>
  <c r="A844" i="4"/>
  <c r="O205" i="18"/>
  <c r="AD86" i="31"/>
  <c r="AE86" i="31"/>
  <c r="BN31" i="20"/>
  <c r="B842" i="4"/>
  <c r="C842" i="4"/>
  <c r="BN551" i="4"/>
  <c r="BP550" i="4"/>
  <c r="CD550" i="4"/>
  <c r="BP33" i="34"/>
  <c r="DA33" i="34"/>
  <c r="AG88" i="31"/>
  <c r="E207" i="18"/>
  <c r="X89" i="31"/>
  <c r="BP866" i="4"/>
  <c r="BP867" i="4"/>
  <c r="BP868" i="4"/>
  <c r="BP869" i="4"/>
  <c r="Y91" i="31"/>
  <c r="Y90" i="31"/>
  <c r="AF89" i="31"/>
  <c r="M72" i="24"/>
  <c r="BN30" i="20"/>
  <c r="BP801" i="4"/>
  <c r="CD801" i="4"/>
  <c r="BP802" i="4"/>
  <c r="CD802" i="4"/>
  <c r="D420" i="4"/>
  <c r="D6" i="4"/>
  <c r="D12" i="4"/>
  <c r="D18" i="4"/>
  <c r="D20" i="4"/>
  <c r="D28" i="4"/>
  <c r="D36" i="4"/>
  <c r="D46" i="4"/>
  <c r="D54" i="4"/>
  <c r="D64" i="4"/>
  <c r="D160" i="4"/>
  <c r="D251" i="4"/>
  <c r="D259" i="4"/>
  <c r="D269" i="4"/>
  <c r="D368" i="4"/>
  <c r="D439" i="4"/>
  <c r="D533" i="4"/>
  <c r="D565" i="4"/>
  <c r="D1410" i="4"/>
  <c r="D1398" i="4"/>
  <c r="D1272" i="4"/>
  <c r="D1270" i="4"/>
  <c r="D1262" i="4"/>
  <c r="D170" i="4"/>
  <c r="D178" i="4"/>
  <c r="D578" i="4"/>
  <c r="D1498" i="4"/>
  <c r="D1487" i="4"/>
  <c r="D1484" i="4"/>
  <c r="D1467" i="4"/>
  <c r="D1452" i="4"/>
  <c r="D1447" i="4"/>
  <c r="D1436" i="4"/>
  <c r="D1431" i="4"/>
  <c r="D1393" i="4"/>
  <c r="D1388" i="4"/>
  <c r="D1383" i="4"/>
  <c r="D1380" i="4"/>
  <c r="D1373" i="4"/>
  <c r="D1366" i="4"/>
  <c r="D1357" i="4"/>
  <c r="D1354" i="4"/>
  <c r="D1278" i="4"/>
  <c r="D1208" i="4"/>
  <c r="D1146" i="4"/>
  <c r="BT24" i="20"/>
  <c r="E210" i="18"/>
  <c r="D1323" i="4"/>
  <c r="D1312" i="4"/>
  <c r="D1238" i="4"/>
  <c r="D1201" i="4"/>
  <c r="D1180" i="4"/>
  <c r="S208" i="18"/>
  <c r="M210" i="17"/>
  <c r="S210" i="18"/>
  <c r="F210" i="18"/>
  <c r="D2822" i="14"/>
  <c r="I2887" i="14"/>
  <c r="S2887" i="14"/>
  <c r="I2945" i="14"/>
  <c r="D2712" i="14"/>
  <c r="S2706" i="14"/>
  <c r="D2705" i="14"/>
  <c r="I2595" i="14"/>
  <c r="D2580" i="14"/>
  <c r="D2704" i="14"/>
  <c r="D2906" i="14"/>
  <c r="D2459" i="14"/>
  <c r="D2827" i="14"/>
  <c r="D2847" i="14"/>
  <c r="D2902" i="14"/>
  <c r="D2912" i="14"/>
  <c r="CU28" i="34"/>
  <c r="CU24" i="34"/>
  <c r="CU25" i="34"/>
  <c r="L2655" i="14"/>
  <c r="S2555" i="14"/>
  <c r="D2301" i="14"/>
  <c r="I2447" i="14"/>
  <c r="D2346" i="14"/>
  <c r="I2623" i="14"/>
  <c r="I2690" i="14"/>
  <c r="D2668" i="14"/>
  <c r="L2755" i="14"/>
  <c r="L2671" i="14"/>
  <c r="S2863" i="14"/>
  <c r="S2855" i="14"/>
  <c r="S3033" i="14"/>
  <c r="I2549" i="14"/>
  <c r="D2531" i="14"/>
  <c r="I2762" i="14"/>
  <c r="I2778" i="14"/>
  <c r="D2949" i="14"/>
  <c r="D3000" i="14"/>
  <c r="D2984" i="14"/>
  <c r="I2325" i="14"/>
  <c r="S2325" i="14"/>
  <c r="I3070" i="14"/>
  <c r="L3068" i="14"/>
  <c r="BB830" i="4"/>
  <c r="D2323" i="14"/>
  <c r="I2317" i="14"/>
  <c r="D2338" i="14"/>
  <c r="D2365" i="14"/>
  <c r="L2562" i="14"/>
  <c r="L2349" i="14"/>
  <c r="D2360" i="14"/>
  <c r="I2456" i="14"/>
  <c r="D2446" i="14"/>
  <c r="I2525" i="14"/>
  <c r="D2523" i="14"/>
  <c r="I2572" i="14"/>
  <c r="D2645" i="14"/>
  <c r="D2653" i="14"/>
  <c r="D2417" i="14"/>
  <c r="BE838" i="4"/>
  <c r="AY755" i="4"/>
  <c r="AO812" i="1"/>
  <c r="Q824" i="1"/>
  <c r="AK824" i="1" s="1"/>
  <c r="D2331" i="14"/>
  <c r="D2315" i="14"/>
  <c r="AO808" i="1"/>
  <c r="H853" i="13"/>
  <c r="BK6" i="20"/>
  <c r="BW15" i="34"/>
  <c r="DH15" i="34"/>
  <c r="BK14" i="34"/>
  <c r="CV14" i="34"/>
  <c r="BL5" i="20"/>
  <c r="BK8" i="34"/>
  <c r="CV8" i="34"/>
  <c r="BK8" i="20"/>
  <c r="BN3" i="20"/>
  <c r="BN8" i="20"/>
  <c r="BO15" i="20"/>
  <c r="BP6" i="20"/>
  <c r="BP6" i="34"/>
  <c r="DA6" i="34"/>
  <c r="BP11" i="20"/>
  <c r="BQ13" i="34"/>
  <c r="DB13" i="34"/>
  <c r="BQ13" i="20"/>
  <c r="BR4" i="20"/>
  <c r="BT5" i="20"/>
  <c r="BT5" i="34"/>
  <c r="DE5" i="34"/>
  <c r="BT10" i="20"/>
  <c r="BT14" i="20"/>
  <c r="E152" i="29"/>
  <c r="E1417" i="29"/>
  <c r="E1415" i="29"/>
  <c r="E1361" i="29"/>
  <c r="E1359" i="29"/>
  <c r="E1305" i="29"/>
  <c r="E1299" i="29"/>
  <c r="E1247" i="29"/>
  <c r="E1245" i="29"/>
  <c r="E1197" i="29"/>
  <c r="E1145" i="29"/>
  <c r="E1107" i="29"/>
  <c r="E804" i="29"/>
  <c r="E800" i="29"/>
  <c r="E798" i="29"/>
  <c r="E790" i="29"/>
  <c r="E782" i="29"/>
  <c r="E764" i="29"/>
  <c r="E740" i="29"/>
  <c r="E726" i="29"/>
  <c r="E716" i="29"/>
  <c r="E710" i="29"/>
  <c r="E704" i="29"/>
  <c r="E702" i="29"/>
  <c r="E694" i="29"/>
  <c r="E200" i="29"/>
  <c r="BM10" i="20"/>
  <c r="BN5" i="20"/>
  <c r="BP9" i="20"/>
  <c r="BP9" i="34"/>
  <c r="DA9" i="34"/>
  <c r="BQ10" i="20"/>
  <c r="BQ5" i="20"/>
  <c r="BR6" i="20"/>
  <c r="BR16" i="20"/>
  <c r="BS4" i="20"/>
  <c r="BS4" i="34"/>
  <c r="DD4" i="34"/>
  <c r="BS9" i="20"/>
  <c r="BS9" i="34"/>
  <c r="DD9" i="34"/>
  <c r="BS13" i="20"/>
  <c r="BS13" i="34"/>
  <c r="DD13" i="34"/>
  <c r="BS17" i="20"/>
  <c r="BS17" i="34"/>
  <c r="DD17" i="34"/>
  <c r="E217" i="29"/>
  <c r="E213" i="29"/>
  <c r="E1463" i="29"/>
  <c r="E1443" i="29"/>
  <c r="E1441" i="29"/>
  <c r="E1389" i="29"/>
  <c r="E1385" i="29"/>
  <c r="E1383" i="29"/>
  <c r="E1339" i="29"/>
  <c r="E1331" i="29"/>
  <c r="E1329" i="29"/>
  <c r="E1277" i="29"/>
  <c r="E1271" i="29"/>
  <c r="E1227" i="29"/>
  <c r="E1221" i="29"/>
  <c r="E1196" i="29"/>
  <c r="E1173" i="29"/>
  <c r="E1169" i="29"/>
  <c r="E1125" i="29"/>
  <c r="E579" i="29"/>
  <c r="E565" i="29"/>
  <c r="E561" i="29"/>
  <c r="E549" i="29"/>
  <c r="E547" i="29"/>
  <c r="BL13" i="20"/>
  <c r="BO6" i="20"/>
  <c r="BP3" i="20"/>
  <c r="BP3" i="34"/>
  <c r="DA3" i="34"/>
  <c r="BP17" i="20"/>
  <c r="P89" i="31"/>
  <c r="BQ16" i="20"/>
  <c r="BQ3" i="20"/>
  <c r="B84" i="31"/>
  <c r="I85" i="31"/>
  <c r="BO8" i="20"/>
  <c r="BP15" i="20"/>
  <c r="BQ17" i="20"/>
  <c r="BT6" i="20"/>
  <c r="BT11" i="20"/>
  <c r="BT15" i="20"/>
  <c r="BT6" i="34"/>
  <c r="DE6" i="34"/>
  <c r="BO14" i="20"/>
  <c r="BQ12" i="20"/>
  <c r="I73" i="30"/>
  <c r="BS15" i="34"/>
  <c r="DD15" i="34"/>
  <c r="BT12" i="20"/>
  <c r="BT16" i="20"/>
  <c r="BT9" i="20"/>
  <c r="BR13" i="34"/>
  <c r="DC13" i="34"/>
  <c r="BS5" i="34"/>
  <c r="DD5" i="34"/>
  <c r="M71" i="30"/>
  <c r="BN10" i="34"/>
  <c r="CY10" i="34"/>
  <c r="BN13" i="20"/>
  <c r="BP13" i="20"/>
  <c r="BP16" i="34"/>
  <c r="DA16" i="34"/>
  <c r="BQ4" i="20"/>
  <c r="BT13" i="20"/>
  <c r="BT17" i="20"/>
  <c r="W6" i="22"/>
  <c r="AR6" i="22"/>
  <c r="BD6" i="22" s="1"/>
  <c r="N118" i="31"/>
  <c r="M119" i="31"/>
  <c r="C119" i="31"/>
  <c r="BV11" i="34"/>
  <c r="DG11" i="34"/>
  <c r="BW10" i="34"/>
  <c r="DH10" i="34"/>
  <c r="BW11" i="34"/>
  <c r="DH11" i="34"/>
  <c r="O74" i="30"/>
  <c r="BU20" i="34"/>
  <c r="DF20" i="34"/>
  <c r="Q807" i="1"/>
  <c r="AK807" i="1" s="1"/>
  <c r="D2798" i="14"/>
  <c r="D2261" i="14"/>
  <c r="I2712" i="14"/>
  <c r="I2639" i="14"/>
  <c r="I2542" i="14"/>
  <c r="D2581" i="14"/>
  <c r="AY694" i="4"/>
  <c r="H508" i="15"/>
  <c r="AY839" i="4"/>
  <c r="BE840" i="4"/>
  <c r="BE860" i="4"/>
  <c r="AY780" i="4"/>
  <c r="E72" i="23"/>
  <c r="AO861" i="1"/>
  <c r="U210" i="9" s="1"/>
  <c r="Q849" i="1"/>
  <c r="AK849" i="1" s="1"/>
  <c r="Q845" i="1"/>
  <c r="AK845" i="1" s="1"/>
  <c r="AO845" i="1"/>
  <c r="AO829" i="1"/>
  <c r="Q829" i="1"/>
  <c r="AK829" i="1" s="1"/>
  <c r="Q836" i="1"/>
  <c r="AK836" i="1" s="1"/>
  <c r="BB635" i="4"/>
  <c r="BE722" i="4"/>
  <c r="AY692" i="4"/>
  <c r="AY681" i="4"/>
  <c r="AY706" i="4"/>
  <c r="AY758" i="4"/>
  <c r="BE829" i="4"/>
  <c r="B811" i="4"/>
  <c r="H858" i="13"/>
  <c r="H861" i="13"/>
  <c r="H864" i="13"/>
  <c r="B838" i="4"/>
  <c r="B834" i="4"/>
  <c r="B830" i="4"/>
  <c r="B826" i="4"/>
  <c r="D826" i="4" s="1"/>
  <c r="B822" i="4"/>
  <c r="B818" i="4"/>
  <c r="B814" i="4"/>
  <c r="B810" i="4"/>
  <c r="BE848" i="4"/>
  <c r="H850" i="13"/>
  <c r="H855" i="13"/>
  <c r="H857" i="13"/>
  <c r="H860" i="13"/>
  <c r="H862" i="13"/>
  <c r="B833" i="4"/>
  <c r="B829" i="4"/>
  <c r="B825" i="4"/>
  <c r="B817" i="4"/>
  <c r="B809" i="4"/>
  <c r="H854" i="13"/>
  <c r="BB857" i="4"/>
  <c r="H859" i="13"/>
  <c r="B836" i="4"/>
  <c r="B832" i="4"/>
  <c r="B828" i="4"/>
  <c r="B824" i="4"/>
  <c r="B820" i="4"/>
  <c r="B816" i="4"/>
  <c r="B812" i="4"/>
  <c r="AB73" i="30"/>
  <c r="R90" i="31"/>
  <c r="R119" i="31"/>
  <c r="D83" i="31"/>
  <c r="G71" i="30"/>
  <c r="BK5" i="34"/>
  <c r="CV5" i="34"/>
  <c r="BK5" i="20"/>
  <c r="BK3" i="34"/>
  <c r="CV3" i="34"/>
  <c r="E71" i="30"/>
  <c r="B83" i="31"/>
  <c r="BK3" i="20"/>
  <c r="BK11" i="34"/>
  <c r="CV11" i="34"/>
  <c r="K83" i="31"/>
  <c r="BK11" i="20"/>
  <c r="BK9" i="34"/>
  <c r="CV9" i="34"/>
  <c r="I83" i="31"/>
  <c r="BK9" i="20"/>
  <c r="O71" i="30"/>
  <c r="BL10" i="20"/>
  <c r="BL10" i="34"/>
  <c r="CW10" i="34"/>
  <c r="J84" i="31"/>
  <c r="P71" i="30"/>
  <c r="BM17" i="34"/>
  <c r="CX17" i="34"/>
  <c r="BM17" i="20"/>
  <c r="Q85" i="31"/>
  <c r="L86" i="31"/>
  <c r="BN12" i="34"/>
  <c r="CY12" i="34"/>
  <c r="BN17" i="20"/>
  <c r="Q86" i="31"/>
  <c r="Y72" i="30"/>
  <c r="BO12" i="20"/>
  <c r="BO12" i="34"/>
  <c r="CZ12" i="34"/>
  <c r="L87" i="31"/>
  <c r="BP4" i="20"/>
  <c r="BP4" i="34"/>
  <c r="DA4" i="34"/>
  <c r="C88" i="31"/>
  <c r="L83" i="31"/>
  <c r="L117" i="31"/>
  <c r="S71" i="30"/>
  <c r="Y71" i="30"/>
  <c r="BL12" i="34"/>
  <c r="CW12" i="34"/>
  <c r="BL12" i="20"/>
  <c r="BP14" i="20"/>
  <c r="BP14" i="34"/>
  <c r="DA14" i="34"/>
  <c r="BR8" i="20"/>
  <c r="H90" i="31"/>
  <c r="H119" i="31"/>
  <c r="BR15" i="20"/>
  <c r="BR15" i="34"/>
  <c r="DC15" i="34"/>
  <c r="BK16" i="20"/>
  <c r="P83" i="31"/>
  <c r="BL8" i="20"/>
  <c r="BL16" i="34"/>
  <c r="CW16" i="34"/>
  <c r="BL16" i="20"/>
  <c r="P85" i="31"/>
  <c r="BM16" i="20"/>
  <c r="BM11" i="20"/>
  <c r="BM11" i="34"/>
  <c r="CX11" i="34"/>
  <c r="BN15" i="20"/>
  <c r="O86" i="31"/>
  <c r="BO10" i="20"/>
  <c r="BO10" i="34"/>
  <c r="CZ10" i="34"/>
  <c r="U72" i="30"/>
  <c r="X10" i="28"/>
  <c r="AG10" i="28"/>
  <c r="X10" i="22"/>
  <c r="AS10" i="22"/>
  <c r="BE10" i="22" s="1"/>
  <c r="BR8" i="34"/>
  <c r="DC8" i="34"/>
  <c r="Z3" i="22"/>
  <c r="AU3" i="22"/>
  <c r="BG3" i="22" s="1"/>
  <c r="O90" i="31"/>
  <c r="BK12" i="34"/>
  <c r="CV12" i="34"/>
  <c r="BK15" i="20"/>
  <c r="BK15" i="34"/>
  <c r="CV15" i="34"/>
  <c r="W71" i="30"/>
  <c r="W17" i="41" s="1"/>
  <c r="O83" i="31"/>
  <c r="BK12" i="20"/>
  <c r="BK17" i="20"/>
  <c r="BL3" i="34"/>
  <c r="CW3" i="34"/>
  <c r="BL3" i="20"/>
  <c r="BL14" i="34"/>
  <c r="CW14" i="34"/>
  <c r="BL14" i="20"/>
  <c r="U71" i="30"/>
  <c r="BM15" i="20"/>
  <c r="BM15" i="34"/>
  <c r="CX15" i="34"/>
  <c r="M85" i="31"/>
  <c r="BM13" i="34"/>
  <c r="CX13" i="34"/>
  <c r="T71" i="30"/>
  <c r="BM4" i="20"/>
  <c r="F71" i="30"/>
  <c r="BM4" i="34"/>
  <c r="CX4" i="34"/>
  <c r="BO16" i="20"/>
  <c r="P87" i="31"/>
  <c r="BQ11" i="34"/>
  <c r="DB11" i="34"/>
  <c r="BQ11" i="20"/>
  <c r="K89" i="31"/>
  <c r="BR11" i="20"/>
  <c r="BR11" i="34"/>
  <c r="DC11" i="34"/>
  <c r="BR14" i="20"/>
  <c r="BR14" i="34"/>
  <c r="DC14" i="34"/>
  <c r="BM6" i="20"/>
  <c r="E85" i="31"/>
  <c r="E117" i="31"/>
  <c r="F72" i="30"/>
  <c r="X4" i="41" s="1"/>
  <c r="BO4" i="20"/>
  <c r="C87" i="31"/>
  <c r="BR17" i="20"/>
  <c r="Q90" i="31"/>
  <c r="Q119" i="31"/>
  <c r="BR17" i="34"/>
  <c r="DC17" i="34"/>
  <c r="BT4" i="20"/>
  <c r="BT4" i="34"/>
  <c r="DE4" i="34"/>
  <c r="BT3" i="20"/>
  <c r="BT3" i="34"/>
  <c r="DE3" i="34"/>
  <c r="BT8" i="20"/>
  <c r="AO837" i="1"/>
  <c r="U204" i="9" s="1"/>
  <c r="Q837" i="1"/>
  <c r="AK837" i="1" s="1"/>
  <c r="Q204" i="9" s="1"/>
  <c r="Q834" i="1"/>
  <c r="AK834" i="1" s="1"/>
  <c r="AO834" i="1"/>
  <c r="BB852" i="4"/>
  <c r="Q853" i="1"/>
  <c r="AK853" i="1" s="1"/>
  <c r="Q208" i="9" s="1"/>
  <c r="AO853" i="1"/>
  <c r="U208" i="9" s="1"/>
  <c r="AY862" i="4"/>
  <c r="BB706" i="4"/>
  <c r="AY863" i="4"/>
  <c r="AO832" i="1"/>
  <c r="U203" i="9" s="1"/>
  <c r="Q860" i="1"/>
  <c r="AK860" i="1" s="1"/>
  <c r="AO860" i="1"/>
  <c r="Q862" i="1"/>
  <c r="AK862" i="1" s="1"/>
  <c r="AO862" i="1"/>
  <c r="AY860" i="4"/>
  <c r="AO818" i="1"/>
  <c r="Q842" i="1"/>
  <c r="AK842" i="1" s="1"/>
  <c r="AO842" i="1"/>
  <c r="Q821" i="1"/>
  <c r="AK821" i="1" s="1"/>
  <c r="AO826" i="1"/>
  <c r="AY844" i="4"/>
  <c r="AY848" i="4"/>
  <c r="AD210" i="17"/>
  <c r="BB849" i="4"/>
  <c r="AY851" i="4"/>
  <c r="BE854" i="4"/>
  <c r="AY854" i="4"/>
  <c r="BE861" i="4"/>
  <c r="AO830" i="1"/>
  <c r="AO825" i="1"/>
  <c r="BE853" i="4"/>
  <c r="BE855" i="4"/>
  <c r="Q817" i="1"/>
  <c r="AK817" i="1" s="1"/>
  <c r="Q820" i="1"/>
  <c r="AK820" i="1" s="1"/>
  <c r="AO820" i="1"/>
  <c r="Q810" i="1"/>
  <c r="AK810" i="1" s="1"/>
  <c r="AO810" i="1"/>
  <c r="BB833" i="4"/>
  <c r="BB853" i="4"/>
  <c r="Q864" i="1"/>
  <c r="AK864" i="1" s="1"/>
  <c r="AO864" i="1"/>
  <c r="Q858" i="1"/>
  <c r="AK858" i="1" s="1"/>
  <c r="AO858" i="1"/>
  <c r="Q850" i="1"/>
  <c r="AK850" i="1" s="1"/>
  <c r="AO850" i="1"/>
  <c r="M73" i="23"/>
  <c r="Q838" i="1"/>
  <c r="AK838" i="1" s="1"/>
  <c r="AO838" i="1"/>
  <c r="AO833" i="1"/>
  <c r="Q833" i="1"/>
  <c r="AK833" i="1" s="1"/>
  <c r="Q809" i="1"/>
  <c r="AK809" i="1" s="1"/>
  <c r="AO852" i="1"/>
  <c r="AO816" i="1"/>
  <c r="Q841" i="1"/>
  <c r="AK841" i="1" s="1"/>
  <c r="AO841" i="1"/>
  <c r="Q814" i="1"/>
  <c r="AK814" i="1" s="1"/>
  <c r="AO814" i="1"/>
  <c r="Q846" i="1"/>
  <c r="AK846" i="1" s="1"/>
  <c r="AO846" i="1"/>
  <c r="BB860" i="4"/>
  <c r="Q822" i="1"/>
  <c r="AK822" i="1" s="1"/>
  <c r="AO822" i="1"/>
  <c r="BE851" i="4"/>
  <c r="BB855" i="4"/>
  <c r="BE856" i="4"/>
  <c r="BB863" i="4"/>
  <c r="I210" i="17"/>
  <c r="BT52" i="20" s="1"/>
  <c r="Q854" i="1"/>
  <c r="AK854" i="1" s="1"/>
  <c r="AO854" i="1"/>
  <c r="BE847" i="4"/>
  <c r="AY847" i="4"/>
  <c r="BB854" i="4"/>
  <c r="BE857" i="4"/>
  <c r="BE864" i="4"/>
  <c r="B794" i="4"/>
  <c r="C794" i="4"/>
  <c r="B792" i="4"/>
  <c r="C792" i="4"/>
  <c r="B790" i="4"/>
  <c r="C790" i="4"/>
  <c r="B788" i="4"/>
  <c r="C788" i="4"/>
  <c r="B786" i="4"/>
  <c r="C786" i="4"/>
  <c r="B784" i="4"/>
  <c r="C784" i="4"/>
  <c r="B782" i="4"/>
  <c r="D782" i="4" s="1"/>
  <c r="C782" i="4"/>
  <c r="B780" i="4"/>
  <c r="C780" i="4"/>
  <c r="B778" i="4"/>
  <c r="C778" i="4"/>
  <c r="D778" i="4" s="1"/>
  <c r="B776" i="4"/>
  <c r="C776" i="4"/>
  <c r="B774" i="4"/>
  <c r="C774" i="4"/>
  <c r="B772" i="4"/>
  <c r="C772" i="4"/>
  <c r="B770" i="4"/>
  <c r="C770" i="4"/>
  <c r="B768" i="4"/>
  <c r="C768" i="4"/>
  <c r="B766" i="4"/>
  <c r="C766" i="4"/>
  <c r="B764" i="4"/>
  <c r="C764" i="4"/>
  <c r="B762" i="4"/>
  <c r="C762" i="4"/>
  <c r="B760" i="4"/>
  <c r="C760" i="4"/>
  <c r="B758" i="4"/>
  <c r="C758" i="4"/>
  <c r="B756" i="4"/>
  <c r="C756" i="4"/>
  <c r="B754" i="4"/>
  <c r="C754" i="4"/>
  <c r="B752" i="4"/>
  <c r="C752" i="4"/>
  <c r="B750" i="4"/>
  <c r="C750" i="4"/>
  <c r="B748" i="4"/>
  <c r="C748" i="4"/>
  <c r="B746" i="4"/>
  <c r="C746" i="4"/>
  <c r="B744" i="4"/>
  <c r="C744" i="4"/>
  <c r="B742" i="4"/>
  <c r="C742" i="4"/>
  <c r="B740" i="4"/>
  <c r="C740" i="4"/>
  <c r="B738" i="4"/>
  <c r="C738" i="4"/>
  <c r="B736" i="4"/>
  <c r="C736" i="4"/>
  <c r="B734" i="4"/>
  <c r="C734" i="4"/>
  <c r="B732" i="4"/>
  <c r="C732" i="4"/>
  <c r="B730" i="4"/>
  <c r="C730" i="4"/>
  <c r="B728" i="4"/>
  <c r="C728" i="4"/>
  <c r="B726" i="4"/>
  <c r="C726" i="4"/>
  <c r="B724" i="4"/>
  <c r="C724" i="4"/>
  <c r="B722" i="4"/>
  <c r="C722" i="4"/>
  <c r="B720" i="4"/>
  <c r="C720" i="4"/>
  <c r="B718" i="4"/>
  <c r="C718" i="4"/>
  <c r="B716" i="4"/>
  <c r="C716" i="4"/>
  <c r="B714" i="4"/>
  <c r="C714" i="4"/>
  <c r="D714" i="4" s="1"/>
  <c r="B712" i="4"/>
  <c r="C712" i="4"/>
  <c r="C838" i="4"/>
  <c r="D838" i="4" s="1"/>
  <c r="C836" i="4"/>
  <c r="C834" i="4"/>
  <c r="C833" i="4"/>
  <c r="C832" i="4"/>
  <c r="C830" i="4"/>
  <c r="C828" i="4"/>
  <c r="C827" i="4"/>
  <c r="C826" i="4"/>
  <c r="C825" i="4"/>
  <c r="C824" i="4"/>
  <c r="C822" i="4"/>
  <c r="C820" i="4"/>
  <c r="C819" i="4"/>
  <c r="C818" i="4"/>
  <c r="C817" i="4"/>
  <c r="C816" i="4"/>
  <c r="C814" i="4"/>
  <c r="C813" i="4"/>
  <c r="C812" i="4"/>
  <c r="C811" i="4"/>
  <c r="C810" i="4"/>
  <c r="C809" i="4"/>
  <c r="C808" i="4"/>
  <c r="D808" i="4" s="1"/>
  <c r="C806" i="4"/>
  <c r="D806" i="4" s="1"/>
  <c r="C805" i="4"/>
  <c r="D805" i="4" s="1"/>
  <c r="C804" i="4"/>
  <c r="D804" i="4" s="1"/>
  <c r="C803" i="4"/>
  <c r="D803" i="4" s="1"/>
  <c r="C802" i="4"/>
  <c r="D802" i="4" s="1"/>
  <c r="C801" i="4"/>
  <c r="C800" i="4"/>
  <c r="D800" i="4" s="1"/>
  <c r="C799" i="4"/>
  <c r="D799" i="4" s="1"/>
  <c r="C798" i="4"/>
  <c r="D798" i="4" s="1"/>
  <c r="C797" i="4"/>
  <c r="D797" i="4" s="1"/>
  <c r="C796" i="4"/>
  <c r="D796" i="4" s="1"/>
  <c r="B795" i="4"/>
  <c r="D795" i="4" s="1"/>
  <c r="C795" i="4"/>
  <c r="B793" i="4"/>
  <c r="C793" i="4"/>
  <c r="B791" i="4"/>
  <c r="C791" i="4"/>
  <c r="B789" i="4"/>
  <c r="C789" i="4"/>
  <c r="B787" i="4"/>
  <c r="C787" i="4"/>
  <c r="B785" i="4"/>
  <c r="C785" i="4"/>
  <c r="B783" i="4"/>
  <c r="C783" i="4"/>
  <c r="D783" i="4" s="1"/>
  <c r="B781" i="4"/>
  <c r="C781" i="4"/>
  <c r="B779" i="4"/>
  <c r="D779" i="4" s="1"/>
  <c r="C779" i="4"/>
  <c r="B777" i="4"/>
  <c r="C777" i="4"/>
  <c r="B775" i="4"/>
  <c r="C775" i="4"/>
  <c r="B773" i="4"/>
  <c r="C773" i="4"/>
  <c r="B771" i="4"/>
  <c r="D771" i="4" s="1"/>
  <c r="C771" i="4"/>
  <c r="B769" i="4"/>
  <c r="C769" i="4"/>
  <c r="B767" i="4"/>
  <c r="C767" i="4"/>
  <c r="B765" i="4"/>
  <c r="C765" i="4"/>
  <c r="B763" i="4"/>
  <c r="D763" i="4" s="1"/>
  <c r="C763" i="4"/>
  <c r="B761" i="4"/>
  <c r="C761" i="4"/>
  <c r="D761" i="4" s="1"/>
  <c r="B759" i="4"/>
  <c r="C759" i="4"/>
  <c r="B757" i="4"/>
  <c r="C757" i="4"/>
  <c r="B755" i="4"/>
  <c r="D755" i="4" s="1"/>
  <c r="C755" i="4"/>
  <c r="B753" i="4"/>
  <c r="C753" i="4"/>
  <c r="B751" i="4"/>
  <c r="C751" i="4"/>
  <c r="B749" i="4"/>
  <c r="C749" i="4"/>
  <c r="B747" i="4"/>
  <c r="C747" i="4"/>
  <c r="B745" i="4"/>
  <c r="C745" i="4"/>
  <c r="B743" i="4"/>
  <c r="C743" i="4"/>
  <c r="B741" i="4"/>
  <c r="C741" i="4"/>
  <c r="B739" i="4"/>
  <c r="D739" i="4" s="1"/>
  <c r="C739" i="4"/>
  <c r="B737" i="4"/>
  <c r="C737" i="4"/>
  <c r="B735" i="4"/>
  <c r="C735" i="4"/>
  <c r="B733" i="4"/>
  <c r="C733" i="4"/>
  <c r="B731" i="4"/>
  <c r="D731" i="4" s="1"/>
  <c r="C731" i="4"/>
  <c r="B729" i="4"/>
  <c r="C729" i="4"/>
  <c r="B727" i="4"/>
  <c r="C727" i="4"/>
  <c r="B725" i="4"/>
  <c r="C725" i="4"/>
  <c r="D725" i="4" s="1"/>
  <c r="B723" i="4"/>
  <c r="D723" i="4" s="1"/>
  <c r="C723" i="4"/>
  <c r="B721" i="4"/>
  <c r="C721" i="4"/>
  <c r="B719" i="4"/>
  <c r="C719" i="4"/>
  <c r="B717" i="4"/>
  <c r="C717" i="4"/>
  <c r="B715" i="4"/>
  <c r="D715" i="4" s="1"/>
  <c r="C715" i="4"/>
  <c r="B713" i="4"/>
  <c r="C713" i="4"/>
  <c r="AY856" i="4"/>
  <c r="BE846" i="4"/>
  <c r="AO855" i="1"/>
  <c r="AO847" i="1"/>
  <c r="AO839" i="1"/>
  <c r="U205" i="9" s="1"/>
  <c r="AO831" i="1"/>
  <c r="AO823" i="1"/>
  <c r="AO815" i="1"/>
  <c r="AO806" i="1"/>
  <c r="B710" i="4"/>
  <c r="C710" i="4"/>
  <c r="B708" i="4"/>
  <c r="C708" i="4"/>
  <c r="B706" i="4"/>
  <c r="D706" i="4" s="1"/>
  <c r="C706" i="4"/>
  <c r="B704" i="4"/>
  <c r="C704" i="4"/>
  <c r="B702" i="4"/>
  <c r="C702" i="4"/>
  <c r="B700" i="4"/>
  <c r="C700" i="4"/>
  <c r="B698" i="4"/>
  <c r="C698" i="4"/>
  <c r="B696" i="4"/>
  <c r="C696" i="4"/>
  <c r="B694" i="4"/>
  <c r="C694" i="4"/>
  <c r="B692" i="4"/>
  <c r="C692" i="4"/>
  <c r="B690" i="4"/>
  <c r="D690" i="4" s="1"/>
  <c r="C690" i="4"/>
  <c r="B688" i="4"/>
  <c r="C688" i="4"/>
  <c r="B686" i="4"/>
  <c r="C686" i="4"/>
  <c r="B684" i="4"/>
  <c r="C684" i="4"/>
  <c r="B682" i="4"/>
  <c r="D682" i="4" s="1"/>
  <c r="C682" i="4"/>
  <c r="B680" i="4"/>
  <c r="C680" i="4"/>
  <c r="B678" i="4"/>
  <c r="C678" i="4"/>
  <c r="C707" i="4"/>
  <c r="B705" i="4"/>
  <c r="C705" i="4"/>
  <c r="B701" i="4"/>
  <c r="D701" i="4" s="1"/>
  <c r="B699" i="4"/>
  <c r="D699" i="4" s="1"/>
  <c r="B697" i="4"/>
  <c r="D697" i="4" s="1"/>
  <c r="C697" i="4"/>
  <c r="C693" i="4"/>
  <c r="D693" i="4" s="1"/>
  <c r="B691" i="4"/>
  <c r="C691" i="4"/>
  <c r="B689" i="4"/>
  <c r="D689" i="4" s="1"/>
  <c r="C689" i="4"/>
  <c r="B681" i="4"/>
  <c r="C681" i="4"/>
  <c r="C676" i="4"/>
  <c r="D676" i="4" s="1"/>
  <c r="C675" i="4"/>
  <c r="D675" i="4" s="1"/>
  <c r="C674" i="4"/>
  <c r="D674" i="4" s="1"/>
  <c r="C673" i="4"/>
  <c r="D673" i="4" s="1"/>
  <c r="C672" i="4"/>
  <c r="D672" i="4" s="1"/>
  <c r="C670" i="4"/>
  <c r="D670" i="4" s="1"/>
  <c r="C668" i="4"/>
  <c r="D668" i="4" s="1"/>
  <c r="C667" i="4"/>
  <c r="D667" i="4" s="1"/>
  <c r="C666" i="4"/>
  <c r="D666" i="4" s="1"/>
  <c r="C665" i="4"/>
  <c r="D665" i="4" s="1"/>
  <c r="C664" i="4"/>
  <c r="D664" i="4" s="1"/>
  <c r="C662" i="4"/>
  <c r="D662" i="4" s="1"/>
  <c r="C660" i="4"/>
  <c r="D660" i="4" s="1"/>
  <c r="C658" i="4"/>
  <c r="D658" i="4" s="1"/>
  <c r="C656" i="4"/>
  <c r="D656" i="4" s="1"/>
  <c r="C654" i="4"/>
  <c r="D654" i="4" s="1"/>
  <c r="C653" i="4"/>
  <c r="D653" i="4" s="1"/>
  <c r="C652" i="4"/>
  <c r="D652" i="4" s="1"/>
  <c r="C650" i="4"/>
  <c r="D650" i="4" s="1"/>
  <c r="C649" i="4"/>
  <c r="D649" i="4" s="1"/>
  <c r="C648" i="4"/>
  <c r="D648" i="4" s="1"/>
  <c r="C646" i="4"/>
  <c r="D646" i="4" s="1"/>
  <c r="C644" i="4"/>
  <c r="C643" i="4"/>
  <c r="D643" i="4" s="1"/>
  <c r="C642" i="4"/>
  <c r="D642" i="4" s="1"/>
  <c r="C641" i="4"/>
  <c r="C640" i="4"/>
  <c r="D640" i="4" s="1"/>
  <c r="C637" i="4"/>
  <c r="D637" i="4" s="1"/>
  <c r="C636" i="4"/>
  <c r="D636" i="4" s="1"/>
  <c r="C634" i="4"/>
  <c r="C633" i="4"/>
  <c r="D633" i="4" s="1"/>
  <c r="C632" i="4"/>
  <c r="D632" i="4" s="1"/>
  <c r="C629" i="4"/>
  <c r="D629" i="4" s="1"/>
  <c r="C628" i="4"/>
  <c r="D628" i="4" s="1"/>
  <c r="W6" i="28"/>
  <c r="AF6" i="28"/>
  <c r="W6" i="41"/>
  <c r="BP752" i="4"/>
  <c r="CD752" i="4"/>
  <c r="F15" i="45"/>
  <c r="Y13" i="28"/>
  <c r="AH13" i="28"/>
  <c r="P205" i="18"/>
  <c r="Y13" i="22"/>
  <c r="AT13" i="22" s="1"/>
  <c r="BF13" i="22" s="1"/>
  <c r="X5" i="28"/>
  <c r="AG5" i="28"/>
  <c r="X5" i="43"/>
  <c r="D41" i="24"/>
  <c r="D68" i="25"/>
  <c r="D33" i="24"/>
  <c r="C221" i="15"/>
  <c r="I118" i="31"/>
  <c r="N117" i="31"/>
  <c r="D18" i="25"/>
  <c r="D55" i="25"/>
  <c r="D7" i="25"/>
  <c r="D50" i="25"/>
  <c r="D22" i="25"/>
  <c r="D715" i="1"/>
  <c r="G221" i="15"/>
  <c r="P118" i="31"/>
  <c r="N221" i="15"/>
  <c r="D25" i="24"/>
  <c r="L221" i="15"/>
  <c r="I221" i="15"/>
  <c r="K118" i="31"/>
  <c r="E221" i="15"/>
  <c r="F221" i="15"/>
  <c r="M221" i="15"/>
  <c r="J221" i="15"/>
  <c r="H221" i="15"/>
  <c r="O221" i="15"/>
  <c r="B221" i="15"/>
  <c r="A222" i="15"/>
  <c r="J222" i="15"/>
  <c r="D34" i="25"/>
  <c r="W4" i="43"/>
  <c r="W4" i="41"/>
  <c r="W19" i="43"/>
  <c r="W19" i="41"/>
  <c r="Y9" i="43"/>
  <c r="Y9" i="41"/>
  <c r="Z6" i="43"/>
  <c r="Z6" i="41"/>
  <c r="Y4" i="43"/>
  <c r="Y4" i="41"/>
  <c r="X6" i="41"/>
  <c r="X6" i="43"/>
  <c r="X18" i="41"/>
  <c r="X18" i="43"/>
  <c r="W10" i="43"/>
  <c r="W10" i="41"/>
  <c r="Z8" i="43"/>
  <c r="Z8" i="41"/>
  <c r="Y5" i="43"/>
  <c r="Y5" i="41"/>
  <c r="Y17" i="43"/>
  <c r="X10" i="41"/>
  <c r="X10" i="43"/>
  <c r="X14" i="41"/>
  <c r="X14" i="43"/>
  <c r="X19" i="41"/>
  <c r="X19" i="43"/>
  <c r="W8" i="43"/>
  <c r="W8" i="41"/>
  <c r="W15" i="43"/>
  <c r="W15" i="41"/>
  <c r="X16" i="41"/>
  <c r="X16" i="43"/>
  <c r="W3" i="43"/>
  <c r="W3" i="41"/>
  <c r="W5" i="43"/>
  <c r="W5" i="41"/>
  <c r="Y6" i="43"/>
  <c r="Y6" i="41"/>
  <c r="Y3" i="43"/>
  <c r="Y3" i="41"/>
  <c r="X7" i="41"/>
  <c r="X7" i="43"/>
  <c r="Y8" i="43"/>
  <c r="Y8" i="41"/>
  <c r="Z9" i="43"/>
  <c r="Z9" i="41"/>
  <c r="X15" i="41"/>
  <c r="X15" i="43"/>
  <c r="Y7" i="43"/>
  <c r="Y7" i="41"/>
  <c r="W14" i="43"/>
  <c r="W14" i="41"/>
  <c r="W9" i="43"/>
  <c r="W9" i="41"/>
  <c r="Y23" i="43"/>
  <c r="Y23" i="41"/>
  <c r="W16" i="43"/>
  <c r="W16" i="41"/>
  <c r="W17" i="43"/>
  <c r="W7" i="43"/>
  <c r="W7" i="41"/>
  <c r="Y14" i="43"/>
  <c r="Y14" i="41"/>
  <c r="X17" i="43"/>
  <c r="W18" i="43"/>
  <c r="W18" i="41"/>
  <c r="Y18" i="43"/>
  <c r="Y18" i="41"/>
  <c r="Y10" i="43"/>
  <c r="Y10" i="41"/>
  <c r="Y16" i="43"/>
  <c r="Y16" i="41"/>
  <c r="Z5" i="43"/>
  <c r="Z5" i="41"/>
  <c r="Z4" i="43"/>
  <c r="Z4" i="41"/>
  <c r="X3" i="41"/>
  <c r="X3" i="43"/>
  <c r="X8" i="41"/>
  <c r="X8" i="43"/>
  <c r="BX32" i="44"/>
  <c r="BX32" i="42"/>
  <c r="BS29" i="44"/>
  <c r="BS29" i="42"/>
  <c r="BR28" i="44"/>
  <c r="BV32" i="42"/>
  <c r="BV32" i="44"/>
  <c r="X31" i="43"/>
  <c r="X30" i="41"/>
  <c r="Y30" i="41"/>
  <c r="Y31" i="43"/>
  <c r="Y34" i="43"/>
  <c r="Y33" i="41"/>
  <c r="X34" i="43"/>
  <c r="X33" i="41"/>
  <c r="Y28" i="41"/>
  <c r="Y29" i="43"/>
  <c r="X33" i="43"/>
  <c r="X32" i="41"/>
  <c r="Y29" i="41"/>
  <c r="Y30" i="43"/>
  <c r="X32" i="43"/>
  <c r="X31" i="41"/>
  <c r="Y32" i="43"/>
  <c r="Y31" i="41"/>
  <c r="H117" i="31"/>
  <c r="Q117" i="31"/>
  <c r="X15" i="22"/>
  <c r="AS15" i="22" s="1"/>
  <c r="BE15" i="22" s="1"/>
  <c r="W16" i="22"/>
  <c r="AR16" i="22"/>
  <c r="BD16" i="22" s="1"/>
  <c r="Y16" i="28"/>
  <c r="AH16" i="28" s="1"/>
  <c r="Y11" i="22"/>
  <c r="AT11" i="22" s="1"/>
  <c r="BF11" i="22" s="1"/>
  <c r="Y9" i="28"/>
  <c r="AH9" i="28" s="1"/>
  <c r="Z10" i="22"/>
  <c r="AU10" i="22"/>
  <c r="BG10" i="22" s="1"/>
  <c r="X13" i="22"/>
  <c r="AS13" i="22" s="1"/>
  <c r="BE13" i="22" s="1"/>
  <c r="Y8" i="28"/>
  <c r="AH8" i="28" s="1"/>
  <c r="B713" i="2"/>
  <c r="D713" i="2"/>
  <c r="A714" i="2"/>
  <c r="X11" i="28"/>
  <c r="AG11" i="28" s="1"/>
  <c r="Z6" i="22"/>
  <c r="AU6" i="22"/>
  <c r="BG6" i="22" s="1"/>
  <c r="Y14" i="22"/>
  <c r="AT14" i="22" s="1"/>
  <c r="BF14" i="22" s="1"/>
  <c r="Z5" i="28"/>
  <c r="AI5" i="28"/>
  <c r="Z4" i="22"/>
  <c r="AU4" i="22" s="1"/>
  <c r="BG4" i="22" s="1"/>
  <c r="X3" i="28"/>
  <c r="AG3" i="28"/>
  <c r="X9" i="28"/>
  <c r="AG9" i="28"/>
  <c r="X12" i="28"/>
  <c r="AG12" i="28"/>
  <c r="Y5" i="22"/>
  <c r="AT5" i="22" s="1"/>
  <c r="BF5" i="22" s="1"/>
  <c r="Y15" i="28"/>
  <c r="AH15" i="28"/>
  <c r="Y4" i="28"/>
  <c r="AH4" i="28"/>
  <c r="X6" i="22"/>
  <c r="AS6" i="22"/>
  <c r="BE6" i="22" s="1"/>
  <c r="X16" i="22"/>
  <c r="AS16" i="22" s="1"/>
  <c r="BE16" i="22" s="1"/>
  <c r="W11" i="22"/>
  <c r="AR11" i="22"/>
  <c r="BD11" i="22" s="1"/>
  <c r="S73" i="24"/>
  <c r="Y32" i="22"/>
  <c r="AT32" i="22"/>
  <c r="BF32" i="22" s="1"/>
  <c r="Y25" i="28"/>
  <c r="AH25" i="28"/>
  <c r="U210" i="18"/>
  <c r="H205" i="18"/>
  <c r="H204" i="18"/>
  <c r="Y33" i="22"/>
  <c r="AT33" i="22"/>
  <c r="BF33" i="22" s="1"/>
  <c r="X29" i="22"/>
  <c r="AS29" i="22"/>
  <c r="BE29" i="22" s="1"/>
  <c r="X33" i="22"/>
  <c r="AS33" i="22"/>
  <c r="BE33" i="22" s="1"/>
  <c r="P221" i="15"/>
  <c r="K221" i="15"/>
  <c r="X13" i="28"/>
  <c r="AG13" i="28"/>
  <c r="D840" i="4"/>
  <c r="M211" i="17"/>
  <c r="D842" i="4"/>
  <c r="O206" i="18"/>
  <c r="BP30" i="20"/>
  <c r="T838" i="4"/>
  <c r="T839" i="4"/>
  <c r="T840" i="4"/>
  <c r="J205" i="18"/>
  <c r="BO27" i="34"/>
  <c r="CZ27" i="34"/>
  <c r="BP777" i="4"/>
  <c r="CD777" i="4"/>
  <c r="BN778" i="4"/>
  <c r="D841" i="4"/>
  <c r="C813" i="13"/>
  <c r="A814" i="13"/>
  <c r="B813" i="13"/>
  <c r="BP870" i="4"/>
  <c r="M212" i="17"/>
  <c r="A718" i="1"/>
  <c r="C717" i="1"/>
  <c r="B717" i="1"/>
  <c r="E119" i="31"/>
  <c r="D119" i="31"/>
  <c r="M117" i="31"/>
  <c r="O118" i="31"/>
  <c r="W11" i="28"/>
  <c r="AF11" i="28" s="1"/>
  <c r="Y5" i="28"/>
  <c r="AH5" i="28" s="1"/>
  <c r="Y4" i="22"/>
  <c r="AT4" i="22" s="1"/>
  <c r="BF4" i="22" s="1"/>
  <c r="Y15" i="22"/>
  <c r="AT15" i="22"/>
  <c r="BF15" i="22" s="1"/>
  <c r="B119" i="31"/>
  <c r="J119" i="31"/>
  <c r="J117" i="31"/>
  <c r="D117" i="31"/>
  <c r="K117" i="31"/>
  <c r="Z4" i="28"/>
  <c r="AI4" i="28"/>
  <c r="N119" i="31"/>
  <c r="O117" i="31"/>
  <c r="X3" i="22"/>
  <c r="AS3" i="22"/>
  <c r="BE3" i="22" s="1"/>
  <c r="Y8" i="22"/>
  <c r="AT8" i="22"/>
  <c r="BF8" i="22" s="1"/>
  <c r="Y11" i="28"/>
  <c r="AH11" i="28"/>
  <c r="X12" i="22"/>
  <c r="AS12" i="22" s="1"/>
  <c r="BE12" i="22" s="1"/>
  <c r="CU10" i="34"/>
  <c r="H118" i="31"/>
  <c r="Q118" i="31"/>
  <c r="Y16" i="22"/>
  <c r="AT16" i="22" s="1"/>
  <c r="BF16" i="22" s="1"/>
  <c r="Z10" i="28"/>
  <c r="AI10" i="28"/>
  <c r="O119" i="31"/>
  <c r="CU4" i="34"/>
  <c r="P119" i="31"/>
  <c r="X15" i="28"/>
  <c r="AG15" i="28"/>
  <c r="W16" i="28"/>
  <c r="AF16" i="28"/>
  <c r="Y9" i="22"/>
  <c r="AT9" i="22" s="1"/>
  <c r="BF9" i="22" s="1"/>
  <c r="K119" i="31"/>
  <c r="X11" i="22"/>
  <c r="AS11" i="22" s="1"/>
  <c r="BE11" i="22" s="1"/>
  <c r="CU13" i="34"/>
  <c r="Z5" i="22"/>
  <c r="AU5" i="22"/>
  <c r="BG5" i="22" s="1"/>
  <c r="L119" i="31"/>
  <c r="Z6" i="28"/>
  <c r="AI6" i="28" s="1"/>
  <c r="X16" i="28"/>
  <c r="AG16" i="28" s="1"/>
  <c r="C117" i="31"/>
  <c r="C118" i="31"/>
  <c r="X6" i="28"/>
  <c r="AG6" i="28" s="1"/>
  <c r="B118" i="31"/>
  <c r="Y14" i="28"/>
  <c r="AH14" i="28"/>
  <c r="X8" i="28"/>
  <c r="AG8" i="28"/>
  <c r="X8" i="22"/>
  <c r="AS8" i="22"/>
  <c r="BE8" i="22" s="1"/>
  <c r="Y12" i="22"/>
  <c r="AT12" i="22" s="1"/>
  <c r="BF12" i="22" s="1"/>
  <c r="Y12" i="28"/>
  <c r="AH12" i="28"/>
  <c r="B117" i="31"/>
  <c r="Y10" i="28"/>
  <c r="AH10" i="28" s="1"/>
  <c r="Y10" i="22"/>
  <c r="AT10" i="22" s="1"/>
  <c r="BF10" i="22" s="1"/>
  <c r="Z9" i="22"/>
  <c r="AU9" i="22" s="1"/>
  <c r="BG9" i="22" s="1"/>
  <c r="Z9" i="28"/>
  <c r="AI9" i="28" s="1"/>
  <c r="Y3" i="22"/>
  <c r="AT3" i="22" s="1"/>
  <c r="BF3" i="22" s="1"/>
  <c r="Y3" i="28"/>
  <c r="AH3" i="28" s="1"/>
  <c r="CU14" i="34"/>
  <c r="AG119" i="31"/>
  <c r="U208" i="18"/>
  <c r="X33" i="28"/>
  <c r="AG33" i="28"/>
  <c r="AC118" i="31"/>
  <c r="AN43" i="22"/>
  <c r="Y25" i="22"/>
  <c r="AT25" i="22"/>
  <c r="BF25" i="22" s="1"/>
  <c r="AB119" i="31"/>
  <c r="F73" i="24"/>
  <c r="AF118" i="31"/>
  <c r="X29" i="28"/>
  <c r="AG29" i="28"/>
  <c r="AG118" i="31"/>
  <c r="AB118" i="31"/>
  <c r="Y28" i="22"/>
  <c r="AT28" i="22"/>
  <c r="BF28" i="22" s="1"/>
  <c r="Y28" i="28"/>
  <c r="AH28" i="28"/>
  <c r="Y24" i="28"/>
  <c r="AH24" i="28"/>
  <c r="Y24" i="22"/>
  <c r="AT24" i="22"/>
  <c r="BF24" i="22" s="1"/>
  <c r="Y33" i="28"/>
  <c r="AH33" i="28"/>
  <c r="AC119" i="31"/>
  <c r="BV49" i="20"/>
  <c r="BV47" i="34"/>
  <c r="DG47" i="34"/>
  <c r="BT32" i="20"/>
  <c r="BT32" i="34"/>
  <c r="DE32" i="34"/>
  <c r="BR32" i="20"/>
  <c r="BR32" i="34"/>
  <c r="DC32" i="34"/>
  <c r="AF90" i="31"/>
  <c r="AF119" i="31"/>
  <c r="C844" i="4"/>
  <c r="B844" i="4"/>
  <c r="A845" i="4"/>
  <c r="AA86" i="31"/>
  <c r="BN27" i="34"/>
  <c r="CY27" i="34"/>
  <c r="BN27" i="20"/>
  <c r="BN26" i="20"/>
  <c r="BN26" i="34"/>
  <c r="CY26" i="34"/>
  <c r="Z86" i="31"/>
  <c r="Y119" i="31"/>
  <c r="X119" i="31"/>
  <c r="AE87" i="31"/>
  <c r="BO31" i="34"/>
  <c r="CZ31" i="34"/>
  <c r="BO31" i="20"/>
  <c r="X32" i="22"/>
  <c r="AS32" i="22"/>
  <c r="BE32" i="22" s="1"/>
  <c r="X32" i="28"/>
  <c r="AG32" i="28"/>
  <c r="Y87" i="31"/>
  <c r="Y118" i="31"/>
  <c r="L72" i="24"/>
  <c r="BO25" i="34"/>
  <c r="CZ25" i="34"/>
  <c r="BO25" i="20"/>
  <c r="F205" i="18"/>
  <c r="F72" i="24"/>
  <c r="S838" i="4"/>
  <c r="S839" i="4"/>
  <c r="S840" i="4"/>
  <c r="BT56" i="20"/>
  <c r="BT54" i="34"/>
  <c r="DE54" i="34"/>
  <c r="X28" i="22"/>
  <c r="AS28" i="22"/>
  <c r="BE28" i="22" s="1"/>
  <c r="X28" i="28"/>
  <c r="AG28" i="28"/>
  <c r="E73" i="24"/>
  <c r="BN552" i="4"/>
  <c r="BP551" i="4"/>
  <c r="CD551" i="4"/>
  <c r="BO30" i="20"/>
  <c r="BO30" i="34"/>
  <c r="CZ30" i="34"/>
  <c r="AD87" i="31"/>
  <c r="Z846" i="4"/>
  <c r="Z847" i="4"/>
  <c r="Z848" i="4"/>
  <c r="Z849" i="4"/>
  <c r="P206" i="18"/>
  <c r="Y29" i="28"/>
  <c r="AH29" i="28"/>
  <c r="Y29" i="22"/>
  <c r="AT29" i="22"/>
  <c r="BF29" i="22" s="1"/>
  <c r="BN24" i="34"/>
  <c r="CY24" i="34"/>
  <c r="X86" i="31"/>
  <c r="X118" i="31"/>
  <c r="E204" i="18"/>
  <c r="BN24" i="20"/>
  <c r="K72" i="24"/>
  <c r="O207" i="18"/>
  <c r="Y850" i="4"/>
  <c r="Y851" i="4"/>
  <c r="Y852" i="4"/>
  <c r="Y853" i="4"/>
  <c r="Y854" i="4"/>
  <c r="BX47" i="34"/>
  <c r="DI47" i="34"/>
  <c r="AF212" i="17"/>
  <c r="BU22" i="20"/>
  <c r="BU21" i="20"/>
  <c r="BU49" i="20"/>
  <c r="BU47" i="34"/>
  <c r="DF47" i="34"/>
  <c r="E74" i="25"/>
  <c r="CU6" i="34"/>
  <c r="AF215" i="17"/>
  <c r="AF214" i="17"/>
  <c r="I117" i="31"/>
  <c r="W8" i="28"/>
  <c r="AF8" i="28" s="1"/>
  <c r="W8" i="22"/>
  <c r="AR8" i="22" s="1"/>
  <c r="BD8" i="22" s="1"/>
  <c r="BW13" i="34"/>
  <c r="DH13" i="34"/>
  <c r="CU8" i="34"/>
  <c r="Y6" i="22"/>
  <c r="AT6" i="22" s="1"/>
  <c r="BF6" i="22" s="1"/>
  <c r="Y6" i="28"/>
  <c r="AH6" i="28"/>
  <c r="BW16" i="34"/>
  <c r="DH16" i="34"/>
  <c r="CU17" i="34"/>
  <c r="BW14" i="34"/>
  <c r="DH14" i="34"/>
  <c r="BV13" i="34"/>
  <c r="DG13" i="34"/>
  <c r="T74" i="30"/>
  <c r="Z13" i="22" s="1"/>
  <c r="AU13" i="22" s="1"/>
  <c r="BG13" i="22" s="1"/>
  <c r="AN74" i="30"/>
  <c r="BV15" i="34"/>
  <c r="DG15" i="34"/>
  <c r="W74" i="30"/>
  <c r="Z17" i="41" s="1"/>
  <c r="AE74" i="30"/>
  <c r="BV20" i="34"/>
  <c r="DG20" i="34"/>
  <c r="BW23" i="20"/>
  <c r="BU21" i="34"/>
  <c r="DF21" i="34"/>
  <c r="BU46" i="20"/>
  <c r="BU22" i="34"/>
  <c r="DF22" i="34"/>
  <c r="BY47" i="34"/>
  <c r="DJ47" i="34"/>
  <c r="CU12" i="34"/>
  <c r="W5" i="22"/>
  <c r="AR5" i="22" s="1"/>
  <c r="BD5" i="22" s="1"/>
  <c r="W5" i="28"/>
  <c r="AF5" i="28"/>
  <c r="M74" i="30"/>
  <c r="BU8" i="34"/>
  <c r="DF8" i="34"/>
  <c r="X4" i="22"/>
  <c r="AS4" i="22" s="1"/>
  <c r="BE4" i="22" s="1"/>
  <c r="X4" i="28"/>
  <c r="AG4" i="28" s="1"/>
  <c r="X14" i="28"/>
  <c r="AG14" i="28" s="1"/>
  <c r="X14" i="22"/>
  <c r="AS14" i="22" s="1"/>
  <c r="BE14" i="22" s="1"/>
  <c r="CU16" i="34"/>
  <c r="W17" i="28"/>
  <c r="AF17" i="28" s="1"/>
  <c r="W17" i="22"/>
  <c r="AR17" i="22"/>
  <c r="BD17" i="22" s="1"/>
  <c r="X17" i="22"/>
  <c r="AS17" i="22" s="1"/>
  <c r="BE17" i="22" s="1"/>
  <c r="X17" i="28"/>
  <c r="AG17" i="28"/>
  <c r="L118" i="31"/>
  <c r="W10" i="22"/>
  <c r="AR10" i="22" s="1"/>
  <c r="BD10" i="22" s="1"/>
  <c r="W10" i="28"/>
  <c r="AF10" i="28" s="1"/>
  <c r="W9" i="22"/>
  <c r="AR9" i="22" s="1"/>
  <c r="BD9" i="22" s="1"/>
  <c r="W9" i="28"/>
  <c r="AF9" i="28" s="1"/>
  <c r="CU11" i="34"/>
  <c r="CU5" i="34"/>
  <c r="W13" i="28"/>
  <c r="AF13" i="28" s="1"/>
  <c r="W13" i="22"/>
  <c r="AR13" i="22" s="1"/>
  <c r="BD13" i="22" s="1"/>
  <c r="W12" i="22"/>
  <c r="AR12" i="22" s="1"/>
  <c r="BD12" i="22" s="1"/>
  <c r="W12" i="28"/>
  <c r="AF12" i="28" s="1"/>
  <c r="W14" i="28"/>
  <c r="AF14" i="28" s="1"/>
  <c r="W14" i="22"/>
  <c r="AR14" i="22" s="1"/>
  <c r="BD14" i="22" s="1"/>
  <c r="W15" i="28"/>
  <c r="AF15" i="28" s="1"/>
  <c r="W15" i="22"/>
  <c r="AR15" i="22" s="1"/>
  <c r="BD15" i="22" s="1"/>
  <c r="W3" i="28"/>
  <c r="AF3" i="28" s="1"/>
  <c r="W3" i="22"/>
  <c r="AR3" i="22" s="1"/>
  <c r="BD3" i="22" s="1"/>
  <c r="Y18" i="22"/>
  <c r="AT18" i="22" s="1"/>
  <c r="BF18" i="22" s="1"/>
  <c r="Y18" i="28"/>
  <c r="AH18" i="28" s="1"/>
  <c r="W4" i="22"/>
  <c r="AR4" i="22" s="1"/>
  <c r="BD4" i="22" s="1"/>
  <c r="W4" i="28"/>
  <c r="AF4" i="28" s="1"/>
  <c r="CU15" i="34"/>
  <c r="P117" i="31"/>
  <c r="AI74" i="30"/>
  <c r="Z28" i="43" s="1"/>
  <c r="BV23" i="34"/>
  <c r="DG23" i="34"/>
  <c r="CU9" i="34"/>
  <c r="BW47" i="34"/>
  <c r="DH47" i="34"/>
  <c r="BU7" i="20"/>
  <c r="O222" i="15"/>
  <c r="Y32" i="28"/>
  <c r="AH32" i="28"/>
  <c r="T841" i="4"/>
  <c r="T842" i="4"/>
  <c r="T843" i="4"/>
  <c r="T844" i="4"/>
  <c r="T845" i="4"/>
  <c r="T846" i="4"/>
  <c r="T847" i="4"/>
  <c r="T848" i="4"/>
  <c r="T849" i="4"/>
  <c r="F222" i="15"/>
  <c r="C222" i="15"/>
  <c r="L222" i="15"/>
  <c r="D222" i="15"/>
  <c r="E222" i="15"/>
  <c r="B222" i="15"/>
  <c r="M222" i="15"/>
  <c r="N222" i="15"/>
  <c r="G222" i="15"/>
  <c r="K222" i="15"/>
  <c r="H222" i="15"/>
  <c r="P222" i="15"/>
  <c r="Q222" i="15" s="1"/>
  <c r="A223" i="15"/>
  <c r="I222" i="15"/>
  <c r="Z25" i="43"/>
  <c r="Z25" i="41"/>
  <c r="Z7" i="43"/>
  <c r="Z7" i="41"/>
  <c r="Z15" i="41"/>
  <c r="Z17" i="43"/>
  <c r="Z47" i="43"/>
  <c r="Z44" i="41"/>
  <c r="X29" i="43"/>
  <c r="X28" i="41"/>
  <c r="X30" i="43"/>
  <c r="X29" i="41"/>
  <c r="Y32" i="41"/>
  <c r="Y33" i="43"/>
  <c r="A715" i="2"/>
  <c r="B714" i="2"/>
  <c r="D714" i="2"/>
  <c r="BO27" i="20"/>
  <c r="AA87" i="31"/>
  <c r="O72" i="24"/>
  <c r="X30" i="22"/>
  <c r="AS30" i="22"/>
  <c r="BE30" i="22" s="1"/>
  <c r="BP30" i="34"/>
  <c r="DA30" i="34"/>
  <c r="AD88" i="31"/>
  <c r="AD118" i="31"/>
  <c r="BN779" i="4"/>
  <c r="BP779" i="4"/>
  <c r="CD779" i="4"/>
  <c r="BP778" i="4"/>
  <c r="CD778" i="4"/>
  <c r="C814" i="13"/>
  <c r="A815" i="13"/>
  <c r="B814" i="13"/>
  <c r="D717" i="1"/>
  <c r="D813" i="13"/>
  <c r="AD214" i="17"/>
  <c r="C718" i="1"/>
  <c r="A719" i="1"/>
  <c r="B718" i="1"/>
  <c r="Z13" i="28"/>
  <c r="AI13" i="28" s="1"/>
  <c r="Z15" i="22"/>
  <c r="AU15" i="22" s="1"/>
  <c r="BG15" i="22" s="1"/>
  <c r="Z15" i="28"/>
  <c r="AI15" i="28" s="1"/>
  <c r="Z8" i="22"/>
  <c r="AU8" i="22" s="1"/>
  <c r="BG8" i="22" s="1"/>
  <c r="Z8" i="28"/>
  <c r="AI8" i="28" s="1"/>
  <c r="AH74" i="30"/>
  <c r="AH212" i="9"/>
  <c r="BV22" i="20"/>
  <c r="AG74" i="30"/>
  <c r="AG212" i="9"/>
  <c r="BV21" i="20"/>
  <c r="Z20" i="22"/>
  <c r="AU20" i="22" s="1"/>
  <c r="BG20" i="22" s="1"/>
  <c r="Z20" i="28"/>
  <c r="AI20" i="28" s="1"/>
  <c r="Z23" i="22"/>
  <c r="AU23" i="22"/>
  <c r="BG23" i="22" s="1"/>
  <c r="Z23" i="28"/>
  <c r="AI23" i="28" s="1"/>
  <c r="Z49" i="28"/>
  <c r="AI49" i="28"/>
  <c r="X24" i="22"/>
  <c r="AS24" i="22"/>
  <c r="BE24" i="22" s="1"/>
  <c r="X24" i="28"/>
  <c r="AG24" i="28"/>
  <c r="Z850" i="4"/>
  <c r="Z851" i="4"/>
  <c r="Z852" i="4"/>
  <c r="Z853" i="4"/>
  <c r="Z854" i="4"/>
  <c r="P207" i="18"/>
  <c r="D844" i="4"/>
  <c r="BP552" i="4"/>
  <c r="CD552" i="4"/>
  <c r="BN553" i="4"/>
  <c r="O208" i="18"/>
  <c r="Y855" i="4"/>
  <c r="Y856" i="4"/>
  <c r="Y857" i="4"/>
  <c r="Y858" i="4"/>
  <c r="E72" i="24"/>
  <c r="G204" i="18"/>
  <c r="BQ30" i="20"/>
  <c r="AD89" i="31"/>
  <c r="BQ30" i="34"/>
  <c r="DB30" i="34"/>
  <c r="BP31" i="20"/>
  <c r="BP31" i="34"/>
  <c r="DA31" i="34"/>
  <c r="AE88" i="31"/>
  <c r="AE118" i="31"/>
  <c r="P72" i="24"/>
  <c r="S841" i="4"/>
  <c r="S842" i="4"/>
  <c r="S843" i="4"/>
  <c r="S844" i="4"/>
  <c r="S845" i="4"/>
  <c r="I205" i="18"/>
  <c r="X25" i="22"/>
  <c r="AS25" i="22"/>
  <c r="BE25" i="22" s="1"/>
  <c r="X25" i="28"/>
  <c r="AG25" i="28"/>
  <c r="B845" i="4"/>
  <c r="A846" i="4"/>
  <c r="C845" i="4"/>
  <c r="AF213" i="17"/>
  <c r="AF75" i="25" s="1"/>
  <c r="E75" i="25"/>
  <c r="AD213" i="17"/>
  <c r="Z47" i="22"/>
  <c r="AU47" i="22"/>
  <c r="BG47" i="22" s="1"/>
  <c r="BW17" i="34"/>
  <c r="DH17" i="34"/>
  <c r="BV14" i="34"/>
  <c r="DG14" i="34"/>
  <c r="U74" i="30"/>
  <c r="AO74" i="30"/>
  <c r="BV16" i="34"/>
  <c r="DG16" i="34"/>
  <c r="X74" i="30"/>
  <c r="BU45" i="20"/>
  <c r="BU44" i="34"/>
  <c r="DF44" i="34"/>
  <c r="BU47" i="20"/>
  <c r="BV22" i="34"/>
  <c r="DG22" i="34"/>
  <c r="BV21" i="34"/>
  <c r="DG21" i="34"/>
  <c r="AE213" i="9"/>
  <c r="BW20" i="34"/>
  <c r="DH20" i="34"/>
  <c r="BX23" i="20"/>
  <c r="AI213" i="9"/>
  <c r="BW23" i="34"/>
  <c r="DH23" i="34"/>
  <c r="BV8" i="34"/>
  <c r="DG8" i="34"/>
  <c r="BU7" i="34"/>
  <c r="DF7" i="34"/>
  <c r="BV7" i="34"/>
  <c r="DG7" i="34"/>
  <c r="J206" i="18"/>
  <c r="BP27" i="34"/>
  <c r="DA27" i="34"/>
  <c r="G223" i="15"/>
  <c r="B223" i="15"/>
  <c r="F223" i="15"/>
  <c r="C223" i="15"/>
  <c r="A224" i="15"/>
  <c r="D223" i="15"/>
  <c r="H223" i="15"/>
  <c r="K223" i="15"/>
  <c r="M223" i="15"/>
  <c r="O223" i="15"/>
  <c r="N223" i="15"/>
  <c r="P223" i="15"/>
  <c r="Q223" i="15" s="1"/>
  <c r="I223" i="15"/>
  <c r="E223" i="15"/>
  <c r="L223" i="15"/>
  <c r="J223" i="15"/>
  <c r="Z16" i="43"/>
  <c r="Z16" i="41"/>
  <c r="Z18" i="43"/>
  <c r="Z18" i="41"/>
  <c r="Z27" i="43"/>
  <c r="Z27" i="41"/>
  <c r="Z26" i="43"/>
  <c r="Z26" i="41"/>
  <c r="AA47" i="43"/>
  <c r="AA44" i="41"/>
  <c r="AA49" i="28"/>
  <c r="AJ49" i="28"/>
  <c r="B715" i="2"/>
  <c r="D715" i="2"/>
  <c r="A716" i="2"/>
  <c r="X30" i="28"/>
  <c r="AG30" i="28"/>
  <c r="D814" i="13"/>
  <c r="C815" i="13"/>
  <c r="B815" i="13"/>
  <c r="A816" i="13"/>
  <c r="A720" i="1"/>
  <c r="B719" i="1"/>
  <c r="C719" i="1"/>
  <c r="D718" i="1"/>
  <c r="Z14" i="22"/>
  <c r="AU14" i="22" s="1"/>
  <c r="BG14" i="22" s="1"/>
  <c r="Z14" i="28"/>
  <c r="AI14" i="28"/>
  <c r="Z16" i="22"/>
  <c r="AU16" i="22"/>
  <c r="BG16" i="22" s="1"/>
  <c r="Z16" i="28"/>
  <c r="AI16" i="28"/>
  <c r="Z21" i="22"/>
  <c r="AU21" i="22" s="1"/>
  <c r="BG21" i="22" s="1"/>
  <c r="Z21" i="28"/>
  <c r="AI21" i="28"/>
  <c r="Z22" i="22"/>
  <c r="AU22" i="22"/>
  <c r="BG22" i="22" s="1"/>
  <c r="Z22" i="28"/>
  <c r="AI22" i="28"/>
  <c r="S846" i="4"/>
  <c r="S847" i="4"/>
  <c r="S848" i="4"/>
  <c r="S849" i="4"/>
  <c r="I206" i="18"/>
  <c r="BQ31" i="20"/>
  <c r="BQ31" i="34"/>
  <c r="DB31" i="34"/>
  <c r="AE89" i="31"/>
  <c r="X31" i="28"/>
  <c r="AG31" i="28"/>
  <c r="X31" i="22"/>
  <c r="AS31" i="22"/>
  <c r="BE31" i="22" s="1"/>
  <c r="O209" i="18"/>
  <c r="Y859" i="4"/>
  <c r="Y860" i="4"/>
  <c r="Y861" i="4"/>
  <c r="Y862" i="4"/>
  <c r="BP553" i="4"/>
  <c r="CD553" i="4"/>
  <c r="BN554" i="4"/>
  <c r="BP554" i="4"/>
  <c r="CD554" i="4"/>
  <c r="Z855" i="4"/>
  <c r="Z856" i="4"/>
  <c r="Z857" i="4"/>
  <c r="Z858" i="4"/>
  <c r="P208" i="18"/>
  <c r="B846" i="4"/>
  <c r="A847" i="4"/>
  <c r="C846" i="4"/>
  <c r="T850" i="4"/>
  <c r="T851" i="4"/>
  <c r="T852" i="4"/>
  <c r="T853" i="4"/>
  <c r="T854" i="4"/>
  <c r="J207" i="18"/>
  <c r="BR30" i="20"/>
  <c r="BR30" i="34"/>
  <c r="DC30" i="34"/>
  <c r="AD90" i="31"/>
  <c r="D845" i="4"/>
  <c r="BO26" i="20"/>
  <c r="Z87" i="31"/>
  <c r="BO26" i="34"/>
  <c r="CZ26" i="34"/>
  <c r="AE75" i="25"/>
  <c r="AA47" i="22"/>
  <c r="AV47" i="22"/>
  <c r="BH47" i="22" s="1"/>
  <c r="BV17" i="34"/>
  <c r="DG17" i="34"/>
  <c r="Y74" i="30"/>
  <c r="Z17" i="28" s="1"/>
  <c r="AI17" i="28" s="1"/>
  <c r="BV47" i="20"/>
  <c r="BU45" i="34"/>
  <c r="DF45" i="34"/>
  <c r="BV44" i="34"/>
  <c r="DG44" i="34"/>
  <c r="BX20" i="34"/>
  <c r="DI20" i="34"/>
  <c r="BX22" i="20"/>
  <c r="BW22" i="34"/>
  <c r="DH22" i="34"/>
  <c r="AH213" i="9"/>
  <c r="BW21" i="34"/>
  <c r="DH21" i="34"/>
  <c r="AG213" i="9"/>
  <c r="BU43" i="34"/>
  <c r="DF43" i="34"/>
  <c r="BV45" i="20"/>
  <c r="AL74" i="24"/>
  <c r="BX23" i="34"/>
  <c r="DI23" i="34"/>
  <c r="BW8" i="34"/>
  <c r="DH8" i="34"/>
  <c r="J72" i="24"/>
  <c r="X27" i="22"/>
  <c r="AS27" i="22"/>
  <c r="BE27" i="22" s="1"/>
  <c r="BP27" i="20"/>
  <c r="AA88" i="31"/>
  <c r="AA118" i="31"/>
  <c r="D224" i="15"/>
  <c r="L224" i="15"/>
  <c r="P224" i="15"/>
  <c r="Q224" i="15" s="1"/>
  <c r="J224" i="15"/>
  <c r="M224" i="15"/>
  <c r="H224" i="15"/>
  <c r="A225" i="15"/>
  <c r="G224" i="15"/>
  <c r="I224" i="15"/>
  <c r="O224" i="15"/>
  <c r="F224" i="15"/>
  <c r="K224" i="15"/>
  <c r="E224" i="15"/>
  <c r="B224" i="15"/>
  <c r="C224" i="15"/>
  <c r="N224" i="15"/>
  <c r="Z42" i="41"/>
  <c r="Z45" i="43"/>
  <c r="B716" i="2"/>
  <c r="D716" i="2"/>
  <c r="A717" i="2"/>
  <c r="I72" i="24"/>
  <c r="X26" i="22"/>
  <c r="AS26" i="22"/>
  <c r="BE26" i="22" s="1"/>
  <c r="D719" i="1"/>
  <c r="D815" i="13"/>
  <c r="C816" i="13"/>
  <c r="A817" i="13"/>
  <c r="B816" i="13"/>
  <c r="C720" i="1"/>
  <c r="A721" i="1"/>
  <c r="B720" i="1"/>
  <c r="BW46" i="20"/>
  <c r="BX46" i="20"/>
  <c r="Z44" i="22"/>
  <c r="AU44" i="22"/>
  <c r="BG44" i="22" s="1"/>
  <c r="Z46" i="28"/>
  <c r="AI46" i="28"/>
  <c r="AA89" i="31"/>
  <c r="BQ27" i="20"/>
  <c r="BQ27" i="34"/>
  <c r="DB27" i="34"/>
  <c r="D846" i="4"/>
  <c r="BR31" i="20"/>
  <c r="BR31" i="34"/>
  <c r="DC31" i="34"/>
  <c r="AE90" i="31"/>
  <c r="O210" i="18"/>
  <c r="Y863" i="4"/>
  <c r="Y864" i="4"/>
  <c r="Y865" i="4"/>
  <c r="Y866" i="4"/>
  <c r="Y867" i="4"/>
  <c r="Y868" i="4"/>
  <c r="BP26" i="34"/>
  <c r="DA26" i="34"/>
  <c r="BP26" i="20"/>
  <c r="Z88" i="31"/>
  <c r="Z118" i="31"/>
  <c r="J208" i="18"/>
  <c r="T855" i="4"/>
  <c r="T856" i="4"/>
  <c r="T857" i="4"/>
  <c r="T858" i="4"/>
  <c r="Z859" i="4"/>
  <c r="Z860" i="4"/>
  <c r="Z861" i="4"/>
  <c r="Z862" i="4"/>
  <c r="P209" i="18"/>
  <c r="BS30" i="20"/>
  <c r="BS30" i="34"/>
  <c r="DD30" i="34"/>
  <c r="AD91" i="31"/>
  <c r="AD119" i="31"/>
  <c r="O73" i="24"/>
  <c r="I207" i="18"/>
  <c r="S850" i="4"/>
  <c r="S851" i="4"/>
  <c r="S852" i="4"/>
  <c r="S853" i="4"/>
  <c r="S854" i="4"/>
  <c r="A848" i="4"/>
  <c r="B847" i="4"/>
  <c r="C847" i="4"/>
  <c r="BU42" i="20"/>
  <c r="BW44" i="34"/>
  <c r="DH44" i="34"/>
  <c r="AE75" i="30"/>
  <c r="AA25" i="43" s="1"/>
  <c r="BY20" i="34"/>
  <c r="DJ20" i="34"/>
  <c r="AM74" i="24"/>
  <c r="BW47" i="20"/>
  <c r="BV45" i="34"/>
  <c r="DG45" i="34"/>
  <c r="BX21" i="34"/>
  <c r="DI21" i="34"/>
  <c r="BV43" i="34"/>
  <c r="DG43" i="34"/>
  <c r="AJ74" i="24"/>
  <c r="BW45" i="20"/>
  <c r="BX22" i="34"/>
  <c r="DI22" i="34"/>
  <c r="BY23" i="34"/>
  <c r="DJ23" i="34"/>
  <c r="AI75" i="30"/>
  <c r="BW7" i="34"/>
  <c r="DH7" i="34"/>
  <c r="BU37" i="20"/>
  <c r="BU44" i="20"/>
  <c r="BU40" i="34"/>
  <c r="DF40" i="34"/>
  <c r="X27" i="28"/>
  <c r="AG27" i="28"/>
  <c r="M225" i="15"/>
  <c r="H225" i="15"/>
  <c r="A226" i="15"/>
  <c r="G225" i="15"/>
  <c r="C225" i="15"/>
  <c r="O225" i="15"/>
  <c r="E225" i="15"/>
  <c r="K225" i="15"/>
  <c r="N225" i="15"/>
  <c r="I225" i="15"/>
  <c r="L225" i="15"/>
  <c r="B225" i="15"/>
  <c r="P225" i="15"/>
  <c r="Q225" i="15" s="1"/>
  <c r="F225" i="15"/>
  <c r="J225" i="15"/>
  <c r="D225" i="15"/>
  <c r="X26" i="28"/>
  <c r="AG26" i="28"/>
  <c r="AA28" i="43"/>
  <c r="AA25" i="41"/>
  <c r="Z46" i="43"/>
  <c r="Z43" i="41"/>
  <c r="Z44" i="43"/>
  <c r="Z41" i="41"/>
  <c r="B717" i="2"/>
  <c r="D717" i="2"/>
  <c r="A718" i="2"/>
  <c r="P73" i="24"/>
  <c r="Y31" i="22"/>
  <c r="AT31" i="22"/>
  <c r="BF31" i="22" s="1"/>
  <c r="D816" i="13"/>
  <c r="AA20" i="22"/>
  <c r="AV20" i="22"/>
  <c r="BH20" i="22" s="1"/>
  <c r="AA20" i="28"/>
  <c r="AJ20" i="28"/>
  <c r="AA23" i="22"/>
  <c r="AV23" i="22"/>
  <c r="BH23" i="22" s="1"/>
  <c r="AA23" i="28"/>
  <c r="AJ23" i="28" s="1"/>
  <c r="D720" i="1"/>
  <c r="C817" i="13"/>
  <c r="A818" i="13"/>
  <c r="B817" i="13"/>
  <c r="BX7" i="34"/>
  <c r="DI7" i="34"/>
  <c r="BX7" i="20"/>
  <c r="A722" i="1"/>
  <c r="B721" i="1"/>
  <c r="C721" i="1"/>
  <c r="BX45" i="20"/>
  <c r="Z43" i="22"/>
  <c r="AU43" i="22"/>
  <c r="BG43" i="22" s="1"/>
  <c r="Z45" i="28"/>
  <c r="AI45" i="28"/>
  <c r="Z45" i="22"/>
  <c r="AU45" i="22"/>
  <c r="BG45" i="22" s="1"/>
  <c r="Z47" i="28"/>
  <c r="AI47" i="28"/>
  <c r="I208" i="18"/>
  <c r="S855" i="4"/>
  <c r="S856" i="4"/>
  <c r="S857" i="4"/>
  <c r="S858" i="4"/>
  <c r="J209" i="18"/>
  <c r="T859" i="4"/>
  <c r="T860" i="4"/>
  <c r="T861" i="4"/>
  <c r="T862" i="4"/>
  <c r="BQ26" i="34"/>
  <c r="DB26" i="34"/>
  <c r="BQ26" i="20"/>
  <c r="Z89" i="31"/>
  <c r="BR27" i="20"/>
  <c r="BR27" i="34"/>
  <c r="DC27" i="34"/>
  <c r="AA90" i="31"/>
  <c r="Y30" i="22"/>
  <c r="AT30" i="22"/>
  <c r="BF30" i="22" s="1"/>
  <c r="Y30" i="28"/>
  <c r="AH30" i="28"/>
  <c r="BS31" i="20"/>
  <c r="AE91" i="31"/>
  <c r="AE119" i="31"/>
  <c r="BS31" i="34"/>
  <c r="DD31" i="34"/>
  <c r="Y869" i="4"/>
  <c r="Y870" i="4"/>
  <c r="Y871" i="4"/>
  <c r="Y872" i="4"/>
  <c r="O211" i="18"/>
  <c r="D847" i="4"/>
  <c r="C848" i="4"/>
  <c r="B848" i="4"/>
  <c r="A849" i="4"/>
  <c r="Z863" i="4"/>
  <c r="Z864" i="4"/>
  <c r="Z865" i="4"/>
  <c r="Z866" i="4"/>
  <c r="Z867" i="4"/>
  <c r="Z868" i="4"/>
  <c r="P210" i="18"/>
  <c r="BT30" i="20"/>
  <c r="BT30" i="34"/>
  <c r="DE30" i="34"/>
  <c r="BY7" i="34"/>
  <c r="DJ7" i="34"/>
  <c r="BW43" i="34"/>
  <c r="DH43" i="34"/>
  <c r="BX47" i="20"/>
  <c r="BW45" i="34"/>
  <c r="DH45" i="34"/>
  <c r="AH75" i="30"/>
  <c r="BY22" i="34"/>
  <c r="DJ22" i="34"/>
  <c r="BY21" i="34"/>
  <c r="DJ21" i="34"/>
  <c r="AG75" i="30"/>
  <c r="AA21" i="22" s="1"/>
  <c r="AV21" i="22" s="1"/>
  <c r="BH21" i="22" s="1"/>
  <c r="CA20" i="20"/>
  <c r="CP20" i="20"/>
  <c r="CU20" i="20" s="1"/>
  <c r="BZ20" i="34"/>
  <c r="DK20" i="34"/>
  <c r="BY46" i="20"/>
  <c r="BX44" i="34"/>
  <c r="DI44" i="34"/>
  <c r="BZ23" i="34"/>
  <c r="DK23" i="34"/>
  <c r="BU39" i="20"/>
  <c r="BU42" i="34"/>
  <c r="DF42" i="34"/>
  <c r="BU60" i="20"/>
  <c r="BU56" i="20"/>
  <c r="BU58" i="20"/>
  <c r="BU37" i="34"/>
  <c r="DF37" i="34"/>
  <c r="BU35" i="20"/>
  <c r="O226" i="15"/>
  <c r="B226" i="15"/>
  <c r="P226" i="15"/>
  <c r="Q226" i="15" s="1"/>
  <c r="N226" i="15"/>
  <c r="L226" i="15"/>
  <c r="E226" i="15"/>
  <c r="D226" i="15"/>
  <c r="G226" i="15"/>
  <c r="K226" i="15"/>
  <c r="J226" i="15"/>
  <c r="M226" i="15"/>
  <c r="C226" i="15"/>
  <c r="H226" i="15"/>
  <c r="I226" i="15"/>
  <c r="A227" i="15"/>
  <c r="F226" i="15"/>
  <c r="AA27" i="43"/>
  <c r="AA27" i="41"/>
  <c r="A719" i="2"/>
  <c r="B718" i="2"/>
  <c r="D718" i="2"/>
  <c r="J73" i="24"/>
  <c r="Y27" i="28"/>
  <c r="AH27" i="28"/>
  <c r="Y31" i="28"/>
  <c r="AH31" i="28"/>
  <c r="AA22" i="22"/>
  <c r="AV22" i="22" s="1"/>
  <c r="BH22" i="22" s="1"/>
  <c r="AA22" i="28"/>
  <c r="AJ22" i="28"/>
  <c r="D721" i="1"/>
  <c r="D817" i="13"/>
  <c r="A819" i="13"/>
  <c r="C818" i="13"/>
  <c r="B818" i="13"/>
  <c r="C722" i="1"/>
  <c r="B722" i="1"/>
  <c r="A723" i="1"/>
  <c r="Y873" i="4"/>
  <c r="Y874" i="4"/>
  <c r="Y875" i="4"/>
  <c r="Y876" i="4"/>
  <c r="O212" i="18"/>
  <c r="AO43" i="22"/>
  <c r="B849" i="4"/>
  <c r="A850" i="4"/>
  <c r="C849" i="4"/>
  <c r="T863" i="4"/>
  <c r="T864" i="4"/>
  <c r="T865" i="4"/>
  <c r="T866" i="4"/>
  <c r="T867" i="4"/>
  <c r="T868" i="4"/>
  <c r="J210" i="18"/>
  <c r="BS27" i="34"/>
  <c r="DD27" i="34"/>
  <c r="BS27" i="20"/>
  <c r="AA91" i="31"/>
  <c r="AA119" i="31"/>
  <c r="BT31" i="20"/>
  <c r="BT31" i="34"/>
  <c r="DE31" i="34"/>
  <c r="D848" i="4"/>
  <c r="I209" i="18"/>
  <c r="S859" i="4"/>
  <c r="S860" i="4"/>
  <c r="S861" i="4"/>
  <c r="S862" i="4"/>
  <c r="Z869" i="4"/>
  <c r="Z870" i="4"/>
  <c r="Z871" i="4"/>
  <c r="Z872" i="4"/>
  <c r="P211" i="18"/>
  <c r="BR26" i="34"/>
  <c r="DC26" i="34"/>
  <c r="Z90" i="31"/>
  <c r="BR26" i="20"/>
  <c r="CA20" i="34"/>
  <c r="DL20" i="34"/>
  <c r="BZ7" i="34"/>
  <c r="DK7" i="34"/>
  <c r="AL75" i="24"/>
  <c r="BY44" i="34"/>
  <c r="DJ44" i="34"/>
  <c r="CA22" i="20"/>
  <c r="CP22" i="20"/>
  <c r="CU22" i="20" s="1"/>
  <c r="BZ22" i="34"/>
  <c r="DK22" i="34"/>
  <c r="BY47" i="20"/>
  <c r="BX45" i="34"/>
  <c r="DI45" i="34"/>
  <c r="BZ21" i="34"/>
  <c r="DK21" i="34"/>
  <c r="BY45" i="20"/>
  <c r="BX43" i="34"/>
  <c r="DI43" i="34"/>
  <c r="J75" i="23"/>
  <c r="BU32" i="20"/>
  <c r="BU36" i="20"/>
  <c r="BU39" i="34"/>
  <c r="DF39" i="34"/>
  <c r="BU56" i="34"/>
  <c r="DF56" i="34"/>
  <c r="BU57" i="34"/>
  <c r="DF57" i="34"/>
  <c r="BU54" i="34"/>
  <c r="DF54" i="34"/>
  <c r="BU35" i="34"/>
  <c r="DF35" i="34"/>
  <c r="M227" i="15"/>
  <c r="H227" i="15"/>
  <c r="K227" i="15"/>
  <c r="A228" i="15"/>
  <c r="P227" i="15"/>
  <c r="Q227" i="15" s="1"/>
  <c r="F227" i="15"/>
  <c r="G227" i="15"/>
  <c r="I227" i="15"/>
  <c r="L227" i="15"/>
  <c r="N227" i="15"/>
  <c r="J227" i="15"/>
  <c r="D227" i="15"/>
  <c r="B227" i="15"/>
  <c r="C227" i="15"/>
  <c r="O227" i="15"/>
  <c r="E227" i="15"/>
  <c r="AA45" i="43"/>
  <c r="AA42" i="41"/>
  <c r="A720" i="2"/>
  <c r="B719" i="2"/>
  <c r="D719" i="2"/>
  <c r="Y27" i="22"/>
  <c r="AT27" i="22"/>
  <c r="BF27" i="22" s="1"/>
  <c r="CA23" i="20"/>
  <c r="CP23" i="20"/>
  <c r="CU23" i="20" s="1"/>
  <c r="AI217" i="9"/>
  <c r="AR217" i="18"/>
  <c r="CA21" i="20"/>
  <c r="CP21" i="20"/>
  <c r="CU21" i="20" s="1"/>
  <c r="CA22" i="34"/>
  <c r="DL22" i="34"/>
  <c r="CA23" i="34"/>
  <c r="DL23" i="34"/>
  <c r="CA21" i="34"/>
  <c r="DL21" i="34"/>
  <c r="AA7" i="22"/>
  <c r="AV7" i="22" s="1"/>
  <c r="AA7" i="28"/>
  <c r="AJ7" i="28" s="1"/>
  <c r="AA44" i="22"/>
  <c r="AV44" i="22"/>
  <c r="BH44" i="22" s="1"/>
  <c r="AA46" i="28"/>
  <c r="AJ46" i="28"/>
  <c r="C819" i="13"/>
  <c r="A820" i="13"/>
  <c r="B819" i="13"/>
  <c r="D818" i="13"/>
  <c r="Z873" i="4"/>
  <c r="Z874" i="4"/>
  <c r="Z875" i="4"/>
  <c r="Z876" i="4"/>
  <c r="P212" i="18"/>
  <c r="Y877" i="4"/>
  <c r="Y878" i="4"/>
  <c r="O213" i="18"/>
  <c r="A724" i="1"/>
  <c r="C723" i="1"/>
  <c r="B723" i="1"/>
  <c r="D722" i="1"/>
  <c r="CB20" i="34"/>
  <c r="DM20" i="34"/>
  <c r="I210" i="18"/>
  <c r="S863" i="4"/>
  <c r="S864" i="4"/>
  <c r="S865" i="4"/>
  <c r="S866" i="4"/>
  <c r="S867" i="4"/>
  <c r="S868" i="4"/>
  <c r="C850" i="4"/>
  <c r="B850" i="4"/>
  <c r="A851" i="4"/>
  <c r="BS26" i="20"/>
  <c r="Z91" i="31"/>
  <c r="Z119" i="31"/>
  <c r="BS26" i="34"/>
  <c r="DD26" i="34"/>
  <c r="I73" i="24"/>
  <c r="BT27" i="20"/>
  <c r="BT27" i="34"/>
  <c r="DE27" i="34"/>
  <c r="D849" i="4"/>
  <c r="J211" i="18"/>
  <c r="T869" i="4"/>
  <c r="T870" i="4"/>
  <c r="T871" i="4"/>
  <c r="CA7" i="34"/>
  <c r="DL7" i="34"/>
  <c r="BZ44" i="34"/>
  <c r="DK44" i="34"/>
  <c r="AJ75" i="24"/>
  <c r="BY43" i="34"/>
  <c r="DJ43" i="34"/>
  <c r="AM75" i="24"/>
  <c r="BY45" i="34"/>
  <c r="DJ45" i="34"/>
  <c r="BU36" i="34"/>
  <c r="DF36" i="34"/>
  <c r="BU30" i="20"/>
  <c r="BU28" i="20"/>
  <c r="BU24" i="20"/>
  <c r="BU34" i="20"/>
  <c r="BU33" i="20"/>
  <c r="BU32" i="34"/>
  <c r="DF32" i="34"/>
  <c r="P228" i="15"/>
  <c r="Q228" i="15" s="1"/>
  <c r="M228" i="15"/>
  <c r="D228" i="15"/>
  <c r="E228" i="15"/>
  <c r="O228" i="15"/>
  <c r="A229" i="15"/>
  <c r="L228" i="15"/>
  <c r="B228" i="15"/>
  <c r="I228" i="15"/>
  <c r="H228" i="15"/>
  <c r="C228" i="15"/>
  <c r="N228" i="15"/>
  <c r="K228" i="15"/>
  <c r="F228" i="15"/>
  <c r="G228" i="15"/>
  <c r="J228" i="15"/>
  <c r="AA46" i="43"/>
  <c r="AA43" i="41"/>
  <c r="AA44" i="43"/>
  <c r="AA41" i="41"/>
  <c r="A721" i="2"/>
  <c r="B720" i="2"/>
  <c r="D720" i="2"/>
  <c r="BU27" i="20"/>
  <c r="BW30" i="20"/>
  <c r="D850" i="4"/>
  <c r="CB22" i="20"/>
  <c r="CQ22" i="20"/>
  <c r="CV22" i="20" s="1"/>
  <c r="AH76" i="30"/>
  <c r="AB27" i="41" s="1"/>
  <c r="AH218" i="9"/>
  <c r="CB21" i="34"/>
  <c r="DM21" i="34"/>
  <c r="AG76" i="30"/>
  <c r="AB26" i="41" s="1"/>
  <c r="CB21" i="20"/>
  <c r="CQ21" i="20"/>
  <c r="CV21" i="20" s="1"/>
  <c r="AR218" i="18"/>
  <c r="AG218" i="9"/>
  <c r="CB23" i="34"/>
  <c r="DM23" i="34"/>
  <c r="AI76" i="30"/>
  <c r="AB23" i="22" s="1"/>
  <c r="AW23" i="22" s="1"/>
  <c r="BI23" i="22" s="1"/>
  <c r="CB23" i="20"/>
  <c r="CQ23" i="20"/>
  <c r="CV23" i="20" s="1"/>
  <c r="AI218" i="9"/>
  <c r="CC20" i="34"/>
  <c r="DN20" i="34"/>
  <c r="CA44" i="34"/>
  <c r="DL44" i="34"/>
  <c r="AA45" i="22"/>
  <c r="AV45" i="22"/>
  <c r="BH45" i="22" s="1"/>
  <c r="AA47" i="28"/>
  <c r="AJ47" i="28"/>
  <c r="AA43" i="22"/>
  <c r="AV43" i="22"/>
  <c r="BH43" i="22" s="1"/>
  <c r="AA45" i="28"/>
  <c r="AJ45" i="28"/>
  <c r="D819" i="13"/>
  <c r="D723" i="1"/>
  <c r="B820" i="13"/>
  <c r="C820" i="13"/>
  <c r="A821" i="13"/>
  <c r="J212" i="18"/>
  <c r="T872" i="4"/>
  <c r="T873" i="4"/>
  <c r="T874" i="4"/>
  <c r="T875" i="4"/>
  <c r="A725" i="1"/>
  <c r="C724" i="1"/>
  <c r="B724" i="1"/>
  <c r="Z877" i="4"/>
  <c r="Z878" i="4"/>
  <c r="P213" i="18"/>
  <c r="CB22" i="34"/>
  <c r="DM22" i="34"/>
  <c r="Y26" i="22"/>
  <c r="AT26" i="22"/>
  <c r="BF26" i="22" s="1"/>
  <c r="Y26" i="28"/>
  <c r="AH26" i="28"/>
  <c r="I211" i="18"/>
  <c r="S869" i="4"/>
  <c r="S870" i="4"/>
  <c r="S871" i="4"/>
  <c r="B851" i="4"/>
  <c r="C851" i="4"/>
  <c r="A852" i="4"/>
  <c r="BT26" i="20"/>
  <c r="BT26" i="34"/>
  <c r="DE26" i="34"/>
  <c r="BZ45" i="34"/>
  <c r="DK45" i="34"/>
  <c r="CA45" i="34"/>
  <c r="DL45" i="34"/>
  <c r="CD20" i="34"/>
  <c r="DO20" i="34"/>
  <c r="CA43" i="34"/>
  <c r="DL43" i="34"/>
  <c r="BZ43" i="34"/>
  <c r="DK43" i="34"/>
  <c r="CB44" i="34"/>
  <c r="DM44" i="34"/>
  <c r="BU33" i="34"/>
  <c r="DF33" i="34"/>
  <c r="BU34" i="34"/>
  <c r="DF34" i="34"/>
  <c r="BU31" i="20"/>
  <c r="BU27" i="34"/>
  <c r="DF27" i="34"/>
  <c r="BU28" i="34"/>
  <c r="DF28" i="34"/>
  <c r="BU24" i="34"/>
  <c r="DF24" i="34"/>
  <c r="BU25" i="20"/>
  <c r="BU30" i="34"/>
  <c r="DF30" i="34"/>
  <c r="I229" i="15"/>
  <c r="M229" i="15"/>
  <c r="O229" i="15"/>
  <c r="H229" i="15"/>
  <c r="N229" i="15"/>
  <c r="L229" i="15"/>
  <c r="J229" i="15"/>
  <c r="E229" i="15"/>
  <c r="C229" i="15"/>
  <c r="G229" i="15"/>
  <c r="B229" i="15"/>
  <c r="A230" i="15"/>
  <c r="D229" i="15"/>
  <c r="F229" i="15"/>
  <c r="P229" i="15"/>
  <c r="Q229" i="15" s="1"/>
  <c r="K229" i="15"/>
  <c r="A722" i="2"/>
  <c r="B721" i="2"/>
  <c r="D721" i="2"/>
  <c r="BU26" i="34"/>
  <c r="DF26" i="34"/>
  <c r="BW31" i="20"/>
  <c r="AP43" i="22"/>
  <c r="CC22" i="34"/>
  <c r="DN22" i="34"/>
  <c r="CC21" i="34"/>
  <c r="DN21" i="34"/>
  <c r="D820" i="13"/>
  <c r="D851" i="4"/>
  <c r="D724" i="1"/>
  <c r="A822" i="13"/>
  <c r="B821" i="13"/>
  <c r="C821" i="13"/>
  <c r="J213" i="18"/>
  <c r="T876" i="4"/>
  <c r="T877" i="4"/>
  <c r="T878" i="4"/>
  <c r="I212" i="18"/>
  <c r="S872" i="4"/>
  <c r="S873" i="4"/>
  <c r="S874" i="4"/>
  <c r="S875" i="4"/>
  <c r="A726" i="1"/>
  <c r="C725" i="1"/>
  <c r="B725" i="1"/>
  <c r="CC23" i="34"/>
  <c r="DN23" i="34"/>
  <c r="AI220" i="9"/>
  <c r="BU26" i="20"/>
  <c r="A853" i="4"/>
  <c r="C852" i="4"/>
  <c r="B852" i="4"/>
  <c r="BU29" i="20"/>
  <c r="CD21" i="34"/>
  <c r="DO21" i="34"/>
  <c r="CD22" i="34"/>
  <c r="DO22" i="34"/>
  <c r="AL76" i="24"/>
  <c r="CC7" i="34"/>
  <c r="DN7" i="34"/>
  <c r="BU25" i="34"/>
  <c r="DF25" i="34"/>
  <c r="BU29" i="34"/>
  <c r="DF29" i="34"/>
  <c r="BU31" i="34"/>
  <c r="DF31" i="34"/>
  <c r="I230" i="15"/>
  <c r="D230" i="15"/>
  <c r="H230" i="15"/>
  <c r="B230" i="15"/>
  <c r="F230" i="15"/>
  <c r="G230" i="15"/>
  <c r="M230" i="15"/>
  <c r="P230" i="15"/>
  <c r="Q230" i="15" s="1"/>
  <c r="K230" i="15"/>
  <c r="E230" i="15"/>
  <c r="C230" i="15"/>
  <c r="A231" i="15"/>
  <c r="L230" i="15"/>
  <c r="J230" i="15"/>
  <c r="O230" i="15"/>
  <c r="N230" i="15"/>
  <c r="AB45" i="43"/>
  <c r="AB42" i="41"/>
  <c r="AB46" i="28"/>
  <c r="AK46" i="28"/>
  <c r="B722" i="2"/>
  <c r="D722" i="2"/>
  <c r="A723" i="2"/>
  <c r="BW27" i="20"/>
  <c r="CE20" i="34"/>
  <c r="DP20" i="34"/>
  <c r="CE20" i="20"/>
  <c r="CL20" i="20"/>
  <c r="CM20" i="20" s="1"/>
  <c r="CD23" i="34"/>
  <c r="DO23" i="34"/>
  <c r="CD23" i="20"/>
  <c r="CS23" i="20"/>
  <c r="CX23" i="20" s="1"/>
  <c r="D725" i="1"/>
  <c r="AE77" i="30"/>
  <c r="AC25" i="43" s="1"/>
  <c r="CC44" i="34"/>
  <c r="DN44" i="34"/>
  <c r="CB45" i="34"/>
  <c r="DM45" i="34"/>
  <c r="CB47" i="20"/>
  <c r="CQ47" i="20"/>
  <c r="CV47" i="20" s="1"/>
  <c r="AB44" i="22"/>
  <c r="AW44" i="22"/>
  <c r="BI44" i="22" s="1"/>
  <c r="D821" i="13"/>
  <c r="C822" i="13"/>
  <c r="B822" i="13"/>
  <c r="A823" i="13"/>
  <c r="I213" i="18"/>
  <c r="S876" i="4"/>
  <c r="S877" i="4"/>
  <c r="S878" i="4"/>
  <c r="B726" i="1"/>
  <c r="C726" i="1"/>
  <c r="A727" i="1"/>
  <c r="J76" i="23"/>
  <c r="CB7" i="34"/>
  <c r="DM7" i="34"/>
  <c r="AJ76" i="24"/>
  <c r="CB43" i="34"/>
  <c r="DM43" i="34"/>
  <c r="A854" i="4"/>
  <c r="B853" i="4"/>
  <c r="C853" i="4"/>
  <c r="D852" i="4"/>
  <c r="CC43" i="34"/>
  <c r="DN43" i="34"/>
  <c r="AM76" i="24"/>
  <c r="CE22" i="20"/>
  <c r="CL22" i="20"/>
  <c r="CM22" i="20" s="1"/>
  <c r="N231" i="15"/>
  <c r="D231" i="15"/>
  <c r="E231" i="15"/>
  <c r="J231" i="15"/>
  <c r="K231" i="15"/>
  <c r="F231" i="15"/>
  <c r="B231" i="15"/>
  <c r="O231" i="15"/>
  <c r="M231" i="15"/>
  <c r="I231" i="15"/>
  <c r="C231" i="15"/>
  <c r="A232" i="15"/>
  <c r="L231" i="15"/>
  <c r="H231" i="15"/>
  <c r="G231" i="15"/>
  <c r="P231" i="15"/>
  <c r="Q231" i="15" s="1"/>
  <c r="AB44" i="43"/>
  <c r="AB41" i="41"/>
  <c r="AB46" i="43"/>
  <c r="AB43" i="41"/>
  <c r="AB47" i="28"/>
  <c r="AK47" i="28"/>
  <c r="AB45" i="28"/>
  <c r="AK45" i="28"/>
  <c r="B723" i="2"/>
  <c r="D723" i="2"/>
  <c r="A724" i="2"/>
  <c r="BW26" i="20"/>
  <c r="CE21" i="34"/>
  <c r="DP21" i="34"/>
  <c r="CE21" i="20"/>
  <c r="CL21" i="20"/>
  <c r="CM21" i="20" s="1"/>
  <c r="AI77" i="30"/>
  <c r="AC23" i="22" s="1"/>
  <c r="AX23" i="22" s="1"/>
  <c r="BJ23" i="22" s="1"/>
  <c r="CE23" i="20"/>
  <c r="CL23" i="20"/>
  <c r="CM23" i="20" s="1"/>
  <c r="CH22" i="20"/>
  <c r="CH20" i="20"/>
  <c r="AB7" i="22"/>
  <c r="AW7" i="22" s="1"/>
  <c r="AB7" i="28"/>
  <c r="AK7" i="28"/>
  <c r="CE22" i="34"/>
  <c r="DP22" i="34"/>
  <c r="AH77" i="30"/>
  <c r="AC22" i="22" s="1"/>
  <c r="AX22" i="22" s="1"/>
  <c r="BJ22" i="22" s="1"/>
  <c r="AG77" i="30"/>
  <c r="AC26" i="41" s="1"/>
  <c r="CC45" i="34"/>
  <c r="DN45" i="34"/>
  <c r="AR219" i="18"/>
  <c r="CD44" i="34"/>
  <c r="DO44" i="34"/>
  <c r="AQ219" i="18"/>
  <c r="AB45" i="22"/>
  <c r="AW45" i="22"/>
  <c r="BI45" i="22" s="1"/>
  <c r="AB43" i="22"/>
  <c r="AW43" i="22"/>
  <c r="BI43" i="22" s="1"/>
  <c r="CF20" i="34"/>
  <c r="DQ20" i="34"/>
  <c r="CE23" i="34"/>
  <c r="DP23" i="34"/>
  <c r="D822" i="13"/>
  <c r="D726" i="1"/>
  <c r="C823" i="13"/>
  <c r="A824" i="13"/>
  <c r="B823" i="13"/>
  <c r="D853" i="4"/>
  <c r="A728" i="1"/>
  <c r="C727" i="1"/>
  <c r="B727" i="1"/>
  <c r="A855" i="4"/>
  <c r="B854" i="4"/>
  <c r="C854" i="4"/>
  <c r="CD47" i="20"/>
  <c r="CS47" i="20"/>
  <c r="CX47" i="20" s="1"/>
  <c r="CD43" i="34"/>
  <c r="DO43" i="34"/>
  <c r="CE46" i="20"/>
  <c r="CL46" i="20"/>
  <c r="CM46" i="20" s="1"/>
  <c r="AE223" i="9"/>
  <c r="D232" i="15"/>
  <c r="I232" i="15"/>
  <c r="J232" i="15"/>
  <c r="F232" i="15"/>
  <c r="C232" i="15"/>
  <c r="E232" i="15"/>
  <c r="P232" i="15"/>
  <c r="Q232" i="15" s="1"/>
  <c r="G232" i="15"/>
  <c r="M232" i="15"/>
  <c r="K232" i="15"/>
  <c r="A233" i="15"/>
  <c r="H232" i="15"/>
  <c r="N232" i="15"/>
  <c r="O232" i="15"/>
  <c r="B232" i="15"/>
  <c r="L232" i="15"/>
  <c r="B724" i="2"/>
  <c r="D724" i="2"/>
  <c r="A725" i="2"/>
  <c r="CG20" i="34"/>
  <c r="DR20" i="34"/>
  <c r="EQ20" i="34" s="1"/>
  <c r="CH23" i="20"/>
  <c r="CH46" i="20"/>
  <c r="CE7" i="34"/>
  <c r="DP7" i="34"/>
  <c r="CE7" i="20"/>
  <c r="CL7" i="20"/>
  <c r="CM7" i="20" s="1"/>
  <c r="CH21" i="20"/>
  <c r="CD7" i="34"/>
  <c r="DO7" i="34"/>
  <c r="CD7" i="20"/>
  <c r="CS7" i="20"/>
  <c r="CX7" i="20" s="1"/>
  <c r="D727" i="1"/>
  <c r="CE44" i="34"/>
  <c r="DP44" i="34"/>
  <c r="CD45" i="34"/>
  <c r="DO45" i="34"/>
  <c r="AR220" i="18"/>
  <c r="AQ220" i="18"/>
  <c r="CF22" i="34"/>
  <c r="DQ22" i="34"/>
  <c r="CF21" i="34"/>
  <c r="DQ21" i="34"/>
  <c r="CF23" i="34"/>
  <c r="DQ23" i="34"/>
  <c r="A825" i="13"/>
  <c r="C824" i="13"/>
  <c r="B824" i="13"/>
  <c r="D823" i="13"/>
  <c r="D854" i="4"/>
  <c r="B728" i="1"/>
  <c r="C728" i="1"/>
  <c r="A729" i="1"/>
  <c r="A856" i="4"/>
  <c r="C855" i="4"/>
  <c r="B855" i="4"/>
  <c r="AG223" i="9"/>
  <c r="CL25" i="44"/>
  <c r="AL77" i="24"/>
  <c r="AL19" i="45"/>
  <c r="J77" i="23"/>
  <c r="O233" i="15"/>
  <c r="P233" i="15"/>
  <c r="Q233" i="15" s="1"/>
  <c r="I233" i="15"/>
  <c r="N233" i="15"/>
  <c r="E233" i="15"/>
  <c r="G233" i="15"/>
  <c r="K233" i="15"/>
  <c r="S233" i="15"/>
  <c r="J233" i="15"/>
  <c r="H233" i="15"/>
  <c r="R233" i="15"/>
  <c r="L233" i="15"/>
  <c r="F233" i="15"/>
  <c r="T233" i="15"/>
  <c r="A234" i="15"/>
  <c r="B233" i="15"/>
  <c r="D233" i="15"/>
  <c r="M233" i="15"/>
  <c r="C233" i="15"/>
  <c r="AC45" i="43"/>
  <c r="AC42" i="41"/>
  <c r="AE224" i="9"/>
  <c r="CL25" i="42"/>
  <c r="AI223" i="9"/>
  <c r="AH223" i="9"/>
  <c r="AS223" i="18"/>
  <c r="B725" i="2"/>
  <c r="D725" i="2"/>
  <c r="A726" i="2"/>
  <c r="AC46" i="28"/>
  <c r="AL46" i="28"/>
  <c r="CG22" i="34"/>
  <c r="DR22" i="34"/>
  <c r="EQ22" i="34" s="1"/>
  <c r="CH20" i="34"/>
  <c r="DS20" i="34"/>
  <c r="ER20" i="34" s="1"/>
  <c r="CG21" i="34"/>
  <c r="DR21" i="34"/>
  <c r="EQ21" i="34" s="1"/>
  <c r="CE47" i="20"/>
  <c r="CL47" i="20"/>
  <c r="CM47" i="20" s="1"/>
  <c r="AU221" i="18"/>
  <c r="CE43" i="34"/>
  <c r="DP43" i="34"/>
  <c r="CE45" i="20"/>
  <c r="CL45" i="20"/>
  <c r="CM45" i="20" s="1"/>
  <c r="AC7" i="22"/>
  <c r="AX7" i="22"/>
  <c r="AC7" i="28"/>
  <c r="AL7" i="28" s="1"/>
  <c r="AE78" i="30"/>
  <c r="CE45" i="34"/>
  <c r="DP45" i="34"/>
  <c r="AQ221" i="18"/>
  <c r="CF44" i="34"/>
  <c r="DQ44" i="34"/>
  <c r="CG23" i="34"/>
  <c r="DR23" i="34"/>
  <c r="EQ23" i="34" s="1"/>
  <c r="AC44" i="22"/>
  <c r="AX44" i="22"/>
  <c r="BJ44" i="22" s="1"/>
  <c r="D824" i="13"/>
  <c r="D855" i="4"/>
  <c r="A826" i="13"/>
  <c r="C825" i="13"/>
  <c r="B825" i="13"/>
  <c r="A730" i="1"/>
  <c r="B729" i="1"/>
  <c r="C729" i="1"/>
  <c r="D728" i="1"/>
  <c r="C856" i="4"/>
  <c r="A857" i="4"/>
  <c r="B856" i="4"/>
  <c r="AM77" i="24"/>
  <c r="AM19" i="45"/>
  <c r="AJ77" i="24"/>
  <c r="AJ19" i="45"/>
  <c r="CF45" i="20"/>
  <c r="E234" i="15"/>
  <c r="J234" i="15"/>
  <c r="I234" i="15"/>
  <c r="O234" i="15"/>
  <c r="K234" i="15"/>
  <c r="B234" i="15"/>
  <c r="F234" i="15"/>
  <c r="N234" i="15"/>
  <c r="M234" i="15"/>
  <c r="P234" i="15"/>
  <c r="Q234" i="15" s="1"/>
  <c r="R234" i="15"/>
  <c r="C234" i="15"/>
  <c r="G234" i="15"/>
  <c r="H234" i="15"/>
  <c r="S234" i="15"/>
  <c r="T234" i="15"/>
  <c r="L234" i="15"/>
  <c r="D234" i="15"/>
  <c r="A235" i="15"/>
  <c r="AC46" i="43"/>
  <c r="AC43" i="41"/>
  <c r="AC44" i="43"/>
  <c r="AC41" i="41"/>
  <c r="CL26" i="42"/>
  <c r="CL26" i="44"/>
  <c r="CL27" i="42"/>
  <c r="CL27" i="44"/>
  <c r="AI224" i="9"/>
  <c r="AU222" i="18"/>
  <c r="CF47" i="20"/>
  <c r="CH47" i="20"/>
  <c r="AH224" i="9"/>
  <c r="AS224" i="18"/>
  <c r="AG224" i="9"/>
  <c r="B726" i="2"/>
  <c r="D726" i="2"/>
  <c r="A727" i="2"/>
  <c r="AC47" i="28"/>
  <c r="AL47" i="28"/>
  <c r="AC45" i="28"/>
  <c r="AL45" i="28"/>
  <c r="CH22" i="34"/>
  <c r="DS22" i="34"/>
  <c r="ER22" i="34" s="1"/>
  <c r="CH23" i="34"/>
  <c r="DS23" i="34"/>
  <c r="ER23" i="34" s="1"/>
  <c r="CF43" i="34"/>
  <c r="DQ43" i="34"/>
  <c r="AQ222" i="18"/>
  <c r="CH45" i="20"/>
  <c r="AH78" i="30"/>
  <c r="AD22" i="22" s="1"/>
  <c r="AY22" i="22" s="1"/>
  <c r="BK22" i="22" s="1"/>
  <c r="CH21" i="34"/>
  <c r="DS21" i="34"/>
  <c r="ER21" i="34" s="1"/>
  <c r="AG78" i="30"/>
  <c r="AD26" i="41" s="1"/>
  <c r="AI78" i="30"/>
  <c r="AD28" i="43" s="1"/>
  <c r="CG44" i="34"/>
  <c r="DR44" i="34"/>
  <c r="EQ44" i="34" s="1"/>
  <c r="CF45" i="34"/>
  <c r="DQ45" i="34"/>
  <c r="AR222" i="18"/>
  <c r="AC45" i="22"/>
  <c r="AX45" i="22"/>
  <c r="BJ45" i="22" s="1"/>
  <c r="AC43" i="22"/>
  <c r="AX43" i="22"/>
  <c r="BJ43" i="22" s="1"/>
  <c r="B826" i="13"/>
  <c r="A827" i="13"/>
  <c r="C826" i="13"/>
  <c r="D856" i="4"/>
  <c r="D825" i="13"/>
  <c r="D729" i="1"/>
  <c r="A731" i="1"/>
  <c r="C730" i="1"/>
  <c r="B730" i="1"/>
  <c r="B857" i="4"/>
  <c r="C857" i="4"/>
  <c r="A858" i="4"/>
  <c r="AU223" i="18"/>
  <c r="C235" i="15"/>
  <c r="O235" i="15"/>
  <c r="E235" i="15"/>
  <c r="G235" i="15"/>
  <c r="S235" i="15"/>
  <c r="R235" i="15"/>
  <c r="P235" i="15"/>
  <c r="Q235" i="15" s="1"/>
  <c r="J235" i="15"/>
  <c r="F235" i="15"/>
  <c r="A236" i="15"/>
  <c r="D235" i="15"/>
  <c r="H235" i="15"/>
  <c r="B235" i="15"/>
  <c r="N235" i="15"/>
  <c r="K235" i="15"/>
  <c r="M235" i="15"/>
  <c r="L235" i="15"/>
  <c r="T235" i="15"/>
  <c r="I235" i="15"/>
  <c r="CL42" i="42"/>
  <c r="CL44" i="44"/>
  <c r="B727" i="2"/>
  <c r="D727" i="2"/>
  <c r="A728" i="2"/>
  <c r="CG43" i="34"/>
  <c r="DR43" i="34"/>
  <c r="EQ43" i="34" s="1"/>
  <c r="AQ223" i="18"/>
  <c r="CH44" i="34"/>
  <c r="DS44" i="34"/>
  <c r="ER44" i="34" s="1"/>
  <c r="CG45" i="34"/>
  <c r="DR45" i="34"/>
  <c r="EQ45" i="34" s="1"/>
  <c r="AR223" i="18"/>
  <c r="A828" i="13"/>
  <c r="C827" i="13"/>
  <c r="B827" i="13"/>
  <c r="D826" i="13"/>
  <c r="A732" i="1"/>
  <c r="C731" i="1"/>
  <c r="B731" i="1"/>
  <c r="D730" i="1"/>
  <c r="AL78" i="24"/>
  <c r="B858" i="4"/>
  <c r="C858" i="4"/>
  <c r="A859" i="4"/>
  <c r="D857" i="4"/>
  <c r="CL45" i="44"/>
  <c r="G236" i="15"/>
  <c r="B236" i="15"/>
  <c r="E236" i="15"/>
  <c r="M236" i="15"/>
  <c r="R236" i="15"/>
  <c r="H236" i="15"/>
  <c r="K236" i="15"/>
  <c r="J236" i="15"/>
  <c r="N236" i="15"/>
  <c r="O236" i="15"/>
  <c r="A237" i="15"/>
  <c r="F236" i="15"/>
  <c r="P236" i="15"/>
  <c r="Q236" i="15" s="1"/>
  <c r="D236" i="15"/>
  <c r="I236" i="15"/>
  <c r="S236" i="15"/>
  <c r="C236" i="15"/>
  <c r="L236" i="15"/>
  <c r="T236" i="15"/>
  <c r="CL41" i="42"/>
  <c r="CL43" i="44"/>
  <c r="AD42" i="41"/>
  <c r="AD45" i="43"/>
  <c r="AU224" i="18"/>
  <c r="CL43" i="42"/>
  <c r="B728" i="2"/>
  <c r="D728" i="2"/>
  <c r="A729" i="2"/>
  <c r="CH43" i="34"/>
  <c r="DS43" i="34"/>
  <c r="ER43" i="34" s="1"/>
  <c r="AQ224" i="18"/>
  <c r="J78" i="23"/>
  <c r="CH45" i="34"/>
  <c r="DS45" i="34"/>
  <c r="ER45" i="34" s="1"/>
  <c r="AR224" i="18"/>
  <c r="AD44" i="22"/>
  <c r="AY44" i="22"/>
  <c r="BK44" i="22" s="1"/>
  <c r="D731" i="1"/>
  <c r="D827" i="13"/>
  <c r="A829" i="13"/>
  <c r="B828" i="13"/>
  <c r="C828" i="13"/>
  <c r="A733" i="1"/>
  <c r="B732" i="1"/>
  <c r="C732" i="1"/>
  <c r="AJ78" i="24"/>
  <c r="AM78" i="24"/>
  <c r="B859" i="4"/>
  <c r="C859" i="4"/>
  <c r="A860" i="4"/>
  <c r="D858" i="4"/>
  <c r="A238" i="15"/>
  <c r="M237" i="15"/>
  <c r="C237" i="15"/>
  <c r="P237" i="15"/>
  <c r="Q237" i="15" s="1"/>
  <c r="F237" i="15"/>
  <c r="T237" i="15"/>
  <c r="J237" i="15"/>
  <c r="N237" i="15"/>
  <c r="E237" i="15"/>
  <c r="I237" i="15"/>
  <c r="B237" i="15"/>
  <c r="R237" i="15"/>
  <c r="H237" i="15"/>
  <c r="S237" i="15"/>
  <c r="K237" i="15"/>
  <c r="G237" i="15"/>
  <c r="L237" i="15"/>
  <c r="D237" i="15"/>
  <c r="O237" i="15"/>
  <c r="AD41" i="41"/>
  <c r="AD44" i="43"/>
  <c r="AD43" i="41"/>
  <c r="AD46" i="43"/>
  <c r="B729" i="2"/>
  <c r="D729" i="2"/>
  <c r="A730" i="2"/>
  <c r="AD43" i="22"/>
  <c r="AY43" i="22"/>
  <c r="BK43" i="22" s="1"/>
  <c r="AD45" i="22"/>
  <c r="AY45" i="22"/>
  <c r="BK45" i="22" s="1"/>
  <c r="D828" i="13"/>
  <c r="B829" i="13"/>
  <c r="A830" i="13"/>
  <c r="C829" i="13"/>
  <c r="D732" i="1"/>
  <c r="C733" i="1"/>
  <c r="A734" i="1"/>
  <c r="B733" i="1"/>
  <c r="C860" i="4"/>
  <c r="B860" i="4"/>
  <c r="A861" i="4"/>
  <c r="D859" i="4"/>
  <c r="L238" i="15"/>
  <c r="S238" i="15"/>
  <c r="H238" i="15"/>
  <c r="K238" i="15"/>
  <c r="G238" i="15"/>
  <c r="D238" i="15"/>
  <c r="O238" i="15"/>
  <c r="A239" i="15"/>
  <c r="T238" i="15"/>
  <c r="N238" i="15"/>
  <c r="B238" i="15"/>
  <c r="R238" i="15"/>
  <c r="P238" i="15"/>
  <c r="Q238" i="15" s="1"/>
  <c r="E238" i="15"/>
  <c r="C238" i="15"/>
  <c r="M238" i="15"/>
  <c r="J238" i="15"/>
  <c r="F238" i="15"/>
  <c r="I238" i="15"/>
  <c r="B730" i="2"/>
  <c r="D730" i="2"/>
  <c r="A731" i="2"/>
  <c r="D733" i="1"/>
  <c r="A831" i="13"/>
  <c r="C830" i="13"/>
  <c r="B830" i="13"/>
  <c r="D829" i="13"/>
  <c r="D860" i="4"/>
  <c r="A735" i="1"/>
  <c r="B734" i="1"/>
  <c r="C734" i="1"/>
  <c r="A862" i="4"/>
  <c r="B861" i="4"/>
  <c r="C861" i="4"/>
  <c r="O239" i="15"/>
  <c r="H239" i="15"/>
  <c r="L239" i="15"/>
  <c r="F239" i="15"/>
  <c r="N239" i="15"/>
  <c r="I239" i="15"/>
  <c r="R239" i="15"/>
  <c r="E239" i="15"/>
  <c r="S239" i="15"/>
  <c r="K239" i="15"/>
  <c r="J239" i="15"/>
  <c r="T239" i="15"/>
  <c r="G239" i="15"/>
  <c r="P239" i="15"/>
  <c r="Q239" i="15" s="1"/>
  <c r="C239" i="15"/>
  <c r="M239" i="15"/>
  <c r="B239" i="15"/>
  <c r="D239" i="15"/>
  <c r="A240" i="15"/>
  <c r="B731" i="2"/>
  <c r="D731" i="2"/>
  <c r="A732" i="2"/>
  <c r="D830" i="13"/>
  <c r="C831" i="13"/>
  <c r="A832" i="13"/>
  <c r="B831" i="13"/>
  <c r="A736" i="1"/>
  <c r="C735" i="1"/>
  <c r="B735" i="1"/>
  <c r="D734" i="1"/>
  <c r="D861" i="4"/>
  <c r="A863" i="4"/>
  <c r="B862" i="4"/>
  <c r="C862" i="4"/>
  <c r="R240" i="15"/>
  <c r="M240" i="15"/>
  <c r="H240" i="15"/>
  <c r="L240" i="15"/>
  <c r="S240" i="15"/>
  <c r="G240" i="15"/>
  <c r="B240" i="15"/>
  <c r="I240" i="15"/>
  <c r="A241" i="15"/>
  <c r="D240" i="15"/>
  <c r="O240" i="15"/>
  <c r="N240" i="15"/>
  <c r="E240" i="15"/>
  <c r="J240" i="15"/>
  <c r="K240" i="15"/>
  <c r="F240" i="15"/>
  <c r="P240" i="15"/>
  <c r="Q240" i="15" s="1"/>
  <c r="T240" i="15"/>
  <c r="C240" i="15"/>
  <c r="D831" i="13"/>
  <c r="B732" i="2"/>
  <c r="D732" i="2"/>
  <c r="A733" i="2"/>
  <c r="A833" i="13"/>
  <c r="B832" i="13"/>
  <c r="C832" i="13"/>
  <c r="D735" i="1"/>
  <c r="A737" i="1"/>
  <c r="B736" i="1"/>
  <c r="C736" i="1"/>
  <c r="D862" i="4"/>
  <c r="A864" i="4"/>
  <c r="C863" i="4"/>
  <c r="B863" i="4"/>
  <c r="T241" i="15"/>
  <c r="S241" i="15"/>
  <c r="N241" i="15"/>
  <c r="K241" i="15"/>
  <c r="D241" i="15"/>
  <c r="H241" i="15"/>
  <c r="R241" i="15"/>
  <c r="G241" i="15"/>
  <c r="B241" i="15"/>
  <c r="E241" i="15"/>
  <c r="J241" i="15"/>
  <c r="A242" i="15"/>
  <c r="C241" i="15"/>
  <c r="M241" i="15"/>
  <c r="L241" i="15"/>
  <c r="P241" i="15"/>
  <c r="Q241" i="15" s="1"/>
  <c r="F241" i="15"/>
  <c r="O241" i="15"/>
  <c r="I241" i="15"/>
  <c r="B733" i="2"/>
  <c r="D733" i="2"/>
  <c r="A734" i="2"/>
  <c r="D832" i="13"/>
  <c r="C833" i="13"/>
  <c r="B833" i="13"/>
  <c r="A834" i="13"/>
  <c r="D736" i="1"/>
  <c r="C737" i="1"/>
  <c r="A738" i="1"/>
  <c r="B737" i="1"/>
  <c r="D863" i="4"/>
  <c r="A865" i="4"/>
  <c r="C864" i="4"/>
  <c r="B864" i="4"/>
  <c r="S242" i="15"/>
  <c r="K242" i="15"/>
  <c r="F242" i="15"/>
  <c r="T242" i="15"/>
  <c r="C242" i="15"/>
  <c r="N242" i="15"/>
  <c r="D242" i="15"/>
  <c r="A243" i="15"/>
  <c r="M242" i="15"/>
  <c r="O242" i="15"/>
  <c r="R242" i="15"/>
  <c r="G242" i="15"/>
  <c r="I242" i="15"/>
  <c r="B242" i="15"/>
  <c r="E242" i="15"/>
  <c r="J242" i="15"/>
  <c r="P242" i="15"/>
  <c r="Q242" i="15" s="1"/>
  <c r="L242" i="15"/>
  <c r="H242" i="15"/>
  <c r="B734" i="2"/>
  <c r="D734" i="2"/>
  <c r="A735" i="2"/>
  <c r="D864" i="4"/>
  <c r="D833" i="13"/>
  <c r="D737" i="1"/>
  <c r="A835" i="13"/>
  <c r="C834" i="13"/>
  <c r="B834" i="13"/>
  <c r="C738" i="1"/>
  <c r="A739" i="1"/>
  <c r="B738" i="1"/>
  <c r="A866" i="4"/>
  <c r="C865" i="4"/>
  <c r="B865" i="4"/>
  <c r="S243" i="15"/>
  <c r="L243" i="15"/>
  <c r="B243" i="15"/>
  <c r="M243" i="15"/>
  <c r="I243" i="15"/>
  <c r="D243" i="15"/>
  <c r="J243" i="15"/>
  <c r="O243" i="15"/>
  <c r="P243" i="15"/>
  <c r="Q243" i="15" s="1"/>
  <c r="N243" i="15"/>
  <c r="T243" i="15"/>
  <c r="H243" i="15"/>
  <c r="G243" i="15"/>
  <c r="E243" i="15"/>
  <c r="K243" i="15"/>
  <c r="A244" i="15"/>
  <c r="F243" i="15"/>
  <c r="C243" i="15"/>
  <c r="R243" i="15"/>
  <c r="B735" i="2"/>
  <c r="D735" i="2"/>
  <c r="A736" i="2"/>
  <c r="D865" i="4"/>
  <c r="D834" i="13"/>
  <c r="D738" i="1"/>
  <c r="A836" i="13"/>
  <c r="B835" i="13"/>
  <c r="C835" i="13"/>
  <c r="A740" i="1"/>
  <c r="C739" i="1"/>
  <c r="B739" i="1"/>
  <c r="A867" i="4"/>
  <c r="B866" i="4"/>
  <c r="C866" i="4"/>
  <c r="S244" i="15"/>
  <c r="C244" i="15"/>
  <c r="J244" i="15"/>
  <c r="E244" i="15"/>
  <c r="A245" i="15"/>
  <c r="R244" i="15"/>
  <c r="P244" i="15"/>
  <c r="Q244" i="15" s="1"/>
  <c r="M244" i="15"/>
  <c r="N244" i="15"/>
  <c r="F244" i="15"/>
  <c r="K244" i="15"/>
  <c r="I244" i="15"/>
  <c r="G244" i="15"/>
  <c r="D244" i="15"/>
  <c r="B244" i="15"/>
  <c r="T244" i="15"/>
  <c r="H244" i="15"/>
  <c r="L244" i="15"/>
  <c r="O244" i="15"/>
  <c r="A737" i="2"/>
  <c r="B736" i="2"/>
  <c r="D736" i="2"/>
  <c r="D739" i="1"/>
  <c r="D835" i="13"/>
  <c r="A837" i="13"/>
  <c r="B836" i="13"/>
  <c r="C836" i="13"/>
  <c r="A741" i="1"/>
  <c r="B740" i="1"/>
  <c r="C740" i="1"/>
  <c r="D866" i="4"/>
  <c r="A868" i="4"/>
  <c r="B867" i="4"/>
  <c r="C867" i="4"/>
  <c r="O245" i="15"/>
  <c r="D245" i="15"/>
  <c r="L245" i="15"/>
  <c r="K245" i="15"/>
  <c r="B245" i="15"/>
  <c r="R245" i="15"/>
  <c r="P245" i="15"/>
  <c r="Q245" i="15" s="1"/>
  <c r="G245" i="15"/>
  <c r="T245" i="15"/>
  <c r="I245" i="15"/>
  <c r="C245" i="15"/>
  <c r="N245" i="15"/>
  <c r="A246" i="15"/>
  <c r="F245" i="15"/>
  <c r="H245" i="15"/>
  <c r="S245" i="15"/>
  <c r="E245" i="15"/>
  <c r="J245" i="15"/>
  <c r="M245" i="15"/>
  <c r="B737" i="2"/>
  <c r="D737" i="2"/>
  <c r="A738" i="2"/>
  <c r="D836" i="13"/>
  <c r="D740" i="1"/>
  <c r="C837" i="13"/>
  <c r="B837" i="13"/>
  <c r="A838" i="13"/>
  <c r="C741" i="1"/>
  <c r="A742" i="1"/>
  <c r="B741" i="1"/>
  <c r="D867" i="4"/>
  <c r="A869" i="4"/>
  <c r="B868" i="4"/>
  <c r="C868" i="4"/>
  <c r="D246" i="15"/>
  <c r="B246" i="15"/>
  <c r="I246" i="15"/>
  <c r="A247" i="15"/>
  <c r="N246" i="15"/>
  <c r="K246" i="15"/>
  <c r="E246" i="15"/>
  <c r="M246" i="15"/>
  <c r="F246" i="15"/>
  <c r="T246" i="15"/>
  <c r="R246" i="15"/>
  <c r="C246" i="15"/>
  <c r="H246" i="15"/>
  <c r="P246" i="15"/>
  <c r="Q246" i="15" s="1"/>
  <c r="J246" i="15"/>
  <c r="S246" i="15"/>
  <c r="O246" i="15"/>
  <c r="G246" i="15"/>
  <c r="L246" i="15"/>
  <c r="B738" i="2"/>
  <c r="D738" i="2"/>
  <c r="A739" i="2"/>
  <c r="D837" i="13"/>
  <c r="D868" i="4"/>
  <c r="D741" i="1"/>
  <c r="C838" i="13"/>
  <c r="A839" i="13"/>
  <c r="B838" i="13"/>
  <c r="C742" i="1"/>
  <c r="A743" i="1"/>
  <c r="B742" i="1"/>
  <c r="A870" i="4"/>
  <c r="A871" i="4"/>
  <c r="B869" i="4"/>
  <c r="C869" i="4"/>
  <c r="D247" i="15"/>
  <c r="J247" i="15"/>
  <c r="K247" i="15"/>
  <c r="P247" i="15"/>
  <c r="Q247" i="15" s="1"/>
  <c r="B247" i="15"/>
  <c r="O247" i="15"/>
  <c r="M247" i="15"/>
  <c r="R247" i="15"/>
  <c r="F247" i="15"/>
  <c r="H247" i="15"/>
  <c r="C247" i="15"/>
  <c r="G247" i="15"/>
  <c r="S247" i="15"/>
  <c r="N247" i="15"/>
  <c r="A248" i="15"/>
  <c r="T247" i="15"/>
  <c r="I247" i="15"/>
  <c r="L247" i="15"/>
  <c r="E247" i="15"/>
  <c r="B739" i="2"/>
  <c r="D739" i="2"/>
  <c r="A740" i="2"/>
  <c r="D838" i="13"/>
  <c r="A840" i="13"/>
  <c r="B839" i="13"/>
  <c r="C839" i="13"/>
  <c r="A872" i="4"/>
  <c r="B871" i="4"/>
  <c r="C871" i="4"/>
  <c r="D742" i="1"/>
  <c r="C743" i="1"/>
  <c r="A744" i="1"/>
  <c r="B743" i="1"/>
  <c r="D869" i="4"/>
  <c r="C870" i="4"/>
  <c r="B870" i="4"/>
  <c r="O248" i="15"/>
  <c r="N248" i="15"/>
  <c r="R248" i="15"/>
  <c r="J248" i="15"/>
  <c r="C248" i="15"/>
  <c r="I248" i="15"/>
  <c r="B248" i="15"/>
  <c r="K248" i="15"/>
  <c r="P248" i="15"/>
  <c r="Q248" i="15" s="1"/>
  <c r="M248" i="15"/>
  <c r="T248" i="15"/>
  <c r="G248" i="15"/>
  <c r="H248" i="15"/>
  <c r="E248" i="15"/>
  <c r="F248" i="15"/>
  <c r="A249" i="15"/>
  <c r="D248" i="15"/>
  <c r="S248" i="15"/>
  <c r="L248" i="15"/>
  <c r="B740" i="2"/>
  <c r="D740" i="2"/>
  <c r="A741" i="2"/>
  <c r="D870" i="4"/>
  <c r="D839" i="13"/>
  <c r="A841" i="13"/>
  <c r="C840" i="13"/>
  <c r="B840" i="13"/>
  <c r="D871" i="4"/>
  <c r="D743" i="1"/>
  <c r="A745" i="1"/>
  <c r="B744" i="1"/>
  <c r="C744" i="1"/>
  <c r="A873" i="4"/>
  <c r="C872" i="4"/>
  <c r="B872" i="4"/>
  <c r="T249" i="15"/>
  <c r="J249" i="15"/>
  <c r="N249" i="15"/>
  <c r="R249" i="15"/>
  <c r="A250" i="15"/>
  <c r="S249" i="15"/>
  <c r="E249" i="15"/>
  <c r="I249" i="15"/>
  <c r="G249" i="15"/>
  <c r="B249" i="15"/>
  <c r="F249" i="15"/>
  <c r="C249" i="15"/>
  <c r="K249" i="15"/>
  <c r="D249" i="15"/>
  <c r="P249" i="15"/>
  <c r="Q249" i="15" s="1"/>
  <c r="H249" i="15"/>
  <c r="M249" i="15"/>
  <c r="O249" i="15"/>
  <c r="L249" i="15"/>
  <c r="B741" i="2"/>
  <c r="D741" i="2"/>
  <c r="A742" i="2"/>
  <c r="D872" i="4"/>
  <c r="D744" i="1"/>
  <c r="D840" i="13"/>
  <c r="C841" i="13"/>
  <c r="B841" i="13"/>
  <c r="A842" i="13"/>
  <c r="A746" i="1"/>
  <c r="C745" i="1"/>
  <c r="B745" i="1"/>
  <c r="A874" i="4"/>
  <c r="B873" i="4"/>
  <c r="C873" i="4"/>
  <c r="BV42" i="20"/>
  <c r="C250" i="15"/>
  <c r="L250" i="15"/>
  <c r="P250" i="15"/>
  <c r="Q250" i="15" s="1"/>
  <c r="K250" i="15"/>
  <c r="D250" i="15"/>
  <c r="I250" i="15"/>
  <c r="B250" i="15"/>
  <c r="S250" i="15"/>
  <c r="M250" i="15"/>
  <c r="H250" i="15"/>
  <c r="T250" i="15"/>
  <c r="E250" i="15"/>
  <c r="J250" i="15"/>
  <c r="N250" i="15"/>
  <c r="G250" i="15"/>
  <c r="O250" i="15"/>
  <c r="A251" i="15"/>
  <c r="F250" i="15"/>
  <c r="R250" i="15"/>
  <c r="B742" i="2"/>
  <c r="D742" i="2"/>
  <c r="A743" i="2"/>
  <c r="D841" i="13"/>
  <c r="D745" i="1"/>
  <c r="B842" i="13"/>
  <c r="C842" i="13"/>
  <c r="A843" i="13"/>
  <c r="D873" i="4"/>
  <c r="A875" i="4"/>
  <c r="C874" i="4"/>
  <c r="B874" i="4"/>
  <c r="C746" i="1"/>
  <c r="B746" i="1"/>
  <c r="A747" i="1"/>
  <c r="BV37" i="20"/>
  <c r="AF74" i="24"/>
  <c r="BV40" i="34"/>
  <c r="DG40" i="34"/>
  <c r="BV44" i="20"/>
  <c r="H251" i="15"/>
  <c r="C251" i="15"/>
  <c r="T251" i="15"/>
  <c r="J251" i="15"/>
  <c r="G251" i="15"/>
  <c r="N251" i="15"/>
  <c r="F251" i="15"/>
  <c r="L251" i="15"/>
  <c r="M251" i="15"/>
  <c r="K251" i="15"/>
  <c r="E251" i="15"/>
  <c r="I251" i="15"/>
  <c r="D251" i="15"/>
  <c r="B251" i="15"/>
  <c r="A252" i="15"/>
  <c r="S251" i="15"/>
  <c r="O251" i="15"/>
  <c r="R251" i="15"/>
  <c r="P251" i="15"/>
  <c r="Q251" i="15" s="1"/>
  <c r="Z39" i="41"/>
  <c r="Z42" i="43"/>
  <c r="Z42" i="28"/>
  <c r="AI42" i="28"/>
  <c r="B743" i="2"/>
  <c r="D743" i="2"/>
  <c r="A744" i="2"/>
  <c r="D874" i="4"/>
  <c r="D842" i="13"/>
  <c r="C843" i="13"/>
  <c r="B843" i="13"/>
  <c r="A844" i="13"/>
  <c r="C747" i="1"/>
  <c r="B747" i="1"/>
  <c r="A748" i="1"/>
  <c r="D746" i="1"/>
  <c r="A876" i="4"/>
  <c r="B875" i="4"/>
  <c r="C875" i="4"/>
  <c r="BW44" i="20"/>
  <c r="BW42" i="20"/>
  <c r="BV42" i="34"/>
  <c r="DG42" i="34"/>
  <c r="BV39" i="20"/>
  <c r="AI74" i="24"/>
  <c r="BV58" i="20"/>
  <c r="BV56" i="20"/>
  <c r="BV51" i="20"/>
  <c r="BV60" i="20"/>
  <c r="Z74" i="24"/>
  <c r="BW37" i="20"/>
  <c r="BV35" i="20"/>
  <c r="BV37" i="34"/>
  <c r="DG37" i="34"/>
  <c r="Z40" i="22"/>
  <c r="AU40" i="22"/>
  <c r="BG40" i="22" s="1"/>
  <c r="BW40" i="34"/>
  <c r="DH40" i="34"/>
  <c r="G252" i="15"/>
  <c r="H252" i="15"/>
  <c r="E252" i="15"/>
  <c r="L252" i="15"/>
  <c r="K252" i="15"/>
  <c r="O252" i="15"/>
  <c r="M252" i="15"/>
  <c r="F252" i="15"/>
  <c r="R252" i="15"/>
  <c r="C252" i="15"/>
  <c r="D252" i="15"/>
  <c r="N252" i="15"/>
  <c r="A253" i="15"/>
  <c r="P252" i="15"/>
  <c r="Q252" i="15" s="1"/>
  <c r="T252" i="15"/>
  <c r="B252" i="15"/>
  <c r="J252" i="15"/>
  <c r="S252" i="15"/>
  <c r="I252" i="15"/>
  <c r="Z38" i="43"/>
  <c r="Z37" i="41"/>
  <c r="Z43" i="43"/>
  <c r="Z40" i="41"/>
  <c r="B744" i="2"/>
  <c r="D744" i="2"/>
  <c r="A745" i="2"/>
  <c r="D843" i="13"/>
  <c r="A845" i="13"/>
  <c r="C844" i="13"/>
  <c r="B844" i="13"/>
  <c r="D875" i="4"/>
  <c r="A877" i="4"/>
  <c r="C876" i="4"/>
  <c r="B876" i="4"/>
  <c r="B748" i="1"/>
  <c r="A749" i="1"/>
  <c r="C748" i="1"/>
  <c r="D747" i="1"/>
  <c r="BW58" i="20"/>
  <c r="Z37" i="22"/>
  <c r="AU37" i="22"/>
  <c r="BG37" i="22" s="1"/>
  <c r="Z37" i="28"/>
  <c r="AI37" i="28"/>
  <c r="Z42" i="22"/>
  <c r="AU42" i="22"/>
  <c r="BG42" i="22" s="1"/>
  <c r="Z44" i="28"/>
  <c r="AI44" i="28"/>
  <c r="BV54" i="34"/>
  <c r="DG54" i="34"/>
  <c r="M74" i="25"/>
  <c r="BV32" i="20"/>
  <c r="BV49" i="34"/>
  <c r="DG49" i="34"/>
  <c r="BW51" i="20"/>
  <c r="G74" i="25"/>
  <c r="BV56" i="34"/>
  <c r="DG56" i="34"/>
  <c r="R74" i="25"/>
  <c r="BW35" i="20"/>
  <c r="V74" i="24"/>
  <c r="BV35" i="34"/>
  <c r="DG35" i="34"/>
  <c r="BW56" i="20"/>
  <c r="BW42" i="34"/>
  <c r="DH42" i="34"/>
  <c r="BW37" i="34"/>
  <c r="DH37" i="34"/>
  <c r="T74" i="25"/>
  <c r="BW60" i="20"/>
  <c r="BV57" i="34"/>
  <c r="DG57" i="34"/>
  <c r="AB74" i="24"/>
  <c r="BV39" i="34"/>
  <c r="DG39" i="34"/>
  <c r="BV36" i="20"/>
  <c r="BW39" i="20"/>
  <c r="K253" i="15"/>
  <c r="T253" i="15"/>
  <c r="B253" i="15"/>
  <c r="N253" i="15"/>
  <c r="M253" i="15"/>
  <c r="E253" i="15"/>
  <c r="I253" i="15"/>
  <c r="F253" i="15"/>
  <c r="P253" i="15"/>
  <c r="Q253" i="15" s="1"/>
  <c r="H253" i="15"/>
  <c r="O253" i="15"/>
  <c r="C253" i="15"/>
  <c r="A254" i="15"/>
  <c r="D253" i="15"/>
  <c r="S253" i="15"/>
  <c r="L253" i="15"/>
  <c r="J253" i="15"/>
  <c r="G253" i="15"/>
  <c r="R253" i="15"/>
  <c r="Z48" i="41"/>
  <c r="Z52" i="43"/>
  <c r="Z49" i="43"/>
  <c r="Z46" i="41"/>
  <c r="Z50" i="43"/>
  <c r="Z47" i="41"/>
  <c r="Z36" i="43"/>
  <c r="Z35" i="41"/>
  <c r="Z39" i="43"/>
  <c r="Z38" i="41"/>
  <c r="B745" i="2"/>
  <c r="D745" i="2"/>
  <c r="A746" i="2"/>
  <c r="D876" i="4"/>
  <c r="D844" i="13"/>
  <c r="B845" i="13"/>
  <c r="A846" i="13"/>
  <c r="C845" i="13"/>
  <c r="A750" i="1"/>
  <c r="B749" i="1"/>
  <c r="C749" i="1"/>
  <c r="D748" i="1"/>
  <c r="A878" i="4"/>
  <c r="A879" i="4"/>
  <c r="B877" i="4"/>
  <c r="C877" i="4"/>
  <c r="Z39" i="22"/>
  <c r="AU39" i="22"/>
  <c r="BG39" i="22" s="1"/>
  <c r="Z39" i="28"/>
  <c r="AI39" i="28"/>
  <c r="Z35" i="22"/>
  <c r="AU35" i="22"/>
  <c r="BG35" i="22" s="1"/>
  <c r="Z35" i="28"/>
  <c r="AI35" i="28"/>
  <c r="Z49" i="22"/>
  <c r="AU49" i="22"/>
  <c r="BG49" i="22" s="1"/>
  <c r="Z51" i="28"/>
  <c r="AI51" i="28"/>
  <c r="Z56" i="22"/>
  <c r="AU56" i="22"/>
  <c r="BG56" i="22" s="1"/>
  <c r="Z58" i="28"/>
  <c r="AI58" i="28"/>
  <c r="Z57" i="22"/>
  <c r="AU57" i="22"/>
  <c r="BG57" i="22" s="1"/>
  <c r="Z60" i="28"/>
  <c r="AI60" i="28"/>
  <c r="Z54" i="22"/>
  <c r="AU54" i="22"/>
  <c r="BG54" i="22" s="1"/>
  <c r="Z56" i="28"/>
  <c r="AI56" i="28"/>
  <c r="W74" i="24"/>
  <c r="BW36" i="20"/>
  <c r="BV36" i="34"/>
  <c r="DG36" i="34"/>
  <c r="BV34" i="20"/>
  <c r="BV33" i="20"/>
  <c r="S74" i="24"/>
  <c r="BV32" i="34"/>
  <c r="DG32" i="34"/>
  <c r="BW54" i="34"/>
  <c r="DH54" i="34"/>
  <c r="BW35" i="34"/>
  <c r="DH35" i="34"/>
  <c r="BW49" i="34"/>
  <c r="BV30" i="20"/>
  <c r="BV28" i="20"/>
  <c r="BV24" i="20"/>
  <c r="E74" i="24"/>
  <c r="BV27" i="20"/>
  <c r="BV26" i="20"/>
  <c r="BW39" i="34"/>
  <c r="DH39" i="34"/>
  <c r="BW57" i="34"/>
  <c r="DH57" i="34"/>
  <c r="BW56" i="34"/>
  <c r="DH56" i="34"/>
  <c r="D877" i="4"/>
  <c r="B254" i="15"/>
  <c r="C254" i="15"/>
  <c r="F254" i="15"/>
  <c r="A255" i="15"/>
  <c r="M254" i="15"/>
  <c r="G254" i="15"/>
  <c r="N254" i="15"/>
  <c r="S254" i="15"/>
  <c r="D254" i="15"/>
  <c r="P254" i="15"/>
  <c r="Q254" i="15" s="1"/>
  <c r="T254" i="15"/>
  <c r="H254" i="15"/>
  <c r="E254" i="15"/>
  <c r="L254" i="15"/>
  <c r="K254" i="15"/>
  <c r="O254" i="15"/>
  <c r="R254" i="15"/>
  <c r="I254" i="15"/>
  <c r="J254" i="15"/>
  <c r="Z32" i="41"/>
  <c r="Z33" i="43"/>
  <c r="Z36" i="41"/>
  <c r="Z37" i="43"/>
  <c r="B746" i="2"/>
  <c r="D746" i="2"/>
  <c r="A747" i="2"/>
  <c r="D845" i="13"/>
  <c r="A880" i="4"/>
  <c r="B879" i="4"/>
  <c r="C879" i="4"/>
  <c r="B846" i="13"/>
  <c r="A847" i="13"/>
  <c r="C846" i="13"/>
  <c r="B750" i="1"/>
  <c r="A751" i="1"/>
  <c r="C750" i="1"/>
  <c r="C878" i="4"/>
  <c r="B878" i="4"/>
  <c r="D749" i="1"/>
  <c r="Z32" i="22"/>
  <c r="AU32" i="22"/>
  <c r="BG32" i="22" s="1"/>
  <c r="Z32" i="28"/>
  <c r="AI32" i="28"/>
  <c r="Z36" i="22"/>
  <c r="AU36" i="22"/>
  <c r="BG36" i="22" s="1"/>
  <c r="Z36" i="28"/>
  <c r="AI36" i="28"/>
  <c r="BV30" i="34"/>
  <c r="DG30" i="34"/>
  <c r="O74" i="24"/>
  <c r="I74" i="24"/>
  <c r="BV26" i="34"/>
  <c r="DG26" i="34"/>
  <c r="BV25" i="20"/>
  <c r="BV24" i="34"/>
  <c r="DG24" i="34"/>
  <c r="K74" i="24"/>
  <c r="T74" i="24"/>
  <c r="BV33" i="34"/>
  <c r="DG33" i="34"/>
  <c r="M74" i="24"/>
  <c r="BV28" i="34"/>
  <c r="DG28" i="34"/>
  <c r="R74" i="24"/>
  <c r="BV34" i="34"/>
  <c r="DG34" i="34"/>
  <c r="BW36" i="34"/>
  <c r="DH36" i="34"/>
  <c r="BV27" i="34"/>
  <c r="DG27" i="34"/>
  <c r="J74" i="24"/>
  <c r="BV31" i="20"/>
  <c r="BV29" i="20"/>
  <c r="F74" i="24"/>
  <c r="BW32" i="34"/>
  <c r="DH32" i="34"/>
  <c r="C255" i="15"/>
  <c r="F255" i="15"/>
  <c r="B255" i="15"/>
  <c r="E255" i="15"/>
  <c r="J255" i="15"/>
  <c r="A256" i="15"/>
  <c r="M255" i="15"/>
  <c r="N255" i="15"/>
  <c r="H255" i="15"/>
  <c r="G255" i="15"/>
  <c r="D255" i="15"/>
  <c r="T255" i="15"/>
  <c r="L255" i="15"/>
  <c r="O255" i="15"/>
  <c r="I255" i="15"/>
  <c r="R255" i="15"/>
  <c r="K255" i="15"/>
  <c r="S255" i="15"/>
  <c r="P255" i="15"/>
  <c r="Q255" i="15" s="1"/>
  <c r="Z33" i="41"/>
  <c r="Z34" i="43"/>
  <c r="Z31" i="43"/>
  <c r="Z30" i="41"/>
  <c r="Z28" i="41"/>
  <c r="Z29" i="43"/>
  <c r="Z35" i="43"/>
  <c r="Z34" i="41"/>
  <c r="B747" i="2"/>
  <c r="D747" i="2"/>
  <c r="A748" i="2"/>
  <c r="D879" i="4"/>
  <c r="C847" i="13"/>
  <c r="A848" i="13"/>
  <c r="B847" i="13"/>
  <c r="D878" i="4"/>
  <c r="D846" i="13"/>
  <c r="A881" i="4"/>
  <c r="A882" i="4"/>
  <c r="A883" i="4"/>
  <c r="A884" i="4"/>
  <c r="A885" i="4"/>
  <c r="B880" i="4"/>
  <c r="C880" i="4"/>
  <c r="D750" i="1"/>
  <c r="A752" i="1"/>
  <c r="C751" i="1"/>
  <c r="B751" i="1"/>
  <c r="Z24" i="22"/>
  <c r="AU24" i="22"/>
  <c r="BG24" i="22" s="1"/>
  <c r="Z24" i="28"/>
  <c r="AI24" i="28"/>
  <c r="Z33" i="22"/>
  <c r="AU33" i="22"/>
  <c r="BG33" i="22" s="1"/>
  <c r="Z33" i="28"/>
  <c r="AI33" i="28"/>
  <c r="Z26" i="22"/>
  <c r="AU26" i="22"/>
  <c r="BG26" i="22" s="1"/>
  <c r="Z26" i="28"/>
  <c r="AI26" i="28"/>
  <c r="Z27" i="22"/>
  <c r="AU27" i="22"/>
  <c r="BG27" i="22" s="1"/>
  <c r="Z27" i="28"/>
  <c r="AI27" i="28"/>
  <c r="Z28" i="22"/>
  <c r="AU28" i="22"/>
  <c r="BG28" i="22" s="1"/>
  <c r="Z28" i="28"/>
  <c r="AI28" i="28"/>
  <c r="Z34" i="22"/>
  <c r="AU34" i="22"/>
  <c r="BG34" i="22" s="1"/>
  <c r="Z34" i="28"/>
  <c r="AI34" i="28"/>
  <c r="Z30" i="22"/>
  <c r="AU30" i="22"/>
  <c r="BG30" i="22" s="1"/>
  <c r="Z30" i="28"/>
  <c r="AI30" i="28"/>
  <c r="BW27" i="34"/>
  <c r="DH27" i="34"/>
  <c r="BW34" i="34"/>
  <c r="DH34" i="34"/>
  <c r="BV29" i="34"/>
  <c r="DG29" i="34"/>
  <c r="N74" i="24"/>
  <c r="BW28" i="34"/>
  <c r="DH28" i="34"/>
  <c r="P74" i="24"/>
  <c r="BV31" i="34"/>
  <c r="DG31" i="34"/>
  <c r="BV25" i="34"/>
  <c r="DG25" i="34"/>
  <c r="L74" i="24"/>
  <c r="BW33" i="34"/>
  <c r="DH33" i="34"/>
  <c r="BW24" i="34"/>
  <c r="DH24" i="34"/>
  <c r="BW26" i="34"/>
  <c r="DH26" i="34"/>
  <c r="BW30" i="34"/>
  <c r="DH30" i="34"/>
  <c r="S256" i="15"/>
  <c r="M256" i="15"/>
  <c r="L256" i="15"/>
  <c r="B256" i="15"/>
  <c r="T256" i="15"/>
  <c r="P256" i="15"/>
  <c r="Q256" i="15" s="1"/>
  <c r="F256" i="15"/>
  <c r="G256" i="15"/>
  <c r="D256" i="15"/>
  <c r="C256" i="15"/>
  <c r="A257" i="15"/>
  <c r="K256" i="15"/>
  <c r="J256" i="15"/>
  <c r="R256" i="15"/>
  <c r="H256" i="15"/>
  <c r="I256" i="15"/>
  <c r="O256" i="15"/>
  <c r="N256" i="15"/>
  <c r="E256" i="15"/>
  <c r="Z29" i="41"/>
  <c r="Z30" i="43"/>
  <c r="Z31" i="41"/>
  <c r="Z32" i="43"/>
  <c r="B748" i="2"/>
  <c r="D748" i="2"/>
  <c r="A749" i="2"/>
  <c r="C885" i="4"/>
  <c r="A886" i="4"/>
  <c r="B885" i="4"/>
  <c r="C884" i="4"/>
  <c r="B884" i="4"/>
  <c r="B883" i="4"/>
  <c r="C883" i="4"/>
  <c r="B882" i="4"/>
  <c r="C882" i="4"/>
  <c r="D751" i="1"/>
  <c r="A849" i="13"/>
  <c r="B848" i="13"/>
  <c r="C848" i="13"/>
  <c r="D880" i="4"/>
  <c r="B881" i="4"/>
  <c r="C881" i="4"/>
  <c r="D847" i="13"/>
  <c r="A753" i="1"/>
  <c r="B752" i="1"/>
  <c r="C752" i="1"/>
  <c r="Z25" i="22"/>
  <c r="AU25" i="22"/>
  <c r="BG25" i="22" s="1"/>
  <c r="Z25" i="28"/>
  <c r="AI25" i="28"/>
  <c r="Z31" i="22"/>
  <c r="AU31" i="22"/>
  <c r="BG31" i="22" s="1"/>
  <c r="Z31" i="28"/>
  <c r="AI31" i="28"/>
  <c r="Z29" i="22"/>
  <c r="AU29" i="22"/>
  <c r="BG29" i="22" s="1"/>
  <c r="Z29" i="28"/>
  <c r="AI29" i="28"/>
  <c r="BW25" i="34"/>
  <c r="DH25" i="34"/>
  <c r="BW31" i="34"/>
  <c r="DH31" i="34"/>
  <c r="BW29" i="34"/>
  <c r="DH29" i="34"/>
  <c r="S257" i="15"/>
  <c r="D257" i="15"/>
  <c r="I257" i="15"/>
  <c r="A258" i="15"/>
  <c r="O257" i="15"/>
  <c r="E257" i="15"/>
  <c r="P257" i="15"/>
  <c r="Q257" i="15" s="1"/>
  <c r="J257" i="15"/>
  <c r="F257" i="15"/>
  <c r="K257" i="15"/>
  <c r="L257" i="15"/>
  <c r="R257" i="15"/>
  <c r="B257" i="15"/>
  <c r="G257" i="15"/>
  <c r="N257" i="15"/>
  <c r="T257" i="15"/>
  <c r="M257" i="15"/>
  <c r="C257" i="15"/>
  <c r="H257" i="15"/>
  <c r="B749" i="2"/>
  <c r="D749" i="2"/>
  <c r="A750" i="2"/>
  <c r="D884" i="4"/>
  <c r="A887" i="4"/>
  <c r="A888" i="4"/>
  <c r="B886" i="4"/>
  <c r="C886" i="4"/>
  <c r="D885" i="4"/>
  <c r="D848" i="13"/>
  <c r="D883" i="4"/>
  <c r="D882" i="4"/>
  <c r="D881" i="4"/>
  <c r="C849" i="13"/>
  <c r="A850" i="13"/>
  <c r="B849" i="13"/>
  <c r="BX42" i="20"/>
  <c r="BX40" i="34"/>
  <c r="DI40" i="34"/>
  <c r="D752" i="1"/>
  <c r="C753" i="1"/>
  <c r="A754" i="1"/>
  <c r="B753" i="1"/>
  <c r="M258" i="15"/>
  <c r="S258" i="15"/>
  <c r="A259" i="15"/>
  <c r="K258" i="15"/>
  <c r="T258" i="15"/>
  <c r="O258" i="15"/>
  <c r="J258" i="15"/>
  <c r="C258" i="15"/>
  <c r="L258" i="15"/>
  <c r="H258" i="15"/>
  <c r="P258" i="15"/>
  <c r="Q258" i="15" s="1"/>
  <c r="F258" i="15"/>
  <c r="G258" i="15"/>
  <c r="I258" i="15"/>
  <c r="R258" i="15"/>
  <c r="D258" i="15"/>
  <c r="E258" i="15"/>
  <c r="B258" i="15"/>
  <c r="N258" i="15"/>
  <c r="B750" i="2"/>
  <c r="D750" i="2"/>
  <c r="A751" i="2"/>
  <c r="A889" i="4"/>
  <c r="B888" i="4"/>
  <c r="C888" i="4"/>
  <c r="D886" i="4"/>
  <c r="B887" i="4"/>
  <c r="C887" i="4"/>
  <c r="D753" i="1"/>
  <c r="D849" i="13"/>
  <c r="C850" i="13"/>
  <c r="A851" i="13"/>
  <c r="B850" i="13"/>
  <c r="BX37" i="20"/>
  <c r="BX39" i="20"/>
  <c r="BX44" i="20"/>
  <c r="BX18" i="20"/>
  <c r="C754" i="1"/>
  <c r="B754" i="1"/>
  <c r="A755" i="1"/>
  <c r="BX37" i="34"/>
  <c r="DI37" i="34"/>
  <c r="BX35" i="20"/>
  <c r="BX58" i="20"/>
  <c r="BX56" i="20"/>
  <c r="BX60" i="20"/>
  <c r="BX42" i="34"/>
  <c r="DI42" i="34"/>
  <c r="J259" i="15"/>
  <c r="R259" i="15"/>
  <c r="G259" i="15"/>
  <c r="F259" i="15"/>
  <c r="T259" i="15"/>
  <c r="M259" i="15"/>
  <c r="A260" i="15"/>
  <c r="E259" i="15"/>
  <c r="S259" i="15"/>
  <c r="N259" i="15"/>
  <c r="L259" i="15"/>
  <c r="K259" i="15"/>
  <c r="D259" i="15"/>
  <c r="H259" i="15"/>
  <c r="B259" i="15"/>
  <c r="O259" i="15"/>
  <c r="C259" i="15"/>
  <c r="I259" i="15"/>
  <c r="P259" i="15"/>
  <c r="Q259" i="15" s="1"/>
  <c r="B751" i="2"/>
  <c r="D751" i="2"/>
  <c r="A752" i="2"/>
  <c r="D887" i="4"/>
  <c r="D888" i="4"/>
  <c r="A890" i="4"/>
  <c r="A891" i="4"/>
  <c r="A892" i="4"/>
  <c r="B889" i="4"/>
  <c r="C889" i="4"/>
  <c r="AF75" i="24"/>
  <c r="BY42" i="20"/>
  <c r="BY40" i="34"/>
  <c r="DJ40" i="34"/>
  <c r="D850" i="13"/>
  <c r="A852" i="13"/>
  <c r="C851" i="13"/>
  <c r="B851" i="13"/>
  <c r="D754" i="1"/>
  <c r="Z75" i="24"/>
  <c r="BX57" i="34"/>
  <c r="DI57" i="34"/>
  <c r="BY37" i="34"/>
  <c r="DJ37" i="34"/>
  <c r="BX54" i="34"/>
  <c r="DI54" i="34"/>
  <c r="BX36" i="20"/>
  <c r="BX39" i="34"/>
  <c r="DI39" i="34"/>
  <c r="BX49" i="34"/>
  <c r="DI49" i="34"/>
  <c r="BX35" i="34"/>
  <c r="DI35" i="34"/>
  <c r="BY35" i="20"/>
  <c r="BX56" i="34"/>
  <c r="DI56" i="34"/>
  <c r="B755" i="1"/>
  <c r="C755" i="1"/>
  <c r="A756" i="1"/>
  <c r="A261" i="15"/>
  <c r="O260" i="15"/>
  <c r="I260" i="15"/>
  <c r="C260" i="15"/>
  <c r="P260" i="15"/>
  <c r="Q260" i="15" s="1"/>
  <c r="S260" i="15"/>
  <c r="T260" i="15"/>
  <c r="L260" i="15"/>
  <c r="N260" i="15"/>
  <c r="F260" i="15"/>
  <c r="H260" i="15"/>
  <c r="G260" i="15"/>
  <c r="R260" i="15"/>
  <c r="M260" i="15"/>
  <c r="D260" i="15"/>
  <c r="E260" i="15"/>
  <c r="J260" i="15"/>
  <c r="K260" i="15"/>
  <c r="B260" i="15"/>
  <c r="AA38" i="43"/>
  <c r="AA37" i="41"/>
  <c r="AA42" i="43"/>
  <c r="AA39" i="41"/>
  <c r="B752" i="2"/>
  <c r="D752" i="2"/>
  <c r="A753" i="2"/>
  <c r="D889" i="4"/>
  <c r="A893" i="4"/>
  <c r="B892" i="4"/>
  <c r="C892" i="4"/>
  <c r="B891" i="4"/>
  <c r="C891" i="4"/>
  <c r="B890" i="4"/>
  <c r="C890" i="4"/>
  <c r="AA37" i="22"/>
  <c r="AV37" i="22"/>
  <c r="BH37" i="22" s="1"/>
  <c r="AA37" i="28"/>
  <c r="AJ37" i="28"/>
  <c r="BY39" i="20"/>
  <c r="BY44" i="20"/>
  <c r="BY37" i="20"/>
  <c r="BY56" i="34"/>
  <c r="DJ56" i="34"/>
  <c r="AA40" i="22"/>
  <c r="AV40" i="22"/>
  <c r="BH40" i="22" s="1"/>
  <c r="AA42" i="28"/>
  <c r="AJ42" i="28"/>
  <c r="AI75" i="24"/>
  <c r="BY42" i="34"/>
  <c r="DJ42" i="34"/>
  <c r="G75" i="25"/>
  <c r="D851" i="13"/>
  <c r="C852" i="13"/>
  <c r="A853" i="13"/>
  <c r="B852" i="13"/>
  <c r="V75" i="24"/>
  <c r="BZ42" i="34"/>
  <c r="DK42" i="34"/>
  <c r="BY35" i="34"/>
  <c r="DJ35" i="34"/>
  <c r="BX36" i="34"/>
  <c r="DI36" i="34"/>
  <c r="BY36" i="20"/>
  <c r="D755" i="1"/>
  <c r="A757" i="1"/>
  <c r="C756" i="1"/>
  <c r="B756" i="1"/>
  <c r="BX34" i="20"/>
  <c r="AB75" i="24"/>
  <c r="P261" i="15"/>
  <c r="Q261" i="15" s="1"/>
  <c r="R261" i="15"/>
  <c r="G261" i="15"/>
  <c r="F261" i="15"/>
  <c r="J261" i="15"/>
  <c r="I261" i="15"/>
  <c r="O261" i="15"/>
  <c r="M261" i="15"/>
  <c r="N261" i="15"/>
  <c r="A262" i="15"/>
  <c r="K261" i="15"/>
  <c r="D261" i="15"/>
  <c r="E261" i="15"/>
  <c r="L261" i="15"/>
  <c r="C261" i="15"/>
  <c r="S261" i="15"/>
  <c r="T261" i="15"/>
  <c r="B261" i="15"/>
  <c r="H261" i="15"/>
  <c r="AA49" i="43"/>
  <c r="AA46" i="41"/>
  <c r="AA43" i="43"/>
  <c r="AA40" i="41"/>
  <c r="AA35" i="41"/>
  <c r="AA36" i="43"/>
  <c r="AA39" i="43"/>
  <c r="AA38" i="41"/>
  <c r="B753" i="2"/>
  <c r="D753" i="2"/>
  <c r="A754" i="2"/>
  <c r="D892" i="4"/>
  <c r="B893" i="4"/>
  <c r="A894" i="4"/>
  <c r="C893" i="4"/>
  <c r="D891" i="4"/>
  <c r="D890" i="4"/>
  <c r="BY39" i="34"/>
  <c r="DJ39" i="34"/>
  <c r="AA39" i="22"/>
  <c r="AV39" i="22"/>
  <c r="BH39" i="22" s="1"/>
  <c r="AA39" i="28"/>
  <c r="AJ39" i="28"/>
  <c r="AA35" i="22"/>
  <c r="AV35" i="22"/>
  <c r="BH35" i="22" s="1"/>
  <c r="AA35" i="28"/>
  <c r="AJ35" i="28"/>
  <c r="T75" i="25"/>
  <c r="BY60" i="20"/>
  <c r="M75" i="25"/>
  <c r="BY56" i="20"/>
  <c r="AA42" i="22"/>
  <c r="AV42" i="22"/>
  <c r="BH42" i="22" s="1"/>
  <c r="AA44" i="28"/>
  <c r="AJ44" i="28"/>
  <c r="R75" i="25"/>
  <c r="BY58" i="20"/>
  <c r="AA49" i="22"/>
  <c r="AV49" i="22"/>
  <c r="BH49" i="22" s="1"/>
  <c r="AA51" i="28"/>
  <c r="AJ51" i="28"/>
  <c r="BY49" i="34"/>
  <c r="DJ49" i="34"/>
  <c r="BY54" i="34"/>
  <c r="DJ54" i="34"/>
  <c r="BZ37" i="34"/>
  <c r="DK37" i="34"/>
  <c r="BZ56" i="34"/>
  <c r="DK56" i="34"/>
  <c r="BZ49" i="34"/>
  <c r="DK49" i="34"/>
  <c r="BZ54" i="34"/>
  <c r="DK54" i="34"/>
  <c r="BZ57" i="34"/>
  <c r="DK57" i="34"/>
  <c r="BY57" i="34"/>
  <c r="DJ57" i="34"/>
  <c r="D756" i="1"/>
  <c r="D852" i="13"/>
  <c r="C853" i="13"/>
  <c r="B853" i="13"/>
  <c r="A854" i="13"/>
  <c r="W75" i="24"/>
  <c r="BY36" i="34"/>
  <c r="DJ36" i="34"/>
  <c r="BX34" i="34"/>
  <c r="DI34" i="34"/>
  <c r="B757" i="1"/>
  <c r="C757" i="1"/>
  <c r="A758" i="1"/>
  <c r="BZ39" i="34"/>
  <c r="DK39" i="34"/>
  <c r="I262" i="15"/>
  <c r="S262" i="15"/>
  <c r="D262" i="15"/>
  <c r="M262" i="15"/>
  <c r="P262" i="15"/>
  <c r="Q262" i="15" s="1"/>
  <c r="O262" i="15"/>
  <c r="C262" i="15"/>
  <c r="K262" i="15"/>
  <c r="A263" i="15"/>
  <c r="L262" i="15"/>
  <c r="J262" i="15"/>
  <c r="E262" i="15"/>
  <c r="T262" i="15"/>
  <c r="H262" i="15"/>
  <c r="B262" i="15"/>
  <c r="R262" i="15"/>
  <c r="F262" i="15"/>
  <c r="G262" i="15"/>
  <c r="N262" i="15"/>
  <c r="AA48" i="41"/>
  <c r="AA52" i="43"/>
  <c r="AA50" i="43"/>
  <c r="AA47" i="41"/>
  <c r="AA37" i="43"/>
  <c r="AA36" i="41"/>
  <c r="B754" i="2"/>
  <c r="D754" i="2"/>
  <c r="A755" i="2"/>
  <c r="A895" i="4"/>
  <c r="A896" i="4"/>
  <c r="A897" i="4"/>
  <c r="C894" i="4"/>
  <c r="B894" i="4"/>
  <c r="D893" i="4"/>
  <c r="R75" i="24"/>
  <c r="BY34" i="20"/>
  <c r="BZ35" i="34"/>
  <c r="DK35" i="34"/>
  <c r="AA36" i="22"/>
  <c r="AV36" i="22"/>
  <c r="BH36" i="22" s="1"/>
  <c r="AA36" i="28"/>
  <c r="AJ36" i="28"/>
  <c r="AA56" i="22"/>
  <c r="AV56" i="22"/>
  <c r="BH56" i="22" s="1"/>
  <c r="AA58" i="28"/>
  <c r="AJ58" i="28"/>
  <c r="AA54" i="22"/>
  <c r="AV54" i="22"/>
  <c r="BH54" i="22" s="1"/>
  <c r="AA56" i="28"/>
  <c r="AJ56" i="28"/>
  <c r="AA57" i="22"/>
  <c r="AV57" i="22"/>
  <c r="BH57" i="22" s="1"/>
  <c r="AA60" i="28"/>
  <c r="AJ60" i="28"/>
  <c r="B854" i="13"/>
  <c r="C854" i="13"/>
  <c r="A855" i="13"/>
  <c r="D853" i="13"/>
  <c r="D757" i="1"/>
  <c r="BZ36" i="34"/>
  <c r="DK36" i="34"/>
  <c r="A759" i="1"/>
  <c r="B758" i="1"/>
  <c r="C758" i="1"/>
  <c r="BY34" i="34"/>
  <c r="DJ34" i="34"/>
  <c r="L263" i="15"/>
  <c r="K263" i="15"/>
  <c r="R263" i="15"/>
  <c r="M263" i="15"/>
  <c r="D263" i="15"/>
  <c r="P263" i="15"/>
  <c r="Q263" i="15" s="1"/>
  <c r="B263" i="15"/>
  <c r="I263" i="15"/>
  <c r="N263" i="15"/>
  <c r="G263" i="15"/>
  <c r="H263" i="15"/>
  <c r="O263" i="15"/>
  <c r="F263" i="15"/>
  <c r="E263" i="15"/>
  <c r="S263" i="15"/>
  <c r="T263" i="15"/>
  <c r="J263" i="15"/>
  <c r="A264" i="15"/>
  <c r="C263" i="15"/>
  <c r="AA35" i="43"/>
  <c r="AA34" i="41"/>
  <c r="B755" i="2"/>
  <c r="D755" i="2"/>
  <c r="A756" i="2"/>
  <c r="B897" i="4"/>
  <c r="A898" i="4"/>
  <c r="C897" i="4"/>
  <c r="B896" i="4"/>
  <c r="C896" i="4"/>
  <c r="D894" i="4"/>
  <c r="B895" i="4"/>
  <c r="C895" i="4"/>
  <c r="D854" i="13"/>
  <c r="AA34" i="22"/>
  <c r="AV34" i="22"/>
  <c r="BH34" i="22" s="1"/>
  <c r="AA34" i="28"/>
  <c r="AJ34" i="28"/>
  <c r="C855" i="13"/>
  <c r="A856" i="13"/>
  <c r="B855" i="13"/>
  <c r="B759" i="1"/>
  <c r="C759" i="1"/>
  <c r="A760" i="1"/>
  <c r="BZ34" i="34"/>
  <c r="DK34" i="34"/>
  <c r="D758" i="1"/>
  <c r="R264" i="15"/>
  <c r="A265" i="15"/>
  <c r="K264" i="15"/>
  <c r="O264" i="15"/>
  <c r="S264" i="15"/>
  <c r="B264" i="15"/>
  <c r="I264" i="15"/>
  <c r="N264" i="15"/>
  <c r="D264" i="15"/>
  <c r="L264" i="15"/>
  <c r="T264" i="15"/>
  <c r="M264" i="15"/>
  <c r="E264" i="15"/>
  <c r="C264" i="15"/>
  <c r="P264" i="15"/>
  <c r="Q264" i="15" s="1"/>
  <c r="H264" i="15"/>
  <c r="G264" i="15"/>
  <c r="F264" i="15"/>
  <c r="J264" i="15"/>
  <c r="B756" i="2"/>
  <c r="D756" i="2"/>
  <c r="A757" i="2"/>
  <c r="D896" i="4"/>
  <c r="B898" i="4"/>
  <c r="A899" i="4"/>
  <c r="C898" i="4"/>
  <c r="D897" i="4"/>
  <c r="D895" i="4"/>
  <c r="D759" i="1"/>
  <c r="BZ42" i="20"/>
  <c r="BZ40" i="34"/>
  <c r="DK40" i="34"/>
  <c r="D855" i="13"/>
  <c r="A857" i="13"/>
  <c r="B856" i="13"/>
  <c r="C856" i="13"/>
  <c r="A761" i="1"/>
  <c r="C760" i="1"/>
  <c r="B760" i="1"/>
  <c r="M265" i="15"/>
  <c r="K265" i="15"/>
  <c r="J265" i="15"/>
  <c r="D265" i="15"/>
  <c r="G265" i="15"/>
  <c r="P265" i="15"/>
  <c r="Q265" i="15" s="1"/>
  <c r="F265" i="15"/>
  <c r="A266" i="15"/>
  <c r="S265" i="15"/>
  <c r="C265" i="15"/>
  <c r="T265" i="15"/>
  <c r="H265" i="15"/>
  <c r="E265" i="15"/>
  <c r="O265" i="15"/>
  <c r="I265" i="15"/>
  <c r="L265" i="15"/>
  <c r="R265" i="15"/>
  <c r="N265" i="15"/>
  <c r="B265" i="15"/>
  <c r="B757" i="2"/>
  <c r="D757" i="2"/>
  <c r="A758" i="2"/>
  <c r="A900" i="4"/>
  <c r="A901" i="4"/>
  <c r="B899" i="4"/>
  <c r="C899" i="4"/>
  <c r="D898" i="4"/>
  <c r="D856" i="13"/>
  <c r="A858" i="13"/>
  <c r="B857" i="13"/>
  <c r="C857" i="13"/>
  <c r="C761" i="1"/>
  <c r="A762" i="1"/>
  <c r="B761" i="1"/>
  <c r="D760" i="1"/>
  <c r="M266" i="15"/>
  <c r="H266" i="15"/>
  <c r="A267" i="15"/>
  <c r="F266" i="15"/>
  <c r="L266" i="15"/>
  <c r="K266" i="15"/>
  <c r="J266" i="15"/>
  <c r="R266" i="15"/>
  <c r="E266" i="15"/>
  <c r="T266" i="15"/>
  <c r="D266" i="15"/>
  <c r="G266" i="15"/>
  <c r="C266" i="15"/>
  <c r="O266" i="15"/>
  <c r="B266" i="15"/>
  <c r="P266" i="15"/>
  <c r="Q266" i="15" s="1"/>
  <c r="I266" i="15"/>
  <c r="N266" i="15"/>
  <c r="S266" i="15"/>
  <c r="D899" i="4"/>
  <c r="B758" i="2"/>
  <c r="D758" i="2"/>
  <c r="A759" i="2"/>
  <c r="C901" i="4"/>
  <c r="A902" i="4"/>
  <c r="B901" i="4"/>
  <c r="C900" i="4"/>
  <c r="B900" i="4"/>
  <c r="CA51" i="20"/>
  <c r="CP51" i="20"/>
  <c r="CU51" i="20" s="1"/>
  <c r="CA60" i="20"/>
  <c r="CP60" i="20"/>
  <c r="CU60" i="20" s="1"/>
  <c r="CA58" i="20"/>
  <c r="CP58" i="20"/>
  <c r="CU58" i="20" s="1"/>
  <c r="D761" i="1"/>
  <c r="A859" i="13"/>
  <c r="C858" i="13"/>
  <c r="B858" i="13"/>
  <c r="D857" i="13"/>
  <c r="C762" i="1"/>
  <c r="A763" i="1"/>
  <c r="B762" i="1"/>
  <c r="D901" i="4"/>
  <c r="B267" i="15"/>
  <c r="L267" i="15"/>
  <c r="M267" i="15"/>
  <c r="C267" i="15"/>
  <c r="N267" i="15"/>
  <c r="R267" i="15"/>
  <c r="F267" i="15"/>
  <c r="A268" i="15"/>
  <c r="P267" i="15"/>
  <c r="Q267" i="15" s="1"/>
  <c r="H267" i="15"/>
  <c r="K267" i="15"/>
  <c r="I267" i="15"/>
  <c r="T267" i="15"/>
  <c r="O267" i="15"/>
  <c r="D267" i="15"/>
  <c r="S267" i="15"/>
  <c r="E267" i="15"/>
  <c r="J267" i="15"/>
  <c r="G267" i="15"/>
  <c r="B759" i="2"/>
  <c r="D759" i="2"/>
  <c r="A760" i="2"/>
  <c r="A903" i="4"/>
  <c r="B902" i="4"/>
  <c r="C902" i="4"/>
  <c r="D900" i="4"/>
  <c r="CB42" i="20"/>
  <c r="CQ42" i="20"/>
  <c r="CV42" i="20" s="1"/>
  <c r="CI40" i="20"/>
  <c r="CI45" i="20"/>
  <c r="CA42" i="20"/>
  <c r="CP42" i="20"/>
  <c r="CU42" i="20" s="1"/>
  <c r="CA40" i="34"/>
  <c r="DL40" i="34"/>
  <c r="CA54" i="34"/>
  <c r="DL54" i="34"/>
  <c r="CA57" i="34"/>
  <c r="DL57" i="34"/>
  <c r="CA49" i="34"/>
  <c r="DL49" i="34"/>
  <c r="CA56" i="34"/>
  <c r="DL56" i="34"/>
  <c r="D762" i="1"/>
  <c r="D858" i="13"/>
  <c r="B859" i="13"/>
  <c r="A860" i="13"/>
  <c r="C859" i="13"/>
  <c r="A764" i="1"/>
  <c r="B763" i="1"/>
  <c r="C763" i="1"/>
  <c r="O268" i="15"/>
  <c r="J268" i="15"/>
  <c r="A269" i="15"/>
  <c r="B268" i="15"/>
  <c r="I268" i="15"/>
  <c r="K268" i="15"/>
  <c r="H268" i="15"/>
  <c r="R268" i="15"/>
  <c r="P268" i="15"/>
  <c r="Q268" i="15" s="1"/>
  <c r="G268" i="15"/>
  <c r="E268" i="15"/>
  <c r="L268" i="15"/>
  <c r="F268" i="15"/>
  <c r="N268" i="15"/>
  <c r="T268" i="15"/>
  <c r="D268" i="15"/>
  <c r="S268" i="15"/>
  <c r="M268" i="15"/>
  <c r="C268" i="15"/>
  <c r="D902" i="4"/>
  <c r="B760" i="2"/>
  <c r="D760" i="2"/>
  <c r="A761" i="2"/>
  <c r="A904" i="4"/>
  <c r="B903" i="4"/>
  <c r="C903" i="4"/>
  <c r="D859" i="13"/>
  <c r="CA44" i="20"/>
  <c r="CP44" i="20"/>
  <c r="CU44" i="20" s="1"/>
  <c r="CA42" i="34"/>
  <c r="DL42" i="34"/>
  <c r="AF76" i="24"/>
  <c r="CC42" i="20"/>
  <c r="CR42" i="20"/>
  <c r="CW42" i="20" s="1"/>
  <c r="CB44" i="20"/>
  <c r="CQ44" i="20"/>
  <c r="CV44" i="20" s="1"/>
  <c r="CB40" i="34"/>
  <c r="DM40" i="34"/>
  <c r="CA37" i="20"/>
  <c r="CP37" i="20"/>
  <c r="CU37" i="20" s="1"/>
  <c r="CA37" i="34"/>
  <c r="DL37" i="34"/>
  <c r="CB37" i="20"/>
  <c r="CQ37" i="20"/>
  <c r="CV37" i="20" s="1"/>
  <c r="CA34" i="20"/>
  <c r="CP34" i="20"/>
  <c r="CU34" i="20" s="1"/>
  <c r="A861" i="13"/>
  <c r="C860" i="13"/>
  <c r="B860" i="13"/>
  <c r="D763" i="1"/>
  <c r="A765" i="1"/>
  <c r="C764" i="1"/>
  <c r="B764" i="1"/>
  <c r="P269" i="15"/>
  <c r="Q269" i="15" s="1"/>
  <c r="L269" i="15"/>
  <c r="K269" i="15"/>
  <c r="N269" i="15"/>
  <c r="E269" i="15"/>
  <c r="A270" i="15"/>
  <c r="H269" i="15"/>
  <c r="S269" i="15"/>
  <c r="F269" i="15"/>
  <c r="G269" i="15"/>
  <c r="O269" i="15"/>
  <c r="M269" i="15"/>
  <c r="R269" i="15"/>
  <c r="B269" i="15"/>
  <c r="I269" i="15"/>
  <c r="C269" i="15"/>
  <c r="D269" i="15"/>
  <c r="J269" i="15"/>
  <c r="T269" i="15"/>
  <c r="AB42" i="43"/>
  <c r="AB39" i="41"/>
  <c r="B761" i="2"/>
  <c r="D761" i="2"/>
  <c r="A762" i="2"/>
  <c r="D903" i="4"/>
  <c r="B904" i="4"/>
  <c r="A905" i="4"/>
  <c r="C904" i="4"/>
  <c r="CD42" i="20"/>
  <c r="CS42" i="20"/>
  <c r="CX42" i="20" s="1"/>
  <c r="AB40" i="22"/>
  <c r="AW40" i="22"/>
  <c r="BI40" i="22" s="1"/>
  <c r="AB42" i="28"/>
  <c r="AK42" i="28"/>
  <c r="CC40" i="34"/>
  <c r="DN40" i="34"/>
  <c r="Z76" i="24"/>
  <c r="CB37" i="34"/>
  <c r="DM37" i="34"/>
  <c r="CB51" i="20"/>
  <c r="CQ51" i="20"/>
  <c r="CV51" i="20" s="1"/>
  <c r="CB60" i="20"/>
  <c r="CQ60" i="20"/>
  <c r="CV60" i="20" s="1"/>
  <c r="CB58" i="20"/>
  <c r="CQ58" i="20"/>
  <c r="CV58" i="20" s="1"/>
  <c r="CA39" i="20"/>
  <c r="CP39" i="20"/>
  <c r="CU39" i="20" s="1"/>
  <c r="CB39" i="20"/>
  <c r="CQ39" i="20"/>
  <c r="CV39" i="20" s="1"/>
  <c r="CA39" i="34"/>
  <c r="DL39" i="34"/>
  <c r="CA35" i="20"/>
  <c r="CP35" i="20"/>
  <c r="CU35" i="20" s="1"/>
  <c r="CB35" i="20"/>
  <c r="CQ35" i="20"/>
  <c r="CV35" i="20" s="1"/>
  <c r="CA35" i="34"/>
  <c r="DL35" i="34"/>
  <c r="AI76" i="24"/>
  <c r="CB42" i="34"/>
  <c r="DM42" i="34"/>
  <c r="AK218" i="18"/>
  <c r="CA34" i="34"/>
  <c r="DL34" i="34"/>
  <c r="D860" i="13"/>
  <c r="D764" i="1"/>
  <c r="B861" i="13"/>
  <c r="C861" i="13"/>
  <c r="A862" i="13"/>
  <c r="B765" i="1"/>
  <c r="A766" i="1"/>
  <c r="C765" i="1"/>
  <c r="L270" i="15"/>
  <c r="H270" i="15"/>
  <c r="D270" i="15"/>
  <c r="C270" i="15"/>
  <c r="A271" i="15"/>
  <c r="I270" i="15"/>
  <c r="P270" i="15"/>
  <c r="Q270" i="15" s="1"/>
  <c r="K270" i="15"/>
  <c r="S270" i="15"/>
  <c r="R270" i="15"/>
  <c r="M270" i="15"/>
  <c r="B270" i="15"/>
  <c r="F270" i="15"/>
  <c r="O270" i="15"/>
  <c r="T270" i="15"/>
  <c r="E270" i="15"/>
  <c r="G270" i="15"/>
  <c r="N270" i="15"/>
  <c r="J270" i="15"/>
  <c r="AB38" i="43"/>
  <c r="AB37" i="41"/>
  <c r="AB40" i="41"/>
  <c r="AB43" i="43"/>
  <c r="B762" i="2"/>
  <c r="D762" i="2"/>
  <c r="A763" i="2"/>
  <c r="D904" i="4"/>
  <c r="B905" i="4"/>
  <c r="A906" i="4"/>
  <c r="C905" i="4"/>
  <c r="AB42" i="22"/>
  <c r="AW42" i="22"/>
  <c r="BI42" i="22" s="1"/>
  <c r="AB44" i="28"/>
  <c r="AK44" i="28"/>
  <c r="CB56" i="20"/>
  <c r="CQ56" i="20"/>
  <c r="CV56" i="20" s="1"/>
  <c r="AB37" i="22"/>
  <c r="AW37" i="22"/>
  <c r="BI37" i="22" s="1"/>
  <c r="AB37" i="28"/>
  <c r="AK37" i="28"/>
  <c r="CA36" i="20"/>
  <c r="CP36" i="20"/>
  <c r="CU36" i="20" s="1"/>
  <c r="CA36" i="34"/>
  <c r="DL36" i="34"/>
  <c r="CB36" i="20"/>
  <c r="CQ36" i="20"/>
  <c r="CV36" i="20" s="1"/>
  <c r="CB49" i="34"/>
  <c r="DM49" i="34"/>
  <c r="G76" i="25"/>
  <c r="CC42" i="34"/>
  <c r="DN42" i="34"/>
  <c r="AK219" i="18"/>
  <c r="CB39" i="34"/>
  <c r="DM39" i="34"/>
  <c r="AB76" i="24"/>
  <c r="R76" i="25"/>
  <c r="CB56" i="34"/>
  <c r="DM56" i="34"/>
  <c r="CB54" i="34"/>
  <c r="DM54" i="34"/>
  <c r="M76" i="25"/>
  <c r="CC37" i="34"/>
  <c r="DN37" i="34"/>
  <c r="CB35" i="34"/>
  <c r="DM35" i="34"/>
  <c r="V76" i="24"/>
  <c r="CB57" i="34"/>
  <c r="DM57" i="34"/>
  <c r="T76" i="25"/>
  <c r="CD40" i="34"/>
  <c r="DO40" i="34"/>
  <c r="D765" i="1"/>
  <c r="C862" i="13"/>
  <c r="A863" i="13"/>
  <c r="B862" i="13"/>
  <c r="D861" i="13"/>
  <c r="A767" i="1"/>
  <c r="C766" i="1"/>
  <c r="B766" i="1"/>
  <c r="O271" i="15"/>
  <c r="J271" i="15"/>
  <c r="E271" i="15"/>
  <c r="D271" i="15"/>
  <c r="M271" i="15"/>
  <c r="R271" i="15"/>
  <c r="A272" i="15"/>
  <c r="K271" i="15"/>
  <c r="H271" i="15"/>
  <c r="P271" i="15"/>
  <c r="Q271" i="15" s="1"/>
  <c r="N271" i="15"/>
  <c r="I271" i="15"/>
  <c r="C271" i="15"/>
  <c r="T271" i="15"/>
  <c r="L271" i="15"/>
  <c r="G271" i="15"/>
  <c r="F271" i="15"/>
  <c r="S271" i="15"/>
  <c r="B271" i="15"/>
  <c r="AB50" i="43"/>
  <c r="AB47" i="41"/>
  <c r="AB49" i="43"/>
  <c r="AB46" i="41"/>
  <c r="AB52" i="43"/>
  <c r="AB48" i="41"/>
  <c r="AB39" i="43"/>
  <c r="AB38" i="41"/>
  <c r="AB35" i="41"/>
  <c r="AB36" i="43"/>
  <c r="B763" i="2"/>
  <c r="D763" i="2"/>
  <c r="A764" i="2"/>
  <c r="D905" i="4"/>
  <c r="C906" i="4"/>
  <c r="A907" i="4"/>
  <c r="B906" i="4"/>
  <c r="CD44" i="20"/>
  <c r="CS44" i="20"/>
  <c r="CX44" i="20" s="1"/>
  <c r="AK220" i="18"/>
  <c r="CD37" i="20"/>
  <c r="CS37" i="20"/>
  <c r="CX37" i="20" s="1"/>
  <c r="AB57" i="22"/>
  <c r="AW57" i="22"/>
  <c r="BI57" i="22" s="1"/>
  <c r="AB60" i="28"/>
  <c r="AK60" i="28"/>
  <c r="AB35" i="22"/>
  <c r="AW35" i="22"/>
  <c r="BI35" i="22" s="1"/>
  <c r="AB35" i="28"/>
  <c r="AK35" i="28"/>
  <c r="AB54" i="22"/>
  <c r="AW54" i="22"/>
  <c r="BI54" i="22" s="1"/>
  <c r="AB56" i="28"/>
  <c r="AK56" i="28"/>
  <c r="AB56" i="22"/>
  <c r="AW56" i="22"/>
  <c r="BI56" i="22" s="1"/>
  <c r="AB58" i="28"/>
  <c r="AK58" i="28"/>
  <c r="AB39" i="22"/>
  <c r="AW39" i="22"/>
  <c r="BI39" i="22" s="1"/>
  <c r="AB39" i="28"/>
  <c r="AK39" i="28"/>
  <c r="AB49" i="22"/>
  <c r="AW49" i="22"/>
  <c r="BI49" i="22" s="1"/>
  <c r="AB51" i="28"/>
  <c r="AK51" i="28"/>
  <c r="CC54" i="34"/>
  <c r="DN54" i="34"/>
  <c r="CD37" i="34"/>
  <c r="DO37" i="34"/>
  <c r="CC49" i="34"/>
  <c r="DN49" i="34"/>
  <c r="CD51" i="20"/>
  <c r="CS51" i="20"/>
  <c r="CX51" i="20" s="1"/>
  <c r="CB34" i="20"/>
  <c r="CQ34" i="20"/>
  <c r="CV34" i="20" s="1"/>
  <c r="CD60" i="20"/>
  <c r="CS60" i="20"/>
  <c r="CX60" i="20" s="1"/>
  <c r="CC57" i="34"/>
  <c r="DN57" i="34"/>
  <c r="CC35" i="34"/>
  <c r="DN35" i="34"/>
  <c r="CD58" i="20"/>
  <c r="CS58" i="20"/>
  <c r="CX58" i="20" s="1"/>
  <c r="CC56" i="34"/>
  <c r="DN56" i="34"/>
  <c r="CC39" i="34"/>
  <c r="DN39" i="34"/>
  <c r="CD42" i="34"/>
  <c r="DO42" i="34"/>
  <c r="W76" i="24"/>
  <c r="CB36" i="34"/>
  <c r="DM36" i="34"/>
  <c r="D862" i="13"/>
  <c r="B863" i="13"/>
  <c r="C863" i="13"/>
  <c r="A864" i="13"/>
  <c r="A768" i="1"/>
  <c r="B767" i="1"/>
  <c r="C767" i="1"/>
  <c r="D766" i="1"/>
  <c r="G272" i="15"/>
  <c r="S272" i="15"/>
  <c r="C272" i="15"/>
  <c r="T272" i="15"/>
  <c r="D272" i="15"/>
  <c r="M272" i="15"/>
  <c r="P272" i="15"/>
  <c r="Q272" i="15" s="1"/>
  <c r="I272" i="15"/>
  <c r="A273" i="15"/>
  <c r="J272" i="15"/>
  <c r="R272" i="15"/>
  <c r="K272" i="15"/>
  <c r="F272" i="15"/>
  <c r="E272" i="15"/>
  <c r="B272" i="15"/>
  <c r="L272" i="15"/>
  <c r="H272" i="15"/>
  <c r="AB37" i="43"/>
  <c r="AB36" i="41"/>
  <c r="B764" i="2"/>
  <c r="D764" i="2"/>
  <c r="A765" i="2"/>
  <c r="D906" i="4"/>
  <c r="B907" i="4"/>
  <c r="A908" i="4"/>
  <c r="A909" i="4"/>
  <c r="C907" i="4"/>
  <c r="CD39" i="20"/>
  <c r="CS39" i="20"/>
  <c r="CX39" i="20" s="1"/>
  <c r="CD35" i="20"/>
  <c r="CS35" i="20"/>
  <c r="CX35" i="20" s="1"/>
  <c r="CD56" i="20"/>
  <c r="CS56" i="20"/>
  <c r="CX56" i="20" s="1"/>
  <c r="AB36" i="22"/>
  <c r="AW36" i="22"/>
  <c r="BI36" i="22" s="1"/>
  <c r="AB36" i="28"/>
  <c r="AK36" i="28"/>
  <c r="CD39" i="34"/>
  <c r="DO39" i="34"/>
  <c r="CD35" i="34"/>
  <c r="DO35" i="34"/>
  <c r="CD54" i="34"/>
  <c r="DO54" i="34"/>
  <c r="R76" i="24"/>
  <c r="CB34" i="34"/>
  <c r="DM34" i="34"/>
  <c r="CC36" i="34"/>
  <c r="DN36" i="34"/>
  <c r="CD56" i="34"/>
  <c r="DO56" i="34"/>
  <c r="CD49" i="34"/>
  <c r="DO49" i="34"/>
  <c r="CD57" i="34"/>
  <c r="DO57" i="34"/>
  <c r="D863" i="13"/>
  <c r="A865" i="13"/>
  <c r="C864" i="13"/>
  <c r="B864" i="13"/>
  <c r="A769" i="1"/>
  <c r="C768" i="1"/>
  <c r="B768" i="1"/>
  <c r="D767" i="1"/>
  <c r="J273" i="15"/>
  <c r="I273" i="15"/>
  <c r="H273" i="15"/>
  <c r="G273" i="15"/>
  <c r="N273" i="15"/>
  <c r="L273" i="15"/>
  <c r="M273" i="15"/>
  <c r="D273" i="15"/>
  <c r="R273" i="15"/>
  <c r="F273" i="15"/>
  <c r="S273" i="15"/>
  <c r="C273" i="15"/>
  <c r="P273" i="15"/>
  <c r="Q273" i="15" s="1"/>
  <c r="O273" i="15"/>
  <c r="E273" i="15"/>
  <c r="B273" i="15"/>
  <c r="K273" i="15"/>
  <c r="A274" i="15"/>
  <c r="T273" i="15"/>
  <c r="AB34" i="41"/>
  <c r="AB35" i="43"/>
  <c r="B765" i="2"/>
  <c r="D765" i="2"/>
  <c r="A766" i="2"/>
  <c r="B909" i="4"/>
  <c r="A910" i="4"/>
  <c r="A911" i="4"/>
  <c r="C909" i="4"/>
  <c r="D907" i="4"/>
  <c r="B908" i="4"/>
  <c r="C908" i="4"/>
  <c r="CD36" i="20"/>
  <c r="CS36" i="20"/>
  <c r="CX36" i="20" s="1"/>
  <c r="CD34" i="20"/>
  <c r="CS34" i="20"/>
  <c r="CX34" i="20" s="1"/>
  <c r="AB34" i="22"/>
  <c r="AW34" i="22"/>
  <c r="BI34" i="22" s="1"/>
  <c r="AB34" i="28"/>
  <c r="AK34" i="28"/>
  <c r="CC34" i="34"/>
  <c r="DN34" i="34"/>
  <c r="CD36" i="34"/>
  <c r="DO36" i="34"/>
  <c r="D864" i="13"/>
  <c r="D768" i="1"/>
  <c r="C865" i="13"/>
  <c r="A866" i="13"/>
  <c r="B865" i="13"/>
  <c r="A770" i="1"/>
  <c r="C769" i="1"/>
  <c r="B769" i="1"/>
  <c r="M274" i="15"/>
  <c r="B274" i="15"/>
  <c r="T274" i="15"/>
  <c r="E274" i="15"/>
  <c r="L274" i="15"/>
  <c r="S274" i="15"/>
  <c r="H274" i="15"/>
  <c r="P274" i="15"/>
  <c r="Q274" i="15" s="1"/>
  <c r="J274" i="15"/>
  <c r="I274" i="15"/>
  <c r="R274" i="15"/>
  <c r="A275" i="15"/>
  <c r="C274" i="15"/>
  <c r="D274" i="15"/>
  <c r="G274" i="15"/>
  <c r="K274" i="15"/>
  <c r="F274" i="15"/>
  <c r="B766" i="2"/>
  <c r="D766" i="2"/>
  <c r="A767" i="2"/>
  <c r="A912" i="4"/>
  <c r="B911" i="4"/>
  <c r="C911" i="4"/>
  <c r="D909" i="4"/>
  <c r="B910" i="4"/>
  <c r="C910" i="4"/>
  <c r="D908" i="4"/>
  <c r="D769" i="1"/>
  <c r="CD34" i="34"/>
  <c r="DO34" i="34"/>
  <c r="D865" i="13"/>
  <c r="B866" i="13"/>
  <c r="A867" i="13"/>
  <c r="C866" i="13"/>
  <c r="C770" i="1"/>
  <c r="A771" i="1"/>
  <c r="B770" i="1"/>
  <c r="D911" i="4"/>
  <c r="R275" i="15"/>
  <c r="N275" i="15"/>
  <c r="D275" i="15"/>
  <c r="O275" i="15"/>
  <c r="B275" i="15"/>
  <c r="J275" i="15"/>
  <c r="A276" i="15"/>
  <c r="T275" i="15"/>
  <c r="F275" i="15"/>
  <c r="L275" i="15"/>
  <c r="I275" i="15"/>
  <c r="C275" i="15"/>
  <c r="S275" i="15"/>
  <c r="K275" i="15"/>
  <c r="H275" i="15"/>
  <c r="G275" i="15"/>
  <c r="E275" i="15"/>
  <c r="P275" i="15"/>
  <c r="Q275" i="15" s="1"/>
  <c r="M275" i="15"/>
  <c r="B767" i="2"/>
  <c r="D767" i="2"/>
  <c r="A768" i="2"/>
  <c r="A913" i="4"/>
  <c r="A914" i="4"/>
  <c r="B912" i="4"/>
  <c r="C912" i="4"/>
  <c r="D910" i="4"/>
  <c r="D866" i="13"/>
  <c r="B867" i="13"/>
  <c r="A868" i="13"/>
  <c r="C867" i="13"/>
  <c r="D770" i="1"/>
  <c r="A772" i="1"/>
  <c r="B771" i="1"/>
  <c r="C771" i="1"/>
  <c r="L276" i="15"/>
  <c r="F276" i="15"/>
  <c r="R276" i="15"/>
  <c r="B276" i="15"/>
  <c r="T276" i="15"/>
  <c r="C276" i="15"/>
  <c r="J276" i="15"/>
  <c r="M276" i="15"/>
  <c r="K276" i="15"/>
  <c r="I276" i="15"/>
  <c r="S276" i="15"/>
  <c r="G276" i="15"/>
  <c r="H276" i="15"/>
  <c r="A277" i="15"/>
  <c r="D276" i="15"/>
  <c r="E276" i="15"/>
  <c r="P276" i="15"/>
  <c r="Q276" i="15" s="1"/>
  <c r="A915" i="4"/>
  <c r="B914" i="4"/>
  <c r="C914" i="4"/>
  <c r="D912" i="4"/>
  <c r="B768" i="2"/>
  <c r="D768" i="2"/>
  <c r="A769" i="2"/>
  <c r="B913" i="4"/>
  <c r="C913" i="4"/>
  <c r="C868" i="13"/>
  <c r="B868" i="13"/>
  <c r="A869" i="13"/>
  <c r="D867" i="13"/>
  <c r="A773" i="1"/>
  <c r="C772" i="1"/>
  <c r="B772" i="1"/>
  <c r="D771" i="1"/>
  <c r="P277" i="15"/>
  <c r="Q277" i="15" s="1"/>
  <c r="R277" i="15"/>
  <c r="M277" i="15"/>
  <c r="H277" i="15"/>
  <c r="S277" i="15"/>
  <c r="N277" i="15"/>
  <c r="T277" i="15"/>
  <c r="C277" i="15"/>
  <c r="I277" i="15"/>
  <c r="B277" i="15"/>
  <c r="A278" i="15"/>
  <c r="O277" i="15"/>
  <c r="F277" i="15"/>
  <c r="E277" i="15"/>
  <c r="K277" i="15"/>
  <c r="G277" i="15"/>
  <c r="D277" i="15"/>
  <c r="J277" i="15"/>
  <c r="L277" i="15"/>
  <c r="D913" i="4"/>
  <c r="D914" i="4"/>
  <c r="A916" i="4"/>
  <c r="A917" i="4"/>
  <c r="B915" i="4"/>
  <c r="C915" i="4"/>
  <c r="B769" i="2"/>
  <c r="D769" i="2"/>
  <c r="A770" i="2"/>
  <c r="D772" i="1"/>
  <c r="D868" i="13"/>
  <c r="C869" i="13"/>
  <c r="B869" i="13"/>
  <c r="A870" i="13"/>
  <c r="A774" i="1"/>
  <c r="B773" i="1"/>
  <c r="C773" i="1"/>
  <c r="O278" i="15"/>
  <c r="C278" i="15"/>
  <c r="F278" i="15"/>
  <c r="N278" i="15"/>
  <c r="P278" i="15"/>
  <c r="Q278" i="15" s="1"/>
  <c r="H278" i="15"/>
  <c r="J278" i="15"/>
  <c r="M278" i="15"/>
  <c r="S278" i="15"/>
  <c r="K278" i="15"/>
  <c r="A279" i="15"/>
  <c r="L278" i="15"/>
  <c r="R278" i="15"/>
  <c r="E278" i="15"/>
  <c r="B278" i="15"/>
  <c r="D278" i="15"/>
  <c r="I278" i="15"/>
  <c r="G278" i="15"/>
  <c r="T278" i="15"/>
  <c r="B917" i="4"/>
  <c r="A918" i="4"/>
  <c r="C917" i="4"/>
  <c r="D915" i="4"/>
  <c r="B916" i="4"/>
  <c r="C916" i="4"/>
  <c r="B770" i="2"/>
  <c r="D770" i="2"/>
  <c r="A771" i="2"/>
  <c r="CE42" i="20"/>
  <c r="CL42" i="20"/>
  <c r="CM42" i="20" s="1"/>
  <c r="AF77" i="24"/>
  <c r="AF19" i="45"/>
  <c r="CE40" i="34"/>
  <c r="DP40" i="34"/>
  <c r="A871" i="13"/>
  <c r="C870" i="13"/>
  <c r="B870" i="13"/>
  <c r="D869" i="13"/>
  <c r="D773" i="1"/>
  <c r="A775" i="1"/>
  <c r="C774" i="1"/>
  <c r="B774" i="1"/>
  <c r="D917" i="4"/>
  <c r="N279" i="15"/>
  <c r="I279" i="15"/>
  <c r="M279" i="15"/>
  <c r="D279" i="15"/>
  <c r="P279" i="15"/>
  <c r="Q279" i="15" s="1"/>
  <c r="F279" i="15"/>
  <c r="R279" i="15"/>
  <c r="G279" i="15"/>
  <c r="B279" i="15"/>
  <c r="C279" i="15"/>
  <c r="H279" i="15"/>
  <c r="T279" i="15"/>
  <c r="E279" i="15"/>
  <c r="A280" i="15"/>
  <c r="S279" i="15"/>
  <c r="K279" i="15"/>
  <c r="O279" i="15"/>
  <c r="J279" i="15"/>
  <c r="L279" i="15"/>
  <c r="B918" i="4"/>
  <c r="A919" i="4"/>
  <c r="C918" i="4"/>
  <c r="AC39" i="41"/>
  <c r="AC42" i="43"/>
  <c r="D916" i="4"/>
  <c r="B771" i="2"/>
  <c r="D771" i="2"/>
  <c r="A772" i="2"/>
  <c r="AK221" i="18"/>
  <c r="AC42" i="28"/>
  <c r="AL42" i="28"/>
  <c r="O12" i="7"/>
  <c r="AC40" i="22"/>
  <c r="AX40" i="22"/>
  <c r="BJ40" i="22" s="1"/>
  <c r="CI42" i="20"/>
  <c r="CH42" i="20"/>
  <c r="CE37" i="20"/>
  <c r="CL37" i="20"/>
  <c r="CM37" i="20" s="1"/>
  <c r="CE37" i="34"/>
  <c r="DP37" i="34"/>
  <c r="Z77" i="24"/>
  <c r="Z19" i="45"/>
  <c r="CE44" i="20"/>
  <c r="CL44" i="20"/>
  <c r="CM44" i="20" s="1"/>
  <c r="AI77" i="24"/>
  <c r="AI19" i="45"/>
  <c r="CE42" i="34"/>
  <c r="DP42" i="34"/>
  <c r="CF40" i="34"/>
  <c r="DQ40" i="34"/>
  <c r="D870" i="13"/>
  <c r="A872" i="13"/>
  <c r="B871" i="13"/>
  <c r="C871" i="13"/>
  <c r="B775" i="1"/>
  <c r="C775" i="1"/>
  <c r="A776" i="1"/>
  <c r="D774" i="1"/>
  <c r="D918" i="4"/>
  <c r="I280" i="15"/>
  <c r="B280" i="15"/>
  <c r="S280" i="15"/>
  <c r="E280" i="15"/>
  <c r="R280" i="15"/>
  <c r="G280" i="15"/>
  <c r="L280" i="15"/>
  <c r="A281" i="15"/>
  <c r="C280" i="15"/>
  <c r="J280" i="15"/>
  <c r="K280" i="15"/>
  <c r="P280" i="15"/>
  <c r="Q280" i="15" s="1"/>
  <c r="F280" i="15"/>
  <c r="T280" i="15"/>
  <c r="H280" i="15"/>
  <c r="M280" i="15"/>
  <c r="D280" i="15"/>
  <c r="A920" i="4"/>
  <c r="C919" i="4"/>
  <c r="B919" i="4"/>
  <c r="AC38" i="43"/>
  <c r="AC37" i="41"/>
  <c r="AC43" i="43"/>
  <c r="AC40" i="41"/>
  <c r="B772" i="2"/>
  <c r="D772" i="2"/>
  <c r="A773" i="2"/>
  <c r="CF42" i="34"/>
  <c r="DQ42" i="34"/>
  <c r="CE35" i="20"/>
  <c r="CL35" i="20"/>
  <c r="CM35" i="20" s="1"/>
  <c r="CE35" i="34"/>
  <c r="DP35" i="34"/>
  <c r="V77" i="24"/>
  <c r="V19" i="45"/>
  <c r="CE56" i="20"/>
  <c r="CL56" i="20"/>
  <c r="CM56" i="20" s="1"/>
  <c r="M77" i="25"/>
  <c r="M19" i="46"/>
  <c r="CE54" i="34"/>
  <c r="DP54" i="34"/>
  <c r="CH44" i="20"/>
  <c r="CI44" i="20"/>
  <c r="AC37" i="28"/>
  <c r="AL37" i="28"/>
  <c r="AC37" i="22"/>
  <c r="AX37" i="22"/>
  <c r="BJ37" i="22" s="1"/>
  <c r="CE39" i="20"/>
  <c r="CL39" i="20"/>
  <c r="CM39" i="20" s="1"/>
  <c r="AB77" i="24"/>
  <c r="AB19" i="45"/>
  <c r="CE39" i="34"/>
  <c r="DP39" i="34"/>
  <c r="CF37" i="34"/>
  <c r="DQ37" i="34"/>
  <c r="CE58" i="20"/>
  <c r="CL58" i="20"/>
  <c r="CM58" i="20" s="1"/>
  <c r="R77" i="25"/>
  <c r="R19" i="46"/>
  <c r="CE56" i="34"/>
  <c r="DP56" i="34"/>
  <c r="AC44" i="28"/>
  <c r="AL44" i="28"/>
  <c r="AC42" i="22"/>
  <c r="AX42" i="22"/>
  <c r="BJ42" i="22" s="1"/>
  <c r="CH37" i="20"/>
  <c r="CE51" i="20"/>
  <c r="CL51" i="20"/>
  <c r="CM51" i="20" s="1"/>
  <c r="CE49" i="34"/>
  <c r="DP49" i="34"/>
  <c r="G77" i="25"/>
  <c r="G19" i="46"/>
  <c r="CE60" i="20"/>
  <c r="CL60" i="20"/>
  <c r="CM60" i="20" s="1"/>
  <c r="CE57" i="34"/>
  <c r="DP57" i="34"/>
  <c r="T77" i="25"/>
  <c r="T19" i="46"/>
  <c r="D775" i="1"/>
  <c r="D871" i="13"/>
  <c r="C872" i="13"/>
  <c r="B872" i="13"/>
  <c r="A873" i="13"/>
  <c r="A777" i="1"/>
  <c r="C776" i="1"/>
  <c r="B776" i="1"/>
  <c r="D919" i="4"/>
  <c r="R281" i="15"/>
  <c r="N281" i="15"/>
  <c r="A282" i="15"/>
  <c r="P281" i="15"/>
  <c r="Q281" i="15" s="1"/>
  <c r="F281" i="15"/>
  <c r="O281" i="15"/>
  <c r="H281" i="15"/>
  <c r="S281" i="15"/>
  <c r="G281" i="15"/>
  <c r="T281" i="15"/>
  <c r="K281" i="15"/>
  <c r="E281" i="15"/>
  <c r="C281" i="15"/>
  <c r="B281" i="15"/>
  <c r="L281" i="15"/>
  <c r="M281" i="15"/>
  <c r="I281" i="15"/>
  <c r="J281" i="15"/>
  <c r="D281" i="15"/>
  <c r="A921" i="4"/>
  <c r="B920" i="4"/>
  <c r="C920" i="4"/>
  <c r="AC52" i="43"/>
  <c r="AC48" i="41"/>
  <c r="AC46" i="41"/>
  <c r="AC49" i="43"/>
  <c r="AC50" i="43"/>
  <c r="AC47" i="41"/>
  <c r="AC36" i="43"/>
  <c r="AC35" i="41"/>
  <c r="AC39" i="43"/>
  <c r="AC38" i="41"/>
  <c r="B773" i="2"/>
  <c r="D773" i="2"/>
  <c r="A774" i="2"/>
  <c r="CF54" i="34"/>
  <c r="DQ54" i="34"/>
  <c r="CI51" i="20"/>
  <c r="CH51" i="20"/>
  <c r="CF56" i="34"/>
  <c r="DQ56" i="34"/>
  <c r="CF39" i="34"/>
  <c r="DQ39" i="34"/>
  <c r="CF57" i="34"/>
  <c r="DQ57" i="34"/>
  <c r="AC49" i="22"/>
  <c r="AX49" i="22"/>
  <c r="BJ49" i="22" s="1"/>
  <c r="AC51" i="28"/>
  <c r="AL51" i="28"/>
  <c r="AC39" i="28"/>
  <c r="AL39" i="28"/>
  <c r="AC39" i="22"/>
  <c r="AX39" i="22"/>
  <c r="BJ39" i="22" s="1"/>
  <c r="CH35" i="20"/>
  <c r="CI35" i="20"/>
  <c r="CI60" i="20"/>
  <c r="CH60" i="20"/>
  <c r="AC56" i="22"/>
  <c r="AX56" i="22"/>
  <c r="BJ56" i="22" s="1"/>
  <c r="AC58" i="28"/>
  <c r="AL58" i="28"/>
  <c r="CH39" i="20"/>
  <c r="AC54" i="22"/>
  <c r="AX54" i="22"/>
  <c r="BJ54" i="22" s="1"/>
  <c r="AC56" i="28"/>
  <c r="AL56" i="28"/>
  <c r="CF35" i="34"/>
  <c r="DQ35" i="34"/>
  <c r="AC57" i="22"/>
  <c r="AX57" i="22"/>
  <c r="BJ57" i="22" s="1"/>
  <c r="AC60" i="28"/>
  <c r="AL60" i="28"/>
  <c r="CF49" i="34"/>
  <c r="DQ49" i="34"/>
  <c r="CH58" i="20"/>
  <c r="CI58" i="20"/>
  <c r="CE36" i="20"/>
  <c r="CL36" i="20"/>
  <c r="CM36" i="20" s="1"/>
  <c r="CE36" i="34"/>
  <c r="DP36" i="34"/>
  <c r="W77" i="24"/>
  <c r="W19" i="45"/>
  <c r="CI56" i="20"/>
  <c r="CH56" i="20"/>
  <c r="AC35" i="28"/>
  <c r="AL35" i="28"/>
  <c r="AC35" i="22"/>
  <c r="AX35" i="22"/>
  <c r="BJ35" i="22" s="1"/>
  <c r="D776" i="1"/>
  <c r="C873" i="13"/>
  <c r="B873" i="13"/>
  <c r="A874" i="13"/>
  <c r="D872" i="13"/>
  <c r="A778" i="1"/>
  <c r="C777" i="1"/>
  <c r="B777" i="1"/>
  <c r="F282" i="15"/>
  <c r="N282" i="15"/>
  <c r="S282" i="15"/>
  <c r="B282" i="15"/>
  <c r="J282" i="15"/>
  <c r="M282" i="15"/>
  <c r="O282" i="15"/>
  <c r="A283" i="15"/>
  <c r="I282" i="15"/>
  <c r="L282" i="15"/>
  <c r="K282" i="15"/>
  <c r="P282" i="15"/>
  <c r="Q282" i="15" s="1"/>
  <c r="T282" i="15"/>
  <c r="R282" i="15"/>
  <c r="D282" i="15"/>
  <c r="C282" i="15"/>
  <c r="E282" i="15"/>
  <c r="G282" i="15"/>
  <c r="H282" i="15"/>
  <c r="D920" i="4"/>
  <c r="A922" i="4"/>
  <c r="B921" i="4"/>
  <c r="C921" i="4"/>
  <c r="AC37" i="43"/>
  <c r="AC36" i="41"/>
  <c r="CG40" i="34"/>
  <c r="DR40" i="34"/>
  <c r="EQ40" i="34" s="1"/>
  <c r="B774" i="2"/>
  <c r="D774" i="2"/>
  <c r="A775" i="2"/>
  <c r="AC36" i="28"/>
  <c r="AL36" i="28"/>
  <c r="AC36" i="22"/>
  <c r="AX36" i="22"/>
  <c r="BJ36" i="22" s="1"/>
  <c r="CF36" i="34"/>
  <c r="DQ36" i="34"/>
  <c r="CH36" i="20"/>
  <c r="CI36" i="20"/>
  <c r="CE34" i="20"/>
  <c r="CL34" i="20"/>
  <c r="CM34" i="20" s="1"/>
  <c r="R77" i="24"/>
  <c r="R19" i="45"/>
  <c r="CE34" i="34"/>
  <c r="DP34" i="34"/>
  <c r="D873" i="13"/>
  <c r="D777" i="1"/>
  <c r="B874" i="13"/>
  <c r="C874" i="13"/>
  <c r="A875" i="13"/>
  <c r="C778" i="1"/>
  <c r="A779" i="1"/>
  <c r="B778" i="1"/>
  <c r="T283" i="15"/>
  <c r="F283" i="15"/>
  <c r="J283" i="15"/>
  <c r="O283" i="15"/>
  <c r="R283" i="15"/>
  <c r="M283" i="15"/>
  <c r="B283" i="15"/>
  <c r="H283" i="15"/>
  <c r="E283" i="15"/>
  <c r="K283" i="15"/>
  <c r="C283" i="15"/>
  <c r="S283" i="15"/>
  <c r="I283" i="15"/>
  <c r="N283" i="15"/>
  <c r="A284" i="15"/>
  <c r="D283" i="15"/>
  <c r="P283" i="15"/>
  <c r="Q283" i="15" s="1"/>
  <c r="L283" i="15"/>
  <c r="G283" i="15"/>
  <c r="D921" i="4"/>
  <c r="B922" i="4"/>
  <c r="A923" i="4"/>
  <c r="C922" i="4"/>
  <c r="AC34" i="41"/>
  <c r="AC35" i="43"/>
  <c r="CH40" i="34"/>
  <c r="DS40" i="34"/>
  <c r="ER40" i="34" s="1"/>
  <c r="CG42" i="34"/>
  <c r="DR42" i="34"/>
  <c r="EQ42" i="34" s="1"/>
  <c r="CG37" i="34"/>
  <c r="DR37" i="34"/>
  <c r="EQ37" i="34" s="1"/>
  <c r="AF78" i="24"/>
  <c r="B775" i="2"/>
  <c r="D775" i="2"/>
  <c r="A776" i="2"/>
  <c r="CF34" i="34"/>
  <c r="DQ34" i="34"/>
  <c r="AC34" i="28"/>
  <c r="AL34" i="28"/>
  <c r="AC34" i="22"/>
  <c r="AX34" i="22"/>
  <c r="BJ34" i="22" s="1"/>
  <c r="CI34" i="20"/>
  <c r="CH34" i="20"/>
  <c r="D874" i="13"/>
  <c r="B875" i="13"/>
  <c r="A876" i="13"/>
  <c r="C875" i="13"/>
  <c r="A780" i="1"/>
  <c r="B779" i="1"/>
  <c r="C779" i="1"/>
  <c r="D778" i="1"/>
  <c r="D922" i="4"/>
  <c r="S284" i="15"/>
  <c r="G284" i="15"/>
  <c r="I284" i="15"/>
  <c r="L284" i="15"/>
  <c r="O284" i="15"/>
  <c r="C284" i="15"/>
  <c r="F284" i="15"/>
  <c r="K284" i="15"/>
  <c r="D284" i="15"/>
  <c r="M284" i="15"/>
  <c r="R284" i="15"/>
  <c r="H284" i="15"/>
  <c r="N284" i="15"/>
  <c r="B284" i="15"/>
  <c r="T284" i="15"/>
  <c r="J284" i="15"/>
  <c r="A285" i="15"/>
  <c r="P284" i="15"/>
  <c r="Q284" i="15" s="1"/>
  <c r="E284" i="15"/>
  <c r="B923" i="4"/>
  <c r="A924" i="4"/>
  <c r="C923" i="4"/>
  <c r="CL37" i="42"/>
  <c r="CL37" i="44"/>
  <c r="CL42" i="44"/>
  <c r="CL40" i="42"/>
  <c r="AD39" i="41"/>
  <c r="AD42" i="43"/>
  <c r="CG54" i="34"/>
  <c r="DR54" i="34"/>
  <c r="EQ54" i="34" s="1"/>
  <c r="CG57" i="34"/>
  <c r="DR57" i="34"/>
  <c r="EQ57" i="34" s="1"/>
  <c r="CG56" i="34"/>
  <c r="DR56" i="34"/>
  <c r="EQ56" i="34" s="1"/>
  <c r="CH42" i="34"/>
  <c r="DS42" i="34"/>
  <c r="ER42" i="34" s="1"/>
  <c r="AI78" i="24"/>
  <c r="T78" i="25"/>
  <c r="AD52" i="43"/>
  <c r="CG49" i="34"/>
  <c r="DR49" i="34"/>
  <c r="EQ49" i="34" s="1"/>
  <c r="CG39" i="34"/>
  <c r="DR39" i="34"/>
  <c r="EQ39" i="34" s="1"/>
  <c r="AD40" i="22"/>
  <c r="AY40" i="22"/>
  <c r="BK40" i="22" s="1"/>
  <c r="Z78" i="24"/>
  <c r="CH37" i="34"/>
  <c r="DS37" i="34"/>
  <c r="ER37" i="34" s="1"/>
  <c r="CG35" i="34"/>
  <c r="DR35" i="34"/>
  <c r="EQ35" i="34" s="1"/>
  <c r="B776" i="2"/>
  <c r="D776" i="2"/>
  <c r="A777" i="2"/>
  <c r="D779" i="1"/>
  <c r="C876" i="13"/>
  <c r="A877" i="13"/>
  <c r="B876" i="13"/>
  <c r="D875" i="13"/>
  <c r="C780" i="1"/>
  <c r="B780" i="1"/>
  <c r="A781" i="1"/>
  <c r="D923" i="4"/>
  <c r="C285" i="15"/>
  <c r="K285" i="15"/>
  <c r="I285" i="15"/>
  <c r="A286" i="15"/>
  <c r="R285" i="15"/>
  <c r="O285" i="15"/>
  <c r="J285" i="15"/>
  <c r="D285" i="15"/>
  <c r="H285" i="15"/>
  <c r="T285" i="15"/>
  <c r="M285" i="15"/>
  <c r="F285" i="15"/>
  <c r="L285" i="15"/>
  <c r="N285" i="15"/>
  <c r="P285" i="15"/>
  <c r="Q285" i="15" s="1"/>
  <c r="B285" i="15"/>
  <c r="S285" i="15"/>
  <c r="G285" i="15"/>
  <c r="E285" i="15"/>
  <c r="A925" i="4"/>
  <c r="B924" i="4"/>
  <c r="C924" i="4"/>
  <c r="CL38" i="44"/>
  <c r="CL38" i="42"/>
  <c r="CL35" i="42"/>
  <c r="CL35" i="44"/>
  <c r="AD37" i="41"/>
  <c r="AD38" i="43"/>
  <c r="CL46" i="42"/>
  <c r="CL48" i="44"/>
  <c r="CL47" i="42"/>
  <c r="CL49" i="44"/>
  <c r="CL48" i="42"/>
  <c r="CL51" i="44"/>
  <c r="AD43" i="43"/>
  <c r="AD40" i="41"/>
  <c r="AD57" i="22"/>
  <c r="AY57" i="22"/>
  <c r="BK57" i="22" s="1"/>
  <c r="AD48" i="41"/>
  <c r="CH54" i="34"/>
  <c r="DS54" i="34"/>
  <c r="ER54" i="34" s="1"/>
  <c r="AD37" i="22"/>
  <c r="AY37" i="22"/>
  <c r="BK37" i="22" s="1"/>
  <c r="M78" i="25"/>
  <c r="CH57" i="34"/>
  <c r="DS57" i="34"/>
  <c r="ER57" i="34" s="1"/>
  <c r="V78" i="24"/>
  <c r="CH35" i="34"/>
  <c r="DS35" i="34"/>
  <c r="ER35" i="34" s="1"/>
  <c r="AB78" i="24"/>
  <c r="CH39" i="34"/>
  <c r="DS39" i="34"/>
  <c r="ER39" i="34" s="1"/>
  <c r="CG36" i="34"/>
  <c r="DR36" i="34"/>
  <c r="EQ36" i="34" s="1"/>
  <c r="G78" i="25"/>
  <c r="CH49" i="34"/>
  <c r="DS49" i="34"/>
  <c r="ER49" i="34" s="1"/>
  <c r="AD42" i="22"/>
  <c r="AY42" i="22"/>
  <c r="BK42" i="22" s="1"/>
  <c r="R78" i="25"/>
  <c r="CH56" i="34"/>
  <c r="DS56" i="34"/>
  <c r="ER56" i="34" s="1"/>
  <c r="B777" i="2"/>
  <c r="D777" i="2"/>
  <c r="A778" i="2"/>
  <c r="D876" i="13"/>
  <c r="D780" i="1"/>
  <c r="A878" i="13"/>
  <c r="C877" i="13"/>
  <c r="B877" i="13"/>
  <c r="A782" i="1"/>
  <c r="B781" i="1"/>
  <c r="C781" i="1"/>
  <c r="E286" i="15"/>
  <c r="I286" i="15"/>
  <c r="L286" i="15"/>
  <c r="P286" i="15"/>
  <c r="Q286" i="15" s="1"/>
  <c r="O286" i="15"/>
  <c r="A287" i="15"/>
  <c r="R286" i="15"/>
  <c r="J286" i="15"/>
  <c r="D286" i="15"/>
  <c r="H286" i="15"/>
  <c r="M286" i="15"/>
  <c r="T286" i="15"/>
  <c r="C286" i="15"/>
  <c r="N286" i="15"/>
  <c r="F286" i="15"/>
  <c r="S286" i="15"/>
  <c r="G286" i="15"/>
  <c r="B286" i="15"/>
  <c r="K286" i="15"/>
  <c r="C925" i="4"/>
  <c r="A926" i="4"/>
  <c r="B925" i="4"/>
  <c r="D924" i="4"/>
  <c r="CL36" i="44"/>
  <c r="CL36" i="42"/>
  <c r="AD47" i="41"/>
  <c r="AD50" i="43"/>
  <c r="AD46" i="41"/>
  <c r="AD49" i="43"/>
  <c r="AD35" i="41"/>
  <c r="AD36" i="43"/>
  <c r="AD39" i="43"/>
  <c r="AD38" i="41"/>
  <c r="AD39" i="22"/>
  <c r="AY39" i="22"/>
  <c r="BK39" i="22" s="1"/>
  <c r="CL34" i="44"/>
  <c r="CG34" i="34"/>
  <c r="DR34" i="34"/>
  <c r="EQ34" i="34" s="1"/>
  <c r="CH36" i="34"/>
  <c r="DS36" i="34"/>
  <c r="ER36" i="34" s="1"/>
  <c r="CI38" i="34"/>
  <c r="DT38" i="34"/>
  <c r="ES38" i="34" s="1"/>
  <c r="AD56" i="22"/>
  <c r="AY56" i="22"/>
  <c r="BK56" i="22" s="1"/>
  <c r="AD49" i="22"/>
  <c r="AY49" i="22"/>
  <c r="BK49" i="22" s="1"/>
  <c r="AD35" i="22"/>
  <c r="AY35" i="22"/>
  <c r="BK35" i="22" s="1"/>
  <c r="AD54" i="22"/>
  <c r="AY54" i="22"/>
  <c r="BK54" i="22" s="1"/>
  <c r="W78" i="24"/>
  <c r="B778" i="2"/>
  <c r="D778" i="2"/>
  <c r="A779" i="2"/>
  <c r="D877" i="13"/>
  <c r="D781" i="1"/>
  <c r="B878" i="13"/>
  <c r="A879" i="13"/>
  <c r="C878" i="13"/>
  <c r="C782" i="1"/>
  <c r="A783" i="1"/>
  <c r="B782" i="1"/>
  <c r="H287" i="15"/>
  <c r="N287" i="15"/>
  <c r="D287" i="15"/>
  <c r="O287" i="15"/>
  <c r="F287" i="15"/>
  <c r="R287" i="15"/>
  <c r="P287" i="15"/>
  <c r="Q287" i="15" s="1"/>
  <c r="M287" i="15"/>
  <c r="E287" i="15"/>
  <c r="J287" i="15"/>
  <c r="B287" i="15"/>
  <c r="T287" i="15"/>
  <c r="L287" i="15"/>
  <c r="C287" i="15"/>
  <c r="I287" i="15"/>
  <c r="K287" i="15"/>
  <c r="S287" i="15"/>
  <c r="G287" i="15"/>
  <c r="A288" i="15"/>
  <c r="B926" i="4"/>
  <c r="A927" i="4"/>
  <c r="A928" i="4"/>
  <c r="C926" i="4"/>
  <c r="D925" i="4"/>
  <c r="AD37" i="43"/>
  <c r="AD36" i="41"/>
  <c r="R78" i="24"/>
  <c r="CL34" i="42"/>
  <c r="CH34" i="34"/>
  <c r="DS34" i="34"/>
  <c r="ER34" i="34" s="1"/>
  <c r="CJ38" i="34"/>
  <c r="DU38" i="34"/>
  <c r="ET38" i="34" s="1"/>
  <c r="AD36" i="22"/>
  <c r="AY36" i="22"/>
  <c r="BK36" i="22" s="1"/>
  <c r="B779" i="2"/>
  <c r="D779" i="2"/>
  <c r="A780" i="2"/>
  <c r="A880" i="13"/>
  <c r="B879" i="13"/>
  <c r="C879" i="13"/>
  <c r="D878" i="13"/>
  <c r="A784" i="1"/>
  <c r="B783" i="1"/>
  <c r="C783" i="1"/>
  <c r="D782" i="1"/>
  <c r="B928" i="4"/>
  <c r="A929" i="4"/>
  <c r="C928" i="4"/>
  <c r="C288" i="15"/>
  <c r="P288" i="15"/>
  <c r="Q288" i="15" s="1"/>
  <c r="H288" i="15"/>
  <c r="G288" i="15"/>
  <c r="R288" i="15"/>
  <c r="M288" i="15"/>
  <c r="J288" i="15"/>
  <c r="E288" i="15"/>
  <c r="I288" i="15"/>
  <c r="O288" i="15"/>
  <c r="F288" i="15"/>
  <c r="B288" i="15"/>
  <c r="A289" i="15"/>
  <c r="S288" i="15"/>
  <c r="D288" i="15"/>
  <c r="N288" i="15"/>
  <c r="T288" i="15"/>
  <c r="L288" i="15"/>
  <c r="K288" i="15"/>
  <c r="B927" i="4"/>
  <c r="C927" i="4"/>
  <c r="D926" i="4"/>
  <c r="AD34" i="41"/>
  <c r="AD35" i="43"/>
  <c r="AD34" i="22"/>
  <c r="AY34" i="22"/>
  <c r="BK34" i="22" s="1"/>
  <c r="AE38" i="22"/>
  <c r="AZ38" i="22"/>
  <c r="BL38" i="22" s="1"/>
  <c r="CI30" i="34"/>
  <c r="DT30" i="34"/>
  <c r="ES30" i="34" s="1"/>
  <c r="CK38" i="34"/>
  <c r="DV38" i="34"/>
  <c r="EU38" i="34" s="1"/>
  <c r="B780" i="2"/>
  <c r="D780" i="2"/>
  <c r="A781" i="2"/>
  <c r="D879" i="13"/>
  <c r="C880" i="13"/>
  <c r="A881" i="13"/>
  <c r="A882" i="13"/>
  <c r="A883" i="13"/>
  <c r="B880" i="13"/>
  <c r="D783" i="1"/>
  <c r="A785" i="1"/>
  <c r="C784" i="1"/>
  <c r="B784" i="1"/>
  <c r="D927" i="4"/>
  <c r="S289" i="15"/>
  <c r="C289" i="15"/>
  <c r="N289" i="15"/>
  <c r="L289" i="15"/>
  <c r="M289" i="15"/>
  <c r="A290" i="15"/>
  <c r="T289" i="15"/>
  <c r="J289" i="15"/>
  <c r="R289" i="15"/>
  <c r="H289" i="15"/>
  <c r="E289" i="15"/>
  <c r="O289" i="15"/>
  <c r="I289" i="15"/>
  <c r="G289" i="15"/>
  <c r="D289" i="15"/>
  <c r="P289" i="15"/>
  <c r="Q289" i="15" s="1"/>
  <c r="F289" i="15"/>
  <c r="K289" i="15"/>
  <c r="B289" i="15"/>
  <c r="C929" i="4"/>
  <c r="A930" i="4"/>
  <c r="B929" i="4"/>
  <c r="D928" i="4"/>
  <c r="D784" i="1"/>
  <c r="CM38" i="34"/>
  <c r="CL38" i="34"/>
  <c r="CI31" i="34"/>
  <c r="DT31" i="34"/>
  <c r="ES31" i="34" s="1"/>
  <c r="AE27" i="22"/>
  <c r="AZ27" i="22"/>
  <c r="BL27" i="22" s="1"/>
  <c r="AE30" i="22"/>
  <c r="AZ30" i="22"/>
  <c r="BL30" i="22" s="1"/>
  <c r="CJ30" i="34"/>
  <c r="DU30" i="34"/>
  <c r="ET30" i="34" s="1"/>
  <c r="B781" i="2"/>
  <c r="D781" i="2"/>
  <c r="A782" i="2"/>
  <c r="B883" i="13"/>
  <c r="A884" i="13"/>
  <c r="A885" i="13"/>
  <c r="C883" i="13"/>
  <c r="C882" i="13"/>
  <c r="B882" i="13"/>
  <c r="D880" i="13"/>
  <c r="C881" i="13"/>
  <c r="B881" i="13"/>
  <c r="A786" i="1"/>
  <c r="C785" i="1"/>
  <c r="B785" i="1"/>
  <c r="D929" i="4"/>
  <c r="L290" i="15"/>
  <c r="B290" i="15"/>
  <c r="S290" i="15"/>
  <c r="T290" i="15"/>
  <c r="M290" i="15"/>
  <c r="H290" i="15"/>
  <c r="A291" i="15"/>
  <c r="F290" i="15"/>
  <c r="E290" i="15"/>
  <c r="I290" i="15"/>
  <c r="D290" i="15"/>
  <c r="K290" i="15"/>
  <c r="N290" i="15"/>
  <c r="R290" i="15"/>
  <c r="P290" i="15"/>
  <c r="Q290" i="15" s="1"/>
  <c r="G290" i="15"/>
  <c r="C290" i="15"/>
  <c r="O290" i="15"/>
  <c r="J290" i="15"/>
  <c r="A931" i="4"/>
  <c r="B930" i="4"/>
  <c r="C930" i="4"/>
  <c r="CI40" i="34"/>
  <c r="DT40" i="34"/>
  <c r="ES40" i="34" s="1"/>
  <c r="CM39" i="42"/>
  <c r="AE26" i="22"/>
  <c r="AZ26" i="22"/>
  <c r="BL26" i="22" s="1"/>
  <c r="CK30" i="34"/>
  <c r="DV30" i="34"/>
  <c r="EU30" i="34" s="1"/>
  <c r="CJ31" i="34"/>
  <c r="DU31" i="34"/>
  <c r="ET31" i="34" s="1"/>
  <c r="B782" i="2"/>
  <c r="D782" i="2"/>
  <c r="A783" i="2"/>
  <c r="D883" i="13"/>
  <c r="D881" i="13"/>
  <c r="D785" i="1"/>
  <c r="C885" i="13"/>
  <c r="A886" i="13"/>
  <c r="B885" i="13"/>
  <c r="B884" i="13"/>
  <c r="C884" i="13"/>
  <c r="D882" i="13"/>
  <c r="A787" i="1"/>
  <c r="B786" i="1"/>
  <c r="C786" i="1"/>
  <c r="D930" i="4"/>
  <c r="A932" i="4"/>
  <c r="C931" i="4"/>
  <c r="B931" i="4"/>
  <c r="E291" i="15"/>
  <c r="O291" i="15"/>
  <c r="S291" i="15"/>
  <c r="A292" i="15"/>
  <c r="G291" i="15"/>
  <c r="B291" i="15"/>
  <c r="L291" i="15"/>
  <c r="M291" i="15"/>
  <c r="D291" i="15"/>
  <c r="K291" i="15"/>
  <c r="F291" i="15"/>
  <c r="P291" i="15"/>
  <c r="Q291" i="15" s="1"/>
  <c r="R291" i="15"/>
  <c r="H291" i="15"/>
  <c r="I291" i="15"/>
  <c r="J291" i="15"/>
  <c r="T291" i="15"/>
  <c r="C291" i="15"/>
  <c r="N291" i="15"/>
  <c r="CM37" i="42"/>
  <c r="CI37" i="34"/>
  <c r="DT37" i="34"/>
  <c r="ES37" i="34" s="1"/>
  <c r="CM40" i="42"/>
  <c r="CI42" i="34"/>
  <c r="DT42" i="34"/>
  <c r="ES42" i="34" s="1"/>
  <c r="AE31" i="22"/>
  <c r="AZ31" i="22"/>
  <c r="BL31" i="22" s="1"/>
  <c r="CM27" i="34"/>
  <c r="CL27" i="34"/>
  <c r="CM30" i="34"/>
  <c r="CL30" i="34"/>
  <c r="CM26" i="34"/>
  <c r="CL26" i="34"/>
  <c r="CK31" i="34"/>
  <c r="DV31" i="34"/>
  <c r="EU31" i="34" s="1"/>
  <c r="B783" i="2"/>
  <c r="D783" i="2"/>
  <c r="A784" i="2"/>
  <c r="D884" i="13"/>
  <c r="D885" i="13"/>
  <c r="A887" i="13"/>
  <c r="A888" i="13"/>
  <c r="C886" i="13"/>
  <c r="B886" i="13"/>
  <c r="A788" i="1"/>
  <c r="C787" i="1"/>
  <c r="B787" i="1"/>
  <c r="D786" i="1"/>
  <c r="D931" i="4"/>
  <c r="K292" i="15"/>
  <c r="F292" i="15"/>
  <c r="J292" i="15"/>
  <c r="L292" i="15"/>
  <c r="P292" i="15"/>
  <c r="Q292" i="15" s="1"/>
  <c r="C292" i="15"/>
  <c r="N292" i="15"/>
  <c r="G292" i="15"/>
  <c r="S292" i="15"/>
  <c r="R292" i="15"/>
  <c r="T292" i="15"/>
  <c r="D292" i="15"/>
  <c r="E292" i="15"/>
  <c r="M292" i="15"/>
  <c r="O292" i="15"/>
  <c r="H292" i="15"/>
  <c r="A293" i="15"/>
  <c r="B292" i="15"/>
  <c r="I292" i="15"/>
  <c r="A933" i="4"/>
  <c r="A934" i="4"/>
  <c r="B932" i="4"/>
  <c r="C932" i="4"/>
  <c r="CM47" i="42"/>
  <c r="CI56" i="34"/>
  <c r="DT56" i="34"/>
  <c r="ES56" i="34" s="1"/>
  <c r="CM48" i="42"/>
  <c r="CI57" i="34"/>
  <c r="DT57" i="34"/>
  <c r="ES57" i="34" s="1"/>
  <c r="CM46" i="42"/>
  <c r="CI49" i="34"/>
  <c r="DT49" i="34"/>
  <c r="ES49" i="34" s="1"/>
  <c r="CM38" i="42"/>
  <c r="CI39" i="34"/>
  <c r="DT39" i="34"/>
  <c r="ES39" i="34" s="1"/>
  <c r="CM35" i="42"/>
  <c r="CI35" i="34"/>
  <c r="DT35" i="34"/>
  <c r="ES35" i="34" s="1"/>
  <c r="CM31" i="34"/>
  <c r="CL31" i="34"/>
  <c r="AF38" i="22"/>
  <c r="BA38" i="22"/>
  <c r="BM38" i="22" s="1"/>
  <c r="B784" i="2"/>
  <c r="D784" i="2"/>
  <c r="A785" i="2"/>
  <c r="D787" i="1"/>
  <c r="D886" i="13"/>
  <c r="A889" i="13"/>
  <c r="B888" i="13"/>
  <c r="C888" i="13"/>
  <c r="C887" i="13"/>
  <c r="B887" i="13"/>
  <c r="A789" i="1"/>
  <c r="B788" i="1"/>
  <c r="C788" i="1"/>
  <c r="A935" i="4"/>
  <c r="B934" i="4"/>
  <c r="C934" i="4"/>
  <c r="C933" i="4"/>
  <c r="B933" i="4"/>
  <c r="D932" i="4"/>
  <c r="N293" i="15"/>
  <c r="M293" i="15"/>
  <c r="O293" i="15"/>
  <c r="I293" i="15"/>
  <c r="L293" i="15"/>
  <c r="D293" i="15"/>
  <c r="S293" i="15"/>
  <c r="J293" i="15"/>
  <c r="E293" i="15"/>
  <c r="P293" i="15"/>
  <c r="Q293" i="15" s="1"/>
  <c r="K293" i="15"/>
  <c r="T293" i="15"/>
  <c r="C293" i="15"/>
  <c r="A294" i="15"/>
  <c r="H293" i="15"/>
  <c r="F293" i="15"/>
  <c r="G293" i="15"/>
  <c r="R293" i="15"/>
  <c r="B293" i="15"/>
  <c r="CM34" i="44"/>
  <c r="CM36" i="42"/>
  <c r="CI36" i="34"/>
  <c r="DT36" i="34"/>
  <c r="ES36" i="34" s="1"/>
  <c r="AF27" i="22"/>
  <c r="BA27" i="22"/>
  <c r="BM27" i="22" s="1"/>
  <c r="B785" i="2"/>
  <c r="D785" i="2"/>
  <c r="A786" i="2"/>
  <c r="D888" i="13"/>
  <c r="D887" i="13"/>
  <c r="B889" i="13"/>
  <c r="A890" i="13"/>
  <c r="A891" i="13"/>
  <c r="A892" i="13"/>
  <c r="C889" i="13"/>
  <c r="D788" i="1"/>
  <c r="A790" i="1"/>
  <c r="C789" i="1"/>
  <c r="B789" i="1"/>
  <c r="D934" i="4"/>
  <c r="D933" i="4"/>
  <c r="A936" i="4"/>
  <c r="A937" i="4"/>
  <c r="A938" i="4"/>
  <c r="B935" i="4"/>
  <c r="C935" i="4"/>
  <c r="L294" i="15"/>
  <c r="G294" i="15"/>
  <c r="P294" i="15"/>
  <c r="Q294" i="15" s="1"/>
  <c r="C294" i="15"/>
  <c r="T294" i="15"/>
  <c r="E294" i="15"/>
  <c r="D294" i="15"/>
  <c r="N294" i="15"/>
  <c r="I294" i="15"/>
  <c r="O294" i="15"/>
  <c r="A295" i="15"/>
  <c r="H294" i="15"/>
  <c r="M294" i="15"/>
  <c r="K294" i="15"/>
  <c r="S294" i="15"/>
  <c r="R294" i="15"/>
  <c r="J294" i="15"/>
  <c r="B294" i="15"/>
  <c r="F294" i="15"/>
  <c r="CM34" i="42"/>
  <c r="CI34" i="34"/>
  <c r="DT34" i="34"/>
  <c r="ES34" i="34" s="1"/>
  <c r="AF26" i="22"/>
  <c r="BA26" i="22"/>
  <c r="BM26" i="22" s="1"/>
  <c r="AF30" i="22"/>
  <c r="BA30" i="22"/>
  <c r="BM30" i="22" s="1"/>
  <c r="B786" i="2"/>
  <c r="D786" i="2"/>
  <c r="A787" i="2"/>
  <c r="A893" i="13"/>
  <c r="B892" i="13"/>
  <c r="C892" i="13"/>
  <c r="B891" i="13"/>
  <c r="C891" i="13"/>
  <c r="B890" i="13"/>
  <c r="C890" i="13"/>
  <c r="D889" i="13"/>
  <c r="D789" i="1"/>
  <c r="A791" i="1"/>
  <c r="B790" i="1"/>
  <c r="C790" i="1"/>
  <c r="A939" i="4"/>
  <c r="A940" i="4"/>
  <c r="B938" i="4"/>
  <c r="C938" i="4"/>
  <c r="D935" i="4"/>
  <c r="C937" i="4"/>
  <c r="B937" i="4"/>
  <c r="B936" i="4"/>
  <c r="C936" i="4"/>
  <c r="J295" i="15"/>
  <c r="A296" i="15"/>
  <c r="P295" i="15"/>
  <c r="Q295" i="15" s="1"/>
  <c r="O295" i="15"/>
  <c r="G295" i="15"/>
  <c r="B295" i="15"/>
  <c r="K295" i="15"/>
  <c r="H295" i="15"/>
  <c r="F295" i="15"/>
  <c r="N295" i="15"/>
  <c r="E295" i="15"/>
  <c r="I295" i="15"/>
  <c r="M295" i="15"/>
  <c r="S295" i="15"/>
  <c r="D295" i="15"/>
  <c r="C295" i="15"/>
  <c r="T295" i="15"/>
  <c r="L295" i="15"/>
  <c r="R295" i="15"/>
  <c r="AF31" i="22"/>
  <c r="BA31" i="22"/>
  <c r="BM31" i="22" s="1"/>
  <c r="AG38" i="22"/>
  <c r="BB38" i="22"/>
  <c r="BN38" i="22" s="1"/>
  <c r="B787" i="2"/>
  <c r="D787" i="2"/>
  <c r="A788" i="2"/>
  <c r="D892" i="13"/>
  <c r="D891" i="13"/>
  <c r="A894" i="13"/>
  <c r="A895" i="13"/>
  <c r="C893" i="13"/>
  <c r="B893" i="13"/>
  <c r="D890" i="13"/>
  <c r="D790" i="1"/>
  <c r="B791" i="1"/>
  <c r="C791" i="1"/>
  <c r="A792" i="1"/>
  <c r="D937" i="4"/>
  <c r="A941" i="4"/>
  <c r="A942" i="4"/>
  <c r="A943" i="4"/>
  <c r="B940" i="4"/>
  <c r="C940" i="4"/>
  <c r="D938" i="4"/>
  <c r="B939" i="4"/>
  <c r="C939" i="4"/>
  <c r="D936" i="4"/>
  <c r="CJ40" i="34"/>
  <c r="DU40" i="34"/>
  <c r="ET40" i="34" s="1"/>
  <c r="CN37" i="44"/>
  <c r="CN39" i="42"/>
  <c r="CN42" i="44"/>
  <c r="G296" i="15"/>
  <c r="T296" i="15"/>
  <c r="K296" i="15"/>
  <c r="J296" i="15"/>
  <c r="E296" i="15"/>
  <c r="R296" i="15"/>
  <c r="D296" i="15"/>
  <c r="A297" i="15"/>
  <c r="P296" i="15"/>
  <c r="Q296" i="15" s="1"/>
  <c r="H296" i="15"/>
  <c r="F296" i="15"/>
  <c r="I296" i="15"/>
  <c r="M296" i="15"/>
  <c r="L296" i="15"/>
  <c r="C296" i="15"/>
  <c r="O296" i="15"/>
  <c r="B296" i="15"/>
  <c r="S296" i="15"/>
  <c r="N296" i="15"/>
  <c r="AG27" i="22"/>
  <c r="BB27" i="22"/>
  <c r="BN27" i="22" s="1"/>
  <c r="AG30" i="22"/>
  <c r="BB30" i="22"/>
  <c r="BN30" i="22" s="1"/>
  <c r="D791" i="1"/>
  <c r="B788" i="2"/>
  <c r="D788" i="2"/>
  <c r="A789" i="2"/>
  <c r="A896" i="13"/>
  <c r="A897" i="13"/>
  <c r="C895" i="13"/>
  <c r="B895" i="13"/>
  <c r="B894" i="13"/>
  <c r="C894" i="13"/>
  <c r="D893" i="13"/>
  <c r="A793" i="1"/>
  <c r="B792" i="1"/>
  <c r="C792" i="1"/>
  <c r="B943" i="4"/>
  <c r="A944" i="4"/>
  <c r="A945" i="4"/>
  <c r="C943" i="4"/>
  <c r="D940" i="4"/>
  <c r="B942" i="4"/>
  <c r="C942" i="4"/>
  <c r="B941" i="4"/>
  <c r="C941" i="4"/>
  <c r="D939" i="4"/>
  <c r="AF79" i="24"/>
  <c r="AE39" i="41"/>
  <c r="CN37" i="42"/>
  <c r="CJ37" i="34"/>
  <c r="DU37" i="34"/>
  <c r="ET37" i="34" s="1"/>
  <c r="CN35" i="44"/>
  <c r="AK226" i="18"/>
  <c r="CJ42" i="34"/>
  <c r="DU42" i="34"/>
  <c r="ET42" i="34" s="1"/>
  <c r="CN40" i="42"/>
  <c r="CN38" i="44"/>
  <c r="CN48" i="44"/>
  <c r="CN49" i="44"/>
  <c r="CJ53" i="34"/>
  <c r="DU53" i="34"/>
  <c r="ET53" i="34" s="1"/>
  <c r="CN51" i="44"/>
  <c r="T297" i="15"/>
  <c r="S297" i="15"/>
  <c r="E297" i="15"/>
  <c r="G297" i="15"/>
  <c r="O297" i="15"/>
  <c r="J297" i="15"/>
  <c r="K297" i="15"/>
  <c r="H297" i="15"/>
  <c r="N297" i="15"/>
  <c r="I297" i="15"/>
  <c r="L297" i="15"/>
  <c r="P297" i="15"/>
  <c r="Q297" i="15" s="1"/>
  <c r="C297" i="15"/>
  <c r="F297" i="15"/>
  <c r="D297" i="15"/>
  <c r="R297" i="15"/>
  <c r="M297" i="15"/>
  <c r="A298" i="15"/>
  <c r="B297" i="15"/>
  <c r="CO39" i="42"/>
  <c r="CK40" i="34"/>
  <c r="DV40" i="34"/>
  <c r="EU40" i="34" s="1"/>
  <c r="AG31" i="22"/>
  <c r="BB31" i="22"/>
  <c r="BN31" i="22" s="1"/>
  <c r="AG26" i="22"/>
  <c r="BB26" i="22"/>
  <c r="BN26" i="22" s="1"/>
  <c r="AH38" i="22"/>
  <c r="B789" i="2"/>
  <c r="D789" i="2"/>
  <c r="A790" i="2"/>
  <c r="A898" i="13"/>
  <c r="B897" i="13"/>
  <c r="C897" i="13"/>
  <c r="D895" i="13"/>
  <c r="D894" i="13"/>
  <c r="B896" i="13"/>
  <c r="C896" i="13"/>
  <c r="D792" i="1"/>
  <c r="B793" i="1"/>
  <c r="A794" i="1"/>
  <c r="C793" i="1"/>
  <c r="D943" i="4"/>
  <c r="B945" i="4"/>
  <c r="A946" i="4"/>
  <c r="A947" i="4"/>
  <c r="C945" i="4"/>
  <c r="D942" i="4"/>
  <c r="B944" i="4"/>
  <c r="C944" i="4"/>
  <c r="D941" i="4"/>
  <c r="AE40" i="22"/>
  <c r="AZ40" i="22"/>
  <c r="BL40" i="22" s="1"/>
  <c r="AE42" i="43"/>
  <c r="Z79" i="24"/>
  <c r="AE37" i="22"/>
  <c r="AZ37" i="22"/>
  <c r="BL37" i="22" s="1"/>
  <c r="B298" i="15"/>
  <c r="H298" i="15"/>
  <c r="K298" i="15"/>
  <c r="R298" i="15"/>
  <c r="J298" i="15"/>
  <c r="D298" i="15"/>
  <c r="C298" i="15"/>
  <c r="L298" i="15"/>
  <c r="I298" i="15"/>
  <c r="G298" i="15"/>
  <c r="F298" i="15"/>
  <c r="N298" i="15"/>
  <c r="A299" i="15"/>
  <c r="O298" i="15"/>
  <c r="M298" i="15"/>
  <c r="T298" i="15"/>
  <c r="E298" i="15"/>
  <c r="S298" i="15"/>
  <c r="P298" i="15"/>
  <c r="Q298" i="15" s="1"/>
  <c r="CN48" i="42"/>
  <c r="T79" i="25"/>
  <c r="AE52" i="43"/>
  <c r="CJ57" i="34"/>
  <c r="DU57" i="34"/>
  <c r="ET57" i="34" s="1"/>
  <c r="R79" i="25"/>
  <c r="AE50" i="43"/>
  <c r="CJ56" i="34"/>
  <c r="DU56" i="34"/>
  <c r="ET56" i="34" s="1"/>
  <c r="CN47" i="42"/>
  <c r="CN38" i="42"/>
  <c r="CN36" i="44"/>
  <c r="CJ39" i="34"/>
  <c r="DU39" i="34"/>
  <c r="ET39" i="34" s="1"/>
  <c r="CN46" i="42"/>
  <c r="G79" i="25"/>
  <c r="AE49" i="43"/>
  <c r="CJ49" i="34"/>
  <c r="DU49" i="34"/>
  <c r="ET49" i="34" s="1"/>
  <c r="CJ35" i="34"/>
  <c r="DU35" i="34"/>
  <c r="ET35" i="34" s="1"/>
  <c r="CN35" i="42"/>
  <c r="CO40" i="42"/>
  <c r="AK227" i="18"/>
  <c r="CK42" i="34"/>
  <c r="DV42" i="34"/>
  <c r="EU42" i="34" s="1"/>
  <c r="CL40" i="34"/>
  <c r="CP39" i="42"/>
  <c r="CJ54" i="34"/>
  <c r="DU54" i="34"/>
  <c r="ET54" i="34" s="1"/>
  <c r="CK53" i="34"/>
  <c r="DV53" i="34"/>
  <c r="EU53" i="34" s="1"/>
  <c r="AI79" i="24"/>
  <c r="AE43" i="43"/>
  <c r="CO37" i="42"/>
  <c r="CK37" i="34"/>
  <c r="DV37" i="34"/>
  <c r="EU37" i="34" s="1"/>
  <c r="B790" i="2"/>
  <c r="D790" i="2"/>
  <c r="A791" i="2"/>
  <c r="D896" i="13"/>
  <c r="D897" i="13"/>
  <c r="B898" i="13"/>
  <c r="A899" i="13"/>
  <c r="C898" i="13"/>
  <c r="D793" i="1"/>
  <c r="C794" i="1"/>
  <c r="B794" i="1"/>
  <c r="A795" i="1"/>
  <c r="D945" i="4"/>
  <c r="C947" i="4"/>
  <c r="A948" i="4"/>
  <c r="B947" i="4"/>
  <c r="B946" i="4"/>
  <c r="C946" i="4"/>
  <c r="D944" i="4"/>
  <c r="AE37" i="41"/>
  <c r="AE38" i="43"/>
  <c r="CP51" i="44"/>
  <c r="CQ49" i="44"/>
  <c r="V79" i="24"/>
  <c r="AE35" i="22"/>
  <c r="AZ35" i="22"/>
  <c r="BL35" i="22" s="1"/>
  <c r="AE40" i="41"/>
  <c r="AE42" i="22"/>
  <c r="AZ42" i="22"/>
  <c r="BL42" i="22" s="1"/>
  <c r="AE47" i="41"/>
  <c r="AE56" i="22"/>
  <c r="AZ56" i="22"/>
  <c r="BL56" i="22" s="1"/>
  <c r="CL37" i="34"/>
  <c r="CP37" i="42"/>
  <c r="CP40" i="42"/>
  <c r="CL42" i="34"/>
  <c r="CN34" i="44"/>
  <c r="CM40" i="34"/>
  <c r="CQ39" i="42"/>
  <c r="CO35" i="42"/>
  <c r="CP35" i="44"/>
  <c r="CK35" i="34"/>
  <c r="DV35" i="34"/>
  <c r="EU35" i="34" s="1"/>
  <c r="CK39" i="34"/>
  <c r="DV39" i="34"/>
  <c r="EU39" i="34" s="1"/>
  <c r="CO38" i="42"/>
  <c r="CK57" i="34"/>
  <c r="DV57" i="34"/>
  <c r="EU57" i="34" s="1"/>
  <c r="CO48" i="42"/>
  <c r="G299" i="15"/>
  <c r="O299" i="15"/>
  <c r="L299" i="15"/>
  <c r="P299" i="15"/>
  <c r="Q299" i="15" s="1"/>
  <c r="E299" i="15"/>
  <c r="F299" i="15"/>
  <c r="R299" i="15"/>
  <c r="M299" i="15"/>
  <c r="D299" i="15"/>
  <c r="S299" i="15"/>
  <c r="B299" i="15"/>
  <c r="T299" i="15"/>
  <c r="C299" i="15"/>
  <c r="I299" i="15"/>
  <c r="N299" i="15"/>
  <c r="K299" i="15"/>
  <c r="A300" i="15"/>
  <c r="H299" i="15"/>
  <c r="J299" i="15"/>
  <c r="CL53" i="34"/>
  <c r="AE46" i="41"/>
  <c r="AE49" i="22"/>
  <c r="AZ49" i="22"/>
  <c r="BL49" i="22" s="1"/>
  <c r="CN36" i="42"/>
  <c r="CJ36" i="34"/>
  <c r="DU36" i="34"/>
  <c r="ET36" i="34" s="1"/>
  <c r="AE48" i="41"/>
  <c r="AE57" i="22"/>
  <c r="AZ57" i="22"/>
  <c r="BL57" i="22" s="1"/>
  <c r="CK54" i="34"/>
  <c r="DV54" i="34"/>
  <c r="EU54" i="34" s="1"/>
  <c r="CO46" i="42"/>
  <c r="CK49" i="34"/>
  <c r="DV49" i="34"/>
  <c r="EU49" i="34" s="1"/>
  <c r="AB79" i="24"/>
  <c r="AE39" i="43"/>
  <c r="CO47" i="42"/>
  <c r="CK56" i="34"/>
  <c r="DV56" i="34"/>
  <c r="EU56" i="34" s="1"/>
  <c r="AH27" i="22"/>
  <c r="AH26" i="22"/>
  <c r="AH30" i="22"/>
  <c r="B791" i="2"/>
  <c r="D791" i="2"/>
  <c r="A792" i="2"/>
  <c r="A900" i="13"/>
  <c r="A901" i="13"/>
  <c r="C899" i="13"/>
  <c r="B899" i="13"/>
  <c r="D898" i="13"/>
  <c r="D794" i="1"/>
  <c r="A796" i="1"/>
  <c r="C795" i="1"/>
  <c r="B795" i="1"/>
  <c r="D946" i="4"/>
  <c r="D947" i="4"/>
  <c r="C948" i="4"/>
  <c r="A949" i="4"/>
  <c r="B948" i="4"/>
  <c r="CQ42" i="44"/>
  <c r="CQ48" i="44"/>
  <c r="CQ37" i="44"/>
  <c r="D795" i="1"/>
  <c r="AE36" i="43"/>
  <c r="AE35" i="41"/>
  <c r="CQ51" i="44"/>
  <c r="W79" i="24"/>
  <c r="AE37" i="43"/>
  <c r="CM53" i="34"/>
  <c r="CL49" i="34"/>
  <c r="CP46" i="42"/>
  <c r="CL54" i="34"/>
  <c r="E300" i="15"/>
  <c r="K300" i="15"/>
  <c r="M300" i="15"/>
  <c r="L300" i="15"/>
  <c r="B300" i="15"/>
  <c r="T300" i="15"/>
  <c r="D300" i="15"/>
  <c r="S300" i="15"/>
  <c r="G300" i="15"/>
  <c r="O300" i="15"/>
  <c r="I300" i="15"/>
  <c r="F300" i="15"/>
  <c r="A301" i="15"/>
  <c r="N300" i="15"/>
  <c r="C300" i="15"/>
  <c r="R300" i="15"/>
  <c r="H300" i="15"/>
  <c r="P300" i="15"/>
  <c r="Q300" i="15" s="1"/>
  <c r="J300" i="15"/>
  <c r="CL35" i="34"/>
  <c r="CQ35" i="44"/>
  <c r="CP35" i="42"/>
  <c r="CQ40" i="42"/>
  <c r="CM42" i="34"/>
  <c r="CP47" i="42"/>
  <c r="CL56" i="34"/>
  <c r="AE38" i="41"/>
  <c r="AE39" i="22"/>
  <c r="AZ39" i="22"/>
  <c r="BL39" i="22" s="1"/>
  <c r="CO36" i="42"/>
  <c r="CK36" i="34"/>
  <c r="DV36" i="34"/>
  <c r="EU36" i="34" s="1"/>
  <c r="CL57" i="34"/>
  <c r="CP48" i="42"/>
  <c r="CQ37" i="42"/>
  <c r="CM37" i="34"/>
  <c r="CQ38" i="44"/>
  <c r="CL39" i="34"/>
  <c r="CP38" i="42"/>
  <c r="CJ34" i="34"/>
  <c r="DU34" i="34"/>
  <c r="ET34" i="34" s="1"/>
  <c r="R79" i="24"/>
  <c r="AE35" i="43"/>
  <c r="CN34" i="42"/>
  <c r="CR39" i="42"/>
  <c r="AF80" i="24"/>
  <c r="AF42" i="43"/>
  <c r="AH31" i="22"/>
  <c r="D899" i="13"/>
  <c r="B792" i="2"/>
  <c r="D792" i="2"/>
  <c r="A793" i="2"/>
  <c r="C901" i="13"/>
  <c r="A902" i="13"/>
  <c r="B901" i="13"/>
  <c r="B900" i="13"/>
  <c r="C900" i="13"/>
  <c r="A797" i="1"/>
  <c r="B796" i="1"/>
  <c r="C796" i="1"/>
  <c r="D948" i="4"/>
  <c r="C949" i="4"/>
  <c r="A950" i="4"/>
  <c r="B949" i="4"/>
  <c r="AE36" i="22"/>
  <c r="AZ36" i="22"/>
  <c r="BL36" i="22" s="1"/>
  <c r="AE36" i="41"/>
  <c r="D901" i="13"/>
  <c r="T80" i="25"/>
  <c r="AF52" i="43"/>
  <c r="AI80" i="24"/>
  <c r="AF39" i="41"/>
  <c r="AF40" i="22"/>
  <c r="BA40" i="22"/>
  <c r="BM40" i="22" s="1"/>
  <c r="CR37" i="42"/>
  <c r="CQ48" i="42"/>
  <c r="CM57" i="34"/>
  <c r="CR40" i="42"/>
  <c r="CQ35" i="42"/>
  <c r="CM35" i="34"/>
  <c r="O301" i="15"/>
  <c r="J301" i="15"/>
  <c r="D301" i="15"/>
  <c r="L301" i="15"/>
  <c r="H301" i="15"/>
  <c r="F301" i="15"/>
  <c r="P301" i="15"/>
  <c r="Q301" i="15" s="1"/>
  <c r="S301" i="15"/>
  <c r="R301" i="15"/>
  <c r="B301" i="15"/>
  <c r="G301" i="15"/>
  <c r="C301" i="15"/>
  <c r="K301" i="15"/>
  <c r="I301" i="15"/>
  <c r="E301" i="15"/>
  <c r="A302" i="15"/>
  <c r="N301" i="15"/>
  <c r="M301" i="15"/>
  <c r="T301" i="15"/>
  <c r="AF53" i="22"/>
  <c r="BA53" i="22"/>
  <c r="BM53" i="22" s="1"/>
  <c r="CM49" i="34"/>
  <c r="CQ46" i="42"/>
  <c r="CM54" i="34"/>
  <c r="AE34" i="41"/>
  <c r="AE34" i="22"/>
  <c r="AZ34" i="22"/>
  <c r="BL34" i="22" s="1"/>
  <c r="CQ38" i="42"/>
  <c r="AB80" i="24"/>
  <c r="AF39" i="43"/>
  <c r="CM39" i="34"/>
  <c r="CS39" i="42"/>
  <c r="CO34" i="42"/>
  <c r="CK34" i="34"/>
  <c r="DV34" i="34"/>
  <c r="EU34" i="34" s="1"/>
  <c r="CP34" i="44"/>
  <c r="Z80" i="24"/>
  <c r="AF38" i="43"/>
  <c r="CQ36" i="44"/>
  <c r="CP36" i="42"/>
  <c r="CL36" i="34"/>
  <c r="CM56" i="34"/>
  <c r="CQ47" i="42"/>
  <c r="AF54" i="22"/>
  <c r="BA54" i="22"/>
  <c r="BM54" i="22" s="1"/>
  <c r="B793" i="2"/>
  <c r="D793" i="2"/>
  <c r="A794" i="2"/>
  <c r="D900" i="13"/>
  <c r="A903" i="13"/>
  <c r="C902" i="13"/>
  <c r="B902" i="13"/>
  <c r="D796" i="1"/>
  <c r="B797" i="1"/>
  <c r="C797" i="1"/>
  <c r="A798" i="1"/>
  <c r="D949" i="4"/>
  <c r="A951" i="4"/>
  <c r="A952" i="4"/>
  <c r="B950" i="4"/>
  <c r="C950" i="4"/>
  <c r="AE231" i="17"/>
  <c r="AF231" i="17" s="1"/>
  <c r="AF40" i="41"/>
  <c r="AF43" i="43"/>
  <c r="AF42" i="22"/>
  <c r="BA42" i="22"/>
  <c r="BM42" i="22" s="1"/>
  <c r="CT49" i="44"/>
  <c r="CT39" i="42"/>
  <c r="CR46" i="42"/>
  <c r="AF37" i="41"/>
  <c r="AF37" i="22"/>
  <c r="BA37" i="22"/>
  <c r="BM37" i="22" s="1"/>
  <c r="AF57" i="22"/>
  <c r="BA57" i="22"/>
  <c r="BM57" i="22" s="1"/>
  <c r="AF48" i="41"/>
  <c r="CQ34" i="44"/>
  <c r="CL34" i="34"/>
  <c r="CP34" i="42"/>
  <c r="CS40" i="42"/>
  <c r="AF39" i="22"/>
  <c r="BA39" i="22"/>
  <c r="BM39" i="22" s="1"/>
  <c r="AF38" i="41"/>
  <c r="CR38" i="42"/>
  <c r="CM36" i="34"/>
  <c r="CQ36" i="42"/>
  <c r="G80" i="25"/>
  <c r="AF49" i="43"/>
  <c r="CR47" i="42"/>
  <c r="R80" i="25"/>
  <c r="AF50" i="43"/>
  <c r="O302" i="15"/>
  <c r="I302" i="15"/>
  <c r="R302" i="15"/>
  <c r="D302" i="15"/>
  <c r="T302" i="15"/>
  <c r="H302" i="15"/>
  <c r="J302" i="15"/>
  <c r="M302" i="15"/>
  <c r="P302" i="15"/>
  <c r="Q302" i="15" s="1"/>
  <c r="C302" i="15"/>
  <c r="E302" i="15"/>
  <c r="K302" i="15"/>
  <c r="F302" i="15"/>
  <c r="B302" i="15"/>
  <c r="L302" i="15"/>
  <c r="N302" i="15"/>
  <c r="G302" i="15"/>
  <c r="S302" i="15"/>
  <c r="A303" i="15"/>
  <c r="CS37" i="42"/>
  <c r="CT37" i="44"/>
  <c r="CR35" i="42"/>
  <c r="V80" i="24"/>
  <c r="AF36" i="43"/>
  <c r="CR48" i="42"/>
  <c r="D902" i="13"/>
  <c r="B794" i="2"/>
  <c r="D794" i="2"/>
  <c r="A795" i="2"/>
  <c r="B903" i="13"/>
  <c r="A904" i="13"/>
  <c r="C903" i="13"/>
  <c r="D797" i="1"/>
  <c r="A799" i="1"/>
  <c r="B798" i="1"/>
  <c r="C798" i="1"/>
  <c r="CT42" i="44"/>
  <c r="D950" i="4"/>
  <c r="A953" i="4"/>
  <c r="C952" i="4"/>
  <c r="B952" i="4"/>
  <c r="CU46" i="42"/>
  <c r="C951" i="4"/>
  <c r="B951" i="4"/>
  <c r="F232" i="17"/>
  <c r="AE232" i="17"/>
  <c r="CU49" i="44"/>
  <c r="AF81" i="24"/>
  <c r="AG42" i="43" s="1"/>
  <c r="CT51" i="44"/>
  <c r="CT37" i="42"/>
  <c r="CT40" i="42"/>
  <c r="AF35" i="22"/>
  <c r="BA35" i="22"/>
  <c r="BM35" i="22" s="1"/>
  <c r="AF35" i="41"/>
  <c r="T303" i="15"/>
  <c r="F303" i="15"/>
  <c r="C303" i="15"/>
  <c r="L303" i="15"/>
  <c r="J303" i="15"/>
  <c r="N303" i="15"/>
  <c r="D303" i="15"/>
  <c r="B303" i="15"/>
  <c r="E303" i="15"/>
  <c r="M303" i="15"/>
  <c r="O303" i="15"/>
  <c r="H303" i="15"/>
  <c r="R303" i="15"/>
  <c r="A304" i="15"/>
  <c r="G303" i="15"/>
  <c r="P303" i="15"/>
  <c r="Q303" i="15" s="1"/>
  <c r="I303" i="15"/>
  <c r="K303" i="15"/>
  <c r="S303" i="15"/>
  <c r="CS47" i="42"/>
  <c r="CR36" i="42"/>
  <c r="CS36" i="44"/>
  <c r="AF49" i="22"/>
  <c r="BA49" i="22"/>
  <c r="BM49" i="22" s="1"/>
  <c r="AF46" i="41"/>
  <c r="CS38" i="42"/>
  <c r="CT38" i="44"/>
  <c r="R80" i="24"/>
  <c r="AF35" i="43"/>
  <c r="CQ34" i="42"/>
  <c r="CM34" i="34"/>
  <c r="CT35" i="44"/>
  <c r="CS35" i="42"/>
  <c r="CS48" i="42"/>
  <c r="CU37" i="44"/>
  <c r="AF56" i="22"/>
  <c r="BA56" i="22"/>
  <c r="BM56" i="22" s="1"/>
  <c r="AF47" i="41"/>
  <c r="CS46" i="42"/>
  <c r="W80" i="24"/>
  <c r="AF37" i="43"/>
  <c r="CJ55" i="34"/>
  <c r="DU55" i="34"/>
  <c r="ET55" i="34" s="1"/>
  <c r="B795" i="2"/>
  <c r="D795" i="2"/>
  <c r="A796" i="2"/>
  <c r="D903" i="13"/>
  <c r="A905" i="13"/>
  <c r="B904" i="13"/>
  <c r="C904" i="13"/>
  <c r="D798" i="1"/>
  <c r="A800" i="1"/>
  <c r="B799" i="1"/>
  <c r="C799" i="1"/>
  <c r="D952" i="4"/>
  <c r="CU42" i="44"/>
  <c r="B953" i="4"/>
  <c r="A954" i="4"/>
  <c r="A955" i="4"/>
  <c r="A956" i="4"/>
  <c r="C953" i="4"/>
  <c r="D951" i="4"/>
  <c r="F233" i="17"/>
  <c r="AE233" i="17"/>
  <c r="CU51" i="44"/>
  <c r="CT48" i="42"/>
  <c r="CU40" i="42"/>
  <c r="CU47" i="42"/>
  <c r="CU37" i="42"/>
  <c r="CT35" i="42"/>
  <c r="CT47" i="42"/>
  <c r="CT46" i="42"/>
  <c r="CT38" i="42"/>
  <c r="G81" i="25"/>
  <c r="AG49" i="43" s="1"/>
  <c r="AF34" i="41"/>
  <c r="AF34" i="22"/>
  <c r="BA34" i="22"/>
  <c r="BM34" i="22" s="1"/>
  <c r="R81" i="25"/>
  <c r="AG47" i="41" s="1"/>
  <c r="D904" i="13"/>
  <c r="AG53" i="22"/>
  <c r="BB53" i="22"/>
  <c r="BN53" i="22" s="1"/>
  <c r="Z81" i="24"/>
  <c r="CR34" i="42"/>
  <c r="CS34" i="44"/>
  <c r="CS36" i="42"/>
  <c r="CT36" i="44"/>
  <c r="AF36" i="22"/>
  <c r="BA36" i="22"/>
  <c r="BM36" i="22" s="1"/>
  <c r="AF36" i="41"/>
  <c r="CU35" i="44"/>
  <c r="AI81" i="24"/>
  <c r="AI20" i="45" s="1"/>
  <c r="O304" i="15"/>
  <c r="K304" i="15"/>
  <c r="B304" i="15"/>
  <c r="D304" i="15"/>
  <c r="C304" i="15"/>
  <c r="M304" i="15"/>
  <c r="J304" i="15"/>
  <c r="H304" i="15"/>
  <c r="R304" i="15"/>
  <c r="P304" i="15"/>
  <c r="Q304" i="15" s="1"/>
  <c r="I304" i="15"/>
  <c r="S304" i="15"/>
  <c r="A305" i="15"/>
  <c r="N304" i="15"/>
  <c r="L304" i="15"/>
  <c r="T304" i="15"/>
  <c r="E304" i="15"/>
  <c r="G304" i="15"/>
  <c r="F304" i="15"/>
  <c r="CK55" i="34"/>
  <c r="DV55" i="34"/>
  <c r="EU55" i="34" s="1"/>
  <c r="B796" i="2"/>
  <c r="D796" i="2"/>
  <c r="A797" i="2"/>
  <c r="C905" i="13"/>
  <c r="A906" i="13"/>
  <c r="B905" i="13"/>
  <c r="D799" i="1"/>
  <c r="A801" i="1"/>
  <c r="C800" i="1"/>
  <c r="B800" i="1"/>
  <c r="AB81" i="24"/>
  <c r="AG38" i="41" s="1"/>
  <c r="CU38" i="44"/>
  <c r="C956" i="4"/>
  <c r="A957" i="4"/>
  <c r="A958" i="4"/>
  <c r="B956" i="4"/>
  <c r="B955" i="4"/>
  <c r="C955" i="4"/>
  <c r="D953" i="4"/>
  <c r="B954" i="4"/>
  <c r="C954" i="4"/>
  <c r="CU48" i="42"/>
  <c r="F234" i="17"/>
  <c r="CV44" i="42"/>
  <c r="AE234" i="17"/>
  <c r="CU38" i="42"/>
  <c r="CU35" i="42"/>
  <c r="CT36" i="42"/>
  <c r="T81" i="25"/>
  <c r="T20" i="46" s="1"/>
  <c r="H305" i="15"/>
  <c r="E305" i="15"/>
  <c r="C305" i="15"/>
  <c r="K305" i="15"/>
  <c r="B305" i="15"/>
  <c r="R305" i="15"/>
  <c r="J305" i="15"/>
  <c r="N305" i="15"/>
  <c r="F305" i="15"/>
  <c r="A306" i="15"/>
  <c r="L305" i="15"/>
  <c r="M305" i="15"/>
  <c r="T305" i="15"/>
  <c r="O305" i="15"/>
  <c r="G305" i="15"/>
  <c r="P305" i="15"/>
  <c r="Q305" i="15" s="1"/>
  <c r="I305" i="15"/>
  <c r="S305" i="15"/>
  <c r="D305" i="15"/>
  <c r="V81" i="24"/>
  <c r="V20" i="45" s="1"/>
  <c r="CS34" i="42"/>
  <c r="CT34" i="42"/>
  <c r="AG54" i="22"/>
  <c r="BB54" i="22"/>
  <c r="BN54" i="22" s="1"/>
  <c r="CL55" i="34"/>
  <c r="D905" i="13"/>
  <c r="B797" i="2"/>
  <c r="D797" i="2"/>
  <c r="A798" i="2"/>
  <c r="B906" i="13"/>
  <c r="A907" i="13"/>
  <c r="A908" i="13"/>
  <c r="C906" i="13"/>
  <c r="D800" i="1"/>
  <c r="B801" i="1"/>
  <c r="A802" i="1"/>
  <c r="C801" i="1"/>
  <c r="D956" i="4"/>
  <c r="W81" i="24"/>
  <c r="AG37" i="43" s="1"/>
  <c r="CU36" i="44"/>
  <c r="B958" i="4"/>
  <c r="A959" i="4"/>
  <c r="A960" i="4"/>
  <c r="A961" i="4"/>
  <c r="C958" i="4"/>
  <c r="C957" i="4"/>
  <c r="B957" i="4"/>
  <c r="D954" i="4"/>
  <c r="D955" i="4"/>
  <c r="F235" i="17"/>
  <c r="AE235" i="17"/>
  <c r="CW44" i="42"/>
  <c r="D906" i="13"/>
  <c r="CU36" i="42"/>
  <c r="M306" i="15"/>
  <c r="S306" i="15"/>
  <c r="A307" i="15"/>
  <c r="E306" i="15"/>
  <c r="P306" i="15"/>
  <c r="Q306" i="15" s="1"/>
  <c r="I306" i="15"/>
  <c r="H306" i="15"/>
  <c r="G306" i="15"/>
  <c r="F306" i="15"/>
  <c r="C306" i="15"/>
  <c r="T306" i="15"/>
  <c r="D306" i="15"/>
  <c r="K306" i="15"/>
  <c r="L306" i="15"/>
  <c r="J306" i="15"/>
  <c r="B306" i="15"/>
  <c r="R306" i="15"/>
  <c r="O306" i="15"/>
  <c r="N306" i="15"/>
  <c r="CU34" i="44"/>
  <c r="AH53" i="22"/>
  <c r="CM55" i="34"/>
  <c r="B798" i="2"/>
  <c r="D798" i="2"/>
  <c r="A799" i="2"/>
  <c r="C908" i="13"/>
  <c r="A909" i="13"/>
  <c r="B908" i="13"/>
  <c r="B907" i="13"/>
  <c r="C907" i="13"/>
  <c r="B802" i="1"/>
  <c r="C802" i="1"/>
  <c r="A803" i="1"/>
  <c r="D801" i="1"/>
  <c r="D958" i="4"/>
  <c r="B961" i="4"/>
  <c r="A962" i="4"/>
  <c r="C961" i="4"/>
  <c r="D957" i="4"/>
  <c r="C960" i="4"/>
  <c r="B960" i="4"/>
  <c r="B959" i="4"/>
  <c r="C959" i="4"/>
  <c r="F236" i="17"/>
  <c r="CX44" i="42"/>
  <c r="AE236" i="17"/>
  <c r="CU34" i="42"/>
  <c r="R81" i="24"/>
  <c r="AG34" i="41" s="1"/>
  <c r="K307" i="15"/>
  <c r="I307" i="15"/>
  <c r="G307" i="15"/>
  <c r="R307" i="15"/>
  <c r="C307" i="15"/>
  <c r="L307" i="15"/>
  <c r="M307" i="15"/>
  <c r="T307" i="15"/>
  <c r="D307" i="15"/>
  <c r="F307" i="15"/>
  <c r="J307" i="15"/>
  <c r="S307" i="15"/>
  <c r="B307" i="15"/>
  <c r="H307" i="15"/>
  <c r="A308" i="15"/>
  <c r="P307" i="15"/>
  <c r="Q307" i="15" s="1"/>
  <c r="N307" i="15"/>
  <c r="E307" i="15"/>
  <c r="O307" i="15"/>
  <c r="AH54" i="22"/>
  <c r="AF55" i="22"/>
  <c r="BA55" i="22"/>
  <c r="BM55" i="22" s="1"/>
  <c r="D908" i="13"/>
  <c r="B799" i="2"/>
  <c r="D799" i="2"/>
  <c r="A800" i="2"/>
  <c r="B909" i="13"/>
  <c r="A910" i="13"/>
  <c r="A911" i="13"/>
  <c r="C909" i="13"/>
  <c r="D907" i="13"/>
  <c r="D802" i="1"/>
  <c r="A804" i="1"/>
  <c r="C803" i="1"/>
  <c r="B803" i="1"/>
  <c r="A963" i="4"/>
  <c r="A964" i="4"/>
  <c r="B962" i="4"/>
  <c r="C962" i="4"/>
  <c r="D961" i="4"/>
  <c r="D960" i="4"/>
  <c r="D959" i="4"/>
  <c r="F237" i="17"/>
  <c r="AE237" i="17"/>
  <c r="AF237" i="17" s="1"/>
  <c r="AB237" i="17" s="1"/>
  <c r="D909" i="13"/>
  <c r="E308" i="15"/>
  <c r="D308" i="15"/>
  <c r="N308" i="15"/>
  <c r="B308" i="15"/>
  <c r="O308" i="15"/>
  <c r="I308" i="15"/>
  <c r="A309" i="15"/>
  <c r="P308" i="15"/>
  <c r="Q308" i="15" s="1"/>
  <c r="C308" i="15"/>
  <c r="S308" i="15"/>
  <c r="T308" i="15"/>
  <c r="M308" i="15"/>
  <c r="J308" i="15"/>
  <c r="K308" i="15"/>
  <c r="R308" i="15"/>
  <c r="F308" i="15"/>
  <c r="G308" i="15"/>
  <c r="H308" i="15"/>
  <c r="L308" i="15"/>
  <c r="C911" i="13"/>
  <c r="B911" i="13"/>
  <c r="A912" i="13"/>
  <c r="B800" i="2"/>
  <c r="D800" i="2"/>
  <c r="A801" i="2"/>
  <c r="B910" i="13"/>
  <c r="C910" i="13"/>
  <c r="D803" i="1"/>
  <c r="A805" i="1"/>
  <c r="C804" i="1"/>
  <c r="B804" i="1"/>
  <c r="B964" i="4"/>
  <c r="A965" i="4"/>
  <c r="A966" i="4"/>
  <c r="C964" i="4"/>
  <c r="D962" i="4"/>
  <c r="B963" i="4"/>
  <c r="C963" i="4"/>
  <c r="CV48" i="44"/>
  <c r="CV39" i="42"/>
  <c r="D910" i="13"/>
  <c r="L309" i="15"/>
  <c r="O309" i="15"/>
  <c r="F309" i="15"/>
  <c r="E309" i="15"/>
  <c r="J309" i="15"/>
  <c r="A310" i="15"/>
  <c r="M309" i="15"/>
  <c r="P309" i="15"/>
  <c r="Q309" i="15" s="1"/>
  <c r="S309" i="15"/>
  <c r="B309" i="15"/>
  <c r="R309" i="15"/>
  <c r="H309" i="15"/>
  <c r="T309" i="15"/>
  <c r="G309" i="15"/>
  <c r="D309" i="15"/>
  <c r="I309" i="15"/>
  <c r="N309" i="15"/>
  <c r="K309" i="15"/>
  <c r="C309" i="15"/>
  <c r="B912" i="13"/>
  <c r="C912" i="13"/>
  <c r="A913" i="13"/>
  <c r="D911" i="13"/>
  <c r="B801" i="2"/>
  <c r="D801" i="2"/>
  <c r="A802" i="2"/>
  <c r="D804" i="1"/>
  <c r="A806" i="1"/>
  <c r="B805" i="1"/>
  <c r="C805" i="1"/>
  <c r="B966" i="4"/>
  <c r="A967" i="4"/>
  <c r="C966" i="4"/>
  <c r="CV49" i="44"/>
  <c r="CV37" i="44"/>
  <c r="CV42" i="44"/>
  <c r="B965" i="4"/>
  <c r="C965" i="4"/>
  <c r="D964" i="4"/>
  <c r="D963" i="4"/>
  <c r="CV40" i="42"/>
  <c r="CV51" i="44"/>
  <c r="CV47" i="42"/>
  <c r="CV37" i="42"/>
  <c r="CV46" i="42"/>
  <c r="F310" i="15"/>
  <c r="E310" i="15"/>
  <c r="B310" i="15"/>
  <c r="K310" i="15"/>
  <c r="S310" i="15"/>
  <c r="G310" i="15"/>
  <c r="J310" i="15"/>
  <c r="L310" i="15"/>
  <c r="C310" i="15"/>
  <c r="T310" i="15"/>
  <c r="D310" i="15"/>
  <c r="M310" i="15"/>
  <c r="N310" i="15"/>
  <c r="P310" i="15"/>
  <c r="Q310" i="15" s="1"/>
  <c r="O310" i="15"/>
  <c r="H310" i="15"/>
  <c r="I310" i="15"/>
  <c r="R310" i="15"/>
  <c r="A311" i="15"/>
  <c r="AG55" i="22"/>
  <c r="BB55" i="22"/>
  <c r="BN55" i="22" s="1"/>
  <c r="A914" i="13"/>
  <c r="C913" i="13"/>
  <c r="B913" i="13"/>
  <c r="D912" i="13"/>
  <c r="B802" i="2"/>
  <c r="D802" i="2"/>
  <c r="A803" i="2"/>
  <c r="D805" i="1"/>
  <c r="A807" i="1"/>
  <c r="C806" i="1"/>
  <c r="B806" i="1"/>
  <c r="D966" i="4"/>
  <c r="C967" i="4"/>
  <c r="A968" i="4"/>
  <c r="B967" i="4"/>
  <c r="CV35" i="44"/>
  <c r="CV38" i="44"/>
  <c r="CV34" i="44"/>
  <c r="D965" i="4"/>
  <c r="CV48" i="42"/>
  <c r="CV38" i="42"/>
  <c r="CV35" i="42"/>
  <c r="D913" i="13"/>
  <c r="I311" i="15"/>
  <c r="N311" i="15"/>
  <c r="B311" i="15"/>
  <c r="F311" i="15"/>
  <c r="T311" i="15"/>
  <c r="J311" i="15"/>
  <c r="S311" i="15"/>
  <c r="L311" i="15"/>
  <c r="O311" i="15"/>
  <c r="D311" i="15"/>
  <c r="R311" i="15"/>
  <c r="H311" i="15"/>
  <c r="P311" i="15"/>
  <c r="Q311" i="15" s="1"/>
  <c r="M311" i="15"/>
  <c r="E311" i="15"/>
  <c r="K311" i="15"/>
  <c r="C311" i="15"/>
  <c r="G311" i="15"/>
  <c r="A312" i="15"/>
  <c r="C914" i="13"/>
  <c r="A915" i="13"/>
  <c r="B914" i="13"/>
  <c r="B803" i="2"/>
  <c r="D803" i="2"/>
  <c r="A804" i="2"/>
  <c r="D806" i="1"/>
  <c r="A808" i="1"/>
  <c r="B807" i="1"/>
  <c r="C807" i="1"/>
  <c r="D967" i="4"/>
  <c r="B968" i="4"/>
  <c r="A969" i="4"/>
  <c r="C968" i="4"/>
  <c r="CV36" i="44"/>
  <c r="CV36" i="42"/>
  <c r="D914" i="13"/>
  <c r="B312" i="15"/>
  <c r="M312" i="15"/>
  <c r="R312" i="15"/>
  <c r="D312" i="15"/>
  <c r="E312" i="15"/>
  <c r="J312" i="15"/>
  <c r="F312" i="15"/>
  <c r="O312" i="15"/>
  <c r="L312" i="15"/>
  <c r="C312" i="15"/>
  <c r="S312" i="15"/>
  <c r="K312" i="15"/>
  <c r="T312" i="15"/>
  <c r="I312" i="15"/>
  <c r="A313" i="15"/>
  <c r="G312" i="15"/>
  <c r="H312" i="15"/>
  <c r="N312" i="15"/>
  <c r="P312" i="15"/>
  <c r="Q312" i="15" s="1"/>
  <c r="B915" i="13"/>
  <c r="A916" i="13"/>
  <c r="A917" i="13"/>
  <c r="C915" i="13"/>
  <c r="B804" i="2"/>
  <c r="D804" i="2"/>
  <c r="A805" i="2"/>
  <c r="D807" i="1"/>
  <c r="C808" i="1"/>
  <c r="A809" i="1"/>
  <c r="B808" i="1"/>
  <c r="D968" i="4"/>
  <c r="A970" i="4"/>
  <c r="B969" i="4"/>
  <c r="C969" i="4"/>
  <c r="CW39" i="42"/>
  <c r="AG235" i="18"/>
  <c r="CV34" i="42"/>
  <c r="S313" i="15"/>
  <c r="N313" i="15"/>
  <c r="A314" i="15"/>
  <c r="L313" i="15"/>
  <c r="D313" i="15"/>
  <c r="J313" i="15"/>
  <c r="E313" i="15"/>
  <c r="K313" i="15"/>
  <c r="F313" i="15"/>
  <c r="R313" i="15"/>
  <c r="P313" i="15"/>
  <c r="Q313" i="15" s="1"/>
  <c r="O313" i="15"/>
  <c r="M313" i="15"/>
  <c r="T313" i="15"/>
  <c r="I313" i="15"/>
  <c r="G313" i="15"/>
  <c r="C313" i="15"/>
  <c r="B313" i="15"/>
  <c r="H313" i="15"/>
  <c r="AH55" i="22"/>
  <c r="B917" i="13"/>
  <c r="A918" i="13"/>
  <c r="C917" i="13"/>
  <c r="D808" i="1"/>
  <c r="B916" i="13"/>
  <c r="C916" i="13"/>
  <c r="D915" i="13"/>
  <c r="B805" i="2"/>
  <c r="D805" i="2"/>
  <c r="A806" i="2"/>
  <c r="A810" i="1"/>
  <c r="B809" i="1"/>
  <c r="C809" i="1"/>
  <c r="D969" i="4"/>
  <c r="A971" i="4"/>
  <c r="B970" i="4"/>
  <c r="C970" i="4"/>
  <c r="CW46" i="42"/>
  <c r="CW47" i="42"/>
  <c r="CW40" i="42"/>
  <c r="CW37" i="42"/>
  <c r="D916" i="13"/>
  <c r="O314" i="15"/>
  <c r="G314" i="15"/>
  <c r="J314" i="15"/>
  <c r="H314" i="15"/>
  <c r="C314" i="15"/>
  <c r="R314" i="15"/>
  <c r="N314" i="15"/>
  <c r="B314" i="15"/>
  <c r="L314" i="15"/>
  <c r="A315" i="15"/>
  <c r="E314" i="15"/>
  <c r="T314" i="15"/>
  <c r="F314" i="15"/>
  <c r="D314" i="15"/>
  <c r="I314" i="15"/>
  <c r="P314" i="15"/>
  <c r="Q314" i="15" s="1"/>
  <c r="M314" i="15"/>
  <c r="K314" i="15"/>
  <c r="S314" i="15"/>
  <c r="A919" i="13"/>
  <c r="C918" i="13"/>
  <c r="B918" i="13"/>
  <c r="D917" i="13"/>
  <c r="B806" i="2"/>
  <c r="D806" i="2"/>
  <c r="A807" i="2"/>
  <c r="A811" i="1"/>
  <c r="B810" i="1"/>
  <c r="C810" i="1"/>
  <c r="D809" i="1"/>
  <c r="D970" i="4"/>
  <c r="B971" i="4"/>
  <c r="A972" i="4"/>
  <c r="C971" i="4"/>
  <c r="CW35" i="42"/>
  <c r="CW48" i="42"/>
  <c r="CW38" i="42"/>
  <c r="D918" i="13"/>
  <c r="B315" i="15"/>
  <c r="G315" i="15"/>
  <c r="P315" i="15"/>
  <c r="Q315" i="15" s="1"/>
  <c r="R315" i="15"/>
  <c r="K315" i="15"/>
  <c r="N315" i="15"/>
  <c r="C315" i="15"/>
  <c r="O315" i="15"/>
  <c r="A316" i="15"/>
  <c r="S315" i="15"/>
  <c r="F315" i="15"/>
  <c r="D315" i="15"/>
  <c r="I315" i="15"/>
  <c r="M315" i="15"/>
  <c r="L315" i="15"/>
  <c r="H315" i="15"/>
  <c r="T315" i="15"/>
  <c r="J315" i="15"/>
  <c r="E315" i="15"/>
  <c r="A920" i="13"/>
  <c r="B919" i="13"/>
  <c r="C919" i="13"/>
  <c r="B807" i="2"/>
  <c r="D807" i="2"/>
  <c r="A808" i="2"/>
  <c r="C811" i="1"/>
  <c r="B811" i="1"/>
  <c r="A812" i="1"/>
  <c r="D810" i="1"/>
  <c r="D971" i="4"/>
  <c r="C972" i="4"/>
  <c r="A973" i="4"/>
  <c r="B972" i="4"/>
  <c r="CW36" i="42"/>
  <c r="D316" i="15"/>
  <c r="S316" i="15"/>
  <c r="N316" i="15"/>
  <c r="H316" i="15"/>
  <c r="I316" i="15"/>
  <c r="A317" i="15"/>
  <c r="E316" i="15"/>
  <c r="P316" i="15"/>
  <c r="Q316" i="15" s="1"/>
  <c r="G316" i="15"/>
  <c r="O316" i="15"/>
  <c r="B316" i="15"/>
  <c r="K316" i="15"/>
  <c r="C316" i="15"/>
  <c r="M316" i="15"/>
  <c r="F316" i="15"/>
  <c r="R316" i="15"/>
  <c r="T316" i="15"/>
  <c r="L316" i="15"/>
  <c r="J316" i="15"/>
  <c r="D919" i="13"/>
  <c r="B920" i="13"/>
  <c r="A921" i="13"/>
  <c r="C920" i="13"/>
  <c r="D811" i="1"/>
  <c r="B808" i="2"/>
  <c r="D808" i="2"/>
  <c r="A809" i="2"/>
  <c r="A813" i="1"/>
  <c r="C812" i="1"/>
  <c r="B812" i="1"/>
  <c r="D972" i="4"/>
  <c r="C973" i="4"/>
  <c r="A974" i="4"/>
  <c r="A975" i="4"/>
  <c r="B973" i="4"/>
  <c r="CW34" i="42"/>
  <c r="D920" i="13"/>
  <c r="A318" i="15"/>
  <c r="J317" i="15"/>
  <c r="S317" i="15"/>
  <c r="H317" i="15"/>
  <c r="P317" i="15"/>
  <c r="Q317" i="15" s="1"/>
  <c r="R317" i="15"/>
  <c r="E317" i="15"/>
  <c r="I317" i="15"/>
  <c r="T317" i="15"/>
  <c r="F317" i="15"/>
  <c r="L317" i="15"/>
  <c r="D317" i="15"/>
  <c r="C317" i="15"/>
  <c r="G317" i="15"/>
  <c r="K317" i="15"/>
  <c r="N317" i="15"/>
  <c r="B317" i="15"/>
  <c r="M317" i="15"/>
  <c r="O317" i="15"/>
  <c r="B921" i="13"/>
  <c r="A922" i="13"/>
  <c r="C921" i="13"/>
  <c r="A810" i="2"/>
  <c r="B809" i="2"/>
  <c r="D809" i="2"/>
  <c r="D812" i="1"/>
  <c r="B813" i="1"/>
  <c r="A814" i="1"/>
  <c r="C813" i="1"/>
  <c r="D973" i="4"/>
  <c r="B975" i="4"/>
  <c r="A976" i="4"/>
  <c r="C975" i="4"/>
  <c r="B974" i="4"/>
  <c r="C974" i="4"/>
  <c r="G318" i="15"/>
  <c r="F318" i="15"/>
  <c r="D318" i="15"/>
  <c r="O318" i="15"/>
  <c r="S318" i="15"/>
  <c r="B318" i="15"/>
  <c r="E318" i="15"/>
  <c r="C318" i="15"/>
  <c r="N318" i="15"/>
  <c r="M318" i="15"/>
  <c r="H318" i="15"/>
  <c r="T318" i="15"/>
  <c r="P318" i="15"/>
  <c r="Q318" i="15" s="1"/>
  <c r="R318" i="15"/>
  <c r="L318" i="15"/>
  <c r="J318" i="15"/>
  <c r="A319" i="15"/>
  <c r="K318" i="15"/>
  <c r="I318" i="15"/>
  <c r="A923" i="13"/>
  <c r="C922" i="13"/>
  <c r="B922" i="13"/>
  <c r="D921" i="13"/>
  <c r="A811" i="2"/>
  <c r="B810" i="2"/>
  <c r="D810" i="2"/>
  <c r="A815" i="1"/>
  <c r="B814" i="1"/>
  <c r="C814" i="1"/>
  <c r="D813" i="1"/>
  <c r="D975" i="4"/>
  <c r="A977" i="4"/>
  <c r="B976" i="4"/>
  <c r="C976" i="4"/>
  <c r="D974" i="4"/>
  <c r="G319" i="15"/>
  <c r="F319" i="15"/>
  <c r="M319" i="15"/>
  <c r="I319" i="15"/>
  <c r="B319" i="15"/>
  <c r="R319" i="15"/>
  <c r="O319" i="15"/>
  <c r="J319" i="15"/>
  <c r="P319" i="15"/>
  <c r="Q319" i="15" s="1"/>
  <c r="L319" i="15"/>
  <c r="T319" i="15"/>
  <c r="E319" i="15"/>
  <c r="C319" i="15"/>
  <c r="N319" i="15"/>
  <c r="D319" i="15"/>
  <c r="K319" i="15"/>
  <c r="A320" i="15"/>
  <c r="H319" i="15"/>
  <c r="S319" i="15"/>
  <c r="D922" i="13"/>
  <c r="C923" i="13"/>
  <c r="A924" i="13"/>
  <c r="B923" i="13"/>
  <c r="B811" i="2"/>
  <c r="D811" i="2"/>
  <c r="A812" i="2"/>
  <c r="A816" i="1"/>
  <c r="C815" i="1"/>
  <c r="B815" i="1"/>
  <c r="D814" i="1"/>
  <c r="D976" i="4"/>
  <c r="C977" i="4"/>
  <c r="A978" i="4"/>
  <c r="B977" i="4"/>
  <c r="G320" i="15"/>
  <c r="A321" i="15"/>
  <c r="O320" i="15"/>
  <c r="R320" i="15"/>
  <c r="T320" i="15"/>
  <c r="F320" i="15"/>
  <c r="C320" i="15"/>
  <c r="M320" i="15"/>
  <c r="S320" i="15"/>
  <c r="E320" i="15"/>
  <c r="B320" i="15"/>
  <c r="J320" i="15"/>
  <c r="P320" i="15"/>
  <c r="Q320" i="15" s="1"/>
  <c r="L320" i="15"/>
  <c r="H320" i="15"/>
  <c r="N320" i="15"/>
  <c r="D320" i="15"/>
  <c r="K320" i="15"/>
  <c r="I320" i="15"/>
  <c r="D923" i="13"/>
  <c r="B924" i="13"/>
  <c r="A925" i="13"/>
  <c r="C924" i="13"/>
  <c r="B812" i="2"/>
  <c r="D812" i="2"/>
  <c r="A813" i="2"/>
  <c r="D815" i="1"/>
  <c r="B816" i="1"/>
  <c r="C816" i="1"/>
  <c r="A817" i="1"/>
  <c r="D977" i="4"/>
  <c r="C978" i="4"/>
  <c r="A979" i="4"/>
  <c r="B978" i="4"/>
  <c r="D978" i="4"/>
  <c r="D924" i="13"/>
  <c r="T321" i="15"/>
  <c r="I321" i="15"/>
  <c r="H321" i="15"/>
  <c r="G321" i="15"/>
  <c r="B321" i="15"/>
  <c r="K321" i="15"/>
  <c r="J321" i="15"/>
  <c r="M321" i="15"/>
  <c r="S321" i="15"/>
  <c r="L321" i="15"/>
  <c r="D321" i="15"/>
  <c r="N321" i="15"/>
  <c r="C321" i="15"/>
  <c r="R321" i="15"/>
  <c r="O321" i="15"/>
  <c r="E321" i="15"/>
  <c r="A322" i="15"/>
  <c r="P321" i="15"/>
  <c r="Q321" i="15" s="1"/>
  <c r="F321" i="15"/>
  <c r="A926" i="13"/>
  <c r="B925" i="13"/>
  <c r="C925" i="13"/>
  <c r="B813" i="2"/>
  <c r="D813" i="2"/>
  <c r="A814" i="2"/>
  <c r="D816" i="1"/>
  <c r="A818" i="1"/>
  <c r="C817" i="1"/>
  <c r="B817" i="1"/>
  <c r="C979" i="4"/>
  <c r="A980" i="4"/>
  <c r="B979" i="4"/>
  <c r="CN41" i="44"/>
  <c r="L41" i="44" s="1"/>
  <c r="CX41" i="44"/>
  <c r="CX49" i="44"/>
  <c r="CX48" i="44"/>
  <c r="CX39" i="42"/>
  <c r="AG236" i="18"/>
  <c r="CX37" i="44"/>
  <c r="AF82" i="24"/>
  <c r="AH40" i="22" s="1"/>
  <c r="J322" i="15"/>
  <c r="N322" i="15"/>
  <c r="K322" i="15"/>
  <c r="M322" i="15"/>
  <c r="F322" i="15"/>
  <c r="I322" i="15"/>
  <c r="B322" i="15"/>
  <c r="P322" i="15"/>
  <c r="Q322" i="15" s="1"/>
  <c r="R322" i="15"/>
  <c r="S322" i="15"/>
  <c r="T322" i="15"/>
  <c r="H322" i="15"/>
  <c r="E322" i="15"/>
  <c r="C322" i="15"/>
  <c r="D322" i="15"/>
  <c r="A323" i="15"/>
  <c r="G322" i="15"/>
  <c r="L322" i="15"/>
  <c r="O322" i="15"/>
  <c r="D925" i="13"/>
  <c r="B926" i="13"/>
  <c r="A927" i="13"/>
  <c r="A928" i="13"/>
  <c r="C926" i="13"/>
  <c r="B814" i="2"/>
  <c r="D814" i="2"/>
  <c r="A815" i="2"/>
  <c r="D817" i="1"/>
  <c r="C818" i="1"/>
  <c r="B818" i="1"/>
  <c r="A819" i="1"/>
  <c r="C980" i="4"/>
  <c r="A981" i="4"/>
  <c r="B980" i="4"/>
  <c r="D980" i="4"/>
  <c r="D979" i="4"/>
  <c r="CX42" i="44"/>
  <c r="AK236" i="18"/>
  <c r="Z82" i="24"/>
  <c r="AH37" i="22" s="1"/>
  <c r="CX37" i="42"/>
  <c r="CX35" i="44"/>
  <c r="CX46" i="42"/>
  <c r="G82" i="25"/>
  <c r="AH49" i="43" s="1"/>
  <c r="AK237" i="18"/>
  <c r="AG237" i="18"/>
  <c r="CY39" i="42"/>
  <c r="CX40" i="42"/>
  <c r="CX38" i="44"/>
  <c r="AI82" i="24"/>
  <c r="AH42" i="22" s="1"/>
  <c r="CX51" i="44"/>
  <c r="CX47" i="42"/>
  <c r="R82" i="25"/>
  <c r="AH56" i="22" s="1"/>
  <c r="D926" i="13"/>
  <c r="B323" i="15"/>
  <c r="D323" i="15"/>
  <c r="A324" i="15"/>
  <c r="N323" i="15"/>
  <c r="O323" i="15"/>
  <c r="H323" i="15"/>
  <c r="T323" i="15"/>
  <c r="C323" i="15"/>
  <c r="P323" i="15"/>
  <c r="Q323" i="15" s="1"/>
  <c r="G323" i="15"/>
  <c r="I323" i="15"/>
  <c r="J323" i="15"/>
  <c r="K323" i="15"/>
  <c r="F323" i="15"/>
  <c r="L323" i="15"/>
  <c r="S323" i="15"/>
  <c r="R323" i="15"/>
  <c r="M323" i="15"/>
  <c r="E323" i="15"/>
  <c r="B928" i="13"/>
  <c r="A929" i="13"/>
  <c r="C928" i="13"/>
  <c r="B927" i="13"/>
  <c r="C927" i="13"/>
  <c r="B815" i="2"/>
  <c r="D815" i="2"/>
  <c r="A816" i="2"/>
  <c r="D818" i="1"/>
  <c r="A820" i="1"/>
  <c r="B819" i="1"/>
  <c r="C819" i="1"/>
  <c r="C981" i="4"/>
  <c r="A982" i="4"/>
  <c r="B981" i="4"/>
  <c r="D981" i="4"/>
  <c r="V82" i="24"/>
  <c r="AH36" i="43" s="1"/>
  <c r="CX35" i="42"/>
  <c r="CX36" i="44"/>
  <c r="M36" i="44" s="1"/>
  <c r="CX38" i="42"/>
  <c r="AB82" i="24"/>
  <c r="AH39" i="43" s="1"/>
  <c r="CY40" i="42"/>
  <c r="T82" i="25"/>
  <c r="AH57" i="22" s="1"/>
  <c r="CX48" i="42"/>
  <c r="CY37" i="42"/>
  <c r="CY47" i="42"/>
  <c r="CY46" i="42"/>
  <c r="D928" i="13"/>
  <c r="D927" i="13"/>
  <c r="H324" i="15"/>
  <c r="K324" i="15"/>
  <c r="R324" i="15"/>
  <c r="O324" i="15"/>
  <c r="J324" i="15"/>
  <c r="C324" i="15"/>
  <c r="S324" i="15"/>
  <c r="G324" i="15"/>
  <c r="A325" i="15"/>
  <c r="L324" i="15"/>
  <c r="N324" i="15"/>
  <c r="B324" i="15"/>
  <c r="I324" i="15"/>
  <c r="P324" i="15"/>
  <c r="Q324" i="15" s="1"/>
  <c r="D324" i="15"/>
  <c r="E324" i="15"/>
  <c r="F324" i="15"/>
  <c r="M324" i="15"/>
  <c r="T324" i="15"/>
  <c r="B929" i="13"/>
  <c r="A930" i="13"/>
  <c r="C929" i="13"/>
  <c r="B816" i="2"/>
  <c r="D816" i="2"/>
  <c r="A817" i="2"/>
  <c r="B820" i="1"/>
  <c r="A821" i="1"/>
  <c r="C820" i="1"/>
  <c r="D819" i="1"/>
  <c r="C982" i="4"/>
  <c r="A983" i="4"/>
  <c r="A984" i="4"/>
  <c r="B982" i="4"/>
  <c r="CY35" i="42"/>
  <c r="CY38" i="42"/>
  <c r="CY48" i="42"/>
  <c r="CX34" i="44"/>
  <c r="W82" i="24"/>
  <c r="AH36" i="41" s="1"/>
  <c r="CX36" i="42"/>
  <c r="D929" i="13"/>
  <c r="B930" i="13"/>
  <c r="A931" i="13"/>
  <c r="C930" i="13"/>
  <c r="D325" i="15"/>
  <c r="S325" i="15"/>
  <c r="T325" i="15"/>
  <c r="M325" i="15"/>
  <c r="I325" i="15"/>
  <c r="A326" i="15"/>
  <c r="G325" i="15"/>
  <c r="N325" i="15"/>
  <c r="P325" i="15"/>
  <c r="Q325" i="15" s="1"/>
  <c r="K325" i="15"/>
  <c r="F325" i="15"/>
  <c r="H325" i="15"/>
  <c r="O325" i="15"/>
  <c r="L325" i="15"/>
  <c r="J325" i="15"/>
  <c r="R325" i="15"/>
  <c r="C325" i="15"/>
  <c r="E325" i="15"/>
  <c r="B325" i="15"/>
  <c r="B817" i="2"/>
  <c r="D817" i="2"/>
  <c r="A818" i="2"/>
  <c r="C821" i="1"/>
  <c r="A822" i="1"/>
  <c r="B821" i="1"/>
  <c r="D820" i="1"/>
  <c r="D982" i="4"/>
  <c r="B984" i="4"/>
  <c r="A985" i="4"/>
  <c r="C984" i="4"/>
  <c r="C983" i="4"/>
  <c r="B983" i="4"/>
  <c r="CY36" i="42"/>
  <c r="CX34" i="42"/>
  <c r="R82" i="24"/>
  <c r="AH35" i="43" s="1"/>
  <c r="CZ24" i="42"/>
  <c r="D930" i="13"/>
  <c r="P326" i="15"/>
  <c r="Q326" i="15" s="1"/>
  <c r="R326" i="15"/>
  <c r="O326" i="15"/>
  <c r="S326" i="15"/>
  <c r="A327" i="15"/>
  <c r="E326" i="15"/>
  <c r="J326" i="15"/>
  <c r="D326" i="15"/>
  <c r="T326" i="15"/>
  <c r="G326" i="15"/>
  <c r="F326" i="15"/>
  <c r="L326" i="15"/>
  <c r="C326" i="15"/>
  <c r="B326" i="15"/>
  <c r="K326" i="15"/>
  <c r="N326" i="15"/>
  <c r="H326" i="15"/>
  <c r="M326" i="15"/>
  <c r="I326" i="15"/>
  <c r="B931" i="13"/>
  <c r="A932" i="13"/>
  <c r="C931" i="13"/>
  <c r="B818" i="2"/>
  <c r="D818" i="2"/>
  <c r="A819" i="2"/>
  <c r="A823" i="1"/>
  <c r="C822" i="1"/>
  <c r="B822" i="1"/>
  <c r="D821" i="1"/>
  <c r="A986" i="4"/>
  <c r="B985" i="4"/>
  <c r="C985" i="4"/>
  <c r="D984" i="4"/>
  <c r="D983" i="4"/>
  <c r="CY34" i="42"/>
  <c r="E327" i="15"/>
  <c r="L327" i="15"/>
  <c r="G327" i="15"/>
  <c r="A328" i="15"/>
  <c r="O327" i="15"/>
  <c r="J327" i="15"/>
  <c r="C327" i="15"/>
  <c r="I327" i="15"/>
  <c r="K327" i="15"/>
  <c r="B327" i="15"/>
  <c r="P327" i="15"/>
  <c r="Q327" i="15" s="1"/>
  <c r="T327" i="15"/>
  <c r="M327" i="15"/>
  <c r="D327" i="15"/>
  <c r="R327" i="15"/>
  <c r="S327" i="15"/>
  <c r="H327" i="15"/>
  <c r="F327" i="15"/>
  <c r="N327" i="15"/>
  <c r="B932" i="13"/>
  <c r="A933" i="13"/>
  <c r="A934" i="13"/>
  <c r="A935" i="13"/>
  <c r="C932" i="13"/>
  <c r="D931" i="13"/>
  <c r="B819" i="2"/>
  <c r="D819" i="2"/>
  <c r="A820" i="2"/>
  <c r="D822" i="1"/>
  <c r="B823" i="1"/>
  <c r="A824" i="1"/>
  <c r="C823" i="1"/>
  <c r="D985" i="4"/>
  <c r="A987" i="4"/>
  <c r="B986" i="4"/>
  <c r="C986" i="4"/>
  <c r="B935" i="13"/>
  <c r="C935" i="13"/>
  <c r="A936" i="13"/>
  <c r="D932" i="13"/>
  <c r="B934" i="13"/>
  <c r="C934" i="13"/>
  <c r="P328" i="15"/>
  <c r="Q328" i="15" s="1"/>
  <c r="E328" i="15"/>
  <c r="O328" i="15"/>
  <c r="C328" i="15"/>
  <c r="I328" i="15"/>
  <c r="T328" i="15"/>
  <c r="K328" i="15"/>
  <c r="A329" i="15"/>
  <c r="H328" i="15"/>
  <c r="B328" i="15"/>
  <c r="L328" i="15"/>
  <c r="J328" i="15"/>
  <c r="S328" i="15"/>
  <c r="G328" i="15"/>
  <c r="N328" i="15"/>
  <c r="M328" i="15"/>
  <c r="F328" i="15"/>
  <c r="R328" i="15"/>
  <c r="D328" i="15"/>
  <c r="B933" i="13"/>
  <c r="C933" i="13"/>
  <c r="B820" i="2"/>
  <c r="D820" i="2"/>
  <c r="A821" i="2"/>
  <c r="C824" i="1"/>
  <c r="A825" i="1"/>
  <c r="B824" i="1"/>
  <c r="D823" i="1"/>
  <c r="D986" i="4"/>
  <c r="A988" i="4"/>
  <c r="C987" i="4"/>
  <c r="B987" i="4"/>
  <c r="B936" i="13"/>
  <c r="C936" i="13"/>
  <c r="A937" i="13"/>
  <c r="D935" i="13"/>
  <c r="D934" i="13"/>
  <c r="D933" i="13"/>
  <c r="C329" i="15"/>
  <c r="B329" i="15"/>
  <c r="G329" i="15"/>
  <c r="A330" i="15"/>
  <c r="T329" i="15"/>
  <c r="J329" i="15"/>
  <c r="O329" i="15"/>
  <c r="S329" i="15"/>
  <c r="K329" i="15"/>
  <c r="F329" i="15"/>
  <c r="I329" i="15"/>
  <c r="D329" i="15"/>
  <c r="M329" i="15"/>
  <c r="E329" i="15"/>
  <c r="P329" i="15"/>
  <c r="Q329" i="15" s="1"/>
  <c r="N329" i="15"/>
  <c r="R329" i="15"/>
  <c r="L329" i="15"/>
  <c r="H329" i="15"/>
  <c r="B821" i="2"/>
  <c r="D821" i="2"/>
  <c r="A822" i="2"/>
  <c r="D824" i="1"/>
  <c r="A826" i="1"/>
  <c r="B825" i="1"/>
  <c r="C825" i="1"/>
  <c r="D987" i="4"/>
  <c r="C988" i="4"/>
  <c r="A989" i="4"/>
  <c r="B988" i="4"/>
  <c r="D988" i="4"/>
  <c r="AF83" i="24"/>
  <c r="CZ39" i="42"/>
  <c r="C937" i="13"/>
  <c r="B937" i="13"/>
  <c r="A938" i="13"/>
  <c r="D936" i="13"/>
  <c r="I330" i="15"/>
  <c r="E330" i="15"/>
  <c r="O330" i="15"/>
  <c r="L330" i="15"/>
  <c r="C330" i="15"/>
  <c r="H330" i="15"/>
  <c r="M330" i="15"/>
  <c r="R330" i="15"/>
  <c r="P330" i="15"/>
  <c r="Q330" i="15" s="1"/>
  <c r="T330" i="15"/>
  <c r="B330" i="15"/>
  <c r="G330" i="15"/>
  <c r="F330" i="15"/>
  <c r="D330" i="15"/>
  <c r="S330" i="15"/>
  <c r="N330" i="15"/>
  <c r="K330" i="15"/>
  <c r="J330" i="15"/>
  <c r="A331" i="15"/>
  <c r="B822" i="2"/>
  <c r="D822" i="2"/>
  <c r="A823" i="2"/>
  <c r="D825" i="1"/>
  <c r="B826" i="1"/>
  <c r="A827" i="1"/>
  <c r="C826" i="1"/>
  <c r="B989" i="4"/>
  <c r="A990" i="4"/>
  <c r="C989" i="4"/>
  <c r="DB41" i="44"/>
  <c r="CZ47" i="42"/>
  <c r="Z83" i="24"/>
  <c r="AI37" i="41" s="1"/>
  <c r="CZ37" i="42"/>
  <c r="CZ46" i="42"/>
  <c r="CZ40" i="42"/>
  <c r="DA39" i="42"/>
  <c r="D937" i="13"/>
  <c r="A939" i="13"/>
  <c r="A940" i="13"/>
  <c r="A941" i="13"/>
  <c r="A942" i="13"/>
  <c r="A943" i="13"/>
  <c r="B938" i="13"/>
  <c r="C938" i="13"/>
  <c r="K331" i="15"/>
  <c r="H331" i="15"/>
  <c r="B331" i="15"/>
  <c r="C331" i="15"/>
  <c r="L331" i="15"/>
  <c r="N331" i="15"/>
  <c r="P331" i="15"/>
  <c r="Q331" i="15" s="1"/>
  <c r="O331" i="15"/>
  <c r="F331" i="15"/>
  <c r="I331" i="15"/>
  <c r="J331" i="15"/>
  <c r="M331" i="15"/>
  <c r="T331" i="15"/>
  <c r="E331" i="15"/>
  <c r="G331" i="15"/>
  <c r="A332" i="15"/>
  <c r="D331" i="15"/>
  <c r="R331" i="15"/>
  <c r="S331" i="15"/>
  <c r="D826" i="1"/>
  <c r="B823" i="2"/>
  <c r="D823" i="2"/>
  <c r="A824" i="2"/>
  <c r="B827" i="1"/>
  <c r="C827" i="1"/>
  <c r="A828" i="1"/>
  <c r="D989" i="4"/>
  <c r="A991" i="4"/>
  <c r="B990" i="4"/>
  <c r="C990" i="4"/>
  <c r="AI83" i="24"/>
  <c r="AI40" i="41" s="1"/>
  <c r="DA42" i="44"/>
  <c r="G83" i="25"/>
  <c r="DA48" i="44"/>
  <c r="M48" i="44" s="1"/>
  <c r="R83" i="25"/>
  <c r="DA49" i="44"/>
  <c r="DB39" i="42"/>
  <c r="DB42" i="44"/>
  <c r="CZ35" i="42"/>
  <c r="V83" i="24"/>
  <c r="AI35" i="41" s="1"/>
  <c r="AB83" i="24"/>
  <c r="AI38" i="41" s="1"/>
  <c r="CZ38" i="42"/>
  <c r="DA37" i="42"/>
  <c r="CZ48" i="42"/>
  <c r="DA47" i="42"/>
  <c r="DA40" i="42"/>
  <c r="DA24" i="44"/>
  <c r="DA46" i="42"/>
  <c r="B943" i="13"/>
  <c r="A944" i="13"/>
  <c r="A945" i="13"/>
  <c r="C943" i="13"/>
  <c r="B942" i="13"/>
  <c r="C942" i="13"/>
  <c r="B941" i="13"/>
  <c r="C941" i="13"/>
  <c r="D938" i="13"/>
  <c r="B940" i="13"/>
  <c r="C940" i="13"/>
  <c r="C939" i="13"/>
  <c r="B939" i="13"/>
  <c r="J332" i="15"/>
  <c r="F332" i="15"/>
  <c r="T332" i="15"/>
  <c r="M332" i="15"/>
  <c r="E332" i="15"/>
  <c r="P332" i="15"/>
  <c r="Q332" i="15" s="1"/>
  <c r="B332" i="15"/>
  <c r="G332" i="15"/>
  <c r="S332" i="15"/>
  <c r="O332" i="15"/>
  <c r="D332" i="15"/>
  <c r="C332" i="15"/>
  <c r="N332" i="15"/>
  <c r="I332" i="15"/>
  <c r="R332" i="15"/>
  <c r="L332" i="15"/>
  <c r="A333" i="15"/>
  <c r="K332" i="15"/>
  <c r="H332" i="15"/>
  <c r="B824" i="2"/>
  <c r="D824" i="2"/>
  <c r="A825" i="2"/>
  <c r="A829" i="1"/>
  <c r="B828" i="1"/>
  <c r="C828" i="1"/>
  <c r="D827" i="1"/>
  <c r="D990" i="4"/>
  <c r="B991" i="4"/>
  <c r="A992" i="4"/>
  <c r="C991" i="4"/>
  <c r="D943" i="13"/>
  <c r="T83" i="25"/>
  <c r="AI48" i="41" s="1"/>
  <c r="DA51" i="44"/>
  <c r="DA24" i="42"/>
  <c r="DB24" i="44"/>
  <c r="DB46" i="42"/>
  <c r="DB37" i="42"/>
  <c r="DA38" i="42"/>
  <c r="CZ36" i="42"/>
  <c r="W83" i="24"/>
  <c r="AI37" i="43" s="1"/>
  <c r="DA48" i="42"/>
  <c r="DC39" i="42"/>
  <c r="DB47" i="42"/>
  <c r="DA35" i="42"/>
  <c r="DB40" i="42"/>
  <c r="CZ32" i="42"/>
  <c r="C945" i="13"/>
  <c r="A946" i="13"/>
  <c r="A947" i="13"/>
  <c r="B945" i="13"/>
  <c r="C944" i="13"/>
  <c r="B944" i="13"/>
  <c r="D940" i="13"/>
  <c r="D942" i="13"/>
  <c r="D941" i="13"/>
  <c r="D939" i="13"/>
  <c r="F333" i="15"/>
  <c r="L333" i="15"/>
  <c r="H333" i="15"/>
  <c r="N333" i="15"/>
  <c r="A334" i="15"/>
  <c r="M333" i="15"/>
  <c r="S333" i="15"/>
  <c r="R333" i="15"/>
  <c r="D333" i="15"/>
  <c r="O333" i="15"/>
  <c r="G333" i="15"/>
  <c r="E333" i="15"/>
  <c r="P333" i="15"/>
  <c r="Q333" i="15" s="1"/>
  <c r="T333" i="15"/>
  <c r="C333" i="15"/>
  <c r="K333" i="15"/>
  <c r="I333" i="15"/>
  <c r="J333" i="15"/>
  <c r="B333" i="15"/>
  <c r="B825" i="2"/>
  <c r="D825" i="2"/>
  <c r="A826" i="2"/>
  <c r="D828" i="1"/>
  <c r="C829" i="1"/>
  <c r="B829" i="1"/>
  <c r="A830" i="1"/>
  <c r="BU18" i="20"/>
  <c r="BU18" i="34"/>
  <c r="DF18" i="34"/>
  <c r="D991" i="4"/>
  <c r="B992" i="4"/>
  <c r="A993" i="4"/>
  <c r="C992" i="4"/>
  <c r="D992" i="4"/>
  <c r="DA32" i="44"/>
  <c r="DD39" i="42"/>
  <c r="AF84" i="24"/>
  <c r="AJ42" i="43" s="1"/>
  <c r="DC47" i="42"/>
  <c r="DC37" i="42"/>
  <c r="DC46" i="42"/>
  <c r="DA32" i="42"/>
  <c r="DC40" i="42"/>
  <c r="DB48" i="42"/>
  <c r="DB38" i="42"/>
  <c r="DB24" i="42"/>
  <c r="CZ34" i="42"/>
  <c r="DB35" i="42"/>
  <c r="D945" i="13"/>
  <c r="CZ33" i="42"/>
  <c r="DA36" i="42"/>
  <c r="D944" i="13"/>
  <c r="C947" i="13"/>
  <c r="A948" i="13"/>
  <c r="B947" i="13"/>
  <c r="B946" i="13"/>
  <c r="C946" i="13"/>
  <c r="A335" i="15"/>
  <c r="T334" i="15"/>
  <c r="P334" i="15"/>
  <c r="Q334" i="15" s="1"/>
  <c r="H334" i="15"/>
  <c r="N334" i="15"/>
  <c r="L334" i="15"/>
  <c r="F334" i="15"/>
  <c r="J334" i="15"/>
  <c r="E334" i="15"/>
  <c r="R334" i="15"/>
  <c r="G334" i="15"/>
  <c r="O334" i="15"/>
  <c r="M334" i="15"/>
  <c r="D334" i="15"/>
  <c r="C334" i="15"/>
  <c r="K334" i="15"/>
  <c r="I334" i="15"/>
  <c r="B334" i="15"/>
  <c r="S334" i="15"/>
  <c r="D829" i="1"/>
  <c r="B826" i="2"/>
  <c r="D826" i="2"/>
  <c r="A827" i="2"/>
  <c r="C830" i="1"/>
  <c r="B830" i="1"/>
  <c r="A831" i="1"/>
  <c r="AB74" i="30"/>
  <c r="BV18" i="20"/>
  <c r="AA74" i="30"/>
  <c r="BV18" i="34"/>
  <c r="DG18" i="34"/>
  <c r="A994" i="4"/>
  <c r="B993" i="4"/>
  <c r="C993" i="4"/>
  <c r="DA33" i="44"/>
  <c r="R83" i="24"/>
  <c r="AI35" i="43" s="1"/>
  <c r="DA34" i="44"/>
  <c r="DC24" i="42"/>
  <c r="T84" i="25"/>
  <c r="DC48" i="42"/>
  <c r="DD46" i="42"/>
  <c r="DC35" i="42"/>
  <c r="DB36" i="42"/>
  <c r="G84" i="25"/>
  <c r="AJ46" i="41" s="1"/>
  <c r="DD37" i="42"/>
  <c r="Z84" i="24"/>
  <c r="AJ37" i="41" s="1"/>
  <c r="DD40" i="42"/>
  <c r="AI84" i="24"/>
  <c r="DA34" i="42"/>
  <c r="DC38" i="42"/>
  <c r="DB32" i="42"/>
  <c r="DD47" i="42"/>
  <c r="R84" i="25"/>
  <c r="AJ50" i="43" s="1"/>
  <c r="DA33" i="42"/>
  <c r="D947" i="13"/>
  <c r="A949" i="13"/>
  <c r="C948" i="13"/>
  <c r="B948" i="13"/>
  <c r="D946" i="13"/>
  <c r="S335" i="15"/>
  <c r="F335" i="15"/>
  <c r="G335" i="15"/>
  <c r="I335" i="15"/>
  <c r="M335" i="15"/>
  <c r="O335" i="15"/>
  <c r="R335" i="15"/>
  <c r="N335" i="15"/>
  <c r="D335" i="15"/>
  <c r="A336" i="15"/>
  <c r="E335" i="15"/>
  <c r="B335" i="15"/>
  <c r="H335" i="15"/>
  <c r="T335" i="15"/>
  <c r="L335" i="15"/>
  <c r="C335" i="15"/>
  <c r="K335" i="15"/>
  <c r="J335" i="15"/>
  <c r="P335" i="15"/>
  <c r="Q335" i="15" s="1"/>
  <c r="Z23" i="41"/>
  <c r="Z23" i="43"/>
  <c r="B827" i="2"/>
  <c r="D827" i="2"/>
  <c r="A828" i="2"/>
  <c r="D830" i="1"/>
  <c r="C831" i="1"/>
  <c r="A832" i="1"/>
  <c r="B831" i="1"/>
  <c r="Z18" i="22"/>
  <c r="AU18" i="22" s="1"/>
  <c r="BG18" i="22" s="1"/>
  <c r="Z18" i="28"/>
  <c r="AI18" i="28"/>
  <c r="BW18" i="34"/>
  <c r="DH18" i="34"/>
  <c r="F84" i="24"/>
  <c r="D993" i="4"/>
  <c r="B994" i="4"/>
  <c r="A995" i="4"/>
  <c r="C994" i="4"/>
  <c r="AC84" i="30"/>
  <c r="AJ24" i="41" s="1"/>
  <c r="DD24" i="44"/>
  <c r="S84" i="24"/>
  <c r="DC32" i="42"/>
  <c r="DB33" i="42"/>
  <c r="DC36" i="42"/>
  <c r="DD38" i="42"/>
  <c r="AB84" i="24"/>
  <c r="AJ39" i="43" s="1"/>
  <c r="DB34" i="42"/>
  <c r="DD24" i="42"/>
  <c r="DD35" i="42"/>
  <c r="V84" i="24"/>
  <c r="AJ35" i="41" s="1"/>
  <c r="DD48" i="42"/>
  <c r="D948" i="13"/>
  <c r="B949" i="13"/>
  <c r="A950" i="13"/>
  <c r="C949" i="13"/>
  <c r="K336" i="15"/>
  <c r="T336" i="15"/>
  <c r="S336" i="15"/>
  <c r="B336" i="15"/>
  <c r="E336" i="15"/>
  <c r="P336" i="15"/>
  <c r="Q336" i="15" s="1"/>
  <c r="N336" i="15"/>
  <c r="A337" i="15"/>
  <c r="O336" i="15"/>
  <c r="D336" i="15"/>
  <c r="H336" i="15"/>
  <c r="J336" i="15"/>
  <c r="R336" i="15"/>
  <c r="F336" i="15"/>
  <c r="I336" i="15"/>
  <c r="G336" i="15"/>
  <c r="C336" i="15"/>
  <c r="L336" i="15"/>
  <c r="M336" i="15"/>
  <c r="B828" i="2"/>
  <c r="D828" i="2"/>
  <c r="A829" i="2"/>
  <c r="D831" i="1"/>
  <c r="C832" i="1"/>
  <c r="A833" i="1"/>
  <c r="B832" i="1"/>
  <c r="AK74" i="30"/>
  <c r="BX18" i="34"/>
  <c r="DI18" i="34"/>
  <c r="E84" i="24"/>
  <c r="D994" i="4"/>
  <c r="C995" i="4"/>
  <c r="A996" i="4"/>
  <c r="B995" i="4"/>
  <c r="DD36" i="42"/>
  <c r="W84" i="24"/>
  <c r="AJ36" i="41" s="1"/>
  <c r="DD32" i="42"/>
  <c r="DC34" i="42"/>
  <c r="DC33" i="42"/>
  <c r="D949" i="13"/>
  <c r="C950" i="13"/>
  <c r="A951" i="13"/>
  <c r="A952" i="13"/>
  <c r="B950" i="13"/>
  <c r="K337" i="15"/>
  <c r="H337" i="15"/>
  <c r="G337" i="15"/>
  <c r="I337" i="15"/>
  <c r="B337" i="15"/>
  <c r="N337" i="15"/>
  <c r="O337" i="15"/>
  <c r="E337" i="15"/>
  <c r="A338" i="15"/>
  <c r="J337" i="15"/>
  <c r="L337" i="15"/>
  <c r="S337" i="15"/>
  <c r="D337" i="15"/>
  <c r="P337" i="15"/>
  <c r="Q337" i="15" s="1"/>
  <c r="M337" i="15"/>
  <c r="T337" i="15"/>
  <c r="R337" i="15"/>
  <c r="C337" i="15"/>
  <c r="F337" i="15"/>
  <c r="B829" i="2"/>
  <c r="D829" i="2"/>
  <c r="A830" i="2"/>
  <c r="BY18" i="20"/>
  <c r="BZ18" i="20"/>
  <c r="A834" i="1"/>
  <c r="B833" i="1"/>
  <c r="C833" i="1"/>
  <c r="D832" i="1"/>
  <c r="BY18" i="34"/>
  <c r="DJ18" i="34"/>
  <c r="AB75" i="30"/>
  <c r="AA23" i="43" s="1"/>
  <c r="D995" i="4"/>
  <c r="A997" i="4"/>
  <c r="B996" i="4"/>
  <c r="C996" i="4"/>
  <c r="DD34" i="42"/>
  <c r="R84" i="24"/>
  <c r="AJ35" i="43" s="1"/>
  <c r="DD33" i="42"/>
  <c r="T84" i="24"/>
  <c r="AJ33" i="41" s="1"/>
  <c r="D950" i="13"/>
  <c r="B952" i="13"/>
  <c r="A953" i="13"/>
  <c r="A954" i="13"/>
  <c r="C952" i="13"/>
  <c r="C951" i="13"/>
  <c r="B951" i="13"/>
  <c r="J338" i="15"/>
  <c r="N338" i="15"/>
  <c r="A339" i="15"/>
  <c r="D338" i="15"/>
  <c r="O338" i="15"/>
  <c r="L338" i="15"/>
  <c r="F338" i="15"/>
  <c r="B338" i="15"/>
  <c r="I338" i="15"/>
  <c r="M338" i="15"/>
  <c r="T338" i="15"/>
  <c r="H338" i="15"/>
  <c r="K338" i="15"/>
  <c r="C338" i="15"/>
  <c r="P338" i="15"/>
  <c r="Q338" i="15" s="1"/>
  <c r="E338" i="15"/>
  <c r="G338" i="15"/>
  <c r="R338" i="15"/>
  <c r="S338" i="15"/>
  <c r="B830" i="2"/>
  <c r="D830" i="2"/>
  <c r="A831" i="2"/>
  <c r="AA18" i="22"/>
  <c r="AV18" i="22" s="1"/>
  <c r="BH18" i="22" s="1"/>
  <c r="D833" i="1"/>
  <c r="A835" i="1"/>
  <c r="C834" i="1"/>
  <c r="B834" i="1"/>
  <c r="AA75" i="30"/>
  <c r="BZ18" i="34"/>
  <c r="DK18" i="34"/>
  <c r="CA18" i="20"/>
  <c r="CP18" i="20"/>
  <c r="CU18" i="20" s="1"/>
  <c r="D996" i="4"/>
  <c r="C997" i="4"/>
  <c r="A998" i="4"/>
  <c r="B997" i="4"/>
  <c r="D997" i="4"/>
  <c r="D952" i="13"/>
  <c r="D951" i="13"/>
  <c r="A955" i="13"/>
  <c r="A956" i="13"/>
  <c r="C954" i="13"/>
  <c r="B954" i="13"/>
  <c r="B953" i="13"/>
  <c r="C953" i="13"/>
  <c r="O339" i="15"/>
  <c r="I339" i="15"/>
  <c r="E339" i="15"/>
  <c r="S339" i="15"/>
  <c r="R339" i="15"/>
  <c r="G339" i="15"/>
  <c r="B339" i="15"/>
  <c r="C339" i="15"/>
  <c r="F339" i="15"/>
  <c r="T339" i="15"/>
  <c r="K339" i="15"/>
  <c r="D339" i="15"/>
  <c r="A340" i="15"/>
  <c r="J339" i="15"/>
  <c r="P339" i="15"/>
  <c r="Q339" i="15" s="1"/>
  <c r="N339" i="15"/>
  <c r="L339" i="15"/>
  <c r="M339" i="15"/>
  <c r="H339" i="15"/>
  <c r="B831" i="2"/>
  <c r="D831" i="2"/>
  <c r="A832" i="2"/>
  <c r="D834" i="1"/>
  <c r="B835" i="1"/>
  <c r="A836" i="1"/>
  <c r="C835" i="1"/>
  <c r="AK75" i="30"/>
  <c r="CA18" i="34"/>
  <c r="DL18" i="34"/>
  <c r="B998" i="4"/>
  <c r="A999" i="4"/>
  <c r="C998" i="4"/>
  <c r="D954" i="13"/>
  <c r="C956" i="13"/>
  <c r="A957" i="13"/>
  <c r="A958" i="13"/>
  <c r="B956" i="13"/>
  <c r="C955" i="13"/>
  <c r="B955" i="13"/>
  <c r="D953" i="13"/>
  <c r="M340" i="15"/>
  <c r="F340" i="15"/>
  <c r="C340" i="15"/>
  <c r="T340" i="15"/>
  <c r="E340" i="15"/>
  <c r="I340" i="15"/>
  <c r="O340" i="15"/>
  <c r="N340" i="15"/>
  <c r="B340" i="15"/>
  <c r="J340" i="15"/>
  <c r="G340" i="15"/>
  <c r="R340" i="15"/>
  <c r="H340" i="15"/>
  <c r="K340" i="15"/>
  <c r="L340" i="15"/>
  <c r="P340" i="15"/>
  <c r="Q340" i="15" s="1"/>
  <c r="S340" i="15"/>
  <c r="A341" i="15"/>
  <c r="D340" i="15"/>
  <c r="B832" i="2"/>
  <c r="D832" i="2"/>
  <c r="A833" i="2"/>
  <c r="C836" i="1"/>
  <c r="A837" i="1"/>
  <c r="B836" i="1"/>
  <c r="D835" i="1"/>
  <c r="D956" i="13"/>
  <c r="D998" i="4"/>
  <c r="A1000" i="4"/>
  <c r="B999" i="4"/>
  <c r="C999" i="4"/>
  <c r="C958" i="13"/>
  <c r="A959" i="13"/>
  <c r="A960" i="13"/>
  <c r="A961" i="13"/>
  <c r="B958" i="13"/>
  <c r="D955" i="13"/>
  <c r="C957" i="13"/>
  <c r="B957" i="13"/>
  <c r="F341" i="15"/>
  <c r="E341" i="15"/>
  <c r="T341" i="15"/>
  <c r="O341" i="15"/>
  <c r="L341" i="15"/>
  <c r="B341" i="15"/>
  <c r="J341" i="15"/>
  <c r="N341" i="15"/>
  <c r="P341" i="15"/>
  <c r="Q341" i="15" s="1"/>
  <c r="R341" i="15"/>
  <c r="S341" i="15"/>
  <c r="I341" i="15"/>
  <c r="A342" i="15"/>
  <c r="G341" i="15"/>
  <c r="D341" i="15"/>
  <c r="K341" i="15"/>
  <c r="H341" i="15"/>
  <c r="M341" i="15"/>
  <c r="C341" i="15"/>
  <c r="B833" i="2"/>
  <c r="D833" i="2"/>
  <c r="A834" i="2"/>
  <c r="D836" i="1"/>
  <c r="A838" i="1"/>
  <c r="B837" i="1"/>
  <c r="C837" i="1"/>
  <c r="D999" i="4"/>
  <c r="D958" i="13"/>
  <c r="B1000" i="4"/>
  <c r="A1001" i="4"/>
  <c r="C1000" i="4"/>
  <c r="D957" i="13"/>
  <c r="A962" i="13"/>
  <c r="A963" i="13"/>
  <c r="B961" i="13"/>
  <c r="C961" i="13"/>
  <c r="B960" i="13"/>
  <c r="C960" i="13"/>
  <c r="B959" i="13"/>
  <c r="C959" i="13"/>
  <c r="L342" i="15"/>
  <c r="P342" i="15"/>
  <c r="Q342" i="15" s="1"/>
  <c r="J342" i="15"/>
  <c r="M342" i="15"/>
  <c r="D342" i="15"/>
  <c r="F342" i="15"/>
  <c r="G342" i="15"/>
  <c r="H342" i="15"/>
  <c r="A343" i="15"/>
  <c r="E342" i="15"/>
  <c r="K342" i="15"/>
  <c r="S342" i="15"/>
  <c r="I342" i="15"/>
  <c r="R342" i="15"/>
  <c r="O342" i="15"/>
  <c r="T342" i="15"/>
  <c r="N342" i="15"/>
  <c r="B342" i="15"/>
  <c r="C342" i="15"/>
  <c r="B834" i="2"/>
  <c r="D834" i="2"/>
  <c r="A835" i="2"/>
  <c r="D837" i="1"/>
  <c r="B838" i="1"/>
  <c r="C838" i="1"/>
  <c r="A839" i="1"/>
  <c r="D1000" i="4"/>
  <c r="B1001" i="4"/>
  <c r="A1002" i="4"/>
  <c r="C1001" i="4"/>
  <c r="D1001" i="4"/>
  <c r="B963" i="13"/>
  <c r="A964" i="13"/>
  <c r="C963" i="13"/>
  <c r="D960" i="13"/>
  <c r="D961" i="13"/>
  <c r="C962" i="13"/>
  <c r="B962" i="13"/>
  <c r="D959" i="13"/>
  <c r="Q38" i="25"/>
  <c r="Q10" i="46"/>
  <c r="Q20" i="25"/>
  <c r="Q19" i="25"/>
  <c r="Q12" i="25"/>
  <c r="Q7" i="25"/>
  <c r="Q13" i="25"/>
  <c r="Q16" i="25"/>
  <c r="Q18" i="25"/>
  <c r="Q37" i="25"/>
  <c r="Q39" i="25"/>
  <c r="Q11" i="25"/>
  <c r="Q31" i="25"/>
  <c r="Q6" i="25"/>
  <c r="Q41" i="25"/>
  <c r="Q9" i="25"/>
  <c r="Q34" i="25"/>
  <c r="Q9" i="46"/>
  <c r="Q8" i="25"/>
  <c r="Q22" i="25"/>
  <c r="Q6" i="46"/>
  <c r="Q23" i="25"/>
  <c r="Q15" i="25"/>
  <c r="Q29" i="25"/>
  <c r="Q17" i="25"/>
  <c r="Q33" i="25"/>
  <c r="Q42" i="25"/>
  <c r="Q11" i="46"/>
  <c r="Q40" i="25"/>
  <c r="Q27" i="25"/>
  <c r="Q24" i="25"/>
  <c r="Q14" i="25"/>
  <c r="Q30" i="25"/>
  <c r="Q8" i="46"/>
  <c r="Q10" i="25"/>
  <c r="Q36" i="25"/>
  <c r="Q26" i="25"/>
  <c r="Q7" i="46"/>
  <c r="Q25" i="25"/>
  <c r="Q21" i="25"/>
  <c r="Q28" i="25"/>
  <c r="Q32" i="25"/>
  <c r="Q35" i="25"/>
  <c r="K343" i="15"/>
  <c r="H343" i="15"/>
  <c r="G343" i="15"/>
  <c r="A344" i="15"/>
  <c r="L343" i="15"/>
  <c r="S343" i="15"/>
  <c r="D343" i="15"/>
  <c r="M343" i="15"/>
  <c r="E343" i="15"/>
  <c r="R343" i="15"/>
  <c r="B343" i="15"/>
  <c r="C343" i="15"/>
  <c r="J343" i="15"/>
  <c r="O343" i="15"/>
  <c r="F343" i="15"/>
  <c r="I343" i="15"/>
  <c r="P343" i="15"/>
  <c r="Q343" i="15" s="1"/>
  <c r="T343" i="15"/>
  <c r="N343" i="15"/>
  <c r="B835" i="2"/>
  <c r="D835" i="2"/>
  <c r="A836" i="2"/>
  <c r="C839" i="1"/>
  <c r="A840" i="1"/>
  <c r="B839" i="1"/>
  <c r="D838" i="1"/>
  <c r="B1002" i="4"/>
  <c r="A1003" i="4"/>
  <c r="C1002" i="4"/>
  <c r="D963" i="13"/>
  <c r="B964" i="13"/>
  <c r="A965" i="13"/>
  <c r="A966" i="13"/>
  <c r="C964" i="13"/>
  <c r="D962" i="13"/>
  <c r="Q44" i="25"/>
  <c r="Q43" i="25"/>
  <c r="Q45" i="25"/>
  <c r="N344" i="15"/>
  <c r="H344" i="15"/>
  <c r="R344" i="15"/>
  <c r="D344" i="15"/>
  <c r="S344" i="15"/>
  <c r="P344" i="15"/>
  <c r="Q344" i="15" s="1"/>
  <c r="A345" i="15"/>
  <c r="F344" i="15"/>
  <c r="I344" i="15"/>
  <c r="M344" i="15"/>
  <c r="T344" i="15"/>
  <c r="C344" i="15"/>
  <c r="J344" i="15"/>
  <c r="G344" i="15"/>
  <c r="L344" i="15"/>
  <c r="B344" i="15"/>
  <c r="E344" i="15"/>
  <c r="K344" i="15"/>
  <c r="O344" i="15"/>
  <c r="D839" i="1"/>
  <c r="B836" i="2"/>
  <c r="D836" i="2"/>
  <c r="A837" i="2"/>
  <c r="B840" i="1"/>
  <c r="A841" i="1"/>
  <c r="C840" i="1"/>
  <c r="D964" i="13"/>
  <c r="B1003" i="4"/>
  <c r="A1004" i="4"/>
  <c r="C1003" i="4"/>
  <c r="D1002" i="4"/>
  <c r="B966" i="13"/>
  <c r="A967" i="13"/>
  <c r="C966" i="13"/>
  <c r="B965" i="13"/>
  <c r="C965" i="13"/>
  <c r="N345" i="15"/>
  <c r="P345" i="15"/>
  <c r="Q345" i="15" s="1"/>
  <c r="E345" i="15"/>
  <c r="A346" i="15"/>
  <c r="F345" i="15"/>
  <c r="I345" i="15"/>
  <c r="G345" i="15"/>
  <c r="K345" i="15"/>
  <c r="R345" i="15"/>
  <c r="H345" i="15"/>
  <c r="C345" i="15"/>
  <c r="S345" i="15"/>
  <c r="M345" i="15"/>
  <c r="T345" i="15"/>
  <c r="D345" i="15"/>
  <c r="L345" i="15"/>
  <c r="O345" i="15"/>
  <c r="J345" i="15"/>
  <c r="B345" i="15"/>
  <c r="B837" i="2"/>
  <c r="D837" i="2"/>
  <c r="A838" i="2"/>
  <c r="C841" i="1"/>
  <c r="A842" i="1"/>
  <c r="B841" i="1"/>
  <c r="D840" i="1"/>
  <c r="D1003" i="4"/>
  <c r="B1004" i="4"/>
  <c r="A1005" i="4"/>
  <c r="A1006" i="4"/>
  <c r="C1004" i="4"/>
  <c r="A968" i="13"/>
  <c r="B967" i="13"/>
  <c r="C967" i="13"/>
  <c r="D966" i="13"/>
  <c r="D965" i="13"/>
  <c r="L346" i="15"/>
  <c r="A347" i="15"/>
  <c r="B346" i="15"/>
  <c r="H346" i="15"/>
  <c r="D346" i="15"/>
  <c r="R346" i="15"/>
  <c r="S346" i="15"/>
  <c r="J346" i="15"/>
  <c r="E346" i="15"/>
  <c r="O346" i="15"/>
  <c r="F346" i="15"/>
  <c r="P346" i="15"/>
  <c r="Q346" i="15" s="1"/>
  <c r="K346" i="15"/>
  <c r="T346" i="15"/>
  <c r="I346" i="15"/>
  <c r="M346" i="15"/>
  <c r="C346" i="15"/>
  <c r="G346" i="15"/>
  <c r="N346" i="15"/>
  <c r="D841" i="1"/>
  <c r="B838" i="2"/>
  <c r="D838" i="2"/>
  <c r="A839" i="2"/>
  <c r="B842" i="1"/>
  <c r="A843" i="1"/>
  <c r="C842" i="1"/>
  <c r="B1006" i="4"/>
  <c r="A1007" i="4"/>
  <c r="C1006" i="4"/>
  <c r="B1005" i="4"/>
  <c r="C1005" i="4"/>
  <c r="D1004" i="4"/>
  <c r="D967" i="13"/>
  <c r="C968" i="13"/>
  <c r="A969" i="13"/>
  <c r="B968" i="13"/>
  <c r="J347" i="15"/>
  <c r="I347" i="15"/>
  <c r="A348" i="15"/>
  <c r="E347" i="15"/>
  <c r="K347" i="15"/>
  <c r="L347" i="15"/>
  <c r="P347" i="15"/>
  <c r="Q347" i="15" s="1"/>
  <c r="T347" i="15"/>
  <c r="N347" i="15"/>
  <c r="F347" i="15"/>
  <c r="C347" i="15"/>
  <c r="B347" i="15"/>
  <c r="O347" i="15"/>
  <c r="H347" i="15"/>
  <c r="R347" i="15"/>
  <c r="G347" i="15"/>
  <c r="M347" i="15"/>
  <c r="S347" i="15"/>
  <c r="D347" i="15"/>
  <c r="B839" i="2"/>
  <c r="D839" i="2"/>
  <c r="A840" i="2"/>
  <c r="B843" i="1"/>
  <c r="C843" i="1"/>
  <c r="A844" i="1"/>
  <c r="D842" i="1"/>
  <c r="D1006" i="4"/>
  <c r="D968" i="13"/>
  <c r="B1007" i="4"/>
  <c r="A1008" i="4"/>
  <c r="A1009" i="4"/>
  <c r="A1010" i="4"/>
  <c r="C1007" i="4"/>
  <c r="D1007" i="4"/>
  <c r="D1005" i="4"/>
  <c r="C969" i="13"/>
  <c r="A970" i="13"/>
  <c r="B969" i="13"/>
  <c r="J348" i="15"/>
  <c r="M348" i="15"/>
  <c r="L348" i="15"/>
  <c r="K348" i="15"/>
  <c r="C348" i="15"/>
  <c r="S348" i="15"/>
  <c r="P348" i="15"/>
  <c r="Q348" i="15" s="1"/>
  <c r="D348" i="15"/>
  <c r="B348" i="15"/>
  <c r="O348" i="15"/>
  <c r="F348" i="15"/>
  <c r="I348" i="15"/>
  <c r="H348" i="15"/>
  <c r="N348" i="15"/>
  <c r="R348" i="15"/>
  <c r="G348" i="15"/>
  <c r="E348" i="15"/>
  <c r="T348" i="15"/>
  <c r="A349" i="15"/>
  <c r="B840" i="2"/>
  <c r="D840" i="2"/>
  <c r="A841" i="2"/>
  <c r="C844" i="1"/>
  <c r="B844" i="1"/>
  <c r="A845" i="1"/>
  <c r="D843" i="1"/>
  <c r="D969" i="13"/>
  <c r="C1010" i="4"/>
  <c r="A1011" i="4"/>
  <c r="B1010" i="4"/>
  <c r="B1009" i="4"/>
  <c r="C1009" i="4"/>
  <c r="B1008" i="4"/>
  <c r="C1008" i="4"/>
  <c r="C970" i="13"/>
  <c r="A971" i="13"/>
  <c r="B970" i="13"/>
  <c r="T349" i="15"/>
  <c r="D349" i="15"/>
  <c r="A350" i="15"/>
  <c r="G349" i="15"/>
  <c r="O349" i="15"/>
  <c r="F349" i="15"/>
  <c r="C349" i="15"/>
  <c r="H349" i="15"/>
  <c r="L349" i="15"/>
  <c r="P349" i="15"/>
  <c r="Q349" i="15" s="1"/>
  <c r="S349" i="15"/>
  <c r="R349" i="15"/>
  <c r="B349" i="15"/>
  <c r="K349" i="15"/>
  <c r="N349" i="15"/>
  <c r="M349" i="15"/>
  <c r="E349" i="15"/>
  <c r="I349" i="15"/>
  <c r="J349" i="15"/>
  <c r="B841" i="2"/>
  <c r="D841" i="2"/>
  <c r="A842" i="2"/>
  <c r="D844" i="1"/>
  <c r="A846" i="1"/>
  <c r="C845" i="1"/>
  <c r="B845" i="1"/>
  <c r="D1009" i="4"/>
  <c r="D1010" i="4"/>
  <c r="B1011" i="4"/>
  <c r="A1012" i="4"/>
  <c r="C1011" i="4"/>
  <c r="D1011" i="4"/>
  <c r="D1008" i="4"/>
  <c r="D970" i="13"/>
  <c r="B971" i="13"/>
  <c r="A972" i="13"/>
  <c r="C971" i="13"/>
  <c r="G350" i="15"/>
  <c r="C350" i="15"/>
  <c r="P350" i="15"/>
  <c r="Q350" i="15" s="1"/>
  <c r="S350" i="15"/>
  <c r="H350" i="15"/>
  <c r="K350" i="15"/>
  <c r="O350" i="15"/>
  <c r="N350" i="15"/>
  <c r="T350" i="15"/>
  <c r="E350" i="15"/>
  <c r="R350" i="15"/>
  <c r="I350" i="15"/>
  <c r="M350" i="15"/>
  <c r="A351" i="15"/>
  <c r="J350" i="15"/>
  <c r="F350" i="15"/>
  <c r="B350" i="15"/>
  <c r="L350" i="15"/>
  <c r="D350" i="15"/>
  <c r="B842" i="2"/>
  <c r="D842" i="2"/>
  <c r="A843" i="2"/>
  <c r="D845" i="1"/>
  <c r="C846" i="1"/>
  <c r="A847" i="1"/>
  <c r="B846" i="1"/>
  <c r="A1013" i="4"/>
  <c r="B1012" i="4"/>
  <c r="C1012" i="4"/>
  <c r="DE39" i="42"/>
  <c r="D971" i="13"/>
  <c r="C972" i="13"/>
  <c r="A973" i="13"/>
  <c r="A974" i="13"/>
  <c r="B972" i="13"/>
  <c r="K351" i="15"/>
  <c r="S351" i="15"/>
  <c r="T351" i="15"/>
  <c r="N351" i="15"/>
  <c r="L351" i="15"/>
  <c r="E351" i="15"/>
  <c r="I351" i="15"/>
  <c r="R351" i="15"/>
  <c r="O351" i="15"/>
  <c r="C351" i="15"/>
  <c r="J351" i="15"/>
  <c r="A352" i="15"/>
  <c r="F351" i="15"/>
  <c r="M351" i="15"/>
  <c r="G351" i="15"/>
  <c r="D351" i="15"/>
  <c r="H351" i="15"/>
  <c r="B351" i="15"/>
  <c r="P351" i="15"/>
  <c r="Q351" i="15" s="1"/>
  <c r="B843" i="2"/>
  <c r="D843" i="2"/>
  <c r="A844" i="2"/>
  <c r="D846" i="1"/>
  <c r="C847" i="1"/>
  <c r="B847" i="1"/>
  <c r="A848" i="1"/>
  <c r="D1012" i="4"/>
  <c r="A1014" i="4"/>
  <c r="A1015" i="4"/>
  <c r="B1013" i="4"/>
  <c r="C1013" i="4"/>
  <c r="D1013" i="4"/>
  <c r="DE37" i="42"/>
  <c r="D972" i="13"/>
  <c r="DE40" i="42"/>
  <c r="DE46" i="42"/>
  <c r="DE24" i="44"/>
  <c r="DE47" i="42"/>
  <c r="B974" i="13"/>
  <c r="A975" i="13"/>
  <c r="C974" i="13"/>
  <c r="C973" i="13"/>
  <c r="B973" i="13"/>
  <c r="G352" i="15"/>
  <c r="S352" i="15"/>
  <c r="N352" i="15"/>
  <c r="L352" i="15"/>
  <c r="J352" i="15"/>
  <c r="H352" i="15"/>
  <c r="D352" i="15"/>
  <c r="I352" i="15"/>
  <c r="B352" i="15"/>
  <c r="K352" i="15"/>
  <c r="A353" i="15"/>
  <c r="R352" i="15"/>
  <c r="F352" i="15"/>
  <c r="P352" i="15"/>
  <c r="Q352" i="15" s="1"/>
  <c r="E352" i="15"/>
  <c r="M352" i="15"/>
  <c r="O352" i="15"/>
  <c r="T352" i="15"/>
  <c r="C352" i="15"/>
  <c r="B844" i="2"/>
  <c r="D844" i="2"/>
  <c r="A845" i="2"/>
  <c r="D847" i="1"/>
  <c r="B848" i="1"/>
  <c r="C848" i="1"/>
  <c r="A849" i="1"/>
  <c r="B1015" i="4"/>
  <c r="A1016" i="4"/>
  <c r="C1015" i="4"/>
  <c r="D1015" i="4"/>
  <c r="B1014" i="4"/>
  <c r="C1014" i="4"/>
  <c r="DF42" i="44"/>
  <c r="DF41" i="44"/>
  <c r="DF39" i="42"/>
  <c r="AF85" i="24"/>
  <c r="AK42" i="43" s="1"/>
  <c r="D973" i="13"/>
  <c r="DG39" i="42"/>
  <c r="AI85" i="24"/>
  <c r="AK43" i="43" s="1"/>
  <c r="D974" i="13"/>
  <c r="DF40" i="42"/>
  <c r="DF37" i="42"/>
  <c r="Z85" i="24"/>
  <c r="DF46" i="42"/>
  <c r="G85" i="25"/>
  <c r="DE48" i="42"/>
  <c r="DE24" i="42"/>
  <c r="DE35" i="42"/>
  <c r="DE32" i="44"/>
  <c r="DF47" i="42"/>
  <c r="R85" i="25"/>
  <c r="AK47" i="41" s="1"/>
  <c r="DE38" i="42"/>
  <c r="A976" i="13"/>
  <c r="C975" i="13"/>
  <c r="B975" i="13"/>
  <c r="A354" i="15"/>
  <c r="L353" i="15"/>
  <c r="G353" i="15"/>
  <c r="T353" i="15"/>
  <c r="S353" i="15"/>
  <c r="K353" i="15"/>
  <c r="E353" i="15"/>
  <c r="R353" i="15"/>
  <c r="M353" i="15"/>
  <c r="C353" i="15"/>
  <c r="B353" i="15"/>
  <c r="D353" i="15"/>
  <c r="I353" i="15"/>
  <c r="H353" i="15"/>
  <c r="F353" i="15"/>
  <c r="P353" i="15"/>
  <c r="Q353" i="15" s="1"/>
  <c r="N353" i="15"/>
  <c r="J353" i="15"/>
  <c r="O353" i="15"/>
  <c r="B845" i="2"/>
  <c r="D845" i="2"/>
  <c r="A846" i="2"/>
  <c r="A850" i="1"/>
  <c r="C849" i="1"/>
  <c r="B849" i="1"/>
  <c r="D848" i="1"/>
  <c r="C1016" i="4"/>
  <c r="A1017" i="4"/>
  <c r="B1016" i="4"/>
  <c r="D1016" i="4"/>
  <c r="D1014" i="4"/>
  <c r="EI41" i="44"/>
  <c r="EJ41" i="44"/>
  <c r="D975" i="13"/>
  <c r="DF48" i="42"/>
  <c r="T85" i="25"/>
  <c r="DF38" i="42"/>
  <c r="AB85" i="24"/>
  <c r="AK39" i="43" s="1"/>
  <c r="DF35" i="42"/>
  <c r="V85" i="24"/>
  <c r="AK36" i="43" s="1"/>
  <c r="DG47" i="42"/>
  <c r="DG46" i="42"/>
  <c r="DG37" i="42"/>
  <c r="DE34" i="44"/>
  <c r="DE32" i="42"/>
  <c r="DE33" i="44"/>
  <c r="DF32" i="44"/>
  <c r="DF24" i="42"/>
  <c r="AC85" i="30"/>
  <c r="AK24" i="43" s="1"/>
  <c r="DG40" i="42"/>
  <c r="DE36" i="42"/>
  <c r="C976" i="13"/>
  <c r="A977" i="13"/>
  <c r="B976" i="13"/>
  <c r="S354" i="15"/>
  <c r="O354" i="15"/>
  <c r="C354" i="15"/>
  <c r="K354" i="15"/>
  <c r="E354" i="15"/>
  <c r="A355" i="15"/>
  <c r="R354" i="15"/>
  <c r="L354" i="15"/>
  <c r="J354" i="15"/>
  <c r="T354" i="15"/>
  <c r="G354" i="15"/>
  <c r="M354" i="15"/>
  <c r="P354" i="15"/>
  <c r="Q354" i="15" s="1"/>
  <c r="B354" i="15"/>
  <c r="F354" i="15"/>
  <c r="D354" i="15"/>
  <c r="H354" i="15"/>
  <c r="N354" i="15"/>
  <c r="I354" i="15"/>
  <c r="B846" i="2"/>
  <c r="D846" i="2"/>
  <c r="A847" i="2"/>
  <c r="D849" i="1"/>
  <c r="B850" i="1"/>
  <c r="A851" i="1"/>
  <c r="C850" i="1"/>
  <c r="B1017" i="4"/>
  <c r="A1018" i="4"/>
  <c r="C1017" i="4"/>
  <c r="D976" i="13"/>
  <c r="DG24" i="42"/>
  <c r="DG35" i="42"/>
  <c r="DF33" i="44"/>
  <c r="S85" i="24"/>
  <c r="AK32" i="41" s="1"/>
  <c r="DF32" i="42"/>
  <c r="DG38" i="42"/>
  <c r="DE33" i="42"/>
  <c r="DF36" i="42"/>
  <c r="W85" i="24"/>
  <c r="AK37" i="43" s="1"/>
  <c r="DG48" i="42"/>
  <c r="DE34" i="42"/>
  <c r="DF34" i="44"/>
  <c r="A978" i="13"/>
  <c r="C977" i="13"/>
  <c r="B977" i="13"/>
  <c r="R355" i="15"/>
  <c r="I355" i="15"/>
  <c r="F355" i="15"/>
  <c r="O355" i="15"/>
  <c r="E355" i="15"/>
  <c r="N355" i="15"/>
  <c r="J355" i="15"/>
  <c r="A356" i="15"/>
  <c r="M355" i="15"/>
  <c r="T355" i="15"/>
  <c r="S355" i="15"/>
  <c r="K355" i="15"/>
  <c r="P355" i="15"/>
  <c r="Q355" i="15" s="1"/>
  <c r="H355" i="15"/>
  <c r="B355" i="15"/>
  <c r="D355" i="15"/>
  <c r="G355" i="15"/>
  <c r="C355" i="15"/>
  <c r="L355" i="15"/>
  <c r="B847" i="2"/>
  <c r="D847" i="2"/>
  <c r="A848" i="2"/>
  <c r="A852" i="1"/>
  <c r="C851" i="1"/>
  <c r="B851" i="1"/>
  <c r="D850" i="1"/>
  <c r="D1017" i="4"/>
  <c r="B1018" i="4"/>
  <c r="A1019" i="4"/>
  <c r="C1018" i="4"/>
  <c r="D1018" i="4"/>
  <c r="F85" i="24"/>
  <c r="E85" i="24"/>
  <c r="DG32" i="42"/>
  <c r="T85" i="24"/>
  <c r="AK34" i="43" s="1"/>
  <c r="DF33" i="42"/>
  <c r="DF34" i="42"/>
  <c r="R85" i="24"/>
  <c r="DG36" i="42"/>
  <c r="D977" i="13"/>
  <c r="C978" i="13"/>
  <c r="A979" i="13"/>
  <c r="B978" i="13"/>
  <c r="F356" i="15"/>
  <c r="H356" i="15"/>
  <c r="B356" i="15"/>
  <c r="P356" i="15"/>
  <c r="Q356" i="15" s="1"/>
  <c r="L356" i="15"/>
  <c r="T356" i="15"/>
  <c r="A357" i="15"/>
  <c r="O356" i="15"/>
  <c r="C356" i="15"/>
  <c r="E356" i="15"/>
  <c r="G356" i="15"/>
  <c r="R356" i="15"/>
  <c r="D356" i="15"/>
  <c r="N356" i="15"/>
  <c r="I356" i="15"/>
  <c r="J356" i="15"/>
  <c r="K356" i="15"/>
  <c r="S356" i="15"/>
  <c r="M356" i="15"/>
  <c r="D851" i="1"/>
  <c r="B848" i="2"/>
  <c r="D848" i="2"/>
  <c r="A849" i="2"/>
  <c r="B852" i="1"/>
  <c r="A853" i="1"/>
  <c r="C852" i="1"/>
  <c r="D978" i="13"/>
  <c r="C1019" i="4"/>
  <c r="A1020" i="4"/>
  <c r="B1019" i="4"/>
  <c r="DH49" i="44"/>
  <c r="DH48" i="44"/>
  <c r="DH37" i="44"/>
  <c r="DH39" i="42"/>
  <c r="DH42" i="44"/>
  <c r="N42" i="44" s="1"/>
  <c r="DG33" i="42"/>
  <c r="DG34" i="42"/>
  <c r="C979" i="13"/>
  <c r="A980" i="13"/>
  <c r="B979" i="13"/>
  <c r="O357" i="15"/>
  <c r="K357" i="15"/>
  <c r="G357" i="15"/>
  <c r="B357" i="15"/>
  <c r="L357" i="15"/>
  <c r="P357" i="15"/>
  <c r="Q357" i="15" s="1"/>
  <c r="R357" i="15"/>
  <c r="I357" i="15"/>
  <c r="M357" i="15"/>
  <c r="N357" i="15"/>
  <c r="F357" i="15"/>
  <c r="C357" i="15"/>
  <c r="S357" i="15"/>
  <c r="T357" i="15"/>
  <c r="E357" i="15"/>
  <c r="A358" i="15"/>
  <c r="H357" i="15"/>
  <c r="J357" i="15"/>
  <c r="D357" i="15"/>
  <c r="B849" i="2"/>
  <c r="D849" i="2"/>
  <c r="A850" i="2"/>
  <c r="C853" i="1"/>
  <c r="A854" i="1"/>
  <c r="B853" i="1"/>
  <c r="D852" i="1"/>
  <c r="D1019" i="4"/>
  <c r="B1020" i="4"/>
  <c r="A1021" i="4"/>
  <c r="C1020" i="4"/>
  <c r="EJ42" i="44"/>
  <c r="EI42" i="44"/>
  <c r="EJ37" i="44"/>
  <c r="EI37" i="44"/>
  <c r="DI39" i="42"/>
  <c r="DH37" i="42"/>
  <c r="DH35" i="44"/>
  <c r="DH46" i="42"/>
  <c r="DH24" i="44"/>
  <c r="DI48" i="44"/>
  <c r="EJ48" i="44"/>
  <c r="DI49" i="44"/>
  <c r="DH47" i="42"/>
  <c r="DH51" i="44"/>
  <c r="DH38" i="44"/>
  <c r="DH40" i="42"/>
  <c r="D979" i="13"/>
  <c r="C980" i="13"/>
  <c r="A981" i="13"/>
  <c r="B980" i="13"/>
  <c r="T358" i="15"/>
  <c r="A359" i="15"/>
  <c r="I358" i="15"/>
  <c r="L358" i="15"/>
  <c r="N358" i="15"/>
  <c r="O358" i="15"/>
  <c r="G358" i="15"/>
  <c r="D358" i="15"/>
  <c r="H358" i="15"/>
  <c r="B358" i="15"/>
  <c r="R358" i="15"/>
  <c r="F358" i="15"/>
  <c r="P358" i="15"/>
  <c r="Q358" i="15" s="1"/>
  <c r="E358" i="15"/>
  <c r="M358" i="15"/>
  <c r="J358" i="15"/>
  <c r="S358" i="15"/>
  <c r="C358" i="15"/>
  <c r="K358" i="15"/>
  <c r="B850" i="2"/>
  <c r="D850" i="2"/>
  <c r="A851" i="2"/>
  <c r="D853" i="1"/>
  <c r="A855" i="1"/>
  <c r="B854" i="1"/>
  <c r="C854" i="1"/>
  <c r="EI24" i="44"/>
  <c r="C1021" i="4"/>
  <c r="A1022" i="4"/>
  <c r="B1021" i="4"/>
  <c r="D1020" i="4"/>
  <c r="EI49" i="44"/>
  <c r="EI48" i="44"/>
  <c r="EI35" i="44"/>
  <c r="EJ35" i="44"/>
  <c r="EJ38" i="44"/>
  <c r="EI38" i="44"/>
  <c r="AF86" i="24"/>
  <c r="DI46" i="42"/>
  <c r="DH32" i="44"/>
  <c r="DH38" i="42"/>
  <c r="DH36" i="44"/>
  <c r="DH24" i="42"/>
  <c r="DI37" i="42"/>
  <c r="DH48" i="42"/>
  <c r="DI51" i="44"/>
  <c r="N51" i="44" s="1"/>
  <c r="EJ51" i="44"/>
  <c r="DJ39" i="42"/>
  <c r="DI47" i="42"/>
  <c r="DI40" i="42"/>
  <c r="DH35" i="42"/>
  <c r="D980" i="13"/>
  <c r="C981" i="13"/>
  <c r="A982" i="13"/>
  <c r="B981" i="13"/>
  <c r="B359" i="15"/>
  <c r="E359" i="15"/>
  <c r="R359" i="15"/>
  <c r="A360" i="15"/>
  <c r="I359" i="15"/>
  <c r="C359" i="15"/>
  <c r="M359" i="15"/>
  <c r="T359" i="15"/>
  <c r="K359" i="15"/>
  <c r="D359" i="15"/>
  <c r="N359" i="15"/>
  <c r="O359" i="15"/>
  <c r="G359" i="15"/>
  <c r="L359" i="15"/>
  <c r="J359" i="15"/>
  <c r="H359" i="15"/>
  <c r="P359" i="15"/>
  <c r="Q359" i="15" s="1"/>
  <c r="S359" i="15"/>
  <c r="F359" i="15"/>
  <c r="B851" i="2"/>
  <c r="D851" i="2"/>
  <c r="A852" i="2"/>
  <c r="D854" i="1"/>
  <c r="C855" i="1"/>
  <c r="A856" i="1"/>
  <c r="B855" i="1"/>
  <c r="D1021" i="4"/>
  <c r="B1022" i="4"/>
  <c r="A1023" i="4"/>
  <c r="C1022" i="4"/>
  <c r="EI51" i="44"/>
  <c r="EI36" i="44"/>
  <c r="EI32" i="44"/>
  <c r="EJ32" i="44"/>
  <c r="Z86" i="24"/>
  <c r="DJ37" i="42"/>
  <c r="DH33" i="44"/>
  <c r="N33" i="44" s="1"/>
  <c r="DH34" i="44"/>
  <c r="DH32" i="42"/>
  <c r="DI35" i="42"/>
  <c r="AI86" i="24"/>
  <c r="DJ40" i="42"/>
  <c r="DK39" i="42"/>
  <c r="DI24" i="42"/>
  <c r="DI38" i="42"/>
  <c r="R86" i="25"/>
  <c r="AL50" i="43" s="1"/>
  <c r="DJ47" i="42"/>
  <c r="DI48" i="42"/>
  <c r="DH36" i="42"/>
  <c r="G86" i="25"/>
  <c r="AL46" i="41" s="1"/>
  <c r="DJ46" i="42"/>
  <c r="D981" i="13"/>
  <c r="C982" i="13"/>
  <c r="A983" i="13"/>
  <c r="A984" i="13"/>
  <c r="B982" i="13"/>
  <c r="P360" i="15"/>
  <c r="Q360" i="15" s="1"/>
  <c r="A361" i="15"/>
  <c r="R360" i="15"/>
  <c r="M360" i="15"/>
  <c r="I360" i="15"/>
  <c r="J360" i="15"/>
  <c r="F360" i="15"/>
  <c r="E360" i="15"/>
  <c r="N360" i="15"/>
  <c r="B360" i="15"/>
  <c r="H360" i="15"/>
  <c r="L360" i="15"/>
  <c r="S360" i="15"/>
  <c r="T360" i="15"/>
  <c r="C360" i="15"/>
  <c r="G360" i="15"/>
  <c r="D360" i="15"/>
  <c r="K360" i="15"/>
  <c r="O360" i="15"/>
  <c r="B852" i="2"/>
  <c r="D852" i="2"/>
  <c r="A853" i="2"/>
  <c r="D855" i="1"/>
  <c r="C856" i="1"/>
  <c r="B856" i="1"/>
  <c r="A857" i="1"/>
  <c r="B1023" i="4"/>
  <c r="A1024" i="4"/>
  <c r="C1023" i="4"/>
  <c r="D1023" i="4"/>
  <c r="D1022" i="4"/>
  <c r="EI34" i="44"/>
  <c r="EJ33" i="44"/>
  <c r="EI33" i="44"/>
  <c r="F86" i="24"/>
  <c r="DK40" i="42"/>
  <c r="AB86" i="24"/>
  <c r="DJ38" i="42"/>
  <c r="DL39" i="42"/>
  <c r="V86" i="24"/>
  <c r="DJ35" i="42"/>
  <c r="DH34" i="42"/>
  <c r="DI36" i="42"/>
  <c r="DH33" i="42"/>
  <c r="T86" i="25"/>
  <c r="AL52" i="43" s="1"/>
  <c r="DJ48" i="42"/>
  <c r="E86" i="24"/>
  <c r="DK37" i="42"/>
  <c r="DK47" i="42"/>
  <c r="DK46" i="42"/>
  <c r="DJ24" i="42"/>
  <c r="DI32" i="42"/>
  <c r="D982" i="13"/>
  <c r="C984" i="13"/>
  <c r="A985" i="13"/>
  <c r="B984" i="13"/>
  <c r="C983" i="13"/>
  <c r="B983" i="13"/>
  <c r="P361" i="15"/>
  <c r="Q361" i="15" s="1"/>
  <c r="S361" i="15"/>
  <c r="G361" i="15"/>
  <c r="K361" i="15"/>
  <c r="E361" i="15"/>
  <c r="A362" i="15"/>
  <c r="L361" i="15"/>
  <c r="J361" i="15"/>
  <c r="I361" i="15"/>
  <c r="B361" i="15"/>
  <c r="D361" i="15"/>
  <c r="H361" i="15"/>
  <c r="N361" i="15"/>
  <c r="R361" i="15"/>
  <c r="C361" i="15"/>
  <c r="M361" i="15"/>
  <c r="F361" i="15"/>
  <c r="T361" i="15"/>
  <c r="O361" i="15"/>
  <c r="B853" i="2"/>
  <c r="D853" i="2"/>
  <c r="A854" i="2"/>
  <c r="D856" i="1"/>
  <c r="A858" i="1"/>
  <c r="C857" i="1"/>
  <c r="B857" i="1"/>
  <c r="B1024" i="4"/>
  <c r="A1025" i="4"/>
  <c r="C1024" i="4"/>
  <c r="D1024" i="4"/>
  <c r="DL46" i="42"/>
  <c r="DM46" i="42"/>
  <c r="W86" i="24"/>
  <c r="DJ36" i="42"/>
  <c r="DL40" i="42"/>
  <c r="AF87" i="24"/>
  <c r="DI33" i="42"/>
  <c r="DL47" i="42"/>
  <c r="DM47" i="42"/>
  <c r="DI34" i="42"/>
  <c r="D983" i="13"/>
  <c r="S86" i="24"/>
  <c r="DJ32" i="42"/>
  <c r="DK48" i="42"/>
  <c r="DK38" i="42"/>
  <c r="DL37" i="42"/>
  <c r="DM37" i="42"/>
  <c r="DK35" i="42"/>
  <c r="D984" i="13"/>
  <c r="DK24" i="42"/>
  <c r="C985" i="13"/>
  <c r="A986" i="13"/>
  <c r="B985" i="13"/>
  <c r="A363" i="15"/>
  <c r="I362" i="15"/>
  <c r="F362" i="15"/>
  <c r="D362" i="15"/>
  <c r="E362" i="15"/>
  <c r="G362" i="15"/>
  <c r="R362" i="15"/>
  <c r="J362" i="15"/>
  <c r="B362" i="15"/>
  <c r="P362" i="15"/>
  <c r="Q362" i="15" s="1"/>
  <c r="C362" i="15"/>
  <c r="T362" i="15"/>
  <c r="H362" i="15"/>
  <c r="L362" i="15"/>
  <c r="O362" i="15"/>
  <c r="M362" i="15"/>
  <c r="N362" i="15"/>
  <c r="K362" i="15"/>
  <c r="S362" i="15"/>
  <c r="B854" i="2"/>
  <c r="D854" i="2"/>
  <c r="A855" i="2"/>
  <c r="D857" i="1"/>
  <c r="C858" i="1"/>
  <c r="A859" i="1"/>
  <c r="B858" i="1"/>
  <c r="B1025" i="4"/>
  <c r="A1026" i="4"/>
  <c r="C1025" i="4"/>
  <c r="D1025" i="4"/>
  <c r="DM40" i="42"/>
  <c r="DN47" i="42"/>
  <c r="AI87" i="24"/>
  <c r="DK32" i="42"/>
  <c r="Z87" i="24"/>
  <c r="DN37" i="42"/>
  <c r="T86" i="24"/>
  <c r="DJ33" i="42"/>
  <c r="DL24" i="42"/>
  <c r="DM24" i="42"/>
  <c r="DL38" i="42"/>
  <c r="DM38" i="42"/>
  <c r="DK36" i="42"/>
  <c r="R86" i="24"/>
  <c r="AL35" i="43" s="1"/>
  <c r="DJ34" i="42"/>
  <c r="DL35" i="42"/>
  <c r="DM35" i="42"/>
  <c r="DL48" i="42"/>
  <c r="DM48" i="42"/>
  <c r="G87" i="25"/>
  <c r="DN46" i="42"/>
  <c r="R87" i="25"/>
  <c r="AM47" i="41" s="1"/>
  <c r="D985" i="13"/>
  <c r="C986" i="13"/>
  <c r="A987" i="13"/>
  <c r="B986" i="13"/>
  <c r="T363" i="15"/>
  <c r="I363" i="15"/>
  <c r="F363" i="15"/>
  <c r="E363" i="15"/>
  <c r="M363" i="15"/>
  <c r="S363" i="15"/>
  <c r="A364" i="15"/>
  <c r="J363" i="15"/>
  <c r="R363" i="15"/>
  <c r="G363" i="15"/>
  <c r="H363" i="15"/>
  <c r="C363" i="15"/>
  <c r="K363" i="15"/>
  <c r="D363" i="15"/>
  <c r="B363" i="15"/>
  <c r="N363" i="15"/>
  <c r="P363" i="15"/>
  <c r="Q363" i="15" s="1"/>
  <c r="O363" i="15"/>
  <c r="L363" i="15"/>
  <c r="B855" i="2"/>
  <c r="D855" i="2"/>
  <c r="A856" i="2"/>
  <c r="D858" i="1"/>
  <c r="A860" i="1"/>
  <c r="C859" i="1"/>
  <c r="B859" i="1"/>
  <c r="F87" i="24"/>
  <c r="B1026" i="4"/>
  <c r="A1027" i="4"/>
  <c r="C1026" i="4"/>
  <c r="DN40" i="42"/>
  <c r="DN48" i="42"/>
  <c r="DO46" i="42"/>
  <c r="DO47" i="42"/>
  <c r="T87" i="25"/>
  <c r="AM52" i="43" s="1"/>
  <c r="DN38" i="42"/>
  <c r="D986" i="13"/>
  <c r="DO40" i="42"/>
  <c r="DO37" i="42"/>
  <c r="DL36" i="42"/>
  <c r="DL32" i="42"/>
  <c r="DM32" i="42"/>
  <c r="AB87" i="24"/>
  <c r="DK33" i="42"/>
  <c r="V87" i="24"/>
  <c r="DN35" i="42"/>
  <c r="DK34" i="42"/>
  <c r="DN24" i="42"/>
  <c r="E87" i="24"/>
  <c r="C987" i="13"/>
  <c r="A988" i="13"/>
  <c r="B987" i="13"/>
  <c r="M364" i="15"/>
  <c r="G364" i="15"/>
  <c r="H364" i="15"/>
  <c r="C364" i="15"/>
  <c r="J364" i="15"/>
  <c r="P364" i="15"/>
  <c r="Q364" i="15" s="1"/>
  <c r="L364" i="15"/>
  <c r="N364" i="15"/>
  <c r="A365" i="15"/>
  <c r="E364" i="15"/>
  <c r="T364" i="15"/>
  <c r="R364" i="15"/>
  <c r="D364" i="15"/>
  <c r="F364" i="15"/>
  <c r="K364" i="15"/>
  <c r="B364" i="15"/>
  <c r="S364" i="15"/>
  <c r="I364" i="15"/>
  <c r="O364" i="15"/>
  <c r="B856" i="2"/>
  <c r="D856" i="2"/>
  <c r="A857" i="2"/>
  <c r="D859" i="1"/>
  <c r="C860" i="1"/>
  <c r="A861" i="1"/>
  <c r="B860" i="1"/>
  <c r="DN32" i="42"/>
  <c r="D1026" i="4"/>
  <c r="B1027" i="4"/>
  <c r="A1028" i="4"/>
  <c r="C1027" i="4"/>
  <c r="W87" i="24"/>
  <c r="DM36" i="42"/>
  <c r="DO48" i="42"/>
  <c r="AF88" i="24"/>
  <c r="DO38" i="42"/>
  <c r="DO35" i="42"/>
  <c r="DN36" i="42"/>
  <c r="DL33" i="42"/>
  <c r="DP37" i="42"/>
  <c r="S87" i="24"/>
  <c r="DL34" i="42"/>
  <c r="DM34" i="42"/>
  <c r="DP40" i="42"/>
  <c r="DP47" i="42"/>
  <c r="D987" i="13"/>
  <c r="B988" i="13"/>
  <c r="A989" i="13"/>
  <c r="C988" i="13"/>
  <c r="D365" i="15"/>
  <c r="C365" i="15"/>
  <c r="H365" i="15"/>
  <c r="N365" i="15"/>
  <c r="M365" i="15"/>
  <c r="T365" i="15"/>
  <c r="L365" i="15"/>
  <c r="R365" i="15"/>
  <c r="G365" i="15"/>
  <c r="O365" i="15"/>
  <c r="I365" i="15"/>
  <c r="S365" i="15"/>
  <c r="P365" i="15"/>
  <c r="Q365" i="15" s="1"/>
  <c r="K365" i="15"/>
  <c r="B365" i="15"/>
  <c r="E365" i="15"/>
  <c r="J365" i="15"/>
  <c r="A366" i="15"/>
  <c r="F365" i="15"/>
  <c r="D860" i="1"/>
  <c r="B857" i="2"/>
  <c r="D857" i="2"/>
  <c r="A858" i="2"/>
  <c r="C861" i="1"/>
  <c r="B861" i="1"/>
  <c r="A862" i="1"/>
  <c r="DO24" i="42"/>
  <c r="DO32" i="42"/>
  <c r="G88" i="25"/>
  <c r="DP46" i="42"/>
  <c r="D1027" i="4"/>
  <c r="B1028" i="4"/>
  <c r="A1029" i="4"/>
  <c r="C1028" i="4"/>
  <c r="D1028" i="4"/>
  <c r="DM33" i="42"/>
  <c r="DQ46" i="42"/>
  <c r="AC88" i="30"/>
  <c r="DO36" i="42"/>
  <c r="AI88" i="24"/>
  <c r="R87" i="24"/>
  <c r="AM34" i="41" s="1"/>
  <c r="DN34" i="42"/>
  <c r="T87" i="24"/>
  <c r="DQ40" i="42"/>
  <c r="R88" i="25"/>
  <c r="DP48" i="42"/>
  <c r="DQ47" i="42"/>
  <c r="DP38" i="42"/>
  <c r="Z88" i="24"/>
  <c r="DQ37" i="42"/>
  <c r="D988" i="13"/>
  <c r="B989" i="13"/>
  <c r="D989" i="13"/>
  <c r="A990" i="13"/>
  <c r="C989" i="13"/>
  <c r="L366" i="15"/>
  <c r="M366" i="15"/>
  <c r="P366" i="15"/>
  <c r="Q366" i="15" s="1"/>
  <c r="E366" i="15"/>
  <c r="C366" i="15"/>
  <c r="B366" i="15"/>
  <c r="A367" i="15"/>
  <c r="H366" i="15"/>
  <c r="I366" i="15"/>
  <c r="S366" i="15"/>
  <c r="N366" i="15"/>
  <c r="J366" i="15"/>
  <c r="D366" i="15"/>
  <c r="T366" i="15"/>
  <c r="G366" i="15"/>
  <c r="K366" i="15"/>
  <c r="R366" i="15"/>
  <c r="F366" i="15"/>
  <c r="O366" i="15"/>
  <c r="B858" i="2"/>
  <c r="D858" i="2"/>
  <c r="A859" i="2"/>
  <c r="D861" i="1"/>
  <c r="C862" i="1"/>
  <c r="A863" i="1"/>
  <c r="B862" i="1"/>
  <c r="DP32" i="42"/>
  <c r="V88" i="24"/>
  <c r="DP35" i="42"/>
  <c r="DP24" i="42"/>
  <c r="B1029" i="4"/>
  <c r="A1030" i="4"/>
  <c r="A1031" i="4"/>
  <c r="A1032" i="4"/>
  <c r="C1029" i="4"/>
  <c r="D1029" i="4"/>
  <c r="DN33" i="42"/>
  <c r="AB88" i="24"/>
  <c r="DQ38" i="42"/>
  <c r="DR40" i="42"/>
  <c r="DR47" i="42"/>
  <c r="T88" i="25"/>
  <c r="AN48" i="41" s="1"/>
  <c r="DQ48" i="42"/>
  <c r="F88" i="24"/>
  <c r="E88" i="24"/>
  <c r="DO33" i="42"/>
  <c r="DO34" i="42"/>
  <c r="DR37" i="42"/>
  <c r="DQ35" i="42"/>
  <c r="B990" i="13"/>
  <c r="A991" i="13"/>
  <c r="C990" i="13"/>
  <c r="A368" i="15"/>
  <c r="D367" i="15"/>
  <c r="E367" i="15"/>
  <c r="M367" i="15"/>
  <c r="N367" i="15"/>
  <c r="C367" i="15"/>
  <c r="O367" i="15"/>
  <c r="P367" i="15"/>
  <c r="Q367" i="15" s="1"/>
  <c r="B367" i="15"/>
  <c r="T367" i="15"/>
  <c r="J367" i="15"/>
  <c r="L367" i="15"/>
  <c r="H367" i="15"/>
  <c r="R367" i="15"/>
  <c r="F367" i="15"/>
  <c r="S367" i="15"/>
  <c r="G367" i="15"/>
  <c r="I367" i="15"/>
  <c r="K367" i="15"/>
  <c r="B859" i="2"/>
  <c r="D859" i="2"/>
  <c r="A860" i="2"/>
  <c r="D862" i="1"/>
  <c r="A864" i="1"/>
  <c r="B863" i="1"/>
  <c r="C863" i="1"/>
  <c r="DQ24" i="42"/>
  <c r="DR46" i="42"/>
  <c r="DQ32" i="42"/>
  <c r="B1032" i="4"/>
  <c r="A1033" i="4"/>
  <c r="C1032" i="4"/>
  <c r="B1031" i="4"/>
  <c r="C1031" i="4"/>
  <c r="W88" i="24"/>
  <c r="DP36" i="42"/>
  <c r="B1030" i="4"/>
  <c r="C1030" i="4"/>
  <c r="DQ36" i="42"/>
  <c r="DR35" i="42"/>
  <c r="DS47" i="42"/>
  <c r="AF89" i="24"/>
  <c r="DR48" i="42"/>
  <c r="DS40" i="42"/>
  <c r="DP34" i="42"/>
  <c r="DR38" i="42"/>
  <c r="S88" i="24"/>
  <c r="DP33" i="42"/>
  <c r="A992" i="13"/>
  <c r="B991" i="13"/>
  <c r="C991" i="13"/>
  <c r="D990" i="13"/>
  <c r="E368" i="15"/>
  <c r="R368" i="15"/>
  <c r="D368" i="15"/>
  <c r="T368" i="15"/>
  <c r="C368" i="15"/>
  <c r="J368" i="15"/>
  <c r="F368" i="15"/>
  <c r="B368" i="15"/>
  <c r="M368" i="15"/>
  <c r="N368" i="15"/>
  <c r="S368" i="15"/>
  <c r="H368" i="15"/>
  <c r="K368" i="15"/>
  <c r="P368" i="15"/>
  <c r="Q368" i="15" s="1"/>
  <c r="L368" i="15"/>
  <c r="G368" i="15"/>
  <c r="O368" i="15"/>
  <c r="A369" i="15"/>
  <c r="I368" i="15"/>
  <c r="B860" i="2"/>
  <c r="D860" i="2"/>
  <c r="A861" i="2"/>
  <c r="D863" i="1"/>
  <c r="A865" i="1"/>
  <c r="C864" i="1"/>
  <c r="B864" i="1"/>
  <c r="DT37" i="42"/>
  <c r="DS37" i="42"/>
  <c r="G89" i="25"/>
  <c r="AO49" i="43" s="1"/>
  <c r="DS46" i="42"/>
  <c r="DS24" i="42"/>
  <c r="DR24" i="42"/>
  <c r="DR32" i="42"/>
  <c r="A1034" i="4"/>
  <c r="A1035" i="4"/>
  <c r="B1033" i="4"/>
  <c r="C1033" i="4"/>
  <c r="D1030" i="4"/>
  <c r="D1032" i="4"/>
  <c r="D1031" i="4"/>
  <c r="R89" i="25"/>
  <c r="AO50" i="43" s="1"/>
  <c r="DT47" i="42"/>
  <c r="DQ33" i="42"/>
  <c r="DS35" i="42"/>
  <c r="DS38" i="42"/>
  <c r="AI89" i="24"/>
  <c r="R88" i="24"/>
  <c r="AN34" i="41" s="1"/>
  <c r="DQ34" i="42"/>
  <c r="T88" i="24"/>
  <c r="DR36" i="42"/>
  <c r="DS48" i="42"/>
  <c r="Z89" i="24"/>
  <c r="D991" i="13"/>
  <c r="C992" i="13"/>
  <c r="A993" i="13"/>
  <c r="B992" i="13"/>
  <c r="M369" i="15"/>
  <c r="E369" i="15"/>
  <c r="N369" i="15"/>
  <c r="I369" i="15"/>
  <c r="J369" i="15"/>
  <c r="H369" i="15"/>
  <c r="C369" i="15"/>
  <c r="R369" i="15"/>
  <c r="P369" i="15"/>
  <c r="Q369" i="15" s="1"/>
  <c r="T369" i="15"/>
  <c r="D369" i="15"/>
  <c r="O369" i="15"/>
  <c r="B369" i="15"/>
  <c r="L369" i="15"/>
  <c r="A370" i="15"/>
  <c r="F369" i="15"/>
  <c r="G369" i="15"/>
  <c r="K369" i="15"/>
  <c r="S369" i="15"/>
  <c r="B861" i="2"/>
  <c r="D861" i="2"/>
  <c r="A862" i="2"/>
  <c r="D864" i="1"/>
  <c r="A866" i="1"/>
  <c r="B865" i="1"/>
  <c r="C865" i="1"/>
  <c r="DU37" i="42"/>
  <c r="C1035" i="4"/>
  <c r="A1036" i="4"/>
  <c r="B1035" i="4"/>
  <c r="D1035" i="4"/>
  <c r="DT46" i="42"/>
  <c r="AC89" i="30"/>
  <c r="DT24" i="42"/>
  <c r="DS32" i="42"/>
  <c r="D1033" i="4"/>
  <c r="B1034" i="4"/>
  <c r="C1034" i="4"/>
  <c r="AB89" i="24"/>
  <c r="DT38" i="42"/>
  <c r="V89" i="24"/>
  <c r="DT35" i="42"/>
  <c r="T89" i="25"/>
  <c r="AO52" i="43" s="1"/>
  <c r="DR34" i="42"/>
  <c r="E89" i="24"/>
  <c r="D992" i="13"/>
  <c r="DR33" i="42"/>
  <c r="C993" i="13"/>
  <c r="A994" i="13"/>
  <c r="B993" i="13"/>
  <c r="P370" i="15"/>
  <c r="Q370" i="15" s="1"/>
  <c r="I370" i="15"/>
  <c r="E370" i="15"/>
  <c r="B370" i="15"/>
  <c r="K370" i="15"/>
  <c r="C370" i="15"/>
  <c r="D370" i="15"/>
  <c r="J370" i="15"/>
  <c r="A371" i="15"/>
  <c r="H370" i="15"/>
  <c r="M370" i="15"/>
  <c r="G370" i="15"/>
  <c r="L370" i="15"/>
  <c r="S370" i="15"/>
  <c r="T370" i="15"/>
  <c r="N370" i="15"/>
  <c r="O370" i="15"/>
  <c r="F370" i="15"/>
  <c r="R370" i="15"/>
  <c r="B862" i="2"/>
  <c r="D862" i="2"/>
  <c r="A863" i="2"/>
  <c r="A867" i="1"/>
  <c r="C866" i="1"/>
  <c r="B866" i="1"/>
  <c r="D865" i="1"/>
  <c r="AO259" i="17"/>
  <c r="AP259" i="17"/>
  <c r="DT48" i="42"/>
  <c r="DV37" i="42"/>
  <c r="DT32" i="42"/>
  <c r="A1037" i="4"/>
  <c r="B1036" i="4"/>
  <c r="D1036" i="4"/>
  <c r="C1036" i="4"/>
  <c r="F89" i="24"/>
  <c r="S89" i="24"/>
  <c r="DU47" i="42"/>
  <c r="DV46" i="42"/>
  <c r="DU46" i="42"/>
  <c r="W89" i="24"/>
  <c r="DS36" i="42"/>
  <c r="D1034" i="4"/>
  <c r="Z90" i="24"/>
  <c r="DT36" i="42"/>
  <c r="AN259" i="17"/>
  <c r="DS33" i="42"/>
  <c r="D993" i="13"/>
  <c r="DS34" i="42"/>
  <c r="A995" i="13"/>
  <c r="B994" i="13"/>
  <c r="C994" i="13"/>
  <c r="S371" i="15"/>
  <c r="J371" i="15"/>
  <c r="B371" i="15"/>
  <c r="K371" i="15"/>
  <c r="P371" i="15"/>
  <c r="Q371" i="15" s="1"/>
  <c r="M371" i="15"/>
  <c r="R371" i="15"/>
  <c r="O371" i="15"/>
  <c r="D371" i="15"/>
  <c r="T371" i="15"/>
  <c r="L371" i="15"/>
  <c r="C371" i="15"/>
  <c r="A372" i="15"/>
  <c r="G371" i="15"/>
  <c r="F371" i="15"/>
  <c r="E371" i="15"/>
  <c r="N371" i="15"/>
  <c r="I371" i="15"/>
  <c r="H371" i="15"/>
  <c r="B863" i="2"/>
  <c r="D863" i="2"/>
  <c r="A864" i="2"/>
  <c r="D866" i="1"/>
  <c r="A868" i="1"/>
  <c r="B867" i="1"/>
  <c r="C867" i="1"/>
  <c r="R90" i="25"/>
  <c r="DU33" i="42"/>
  <c r="AO260" i="17"/>
  <c r="DX37" i="42"/>
  <c r="DW37" i="42"/>
  <c r="DV47" i="42"/>
  <c r="B1037" i="4"/>
  <c r="A1038" i="4"/>
  <c r="C1037" i="4"/>
  <c r="D1037" i="4"/>
  <c r="AB90" i="24"/>
  <c r="DU38" i="42"/>
  <c r="V90" i="24"/>
  <c r="DU35" i="42"/>
  <c r="DW46" i="42"/>
  <c r="G90" i="25"/>
  <c r="AP46" i="41" s="1"/>
  <c r="AN260" i="17"/>
  <c r="DU48" i="42"/>
  <c r="DV24" i="42"/>
  <c r="DU24" i="42"/>
  <c r="DT33" i="42"/>
  <c r="R89" i="24"/>
  <c r="AO35" i="43" s="1"/>
  <c r="DT34" i="42"/>
  <c r="T89" i="24"/>
  <c r="D994" i="13"/>
  <c r="C995" i="13"/>
  <c r="A996" i="13"/>
  <c r="B995" i="13"/>
  <c r="K372" i="15"/>
  <c r="I372" i="15"/>
  <c r="T372" i="15"/>
  <c r="A373" i="15"/>
  <c r="O372" i="15"/>
  <c r="F372" i="15"/>
  <c r="N372" i="15"/>
  <c r="R372" i="15"/>
  <c r="P372" i="15"/>
  <c r="Q372" i="15" s="1"/>
  <c r="E372" i="15"/>
  <c r="M372" i="15"/>
  <c r="G372" i="15"/>
  <c r="S372" i="15"/>
  <c r="L372" i="15"/>
  <c r="J372" i="15"/>
  <c r="C372" i="15"/>
  <c r="B372" i="15"/>
  <c r="D372" i="15"/>
  <c r="H372" i="15"/>
  <c r="B864" i="2"/>
  <c r="D864" i="2"/>
  <c r="A865" i="2"/>
  <c r="D867" i="1"/>
  <c r="A869" i="1"/>
  <c r="C868" i="1"/>
  <c r="B868" i="1"/>
  <c r="DY37" i="42"/>
  <c r="E90" i="24"/>
  <c r="T90" i="25"/>
  <c r="AP52" i="43" s="1"/>
  <c r="AP260" i="17"/>
  <c r="DW47" i="42"/>
  <c r="DV38" i="42"/>
  <c r="DV48" i="42"/>
  <c r="A1039" i="4"/>
  <c r="B1038" i="4"/>
  <c r="C1038" i="4"/>
  <c r="DV35" i="42"/>
  <c r="DU32" i="42"/>
  <c r="W90" i="24"/>
  <c r="DU36" i="42"/>
  <c r="DW24" i="42"/>
  <c r="AC90" i="30"/>
  <c r="D995" i="13"/>
  <c r="DU34" i="42"/>
  <c r="B996" i="13"/>
  <c r="A997" i="13"/>
  <c r="C996" i="13"/>
  <c r="S373" i="15"/>
  <c r="I373" i="15"/>
  <c r="P373" i="15"/>
  <c r="Q373" i="15" s="1"/>
  <c r="G373" i="15"/>
  <c r="N373" i="15"/>
  <c r="O373" i="15"/>
  <c r="C373" i="15"/>
  <c r="H373" i="15"/>
  <c r="A374" i="15"/>
  <c r="E373" i="15"/>
  <c r="J373" i="15"/>
  <c r="R373" i="15"/>
  <c r="B373" i="15"/>
  <c r="M373" i="15"/>
  <c r="L373" i="15"/>
  <c r="T373" i="15"/>
  <c r="D373" i="15"/>
  <c r="K373" i="15"/>
  <c r="F373" i="15"/>
  <c r="B865" i="2"/>
  <c r="D865" i="2"/>
  <c r="A866" i="2"/>
  <c r="D868" i="1"/>
  <c r="A870" i="1"/>
  <c r="B869" i="1"/>
  <c r="C869" i="1"/>
  <c r="S90" i="24"/>
  <c r="F90" i="24"/>
  <c r="DX48" i="42"/>
  <c r="DW48" i="42"/>
  <c r="DX38" i="42"/>
  <c r="DW38" i="42"/>
  <c r="DW35" i="42"/>
  <c r="B1039" i="4"/>
  <c r="A1040" i="4"/>
  <c r="C1039" i="4"/>
  <c r="D1039" i="4"/>
  <c r="DV36" i="42"/>
  <c r="DV32" i="42"/>
  <c r="D1038" i="4"/>
  <c r="D996" i="13"/>
  <c r="DV33" i="42"/>
  <c r="C997" i="13"/>
  <c r="A998" i="13"/>
  <c r="B997" i="13"/>
  <c r="A375" i="15"/>
  <c r="H374" i="15"/>
  <c r="G374" i="15"/>
  <c r="K374" i="15"/>
  <c r="S374" i="15"/>
  <c r="B374" i="15"/>
  <c r="N374" i="15"/>
  <c r="O374" i="15"/>
  <c r="J374" i="15"/>
  <c r="D374" i="15"/>
  <c r="T374" i="15"/>
  <c r="L374" i="15"/>
  <c r="R374" i="15"/>
  <c r="P374" i="15"/>
  <c r="Q374" i="15" s="1"/>
  <c r="F374" i="15"/>
  <c r="I374" i="15"/>
  <c r="C374" i="15"/>
  <c r="E374" i="15"/>
  <c r="M374" i="15"/>
  <c r="B866" i="2"/>
  <c r="D866" i="2"/>
  <c r="A867" i="2"/>
  <c r="D869" i="1"/>
  <c r="A871" i="1"/>
  <c r="C870" i="1"/>
  <c r="B870" i="1"/>
  <c r="AB91" i="24"/>
  <c r="DW33" i="42"/>
  <c r="DW32" i="42"/>
  <c r="DW36" i="42"/>
  <c r="D997" i="13"/>
  <c r="B1040" i="4"/>
  <c r="A1041" i="4"/>
  <c r="C1040" i="4"/>
  <c r="D1040" i="4"/>
  <c r="R90" i="24"/>
  <c r="AP35" i="43" s="1"/>
  <c r="DV34" i="42"/>
  <c r="DW34" i="42"/>
  <c r="T90" i="24"/>
  <c r="B998" i="13"/>
  <c r="A999" i="13"/>
  <c r="C998" i="13"/>
  <c r="K375" i="15"/>
  <c r="J375" i="15"/>
  <c r="L375" i="15"/>
  <c r="S375" i="15"/>
  <c r="D375" i="15"/>
  <c r="C375" i="15"/>
  <c r="N375" i="15"/>
  <c r="A376" i="15"/>
  <c r="E375" i="15"/>
  <c r="G375" i="15"/>
  <c r="M375" i="15"/>
  <c r="B375" i="15"/>
  <c r="I375" i="15"/>
  <c r="T375" i="15"/>
  <c r="R375" i="15"/>
  <c r="F375" i="15"/>
  <c r="O375" i="15"/>
  <c r="H375" i="15"/>
  <c r="P375" i="15"/>
  <c r="Q375" i="15" s="1"/>
  <c r="B867" i="2"/>
  <c r="D867" i="2"/>
  <c r="A868" i="2"/>
  <c r="D870" i="1"/>
  <c r="B871" i="1"/>
  <c r="C871" i="1"/>
  <c r="A872" i="1"/>
  <c r="C1041" i="4"/>
  <c r="A1042" i="4"/>
  <c r="B1041" i="4"/>
  <c r="D1041" i="4"/>
  <c r="D998" i="13"/>
  <c r="C999" i="13"/>
  <c r="A1000" i="13"/>
  <c r="B999" i="13"/>
  <c r="P376" i="15"/>
  <c r="Q376" i="15" s="1"/>
  <c r="C376" i="15"/>
  <c r="O376" i="15"/>
  <c r="F376" i="15"/>
  <c r="E376" i="15"/>
  <c r="L376" i="15"/>
  <c r="B376" i="15"/>
  <c r="T376" i="15"/>
  <c r="N376" i="15"/>
  <c r="M376" i="15"/>
  <c r="I376" i="15"/>
  <c r="J376" i="15"/>
  <c r="S376" i="15"/>
  <c r="R376" i="15"/>
  <c r="A377" i="15"/>
  <c r="H376" i="15"/>
  <c r="K376" i="15"/>
  <c r="G376" i="15"/>
  <c r="D376" i="15"/>
  <c r="B868" i="2"/>
  <c r="D868" i="2"/>
  <c r="A869" i="2"/>
  <c r="D871" i="1"/>
  <c r="A873" i="1"/>
  <c r="B872" i="1"/>
  <c r="C872" i="1"/>
  <c r="B1042" i="4"/>
  <c r="D1042" i="4"/>
  <c r="A1043" i="4"/>
  <c r="C1042" i="4"/>
  <c r="D999" i="13"/>
  <c r="C1000" i="13"/>
  <c r="A1001" i="13"/>
  <c r="B1000" i="13"/>
  <c r="J377" i="15"/>
  <c r="S377" i="15"/>
  <c r="L377" i="15"/>
  <c r="B377" i="15"/>
  <c r="E377" i="15"/>
  <c r="R377" i="15"/>
  <c r="A378" i="15"/>
  <c r="D377" i="15"/>
  <c r="G377" i="15"/>
  <c r="H377" i="15"/>
  <c r="C377" i="15"/>
  <c r="F377" i="15"/>
  <c r="T377" i="15"/>
  <c r="M377" i="15"/>
  <c r="N377" i="15"/>
  <c r="I377" i="15"/>
  <c r="O377" i="15"/>
  <c r="K377" i="15"/>
  <c r="P377" i="15"/>
  <c r="Q377" i="15" s="1"/>
  <c r="B869" i="2"/>
  <c r="D869" i="2"/>
  <c r="A870" i="2"/>
  <c r="D872" i="1"/>
  <c r="A874" i="1"/>
  <c r="C873" i="1"/>
  <c r="B873" i="1"/>
  <c r="B1043" i="4"/>
  <c r="A1044" i="4"/>
  <c r="C1043" i="4"/>
  <c r="D1000" i="13"/>
  <c r="B1001" i="13"/>
  <c r="A1002" i="13"/>
  <c r="C1001" i="13"/>
  <c r="B378" i="15"/>
  <c r="S378" i="15"/>
  <c r="T378" i="15"/>
  <c r="M378" i="15"/>
  <c r="K378" i="15"/>
  <c r="E378" i="15"/>
  <c r="H378" i="15"/>
  <c r="C378" i="15"/>
  <c r="L378" i="15"/>
  <c r="J378" i="15"/>
  <c r="I378" i="15"/>
  <c r="D378" i="15"/>
  <c r="A379" i="15"/>
  <c r="G378" i="15"/>
  <c r="R378" i="15"/>
  <c r="P378" i="15"/>
  <c r="Q378" i="15" s="1"/>
  <c r="O378" i="15"/>
  <c r="N378" i="15"/>
  <c r="F378" i="15"/>
  <c r="B870" i="2"/>
  <c r="D870" i="2"/>
  <c r="A871" i="2"/>
  <c r="A875" i="1"/>
  <c r="B874" i="1"/>
  <c r="C874" i="1"/>
  <c r="D873" i="1"/>
  <c r="D1043" i="4"/>
  <c r="B1044" i="4"/>
  <c r="D1044" i="4"/>
  <c r="A1045" i="4"/>
  <c r="C1044" i="4"/>
  <c r="D1001" i="13"/>
  <c r="B1002" i="13"/>
  <c r="A1003" i="13"/>
  <c r="C1002" i="13"/>
  <c r="G379" i="15"/>
  <c r="A380" i="15"/>
  <c r="C379" i="15"/>
  <c r="L379" i="15"/>
  <c r="B379" i="15"/>
  <c r="P379" i="15"/>
  <c r="Q379" i="15" s="1"/>
  <c r="H379" i="15"/>
  <c r="K379" i="15"/>
  <c r="D379" i="15"/>
  <c r="N379" i="15"/>
  <c r="S379" i="15"/>
  <c r="O379" i="15"/>
  <c r="F379" i="15"/>
  <c r="I379" i="15"/>
  <c r="E379" i="15"/>
  <c r="T379" i="15"/>
  <c r="R379" i="15"/>
  <c r="M379" i="15"/>
  <c r="J379" i="15"/>
  <c r="B871" i="2"/>
  <c r="D871" i="2"/>
  <c r="A872" i="2"/>
  <c r="D874" i="1"/>
  <c r="A876" i="1"/>
  <c r="B875" i="1"/>
  <c r="C875" i="1"/>
  <c r="C1045" i="4"/>
  <c r="A1046" i="4"/>
  <c r="B1045" i="4"/>
  <c r="A1004" i="13"/>
  <c r="B1003" i="13"/>
  <c r="C1003" i="13"/>
  <c r="D1002" i="13"/>
  <c r="C380" i="15"/>
  <c r="E380" i="15"/>
  <c r="G380" i="15"/>
  <c r="D380" i="15"/>
  <c r="R380" i="15"/>
  <c r="K380" i="15"/>
  <c r="P380" i="15"/>
  <c r="Q380" i="15" s="1"/>
  <c r="A381" i="15"/>
  <c r="I380" i="15"/>
  <c r="B380" i="15"/>
  <c r="L380" i="15"/>
  <c r="T380" i="15"/>
  <c r="O380" i="15"/>
  <c r="S380" i="15"/>
  <c r="H380" i="15"/>
  <c r="M380" i="15"/>
  <c r="N380" i="15"/>
  <c r="F380" i="15"/>
  <c r="J380" i="15"/>
  <c r="B872" i="2"/>
  <c r="D872" i="2"/>
  <c r="A873" i="2"/>
  <c r="D875" i="1"/>
  <c r="A877" i="1"/>
  <c r="B876" i="1"/>
  <c r="C876" i="1"/>
  <c r="D1045" i="4"/>
  <c r="B1046" i="4"/>
  <c r="A1047" i="4"/>
  <c r="C1046" i="4"/>
  <c r="D1046" i="4"/>
  <c r="D1003" i="13"/>
  <c r="B1004" i="13"/>
  <c r="A1005" i="13"/>
  <c r="A1006" i="13"/>
  <c r="C1004" i="13"/>
  <c r="T381" i="15"/>
  <c r="F381" i="15"/>
  <c r="N381" i="15"/>
  <c r="C381" i="15"/>
  <c r="B381" i="15"/>
  <c r="I381" i="15"/>
  <c r="G381" i="15"/>
  <c r="R381" i="15"/>
  <c r="S381" i="15"/>
  <c r="H381" i="15"/>
  <c r="M381" i="15"/>
  <c r="E381" i="15"/>
  <c r="D381" i="15"/>
  <c r="O381" i="15"/>
  <c r="K381" i="15"/>
  <c r="J381" i="15"/>
  <c r="L381" i="15"/>
  <c r="A382" i="15"/>
  <c r="P381" i="15"/>
  <c r="Q381" i="15" s="1"/>
  <c r="B873" i="2"/>
  <c r="D873" i="2"/>
  <c r="A874" i="2"/>
  <c r="D876" i="1"/>
  <c r="A878" i="1"/>
  <c r="B877" i="1"/>
  <c r="C877" i="1"/>
  <c r="B1047" i="4"/>
  <c r="D1047" i="4"/>
  <c r="A1048" i="4"/>
  <c r="C1047" i="4"/>
  <c r="D1004" i="13"/>
  <c r="A1007" i="13"/>
  <c r="C1006" i="13"/>
  <c r="B1006" i="13"/>
  <c r="B1005" i="13"/>
  <c r="C1005" i="13"/>
  <c r="K382" i="15"/>
  <c r="N382" i="15"/>
  <c r="A383" i="15"/>
  <c r="J382" i="15"/>
  <c r="F382" i="15"/>
  <c r="P382" i="15"/>
  <c r="Q382" i="15" s="1"/>
  <c r="S382" i="15"/>
  <c r="O382" i="15"/>
  <c r="T382" i="15"/>
  <c r="G382" i="15"/>
  <c r="H382" i="15"/>
  <c r="E382" i="15"/>
  <c r="L382" i="15"/>
  <c r="D382" i="15"/>
  <c r="R382" i="15"/>
  <c r="C382" i="15"/>
  <c r="I382" i="15"/>
  <c r="M382" i="15"/>
  <c r="B382" i="15"/>
  <c r="A879" i="1"/>
  <c r="B879" i="1"/>
  <c r="B874" i="2"/>
  <c r="D874" i="2"/>
  <c r="A875" i="2"/>
  <c r="D877" i="1"/>
  <c r="B878" i="1"/>
  <c r="C878" i="1"/>
  <c r="B1048" i="4"/>
  <c r="A1049" i="4"/>
  <c r="C1048" i="4"/>
  <c r="D1005" i="13"/>
  <c r="D1006" i="13"/>
  <c r="B1007" i="13"/>
  <c r="A1008" i="13"/>
  <c r="A1009" i="13"/>
  <c r="A1010" i="13"/>
  <c r="C1007" i="13"/>
  <c r="A880" i="1"/>
  <c r="C879" i="1"/>
  <c r="J383" i="15"/>
  <c r="A384" i="15"/>
  <c r="N383" i="15"/>
  <c r="L383" i="15"/>
  <c r="F383" i="15"/>
  <c r="P383" i="15"/>
  <c r="Q383" i="15" s="1"/>
  <c r="T383" i="15"/>
  <c r="O383" i="15"/>
  <c r="I383" i="15"/>
  <c r="K383" i="15"/>
  <c r="M383" i="15"/>
  <c r="R383" i="15"/>
  <c r="E383" i="15"/>
  <c r="C383" i="15"/>
  <c r="G383" i="15"/>
  <c r="B383" i="15"/>
  <c r="H383" i="15"/>
  <c r="S383" i="15"/>
  <c r="D383" i="15"/>
  <c r="B875" i="2"/>
  <c r="D875" i="2"/>
  <c r="A876" i="2"/>
  <c r="D878" i="1"/>
  <c r="D879" i="1"/>
  <c r="A881" i="1"/>
  <c r="B880" i="1"/>
  <c r="C880" i="1"/>
  <c r="B1049" i="4"/>
  <c r="A1050" i="4"/>
  <c r="C1049" i="4"/>
  <c r="D1048" i="4"/>
  <c r="D1007" i="13"/>
  <c r="C1010" i="13"/>
  <c r="A1011" i="13"/>
  <c r="B1010" i="13"/>
  <c r="D1010" i="13"/>
  <c r="B1009" i="13"/>
  <c r="C1009" i="13"/>
  <c r="C1008" i="13"/>
  <c r="B1008" i="13"/>
  <c r="K384" i="15"/>
  <c r="C384" i="15"/>
  <c r="E384" i="15"/>
  <c r="L384" i="15"/>
  <c r="T384" i="15"/>
  <c r="H384" i="15"/>
  <c r="N384" i="15"/>
  <c r="P384" i="15"/>
  <c r="Q384" i="15" s="1"/>
  <c r="J384" i="15"/>
  <c r="O384" i="15"/>
  <c r="F384" i="15"/>
  <c r="I384" i="15"/>
  <c r="S384" i="15"/>
  <c r="R384" i="15"/>
  <c r="G384" i="15"/>
  <c r="M384" i="15"/>
  <c r="D384" i="15"/>
  <c r="A385" i="15"/>
  <c r="B384" i="15"/>
  <c r="A882" i="1"/>
  <c r="C882" i="1"/>
  <c r="A877" i="2"/>
  <c r="B876" i="2"/>
  <c r="D876" i="2"/>
  <c r="D880" i="1"/>
  <c r="B881" i="1"/>
  <c r="C881" i="1"/>
  <c r="B1050" i="4"/>
  <c r="A1051" i="4"/>
  <c r="C1050" i="4"/>
  <c r="D1049" i="4"/>
  <c r="D1009" i="13"/>
  <c r="D1008" i="13"/>
  <c r="B1011" i="13"/>
  <c r="A1012" i="13"/>
  <c r="C1011" i="13"/>
  <c r="B882" i="1"/>
  <c r="T385" i="15"/>
  <c r="E385" i="15"/>
  <c r="S385" i="15"/>
  <c r="N385" i="15"/>
  <c r="F385" i="15"/>
  <c r="L385" i="15"/>
  <c r="H385" i="15"/>
  <c r="B385" i="15"/>
  <c r="G385" i="15"/>
  <c r="C385" i="15"/>
  <c r="D385" i="15"/>
  <c r="R385" i="15"/>
  <c r="A386" i="15"/>
  <c r="O385" i="15"/>
  <c r="J385" i="15"/>
  <c r="P385" i="15"/>
  <c r="Q385" i="15" s="1"/>
  <c r="M385" i="15"/>
  <c r="I385" i="15"/>
  <c r="K385" i="15"/>
  <c r="A883" i="1"/>
  <c r="A878" i="2"/>
  <c r="B877" i="2"/>
  <c r="D877" i="2"/>
  <c r="D881" i="1"/>
  <c r="D882" i="1"/>
  <c r="B1051" i="4"/>
  <c r="A1052" i="4"/>
  <c r="C1051" i="4"/>
  <c r="D1051" i="4"/>
  <c r="D1050" i="4"/>
  <c r="C1012" i="13"/>
  <c r="A1013" i="13"/>
  <c r="B1012" i="13"/>
  <c r="D1012" i="13"/>
  <c r="D1011" i="13"/>
  <c r="J386" i="15"/>
  <c r="G386" i="15"/>
  <c r="T386" i="15"/>
  <c r="D386" i="15"/>
  <c r="F386" i="15"/>
  <c r="O386" i="15"/>
  <c r="R386" i="15"/>
  <c r="I386" i="15"/>
  <c r="C386" i="15"/>
  <c r="E386" i="15"/>
  <c r="B386" i="15"/>
  <c r="N386" i="15"/>
  <c r="S386" i="15"/>
  <c r="P386" i="15"/>
  <c r="Q386" i="15" s="1"/>
  <c r="H386" i="15"/>
  <c r="L386" i="15"/>
  <c r="M386" i="15"/>
  <c r="A387" i="15"/>
  <c r="K386" i="15"/>
  <c r="B883" i="1"/>
  <c r="A884" i="1"/>
  <c r="C883" i="1"/>
  <c r="B878" i="2"/>
  <c r="D878" i="2"/>
  <c r="A879" i="2"/>
  <c r="B1052" i="4"/>
  <c r="A1053" i="4"/>
  <c r="A1054" i="4"/>
  <c r="C1052" i="4"/>
  <c r="C1013" i="13"/>
  <c r="A1014" i="13"/>
  <c r="A1015" i="13"/>
  <c r="B1013" i="13"/>
  <c r="D1013" i="13"/>
  <c r="A388" i="15"/>
  <c r="I387" i="15"/>
  <c r="L387" i="15"/>
  <c r="O387" i="15"/>
  <c r="G387" i="15"/>
  <c r="N387" i="15"/>
  <c r="B387" i="15"/>
  <c r="M387" i="15"/>
  <c r="P387" i="15"/>
  <c r="Q387" i="15" s="1"/>
  <c r="R387" i="15"/>
  <c r="E387" i="15"/>
  <c r="H387" i="15"/>
  <c r="T387" i="15"/>
  <c r="C387" i="15"/>
  <c r="J387" i="15"/>
  <c r="D387" i="15"/>
  <c r="K387" i="15"/>
  <c r="S387" i="15"/>
  <c r="F387" i="15"/>
  <c r="A885" i="1"/>
  <c r="B884" i="1"/>
  <c r="C884" i="1"/>
  <c r="D883" i="1"/>
  <c r="B879" i="2"/>
  <c r="D879" i="2"/>
  <c r="A880" i="2"/>
  <c r="B1054" i="4"/>
  <c r="C1054" i="4"/>
  <c r="D1052" i="4"/>
  <c r="B1015" i="13"/>
  <c r="A1016" i="13"/>
  <c r="C1015" i="13"/>
  <c r="B1014" i="13"/>
  <c r="C1014" i="13"/>
  <c r="S388" i="15"/>
  <c r="E388" i="15"/>
  <c r="H388" i="15"/>
  <c r="O388" i="15"/>
  <c r="C388" i="15"/>
  <c r="J388" i="15"/>
  <c r="A389" i="15"/>
  <c r="I388" i="15"/>
  <c r="L388" i="15"/>
  <c r="T388" i="15"/>
  <c r="G388" i="15"/>
  <c r="N388" i="15"/>
  <c r="B388" i="15"/>
  <c r="M388" i="15"/>
  <c r="P388" i="15"/>
  <c r="Q388" i="15" s="1"/>
  <c r="D388" i="15"/>
  <c r="K388" i="15"/>
  <c r="F388" i="15"/>
  <c r="R388" i="15"/>
  <c r="D884" i="1"/>
  <c r="A886" i="1"/>
  <c r="B885" i="1"/>
  <c r="C885" i="1"/>
  <c r="A881" i="2"/>
  <c r="B880" i="2"/>
  <c r="D880" i="2"/>
  <c r="D1015" i="13"/>
  <c r="D1054" i="4"/>
  <c r="A1017" i="13"/>
  <c r="B1016" i="13"/>
  <c r="C1016" i="13"/>
  <c r="D1014" i="13"/>
  <c r="N389" i="15"/>
  <c r="B389" i="15"/>
  <c r="I389" i="15"/>
  <c r="L389" i="15"/>
  <c r="A390" i="15"/>
  <c r="G389" i="15"/>
  <c r="S389" i="15"/>
  <c r="F389" i="15"/>
  <c r="M389" i="15"/>
  <c r="P389" i="15"/>
  <c r="Q389" i="15" s="1"/>
  <c r="D389" i="15"/>
  <c r="O389" i="15"/>
  <c r="C389" i="15"/>
  <c r="J389" i="15"/>
  <c r="R389" i="15"/>
  <c r="H389" i="15"/>
  <c r="K389" i="15"/>
  <c r="E389" i="15"/>
  <c r="T389" i="15"/>
  <c r="D885" i="1"/>
  <c r="A887" i="1"/>
  <c r="B886" i="1"/>
  <c r="C886" i="1"/>
  <c r="A882" i="2"/>
  <c r="B881" i="2"/>
  <c r="D881" i="2"/>
  <c r="D1016" i="13"/>
  <c r="B1017" i="13"/>
  <c r="C1017" i="13"/>
  <c r="A1018" i="13"/>
  <c r="S390" i="15"/>
  <c r="F390" i="15"/>
  <c r="M390" i="15"/>
  <c r="R390" i="15"/>
  <c r="H390" i="15"/>
  <c r="D390" i="15"/>
  <c r="O390" i="15"/>
  <c r="C390" i="15"/>
  <c r="J390" i="15"/>
  <c r="A391" i="15"/>
  <c r="E390" i="15"/>
  <c r="L390" i="15"/>
  <c r="T390" i="15"/>
  <c r="G390" i="15"/>
  <c r="N390" i="15"/>
  <c r="B390" i="15"/>
  <c r="I390" i="15"/>
  <c r="P390" i="15"/>
  <c r="Q390" i="15" s="1"/>
  <c r="K390" i="15"/>
  <c r="D886" i="1"/>
  <c r="A888" i="1"/>
  <c r="C887" i="1"/>
  <c r="B887" i="1"/>
  <c r="A883" i="2"/>
  <c r="B882" i="2"/>
  <c r="D882" i="2"/>
  <c r="CI46" i="20"/>
  <c r="CI59" i="20"/>
  <c r="CI47" i="20"/>
  <c r="CI41" i="20"/>
  <c r="CI20" i="20"/>
  <c r="A1019" i="13"/>
  <c r="B1018" i="13"/>
  <c r="C1018" i="13"/>
  <c r="D1017" i="13"/>
  <c r="D887" i="1"/>
  <c r="F391" i="15"/>
  <c r="M391" i="15"/>
  <c r="P391" i="15"/>
  <c r="Q391" i="15" s="1"/>
  <c r="D391" i="15"/>
  <c r="G391" i="15"/>
  <c r="R391" i="15"/>
  <c r="I391" i="15"/>
  <c r="L391" i="15"/>
  <c r="A392" i="15"/>
  <c r="T391" i="15"/>
  <c r="S391" i="15"/>
  <c r="O391" i="15"/>
  <c r="J391" i="15"/>
  <c r="E391" i="15"/>
  <c r="H391" i="15"/>
  <c r="K391" i="15"/>
  <c r="C391" i="15"/>
  <c r="N391" i="15"/>
  <c r="B391" i="15"/>
  <c r="A889" i="1"/>
  <c r="C888" i="1"/>
  <c r="B888" i="1"/>
  <c r="Q85" i="30"/>
  <c r="AK10" i="41" s="1"/>
  <c r="AE225" i="9"/>
  <c r="CM25" i="42"/>
  <c r="A884" i="2"/>
  <c r="B883" i="2"/>
  <c r="D883" i="2"/>
  <c r="CI20" i="34"/>
  <c r="DT20" i="34"/>
  <c r="ES20" i="34" s="1"/>
  <c r="CN25" i="44"/>
  <c r="AD283" i="17"/>
  <c r="D1018" i="13"/>
  <c r="A1020" i="13"/>
  <c r="B1019" i="13"/>
  <c r="C1019" i="13"/>
  <c r="D888" i="1"/>
  <c r="J392" i="15"/>
  <c r="A393" i="15"/>
  <c r="R392" i="15"/>
  <c r="L392" i="15"/>
  <c r="T392" i="15"/>
  <c r="H392" i="15"/>
  <c r="C392" i="15"/>
  <c r="G392" i="15"/>
  <c r="N392" i="15"/>
  <c r="B392" i="15"/>
  <c r="I392" i="15"/>
  <c r="P392" i="15"/>
  <c r="Q392" i="15" s="1"/>
  <c r="D392" i="15"/>
  <c r="K392" i="15"/>
  <c r="S392" i="15"/>
  <c r="F392" i="15"/>
  <c r="E392" i="15"/>
  <c r="M392" i="15"/>
  <c r="O392" i="15"/>
  <c r="CN25" i="42"/>
  <c r="A890" i="1"/>
  <c r="C889" i="1"/>
  <c r="B889" i="1"/>
  <c r="CM27" i="42"/>
  <c r="AG225" i="9"/>
  <c r="CM26" i="42"/>
  <c r="AI225" i="9"/>
  <c r="AH225" i="9"/>
  <c r="AS225" i="18"/>
  <c r="AE226" i="9"/>
  <c r="B884" i="2"/>
  <c r="D884" i="2"/>
  <c r="A885" i="2"/>
  <c r="CI23" i="34"/>
  <c r="DT23" i="34"/>
  <c r="ES23" i="34" s="1"/>
  <c r="CI22" i="34"/>
  <c r="DT22" i="34"/>
  <c r="ES22" i="34" s="1"/>
  <c r="CI21" i="34"/>
  <c r="DT21" i="34"/>
  <c r="ES21" i="34" s="1"/>
  <c r="CJ20" i="34"/>
  <c r="DU20" i="34"/>
  <c r="ET20" i="34" s="1"/>
  <c r="CN27" i="44"/>
  <c r="CN26" i="44"/>
  <c r="CM42" i="42"/>
  <c r="AD292" i="17"/>
  <c r="AD289" i="17"/>
  <c r="AD286" i="17"/>
  <c r="AD282" i="17"/>
  <c r="AD285" i="17"/>
  <c r="AD290" i="17"/>
  <c r="AD291" i="17"/>
  <c r="AD284" i="17"/>
  <c r="AD287" i="17"/>
  <c r="AD288" i="17"/>
  <c r="D1019" i="13"/>
  <c r="B1020" i="13"/>
  <c r="A1021" i="13"/>
  <c r="C1020" i="13"/>
  <c r="D1020" i="13"/>
  <c r="A394" i="15"/>
  <c r="C393" i="15"/>
  <c r="S393" i="15"/>
  <c r="F393" i="15"/>
  <c r="M393" i="15"/>
  <c r="P393" i="15"/>
  <c r="Q393" i="15" s="1"/>
  <c r="D393" i="15"/>
  <c r="T393" i="15"/>
  <c r="K393" i="15"/>
  <c r="E393" i="15"/>
  <c r="O393" i="15"/>
  <c r="N393" i="15"/>
  <c r="B393" i="15"/>
  <c r="I393" i="15"/>
  <c r="L393" i="15"/>
  <c r="J393" i="15"/>
  <c r="R393" i="15"/>
  <c r="H393" i="15"/>
  <c r="G393" i="15"/>
  <c r="CN27" i="42"/>
  <c r="D889" i="1"/>
  <c r="B890" i="1"/>
  <c r="A891" i="1"/>
  <c r="C890" i="1"/>
  <c r="AE227" i="9"/>
  <c r="CO25" i="42"/>
  <c r="AG226" i="9"/>
  <c r="CN26" i="42"/>
  <c r="AI226" i="9"/>
  <c r="AH226" i="9"/>
  <c r="AS226" i="18"/>
  <c r="B885" i="2"/>
  <c r="D885" i="2"/>
  <c r="A886" i="2"/>
  <c r="CI44" i="34"/>
  <c r="DT44" i="34"/>
  <c r="ES44" i="34" s="1"/>
  <c r="CK20" i="34"/>
  <c r="DV20" i="34"/>
  <c r="EU20" i="34" s="1"/>
  <c r="CJ21" i="34"/>
  <c r="DU21" i="34"/>
  <c r="ET21" i="34" s="1"/>
  <c r="CJ23" i="34"/>
  <c r="DU23" i="34"/>
  <c r="ET23" i="34" s="1"/>
  <c r="CJ22" i="34"/>
  <c r="DU22" i="34"/>
  <c r="ET22" i="34" s="1"/>
  <c r="J79" i="23"/>
  <c r="AE79" i="30"/>
  <c r="CN44" i="44"/>
  <c r="CM45" i="44"/>
  <c r="C1021" i="13"/>
  <c r="A1022" i="13"/>
  <c r="B1021" i="13"/>
  <c r="D1021" i="13"/>
  <c r="CQ25" i="44"/>
  <c r="O394" i="15"/>
  <c r="C394" i="15"/>
  <c r="J394" i="15"/>
  <c r="A395" i="15"/>
  <c r="M394" i="15"/>
  <c r="L394" i="15"/>
  <c r="G394" i="15"/>
  <c r="N394" i="15"/>
  <c r="B394" i="15"/>
  <c r="E394" i="15"/>
  <c r="P394" i="15"/>
  <c r="Q394" i="15" s="1"/>
  <c r="D394" i="15"/>
  <c r="K394" i="15"/>
  <c r="S394" i="15"/>
  <c r="F394" i="15"/>
  <c r="R394" i="15"/>
  <c r="I394" i="15"/>
  <c r="H394" i="15"/>
  <c r="T394" i="15"/>
  <c r="CN42" i="42"/>
  <c r="CP25" i="42"/>
  <c r="CO27" i="42"/>
  <c r="CM41" i="42"/>
  <c r="CM43" i="44"/>
  <c r="A892" i="1"/>
  <c r="B891" i="1"/>
  <c r="C891" i="1"/>
  <c r="D890" i="1"/>
  <c r="AG227" i="9"/>
  <c r="CO26" i="42"/>
  <c r="AU225" i="18"/>
  <c r="CM43" i="42"/>
  <c r="AI227" i="9"/>
  <c r="AE228" i="9"/>
  <c r="CL20" i="34"/>
  <c r="AH227" i="9"/>
  <c r="AS227" i="18"/>
  <c r="A887" i="2"/>
  <c r="B886" i="2"/>
  <c r="D886" i="2"/>
  <c r="CK23" i="34"/>
  <c r="DV23" i="34"/>
  <c r="EU23" i="34" s="1"/>
  <c r="CJ44" i="34"/>
  <c r="DU44" i="34"/>
  <c r="ET44" i="34" s="1"/>
  <c r="CI43" i="34"/>
  <c r="DT43" i="34"/>
  <c r="ES43" i="34" s="1"/>
  <c r="CI45" i="34"/>
  <c r="DT45" i="34"/>
  <c r="ES45" i="34" s="1"/>
  <c r="CK21" i="34"/>
  <c r="DV21" i="34"/>
  <c r="EU21" i="34" s="1"/>
  <c r="CK22" i="34"/>
  <c r="DV22" i="34"/>
  <c r="EU22" i="34" s="1"/>
  <c r="AR225" i="18"/>
  <c r="AQ225" i="18"/>
  <c r="CN45" i="44"/>
  <c r="AG79" i="30"/>
  <c r="AE26" i="41" s="1"/>
  <c r="AI79" i="30"/>
  <c r="AH79" i="30"/>
  <c r="AE27" i="41" s="1"/>
  <c r="CN43" i="44"/>
  <c r="B1022" i="13"/>
  <c r="A1023" i="13"/>
  <c r="C1022" i="13"/>
  <c r="D1022" i="13"/>
  <c r="F395" i="15"/>
  <c r="M395" i="15"/>
  <c r="P395" i="15"/>
  <c r="Q395" i="15" s="1"/>
  <c r="D395" i="15"/>
  <c r="O395" i="15"/>
  <c r="G395" i="15"/>
  <c r="E395" i="15"/>
  <c r="I395" i="15"/>
  <c r="L395" i="15"/>
  <c r="A396" i="15"/>
  <c r="C395" i="15"/>
  <c r="S395" i="15"/>
  <c r="J395" i="15"/>
  <c r="R395" i="15"/>
  <c r="H395" i="15"/>
  <c r="T395" i="15"/>
  <c r="K395" i="15"/>
  <c r="N395" i="15"/>
  <c r="B395" i="15"/>
  <c r="CP26" i="42"/>
  <c r="CQ25" i="42"/>
  <c r="CO42" i="42"/>
  <c r="CN41" i="42"/>
  <c r="D891" i="1"/>
  <c r="C892" i="1"/>
  <c r="B892" i="1"/>
  <c r="A893" i="1"/>
  <c r="AU226" i="18"/>
  <c r="CN43" i="42"/>
  <c r="CL22" i="34"/>
  <c r="CP27" i="42"/>
  <c r="AE229" i="9"/>
  <c r="CM20" i="34"/>
  <c r="AG228" i="9"/>
  <c r="CL21" i="34"/>
  <c r="AI228" i="9"/>
  <c r="CL23" i="34"/>
  <c r="AH228" i="9"/>
  <c r="B887" i="2"/>
  <c r="D887" i="2"/>
  <c r="A888" i="2"/>
  <c r="CJ45" i="34"/>
  <c r="DU45" i="34"/>
  <c r="ET45" i="34" s="1"/>
  <c r="CJ43" i="34"/>
  <c r="DU43" i="34"/>
  <c r="ET43" i="34" s="1"/>
  <c r="AL79" i="24"/>
  <c r="AE45" i="43"/>
  <c r="CK44" i="34"/>
  <c r="DV44" i="34"/>
  <c r="EU44" i="34" s="1"/>
  <c r="J80" i="23"/>
  <c r="AR226" i="18"/>
  <c r="AQ226" i="18"/>
  <c r="A1024" i="13"/>
  <c r="C1023" i="13"/>
  <c r="B1023" i="13"/>
  <c r="D892" i="1"/>
  <c r="CS25" i="44"/>
  <c r="AD80" i="30"/>
  <c r="CQ26" i="44"/>
  <c r="CQ27" i="44"/>
  <c r="I396" i="15"/>
  <c r="G396" i="15"/>
  <c r="T396" i="15"/>
  <c r="E396" i="15"/>
  <c r="F396" i="15"/>
  <c r="S396" i="15"/>
  <c r="L396" i="15"/>
  <c r="C396" i="15"/>
  <c r="O396" i="15"/>
  <c r="K396" i="15"/>
  <c r="H396" i="15"/>
  <c r="M396" i="15"/>
  <c r="J396" i="15"/>
  <c r="A397" i="15"/>
  <c r="P396" i="15"/>
  <c r="Q396" i="15" s="1"/>
  <c r="B396" i="15"/>
  <c r="N396" i="15"/>
  <c r="D396" i="15"/>
  <c r="R396" i="15"/>
  <c r="CQ26" i="42"/>
  <c r="CO41" i="42"/>
  <c r="AE42" i="41"/>
  <c r="B893" i="1"/>
  <c r="C893" i="1"/>
  <c r="A894" i="1"/>
  <c r="AE230" i="9"/>
  <c r="CR25" i="42"/>
  <c r="AU227" i="18"/>
  <c r="CO43" i="42"/>
  <c r="CL44" i="34"/>
  <c r="CP42" i="42"/>
  <c r="CM22" i="34"/>
  <c r="CQ27" i="42"/>
  <c r="AI229" i="9"/>
  <c r="CM23" i="34"/>
  <c r="AG229" i="9"/>
  <c r="CM21" i="34"/>
  <c r="AS229" i="18"/>
  <c r="AH229" i="9"/>
  <c r="B888" i="2"/>
  <c r="D888" i="2"/>
  <c r="A889" i="2"/>
  <c r="CK45" i="34"/>
  <c r="DV45" i="34"/>
  <c r="EU45" i="34" s="1"/>
  <c r="AE44" i="22"/>
  <c r="AZ44" i="22"/>
  <c r="BL44" i="22" s="1"/>
  <c r="AJ79" i="24"/>
  <c r="AE44" i="43"/>
  <c r="CK43" i="34"/>
  <c r="DV43" i="34"/>
  <c r="EU43" i="34" s="1"/>
  <c r="AR227" i="18"/>
  <c r="AM79" i="24"/>
  <c r="AE46" i="43"/>
  <c r="AQ227" i="18"/>
  <c r="CP45" i="44"/>
  <c r="CQ44" i="44"/>
  <c r="CP43" i="44"/>
  <c r="AE80" i="30"/>
  <c r="AF25" i="41" s="1"/>
  <c r="D1023" i="13"/>
  <c r="B1024" i="13"/>
  <c r="A1025" i="13"/>
  <c r="C1024" i="13"/>
  <c r="P397" i="15"/>
  <c r="Q397" i="15" s="1"/>
  <c r="K397" i="15"/>
  <c r="M397" i="15"/>
  <c r="J397" i="15"/>
  <c r="C397" i="15"/>
  <c r="L397" i="15"/>
  <c r="F397" i="15"/>
  <c r="B397" i="15"/>
  <c r="S397" i="15"/>
  <c r="O397" i="15"/>
  <c r="H397" i="15"/>
  <c r="E397" i="15"/>
  <c r="N397" i="15"/>
  <c r="D397" i="15"/>
  <c r="T397" i="15"/>
  <c r="I397" i="15"/>
  <c r="A398" i="15"/>
  <c r="R397" i="15"/>
  <c r="G397" i="15"/>
  <c r="CP43" i="42"/>
  <c r="AE231" i="9"/>
  <c r="CS25" i="42"/>
  <c r="AE43" i="41"/>
  <c r="CR27" i="42"/>
  <c r="AE41" i="41"/>
  <c r="A895" i="1"/>
  <c r="C894" i="1"/>
  <c r="B894" i="1"/>
  <c r="D893" i="1"/>
  <c r="AI230" i="9"/>
  <c r="AG230" i="9"/>
  <c r="CR26" i="42"/>
  <c r="CL43" i="34"/>
  <c r="CP41" i="42"/>
  <c r="CM44" i="34"/>
  <c r="CQ42" i="42"/>
  <c r="AU228" i="18"/>
  <c r="CL45" i="34"/>
  <c r="AS230" i="18"/>
  <c r="AH230" i="9"/>
  <c r="A890" i="2"/>
  <c r="B889" i="2"/>
  <c r="D889" i="2"/>
  <c r="AE43" i="22"/>
  <c r="AZ43" i="22"/>
  <c r="BL43" i="22" s="1"/>
  <c r="AE45" i="22"/>
  <c r="AZ45" i="22"/>
  <c r="BL45" i="22" s="1"/>
  <c r="CQ43" i="44"/>
  <c r="CQ45" i="44"/>
  <c r="CS26" i="44"/>
  <c r="AG80" i="30"/>
  <c r="AF26" i="43" s="1"/>
  <c r="AI80" i="30"/>
  <c r="AF23" i="22" s="1"/>
  <c r="BA23" i="22" s="1"/>
  <c r="BM23" i="22" s="1"/>
  <c r="CS27" i="44"/>
  <c r="AH80" i="30"/>
  <c r="D1024" i="13"/>
  <c r="B1025" i="13"/>
  <c r="A1026" i="13"/>
  <c r="C1025" i="13"/>
  <c r="D894" i="1"/>
  <c r="CU25" i="44"/>
  <c r="CT25" i="42"/>
  <c r="R398" i="15"/>
  <c r="J398" i="15"/>
  <c r="F398" i="15"/>
  <c r="A399" i="15"/>
  <c r="D398" i="15"/>
  <c r="P398" i="15"/>
  <c r="Q398" i="15" s="1"/>
  <c r="M398" i="15"/>
  <c r="I398" i="15"/>
  <c r="S398" i="15"/>
  <c r="G398" i="15"/>
  <c r="T398" i="15"/>
  <c r="L398" i="15"/>
  <c r="B398" i="15"/>
  <c r="N398" i="15"/>
  <c r="C398" i="15"/>
  <c r="O398" i="15"/>
  <c r="K398" i="15"/>
  <c r="E398" i="15"/>
  <c r="H398" i="15"/>
  <c r="CS27" i="42"/>
  <c r="AE232" i="9"/>
  <c r="CQ43" i="42"/>
  <c r="AI231" i="9"/>
  <c r="AG231" i="9"/>
  <c r="CS26" i="42"/>
  <c r="C895" i="1"/>
  <c r="B895" i="1"/>
  <c r="A896" i="1"/>
  <c r="AL80" i="24"/>
  <c r="AF45" i="43"/>
  <c r="CR42" i="42"/>
  <c r="CM43" i="34"/>
  <c r="CQ41" i="42"/>
  <c r="AU229" i="18"/>
  <c r="CM45" i="34"/>
  <c r="AS231" i="18"/>
  <c r="AH231" i="9"/>
  <c r="A891" i="2"/>
  <c r="B890" i="2"/>
  <c r="D890" i="2"/>
  <c r="J81" i="23"/>
  <c r="AR229" i="18"/>
  <c r="AQ229" i="18"/>
  <c r="CS44" i="44"/>
  <c r="B1026" i="13"/>
  <c r="A1027" i="13"/>
  <c r="C1026" i="13"/>
  <c r="D1025" i="13"/>
  <c r="AD81" i="30"/>
  <c r="CT27" i="42"/>
  <c r="CT26" i="42"/>
  <c r="CU25" i="42"/>
  <c r="S399" i="15"/>
  <c r="F399" i="15"/>
  <c r="M399" i="15"/>
  <c r="H399" i="15"/>
  <c r="P399" i="15"/>
  <c r="Q399" i="15" s="1"/>
  <c r="G399" i="15"/>
  <c r="C399" i="15"/>
  <c r="J399" i="15"/>
  <c r="R399" i="15"/>
  <c r="L399" i="15"/>
  <c r="T399" i="15"/>
  <c r="E399" i="15"/>
  <c r="D399" i="15"/>
  <c r="O399" i="15"/>
  <c r="K399" i="15"/>
  <c r="N399" i="15"/>
  <c r="B399" i="15"/>
  <c r="I399" i="15"/>
  <c r="A400" i="15"/>
  <c r="AI232" i="9"/>
  <c r="AG232" i="9"/>
  <c r="CS42" i="42"/>
  <c r="AF42" i="41"/>
  <c r="D895" i="1"/>
  <c r="C896" i="1"/>
  <c r="B896" i="1"/>
  <c r="A897" i="1"/>
  <c r="AF44" i="22"/>
  <c r="BA44" i="22"/>
  <c r="BM44" i="22" s="1"/>
  <c r="AJ80" i="24"/>
  <c r="AF44" i="43"/>
  <c r="CR41" i="42"/>
  <c r="AU230" i="18"/>
  <c r="CR43" i="42"/>
  <c r="AS232" i="18"/>
  <c r="AH232" i="9"/>
  <c r="AE233" i="9"/>
  <c r="B891" i="2"/>
  <c r="D891" i="2"/>
  <c r="A892" i="2"/>
  <c r="CS43" i="44"/>
  <c r="CU26" i="44"/>
  <c r="CS45" i="44"/>
  <c r="AM80" i="24"/>
  <c r="AR230" i="18"/>
  <c r="AQ230" i="18"/>
  <c r="AE81" i="30"/>
  <c r="CU27" i="44"/>
  <c r="C1027" i="13"/>
  <c r="A1028" i="13"/>
  <c r="B1027" i="13"/>
  <c r="D1027" i="13"/>
  <c r="D1026" i="13"/>
  <c r="AF46" i="43"/>
  <c r="CV25" i="44"/>
  <c r="D896" i="1"/>
  <c r="CV25" i="42"/>
  <c r="CT42" i="42"/>
  <c r="CU27" i="42"/>
  <c r="CU26" i="42"/>
  <c r="D400" i="15"/>
  <c r="T400" i="15"/>
  <c r="G400" i="15"/>
  <c r="S400" i="15"/>
  <c r="F400" i="15"/>
  <c r="R400" i="15"/>
  <c r="H400" i="15"/>
  <c r="A401" i="15"/>
  <c r="K400" i="15"/>
  <c r="N400" i="15"/>
  <c r="O400" i="15"/>
  <c r="C400" i="15"/>
  <c r="M400" i="15"/>
  <c r="I400" i="15"/>
  <c r="B400" i="15"/>
  <c r="E400" i="15"/>
  <c r="P400" i="15"/>
  <c r="Q400" i="15" s="1"/>
  <c r="L400" i="15"/>
  <c r="J400" i="15"/>
  <c r="CS41" i="42"/>
  <c r="AG233" i="9"/>
  <c r="AE234" i="9"/>
  <c r="AF43" i="41"/>
  <c r="AF41" i="41"/>
  <c r="AU231" i="18"/>
  <c r="CS43" i="42"/>
  <c r="A898" i="1"/>
  <c r="B897" i="1"/>
  <c r="C897" i="1"/>
  <c r="AF43" i="22"/>
  <c r="BA43" i="22"/>
  <c r="BM43" i="22" s="1"/>
  <c r="AS233" i="18"/>
  <c r="AH233" i="9"/>
  <c r="AI233" i="9"/>
  <c r="B892" i="2"/>
  <c r="D892" i="2"/>
  <c r="A893" i="2"/>
  <c r="AF45" i="22"/>
  <c r="BA45" i="22"/>
  <c r="BM45" i="22" s="1"/>
  <c r="AG81" i="30"/>
  <c r="AG26" i="43" s="1"/>
  <c r="CT41" i="42"/>
  <c r="AH81" i="30"/>
  <c r="AG22" i="22" s="1"/>
  <c r="BB22" i="22" s="1"/>
  <c r="BN22" i="22" s="1"/>
  <c r="AI81" i="30"/>
  <c r="AR231" i="18"/>
  <c r="AQ231" i="18"/>
  <c r="CU44" i="44"/>
  <c r="B1028" i="13"/>
  <c r="A1029" i="13"/>
  <c r="C1028" i="13"/>
  <c r="Y236" i="29"/>
  <c r="CV26" i="44"/>
  <c r="CV27" i="44"/>
  <c r="CV26" i="42"/>
  <c r="CV27" i="42"/>
  <c r="CW25" i="42"/>
  <c r="AN83" i="30"/>
  <c r="CT43" i="42"/>
  <c r="CU42" i="42"/>
  <c r="F401" i="15"/>
  <c r="I401" i="15"/>
  <c r="P401" i="15"/>
  <c r="Q401" i="15" s="1"/>
  <c r="D401" i="15"/>
  <c r="C401" i="15"/>
  <c r="N401" i="15"/>
  <c r="A402" i="15"/>
  <c r="S401" i="15"/>
  <c r="E401" i="15"/>
  <c r="H401" i="15"/>
  <c r="T401" i="15"/>
  <c r="O401" i="15"/>
  <c r="B401" i="15"/>
  <c r="J401" i="15"/>
  <c r="M401" i="15"/>
  <c r="L401" i="15"/>
  <c r="K401" i="15"/>
  <c r="G401" i="15"/>
  <c r="R401" i="15"/>
  <c r="AE235" i="9"/>
  <c r="AU232" i="18"/>
  <c r="AI234" i="9"/>
  <c r="AG234" i="9"/>
  <c r="D897" i="1"/>
  <c r="A899" i="1"/>
  <c r="B898" i="1"/>
  <c r="C898" i="1"/>
  <c r="CX25" i="44"/>
  <c r="AS234" i="18"/>
  <c r="AH234" i="9"/>
  <c r="A894" i="2"/>
  <c r="B893" i="2"/>
  <c r="D893" i="2"/>
  <c r="J82" i="23"/>
  <c r="CU43" i="44"/>
  <c r="AL81" i="24"/>
  <c r="AG44" i="22" s="1"/>
  <c r="BB44" i="22" s="1"/>
  <c r="BN44" i="22" s="1"/>
  <c r="AQ232" i="18"/>
  <c r="AR232" i="18"/>
  <c r="CU45" i="44"/>
  <c r="D1028" i="13"/>
  <c r="A1030" i="13"/>
  <c r="A1031" i="13"/>
  <c r="A1032" i="13"/>
  <c r="B1029" i="13"/>
  <c r="C1029" i="13"/>
  <c r="CV43" i="44"/>
  <c r="CV44" i="44"/>
  <c r="CW27" i="42"/>
  <c r="CW26" i="42"/>
  <c r="CV42" i="42"/>
  <c r="CX25" i="42"/>
  <c r="AD82" i="30"/>
  <c r="AD21" i="35" s="1"/>
  <c r="AM84" i="30"/>
  <c r="CU43" i="42"/>
  <c r="CU41" i="42"/>
  <c r="T402" i="15"/>
  <c r="G402" i="15"/>
  <c r="B402" i="15"/>
  <c r="S402" i="15"/>
  <c r="I402" i="15"/>
  <c r="P402" i="15"/>
  <c r="Q402" i="15" s="1"/>
  <c r="H402" i="15"/>
  <c r="K402" i="15"/>
  <c r="A403" i="15"/>
  <c r="F402" i="15"/>
  <c r="R402" i="15"/>
  <c r="E402" i="15"/>
  <c r="L402" i="15"/>
  <c r="O402" i="15"/>
  <c r="C402" i="15"/>
  <c r="N402" i="15"/>
  <c r="J402" i="15"/>
  <c r="M402" i="15"/>
  <c r="D402" i="15"/>
  <c r="AU233" i="18"/>
  <c r="AE236" i="9"/>
  <c r="AI235" i="9"/>
  <c r="AG235" i="9"/>
  <c r="A900" i="1"/>
  <c r="B899" i="1"/>
  <c r="C899" i="1"/>
  <c r="D898" i="1"/>
  <c r="AE82" i="30"/>
  <c r="AH25" i="41" s="1"/>
  <c r="AS235" i="18"/>
  <c r="AH235" i="9"/>
  <c r="B894" i="2"/>
  <c r="D894" i="2"/>
  <c r="A895" i="2"/>
  <c r="CX26" i="44"/>
  <c r="CX27" i="44"/>
  <c r="AJ81" i="24"/>
  <c r="AG43" i="22" s="1"/>
  <c r="BB43" i="22" s="1"/>
  <c r="BN43" i="22" s="1"/>
  <c r="AM81" i="24"/>
  <c r="AG43" i="41" s="1"/>
  <c r="CV45" i="44"/>
  <c r="M45" i="44" s="1"/>
  <c r="AQ233" i="18"/>
  <c r="AR233" i="18"/>
  <c r="B1032" i="13"/>
  <c r="A1033" i="13"/>
  <c r="C1032" i="13"/>
  <c r="B1031" i="13"/>
  <c r="C1031" i="13"/>
  <c r="D1029" i="13"/>
  <c r="B1030" i="13"/>
  <c r="C1030" i="13"/>
  <c r="CZ15" i="42"/>
  <c r="CZ17" i="42"/>
  <c r="CV41" i="42"/>
  <c r="CY25" i="42"/>
  <c r="AI82" i="30"/>
  <c r="AH28" i="43" s="1"/>
  <c r="CW42" i="42"/>
  <c r="CX27" i="42"/>
  <c r="CX26" i="42"/>
  <c r="CV43" i="42"/>
  <c r="AM85" i="30"/>
  <c r="AN84" i="30"/>
  <c r="U238" i="9"/>
  <c r="F403" i="15"/>
  <c r="M403" i="15"/>
  <c r="A404" i="15"/>
  <c r="D403" i="15"/>
  <c r="G403" i="15"/>
  <c r="J403" i="15"/>
  <c r="E403" i="15"/>
  <c r="L403" i="15"/>
  <c r="N403" i="15"/>
  <c r="C403" i="15"/>
  <c r="R403" i="15"/>
  <c r="O403" i="15"/>
  <c r="K403" i="15"/>
  <c r="S403" i="15"/>
  <c r="B403" i="15"/>
  <c r="I403" i="15"/>
  <c r="H403" i="15"/>
  <c r="P403" i="15"/>
  <c r="Q403" i="15" s="1"/>
  <c r="T403" i="15"/>
  <c r="AE237" i="9"/>
  <c r="AG236" i="9"/>
  <c r="AU234" i="18"/>
  <c r="D899" i="1"/>
  <c r="A901" i="1"/>
  <c r="B900" i="1"/>
  <c r="C900" i="1"/>
  <c r="AI236" i="9"/>
  <c r="AS236" i="18"/>
  <c r="AH236" i="9"/>
  <c r="AH82" i="30"/>
  <c r="AH27" i="41" s="1"/>
  <c r="A896" i="2"/>
  <c r="B895" i="2"/>
  <c r="D895" i="2"/>
  <c r="AR234" i="18"/>
  <c r="AQ234" i="18"/>
  <c r="CX44" i="44"/>
  <c r="AG82" i="30"/>
  <c r="AH26" i="43" s="1"/>
  <c r="D1032" i="13"/>
  <c r="B1033" i="13"/>
  <c r="A1034" i="13"/>
  <c r="A1035" i="13"/>
  <c r="C1033" i="13"/>
  <c r="D1031" i="13"/>
  <c r="D1030" i="13"/>
  <c r="DA17" i="44"/>
  <c r="DA17" i="42"/>
  <c r="DA15" i="42"/>
  <c r="DB17" i="42"/>
  <c r="CZ18" i="42"/>
  <c r="CW41" i="42"/>
  <c r="CZ25" i="42"/>
  <c r="CZ16" i="42"/>
  <c r="CY26" i="42"/>
  <c r="CY27" i="42"/>
  <c r="CW43" i="42"/>
  <c r="CX42" i="42"/>
  <c r="U240" i="9"/>
  <c r="AN85" i="30"/>
  <c r="U239" i="9"/>
  <c r="K404" i="15"/>
  <c r="F404" i="15"/>
  <c r="I404" i="15"/>
  <c r="L404" i="15"/>
  <c r="C404" i="15"/>
  <c r="E404" i="15"/>
  <c r="R404" i="15"/>
  <c r="T404" i="15"/>
  <c r="G404" i="15"/>
  <c r="M404" i="15"/>
  <c r="B404" i="15"/>
  <c r="D404" i="15"/>
  <c r="H404" i="15"/>
  <c r="A405" i="15"/>
  <c r="S404" i="15"/>
  <c r="O404" i="15"/>
  <c r="J404" i="15"/>
  <c r="P404" i="15"/>
  <c r="Q404" i="15" s="1"/>
  <c r="N404" i="15"/>
  <c r="AE238" i="9"/>
  <c r="AG237" i="9"/>
  <c r="AH237" i="9"/>
  <c r="AI237" i="9"/>
  <c r="D900" i="1"/>
  <c r="A902" i="1"/>
  <c r="C901" i="1"/>
  <c r="B901" i="1"/>
  <c r="DA19" i="44"/>
  <c r="AS237" i="18"/>
  <c r="AL82" i="24"/>
  <c r="AH45" i="43" s="1"/>
  <c r="AQ235" i="18"/>
  <c r="AU235" i="18"/>
  <c r="B896" i="2"/>
  <c r="D896" i="2"/>
  <c r="A897" i="2"/>
  <c r="CX45" i="44"/>
  <c r="AR235" i="18"/>
  <c r="CX43" i="44"/>
  <c r="A1036" i="13"/>
  <c r="C1035" i="13"/>
  <c r="B1035" i="13"/>
  <c r="D1035" i="13"/>
  <c r="C1034" i="13"/>
  <c r="B1034" i="13"/>
  <c r="D1033" i="13"/>
  <c r="DA25" i="44"/>
  <c r="DC17" i="42"/>
  <c r="CZ19" i="42"/>
  <c r="CX41" i="42"/>
  <c r="CZ26" i="42"/>
  <c r="CZ27" i="42"/>
  <c r="DA25" i="42"/>
  <c r="DA18" i="42"/>
  <c r="DA16" i="42"/>
  <c r="D901" i="1"/>
  <c r="CY42" i="42"/>
  <c r="AV241" i="18"/>
  <c r="CX43" i="42"/>
  <c r="AD83" i="30"/>
  <c r="U241" i="9"/>
  <c r="N405" i="15"/>
  <c r="J405" i="15"/>
  <c r="M405" i="15"/>
  <c r="H405" i="15"/>
  <c r="A406" i="15"/>
  <c r="C405" i="15"/>
  <c r="G405" i="15"/>
  <c r="S405" i="15"/>
  <c r="R405" i="15"/>
  <c r="E405" i="15"/>
  <c r="D405" i="15"/>
  <c r="K405" i="15"/>
  <c r="O405" i="15"/>
  <c r="B405" i="15"/>
  <c r="I405" i="15"/>
  <c r="T405" i="15"/>
  <c r="F405" i="15"/>
  <c r="L405" i="15"/>
  <c r="P405" i="15"/>
  <c r="Q405" i="15" s="1"/>
  <c r="AH238" i="9"/>
  <c r="AI238" i="9"/>
  <c r="AG238" i="9"/>
  <c r="AE83" i="30"/>
  <c r="AI25" i="41" s="1"/>
  <c r="AE239" i="9"/>
  <c r="B902" i="1"/>
  <c r="C902" i="1"/>
  <c r="A903" i="1"/>
  <c r="DA26" i="44"/>
  <c r="DA27" i="44"/>
  <c r="AS238" i="18"/>
  <c r="AJ82" i="24"/>
  <c r="AH43" i="22" s="1"/>
  <c r="AQ236" i="18"/>
  <c r="AU236" i="18"/>
  <c r="B897" i="2"/>
  <c r="D897" i="2"/>
  <c r="A898" i="2"/>
  <c r="AR236" i="18"/>
  <c r="AM82" i="24"/>
  <c r="AH46" i="43" s="1"/>
  <c r="E84" i="30"/>
  <c r="AJ3" i="41" s="1"/>
  <c r="A1037" i="13"/>
  <c r="C1036" i="13"/>
  <c r="B1036" i="13"/>
  <c r="D1036" i="13"/>
  <c r="D1034" i="13"/>
  <c r="DB25" i="44"/>
  <c r="CZ42" i="42"/>
  <c r="DA26" i="42"/>
  <c r="CY41" i="42"/>
  <c r="DA27" i="42"/>
  <c r="DB25" i="42"/>
  <c r="DA19" i="42"/>
  <c r="CY43" i="42"/>
  <c r="AE240" i="9"/>
  <c r="AO83" i="30"/>
  <c r="G406" i="15"/>
  <c r="N406" i="15"/>
  <c r="J406" i="15"/>
  <c r="F406" i="15"/>
  <c r="H406" i="15"/>
  <c r="D406" i="15"/>
  <c r="K406" i="15"/>
  <c r="B406" i="15"/>
  <c r="S406" i="15"/>
  <c r="I406" i="15"/>
  <c r="E406" i="15"/>
  <c r="L406" i="15"/>
  <c r="O406" i="15"/>
  <c r="C406" i="15"/>
  <c r="A407" i="15"/>
  <c r="R406" i="15"/>
  <c r="P406" i="15"/>
  <c r="Q406" i="15" s="1"/>
  <c r="T406" i="15"/>
  <c r="M406" i="15"/>
  <c r="AH239" i="9"/>
  <c r="AI83" i="30"/>
  <c r="AI28" i="43" s="1"/>
  <c r="AI239" i="9"/>
  <c r="AG83" i="30"/>
  <c r="AG239" i="9"/>
  <c r="C903" i="1"/>
  <c r="B903" i="1"/>
  <c r="A904" i="1"/>
  <c r="D902" i="1"/>
  <c r="AH83" i="30"/>
  <c r="AI27" i="43" s="1"/>
  <c r="AU237" i="18"/>
  <c r="AR237" i="18"/>
  <c r="AQ237" i="18"/>
  <c r="B898" i="2"/>
  <c r="D898" i="2"/>
  <c r="A899" i="2"/>
  <c r="S84" i="30"/>
  <c r="AJ14" i="41" s="1"/>
  <c r="C1037" i="13"/>
  <c r="A1038" i="13"/>
  <c r="B1037" i="13"/>
  <c r="D1037" i="13"/>
  <c r="AR240" i="18"/>
  <c r="DB26" i="44"/>
  <c r="AS240" i="18"/>
  <c r="DB27" i="44"/>
  <c r="DE25" i="44"/>
  <c r="DE17" i="42"/>
  <c r="DD17" i="42"/>
  <c r="DC25" i="42"/>
  <c r="DA42" i="42"/>
  <c r="CZ43" i="42"/>
  <c r="DB26" i="42"/>
  <c r="CZ41" i="42"/>
  <c r="DB27" i="42"/>
  <c r="AE241" i="9"/>
  <c r="AV242" i="18"/>
  <c r="AV243" i="18"/>
  <c r="AG240" i="9"/>
  <c r="AH240" i="9"/>
  <c r="AI240" i="9"/>
  <c r="U242" i="9"/>
  <c r="V84" i="30"/>
  <c r="U243" i="9"/>
  <c r="D903" i="1"/>
  <c r="L407" i="15"/>
  <c r="K407" i="15"/>
  <c r="F407" i="15"/>
  <c r="B407" i="15"/>
  <c r="N407" i="15"/>
  <c r="I407" i="15"/>
  <c r="P407" i="15"/>
  <c r="Q407" i="15" s="1"/>
  <c r="M407" i="15"/>
  <c r="H407" i="15"/>
  <c r="G407" i="15"/>
  <c r="T407" i="15"/>
  <c r="S407" i="15"/>
  <c r="J407" i="15"/>
  <c r="R407" i="15"/>
  <c r="E407" i="15"/>
  <c r="O407" i="15"/>
  <c r="D407" i="15"/>
  <c r="C407" i="15"/>
  <c r="A408" i="15"/>
  <c r="AL83" i="24"/>
  <c r="AI42" i="41" s="1"/>
  <c r="A905" i="1"/>
  <c r="C904" i="1"/>
  <c r="B904" i="1"/>
  <c r="W84" i="30"/>
  <c r="AJ17" i="41" s="1"/>
  <c r="AU238" i="18"/>
  <c r="AR238" i="18"/>
  <c r="AQ238" i="18"/>
  <c r="A900" i="2"/>
  <c r="B899" i="2"/>
  <c r="D899" i="2"/>
  <c r="A1039" i="13"/>
  <c r="C1038" i="13"/>
  <c r="B1038" i="13"/>
  <c r="D1038" i="13"/>
  <c r="DF17" i="44"/>
  <c r="DF25" i="44"/>
  <c r="DF17" i="42"/>
  <c r="DC26" i="42"/>
  <c r="DC27" i="42"/>
  <c r="DD25" i="42"/>
  <c r="AF84" i="30"/>
  <c r="DA43" i="42"/>
  <c r="DA41" i="42"/>
  <c r="DB42" i="42"/>
  <c r="AV244" i="18"/>
  <c r="Z84" i="30"/>
  <c r="AI241" i="9"/>
  <c r="AG241" i="9"/>
  <c r="DD27" i="44"/>
  <c r="AE84" i="30"/>
  <c r="AJ25" i="43" s="1"/>
  <c r="AE242" i="9"/>
  <c r="AH241" i="9"/>
  <c r="AD84" i="30"/>
  <c r="AS241" i="18"/>
  <c r="DD26" i="44"/>
  <c r="U244" i="9"/>
  <c r="AO84" i="30"/>
  <c r="AJ83" i="24"/>
  <c r="A409" i="15"/>
  <c r="P408" i="15"/>
  <c r="Q408" i="15" s="1"/>
  <c r="D408" i="15"/>
  <c r="K408" i="15"/>
  <c r="N408" i="15"/>
  <c r="M408" i="15"/>
  <c r="J408" i="15"/>
  <c r="I408" i="15"/>
  <c r="H408" i="15"/>
  <c r="O408" i="15"/>
  <c r="C408" i="15"/>
  <c r="F408" i="15"/>
  <c r="S408" i="15"/>
  <c r="R408" i="15"/>
  <c r="L408" i="15"/>
  <c r="T408" i="15"/>
  <c r="G408" i="15"/>
  <c r="B408" i="15"/>
  <c r="E408" i="15"/>
  <c r="AM83" i="24"/>
  <c r="AI43" i="41" s="1"/>
  <c r="D904" i="1"/>
  <c r="C905" i="1"/>
  <c r="A906" i="1"/>
  <c r="B905" i="1"/>
  <c r="A901" i="2"/>
  <c r="B900" i="2"/>
  <c r="D900" i="2"/>
  <c r="E85" i="30"/>
  <c r="AK3" i="41" s="1"/>
  <c r="B1039" i="13"/>
  <c r="A1040" i="13"/>
  <c r="C1039" i="13"/>
  <c r="EI25" i="44"/>
  <c r="EJ25" i="44"/>
  <c r="EI17" i="44"/>
  <c r="EJ17" i="44"/>
  <c r="DD27" i="42"/>
  <c r="DC42" i="42"/>
  <c r="DE25" i="42"/>
  <c r="DD26" i="42"/>
  <c r="DB41" i="42"/>
  <c r="DB43" i="42"/>
  <c r="AH84" i="30"/>
  <c r="AJ27" i="43" s="1"/>
  <c r="AI242" i="9"/>
  <c r="AH242" i="9"/>
  <c r="AG84" i="30"/>
  <c r="AI84" i="30"/>
  <c r="AJ28" i="43" s="1"/>
  <c r="AE243" i="9"/>
  <c r="DE27" i="44"/>
  <c r="DF25" i="42"/>
  <c r="AG242" i="9"/>
  <c r="AS242" i="18"/>
  <c r="DE26" i="44"/>
  <c r="AO85" i="30"/>
  <c r="DC41" i="42"/>
  <c r="D905" i="1"/>
  <c r="D409" i="15"/>
  <c r="C409" i="15"/>
  <c r="P409" i="15"/>
  <c r="Q409" i="15" s="1"/>
  <c r="J409" i="15"/>
  <c r="B409" i="15"/>
  <c r="F409" i="15"/>
  <c r="M409" i="15"/>
  <c r="H409" i="15"/>
  <c r="S409" i="15"/>
  <c r="L409" i="15"/>
  <c r="E409" i="15"/>
  <c r="I409" i="15"/>
  <c r="T409" i="15"/>
  <c r="K409" i="15"/>
  <c r="A410" i="15"/>
  <c r="G409" i="15"/>
  <c r="O409" i="15"/>
  <c r="N409" i="15"/>
  <c r="R409" i="15"/>
  <c r="B906" i="1"/>
  <c r="A907" i="1"/>
  <c r="C906" i="1"/>
  <c r="A902" i="2"/>
  <c r="B901" i="2"/>
  <c r="D901" i="2"/>
  <c r="S85" i="30"/>
  <c r="AK14" i="43" s="1"/>
  <c r="A1041" i="13"/>
  <c r="B1040" i="13"/>
  <c r="C1040" i="13"/>
  <c r="D1040" i="13"/>
  <c r="D1039" i="13"/>
  <c r="DG17" i="42"/>
  <c r="DC43" i="42"/>
  <c r="DD42" i="42"/>
  <c r="DE27" i="42"/>
  <c r="DE26" i="42"/>
  <c r="AU241" i="18"/>
  <c r="AI243" i="9"/>
  <c r="AH243" i="9"/>
  <c r="AQ241" i="18"/>
  <c r="AL84" i="24"/>
  <c r="AJ42" i="41" s="1"/>
  <c r="AS243" i="18"/>
  <c r="AE244" i="9"/>
  <c r="AG243" i="9"/>
  <c r="AR241" i="18"/>
  <c r="U245" i="9"/>
  <c r="V85" i="30"/>
  <c r="B410" i="15"/>
  <c r="K410" i="15"/>
  <c r="O410" i="15"/>
  <c r="C410" i="15"/>
  <c r="I410" i="15"/>
  <c r="D410" i="15"/>
  <c r="H410" i="15"/>
  <c r="M410" i="15"/>
  <c r="T410" i="15"/>
  <c r="P410" i="15"/>
  <c r="Q410" i="15" s="1"/>
  <c r="E410" i="15"/>
  <c r="S410" i="15"/>
  <c r="A411" i="15"/>
  <c r="N410" i="15"/>
  <c r="G410" i="15"/>
  <c r="L410" i="15"/>
  <c r="F410" i="15"/>
  <c r="R410" i="15"/>
  <c r="J410" i="15"/>
  <c r="D906" i="1"/>
  <c r="A908" i="1"/>
  <c r="C907" i="1"/>
  <c r="B907" i="1"/>
  <c r="W85" i="30"/>
  <c r="AK17" i="41" s="1"/>
  <c r="A903" i="2"/>
  <c r="B902" i="2"/>
  <c r="D902" i="2"/>
  <c r="B1041" i="13"/>
  <c r="A1042" i="13"/>
  <c r="C1041" i="13"/>
  <c r="D1041" i="13"/>
  <c r="DG25" i="42"/>
  <c r="DF26" i="42"/>
  <c r="DF26" i="44"/>
  <c r="DF27" i="42"/>
  <c r="DF27" i="44"/>
  <c r="DF45" i="44"/>
  <c r="DD43" i="42"/>
  <c r="AJ84" i="24"/>
  <c r="AJ41" i="41" s="1"/>
  <c r="DD41" i="42"/>
  <c r="AF85" i="30"/>
  <c r="AU242" i="18"/>
  <c r="Z85" i="30"/>
  <c r="AD85" i="30"/>
  <c r="AI244" i="9"/>
  <c r="AQ242" i="18"/>
  <c r="AH244" i="9"/>
  <c r="AS244" i="18"/>
  <c r="AM84" i="24"/>
  <c r="AJ43" i="41" s="1"/>
  <c r="AR242" i="18"/>
  <c r="AG244" i="9"/>
  <c r="AE245" i="9"/>
  <c r="DG27" i="42"/>
  <c r="DG26" i="42"/>
  <c r="AE85" i="30"/>
  <c r="AK25" i="41" s="1"/>
  <c r="O411" i="15"/>
  <c r="C411" i="15"/>
  <c r="J411" i="15"/>
  <c r="A412" i="15"/>
  <c r="I411" i="15"/>
  <c r="L411" i="15"/>
  <c r="T411" i="15"/>
  <c r="G411" i="15"/>
  <c r="N411" i="15"/>
  <c r="B411" i="15"/>
  <c r="M411" i="15"/>
  <c r="P411" i="15"/>
  <c r="Q411" i="15" s="1"/>
  <c r="D411" i="15"/>
  <c r="K411" i="15"/>
  <c r="S411" i="15"/>
  <c r="F411" i="15"/>
  <c r="R411" i="15"/>
  <c r="E411" i="15"/>
  <c r="H411" i="15"/>
  <c r="D907" i="1"/>
  <c r="C908" i="1"/>
  <c r="B908" i="1"/>
  <c r="A909" i="1"/>
  <c r="A904" i="2"/>
  <c r="B903" i="2"/>
  <c r="D903" i="2"/>
  <c r="A1043" i="13"/>
  <c r="B1042" i="13"/>
  <c r="D1042" i="13"/>
  <c r="C1042" i="13"/>
  <c r="DF44" i="44"/>
  <c r="M44" i="44" s="1"/>
  <c r="AG85" i="30"/>
  <c r="AK26" i="43" s="1"/>
  <c r="AH245" i="9"/>
  <c r="AI85" i="30"/>
  <c r="AI245" i="9"/>
  <c r="AG245" i="9"/>
  <c r="AH85" i="30"/>
  <c r="AK27" i="43" s="1"/>
  <c r="G412" i="15"/>
  <c r="N412" i="15"/>
  <c r="B412" i="15"/>
  <c r="I412" i="15"/>
  <c r="P412" i="15"/>
  <c r="Q412" i="15" s="1"/>
  <c r="D412" i="15"/>
  <c r="K412" i="15"/>
  <c r="S412" i="15"/>
  <c r="F412" i="15"/>
  <c r="M412" i="15"/>
  <c r="A413" i="15"/>
  <c r="H412" i="15"/>
  <c r="O412" i="15"/>
  <c r="C412" i="15"/>
  <c r="J412" i="15"/>
  <c r="E412" i="15"/>
  <c r="L412" i="15"/>
  <c r="R412" i="15"/>
  <c r="T412" i="15"/>
  <c r="D908" i="1"/>
  <c r="A910" i="1"/>
  <c r="A905" i="2"/>
  <c r="B904" i="2"/>
  <c r="D904" i="2"/>
  <c r="B1043" i="13"/>
  <c r="A1044" i="13"/>
  <c r="C1043" i="13"/>
  <c r="C413" i="15"/>
  <c r="A414" i="15"/>
  <c r="L413" i="15"/>
  <c r="T413" i="15"/>
  <c r="G413" i="15"/>
  <c r="K413" i="15"/>
  <c r="B413" i="15"/>
  <c r="M413" i="15"/>
  <c r="D413" i="15"/>
  <c r="S413" i="15"/>
  <c r="F413" i="15"/>
  <c r="R413" i="15"/>
  <c r="E413" i="15"/>
  <c r="I413" i="15"/>
  <c r="O413" i="15"/>
  <c r="J413" i="15"/>
  <c r="N413" i="15"/>
  <c r="P413" i="15"/>
  <c r="Q413" i="15" s="1"/>
  <c r="H413" i="15"/>
  <c r="A911" i="1"/>
  <c r="C910" i="1"/>
  <c r="B910" i="1"/>
  <c r="A906" i="2"/>
  <c r="B905" i="2"/>
  <c r="D905" i="2"/>
  <c r="D1043" i="13"/>
  <c r="B1044" i="13"/>
  <c r="A1045" i="13"/>
  <c r="C1044" i="13"/>
  <c r="D1044" i="13"/>
  <c r="E414" i="15"/>
  <c r="C414" i="15"/>
  <c r="T414" i="15"/>
  <c r="J414" i="15"/>
  <c r="A415" i="15"/>
  <c r="I414" i="15"/>
  <c r="G414" i="15"/>
  <c r="H414" i="15"/>
  <c r="S414" i="15"/>
  <c r="F414" i="15"/>
  <c r="M414" i="15"/>
  <c r="K414" i="15"/>
  <c r="P414" i="15"/>
  <c r="Q414" i="15" s="1"/>
  <c r="D414" i="15"/>
  <c r="N414" i="15"/>
  <c r="R414" i="15"/>
  <c r="O414" i="15"/>
  <c r="B414" i="15"/>
  <c r="L414" i="15"/>
  <c r="D910" i="1"/>
  <c r="A912" i="1"/>
  <c r="B911" i="1"/>
  <c r="C911" i="1"/>
  <c r="A907" i="2"/>
  <c r="B906" i="2"/>
  <c r="D906" i="2"/>
  <c r="A1046" i="13"/>
  <c r="C1045" i="13"/>
  <c r="B1045" i="13"/>
  <c r="D1045" i="13"/>
  <c r="G415" i="15"/>
  <c r="E415" i="15"/>
  <c r="F415" i="15"/>
  <c r="B415" i="15"/>
  <c r="L415" i="15"/>
  <c r="K415" i="15"/>
  <c r="I415" i="15"/>
  <c r="N415" i="15"/>
  <c r="J415" i="15"/>
  <c r="A416" i="15"/>
  <c r="M415" i="15"/>
  <c r="H415" i="15"/>
  <c r="C415" i="15"/>
  <c r="T415" i="15"/>
  <c r="R415" i="15"/>
  <c r="P415" i="15"/>
  <c r="Q415" i="15" s="1"/>
  <c r="D415" i="15"/>
  <c r="O415" i="15"/>
  <c r="S415" i="15"/>
  <c r="A913" i="1"/>
  <c r="C912" i="1"/>
  <c r="B912" i="1"/>
  <c r="D911" i="1"/>
  <c r="A908" i="2"/>
  <c r="B907" i="2"/>
  <c r="D907" i="2"/>
  <c r="B1046" i="13"/>
  <c r="A1047" i="13"/>
  <c r="C1046" i="13"/>
  <c r="G416" i="15"/>
  <c r="N416" i="15"/>
  <c r="M416" i="15"/>
  <c r="K416" i="15"/>
  <c r="D416" i="15"/>
  <c r="H416" i="15"/>
  <c r="S416" i="15"/>
  <c r="R416" i="15"/>
  <c r="O416" i="15"/>
  <c r="L416" i="15"/>
  <c r="P416" i="15"/>
  <c r="Q416" i="15" s="1"/>
  <c r="E416" i="15"/>
  <c r="C416" i="15"/>
  <c r="T416" i="15"/>
  <c r="F416" i="15"/>
  <c r="B416" i="15"/>
  <c r="I416" i="15"/>
  <c r="A417" i="15"/>
  <c r="J416" i="15"/>
  <c r="D912" i="1"/>
  <c r="B913" i="1"/>
  <c r="C913" i="1"/>
  <c r="A914" i="1"/>
  <c r="A909" i="2"/>
  <c r="B908" i="2"/>
  <c r="D908" i="2"/>
  <c r="B1047" i="13"/>
  <c r="A1048" i="13"/>
  <c r="C1047" i="13"/>
  <c r="D1047" i="13"/>
  <c r="D1046" i="13"/>
  <c r="D913" i="1"/>
  <c r="C417" i="15"/>
  <c r="T417" i="15"/>
  <c r="R417" i="15"/>
  <c r="A418" i="15"/>
  <c r="N417" i="15"/>
  <c r="G417" i="15"/>
  <c r="E417" i="15"/>
  <c r="B417" i="15"/>
  <c r="D417" i="15"/>
  <c r="H417" i="15"/>
  <c r="K417" i="15"/>
  <c r="I417" i="15"/>
  <c r="J417" i="15"/>
  <c r="L417" i="15"/>
  <c r="P417" i="15"/>
  <c r="Q417" i="15" s="1"/>
  <c r="O417" i="15"/>
  <c r="M417" i="15"/>
  <c r="S417" i="15"/>
  <c r="F417" i="15"/>
  <c r="C914" i="1"/>
  <c r="B914" i="1"/>
  <c r="A915" i="1"/>
  <c r="B909" i="2"/>
  <c r="D909" i="2"/>
  <c r="A910" i="2"/>
  <c r="C1048" i="13"/>
  <c r="A1049" i="13"/>
  <c r="B1048" i="13"/>
  <c r="D1048" i="13"/>
  <c r="M418" i="15"/>
  <c r="K418" i="15"/>
  <c r="P418" i="15"/>
  <c r="Q418" i="15" s="1"/>
  <c r="A419" i="15"/>
  <c r="N418" i="15"/>
  <c r="E418" i="15"/>
  <c r="C418" i="15"/>
  <c r="T418" i="15"/>
  <c r="J418" i="15"/>
  <c r="L418" i="15"/>
  <c r="I418" i="15"/>
  <c r="G418" i="15"/>
  <c r="H418" i="15"/>
  <c r="S418" i="15"/>
  <c r="F418" i="15"/>
  <c r="R418" i="15"/>
  <c r="O418" i="15"/>
  <c r="B418" i="15"/>
  <c r="D418" i="15"/>
  <c r="C915" i="1"/>
  <c r="B915" i="1"/>
  <c r="D915" i="1"/>
  <c r="A916" i="1"/>
  <c r="D914" i="1"/>
  <c r="B910" i="2"/>
  <c r="D910" i="2"/>
  <c r="A911" i="2"/>
  <c r="C1049" i="13"/>
  <c r="A1050" i="13"/>
  <c r="B1049" i="13"/>
  <c r="D1049" i="13"/>
  <c r="O419" i="15"/>
  <c r="M419" i="15"/>
  <c r="H419" i="15"/>
  <c r="S419" i="15"/>
  <c r="C419" i="15"/>
  <c r="T419" i="15"/>
  <c r="R419" i="15"/>
  <c r="P419" i="15"/>
  <c r="Q419" i="15" s="1"/>
  <c r="A420" i="15"/>
  <c r="K419" i="15"/>
  <c r="N419" i="15"/>
  <c r="L419" i="15"/>
  <c r="G419" i="15"/>
  <c r="E419" i="15"/>
  <c r="F419" i="15"/>
  <c r="B419" i="15"/>
  <c r="D419" i="15"/>
  <c r="I419" i="15"/>
  <c r="J419" i="15"/>
  <c r="A917" i="1"/>
  <c r="B916" i="1"/>
  <c r="C916" i="1"/>
  <c r="B911" i="2"/>
  <c r="D911" i="2"/>
  <c r="A912" i="2"/>
  <c r="B1050" i="13"/>
  <c r="A1051" i="13"/>
  <c r="C1050" i="13"/>
  <c r="D1050" i="13"/>
  <c r="D916" i="1"/>
  <c r="R420" i="15"/>
  <c r="O420" i="15"/>
  <c r="L420" i="15"/>
  <c r="P420" i="15"/>
  <c r="Q420" i="15" s="1"/>
  <c r="E420" i="15"/>
  <c r="C420" i="15"/>
  <c r="T420" i="15"/>
  <c r="F420" i="15"/>
  <c r="B420" i="15"/>
  <c r="M420" i="15"/>
  <c r="K420" i="15"/>
  <c r="D420" i="15"/>
  <c r="H420" i="15"/>
  <c r="S420" i="15"/>
  <c r="I420" i="15"/>
  <c r="G420" i="15"/>
  <c r="A421" i="15"/>
  <c r="N420" i="15"/>
  <c r="J420" i="15"/>
  <c r="A918" i="1"/>
  <c r="B917" i="1"/>
  <c r="C917" i="1"/>
  <c r="B912" i="2"/>
  <c r="D912" i="2"/>
  <c r="A913" i="2"/>
  <c r="B1051" i="13"/>
  <c r="A1052" i="13"/>
  <c r="C1051" i="13"/>
  <c r="O421" i="15"/>
  <c r="M421" i="15"/>
  <c r="S421" i="15"/>
  <c r="N421" i="15"/>
  <c r="R421" i="15"/>
  <c r="G421" i="15"/>
  <c r="E421" i="15"/>
  <c r="B421" i="15"/>
  <c r="L421" i="15"/>
  <c r="P421" i="15"/>
  <c r="Q421" i="15" s="1"/>
  <c r="K421" i="15"/>
  <c r="I421" i="15"/>
  <c r="J421" i="15"/>
  <c r="F421" i="15"/>
  <c r="A422" i="15"/>
  <c r="C421" i="15"/>
  <c r="T421" i="15"/>
  <c r="D421" i="15"/>
  <c r="H421" i="15"/>
  <c r="A914" i="2"/>
  <c r="D914" i="2"/>
  <c r="D917" i="1"/>
  <c r="A919" i="1"/>
  <c r="B918" i="1"/>
  <c r="C918" i="1"/>
  <c r="B913" i="2"/>
  <c r="D913" i="2"/>
  <c r="A1053" i="13"/>
  <c r="C1052" i="13"/>
  <c r="B1052" i="13"/>
  <c r="D1052" i="13"/>
  <c r="D1051" i="13"/>
  <c r="A915" i="2"/>
  <c r="B915" i="2"/>
  <c r="B914" i="2"/>
  <c r="D918" i="1"/>
  <c r="S422" i="15"/>
  <c r="O422" i="15"/>
  <c r="D422" i="15"/>
  <c r="I422" i="15"/>
  <c r="G422" i="15"/>
  <c r="H422" i="15"/>
  <c r="J422" i="15"/>
  <c r="F422" i="15"/>
  <c r="M422" i="15"/>
  <c r="K422" i="15"/>
  <c r="P422" i="15"/>
  <c r="Q422" i="15" s="1"/>
  <c r="N422" i="15"/>
  <c r="R422" i="15"/>
  <c r="A423" i="15"/>
  <c r="E422" i="15"/>
  <c r="C422" i="15"/>
  <c r="T422" i="15"/>
  <c r="B422" i="15"/>
  <c r="L422" i="15"/>
  <c r="A920" i="1"/>
  <c r="B919" i="1"/>
  <c r="C919" i="1"/>
  <c r="A1054" i="13"/>
  <c r="C1053" i="13"/>
  <c r="B1053" i="13"/>
  <c r="D1053" i="13"/>
  <c r="D915" i="2"/>
  <c r="A916" i="2"/>
  <c r="O423" i="15"/>
  <c r="M423" i="15"/>
  <c r="H423" i="15"/>
  <c r="J423" i="15"/>
  <c r="C423" i="15"/>
  <c r="T423" i="15"/>
  <c r="R423" i="15"/>
  <c r="P423" i="15"/>
  <c r="Q423" i="15" s="1"/>
  <c r="S423" i="15"/>
  <c r="K423" i="15"/>
  <c r="I423" i="15"/>
  <c r="N423" i="15"/>
  <c r="B423" i="15"/>
  <c r="L423" i="15"/>
  <c r="G423" i="15"/>
  <c r="E423" i="15"/>
  <c r="F423" i="15"/>
  <c r="A424" i="15"/>
  <c r="D423" i="15"/>
  <c r="A917" i="2"/>
  <c r="D919" i="1"/>
  <c r="A921" i="1"/>
  <c r="B920" i="1"/>
  <c r="C920" i="1"/>
  <c r="B916" i="2"/>
  <c r="D916" i="2"/>
  <c r="C1054" i="13"/>
  <c r="B1054" i="13"/>
  <c r="D1054" i="13"/>
  <c r="D920" i="1"/>
  <c r="R424" i="15"/>
  <c r="O424" i="15"/>
  <c r="L424" i="15"/>
  <c r="P424" i="15"/>
  <c r="Q424" i="15" s="1"/>
  <c r="E424" i="15"/>
  <c r="C424" i="15"/>
  <c r="T424" i="15"/>
  <c r="F424" i="15"/>
  <c r="B424" i="15"/>
  <c r="I424" i="15"/>
  <c r="G424" i="15"/>
  <c r="A425" i="15"/>
  <c r="J424" i="15"/>
  <c r="M424" i="15"/>
  <c r="K424" i="15"/>
  <c r="D424" i="15"/>
  <c r="H424" i="15"/>
  <c r="S424" i="15"/>
  <c r="N424" i="15"/>
  <c r="A918" i="2"/>
  <c r="D917" i="2"/>
  <c r="B917" i="2"/>
  <c r="A922" i="1"/>
  <c r="B921" i="1"/>
  <c r="C921" i="1"/>
  <c r="G425" i="15"/>
  <c r="E425" i="15"/>
  <c r="B425" i="15"/>
  <c r="L425" i="15"/>
  <c r="H425" i="15"/>
  <c r="K425" i="15"/>
  <c r="I425" i="15"/>
  <c r="J425" i="15"/>
  <c r="F425" i="15"/>
  <c r="P425" i="15"/>
  <c r="Q425" i="15" s="1"/>
  <c r="O425" i="15"/>
  <c r="M425" i="15"/>
  <c r="S425" i="15"/>
  <c r="N425" i="15"/>
  <c r="C425" i="15"/>
  <c r="T425" i="15"/>
  <c r="R425" i="15"/>
  <c r="D425" i="15"/>
  <c r="A426" i="15"/>
  <c r="A919" i="2"/>
  <c r="B918" i="2"/>
  <c r="D918" i="2"/>
  <c r="D921" i="1"/>
  <c r="A923" i="1"/>
  <c r="B922" i="1"/>
  <c r="C922" i="1"/>
  <c r="D922" i="1"/>
  <c r="M426" i="15"/>
  <c r="K426" i="15"/>
  <c r="P426" i="15"/>
  <c r="Q426" i="15" s="1"/>
  <c r="D426" i="15"/>
  <c r="A427" i="15"/>
  <c r="L426" i="15"/>
  <c r="R426" i="15"/>
  <c r="O426" i="15"/>
  <c r="B426" i="15"/>
  <c r="E426" i="15"/>
  <c r="C426" i="15"/>
  <c r="T426" i="15"/>
  <c r="J426" i="15"/>
  <c r="F426" i="15"/>
  <c r="I426" i="15"/>
  <c r="G426" i="15"/>
  <c r="H426" i="15"/>
  <c r="S426" i="15"/>
  <c r="N426" i="15"/>
  <c r="B919" i="2"/>
  <c r="A920" i="2"/>
  <c r="D919" i="2"/>
  <c r="A924" i="1"/>
  <c r="B923" i="1"/>
  <c r="C923" i="1"/>
  <c r="E427" i="15"/>
  <c r="G427" i="15"/>
  <c r="I427" i="15"/>
  <c r="K427" i="15"/>
  <c r="N427" i="15"/>
  <c r="O427" i="15"/>
  <c r="P427" i="15"/>
  <c r="Q427" i="15" s="1"/>
  <c r="T427" i="15"/>
  <c r="M427" i="15"/>
  <c r="S427" i="15"/>
  <c r="R427" i="15"/>
  <c r="A428" i="15"/>
  <c r="B427" i="15"/>
  <c r="C427" i="15"/>
  <c r="D427" i="15"/>
  <c r="F427" i="15"/>
  <c r="H427" i="15"/>
  <c r="J427" i="15"/>
  <c r="L427" i="15"/>
  <c r="A921" i="2"/>
  <c r="B920" i="2"/>
  <c r="D920" i="2"/>
  <c r="D923" i="1"/>
  <c r="A925" i="1"/>
  <c r="B924" i="1"/>
  <c r="C924" i="1"/>
  <c r="C428" i="15"/>
  <c r="T428" i="15"/>
  <c r="M428" i="15"/>
  <c r="N428" i="15"/>
  <c r="F428" i="15"/>
  <c r="G428" i="15"/>
  <c r="A429" i="15"/>
  <c r="S428" i="15"/>
  <c r="E428" i="15"/>
  <c r="L428" i="15"/>
  <c r="K428" i="15"/>
  <c r="B428" i="15"/>
  <c r="D428" i="15"/>
  <c r="J428" i="15"/>
  <c r="R428" i="15"/>
  <c r="O428" i="15"/>
  <c r="H428" i="15"/>
  <c r="I428" i="15"/>
  <c r="P428" i="15"/>
  <c r="Q428" i="15" s="1"/>
  <c r="B921" i="2"/>
  <c r="A922" i="2"/>
  <c r="D921" i="2"/>
  <c r="D924" i="1"/>
  <c r="A926" i="1"/>
  <c r="B925" i="1"/>
  <c r="C925" i="1"/>
  <c r="I429" i="15"/>
  <c r="K429" i="15"/>
  <c r="L429" i="15"/>
  <c r="H429" i="15"/>
  <c r="J429" i="15"/>
  <c r="B429" i="15"/>
  <c r="A430" i="15"/>
  <c r="F429" i="15"/>
  <c r="D429" i="15"/>
  <c r="M429" i="15"/>
  <c r="P429" i="15"/>
  <c r="Q429" i="15" s="1"/>
  <c r="S429" i="15"/>
  <c r="N429" i="15"/>
  <c r="O429" i="15"/>
  <c r="R429" i="15"/>
  <c r="T429" i="15"/>
  <c r="E429" i="15"/>
  <c r="G429" i="15"/>
  <c r="C429" i="15"/>
  <c r="B922" i="2"/>
  <c r="A923" i="2"/>
  <c r="D922" i="2"/>
  <c r="D925" i="1"/>
  <c r="A927" i="1"/>
  <c r="A928" i="1"/>
  <c r="A929" i="1"/>
  <c r="B926" i="1"/>
  <c r="C926" i="1"/>
  <c r="B929" i="1"/>
  <c r="A930" i="1"/>
  <c r="C929" i="1"/>
  <c r="D929" i="1"/>
  <c r="C430" i="15"/>
  <c r="T430" i="15"/>
  <c r="E430" i="15"/>
  <c r="L430" i="15"/>
  <c r="H430" i="15"/>
  <c r="O430" i="15"/>
  <c r="N430" i="15"/>
  <c r="F430" i="15"/>
  <c r="B430" i="15"/>
  <c r="G430" i="15"/>
  <c r="D430" i="15"/>
  <c r="J430" i="15"/>
  <c r="R430" i="15"/>
  <c r="M430" i="15"/>
  <c r="K430" i="15"/>
  <c r="I430" i="15"/>
  <c r="P430" i="15"/>
  <c r="Q430" i="15" s="1"/>
  <c r="A431" i="15"/>
  <c r="S430" i="15"/>
  <c r="A924" i="2"/>
  <c r="B923" i="2"/>
  <c r="D923" i="2"/>
  <c r="C928" i="1"/>
  <c r="B928" i="1"/>
  <c r="B927" i="1"/>
  <c r="C927" i="1"/>
  <c r="D926" i="1"/>
  <c r="C930" i="1"/>
  <c r="A931" i="1"/>
  <c r="B930" i="1"/>
  <c r="M431" i="15"/>
  <c r="L431" i="15"/>
  <c r="N431" i="15"/>
  <c r="O431" i="15"/>
  <c r="A432" i="15"/>
  <c r="E431" i="15"/>
  <c r="K431" i="15"/>
  <c r="I431" i="15"/>
  <c r="G431" i="15"/>
  <c r="H431" i="15"/>
  <c r="J431" i="15"/>
  <c r="P431" i="15"/>
  <c r="Q431" i="15" s="1"/>
  <c r="R431" i="15"/>
  <c r="S431" i="15"/>
  <c r="T431" i="15"/>
  <c r="F431" i="15"/>
  <c r="B431" i="15"/>
  <c r="C431" i="15"/>
  <c r="D431" i="15"/>
  <c r="A925" i="2"/>
  <c r="B924" i="2"/>
  <c r="D924" i="2"/>
  <c r="D928" i="1"/>
  <c r="D927" i="1"/>
  <c r="C432" i="15"/>
  <c r="T432" i="15"/>
  <c r="P432" i="15"/>
  <c r="Q432" i="15" s="1"/>
  <c r="B432" i="15"/>
  <c r="D432" i="15"/>
  <c r="G432" i="15"/>
  <c r="A433" i="15"/>
  <c r="F432" i="15"/>
  <c r="H432" i="15"/>
  <c r="I432" i="15"/>
  <c r="O432" i="15"/>
  <c r="J432" i="15"/>
  <c r="R432" i="15"/>
  <c r="S432" i="15"/>
  <c r="K432" i="15"/>
  <c r="E432" i="15"/>
  <c r="L432" i="15"/>
  <c r="M432" i="15"/>
  <c r="N432" i="15"/>
  <c r="A932" i="1"/>
  <c r="A933" i="1"/>
  <c r="B931" i="1"/>
  <c r="C931" i="1"/>
  <c r="D930" i="1"/>
  <c r="B925" i="2"/>
  <c r="A926" i="2"/>
  <c r="A927" i="2"/>
  <c r="D925" i="2"/>
  <c r="A934" i="1"/>
  <c r="C933" i="1"/>
  <c r="B933" i="1"/>
  <c r="C932" i="1"/>
  <c r="B932" i="1"/>
  <c r="E433" i="15"/>
  <c r="C433" i="15"/>
  <c r="A434" i="15"/>
  <c r="F433" i="15"/>
  <c r="G433" i="15"/>
  <c r="R433" i="15"/>
  <c r="T433" i="15"/>
  <c r="O433" i="15"/>
  <c r="B433" i="15"/>
  <c r="I433" i="15"/>
  <c r="H433" i="15"/>
  <c r="D433" i="15"/>
  <c r="K433" i="15"/>
  <c r="L433" i="15"/>
  <c r="M433" i="15"/>
  <c r="N433" i="15"/>
  <c r="J433" i="15"/>
  <c r="P433" i="15"/>
  <c r="Q433" i="15" s="1"/>
  <c r="S433" i="15"/>
  <c r="B927" i="2"/>
  <c r="A928" i="2"/>
  <c r="D927" i="2"/>
  <c r="D931" i="1"/>
  <c r="B926" i="2"/>
  <c r="D926" i="2"/>
  <c r="D933" i="1"/>
  <c r="D932" i="1"/>
  <c r="B934" i="1"/>
  <c r="A935" i="1"/>
  <c r="C934" i="1"/>
  <c r="B928" i="2"/>
  <c r="A929" i="2"/>
  <c r="D928" i="2"/>
  <c r="K434" i="15"/>
  <c r="L434" i="15"/>
  <c r="M434" i="15"/>
  <c r="I434" i="15"/>
  <c r="P434" i="15"/>
  <c r="Q434" i="15" s="1"/>
  <c r="O434" i="15"/>
  <c r="R434" i="15"/>
  <c r="S434" i="15"/>
  <c r="N434" i="15"/>
  <c r="G434" i="15"/>
  <c r="F434" i="15"/>
  <c r="H434" i="15"/>
  <c r="D434" i="15"/>
  <c r="J434" i="15"/>
  <c r="C434" i="15"/>
  <c r="T434" i="15"/>
  <c r="B434" i="15"/>
  <c r="A435" i="15"/>
  <c r="E434" i="15"/>
  <c r="D934" i="1"/>
  <c r="A936" i="1"/>
  <c r="A937" i="1"/>
  <c r="A938" i="1"/>
  <c r="A939" i="1"/>
  <c r="R435" i="15"/>
  <c r="F435" i="15"/>
  <c r="G435" i="15"/>
  <c r="C435" i="15"/>
  <c r="E435" i="15"/>
  <c r="D435" i="15"/>
  <c r="K435" i="15"/>
  <c r="L435" i="15"/>
  <c r="H435" i="15"/>
  <c r="M435" i="15"/>
  <c r="O435" i="15"/>
  <c r="B435" i="15"/>
  <c r="T435" i="15"/>
  <c r="I435" i="15"/>
  <c r="J435" i="15"/>
  <c r="P435" i="15"/>
  <c r="Q435" i="15" s="1"/>
  <c r="S435" i="15"/>
  <c r="N435" i="15"/>
  <c r="A436" i="15"/>
  <c r="D929" i="2"/>
  <c r="A930" i="2"/>
  <c r="B929" i="2"/>
  <c r="A940" i="1"/>
  <c r="A941" i="1"/>
  <c r="A942" i="1"/>
  <c r="A943" i="1"/>
  <c r="A944" i="1"/>
  <c r="B939" i="1"/>
  <c r="C939" i="1"/>
  <c r="C936" i="1"/>
  <c r="B936" i="1"/>
  <c r="B938" i="1"/>
  <c r="C938" i="1"/>
  <c r="B937" i="1"/>
  <c r="C937" i="1"/>
  <c r="AR79" i="30"/>
  <c r="B930" i="2"/>
  <c r="A931" i="2"/>
  <c r="D930" i="2"/>
  <c r="O436" i="15"/>
  <c r="H436" i="15"/>
  <c r="I436" i="15"/>
  <c r="P436" i="15"/>
  <c r="Q436" i="15" s="1"/>
  <c r="C436" i="15"/>
  <c r="T436" i="15"/>
  <c r="M436" i="15"/>
  <c r="N436" i="15"/>
  <c r="F436" i="15"/>
  <c r="G436" i="15"/>
  <c r="A437" i="15"/>
  <c r="S436" i="15"/>
  <c r="E436" i="15"/>
  <c r="L436" i="15"/>
  <c r="K436" i="15"/>
  <c r="B436" i="15"/>
  <c r="D436" i="15"/>
  <c r="J436" i="15"/>
  <c r="R436" i="15"/>
  <c r="A945" i="1"/>
  <c r="B944" i="1"/>
  <c r="C944" i="1"/>
  <c r="C943" i="1"/>
  <c r="B943" i="1"/>
  <c r="C942" i="1"/>
  <c r="B942" i="1"/>
  <c r="B941" i="1"/>
  <c r="C941" i="1"/>
  <c r="D938" i="1"/>
  <c r="D939" i="1"/>
  <c r="D936" i="1"/>
  <c r="C940" i="1"/>
  <c r="B940" i="1"/>
  <c r="D937" i="1"/>
  <c r="E437" i="15"/>
  <c r="F437" i="15"/>
  <c r="G437" i="15"/>
  <c r="H437" i="15"/>
  <c r="J437" i="15"/>
  <c r="R437" i="15"/>
  <c r="B437" i="15"/>
  <c r="D437" i="15"/>
  <c r="I437" i="15"/>
  <c r="K437" i="15"/>
  <c r="L437" i="15"/>
  <c r="N437" i="15"/>
  <c r="O437" i="15"/>
  <c r="M437" i="15"/>
  <c r="P437" i="15"/>
  <c r="Q437" i="15" s="1"/>
  <c r="S437" i="15"/>
  <c r="T437" i="15"/>
  <c r="A438" i="15"/>
  <c r="C437" i="15"/>
  <c r="D931" i="2"/>
  <c r="A932" i="2"/>
  <c r="A933" i="2"/>
  <c r="B931" i="2"/>
  <c r="D944" i="1"/>
  <c r="C945" i="1"/>
  <c r="A946" i="1"/>
  <c r="A947" i="1"/>
  <c r="B945" i="1"/>
  <c r="D943" i="1"/>
  <c r="D942" i="1"/>
  <c r="D941" i="1"/>
  <c r="D940" i="1"/>
  <c r="AR80" i="30"/>
  <c r="A934" i="2"/>
  <c r="B933" i="2"/>
  <c r="D933" i="2"/>
  <c r="B932" i="2"/>
  <c r="D932" i="2"/>
  <c r="O438" i="15"/>
  <c r="N438" i="15"/>
  <c r="P438" i="15"/>
  <c r="Q438" i="15" s="1"/>
  <c r="B438" i="15"/>
  <c r="K438" i="15"/>
  <c r="R438" i="15"/>
  <c r="C438" i="15"/>
  <c r="T438" i="15"/>
  <c r="A439" i="15"/>
  <c r="F438" i="15"/>
  <c r="H438" i="15"/>
  <c r="G438" i="15"/>
  <c r="D438" i="15"/>
  <c r="E438" i="15"/>
  <c r="L438" i="15"/>
  <c r="M438" i="15"/>
  <c r="I438" i="15"/>
  <c r="J438" i="15"/>
  <c r="S438" i="15"/>
  <c r="D945" i="1"/>
  <c r="A948" i="1"/>
  <c r="B947" i="1"/>
  <c r="C947" i="1"/>
  <c r="C946" i="1"/>
  <c r="B946" i="1"/>
  <c r="A935" i="2"/>
  <c r="A936" i="2"/>
  <c r="B934" i="2"/>
  <c r="D934" i="2"/>
  <c r="E439" i="15"/>
  <c r="B439" i="15"/>
  <c r="C439" i="15"/>
  <c r="A440" i="15"/>
  <c r="F439" i="15"/>
  <c r="M439" i="15"/>
  <c r="L439" i="15"/>
  <c r="N439" i="15"/>
  <c r="J439" i="15"/>
  <c r="P439" i="15"/>
  <c r="Q439" i="15" s="1"/>
  <c r="R439" i="15"/>
  <c r="S439" i="15"/>
  <c r="T439" i="15"/>
  <c r="O439" i="15"/>
  <c r="I439" i="15"/>
  <c r="G439" i="15"/>
  <c r="H439" i="15"/>
  <c r="D439" i="15"/>
  <c r="K439" i="15"/>
  <c r="D946" i="1"/>
  <c r="D947" i="1"/>
  <c r="A949" i="1"/>
  <c r="C948" i="1"/>
  <c r="B948" i="1"/>
  <c r="B936" i="2"/>
  <c r="A937" i="2"/>
  <c r="A938" i="2"/>
  <c r="A939" i="2"/>
  <c r="D936" i="2"/>
  <c r="B935" i="2"/>
  <c r="D935" i="2"/>
  <c r="O440" i="15"/>
  <c r="J440" i="15"/>
  <c r="R440" i="15"/>
  <c r="S440" i="15"/>
  <c r="G440" i="15"/>
  <c r="A441" i="15"/>
  <c r="F440" i="15"/>
  <c r="H440" i="15"/>
  <c r="I440" i="15"/>
  <c r="K440" i="15"/>
  <c r="L440" i="15"/>
  <c r="N440" i="15"/>
  <c r="E440" i="15"/>
  <c r="M440" i="15"/>
  <c r="C440" i="15"/>
  <c r="T440" i="15"/>
  <c r="P440" i="15"/>
  <c r="Q440" i="15" s="1"/>
  <c r="B440" i="15"/>
  <c r="D440" i="15"/>
  <c r="D948" i="1"/>
  <c r="A950" i="1"/>
  <c r="B949" i="1"/>
  <c r="C949" i="1"/>
  <c r="A940" i="2"/>
  <c r="A941" i="2"/>
  <c r="A942" i="2"/>
  <c r="B939" i="2"/>
  <c r="D939" i="2"/>
  <c r="B938" i="2"/>
  <c r="D938" i="2"/>
  <c r="B937" i="2"/>
  <c r="D937" i="2"/>
  <c r="R441" i="15"/>
  <c r="T441" i="15"/>
  <c r="F441" i="15"/>
  <c r="B441" i="15"/>
  <c r="E441" i="15"/>
  <c r="C441" i="15"/>
  <c r="D441" i="15"/>
  <c r="K441" i="15"/>
  <c r="G441" i="15"/>
  <c r="I441" i="15"/>
  <c r="H441" i="15"/>
  <c r="J441" i="15"/>
  <c r="L441" i="15"/>
  <c r="P441" i="15"/>
  <c r="Q441" i="15" s="1"/>
  <c r="M441" i="15"/>
  <c r="N441" i="15"/>
  <c r="O441" i="15"/>
  <c r="A442" i="15"/>
  <c r="S441" i="15"/>
  <c r="D949" i="1"/>
  <c r="C950" i="1"/>
  <c r="A951" i="1"/>
  <c r="A952" i="1"/>
  <c r="B950" i="1"/>
  <c r="B942" i="2"/>
  <c r="A943" i="2"/>
  <c r="A944" i="2"/>
  <c r="D942" i="2"/>
  <c r="B941" i="2"/>
  <c r="D941" i="2"/>
  <c r="B940" i="2"/>
  <c r="D940" i="2"/>
  <c r="K442" i="15"/>
  <c r="L442" i="15"/>
  <c r="M442" i="15"/>
  <c r="N442" i="15"/>
  <c r="A443" i="15"/>
  <c r="C442" i="15"/>
  <c r="T442" i="15"/>
  <c r="B442" i="15"/>
  <c r="D442" i="15"/>
  <c r="J442" i="15"/>
  <c r="O442" i="15"/>
  <c r="R442" i="15"/>
  <c r="S442" i="15"/>
  <c r="E442" i="15"/>
  <c r="G442" i="15"/>
  <c r="F442" i="15"/>
  <c r="H442" i="15"/>
  <c r="I442" i="15"/>
  <c r="P442" i="15"/>
  <c r="Q442" i="15" s="1"/>
  <c r="D950" i="1"/>
  <c r="A953" i="1"/>
  <c r="B952" i="1"/>
  <c r="C952" i="1"/>
  <c r="B951" i="1"/>
  <c r="C951" i="1"/>
  <c r="B944" i="2"/>
  <c r="A945" i="2"/>
  <c r="D944" i="2"/>
  <c r="B943" i="2"/>
  <c r="D943" i="2"/>
  <c r="G443" i="15"/>
  <c r="I443" i="15"/>
  <c r="J443" i="15"/>
  <c r="K443" i="15"/>
  <c r="L443" i="15"/>
  <c r="N443" i="15"/>
  <c r="O443" i="15"/>
  <c r="T443" i="15"/>
  <c r="R443" i="15"/>
  <c r="C443" i="15"/>
  <c r="F443" i="15"/>
  <c r="M443" i="15"/>
  <c r="P443" i="15"/>
  <c r="Q443" i="15" s="1"/>
  <c r="S443" i="15"/>
  <c r="A444" i="15"/>
  <c r="B443" i="15"/>
  <c r="E443" i="15"/>
  <c r="D443" i="15"/>
  <c r="H443" i="15"/>
  <c r="D951" i="1"/>
  <c r="D952" i="1"/>
  <c r="C953" i="1"/>
  <c r="A954" i="1"/>
  <c r="A955" i="1"/>
  <c r="A956" i="1"/>
  <c r="B953" i="1"/>
  <c r="A946" i="2"/>
  <c r="A947" i="2"/>
  <c r="B945" i="2"/>
  <c r="D945" i="2"/>
  <c r="G444" i="15"/>
  <c r="R444" i="15"/>
  <c r="O444" i="15"/>
  <c r="N444" i="15"/>
  <c r="K444" i="15"/>
  <c r="H444" i="15"/>
  <c r="I444" i="15"/>
  <c r="P444" i="15"/>
  <c r="Q444" i="15" s="1"/>
  <c r="A445" i="15"/>
  <c r="C444" i="15"/>
  <c r="T444" i="15"/>
  <c r="S444" i="15"/>
  <c r="E444" i="15"/>
  <c r="L444" i="15"/>
  <c r="B444" i="15"/>
  <c r="D444" i="15"/>
  <c r="J444" i="15"/>
  <c r="M444" i="15"/>
  <c r="F444" i="15"/>
  <c r="D953" i="1"/>
  <c r="B956" i="1"/>
  <c r="A957" i="1"/>
  <c r="A958" i="1"/>
  <c r="C956" i="1"/>
  <c r="B955" i="1"/>
  <c r="C955" i="1"/>
  <c r="C954" i="1"/>
  <c r="B954" i="1"/>
  <c r="B947" i="2"/>
  <c r="A948" i="2"/>
  <c r="D947" i="2"/>
  <c r="B946" i="2"/>
  <c r="D946" i="2"/>
  <c r="R445" i="15"/>
  <c r="J445" i="15"/>
  <c r="G445" i="15"/>
  <c r="D445" i="15"/>
  <c r="I445" i="15"/>
  <c r="B445" i="15"/>
  <c r="S445" i="15"/>
  <c r="O445" i="15"/>
  <c r="L445" i="15"/>
  <c r="M445" i="15"/>
  <c r="F445" i="15"/>
  <c r="C445" i="15"/>
  <c r="T445" i="15"/>
  <c r="P445" i="15"/>
  <c r="Q445" i="15" s="1"/>
  <c r="E445" i="15"/>
  <c r="A446" i="15"/>
  <c r="N445" i="15"/>
  <c r="K445" i="15"/>
  <c r="H445" i="15"/>
  <c r="B958" i="1"/>
  <c r="A959" i="1"/>
  <c r="A960" i="1"/>
  <c r="A961" i="1"/>
  <c r="C958" i="1"/>
  <c r="C957" i="1"/>
  <c r="B957" i="1"/>
  <c r="D956" i="1"/>
  <c r="D955" i="1"/>
  <c r="D954" i="1"/>
  <c r="B948" i="2"/>
  <c r="A949" i="2"/>
  <c r="D948" i="2"/>
  <c r="C446" i="15"/>
  <c r="T446" i="15"/>
  <c r="P446" i="15"/>
  <c r="Q446" i="15" s="1"/>
  <c r="M446" i="15"/>
  <c r="J446" i="15"/>
  <c r="K446" i="15"/>
  <c r="E446" i="15"/>
  <c r="S446" i="15"/>
  <c r="O446" i="15"/>
  <c r="L446" i="15"/>
  <c r="F446" i="15"/>
  <c r="G446" i="15"/>
  <c r="D446" i="15"/>
  <c r="A447" i="15"/>
  <c r="R446" i="15"/>
  <c r="N446" i="15"/>
  <c r="H446" i="15"/>
  <c r="B446" i="15"/>
  <c r="I446" i="15"/>
  <c r="D957" i="1"/>
  <c r="B961" i="1"/>
  <c r="A962" i="1"/>
  <c r="A963" i="1"/>
  <c r="C961" i="1"/>
  <c r="B960" i="1"/>
  <c r="C960" i="1"/>
  <c r="C959" i="1"/>
  <c r="B959" i="1"/>
  <c r="D958" i="1"/>
  <c r="D949" i="2"/>
  <c r="A950" i="2"/>
  <c r="A951" i="2"/>
  <c r="B949" i="2"/>
  <c r="G447" i="15"/>
  <c r="A448" i="15"/>
  <c r="R447" i="15"/>
  <c r="N447" i="15"/>
  <c r="K447" i="15"/>
  <c r="H447" i="15"/>
  <c r="E447" i="15"/>
  <c r="B447" i="15"/>
  <c r="S447" i="15"/>
  <c r="O447" i="15"/>
  <c r="L447" i="15"/>
  <c r="I447" i="15"/>
  <c r="F447" i="15"/>
  <c r="C447" i="15"/>
  <c r="T447" i="15"/>
  <c r="P447" i="15"/>
  <c r="Q447" i="15" s="1"/>
  <c r="M447" i="15"/>
  <c r="J447" i="15"/>
  <c r="D447" i="15"/>
  <c r="D959" i="1"/>
  <c r="C963" i="1"/>
  <c r="B963" i="1"/>
  <c r="A964" i="1"/>
  <c r="D960" i="1"/>
  <c r="C962" i="1"/>
  <c r="B962" i="1"/>
  <c r="D961" i="1"/>
  <c r="B951" i="2"/>
  <c r="A952" i="2"/>
  <c r="D951" i="2"/>
  <c r="B950" i="2"/>
  <c r="D950" i="2"/>
  <c r="N448" i="15"/>
  <c r="K448" i="15"/>
  <c r="D448" i="15"/>
  <c r="E448" i="15"/>
  <c r="L448" i="15"/>
  <c r="A449" i="15"/>
  <c r="B448" i="15"/>
  <c r="S448" i="15"/>
  <c r="O448" i="15"/>
  <c r="H448" i="15"/>
  <c r="I448" i="15"/>
  <c r="F448" i="15"/>
  <c r="C448" i="15"/>
  <c r="T448" i="15"/>
  <c r="M448" i="15"/>
  <c r="J448" i="15"/>
  <c r="G448" i="15"/>
  <c r="P448" i="15"/>
  <c r="Q448" i="15" s="1"/>
  <c r="R448" i="15"/>
  <c r="C964" i="1"/>
  <c r="B964" i="1"/>
  <c r="D964" i="1"/>
  <c r="A965" i="1"/>
  <c r="A966" i="1"/>
  <c r="D963" i="1"/>
  <c r="D962" i="1"/>
  <c r="D952" i="2"/>
  <c r="A953" i="2"/>
  <c r="A954" i="2"/>
  <c r="A955" i="2"/>
  <c r="B952" i="2"/>
  <c r="H449" i="15"/>
  <c r="I449" i="15"/>
  <c r="F449" i="15"/>
  <c r="A450" i="15"/>
  <c r="O449" i="15"/>
  <c r="L449" i="15"/>
  <c r="M449" i="15"/>
  <c r="J449" i="15"/>
  <c r="C449" i="15"/>
  <c r="T449" i="15"/>
  <c r="P449" i="15"/>
  <c r="Q449" i="15" s="1"/>
  <c r="R449" i="15"/>
  <c r="N449" i="15"/>
  <c r="G449" i="15"/>
  <c r="D449" i="15"/>
  <c r="E449" i="15"/>
  <c r="B449" i="15"/>
  <c r="S449" i="15"/>
  <c r="K449" i="15"/>
  <c r="B966" i="1"/>
  <c r="A967" i="1"/>
  <c r="C966" i="1"/>
  <c r="B965" i="1"/>
  <c r="C965" i="1"/>
  <c r="B955" i="2"/>
  <c r="A956" i="2"/>
  <c r="A957" i="2"/>
  <c r="D955" i="2"/>
  <c r="D954" i="2"/>
  <c r="B954" i="2"/>
  <c r="B953" i="2"/>
  <c r="D953" i="2"/>
  <c r="AR84" i="30"/>
  <c r="N450" i="15"/>
  <c r="H450" i="15"/>
  <c r="I450" i="15"/>
  <c r="K450" i="15"/>
  <c r="B450" i="15"/>
  <c r="S450" i="15"/>
  <c r="O450" i="15"/>
  <c r="L450" i="15"/>
  <c r="M450" i="15"/>
  <c r="F450" i="15"/>
  <c r="C450" i="15"/>
  <c r="T450" i="15"/>
  <c r="P450" i="15"/>
  <c r="Q450" i="15" s="1"/>
  <c r="R450" i="15"/>
  <c r="J450" i="15"/>
  <c r="G450" i="15"/>
  <c r="D450" i="15"/>
  <c r="E450" i="15"/>
  <c r="A451" i="15"/>
  <c r="A968" i="1"/>
  <c r="C967" i="1"/>
  <c r="B967" i="1"/>
  <c r="D967" i="1"/>
  <c r="D966" i="1"/>
  <c r="D965" i="1"/>
  <c r="D957" i="2"/>
  <c r="A958" i="2"/>
  <c r="A959" i="2"/>
  <c r="A960" i="2"/>
  <c r="B957" i="2"/>
  <c r="B956" i="2"/>
  <c r="D956" i="2"/>
  <c r="H451" i="15"/>
  <c r="I451" i="15"/>
  <c r="F451" i="15"/>
  <c r="C451" i="15"/>
  <c r="T451" i="15"/>
  <c r="L451" i="15"/>
  <c r="M451" i="15"/>
  <c r="J451" i="15"/>
  <c r="G451" i="15"/>
  <c r="A452" i="15"/>
  <c r="P451" i="15"/>
  <c r="Q451" i="15" s="1"/>
  <c r="R451" i="15"/>
  <c r="N451" i="15"/>
  <c r="K451" i="15"/>
  <c r="D451" i="15"/>
  <c r="E451" i="15"/>
  <c r="B451" i="15"/>
  <c r="S451" i="15"/>
  <c r="O451" i="15"/>
  <c r="C968" i="1"/>
  <c r="A969" i="1"/>
  <c r="B968" i="1"/>
  <c r="D968" i="1"/>
  <c r="B960" i="2"/>
  <c r="A961" i="2"/>
  <c r="D960" i="2"/>
  <c r="B959" i="2"/>
  <c r="D959" i="2"/>
  <c r="B958" i="2"/>
  <c r="D958" i="2"/>
  <c r="P452" i="15"/>
  <c r="Q452" i="15" s="1"/>
  <c r="R452" i="15"/>
  <c r="J452" i="15"/>
  <c r="G452" i="15"/>
  <c r="D452" i="15"/>
  <c r="E452" i="15"/>
  <c r="A453" i="15"/>
  <c r="N452" i="15"/>
  <c r="K452" i="15"/>
  <c r="M452" i="15"/>
  <c r="F452" i="15"/>
  <c r="T452" i="15"/>
  <c r="H452" i="15"/>
  <c r="I452" i="15"/>
  <c r="B452" i="15"/>
  <c r="S452" i="15"/>
  <c r="O452" i="15"/>
  <c r="L452" i="15"/>
  <c r="C452" i="15"/>
  <c r="B969" i="1"/>
  <c r="A970" i="1"/>
  <c r="C969" i="1"/>
  <c r="D969" i="1"/>
  <c r="D961" i="2"/>
  <c r="A962" i="2"/>
  <c r="A963" i="2"/>
  <c r="B961" i="2"/>
  <c r="AR85" i="30"/>
  <c r="F453" i="15"/>
  <c r="C453" i="15"/>
  <c r="T453" i="15"/>
  <c r="P453" i="15"/>
  <c r="Q453" i="15" s="1"/>
  <c r="M453" i="15"/>
  <c r="D453" i="15"/>
  <c r="R453" i="15"/>
  <c r="N453" i="15"/>
  <c r="H453" i="15"/>
  <c r="B453" i="15"/>
  <c r="O453" i="15"/>
  <c r="L453" i="15"/>
  <c r="J453" i="15"/>
  <c r="G453" i="15"/>
  <c r="A454" i="15"/>
  <c r="K453" i="15"/>
  <c r="E453" i="15"/>
  <c r="S453" i="15"/>
  <c r="I453" i="15"/>
  <c r="B970" i="1"/>
  <c r="A971" i="1"/>
  <c r="C970" i="1"/>
  <c r="D963" i="2"/>
  <c r="A964" i="2"/>
  <c r="A965" i="2"/>
  <c r="B963" i="2"/>
  <c r="B962" i="2"/>
  <c r="D962" i="2"/>
  <c r="H454" i="15"/>
  <c r="I454" i="15"/>
  <c r="F454" i="15"/>
  <c r="C454" i="15"/>
  <c r="T454" i="15"/>
  <c r="L454" i="15"/>
  <c r="M454" i="15"/>
  <c r="J454" i="15"/>
  <c r="G454" i="15"/>
  <c r="A455" i="15"/>
  <c r="P454" i="15"/>
  <c r="Q454" i="15" s="1"/>
  <c r="R454" i="15"/>
  <c r="N454" i="15"/>
  <c r="K454" i="15"/>
  <c r="D454" i="15"/>
  <c r="E454" i="15"/>
  <c r="B454" i="15"/>
  <c r="S454" i="15"/>
  <c r="O454" i="15"/>
  <c r="D970" i="1"/>
  <c r="D965" i="2"/>
  <c r="A966" i="2"/>
  <c r="B965" i="2"/>
  <c r="C971" i="1"/>
  <c r="A972" i="1"/>
  <c r="B971" i="1"/>
  <c r="B964" i="2"/>
  <c r="D964" i="2"/>
  <c r="N455" i="15"/>
  <c r="G455" i="15"/>
  <c r="D455" i="15"/>
  <c r="E455" i="15"/>
  <c r="B455" i="15"/>
  <c r="S455" i="15"/>
  <c r="K455" i="15"/>
  <c r="H455" i="15"/>
  <c r="I455" i="15"/>
  <c r="R455" i="15"/>
  <c r="F455" i="15"/>
  <c r="A456" i="15"/>
  <c r="O455" i="15"/>
  <c r="L455" i="15"/>
  <c r="M455" i="15"/>
  <c r="J455" i="15"/>
  <c r="C455" i="15"/>
  <c r="T455" i="15"/>
  <c r="P455" i="15"/>
  <c r="Q455" i="15" s="1"/>
  <c r="B966" i="2"/>
  <c r="A967" i="2"/>
  <c r="D966" i="2"/>
  <c r="D971" i="1"/>
  <c r="C972" i="1"/>
  <c r="A973" i="1"/>
  <c r="B972" i="1"/>
  <c r="D456" i="15"/>
  <c r="E456" i="15"/>
  <c r="A457" i="15"/>
  <c r="N456" i="15"/>
  <c r="K456" i="15"/>
  <c r="H456" i="15"/>
  <c r="I456" i="15"/>
  <c r="B456" i="15"/>
  <c r="S456" i="15"/>
  <c r="O456" i="15"/>
  <c r="L456" i="15"/>
  <c r="M456" i="15"/>
  <c r="C456" i="15"/>
  <c r="J456" i="15"/>
  <c r="F456" i="15"/>
  <c r="T456" i="15"/>
  <c r="P456" i="15"/>
  <c r="Q456" i="15" s="1"/>
  <c r="R456" i="15"/>
  <c r="G456" i="15"/>
  <c r="D972" i="1"/>
  <c r="B973" i="1"/>
  <c r="A974" i="1"/>
  <c r="A975" i="1"/>
  <c r="C973" i="1"/>
  <c r="D973" i="1"/>
  <c r="B967" i="2"/>
  <c r="A968" i="2"/>
  <c r="D967" i="2"/>
  <c r="H457" i="15"/>
  <c r="I457" i="15"/>
  <c r="F457" i="15"/>
  <c r="C457" i="15"/>
  <c r="T457" i="15"/>
  <c r="L457" i="15"/>
  <c r="M457" i="15"/>
  <c r="J457" i="15"/>
  <c r="G457" i="15"/>
  <c r="A458" i="15"/>
  <c r="P457" i="15"/>
  <c r="Q457" i="15" s="1"/>
  <c r="R457" i="15"/>
  <c r="N457" i="15"/>
  <c r="K457" i="15"/>
  <c r="D457" i="15"/>
  <c r="E457" i="15"/>
  <c r="B457" i="15"/>
  <c r="S457" i="15"/>
  <c r="O457" i="15"/>
  <c r="A976" i="1"/>
  <c r="B975" i="1"/>
  <c r="C975" i="1"/>
  <c r="B968" i="2"/>
  <c r="A969" i="2"/>
  <c r="D968" i="2"/>
  <c r="C974" i="1"/>
  <c r="B974" i="1"/>
  <c r="B458" i="15"/>
  <c r="S458" i="15"/>
  <c r="O458" i="15"/>
  <c r="L458" i="15"/>
  <c r="I458" i="15"/>
  <c r="F458" i="15"/>
  <c r="C458" i="15"/>
  <c r="T458" i="15"/>
  <c r="P458" i="15"/>
  <c r="Q458" i="15" s="1"/>
  <c r="M458" i="15"/>
  <c r="J458" i="15"/>
  <c r="G458" i="15"/>
  <c r="D458" i="15"/>
  <c r="A459" i="15"/>
  <c r="R458" i="15"/>
  <c r="N458" i="15"/>
  <c r="K458" i="15"/>
  <c r="H458" i="15"/>
  <c r="E458" i="15"/>
  <c r="D974" i="1"/>
  <c r="D975" i="1"/>
  <c r="C976" i="1"/>
  <c r="A977" i="1"/>
  <c r="B976" i="1"/>
  <c r="D976" i="1"/>
  <c r="D969" i="2"/>
  <c r="A970" i="2"/>
  <c r="B969" i="2"/>
  <c r="F459" i="15"/>
  <c r="C459" i="15"/>
  <c r="T459" i="15"/>
  <c r="L459" i="15"/>
  <c r="M459" i="15"/>
  <c r="J459" i="15"/>
  <c r="G459" i="15"/>
  <c r="A460" i="15"/>
  <c r="R459" i="15"/>
  <c r="P459" i="15"/>
  <c r="Q459" i="15" s="1"/>
  <c r="N459" i="15"/>
  <c r="K459" i="15"/>
  <c r="D459" i="15"/>
  <c r="E459" i="15"/>
  <c r="B459" i="15"/>
  <c r="S459" i="15"/>
  <c r="O459" i="15"/>
  <c r="H459" i="15"/>
  <c r="I459" i="15"/>
  <c r="C977" i="1"/>
  <c r="A978" i="1"/>
  <c r="B977" i="1"/>
  <c r="A971" i="2"/>
  <c r="D970" i="2"/>
  <c r="B970" i="2"/>
  <c r="J460" i="15"/>
  <c r="A461" i="15"/>
  <c r="R460" i="15"/>
  <c r="N460" i="15"/>
  <c r="K460" i="15"/>
  <c r="H460" i="15"/>
  <c r="E460" i="15"/>
  <c r="B460" i="15"/>
  <c r="S460" i="15"/>
  <c r="O460" i="15"/>
  <c r="L460" i="15"/>
  <c r="I460" i="15"/>
  <c r="F460" i="15"/>
  <c r="C460" i="15"/>
  <c r="T460" i="15"/>
  <c r="P460" i="15"/>
  <c r="Q460" i="15" s="1"/>
  <c r="M460" i="15"/>
  <c r="G460" i="15"/>
  <c r="D460" i="15"/>
  <c r="D977" i="1"/>
  <c r="C978" i="1"/>
  <c r="A979" i="1"/>
  <c r="B978" i="1"/>
  <c r="D978" i="1"/>
  <c r="D971" i="2"/>
  <c r="A972" i="2"/>
  <c r="B971" i="2"/>
  <c r="D461" i="15"/>
  <c r="B461" i="15"/>
  <c r="S461" i="15"/>
  <c r="E461" i="15"/>
  <c r="O461" i="15"/>
  <c r="H461" i="15"/>
  <c r="F461" i="15"/>
  <c r="C461" i="15"/>
  <c r="M461" i="15"/>
  <c r="I461" i="15"/>
  <c r="L461" i="15"/>
  <c r="K461" i="15"/>
  <c r="A462" i="15"/>
  <c r="T461" i="15"/>
  <c r="J461" i="15"/>
  <c r="R461" i="15"/>
  <c r="P461" i="15"/>
  <c r="Q461" i="15" s="1"/>
  <c r="N461" i="15"/>
  <c r="G461" i="15"/>
  <c r="C979" i="1"/>
  <c r="A980" i="1"/>
  <c r="B979" i="1"/>
  <c r="D979" i="1"/>
  <c r="D972" i="2"/>
  <c r="A973" i="2"/>
  <c r="A974" i="2"/>
  <c r="B972" i="2"/>
  <c r="N462" i="15"/>
  <c r="L462" i="15"/>
  <c r="C462" i="15"/>
  <c r="M462" i="15"/>
  <c r="B462" i="15"/>
  <c r="S462" i="15"/>
  <c r="P462" i="15"/>
  <c r="Q462" i="15" s="1"/>
  <c r="K462" i="15"/>
  <c r="A463" i="15"/>
  <c r="I462" i="15"/>
  <c r="G462" i="15"/>
  <c r="R462" i="15"/>
  <c r="O462" i="15"/>
  <c r="F462" i="15"/>
  <c r="D462" i="15"/>
  <c r="T462" i="15"/>
  <c r="J462" i="15"/>
  <c r="H462" i="15"/>
  <c r="E462" i="15"/>
  <c r="D974" i="2"/>
  <c r="A975" i="2"/>
  <c r="B974" i="2"/>
  <c r="C980" i="1"/>
  <c r="A981" i="1"/>
  <c r="B980" i="1"/>
  <c r="D973" i="2"/>
  <c r="B973" i="2"/>
  <c r="D463" i="15"/>
  <c r="S463" i="15"/>
  <c r="R463" i="15"/>
  <c r="E463" i="15"/>
  <c r="H463" i="15"/>
  <c r="F463" i="15"/>
  <c r="C463" i="15"/>
  <c r="B463" i="15"/>
  <c r="G463" i="15"/>
  <c r="M463" i="15"/>
  <c r="L463" i="15"/>
  <c r="J463" i="15"/>
  <c r="O463" i="15"/>
  <c r="K463" i="15"/>
  <c r="A464" i="15"/>
  <c r="P463" i="15"/>
  <c r="Q463" i="15" s="1"/>
  <c r="N463" i="15"/>
  <c r="I463" i="15"/>
  <c r="T463" i="15"/>
  <c r="D980" i="1"/>
  <c r="C981" i="1"/>
  <c r="A982" i="1"/>
  <c r="B981" i="1"/>
  <c r="D981" i="1"/>
  <c r="D975" i="2"/>
  <c r="A976" i="2"/>
  <c r="B975" i="2"/>
  <c r="B464" i="15"/>
  <c r="S464" i="15"/>
  <c r="P464" i="15"/>
  <c r="Q464" i="15" s="1"/>
  <c r="G464" i="15"/>
  <c r="C464" i="15"/>
  <c r="F464" i="15"/>
  <c r="D464" i="15"/>
  <c r="E464" i="15"/>
  <c r="O464" i="15"/>
  <c r="K464" i="15"/>
  <c r="N464" i="15"/>
  <c r="L464" i="15"/>
  <c r="A465" i="15"/>
  <c r="R464" i="15"/>
  <c r="J464" i="15"/>
  <c r="H464" i="15"/>
  <c r="M464" i="15"/>
  <c r="I464" i="15"/>
  <c r="T464" i="15"/>
  <c r="D976" i="2"/>
  <c r="A977" i="2"/>
  <c r="B976" i="2"/>
  <c r="C982" i="1"/>
  <c r="A983" i="1"/>
  <c r="A984" i="1"/>
  <c r="B982" i="1"/>
  <c r="H465" i="15"/>
  <c r="F465" i="15"/>
  <c r="C465" i="15"/>
  <c r="M465" i="15"/>
  <c r="I465" i="15"/>
  <c r="T465" i="15"/>
  <c r="B465" i="15"/>
  <c r="E465" i="15"/>
  <c r="L465" i="15"/>
  <c r="J465" i="15"/>
  <c r="K465" i="15"/>
  <c r="A466" i="15"/>
  <c r="R465" i="15"/>
  <c r="P465" i="15"/>
  <c r="Q465" i="15" s="1"/>
  <c r="N465" i="15"/>
  <c r="G465" i="15"/>
  <c r="D465" i="15"/>
  <c r="S465" i="15"/>
  <c r="O465" i="15"/>
  <c r="B984" i="1"/>
  <c r="A985" i="1"/>
  <c r="C984" i="1"/>
  <c r="D984" i="1"/>
  <c r="D982" i="1"/>
  <c r="D977" i="2"/>
  <c r="A978" i="2"/>
  <c r="B977" i="2"/>
  <c r="C983" i="1"/>
  <c r="B983" i="1"/>
  <c r="N466" i="15"/>
  <c r="L466" i="15"/>
  <c r="C466" i="15"/>
  <c r="B466" i="15"/>
  <c r="S466" i="15"/>
  <c r="P466" i="15"/>
  <c r="Q466" i="15" s="1"/>
  <c r="K466" i="15"/>
  <c r="A467" i="15"/>
  <c r="T466" i="15"/>
  <c r="J466" i="15"/>
  <c r="H466" i="15"/>
  <c r="R466" i="15"/>
  <c r="E466" i="15"/>
  <c r="O466" i="15"/>
  <c r="M466" i="15"/>
  <c r="F466" i="15"/>
  <c r="D466" i="15"/>
  <c r="I466" i="15"/>
  <c r="G466" i="15"/>
  <c r="C985" i="1"/>
  <c r="A986" i="1"/>
  <c r="B985" i="1"/>
  <c r="D985" i="1"/>
  <c r="D983" i="1"/>
  <c r="D978" i="2"/>
  <c r="A979" i="2"/>
  <c r="B978" i="2"/>
  <c r="D467" i="15"/>
  <c r="B467" i="15"/>
  <c r="S467" i="15"/>
  <c r="R467" i="15"/>
  <c r="E467" i="15"/>
  <c r="H467" i="15"/>
  <c r="F467" i="15"/>
  <c r="G467" i="15"/>
  <c r="C467" i="15"/>
  <c r="M467" i="15"/>
  <c r="P467" i="15"/>
  <c r="Q467" i="15" s="1"/>
  <c r="N467" i="15"/>
  <c r="I467" i="15"/>
  <c r="T467" i="15"/>
  <c r="L467" i="15"/>
  <c r="J467" i="15"/>
  <c r="O467" i="15"/>
  <c r="K467" i="15"/>
  <c r="A468" i="15"/>
  <c r="B986" i="1"/>
  <c r="A987" i="1"/>
  <c r="C986" i="1"/>
  <c r="D979" i="2"/>
  <c r="A980" i="2"/>
  <c r="B979" i="2"/>
  <c r="N468" i="15"/>
  <c r="E468" i="15"/>
  <c r="G468" i="15"/>
  <c r="P468" i="15"/>
  <c r="Q468" i="15" s="1"/>
  <c r="B468" i="15"/>
  <c r="D468" i="15"/>
  <c r="M468" i="15"/>
  <c r="O468" i="15"/>
  <c r="C468" i="15"/>
  <c r="F468" i="15"/>
  <c r="H468" i="15"/>
  <c r="S468" i="15"/>
  <c r="T468" i="15"/>
  <c r="K468" i="15"/>
  <c r="J468" i="15"/>
  <c r="L468" i="15"/>
  <c r="A469" i="15"/>
  <c r="I468" i="15"/>
  <c r="R468" i="15"/>
  <c r="A988" i="1"/>
  <c r="B987" i="1"/>
  <c r="C987" i="1"/>
  <c r="D987" i="1"/>
  <c r="D986" i="1"/>
  <c r="D980" i="2"/>
  <c r="A981" i="2"/>
  <c r="B980" i="2"/>
  <c r="A470" i="15"/>
  <c r="P469" i="15"/>
  <c r="Q469" i="15" s="1"/>
  <c r="R469" i="15"/>
  <c r="N469" i="15"/>
  <c r="K469" i="15"/>
  <c r="D469" i="15"/>
  <c r="E469" i="15"/>
  <c r="B469" i="15"/>
  <c r="S469" i="15"/>
  <c r="O469" i="15"/>
  <c r="H469" i="15"/>
  <c r="I469" i="15"/>
  <c r="F469" i="15"/>
  <c r="C469" i="15"/>
  <c r="T469" i="15"/>
  <c r="L469" i="15"/>
  <c r="M469" i="15"/>
  <c r="J469" i="15"/>
  <c r="G469" i="15"/>
  <c r="C988" i="1"/>
  <c r="A989" i="1"/>
  <c r="B988" i="1"/>
  <c r="D988" i="1"/>
  <c r="D981" i="2"/>
  <c r="A982" i="2"/>
  <c r="A983" i="2"/>
  <c r="B981" i="2"/>
  <c r="R470" i="15"/>
  <c r="J470" i="15"/>
  <c r="H470" i="15"/>
  <c r="C470" i="15"/>
  <c r="E470" i="15"/>
  <c r="A471" i="15"/>
  <c r="N470" i="15"/>
  <c r="L470" i="15"/>
  <c r="T470" i="15"/>
  <c r="P470" i="15"/>
  <c r="Q470" i="15" s="1"/>
  <c r="M470" i="15"/>
  <c r="F470" i="15"/>
  <c r="D470" i="15"/>
  <c r="O470" i="15"/>
  <c r="K470" i="15"/>
  <c r="I470" i="15"/>
  <c r="B470" i="15"/>
  <c r="S470" i="15"/>
  <c r="G470" i="15"/>
  <c r="B989" i="1"/>
  <c r="A990" i="1"/>
  <c r="C989" i="1"/>
  <c r="D989" i="1"/>
  <c r="D983" i="2"/>
  <c r="A984" i="2"/>
  <c r="B983" i="2"/>
  <c r="B982" i="2"/>
  <c r="D982" i="2"/>
  <c r="C471" i="15"/>
  <c r="T471" i="15"/>
  <c r="P471" i="15"/>
  <c r="Q471" i="15" s="1"/>
  <c r="J471" i="15"/>
  <c r="R471" i="15"/>
  <c r="G471" i="15"/>
  <c r="D471" i="15"/>
  <c r="A472" i="15"/>
  <c r="N471" i="15"/>
  <c r="E471" i="15"/>
  <c r="K471" i="15"/>
  <c r="H471" i="15"/>
  <c r="B471" i="15"/>
  <c r="S471" i="15"/>
  <c r="I471" i="15"/>
  <c r="O471" i="15"/>
  <c r="L471" i="15"/>
  <c r="F471" i="15"/>
  <c r="M471" i="15"/>
  <c r="C990" i="1"/>
  <c r="A991" i="1"/>
  <c r="B990" i="1"/>
  <c r="D984" i="2"/>
  <c r="A985" i="2"/>
  <c r="B984" i="2"/>
  <c r="I472" i="15"/>
  <c r="F472" i="15"/>
  <c r="D472" i="15"/>
  <c r="K472" i="15"/>
  <c r="T472" i="15"/>
  <c r="M472" i="15"/>
  <c r="J472" i="15"/>
  <c r="H472" i="15"/>
  <c r="A473" i="15"/>
  <c r="G472" i="15"/>
  <c r="R472" i="15"/>
  <c r="N472" i="15"/>
  <c r="L472" i="15"/>
  <c r="O472" i="15"/>
  <c r="E472" i="15"/>
  <c r="B472" i="15"/>
  <c r="S472" i="15"/>
  <c r="P472" i="15"/>
  <c r="Q472" i="15" s="1"/>
  <c r="C472" i="15"/>
  <c r="D985" i="2"/>
  <c r="A986" i="2"/>
  <c r="B985" i="2"/>
  <c r="D990" i="1"/>
  <c r="C991" i="1"/>
  <c r="A992" i="1"/>
  <c r="B991" i="1"/>
  <c r="O473" i="15"/>
  <c r="L473" i="15"/>
  <c r="J473" i="15"/>
  <c r="I473" i="15"/>
  <c r="C473" i="15"/>
  <c r="T473" i="15"/>
  <c r="P473" i="15"/>
  <c r="Q473" i="15" s="1"/>
  <c r="N473" i="15"/>
  <c r="M473" i="15"/>
  <c r="G473" i="15"/>
  <c r="D473" i="15"/>
  <c r="B473" i="15"/>
  <c r="S473" i="15"/>
  <c r="R473" i="15"/>
  <c r="A474" i="15"/>
  <c r="K473" i="15"/>
  <c r="H473" i="15"/>
  <c r="F473" i="15"/>
  <c r="E473" i="15"/>
  <c r="D991" i="1"/>
  <c r="B992" i="1"/>
  <c r="A993" i="1"/>
  <c r="C992" i="1"/>
  <c r="D992" i="1"/>
  <c r="A987" i="2"/>
  <c r="D986" i="2"/>
  <c r="B986" i="2"/>
  <c r="M474" i="15"/>
  <c r="J474" i="15"/>
  <c r="H474" i="15"/>
  <c r="K474" i="15"/>
  <c r="A475" i="15"/>
  <c r="R474" i="15"/>
  <c r="N474" i="15"/>
  <c r="L474" i="15"/>
  <c r="O474" i="15"/>
  <c r="I474" i="15"/>
  <c r="F474" i="15"/>
  <c r="D474" i="15"/>
  <c r="G474" i="15"/>
  <c r="T474" i="15"/>
  <c r="E474" i="15"/>
  <c r="B474" i="15"/>
  <c r="S474" i="15"/>
  <c r="P474" i="15"/>
  <c r="Q474" i="15" s="1"/>
  <c r="C474" i="15"/>
  <c r="D987" i="2"/>
  <c r="A988" i="2"/>
  <c r="B987" i="2"/>
  <c r="C993" i="1"/>
  <c r="A994" i="1"/>
  <c r="B993" i="1"/>
  <c r="D993" i="1"/>
  <c r="R475" i="15"/>
  <c r="D475" i="15"/>
  <c r="E475" i="15"/>
  <c r="A476" i="15"/>
  <c r="O475" i="15"/>
  <c r="F475" i="15"/>
  <c r="H475" i="15"/>
  <c r="C475" i="15"/>
  <c r="T475" i="15"/>
  <c r="I475" i="15"/>
  <c r="J475" i="15"/>
  <c r="L475" i="15"/>
  <c r="M475" i="15"/>
  <c r="G475" i="15"/>
  <c r="B475" i="15"/>
  <c r="N475" i="15"/>
  <c r="P475" i="15"/>
  <c r="Q475" i="15" s="1"/>
  <c r="K475" i="15"/>
  <c r="S475" i="15"/>
  <c r="C994" i="1"/>
  <c r="A995" i="1"/>
  <c r="B994" i="1"/>
  <c r="D988" i="2"/>
  <c r="A989" i="2"/>
  <c r="B988" i="2"/>
  <c r="I476" i="15"/>
  <c r="S476" i="15"/>
  <c r="M476" i="15"/>
  <c r="F476" i="15"/>
  <c r="C476" i="15"/>
  <c r="T476" i="15"/>
  <c r="R476" i="15"/>
  <c r="A477" i="15"/>
  <c r="J476" i="15"/>
  <c r="G476" i="15"/>
  <c r="E476" i="15"/>
  <c r="P476" i="15"/>
  <c r="Q476" i="15" s="1"/>
  <c r="L476" i="15"/>
  <c r="N476" i="15"/>
  <c r="K476" i="15"/>
  <c r="D476" i="15"/>
  <c r="B476" i="15"/>
  <c r="O476" i="15"/>
  <c r="H476" i="15"/>
  <c r="B989" i="2"/>
  <c r="A990" i="2"/>
  <c r="D989" i="2"/>
  <c r="D994" i="1"/>
  <c r="B995" i="1"/>
  <c r="A996" i="1"/>
  <c r="C995" i="1"/>
  <c r="D477" i="15"/>
  <c r="E477" i="15"/>
  <c r="C477" i="15"/>
  <c r="T477" i="15"/>
  <c r="F477" i="15"/>
  <c r="H477" i="15"/>
  <c r="I477" i="15"/>
  <c r="G477" i="15"/>
  <c r="N477" i="15"/>
  <c r="J477" i="15"/>
  <c r="P477" i="15"/>
  <c r="Q477" i="15" s="1"/>
  <c r="O477" i="15"/>
  <c r="L477" i="15"/>
  <c r="M477" i="15"/>
  <c r="K477" i="15"/>
  <c r="B477" i="15"/>
  <c r="A478" i="15"/>
  <c r="R477" i="15"/>
  <c r="S477" i="15"/>
  <c r="D995" i="1"/>
  <c r="B996" i="1"/>
  <c r="A997" i="1"/>
  <c r="C996" i="1"/>
  <c r="A991" i="2"/>
  <c r="B990" i="2"/>
  <c r="D990" i="2"/>
  <c r="E478" i="15"/>
  <c r="S478" i="15"/>
  <c r="K478" i="15"/>
  <c r="I478" i="15"/>
  <c r="F478" i="15"/>
  <c r="A479" i="15"/>
  <c r="O478" i="15"/>
  <c r="L478" i="15"/>
  <c r="M478" i="15"/>
  <c r="J478" i="15"/>
  <c r="C478" i="15"/>
  <c r="T478" i="15"/>
  <c r="P478" i="15"/>
  <c r="Q478" i="15" s="1"/>
  <c r="R478" i="15"/>
  <c r="N478" i="15"/>
  <c r="G478" i="15"/>
  <c r="D478" i="15"/>
  <c r="B478" i="15"/>
  <c r="H478" i="15"/>
  <c r="D991" i="2"/>
  <c r="A992" i="2"/>
  <c r="B991" i="2"/>
  <c r="C997" i="1"/>
  <c r="A998" i="1"/>
  <c r="B997" i="1"/>
  <c r="D997" i="1"/>
  <c r="D996" i="1"/>
  <c r="O479" i="15"/>
  <c r="L479" i="15"/>
  <c r="M479" i="15"/>
  <c r="F479" i="15"/>
  <c r="G479" i="15"/>
  <c r="D479" i="15"/>
  <c r="E479" i="15"/>
  <c r="A480" i="15"/>
  <c r="N479" i="15"/>
  <c r="K479" i="15"/>
  <c r="H479" i="15"/>
  <c r="I479" i="15"/>
  <c r="B479" i="15"/>
  <c r="S479" i="15"/>
  <c r="C479" i="15"/>
  <c r="T479" i="15"/>
  <c r="P479" i="15"/>
  <c r="Q479" i="15" s="1"/>
  <c r="R479" i="15"/>
  <c r="J479" i="15"/>
  <c r="C998" i="1"/>
  <c r="A999" i="1"/>
  <c r="B998" i="1"/>
  <c r="D998" i="1"/>
  <c r="D992" i="2"/>
  <c r="A993" i="2"/>
  <c r="B992" i="2"/>
  <c r="R480" i="15"/>
  <c r="N480" i="15"/>
  <c r="K480" i="15"/>
  <c r="H480" i="15"/>
  <c r="E480" i="15"/>
  <c r="B480" i="15"/>
  <c r="S480" i="15"/>
  <c r="O480" i="15"/>
  <c r="L480" i="15"/>
  <c r="I480" i="15"/>
  <c r="F480" i="15"/>
  <c r="C480" i="15"/>
  <c r="T480" i="15"/>
  <c r="P480" i="15"/>
  <c r="Q480" i="15" s="1"/>
  <c r="M480" i="15"/>
  <c r="J480" i="15"/>
  <c r="G480" i="15"/>
  <c r="D480" i="15"/>
  <c r="A481" i="15"/>
  <c r="A1000" i="1"/>
  <c r="C999" i="1"/>
  <c r="B999" i="1"/>
  <c r="B993" i="2"/>
  <c r="A994" i="2"/>
  <c r="D993" i="2"/>
  <c r="T481" i="15"/>
  <c r="N481" i="15"/>
  <c r="C481" i="15"/>
  <c r="P481" i="15"/>
  <c r="Q481" i="15" s="1"/>
  <c r="R481" i="15"/>
  <c r="G481" i="15"/>
  <c r="D481" i="15"/>
  <c r="E481" i="15"/>
  <c r="B481" i="15"/>
  <c r="S481" i="15"/>
  <c r="K481" i="15"/>
  <c r="H481" i="15"/>
  <c r="I481" i="15"/>
  <c r="F481" i="15"/>
  <c r="A482" i="15"/>
  <c r="O481" i="15"/>
  <c r="L481" i="15"/>
  <c r="M481" i="15"/>
  <c r="J481" i="15"/>
  <c r="D999" i="1"/>
  <c r="D994" i="2"/>
  <c r="A995" i="2"/>
  <c r="B994" i="2"/>
  <c r="C1000" i="1"/>
  <c r="A1001" i="1"/>
  <c r="B1000" i="1"/>
  <c r="M482" i="15"/>
  <c r="F482" i="15"/>
  <c r="C482" i="15"/>
  <c r="T482" i="15"/>
  <c r="P482" i="15"/>
  <c r="Q482" i="15" s="1"/>
  <c r="R482" i="15"/>
  <c r="J482" i="15"/>
  <c r="G482" i="15"/>
  <c r="D482" i="15"/>
  <c r="E482" i="15"/>
  <c r="A483" i="15"/>
  <c r="N482" i="15"/>
  <c r="K482" i="15"/>
  <c r="H482" i="15"/>
  <c r="I482" i="15"/>
  <c r="B482" i="15"/>
  <c r="S482" i="15"/>
  <c r="O482" i="15"/>
  <c r="L482" i="15"/>
  <c r="D1000" i="1"/>
  <c r="C1001" i="1"/>
  <c r="A1002" i="1"/>
  <c r="B1001" i="1"/>
  <c r="D1001" i="1"/>
  <c r="A996" i="2"/>
  <c r="B995" i="2"/>
  <c r="D995" i="2"/>
  <c r="E483" i="15"/>
  <c r="B483" i="15"/>
  <c r="S483" i="15"/>
  <c r="H483" i="15"/>
  <c r="I483" i="15"/>
  <c r="F483" i="15"/>
  <c r="C483" i="15"/>
  <c r="T483" i="15"/>
  <c r="L483" i="15"/>
  <c r="O483" i="15"/>
  <c r="M483" i="15"/>
  <c r="J483" i="15"/>
  <c r="G483" i="15"/>
  <c r="A484" i="15"/>
  <c r="P483" i="15"/>
  <c r="Q483" i="15" s="1"/>
  <c r="R483" i="15"/>
  <c r="N483" i="15"/>
  <c r="K483" i="15"/>
  <c r="D483" i="15"/>
  <c r="B996" i="2"/>
  <c r="A997" i="2"/>
  <c r="D996" i="2"/>
  <c r="C1002" i="1"/>
  <c r="A1003" i="1"/>
  <c r="B1002" i="1"/>
  <c r="D1002" i="1"/>
  <c r="G484" i="15"/>
  <c r="D484" i="15"/>
  <c r="E484" i="15"/>
  <c r="B484" i="15"/>
  <c r="S484" i="15"/>
  <c r="K484" i="15"/>
  <c r="H484" i="15"/>
  <c r="I484" i="15"/>
  <c r="F484" i="15"/>
  <c r="A485" i="15"/>
  <c r="L484" i="15"/>
  <c r="O484" i="15"/>
  <c r="M484" i="15"/>
  <c r="J484" i="15"/>
  <c r="C484" i="15"/>
  <c r="T484" i="15"/>
  <c r="P484" i="15"/>
  <c r="Q484" i="15" s="1"/>
  <c r="R484" i="15"/>
  <c r="N484" i="15"/>
  <c r="C1003" i="1"/>
  <c r="A1004" i="1"/>
  <c r="B1003" i="1"/>
  <c r="D1003" i="1"/>
  <c r="D997" i="2"/>
  <c r="A998" i="2"/>
  <c r="B997" i="2"/>
  <c r="E485" i="15"/>
  <c r="A486" i="15"/>
  <c r="N485" i="15"/>
  <c r="K485" i="15"/>
  <c r="H485" i="15"/>
  <c r="P485" i="15"/>
  <c r="Q485" i="15" s="1"/>
  <c r="R485" i="15"/>
  <c r="J485" i="15"/>
  <c r="G485" i="15"/>
  <c r="I485" i="15"/>
  <c r="B485" i="15"/>
  <c r="S485" i="15"/>
  <c r="O485" i="15"/>
  <c r="L485" i="15"/>
  <c r="M485" i="15"/>
  <c r="F485" i="15"/>
  <c r="C485" i="15"/>
  <c r="T485" i="15"/>
  <c r="D485" i="15"/>
  <c r="D998" i="2"/>
  <c r="A999" i="2"/>
  <c r="B998" i="2"/>
  <c r="C1004" i="1"/>
  <c r="A1005" i="1"/>
  <c r="A1006" i="1"/>
  <c r="B1004" i="1"/>
  <c r="D1004" i="1"/>
  <c r="C486" i="15"/>
  <c r="T486" i="15"/>
  <c r="P486" i="15"/>
  <c r="Q486" i="15" s="1"/>
  <c r="M486" i="15"/>
  <c r="J486" i="15"/>
  <c r="R486" i="15"/>
  <c r="N486" i="15"/>
  <c r="B486" i="15"/>
  <c r="O486" i="15"/>
  <c r="L486" i="15"/>
  <c r="F486" i="15"/>
  <c r="G486" i="15"/>
  <c r="D486" i="15"/>
  <c r="A487" i="15"/>
  <c r="K486" i="15"/>
  <c r="H486" i="15"/>
  <c r="E486" i="15"/>
  <c r="S486" i="15"/>
  <c r="I486" i="15"/>
  <c r="A1007" i="1"/>
  <c r="C1006" i="1"/>
  <c r="B1006" i="1"/>
  <c r="C1005" i="1"/>
  <c r="B1005" i="1"/>
  <c r="D1005" i="1"/>
  <c r="D999" i="2"/>
  <c r="A1000" i="2"/>
  <c r="B999" i="2"/>
  <c r="P487" i="15"/>
  <c r="Q487" i="15" s="1"/>
  <c r="R487" i="15"/>
  <c r="N487" i="15"/>
  <c r="K487" i="15"/>
  <c r="D487" i="15"/>
  <c r="E487" i="15"/>
  <c r="B487" i="15"/>
  <c r="S487" i="15"/>
  <c r="O487" i="15"/>
  <c r="H487" i="15"/>
  <c r="I487" i="15"/>
  <c r="F487" i="15"/>
  <c r="C487" i="15"/>
  <c r="L487" i="15"/>
  <c r="J487" i="15"/>
  <c r="A488" i="15"/>
  <c r="T487" i="15"/>
  <c r="M487" i="15"/>
  <c r="G487" i="15"/>
  <c r="D1006" i="1"/>
  <c r="B1007" i="1"/>
  <c r="A1008" i="1"/>
  <c r="A1009" i="1"/>
  <c r="A1010" i="1"/>
  <c r="C1007" i="1"/>
  <c r="D1007" i="1"/>
  <c r="D1000" i="2"/>
  <c r="A1001" i="2"/>
  <c r="B1000" i="2"/>
  <c r="J488" i="15"/>
  <c r="G488" i="15"/>
  <c r="D488" i="15"/>
  <c r="E488" i="15"/>
  <c r="A489" i="15"/>
  <c r="N488" i="15"/>
  <c r="K488" i="15"/>
  <c r="H488" i="15"/>
  <c r="I488" i="15"/>
  <c r="B488" i="15"/>
  <c r="S488" i="15"/>
  <c r="O488" i="15"/>
  <c r="L488" i="15"/>
  <c r="M488" i="15"/>
  <c r="F488" i="15"/>
  <c r="C488" i="15"/>
  <c r="T488" i="15"/>
  <c r="P488" i="15"/>
  <c r="Q488" i="15" s="1"/>
  <c r="R488" i="15"/>
  <c r="C1010" i="1"/>
  <c r="A1011" i="1"/>
  <c r="B1010" i="1"/>
  <c r="D1010" i="1"/>
  <c r="B1009" i="1"/>
  <c r="C1009" i="1"/>
  <c r="C1008" i="1"/>
  <c r="B1008" i="1"/>
  <c r="A1002" i="2"/>
  <c r="B1001" i="2"/>
  <c r="D1001" i="2"/>
  <c r="J489" i="15"/>
  <c r="K489" i="15"/>
  <c r="B489" i="15"/>
  <c r="C489" i="15"/>
  <c r="D489" i="15"/>
  <c r="N489" i="15"/>
  <c r="O489" i="15"/>
  <c r="G489" i="15"/>
  <c r="I489" i="15"/>
  <c r="H489" i="15"/>
  <c r="S489" i="15"/>
  <c r="T489" i="15"/>
  <c r="L489" i="15"/>
  <c r="M489" i="15"/>
  <c r="E489" i="15"/>
  <c r="F489" i="15"/>
  <c r="A490" i="15"/>
  <c r="P489" i="15"/>
  <c r="Q489" i="15" s="1"/>
  <c r="R489" i="15"/>
  <c r="D1009" i="1"/>
  <c r="D1008" i="1"/>
  <c r="C1011" i="1"/>
  <c r="A1012" i="1"/>
  <c r="B1011" i="1"/>
  <c r="D1011" i="1"/>
  <c r="B1002" i="2"/>
  <c r="A1003" i="2"/>
  <c r="D1002" i="2"/>
  <c r="L490" i="15"/>
  <c r="M490" i="15"/>
  <c r="J490" i="15"/>
  <c r="G490" i="15"/>
  <c r="D490" i="15"/>
  <c r="E490" i="15"/>
  <c r="B490" i="15"/>
  <c r="S490" i="15"/>
  <c r="O490" i="15"/>
  <c r="H490" i="15"/>
  <c r="I490" i="15"/>
  <c r="F490" i="15"/>
  <c r="C490" i="15"/>
  <c r="T490" i="15"/>
  <c r="A491" i="15"/>
  <c r="P490" i="15"/>
  <c r="Q490" i="15" s="1"/>
  <c r="R490" i="15"/>
  <c r="N490" i="15"/>
  <c r="K490" i="15"/>
  <c r="C1012" i="1"/>
  <c r="A1013" i="1"/>
  <c r="B1012" i="1"/>
  <c r="D1012" i="1"/>
  <c r="B1003" i="2"/>
  <c r="A1004" i="2"/>
  <c r="A1005" i="2"/>
  <c r="D1003" i="2"/>
  <c r="R491" i="15"/>
  <c r="L491" i="15"/>
  <c r="N491" i="15"/>
  <c r="O491" i="15"/>
  <c r="M491" i="15"/>
  <c r="G491" i="15"/>
  <c r="H491" i="15"/>
  <c r="J491" i="15"/>
  <c r="P491" i="15"/>
  <c r="Q491" i="15" s="1"/>
  <c r="E491" i="15"/>
  <c r="A492" i="15"/>
  <c r="S491" i="15"/>
  <c r="T491" i="15"/>
  <c r="F491" i="15"/>
  <c r="I491" i="15"/>
  <c r="B491" i="15"/>
  <c r="C491" i="15"/>
  <c r="D491" i="15"/>
  <c r="K491" i="15"/>
  <c r="C1013" i="1"/>
  <c r="A1014" i="1"/>
  <c r="A1015" i="1"/>
  <c r="B1013" i="1"/>
  <c r="D1013" i="1"/>
  <c r="B1005" i="2"/>
  <c r="A1006" i="2"/>
  <c r="D1005" i="2"/>
  <c r="B1004" i="2"/>
  <c r="D1004" i="2"/>
  <c r="O492" i="15"/>
  <c r="P492" i="15"/>
  <c r="Q492" i="15" s="1"/>
  <c r="A493" i="15"/>
  <c r="S492" i="15"/>
  <c r="C492" i="15"/>
  <c r="T492" i="15"/>
  <c r="F492" i="15"/>
  <c r="B492" i="15"/>
  <c r="D492" i="15"/>
  <c r="G492" i="15"/>
  <c r="E492" i="15"/>
  <c r="L492" i="15"/>
  <c r="H492" i="15"/>
  <c r="I492" i="15"/>
  <c r="K492" i="15"/>
  <c r="J492" i="15"/>
  <c r="M492" i="15"/>
  <c r="N492" i="15"/>
  <c r="R492" i="15"/>
  <c r="A1016" i="1"/>
  <c r="C1015" i="1"/>
  <c r="B1015" i="1"/>
  <c r="C1014" i="1"/>
  <c r="B1014" i="1"/>
  <c r="A1007" i="2"/>
  <c r="A1008" i="2"/>
  <c r="A1009" i="2"/>
  <c r="B1006" i="2"/>
  <c r="D1006" i="2"/>
  <c r="E493" i="15"/>
  <c r="C493" i="15"/>
  <c r="D493" i="15"/>
  <c r="K493" i="15"/>
  <c r="G493" i="15"/>
  <c r="I493" i="15"/>
  <c r="H493" i="15"/>
  <c r="J493" i="15"/>
  <c r="P493" i="15"/>
  <c r="Q493" i="15" s="1"/>
  <c r="L493" i="15"/>
  <c r="M493" i="15"/>
  <c r="N493" i="15"/>
  <c r="O493" i="15"/>
  <c r="A494" i="15"/>
  <c r="S493" i="15"/>
  <c r="R493" i="15"/>
  <c r="T493" i="15"/>
  <c r="F493" i="15"/>
  <c r="B493" i="15"/>
  <c r="D1014" i="1"/>
  <c r="D1015" i="1"/>
  <c r="C1016" i="1"/>
  <c r="A1017" i="1"/>
  <c r="B1016" i="1"/>
  <c r="D1016" i="1"/>
  <c r="D1009" i="2"/>
  <c r="A1010" i="2"/>
  <c r="B1009" i="2"/>
  <c r="D1008" i="2"/>
  <c r="B1008" i="2"/>
  <c r="D1007" i="2"/>
  <c r="B1007" i="2"/>
  <c r="C494" i="15"/>
  <c r="T494" i="15"/>
  <c r="B494" i="15"/>
  <c r="D494" i="15"/>
  <c r="J494" i="15"/>
  <c r="G494" i="15"/>
  <c r="F494" i="15"/>
  <c r="H494" i="15"/>
  <c r="I494" i="15"/>
  <c r="P494" i="15"/>
  <c r="Q494" i="15" s="1"/>
  <c r="A495" i="15"/>
  <c r="O494" i="15"/>
  <c r="R494" i="15"/>
  <c r="S494" i="15"/>
  <c r="E494" i="15"/>
  <c r="K494" i="15"/>
  <c r="L494" i="15"/>
  <c r="M494" i="15"/>
  <c r="N494" i="15"/>
  <c r="B1017" i="1"/>
  <c r="A1018" i="1"/>
  <c r="C1017" i="1"/>
  <c r="D1010" i="2"/>
  <c r="A1011" i="2"/>
  <c r="B1010" i="2"/>
  <c r="E495" i="15"/>
  <c r="A496" i="15"/>
  <c r="F495" i="15"/>
  <c r="G495" i="15"/>
  <c r="H495" i="15"/>
  <c r="I495" i="15"/>
  <c r="D495" i="15"/>
  <c r="K495" i="15"/>
  <c r="L495" i="15"/>
  <c r="N495" i="15"/>
  <c r="M495" i="15"/>
  <c r="J495" i="15"/>
  <c r="S495" i="15"/>
  <c r="P495" i="15"/>
  <c r="Q495" i="15" s="1"/>
  <c r="T495" i="15"/>
  <c r="R495" i="15"/>
  <c r="O495" i="15"/>
  <c r="B495" i="15"/>
  <c r="C495" i="15"/>
  <c r="A1019" i="1"/>
  <c r="B1018" i="1"/>
  <c r="C1018" i="1"/>
  <c r="D1017" i="1"/>
  <c r="B1011" i="2"/>
  <c r="A1012" i="2"/>
  <c r="D1011" i="2"/>
  <c r="I496" i="15"/>
  <c r="T496" i="15"/>
  <c r="C496" i="15"/>
  <c r="E496" i="15"/>
  <c r="P496" i="15"/>
  <c r="Q496" i="15" s="1"/>
  <c r="F496" i="15"/>
  <c r="O496" i="15"/>
  <c r="R496" i="15"/>
  <c r="S496" i="15"/>
  <c r="H496" i="15"/>
  <c r="L496" i="15"/>
  <c r="K496" i="15"/>
  <c r="J496" i="15"/>
  <c r="A497" i="15"/>
  <c r="D496" i="15"/>
  <c r="M496" i="15"/>
  <c r="G496" i="15"/>
  <c r="B496" i="15"/>
  <c r="N496" i="15"/>
  <c r="D1018" i="1"/>
  <c r="C1019" i="1"/>
  <c r="A1020" i="1"/>
  <c r="B1019" i="1"/>
  <c r="A1013" i="2"/>
  <c r="A1014" i="2"/>
  <c r="B1012" i="2"/>
  <c r="D1012" i="2"/>
  <c r="E497" i="15"/>
  <c r="K497" i="15"/>
  <c r="H497" i="15"/>
  <c r="D497" i="15"/>
  <c r="R497" i="15"/>
  <c r="A498" i="15"/>
  <c r="G497" i="15"/>
  <c r="N497" i="15"/>
  <c r="S497" i="15"/>
  <c r="M497" i="15"/>
  <c r="C497" i="15"/>
  <c r="F497" i="15"/>
  <c r="O497" i="15"/>
  <c r="L497" i="15"/>
  <c r="T497" i="15"/>
  <c r="J497" i="15"/>
  <c r="I497" i="15"/>
  <c r="P497" i="15"/>
  <c r="Q497" i="15" s="1"/>
  <c r="B497" i="15"/>
  <c r="C1020" i="1"/>
  <c r="A1021" i="1"/>
  <c r="B1020" i="1"/>
  <c r="D1020" i="1"/>
  <c r="D1019" i="1"/>
  <c r="B1014" i="2"/>
  <c r="A1015" i="2"/>
  <c r="D1014" i="2"/>
  <c r="B1013" i="2"/>
  <c r="D1013" i="2"/>
  <c r="T498" i="15"/>
  <c r="C498" i="15"/>
  <c r="E498" i="15"/>
  <c r="D498" i="15"/>
  <c r="A499" i="15"/>
  <c r="O498" i="15"/>
  <c r="R498" i="15"/>
  <c r="S498" i="15"/>
  <c r="P498" i="15"/>
  <c r="Q498" i="15" s="1"/>
  <c r="J498" i="15"/>
  <c r="G498" i="15"/>
  <c r="I498" i="15"/>
  <c r="L498" i="15"/>
  <c r="N498" i="15"/>
  <c r="K498" i="15"/>
  <c r="M498" i="15"/>
  <c r="F498" i="15"/>
  <c r="H498" i="15"/>
  <c r="B498" i="15"/>
  <c r="D1015" i="2"/>
  <c r="A1016" i="2"/>
  <c r="B1015" i="2"/>
  <c r="C1021" i="1"/>
  <c r="A1022" i="1"/>
  <c r="B1021" i="1"/>
  <c r="A500" i="15"/>
  <c r="E499" i="15"/>
  <c r="G499" i="15"/>
  <c r="S499" i="15"/>
  <c r="H499" i="15"/>
  <c r="R499" i="15"/>
  <c r="T499" i="15"/>
  <c r="C499" i="15"/>
  <c r="J499" i="15"/>
  <c r="N499" i="15"/>
  <c r="M499" i="15"/>
  <c r="O499" i="15"/>
  <c r="L499" i="15"/>
  <c r="B499" i="15"/>
  <c r="F499" i="15"/>
  <c r="I499" i="15"/>
  <c r="K499" i="15"/>
  <c r="D499" i="15"/>
  <c r="P499" i="15"/>
  <c r="Q499" i="15" s="1"/>
  <c r="D1016" i="2"/>
  <c r="A1017" i="2"/>
  <c r="B1016" i="2"/>
  <c r="D1021" i="1"/>
  <c r="C1022" i="1"/>
  <c r="A1023" i="1"/>
  <c r="B1022" i="1"/>
  <c r="D1022" i="1"/>
  <c r="DH3" i="42"/>
  <c r="DH8" i="44"/>
  <c r="DH5" i="44"/>
  <c r="DH4" i="44"/>
  <c r="P500" i="15"/>
  <c r="Q500" i="15" s="1"/>
  <c r="R500" i="15"/>
  <c r="J500" i="15"/>
  <c r="C500" i="15"/>
  <c r="D500" i="15"/>
  <c r="E500" i="15"/>
  <c r="A501" i="15"/>
  <c r="N500" i="15"/>
  <c r="T500" i="15"/>
  <c r="L500" i="15"/>
  <c r="F500" i="15"/>
  <c r="K500" i="15"/>
  <c r="H500" i="15"/>
  <c r="I500" i="15"/>
  <c r="B500" i="15"/>
  <c r="S500" i="15"/>
  <c r="G500" i="15"/>
  <c r="M500" i="15"/>
  <c r="O500" i="15"/>
  <c r="C1023" i="1"/>
  <c r="A1024" i="1"/>
  <c r="B1023" i="1"/>
  <c r="B1017" i="2"/>
  <c r="A1018" i="2"/>
  <c r="D1017" i="2"/>
  <c r="EI8" i="44"/>
  <c r="EJ8" i="44"/>
  <c r="DH6" i="42"/>
  <c r="DH6" i="44"/>
  <c r="N6" i="44" s="1"/>
  <c r="EI5" i="44"/>
  <c r="EJ5" i="44"/>
  <c r="DH15" i="44"/>
  <c r="DH14" i="42"/>
  <c r="DI3" i="42"/>
  <c r="DI6" i="42"/>
  <c r="DH4" i="42"/>
  <c r="DH5" i="42"/>
  <c r="DH7" i="44"/>
  <c r="DH8" i="42"/>
  <c r="B501" i="15"/>
  <c r="S501" i="15"/>
  <c r="O501" i="15"/>
  <c r="L501" i="15"/>
  <c r="R501" i="15"/>
  <c r="F501" i="15"/>
  <c r="C501" i="15"/>
  <c r="T501" i="15"/>
  <c r="P501" i="15"/>
  <c r="Q501" i="15" s="1"/>
  <c r="E501" i="15"/>
  <c r="J501" i="15"/>
  <c r="G501" i="15"/>
  <c r="D501" i="15"/>
  <c r="A502" i="15"/>
  <c r="I501" i="15"/>
  <c r="N501" i="15"/>
  <c r="K501" i="15"/>
  <c r="H501" i="15"/>
  <c r="M501" i="15"/>
  <c r="B1024" i="1"/>
  <c r="A1025" i="1"/>
  <c r="C1024" i="1"/>
  <c r="D1024" i="1"/>
  <c r="B1018" i="2"/>
  <c r="A1019" i="2"/>
  <c r="D1018" i="2"/>
  <c r="D1023" i="1"/>
  <c r="EI15" i="44"/>
  <c r="EJ15" i="44"/>
  <c r="EI6" i="44"/>
  <c r="EJ6" i="44"/>
  <c r="EI7" i="44"/>
  <c r="EJ7" i="44"/>
  <c r="DH9" i="42"/>
  <c r="DH9" i="44"/>
  <c r="N9" i="44"/>
  <c r="DH10" i="42"/>
  <c r="DH10" i="44"/>
  <c r="N10" i="44" s="1"/>
  <c r="DI5" i="42"/>
  <c r="DI4" i="42"/>
  <c r="DH16" i="44"/>
  <c r="DH15" i="42"/>
  <c r="DI8" i="42"/>
  <c r="DH17" i="42"/>
  <c r="DH7" i="42"/>
  <c r="DJ3" i="42"/>
  <c r="DI14" i="42"/>
  <c r="H502" i="15"/>
  <c r="I502" i="15"/>
  <c r="F502" i="15"/>
  <c r="K502" i="15"/>
  <c r="T502" i="15"/>
  <c r="M502" i="15"/>
  <c r="A503" i="15"/>
  <c r="O502" i="15"/>
  <c r="E502" i="15"/>
  <c r="S502" i="15"/>
  <c r="L502" i="15"/>
  <c r="J502" i="15"/>
  <c r="G502" i="15"/>
  <c r="P502" i="15"/>
  <c r="Q502" i="15" s="1"/>
  <c r="R502" i="15"/>
  <c r="N502" i="15"/>
  <c r="D502" i="15"/>
  <c r="B502" i="15"/>
  <c r="C502" i="15"/>
  <c r="C1025" i="1"/>
  <c r="A1026" i="1"/>
  <c r="B1025" i="1"/>
  <c r="D1019" i="2"/>
  <c r="A1020" i="2"/>
  <c r="B1019" i="2"/>
  <c r="EI9" i="44"/>
  <c r="DH18" i="42"/>
  <c r="DH18" i="44"/>
  <c r="EI10" i="44"/>
  <c r="EJ16" i="44"/>
  <c r="EI16" i="44"/>
  <c r="DJ6" i="42"/>
  <c r="DK3" i="42"/>
  <c r="DK6" i="42"/>
  <c r="DI15" i="42"/>
  <c r="DJ9" i="42"/>
  <c r="DJ4" i="42"/>
  <c r="DI17" i="42"/>
  <c r="DI9" i="42"/>
  <c r="DI7" i="42"/>
  <c r="DJ8" i="42"/>
  <c r="DJ5" i="42"/>
  <c r="DJ10" i="42"/>
  <c r="DI10" i="42"/>
  <c r="DJ14" i="42"/>
  <c r="DH25" i="42"/>
  <c r="DH27" i="44"/>
  <c r="N27" i="44" s="1"/>
  <c r="DH26" i="44"/>
  <c r="DH16" i="42"/>
  <c r="N503" i="15"/>
  <c r="G503" i="15"/>
  <c r="D503" i="15"/>
  <c r="I503" i="15"/>
  <c r="B503" i="15"/>
  <c r="S503" i="15"/>
  <c r="K503" i="15"/>
  <c r="H503" i="15"/>
  <c r="M503" i="15"/>
  <c r="F503" i="15"/>
  <c r="A504" i="15"/>
  <c r="R503" i="15"/>
  <c r="J503" i="15"/>
  <c r="C503" i="15"/>
  <c r="T503" i="15"/>
  <c r="P503" i="15"/>
  <c r="Q503" i="15" s="1"/>
  <c r="E503" i="15"/>
  <c r="O503" i="15"/>
  <c r="L503" i="15"/>
  <c r="D1020" i="2"/>
  <c r="A1021" i="2"/>
  <c r="B1020" i="2"/>
  <c r="D1025" i="1"/>
  <c r="B1026" i="1"/>
  <c r="A1027" i="1"/>
  <c r="C1026" i="1"/>
  <c r="D1026" i="1"/>
  <c r="EI18" i="44"/>
  <c r="EJ18" i="44"/>
  <c r="EI26" i="44"/>
  <c r="EJ26" i="44"/>
  <c r="EI27" i="44"/>
  <c r="DH19" i="42"/>
  <c r="DH19" i="44"/>
  <c r="DK14" i="42"/>
  <c r="DH27" i="42"/>
  <c r="DK8" i="42"/>
  <c r="DI16" i="42"/>
  <c r="DL3" i="42"/>
  <c r="DI25" i="42"/>
  <c r="DJ17" i="42"/>
  <c r="DK5" i="42"/>
  <c r="DK10" i="42"/>
  <c r="DK9" i="42"/>
  <c r="DK4" i="42"/>
  <c r="DH26" i="42"/>
  <c r="DH45" i="44"/>
  <c r="DJ18" i="42"/>
  <c r="DJ15" i="42"/>
  <c r="DJ7" i="42"/>
  <c r="DI18" i="42"/>
  <c r="P504" i="15"/>
  <c r="Q504" i="15" s="1"/>
  <c r="R504" i="15"/>
  <c r="N504" i="15"/>
  <c r="K504" i="15"/>
  <c r="D504" i="15"/>
  <c r="E504" i="15"/>
  <c r="B504" i="15"/>
  <c r="S504" i="15"/>
  <c r="O504" i="15"/>
  <c r="C504" i="15"/>
  <c r="H504" i="15"/>
  <c r="I504" i="15"/>
  <c r="F504" i="15"/>
  <c r="A505" i="15"/>
  <c r="L504" i="15"/>
  <c r="M504" i="15"/>
  <c r="J504" i="15"/>
  <c r="G504" i="15"/>
  <c r="T504" i="15"/>
  <c r="D1021" i="2"/>
  <c r="A1022" i="2"/>
  <c r="B1021" i="2"/>
  <c r="B1027" i="1"/>
  <c r="A1028" i="1"/>
  <c r="C1027" i="1"/>
  <c r="EI19" i="44"/>
  <c r="DJ19" i="42"/>
  <c r="DJ16" i="42"/>
  <c r="DL9" i="42"/>
  <c r="DL4" i="42"/>
  <c r="DI27" i="42"/>
  <c r="DL6" i="42"/>
  <c r="DL5" i="42"/>
  <c r="DL10" i="42"/>
  <c r="DI26" i="42"/>
  <c r="DI19" i="42"/>
  <c r="DH44" i="44"/>
  <c r="DL8" i="42"/>
  <c r="DK7" i="42"/>
  <c r="DK17" i="42"/>
  <c r="DL14" i="42"/>
  <c r="DK15" i="42"/>
  <c r="DK18" i="42"/>
  <c r="DJ25" i="42"/>
  <c r="R505" i="15"/>
  <c r="J505" i="15"/>
  <c r="G505" i="15"/>
  <c r="D505" i="15"/>
  <c r="E505" i="15"/>
  <c r="A506" i="15"/>
  <c r="N505" i="15"/>
  <c r="K505" i="15"/>
  <c r="H505" i="15"/>
  <c r="M505" i="15"/>
  <c r="F505" i="15"/>
  <c r="C505" i="15"/>
  <c r="T505" i="15"/>
  <c r="P505" i="15"/>
  <c r="Q505" i="15" s="1"/>
  <c r="I505" i="15"/>
  <c r="B505" i="15"/>
  <c r="S505" i="15"/>
  <c r="O505" i="15"/>
  <c r="L505" i="15"/>
  <c r="D1027" i="1"/>
  <c r="DM8" i="42"/>
  <c r="B1028" i="1"/>
  <c r="A1029" i="1"/>
  <c r="C1028" i="1"/>
  <c r="D1028" i="1"/>
  <c r="D1022" i="2"/>
  <c r="A1023" i="2"/>
  <c r="B1022" i="2"/>
  <c r="DI45" i="44"/>
  <c r="N45" i="44" s="1"/>
  <c r="DM9" i="42"/>
  <c r="DM4" i="42"/>
  <c r="DM10" i="42"/>
  <c r="DM5" i="42"/>
  <c r="DM6" i="42"/>
  <c r="DL17" i="42"/>
  <c r="DL15" i="42"/>
  <c r="DL18" i="42"/>
  <c r="DL7" i="42"/>
  <c r="DK16" i="42"/>
  <c r="DK19" i="42"/>
  <c r="DK25" i="42"/>
  <c r="DJ26" i="42"/>
  <c r="DJ27" i="42"/>
  <c r="O506" i="15"/>
  <c r="L506" i="15"/>
  <c r="I506" i="15"/>
  <c r="F506" i="15"/>
  <c r="C506" i="15"/>
  <c r="T506" i="15"/>
  <c r="P506" i="15"/>
  <c r="Q506" i="15" s="1"/>
  <c r="M506" i="15"/>
  <c r="J506" i="15"/>
  <c r="G506" i="15"/>
  <c r="D506" i="15"/>
  <c r="A507" i="15"/>
  <c r="R506" i="15"/>
  <c r="N506" i="15"/>
  <c r="K506" i="15"/>
  <c r="H506" i="15"/>
  <c r="E506" i="15"/>
  <c r="B506" i="15"/>
  <c r="S506" i="15"/>
  <c r="DN8" i="42"/>
  <c r="B1023" i="2"/>
  <c r="A1024" i="2"/>
  <c r="D1023" i="2"/>
  <c r="C1029" i="1"/>
  <c r="A1030" i="1"/>
  <c r="A1031" i="1"/>
  <c r="A1032" i="1"/>
  <c r="B1029" i="1"/>
  <c r="DI44" i="44"/>
  <c r="EI45" i="44"/>
  <c r="EJ45" i="44"/>
  <c r="DN10" i="42"/>
  <c r="DN5" i="42"/>
  <c r="DN9" i="42"/>
  <c r="DN4" i="42"/>
  <c r="DM7" i="42"/>
  <c r="DM15" i="42"/>
  <c r="DN6" i="42"/>
  <c r="DK27" i="42"/>
  <c r="DL19" i="42"/>
  <c r="DL16" i="42"/>
  <c r="DN15" i="42"/>
  <c r="DK26" i="42"/>
  <c r="DL25" i="42"/>
  <c r="DO4" i="42"/>
  <c r="DO6" i="42"/>
  <c r="DO5" i="42"/>
  <c r="E507" i="15"/>
  <c r="B507" i="15"/>
  <c r="S507" i="15"/>
  <c r="O507" i="15"/>
  <c r="H507" i="15"/>
  <c r="M507" i="15"/>
  <c r="J507" i="15"/>
  <c r="G507" i="15"/>
  <c r="A508" i="15"/>
  <c r="P507" i="15"/>
  <c r="Q507" i="15" s="1"/>
  <c r="R507" i="15"/>
  <c r="N507" i="15"/>
  <c r="K507" i="15"/>
  <c r="D507" i="15"/>
  <c r="I507" i="15"/>
  <c r="F507" i="15"/>
  <c r="C507" i="15"/>
  <c r="T507" i="15"/>
  <c r="L507" i="15"/>
  <c r="DO8" i="42"/>
  <c r="C1032" i="1"/>
  <c r="A1033" i="1"/>
  <c r="B1032" i="1"/>
  <c r="D1032" i="1"/>
  <c r="C1031" i="1"/>
  <c r="B1031" i="1"/>
  <c r="D1029" i="1"/>
  <c r="B1030" i="1"/>
  <c r="C1030" i="1"/>
  <c r="A1025" i="2"/>
  <c r="D1024" i="2"/>
  <c r="B1024" i="2"/>
  <c r="EI44" i="44"/>
  <c r="DN7" i="42"/>
  <c r="DM18" i="42"/>
  <c r="DM19" i="42"/>
  <c r="DM16" i="42"/>
  <c r="DO15" i="42"/>
  <c r="DN18" i="42"/>
  <c r="O88" i="30"/>
  <c r="I88" i="30"/>
  <c r="AN6" i="43" s="1"/>
  <c r="G88" i="30"/>
  <c r="F88" i="30"/>
  <c r="AN4" i="43" s="1"/>
  <c r="DO10" i="42"/>
  <c r="DL26" i="42"/>
  <c r="DO9" i="42"/>
  <c r="DK43" i="42"/>
  <c r="DL27" i="42"/>
  <c r="DO7" i="42"/>
  <c r="C508" i="15"/>
  <c r="T508" i="15"/>
  <c r="P508" i="15"/>
  <c r="Q508" i="15" s="1"/>
  <c r="R508" i="15"/>
  <c r="N508" i="15"/>
  <c r="G508" i="15"/>
  <c r="D508" i="15"/>
  <c r="E508" i="15"/>
  <c r="B508" i="15"/>
  <c r="S508" i="15"/>
  <c r="A509" i="15"/>
  <c r="K508" i="15"/>
  <c r="I508" i="15"/>
  <c r="F508" i="15"/>
  <c r="O508" i="15"/>
  <c r="L508" i="15"/>
  <c r="M508" i="15"/>
  <c r="J508" i="15"/>
  <c r="DP8" i="42"/>
  <c r="D1030" i="1"/>
  <c r="D1031" i="1"/>
  <c r="B1033" i="1"/>
  <c r="A1034" i="1"/>
  <c r="A1035" i="1"/>
  <c r="C1033" i="1"/>
  <c r="DP4" i="42"/>
  <c r="DP5" i="42"/>
  <c r="DP6" i="42"/>
  <c r="A1026" i="2"/>
  <c r="B1025" i="2"/>
  <c r="D1025" i="2"/>
  <c r="DM26" i="42"/>
  <c r="DN19" i="42"/>
  <c r="DN16" i="42"/>
  <c r="DM27" i="42"/>
  <c r="T88" i="30"/>
  <c r="AN15" i="43" s="1"/>
  <c r="DK42" i="42"/>
  <c r="DO16" i="42"/>
  <c r="DO18" i="42"/>
  <c r="DL43" i="42"/>
  <c r="R509" i="15"/>
  <c r="D509" i="15"/>
  <c r="N509" i="15"/>
  <c r="H509" i="15"/>
  <c r="I509" i="15"/>
  <c r="B509" i="15"/>
  <c r="S509" i="15"/>
  <c r="O509" i="15"/>
  <c r="L509" i="15"/>
  <c r="M509" i="15"/>
  <c r="F509" i="15"/>
  <c r="C509" i="15"/>
  <c r="T509" i="15"/>
  <c r="P509" i="15"/>
  <c r="Q509" i="15" s="1"/>
  <c r="J509" i="15"/>
  <c r="G509" i="15"/>
  <c r="E509" i="15"/>
  <c r="A510" i="15"/>
  <c r="K509" i="15"/>
  <c r="A1036" i="1"/>
  <c r="B1035" i="1"/>
  <c r="C1035" i="1"/>
  <c r="DP9" i="42"/>
  <c r="P88" i="30"/>
  <c r="AN9" i="41" s="1"/>
  <c r="DQ6" i="42"/>
  <c r="DP7" i="42"/>
  <c r="M88" i="30"/>
  <c r="AN7" i="41" s="1"/>
  <c r="DP10" i="42"/>
  <c r="Q88" i="30"/>
  <c r="AN10" i="41" s="1"/>
  <c r="DQ8" i="42"/>
  <c r="DQ4" i="42"/>
  <c r="DQ5" i="42"/>
  <c r="D1033" i="1"/>
  <c r="B1034" i="1"/>
  <c r="C1034" i="1"/>
  <c r="D1034" i="1"/>
  <c r="DP15" i="42"/>
  <c r="D1026" i="2"/>
  <c r="A1027" i="2"/>
  <c r="B1026" i="2"/>
  <c r="DN26" i="42"/>
  <c r="DM43" i="42"/>
  <c r="DN27" i="42"/>
  <c r="DL42" i="42"/>
  <c r="DR6" i="42"/>
  <c r="DR4" i="42"/>
  <c r="DR8" i="42"/>
  <c r="U88" i="30"/>
  <c r="AN16" i="41" s="1"/>
  <c r="DO19" i="42"/>
  <c r="DO26" i="42"/>
  <c r="O510" i="15"/>
  <c r="L510" i="15"/>
  <c r="I510" i="15"/>
  <c r="F510" i="15"/>
  <c r="C510" i="15"/>
  <c r="T510" i="15"/>
  <c r="P510" i="15"/>
  <c r="Q510" i="15" s="1"/>
  <c r="M510" i="15"/>
  <c r="J510" i="15"/>
  <c r="G510" i="15"/>
  <c r="D510" i="15"/>
  <c r="A511" i="15"/>
  <c r="R510" i="15"/>
  <c r="N510" i="15"/>
  <c r="K510" i="15"/>
  <c r="H510" i="15"/>
  <c r="E510" i="15"/>
  <c r="B510" i="15"/>
  <c r="S510" i="15"/>
  <c r="D1035" i="1"/>
  <c r="A1037" i="1"/>
  <c r="B1036" i="1"/>
  <c r="C1036" i="1"/>
  <c r="DQ9" i="42"/>
  <c r="DQ10" i="42"/>
  <c r="DQ7" i="42"/>
  <c r="DP18" i="42"/>
  <c r="X88" i="30"/>
  <c r="AN18" i="43" s="1"/>
  <c r="DQ15" i="42"/>
  <c r="DR10" i="42"/>
  <c r="DR5" i="42"/>
  <c r="DP16" i="42"/>
  <c r="B1027" i="2"/>
  <c r="A1028" i="2"/>
  <c r="D1027" i="2"/>
  <c r="DO27" i="42"/>
  <c r="DM42" i="42"/>
  <c r="DN43" i="42"/>
  <c r="AI88" i="30"/>
  <c r="DR7" i="42"/>
  <c r="DR15" i="42"/>
  <c r="DR9" i="42"/>
  <c r="I89" i="30"/>
  <c r="AO6" i="41" s="1"/>
  <c r="DS8" i="42"/>
  <c r="I511" i="15"/>
  <c r="F511" i="15"/>
  <c r="C511" i="15"/>
  <c r="T511" i="15"/>
  <c r="L511" i="15"/>
  <c r="R511" i="15"/>
  <c r="N511" i="15"/>
  <c r="D511" i="15"/>
  <c r="B511" i="15"/>
  <c r="O511" i="15"/>
  <c r="M511" i="15"/>
  <c r="J511" i="15"/>
  <c r="G511" i="15"/>
  <c r="A512" i="15"/>
  <c r="P511" i="15"/>
  <c r="Q511" i="15" s="1"/>
  <c r="K511" i="15"/>
  <c r="E511" i="15"/>
  <c r="S511" i="15"/>
  <c r="H511" i="15"/>
  <c r="F89" i="30"/>
  <c r="AO4" i="41" s="1"/>
  <c r="D1036" i="1"/>
  <c r="A1038" i="1"/>
  <c r="B1037" i="1"/>
  <c r="C1037" i="1"/>
  <c r="D1037" i="1"/>
  <c r="O89" i="30"/>
  <c r="DS5" i="42"/>
  <c r="G89" i="30"/>
  <c r="AO5" i="41" s="1"/>
  <c r="DP19" i="42"/>
  <c r="Y88" i="30"/>
  <c r="AN19" i="41" s="1"/>
  <c r="DQ18" i="42"/>
  <c r="DP26" i="42"/>
  <c r="AG88" i="30"/>
  <c r="DP27" i="42"/>
  <c r="AH88" i="30"/>
  <c r="DS6" i="42"/>
  <c r="DS9" i="42"/>
  <c r="DS4" i="42"/>
  <c r="DQ16" i="42"/>
  <c r="D1028" i="2"/>
  <c r="A1029" i="2"/>
  <c r="A1030" i="2"/>
  <c r="A1031" i="2"/>
  <c r="B1028" i="2"/>
  <c r="DO43" i="42"/>
  <c r="DN42" i="42"/>
  <c r="DP43" i="42"/>
  <c r="DS7" i="42"/>
  <c r="AR88" i="30"/>
  <c r="Q89" i="30"/>
  <c r="AO10" i="41" s="1"/>
  <c r="DR18" i="42"/>
  <c r="DR16" i="42"/>
  <c r="DS15" i="42"/>
  <c r="R512" i="15"/>
  <c r="G512" i="15"/>
  <c r="D512" i="15"/>
  <c r="E512" i="15"/>
  <c r="B512" i="15"/>
  <c r="S512" i="15"/>
  <c r="K512" i="15"/>
  <c r="H512" i="15"/>
  <c r="I512" i="15"/>
  <c r="F512" i="15"/>
  <c r="A513" i="15"/>
  <c r="O512" i="15"/>
  <c r="L512" i="15"/>
  <c r="M512" i="15"/>
  <c r="J512" i="15"/>
  <c r="C512" i="15"/>
  <c r="T512" i="15"/>
  <c r="P512" i="15"/>
  <c r="Q512" i="15" s="1"/>
  <c r="N512" i="15"/>
  <c r="A1039" i="1"/>
  <c r="B1038" i="1"/>
  <c r="C1038" i="1"/>
  <c r="P89" i="30"/>
  <c r="AO9" i="41" s="1"/>
  <c r="M89" i="30"/>
  <c r="AO7" i="43" s="1"/>
  <c r="T89" i="30"/>
  <c r="DQ19" i="42"/>
  <c r="DQ27" i="42"/>
  <c r="DQ26" i="42"/>
  <c r="DS10" i="42"/>
  <c r="B1031" i="2"/>
  <c r="A1032" i="2"/>
  <c r="D1031" i="2"/>
  <c r="D1030" i="2"/>
  <c r="B1030" i="2"/>
  <c r="B1029" i="2"/>
  <c r="D1029" i="2"/>
  <c r="DO42" i="42"/>
  <c r="DR27" i="42"/>
  <c r="DR26" i="42"/>
  <c r="DR19" i="42"/>
  <c r="DS18" i="42"/>
  <c r="U89" i="30"/>
  <c r="AO16" i="43" s="1"/>
  <c r="R513" i="15"/>
  <c r="J513" i="15"/>
  <c r="G513" i="15"/>
  <c r="D513" i="15"/>
  <c r="E513" i="15"/>
  <c r="A514" i="15"/>
  <c r="N513" i="15"/>
  <c r="K513" i="15"/>
  <c r="H513" i="15"/>
  <c r="I513" i="15"/>
  <c r="B513" i="15"/>
  <c r="S513" i="15"/>
  <c r="O513" i="15"/>
  <c r="L513" i="15"/>
  <c r="M513" i="15"/>
  <c r="C513" i="15"/>
  <c r="T513" i="15"/>
  <c r="F513" i="15"/>
  <c r="P513" i="15"/>
  <c r="Q513" i="15" s="1"/>
  <c r="D1038" i="1"/>
  <c r="A1040" i="1"/>
  <c r="B1039" i="1"/>
  <c r="C1039" i="1"/>
  <c r="X89" i="30"/>
  <c r="AO18" i="41" s="1"/>
  <c r="DS19" i="42"/>
  <c r="DS16" i="42"/>
  <c r="DP42" i="42"/>
  <c r="DQ43" i="42"/>
  <c r="B1032" i="2"/>
  <c r="A1033" i="2"/>
  <c r="A1034" i="2"/>
  <c r="A1035" i="2"/>
  <c r="D1032" i="2"/>
  <c r="DS26" i="42"/>
  <c r="DS27" i="42"/>
  <c r="P514" i="15"/>
  <c r="Q514" i="15" s="1"/>
  <c r="C514" i="15"/>
  <c r="F514" i="15"/>
  <c r="I514" i="15"/>
  <c r="G514" i="15"/>
  <c r="E514" i="15"/>
  <c r="L514" i="15"/>
  <c r="M514" i="15"/>
  <c r="N514" i="15"/>
  <c r="K514" i="15"/>
  <c r="J514" i="15"/>
  <c r="R514" i="15"/>
  <c r="S514" i="15"/>
  <c r="A515" i="15"/>
  <c r="O514" i="15"/>
  <c r="B514" i="15"/>
  <c r="D514" i="15"/>
  <c r="T514" i="15"/>
  <c r="H514" i="15"/>
  <c r="A1036" i="2"/>
  <c r="D1035" i="2"/>
  <c r="B1035" i="2"/>
  <c r="D1039" i="1"/>
  <c r="C1040" i="1"/>
  <c r="B1040" i="1"/>
  <c r="D1040" i="1"/>
  <c r="A1041" i="1"/>
  <c r="Y89" i="30"/>
  <c r="AO19" i="43" s="1"/>
  <c r="AH89" i="30"/>
  <c r="AG89" i="30"/>
  <c r="AI89" i="30"/>
  <c r="DR43" i="42"/>
  <c r="DQ42" i="42"/>
  <c r="B1034" i="2"/>
  <c r="D1034" i="2"/>
  <c r="D1033" i="2"/>
  <c r="B1033" i="2"/>
  <c r="DR42" i="42"/>
  <c r="AR89" i="30"/>
  <c r="D515" i="15"/>
  <c r="S515" i="15"/>
  <c r="T515" i="15"/>
  <c r="K515" i="15"/>
  <c r="L515" i="15"/>
  <c r="G515" i="15"/>
  <c r="I515" i="15"/>
  <c r="J515" i="15"/>
  <c r="R515" i="15"/>
  <c r="P515" i="15"/>
  <c r="Q515" i="15" s="1"/>
  <c r="M515" i="15"/>
  <c r="N515" i="15"/>
  <c r="O515" i="15"/>
  <c r="A516" i="15"/>
  <c r="F515" i="15"/>
  <c r="H515" i="15"/>
  <c r="B515" i="15"/>
  <c r="C515" i="15"/>
  <c r="E515" i="15"/>
  <c r="A1042" i="1"/>
  <c r="B1041" i="1"/>
  <c r="C1041" i="1"/>
  <c r="A1037" i="2"/>
  <c r="D1036" i="2"/>
  <c r="B1036" i="2"/>
  <c r="DT27" i="42"/>
  <c r="DT26" i="42"/>
  <c r="DS43" i="42"/>
  <c r="DS42" i="42"/>
  <c r="DU27" i="42"/>
  <c r="DU26" i="42"/>
  <c r="E516" i="15"/>
  <c r="D516" i="15"/>
  <c r="F516" i="15"/>
  <c r="G516" i="15"/>
  <c r="H516" i="15"/>
  <c r="I516" i="15"/>
  <c r="J516" i="15"/>
  <c r="K516" i="15"/>
  <c r="L516" i="15"/>
  <c r="N516" i="15"/>
  <c r="M516" i="15"/>
  <c r="O516" i="15"/>
  <c r="P516" i="15"/>
  <c r="Q516" i="15" s="1"/>
  <c r="S516" i="15"/>
  <c r="T516" i="15"/>
  <c r="R516" i="15"/>
  <c r="A517" i="15"/>
  <c r="B516" i="15"/>
  <c r="C516" i="15"/>
  <c r="A1038" i="2"/>
  <c r="B1037" i="2"/>
  <c r="D1037" i="2"/>
  <c r="D1041" i="1"/>
  <c r="A1043" i="1"/>
  <c r="B1042" i="1"/>
  <c r="D1042" i="1"/>
  <c r="C1042" i="1"/>
  <c r="DT43" i="42"/>
  <c r="AS259" i="18"/>
  <c r="B517" i="15"/>
  <c r="S517" i="15"/>
  <c r="C517" i="15"/>
  <c r="D517" i="15"/>
  <c r="E517" i="15"/>
  <c r="F517" i="15"/>
  <c r="G517" i="15"/>
  <c r="H517" i="15"/>
  <c r="I517" i="15"/>
  <c r="K517" i="15"/>
  <c r="N517" i="15"/>
  <c r="R517" i="15"/>
  <c r="A518" i="15"/>
  <c r="J517" i="15"/>
  <c r="L517" i="15"/>
  <c r="M517" i="15"/>
  <c r="O517" i="15"/>
  <c r="P517" i="15"/>
  <c r="Q517" i="15" s="1"/>
  <c r="T517" i="15"/>
  <c r="A1044" i="1"/>
  <c r="A1045" i="1"/>
  <c r="A1046" i="1"/>
  <c r="A1047" i="1"/>
  <c r="A1048" i="1"/>
  <c r="A1049" i="1"/>
  <c r="A1050" i="1"/>
  <c r="A1051" i="1"/>
  <c r="A1052" i="1"/>
  <c r="A1053" i="1"/>
  <c r="B1043" i="1"/>
  <c r="C1043" i="1"/>
  <c r="C1044" i="1"/>
  <c r="C1045" i="1"/>
  <c r="C1046" i="1"/>
  <c r="C1047" i="1"/>
  <c r="C1048" i="1"/>
  <c r="C1049" i="1"/>
  <c r="C1050" i="1"/>
  <c r="C1051" i="1"/>
  <c r="C1052" i="1"/>
  <c r="AG90" i="30"/>
  <c r="DV26" i="42"/>
  <c r="AH90" i="30"/>
  <c r="DV27" i="42"/>
  <c r="B1038" i="2"/>
  <c r="A1039" i="2"/>
  <c r="D1038" i="2"/>
  <c r="AI90" i="30"/>
  <c r="DT42" i="42"/>
  <c r="AU259" i="18"/>
  <c r="DU43" i="42"/>
  <c r="AR259" i="18"/>
  <c r="AR90" i="30"/>
  <c r="DW27" i="42"/>
  <c r="AS260" i="18"/>
  <c r="DW26" i="42"/>
  <c r="O518" i="15"/>
  <c r="N518" i="15"/>
  <c r="P518" i="15"/>
  <c r="Q518" i="15" s="1"/>
  <c r="B518" i="15"/>
  <c r="C518" i="15"/>
  <c r="T518" i="15"/>
  <c r="A519" i="15"/>
  <c r="F518" i="15"/>
  <c r="H518" i="15"/>
  <c r="D518" i="15"/>
  <c r="L518" i="15"/>
  <c r="J518" i="15"/>
  <c r="S518" i="15"/>
  <c r="G518" i="15"/>
  <c r="E518" i="15"/>
  <c r="M518" i="15"/>
  <c r="K518" i="15"/>
  <c r="I518" i="15"/>
  <c r="R518" i="15"/>
  <c r="DW43" i="42"/>
  <c r="AR260" i="18"/>
  <c r="DV43" i="42"/>
  <c r="D1043" i="1"/>
  <c r="B1044" i="1"/>
  <c r="B1045" i="1"/>
  <c r="B1046" i="1"/>
  <c r="B1047" i="1"/>
  <c r="B1048" i="1"/>
  <c r="B1049" i="1"/>
  <c r="B1050" i="1"/>
  <c r="B1051" i="1"/>
  <c r="B1052" i="1"/>
  <c r="B1039" i="2"/>
  <c r="A1040" i="2"/>
  <c r="D1039" i="2"/>
  <c r="A1054" i="1"/>
  <c r="B1053" i="1"/>
  <c r="D1053" i="1"/>
  <c r="C1053" i="1"/>
  <c r="AQ259" i="18"/>
  <c r="DU42" i="42"/>
  <c r="AS261" i="18"/>
  <c r="AU260" i="18"/>
  <c r="AM90" i="24"/>
  <c r="P519" i="15"/>
  <c r="Q519" i="15" s="1"/>
  <c r="R519" i="15"/>
  <c r="S519" i="15"/>
  <c r="T519" i="15"/>
  <c r="D519" i="15"/>
  <c r="B519" i="15"/>
  <c r="E519" i="15"/>
  <c r="H519" i="15"/>
  <c r="F519" i="15"/>
  <c r="G519" i="15"/>
  <c r="I519" i="15"/>
  <c r="J519" i="15"/>
  <c r="L519" i="15"/>
  <c r="K519" i="15"/>
  <c r="M519" i="15"/>
  <c r="N519" i="15"/>
  <c r="O519" i="15"/>
  <c r="A520" i="15"/>
  <c r="C519" i="15"/>
  <c r="DV42" i="42"/>
  <c r="B1040" i="2"/>
  <c r="A1041" i="2"/>
  <c r="D1040" i="2"/>
  <c r="B1054" i="1"/>
  <c r="C1054" i="1"/>
  <c r="D1044" i="1"/>
  <c r="D1045" i="1"/>
  <c r="D1046" i="1"/>
  <c r="D1047" i="1"/>
  <c r="D1048" i="1"/>
  <c r="D1049" i="1"/>
  <c r="D1050" i="1"/>
  <c r="D1051" i="1"/>
  <c r="D1052" i="1"/>
  <c r="AU261" i="18"/>
  <c r="AR261" i="18"/>
  <c r="AQ260" i="18"/>
  <c r="AL90" i="24"/>
  <c r="R520" i="15"/>
  <c r="T520" i="15"/>
  <c r="B520" i="15"/>
  <c r="E520" i="15"/>
  <c r="C520" i="15"/>
  <c r="D520" i="15"/>
  <c r="F520" i="15"/>
  <c r="G520" i="15"/>
  <c r="I520" i="15"/>
  <c r="H520" i="15"/>
  <c r="J520" i="15"/>
  <c r="K520" i="15"/>
  <c r="L520" i="15"/>
  <c r="M520" i="15"/>
  <c r="N520" i="15"/>
  <c r="O520" i="15"/>
  <c r="P520" i="15"/>
  <c r="Q520" i="15" s="1"/>
  <c r="S520" i="15"/>
  <c r="A521" i="15"/>
  <c r="AQ261" i="18"/>
  <c r="DW42" i="42"/>
  <c r="D1054" i="1"/>
  <c r="D1041" i="2"/>
  <c r="A1042" i="2"/>
  <c r="B1041" i="2"/>
  <c r="J521" i="15"/>
  <c r="R521" i="15"/>
  <c r="A522" i="15"/>
  <c r="C521" i="15"/>
  <c r="D521" i="15"/>
  <c r="B521" i="15"/>
  <c r="S521" i="15"/>
  <c r="G521" i="15"/>
  <c r="H521" i="15"/>
  <c r="I521" i="15"/>
  <c r="F521" i="15"/>
  <c r="E521" i="15"/>
  <c r="L521" i="15"/>
  <c r="M521" i="15"/>
  <c r="O521" i="15"/>
  <c r="K521" i="15"/>
  <c r="T521" i="15"/>
  <c r="N521" i="15"/>
  <c r="P521" i="15"/>
  <c r="Q521" i="15" s="1"/>
  <c r="D1042" i="2"/>
  <c r="A1043" i="2"/>
  <c r="B1042" i="2"/>
  <c r="C522" i="15"/>
  <c r="T522" i="15"/>
  <c r="S522" i="15"/>
  <c r="A523" i="15"/>
  <c r="F522" i="15"/>
  <c r="J522" i="15"/>
  <c r="O522" i="15"/>
  <c r="M522" i="15"/>
  <c r="N522" i="15"/>
  <c r="P522" i="15"/>
  <c r="Q522" i="15" s="1"/>
  <c r="G522" i="15"/>
  <c r="B522" i="15"/>
  <c r="D522" i="15"/>
  <c r="E522" i="15"/>
  <c r="L522" i="15"/>
  <c r="K522" i="15"/>
  <c r="H522" i="15"/>
  <c r="I522" i="15"/>
  <c r="R522" i="15"/>
  <c r="B1043" i="2"/>
  <c r="A1044" i="2"/>
  <c r="D1043" i="2"/>
  <c r="L523" i="15"/>
  <c r="O523" i="15"/>
  <c r="A524" i="15"/>
  <c r="S523" i="15"/>
  <c r="T523" i="15"/>
  <c r="P523" i="15"/>
  <c r="Q523" i="15" s="1"/>
  <c r="F523" i="15"/>
  <c r="B523" i="15"/>
  <c r="C523" i="15"/>
  <c r="D523" i="15"/>
  <c r="E523" i="15"/>
  <c r="K523" i="15"/>
  <c r="G523" i="15"/>
  <c r="I523" i="15"/>
  <c r="H523" i="15"/>
  <c r="R523" i="15"/>
  <c r="M523" i="15"/>
  <c r="N523" i="15"/>
  <c r="J523" i="15"/>
  <c r="A1045" i="2"/>
  <c r="B1044" i="2"/>
  <c r="D1044" i="2"/>
  <c r="T524" i="15"/>
  <c r="A525" i="15"/>
  <c r="M524" i="15"/>
  <c r="C524" i="15"/>
  <c r="B524" i="15"/>
  <c r="D524" i="15"/>
  <c r="K524" i="15"/>
  <c r="G524" i="15"/>
  <c r="F524" i="15"/>
  <c r="I524" i="15"/>
  <c r="L524" i="15"/>
  <c r="J524" i="15"/>
  <c r="E524" i="15"/>
  <c r="H524" i="15"/>
  <c r="O524" i="15"/>
  <c r="P524" i="15"/>
  <c r="Q524" i="15" s="1"/>
  <c r="S524" i="15"/>
  <c r="N524" i="15"/>
  <c r="R524" i="15"/>
  <c r="B1045" i="2"/>
  <c r="A1046" i="2"/>
  <c r="D1045" i="2"/>
  <c r="H525" i="15"/>
  <c r="L525" i="15"/>
  <c r="T525" i="15"/>
  <c r="R525" i="15"/>
  <c r="N525" i="15"/>
  <c r="P525" i="15"/>
  <c r="Q525" i="15" s="1"/>
  <c r="C525" i="15"/>
  <c r="D525" i="15"/>
  <c r="I525" i="15"/>
  <c r="E525" i="15"/>
  <c r="S525" i="15"/>
  <c r="F525" i="15"/>
  <c r="A526" i="15"/>
  <c r="K525" i="15"/>
  <c r="M525" i="15"/>
  <c r="J525" i="15"/>
  <c r="B525" i="15"/>
  <c r="O525" i="15"/>
  <c r="G525" i="15"/>
  <c r="B1046" i="2"/>
  <c r="A1047" i="2"/>
  <c r="D1046" i="2"/>
  <c r="D526" i="15"/>
  <c r="J526" i="15"/>
  <c r="N526" i="15"/>
  <c r="F526" i="15"/>
  <c r="P526" i="15"/>
  <c r="Q526" i="15" s="1"/>
  <c r="L526" i="15"/>
  <c r="H526" i="15"/>
  <c r="I526" i="15"/>
  <c r="M526" i="15"/>
  <c r="R526" i="15"/>
  <c r="B526" i="15"/>
  <c r="C526" i="15"/>
  <c r="O526" i="15"/>
  <c r="S526" i="15"/>
  <c r="E526" i="15"/>
  <c r="A527" i="15"/>
  <c r="T526" i="15"/>
  <c r="G526" i="15"/>
  <c r="K526" i="15"/>
  <c r="B1047" i="2"/>
  <c r="A1048" i="2"/>
  <c r="D1047" i="2"/>
  <c r="K527" i="15"/>
  <c r="C527" i="15"/>
  <c r="H527" i="15"/>
  <c r="F527" i="15"/>
  <c r="M527" i="15"/>
  <c r="J527" i="15"/>
  <c r="R527" i="15"/>
  <c r="N527" i="15"/>
  <c r="I527" i="15"/>
  <c r="P527" i="15"/>
  <c r="Q527" i="15" s="1"/>
  <c r="T527" i="15"/>
  <c r="A528" i="15"/>
  <c r="E527" i="15"/>
  <c r="G527" i="15"/>
  <c r="O527" i="15"/>
  <c r="L527" i="15"/>
  <c r="AA812" i="4" s="1"/>
  <c r="B527" i="15"/>
  <c r="D527" i="15"/>
  <c r="S527" i="15"/>
  <c r="B1048" i="2"/>
  <c r="A1049" i="2"/>
  <c r="D1048" i="2"/>
  <c r="K528" i="15"/>
  <c r="E528" i="15"/>
  <c r="I528" i="15"/>
  <c r="B528" i="15"/>
  <c r="G528" i="15"/>
  <c r="A529" i="15"/>
  <c r="M528" i="15"/>
  <c r="L528" i="15"/>
  <c r="AA813" i="4" s="1"/>
  <c r="S528" i="15"/>
  <c r="R528" i="15"/>
  <c r="P528" i="15"/>
  <c r="Q528" i="15" s="1"/>
  <c r="N528" i="15"/>
  <c r="O528" i="15"/>
  <c r="T528" i="15"/>
  <c r="C528" i="15"/>
  <c r="H528" i="15"/>
  <c r="F528" i="15"/>
  <c r="J528" i="15"/>
  <c r="D528" i="15"/>
  <c r="D1049" i="2"/>
  <c r="A1050" i="2"/>
  <c r="B1049" i="2"/>
  <c r="F529" i="15"/>
  <c r="S529" i="15"/>
  <c r="E529" i="15"/>
  <c r="M529" i="15"/>
  <c r="G529" i="15"/>
  <c r="T529" i="15"/>
  <c r="R529" i="15"/>
  <c r="B529" i="15"/>
  <c r="L529" i="15"/>
  <c r="AA814" i="4" s="1"/>
  <c r="C529" i="15"/>
  <c r="N529" i="15"/>
  <c r="I529" i="15"/>
  <c r="D529" i="15"/>
  <c r="H529" i="15"/>
  <c r="P529" i="15"/>
  <c r="Q529" i="15" s="1"/>
  <c r="A530" i="15"/>
  <c r="J529" i="15"/>
  <c r="O529" i="15"/>
  <c r="K529" i="15"/>
  <c r="B1050" i="2"/>
  <c r="A1051" i="2"/>
  <c r="D1050" i="2"/>
  <c r="E530" i="15"/>
  <c r="G530" i="15"/>
  <c r="H530" i="15"/>
  <c r="B530" i="15"/>
  <c r="M530" i="15"/>
  <c r="J530" i="15"/>
  <c r="K530" i="15"/>
  <c r="P530" i="15"/>
  <c r="Q530" i="15" s="1"/>
  <c r="L530" i="15"/>
  <c r="AA815" i="4" s="1"/>
  <c r="D530" i="15"/>
  <c r="N530" i="15"/>
  <c r="O530" i="15"/>
  <c r="I530" i="15"/>
  <c r="F530" i="15"/>
  <c r="A531" i="15"/>
  <c r="S530" i="15"/>
  <c r="T530" i="15"/>
  <c r="R530" i="15"/>
  <c r="C530" i="15"/>
  <c r="B1051" i="2"/>
  <c r="A1052" i="2"/>
  <c r="D1051" i="2"/>
  <c r="S531" i="15"/>
  <c r="I531" i="15"/>
  <c r="F531" i="15"/>
  <c r="C531" i="15"/>
  <c r="T531" i="15"/>
  <c r="P531" i="15"/>
  <c r="Q531" i="15" s="1"/>
  <c r="M531" i="15"/>
  <c r="J531" i="15"/>
  <c r="G531" i="15"/>
  <c r="D531" i="15"/>
  <c r="A532" i="15"/>
  <c r="R531" i="15"/>
  <c r="N531" i="15"/>
  <c r="K531" i="15"/>
  <c r="H531" i="15"/>
  <c r="E531" i="15"/>
  <c r="B531" i="15"/>
  <c r="O531" i="15"/>
  <c r="L531" i="15"/>
  <c r="AA816" i="4" s="1"/>
  <c r="A1053" i="2"/>
  <c r="B1052" i="2"/>
  <c r="D1052" i="2"/>
  <c r="E532" i="15"/>
  <c r="B532" i="15"/>
  <c r="S532" i="15"/>
  <c r="K532" i="15"/>
  <c r="H532" i="15"/>
  <c r="I532" i="15"/>
  <c r="F532" i="15"/>
  <c r="A533" i="15"/>
  <c r="O532" i="15"/>
  <c r="L532" i="15"/>
  <c r="AA817" i="4" s="1"/>
  <c r="M532" i="15"/>
  <c r="J532" i="15"/>
  <c r="C532" i="15"/>
  <c r="T532" i="15"/>
  <c r="P532" i="15"/>
  <c r="Q532" i="15" s="1"/>
  <c r="R532" i="15"/>
  <c r="N532" i="15"/>
  <c r="G532" i="15"/>
  <c r="D532" i="15"/>
  <c r="K533" i="15"/>
  <c r="M533" i="15"/>
  <c r="N533" i="15"/>
  <c r="A534" i="15"/>
  <c r="T533" i="15"/>
  <c r="P533" i="15"/>
  <c r="Q533" i="15" s="1"/>
  <c r="R533" i="15"/>
  <c r="S533" i="15"/>
  <c r="B533" i="15"/>
  <c r="J533" i="15"/>
  <c r="H533" i="15"/>
  <c r="F533" i="15"/>
  <c r="L533" i="15"/>
  <c r="AA818" i="4" s="1"/>
  <c r="I533" i="15"/>
  <c r="C533" i="15"/>
  <c r="E533" i="15"/>
  <c r="G533" i="15"/>
  <c r="D533" i="15"/>
  <c r="O533" i="15"/>
  <c r="B534" i="15"/>
  <c r="S534" i="15"/>
  <c r="G534" i="15"/>
  <c r="R534" i="15"/>
  <c r="P534" i="15"/>
  <c r="Q534" i="15" s="1"/>
  <c r="H534" i="15"/>
  <c r="O534" i="15"/>
  <c r="F534" i="15"/>
  <c r="I534" i="15"/>
  <c r="M534" i="15"/>
  <c r="T534" i="15"/>
  <c r="L534" i="15"/>
  <c r="AA819" i="4" s="1"/>
  <c r="C534" i="15"/>
  <c r="J534" i="15"/>
  <c r="N534" i="15"/>
  <c r="A535" i="15"/>
  <c r="K534" i="15"/>
  <c r="E534" i="15"/>
  <c r="D534" i="15"/>
  <c r="EJ24" i="44"/>
  <c r="P535" i="15"/>
  <c r="Q535" i="15" s="1"/>
  <c r="M535" i="15"/>
  <c r="J535" i="15"/>
  <c r="G535" i="15"/>
  <c r="D535" i="15"/>
  <c r="A536" i="15"/>
  <c r="R535" i="15"/>
  <c r="N535" i="15"/>
  <c r="K535" i="15"/>
  <c r="H535" i="15"/>
  <c r="E535" i="15"/>
  <c r="B535" i="15"/>
  <c r="O535" i="15"/>
  <c r="L535" i="15"/>
  <c r="AA820" i="4" s="1"/>
  <c r="I535" i="15"/>
  <c r="C535" i="15"/>
  <c r="T535" i="15"/>
  <c r="S535" i="15"/>
  <c r="F535" i="15"/>
  <c r="I536" i="15"/>
  <c r="F536" i="15"/>
  <c r="A537" i="15"/>
  <c r="O536" i="15"/>
  <c r="L536" i="15"/>
  <c r="AA821" i="4" s="1"/>
  <c r="M536" i="15"/>
  <c r="J536" i="15"/>
  <c r="C536" i="15"/>
  <c r="T536" i="15"/>
  <c r="P536" i="15"/>
  <c r="Q536" i="15" s="1"/>
  <c r="N536" i="15"/>
  <c r="E536" i="15"/>
  <c r="B536" i="15"/>
  <c r="S536" i="15"/>
  <c r="K536" i="15"/>
  <c r="H536" i="15"/>
  <c r="R536" i="15"/>
  <c r="G536" i="15"/>
  <c r="D536" i="15"/>
  <c r="E537" i="15"/>
  <c r="H537" i="15"/>
  <c r="F537" i="15"/>
  <c r="A538" i="15"/>
  <c r="O537" i="15"/>
  <c r="L537" i="15"/>
  <c r="AA822" i="4" s="1"/>
  <c r="M537" i="15"/>
  <c r="J537" i="15"/>
  <c r="C537" i="15"/>
  <c r="T537" i="15"/>
  <c r="P537" i="15"/>
  <c r="Q537" i="15" s="1"/>
  <c r="R537" i="15"/>
  <c r="N537" i="15"/>
  <c r="G537" i="15"/>
  <c r="D537" i="15"/>
  <c r="B537" i="15"/>
  <c r="S537" i="15"/>
  <c r="K537" i="15"/>
  <c r="I537" i="15"/>
  <c r="O538" i="15"/>
  <c r="P538" i="15"/>
  <c r="Q538" i="15" s="1"/>
  <c r="T538" i="15"/>
  <c r="J538" i="15"/>
  <c r="L538" i="15"/>
  <c r="AA823" i="4" s="1"/>
  <c r="C538" i="15"/>
  <c r="G538" i="15"/>
  <c r="D538" i="15"/>
  <c r="S538" i="15"/>
  <c r="K538" i="15"/>
  <c r="M538" i="15"/>
  <c r="A539" i="15"/>
  <c r="R538" i="15"/>
  <c r="N538" i="15"/>
  <c r="B538" i="15"/>
  <c r="H538" i="15"/>
  <c r="F538" i="15"/>
  <c r="I538" i="15"/>
  <c r="E538" i="15"/>
  <c r="I539" i="15"/>
  <c r="J539" i="15"/>
  <c r="G539" i="15"/>
  <c r="A540" i="15"/>
  <c r="P539" i="15"/>
  <c r="Q539" i="15" s="1"/>
  <c r="M539" i="15"/>
  <c r="N539" i="15"/>
  <c r="K539" i="15"/>
  <c r="D539" i="15"/>
  <c r="B539" i="15"/>
  <c r="R539" i="15"/>
  <c r="S539" i="15"/>
  <c r="O539" i="15"/>
  <c r="H539" i="15"/>
  <c r="E539" i="15"/>
  <c r="F539" i="15"/>
  <c r="C539" i="15"/>
  <c r="T539" i="15"/>
  <c r="L539" i="15"/>
  <c r="AA824" i="4" s="1"/>
  <c r="S540" i="15"/>
  <c r="D540" i="15"/>
  <c r="A541" i="15"/>
  <c r="K540" i="15"/>
  <c r="N540" i="15"/>
  <c r="C540" i="15"/>
  <c r="O540" i="15"/>
  <c r="L540" i="15"/>
  <c r="AA825" i="4" s="1"/>
  <c r="P540" i="15"/>
  <c r="Q540" i="15" s="1"/>
  <c r="M540" i="15"/>
  <c r="F540" i="15"/>
  <c r="R540" i="15"/>
  <c r="J540" i="15"/>
  <c r="G540" i="15"/>
  <c r="H540" i="15"/>
  <c r="I540" i="15"/>
  <c r="B540" i="15"/>
  <c r="E540" i="15"/>
  <c r="T540" i="15"/>
  <c r="R541" i="15"/>
  <c r="K541" i="15"/>
  <c r="C541" i="15"/>
  <c r="G541" i="15"/>
  <c r="B541" i="15"/>
  <c r="I541" i="15"/>
  <c r="D541" i="15"/>
  <c r="N541" i="15"/>
  <c r="A542" i="15"/>
  <c r="F541" i="15"/>
  <c r="M541" i="15"/>
  <c r="L541" i="15"/>
  <c r="AA826" i="4" s="1"/>
  <c r="O541" i="15"/>
  <c r="J541" i="15"/>
  <c r="E541" i="15"/>
  <c r="T541" i="15"/>
  <c r="S541" i="15"/>
  <c r="H541" i="15"/>
  <c r="P541" i="15"/>
  <c r="Q541" i="15" s="1"/>
  <c r="H542" i="15"/>
  <c r="D542" i="15"/>
  <c r="R542" i="15"/>
  <c r="O542" i="15"/>
  <c r="K542" i="15"/>
  <c r="L542" i="15"/>
  <c r="AA827" i="4" s="1"/>
  <c r="I542" i="15"/>
  <c r="J542" i="15"/>
  <c r="B542" i="15"/>
  <c r="A543" i="15"/>
  <c r="M542" i="15"/>
  <c r="G542" i="15"/>
  <c r="S542" i="15"/>
  <c r="C542" i="15"/>
  <c r="E542" i="15"/>
  <c r="F542" i="15"/>
  <c r="T542" i="15"/>
  <c r="P542" i="15"/>
  <c r="Q542" i="15" s="1"/>
  <c r="N542" i="15"/>
  <c r="O543" i="15"/>
  <c r="B543" i="15"/>
  <c r="F543" i="15"/>
  <c r="E543" i="15"/>
  <c r="M543" i="15"/>
  <c r="P543" i="15"/>
  <c r="Q543" i="15" s="1"/>
  <c r="I543" i="15"/>
  <c r="C543" i="15"/>
  <c r="R543" i="15"/>
  <c r="J543" i="15"/>
  <c r="H543" i="15"/>
  <c r="S543" i="15"/>
  <c r="T543" i="15"/>
  <c r="K543" i="15"/>
  <c r="G543" i="15"/>
  <c r="A544" i="15"/>
  <c r="N543" i="15"/>
  <c r="D543" i="15"/>
  <c r="L543" i="15"/>
  <c r="AA828" i="4" s="1"/>
  <c r="E544" i="15"/>
  <c r="G544" i="15"/>
  <c r="T544" i="15"/>
  <c r="I544" i="15"/>
  <c r="A545" i="15"/>
  <c r="M544" i="15"/>
  <c r="O544" i="15"/>
  <c r="D544" i="15"/>
  <c r="L544" i="15"/>
  <c r="AA829" i="4" s="1"/>
  <c r="C544" i="15"/>
  <c r="R544" i="15"/>
  <c r="P544" i="15"/>
  <c r="Q544" i="15" s="1"/>
  <c r="B544" i="15"/>
  <c r="S544" i="15"/>
  <c r="K544" i="15"/>
  <c r="J544" i="15"/>
  <c r="H544" i="15"/>
  <c r="F828" i="13"/>
  <c r="G828" i="13" s="1"/>
  <c r="N544" i="15"/>
  <c r="F544" i="15"/>
  <c r="G545" i="15"/>
  <c r="D545" i="15"/>
  <c r="R545" i="15"/>
  <c r="K545" i="15"/>
  <c r="E545" i="15"/>
  <c r="O545" i="15"/>
  <c r="B545" i="15"/>
  <c r="J545" i="15"/>
  <c r="P545" i="15"/>
  <c r="Q545" i="15" s="1"/>
  <c r="F545" i="15"/>
  <c r="L545" i="15"/>
  <c r="AA830" i="4" s="1"/>
  <c r="S545" i="15"/>
  <c r="C545" i="15"/>
  <c r="N545" i="15"/>
  <c r="T545" i="15"/>
  <c r="I545" i="15"/>
  <c r="A546" i="15"/>
  <c r="H545" i="15"/>
  <c r="M545" i="15"/>
  <c r="K546" i="15"/>
  <c r="M546" i="15"/>
  <c r="O546" i="15"/>
  <c r="T546" i="15"/>
  <c r="D546" i="15"/>
  <c r="R546" i="15"/>
  <c r="P546" i="15"/>
  <c r="Q546" i="15" s="1"/>
  <c r="N546" i="15"/>
  <c r="B546" i="15"/>
  <c r="A547" i="15"/>
  <c r="J546" i="15"/>
  <c r="H546" i="15"/>
  <c r="F546" i="15"/>
  <c r="L546" i="15"/>
  <c r="AA831" i="4" s="1"/>
  <c r="C546" i="15"/>
  <c r="E546" i="15"/>
  <c r="G546" i="15"/>
  <c r="S546" i="15"/>
  <c r="I546" i="15"/>
  <c r="G547" i="15"/>
  <c r="A548" i="15"/>
  <c r="N547" i="15"/>
  <c r="T547" i="15"/>
  <c r="J547" i="15"/>
  <c r="P547" i="15"/>
  <c r="Q547" i="15" s="1"/>
  <c r="I547" i="15"/>
  <c r="C547" i="15"/>
  <c r="D547" i="15"/>
  <c r="R547" i="15"/>
  <c r="H547" i="15"/>
  <c r="S547" i="15"/>
  <c r="K547" i="15"/>
  <c r="E547" i="15"/>
  <c r="O547" i="15"/>
  <c r="B547" i="15"/>
  <c r="F547" i="15"/>
  <c r="L547" i="15"/>
  <c r="AA832" i="4" s="1"/>
  <c r="M547" i="15"/>
  <c r="I548" i="15"/>
  <c r="J548" i="15"/>
  <c r="G548" i="15"/>
  <c r="D548" i="15"/>
  <c r="A549" i="15"/>
  <c r="M548" i="15"/>
  <c r="N548" i="15"/>
  <c r="K548" i="15"/>
  <c r="L548" i="15"/>
  <c r="AA833" i="4" s="1"/>
  <c r="H548" i="15"/>
  <c r="R548" i="15"/>
  <c r="S548" i="15"/>
  <c r="O548" i="15"/>
  <c r="P548" i="15"/>
  <c r="Q548" i="15" s="1"/>
  <c r="E548" i="15"/>
  <c r="F548" i="15"/>
  <c r="B548" i="15"/>
  <c r="T548" i="15"/>
  <c r="C548" i="15"/>
  <c r="B549" i="15"/>
  <c r="S549" i="15"/>
  <c r="O549" i="15"/>
  <c r="L549" i="15"/>
  <c r="AA834" i="4" s="1"/>
  <c r="R549" i="15"/>
  <c r="F549" i="15"/>
  <c r="P549" i="15"/>
  <c r="Q549" i="15" s="1"/>
  <c r="E549" i="15"/>
  <c r="J549" i="15"/>
  <c r="G549" i="15"/>
  <c r="D549" i="15"/>
  <c r="I549" i="15"/>
  <c r="A550" i="15"/>
  <c r="N549" i="15"/>
  <c r="K549" i="15"/>
  <c r="H549" i="15"/>
  <c r="M549" i="15"/>
  <c r="C549" i="15"/>
  <c r="T549" i="15"/>
  <c r="M550" i="15"/>
  <c r="J550" i="15"/>
  <c r="G550" i="15"/>
  <c r="C550" i="15"/>
  <c r="A551" i="15"/>
  <c r="R550" i="15"/>
  <c r="N550" i="15"/>
  <c r="K550" i="15"/>
  <c r="H550" i="15"/>
  <c r="E550" i="15"/>
  <c r="D550" i="15"/>
  <c r="S550" i="15"/>
  <c r="O550" i="15"/>
  <c r="L550" i="15"/>
  <c r="AA835" i="4" s="1"/>
  <c r="I550" i="15"/>
  <c r="F550" i="15"/>
  <c r="B550" i="15"/>
  <c r="T550" i="15"/>
  <c r="P550" i="15"/>
  <c r="Q550" i="15" s="1"/>
  <c r="J551" i="15"/>
  <c r="A552" i="15"/>
  <c r="H551" i="15"/>
  <c r="F835" i="13"/>
  <c r="G835" i="13" s="1"/>
  <c r="B551" i="15"/>
  <c r="S551" i="15"/>
  <c r="O551" i="15"/>
  <c r="L551" i="15"/>
  <c r="AA836" i="4" s="1"/>
  <c r="I551" i="15"/>
  <c r="F551" i="15"/>
  <c r="C551" i="15"/>
  <c r="T551" i="15"/>
  <c r="P551" i="15"/>
  <c r="Q551" i="15" s="1"/>
  <c r="M551" i="15"/>
  <c r="G551" i="15"/>
  <c r="D551" i="15"/>
  <c r="R551" i="15"/>
  <c r="N551" i="15"/>
  <c r="K551" i="15"/>
  <c r="E551" i="15"/>
  <c r="F552" i="15"/>
  <c r="O552" i="15"/>
  <c r="R552" i="15"/>
  <c r="S552" i="15"/>
  <c r="A553" i="15"/>
  <c r="H552" i="15"/>
  <c r="P552" i="15"/>
  <c r="Q552" i="15" s="1"/>
  <c r="B552" i="15"/>
  <c r="E552" i="15"/>
  <c r="D552" i="15"/>
  <c r="I552" i="15"/>
  <c r="J552" i="15"/>
  <c r="M552" i="15"/>
  <c r="N552" i="15"/>
  <c r="K552" i="15"/>
  <c r="T552" i="15"/>
  <c r="L552" i="15"/>
  <c r="AA837" i="4" s="1"/>
  <c r="C552" i="15"/>
  <c r="G552" i="15"/>
  <c r="F553" i="15"/>
  <c r="B553" i="15"/>
  <c r="T553" i="15"/>
  <c r="N553" i="15"/>
  <c r="O553" i="15"/>
  <c r="K553" i="15"/>
  <c r="G553" i="15"/>
  <c r="A554" i="15"/>
  <c r="P553" i="15"/>
  <c r="Q553" i="15" s="1"/>
  <c r="L553" i="15"/>
  <c r="AA838" i="4" s="1"/>
  <c r="R553" i="15"/>
  <c r="M553" i="15"/>
  <c r="C553" i="15"/>
  <c r="E553" i="15"/>
  <c r="S553" i="15"/>
  <c r="J553" i="15"/>
  <c r="D553" i="15"/>
  <c r="H553" i="15"/>
  <c r="I553" i="15"/>
  <c r="I554" i="15"/>
  <c r="D554" i="15"/>
  <c r="F554" i="15"/>
  <c r="K554" i="15"/>
  <c r="H554" i="15"/>
  <c r="S554" i="15"/>
  <c r="E554" i="15"/>
  <c r="N554" i="15"/>
  <c r="T554" i="15"/>
  <c r="P554" i="15"/>
  <c r="Q554" i="15" s="1"/>
  <c r="B554" i="15"/>
  <c r="J554" i="15"/>
  <c r="O554" i="15"/>
  <c r="A555" i="15"/>
  <c r="G554" i="15"/>
  <c r="L554" i="15"/>
  <c r="AA839" i="4" s="1"/>
  <c r="R554" i="15"/>
  <c r="C554" i="15"/>
  <c r="M554" i="15"/>
  <c r="D555" i="15"/>
  <c r="I555" i="15"/>
  <c r="F555" i="15"/>
  <c r="R555" i="15"/>
  <c r="N555" i="15"/>
  <c r="G555" i="15"/>
  <c r="P555" i="15"/>
  <c r="Q555" i="15" s="1"/>
  <c r="E555" i="15"/>
  <c r="B555" i="15"/>
  <c r="A556" i="15"/>
  <c r="K555" i="15"/>
  <c r="M555" i="15"/>
  <c r="J555" i="15"/>
  <c r="S555" i="15"/>
  <c r="L555" i="15"/>
  <c r="AA840" i="4" s="1"/>
  <c r="H555" i="15"/>
  <c r="T555" i="15"/>
  <c r="C555" i="15"/>
  <c r="O555" i="15"/>
  <c r="A557" i="15"/>
  <c r="S556" i="15"/>
  <c r="D556" i="15"/>
  <c r="C556" i="15"/>
  <c r="H556" i="15"/>
  <c r="M556" i="15"/>
  <c r="J556" i="15"/>
  <c r="F556" i="15"/>
  <c r="K556" i="15"/>
  <c r="N556" i="15"/>
  <c r="P556" i="15"/>
  <c r="Q556" i="15" s="1"/>
  <c r="B556" i="15"/>
  <c r="R556" i="15"/>
  <c r="I556" i="15"/>
  <c r="L556" i="15"/>
  <c r="AA841" i="4" s="1"/>
  <c r="E556" i="15"/>
  <c r="T556" i="15"/>
  <c r="O556" i="15"/>
  <c r="G556" i="15"/>
  <c r="L557" i="15"/>
  <c r="AA842" i="4" s="1"/>
  <c r="M557" i="15"/>
  <c r="B557" i="15"/>
  <c r="R557" i="15"/>
  <c r="E557" i="15"/>
  <c r="T557" i="15"/>
  <c r="A558" i="15"/>
  <c r="C557" i="15"/>
  <c r="K557" i="15"/>
  <c r="P557" i="15"/>
  <c r="Q557" i="15" s="1"/>
  <c r="I557" i="15"/>
  <c r="J557" i="15"/>
  <c r="F557" i="15"/>
  <c r="G557" i="15"/>
  <c r="S557" i="15"/>
  <c r="H557" i="15"/>
  <c r="N557" i="15"/>
  <c r="O557" i="15"/>
  <c r="D557" i="15"/>
  <c r="T558" i="15"/>
  <c r="D558" i="15"/>
  <c r="M558" i="15"/>
  <c r="R558" i="15"/>
  <c r="P558" i="15"/>
  <c r="Q558" i="15" s="1"/>
  <c r="K558" i="15"/>
  <c r="L558" i="15"/>
  <c r="AA843" i="4" s="1"/>
  <c r="H558" i="15"/>
  <c r="B558" i="15"/>
  <c r="N558" i="15"/>
  <c r="J558" i="15"/>
  <c r="G558" i="15"/>
  <c r="S558" i="15"/>
  <c r="A559" i="15"/>
  <c r="E558" i="15"/>
  <c r="I558" i="15"/>
  <c r="F558" i="15"/>
  <c r="C558" i="15"/>
  <c r="O558" i="15"/>
  <c r="G559" i="15"/>
  <c r="S559" i="15"/>
  <c r="D559" i="15"/>
  <c r="K559" i="15"/>
  <c r="N559" i="15"/>
  <c r="B559" i="15"/>
  <c r="E559" i="15"/>
  <c r="F559" i="15"/>
  <c r="R559" i="15"/>
  <c r="L559" i="15"/>
  <c r="AA844" i="4" s="1"/>
  <c r="H559" i="15"/>
  <c r="P559" i="15"/>
  <c r="Q559" i="15" s="1"/>
  <c r="I559" i="15"/>
  <c r="T559" i="15"/>
  <c r="M559" i="15"/>
  <c r="J559" i="15"/>
  <c r="C559" i="15"/>
  <c r="O559" i="15"/>
  <c r="A560" i="15"/>
  <c r="B560" i="15"/>
  <c r="S560" i="15"/>
  <c r="O560" i="15"/>
  <c r="L560" i="15"/>
  <c r="AA845" i="4" s="1"/>
  <c r="E560" i="15"/>
  <c r="F560" i="15"/>
  <c r="C560" i="15"/>
  <c r="T560" i="15"/>
  <c r="P560" i="15"/>
  <c r="Q560" i="15" s="1"/>
  <c r="I560" i="15"/>
  <c r="J560" i="15"/>
  <c r="G560" i="15"/>
  <c r="D560" i="15"/>
  <c r="M560" i="15"/>
  <c r="A561" i="15"/>
  <c r="N560" i="15"/>
  <c r="K560" i="15"/>
  <c r="H560" i="15"/>
  <c r="R560" i="15"/>
  <c r="L561" i="15"/>
  <c r="AA846" i="4" s="1"/>
  <c r="B561" i="15"/>
  <c r="C561" i="15"/>
  <c r="S561" i="15"/>
  <c r="E561" i="15"/>
  <c r="P561" i="15"/>
  <c r="Q561" i="15" s="1"/>
  <c r="I561" i="15"/>
  <c r="D561" i="15"/>
  <c r="F561" i="15"/>
  <c r="K561" i="15"/>
  <c r="H561" i="15"/>
  <c r="F845" i="13"/>
  <c r="G845" i="13" s="1"/>
  <c r="G561" i="15"/>
  <c r="R561" i="15"/>
  <c r="N561" i="15"/>
  <c r="T561" i="15"/>
  <c r="A562" i="15"/>
  <c r="M561" i="15"/>
  <c r="J561" i="15"/>
  <c r="O561" i="15"/>
  <c r="O562" i="15"/>
  <c r="I562" i="15"/>
  <c r="D562" i="15"/>
  <c r="R562" i="15"/>
  <c r="C562" i="15"/>
  <c r="J562" i="15"/>
  <c r="S562" i="15"/>
  <c r="L562" i="15"/>
  <c r="AA847" i="4" s="1"/>
  <c r="N562" i="15"/>
  <c r="G562" i="15"/>
  <c r="H562" i="15"/>
  <c r="A563" i="15"/>
  <c r="K562" i="15"/>
  <c r="T562" i="15"/>
  <c r="E562" i="15"/>
  <c r="P562" i="15"/>
  <c r="Q562" i="15" s="1"/>
  <c r="B562" i="15"/>
  <c r="F562" i="15"/>
  <c r="M562" i="15"/>
  <c r="P563" i="15"/>
  <c r="Q563" i="15" s="1"/>
  <c r="R563" i="15"/>
  <c r="N563" i="15"/>
  <c r="T563" i="15"/>
  <c r="O563" i="15"/>
  <c r="L563" i="15"/>
  <c r="AA848" i="4" s="1"/>
  <c r="J563" i="15"/>
  <c r="D563" i="15"/>
  <c r="E563" i="15"/>
  <c r="B563" i="15"/>
  <c r="S563" i="15"/>
  <c r="G563" i="15"/>
  <c r="H563" i="15"/>
  <c r="L847" i="13" s="1"/>
  <c r="F847" i="13"/>
  <c r="G847" i="13" s="1"/>
  <c r="I563" i="15"/>
  <c r="F563" i="15"/>
  <c r="K563" i="15"/>
  <c r="M563" i="15"/>
  <c r="C563" i="15"/>
  <c r="AP878" i="2"/>
  <c r="AU878" i="2"/>
  <c r="AJ878" i="2"/>
  <c r="AB878" i="2"/>
  <c r="AE878" i="2"/>
  <c r="AO878" i="2"/>
  <c r="AO879" i="4"/>
  <c r="AO883" i="4"/>
  <c r="AO882" i="4"/>
  <c r="O864" i="1"/>
  <c r="AI864" i="1" s="1"/>
  <c r="N864" i="1"/>
  <c r="AH864" i="1" s="1"/>
  <c r="Z220" i="17"/>
  <c r="AE219" i="17"/>
  <c r="AE220" i="17"/>
  <c r="AF220" i="17" s="1"/>
  <c r="AE221" i="17"/>
  <c r="AF221" i="17" s="1"/>
  <c r="AG219" i="17"/>
  <c r="BZ47" i="34"/>
  <c r="DK47" i="34"/>
  <c r="CE49" i="20"/>
  <c r="CL49" i="20"/>
  <c r="CM49" i="20" s="1"/>
  <c r="CD49" i="20"/>
  <c r="CS49" i="20"/>
  <c r="CX49" i="20" s="1"/>
  <c r="AG220" i="17"/>
  <c r="CA47" i="34"/>
  <c r="DL47" i="34"/>
  <c r="AF216" i="17"/>
  <c r="AB216" i="17" s="1"/>
  <c r="CC47" i="34"/>
  <c r="DN47" i="34"/>
  <c r="E77" i="25"/>
  <c r="CD47" i="34"/>
  <c r="DO47" i="34"/>
  <c r="AC47" i="43"/>
  <c r="AC44" i="41"/>
  <c r="AC49" i="28"/>
  <c r="AL49" i="28"/>
  <c r="CE47" i="34"/>
  <c r="DP47" i="34"/>
  <c r="AG221" i="17"/>
  <c r="CH49" i="20"/>
  <c r="CI49" i="20"/>
  <c r="AC47" i="22"/>
  <c r="AX47" i="22"/>
  <c r="BJ47" i="22" s="1"/>
  <c r="E76" i="25"/>
  <c r="E19" i="46"/>
  <c r="CB47" i="34"/>
  <c r="DM47" i="34"/>
  <c r="AD221" i="17"/>
  <c r="AB47" i="43"/>
  <c r="AB44" i="41"/>
  <c r="AB49" i="28"/>
  <c r="AK49" i="28"/>
  <c r="AB47" i="22"/>
  <c r="AW47" i="22"/>
  <c r="BI47" i="22" s="1"/>
  <c r="AF218" i="17"/>
  <c r="AO887" i="4"/>
  <c r="AO886" i="4"/>
  <c r="AO885" i="4"/>
  <c r="AO889" i="4"/>
  <c r="AO888" i="4"/>
  <c r="CI39" i="20"/>
  <c r="CI37" i="20"/>
  <c r="CI22" i="20"/>
  <c r="CI21" i="20"/>
  <c r="CI23" i="20"/>
  <c r="AO895" i="4"/>
  <c r="CB18" i="34"/>
  <c r="DM18" i="34"/>
  <c r="AE223" i="17"/>
  <c r="AF223" i="17" s="1"/>
  <c r="AE222" i="17"/>
  <c r="AF222" i="17" s="1"/>
  <c r="CG47" i="34"/>
  <c r="DR47" i="34"/>
  <c r="EQ47" i="34" s="1"/>
  <c r="AG223" i="17"/>
  <c r="CF47" i="34"/>
  <c r="DQ47" i="34"/>
  <c r="AG222" i="17"/>
  <c r="Z224" i="17"/>
  <c r="AD222" i="17"/>
  <c r="CL44" i="42"/>
  <c r="CL46" i="44"/>
  <c r="AE224" i="17"/>
  <c r="AF224" i="17" s="1"/>
  <c r="AG224" i="17"/>
  <c r="CH47" i="34"/>
  <c r="DS47" i="34"/>
  <c r="ER47" i="34" s="1"/>
  <c r="E78" i="25"/>
  <c r="AD44" i="41"/>
  <c r="AD47" i="43"/>
  <c r="AD47" i="22"/>
  <c r="AY47" i="22"/>
  <c r="BK47" i="22" s="1"/>
  <c r="CC18" i="20"/>
  <c r="CR18" i="20"/>
  <c r="CW18" i="20" s="1"/>
  <c r="CC18" i="34"/>
  <c r="DN18" i="34"/>
  <c r="AB219" i="9"/>
  <c r="CD18" i="34"/>
  <c r="DO18" i="34"/>
  <c r="CD18" i="20"/>
  <c r="CS18" i="20"/>
  <c r="CX18" i="20" s="1"/>
  <c r="AK77" i="30"/>
  <c r="AO910" i="4"/>
  <c r="BW910" i="4"/>
  <c r="AO909" i="4"/>
  <c r="BW909" i="4"/>
  <c r="BW908" i="4"/>
  <c r="AO908" i="4"/>
  <c r="BW907" i="4"/>
  <c r="AO907" i="4"/>
  <c r="BW906" i="4"/>
  <c r="AO906" i="4"/>
  <c r="AO905" i="4"/>
  <c r="AO904" i="4"/>
  <c r="AO903" i="4"/>
  <c r="AO902" i="4"/>
  <c r="AO901" i="4"/>
  <c r="AO900" i="4"/>
  <c r="CE18" i="20"/>
  <c r="CL18" i="20"/>
  <c r="CM18" i="20" s="1"/>
  <c r="CE18" i="34"/>
  <c r="DP18" i="34"/>
  <c r="AB77" i="30"/>
  <c r="AC18" i="28" s="1"/>
  <c r="AL18" i="28" s="1"/>
  <c r="AA77" i="30"/>
  <c r="CF18" i="20"/>
  <c r="CH18" i="20"/>
  <c r="CI18" i="20"/>
  <c r="CF18" i="34"/>
  <c r="DQ18" i="34"/>
  <c r="CG18" i="34"/>
  <c r="DR18" i="34"/>
  <c r="EQ18" i="34" s="1"/>
  <c r="AB223" i="9"/>
  <c r="AB78" i="30"/>
  <c r="CL23" i="42"/>
  <c r="CH18" i="34"/>
  <c r="DS18" i="34"/>
  <c r="ER18" i="34" s="1"/>
  <c r="CM23" i="42"/>
  <c r="AA78" i="30"/>
  <c r="AB224" i="9"/>
  <c r="CI18" i="34"/>
  <c r="DT18" i="34"/>
  <c r="ES18" i="34" s="1"/>
  <c r="CN23" i="44"/>
  <c r="AB225" i="9"/>
  <c r="CN23" i="42"/>
  <c r="AK78" i="30"/>
  <c r="CJ18" i="34"/>
  <c r="DU18" i="34"/>
  <c r="ET18" i="34" s="1"/>
  <c r="AB226" i="9"/>
  <c r="CO23" i="42"/>
  <c r="AB79" i="30"/>
  <c r="AE23" i="43" s="1"/>
  <c r="CP23" i="44"/>
  <c r="CK18" i="34"/>
  <c r="DV18" i="34"/>
  <c r="EU18" i="34" s="1"/>
  <c r="AB227" i="9"/>
  <c r="CP23" i="42"/>
  <c r="AA79" i="30"/>
  <c r="CL18" i="34"/>
  <c r="CQ23" i="42"/>
  <c r="CM18" i="34"/>
  <c r="AB228" i="9"/>
  <c r="AK79" i="30"/>
  <c r="AB229" i="9"/>
  <c r="CS23" i="44"/>
  <c r="CR23" i="42"/>
  <c r="AB80" i="30"/>
  <c r="AF18" i="22" s="1"/>
  <c r="BA18" i="22" s="1"/>
  <c r="BM18" i="22" s="1"/>
  <c r="AB230" i="9"/>
  <c r="CS23" i="42"/>
  <c r="AA80" i="30"/>
  <c r="AB81" i="30"/>
  <c r="AG23" i="43" s="1"/>
  <c r="CT23" i="42"/>
  <c r="AK80" i="30"/>
  <c r="AB231" i="9"/>
  <c r="CU23" i="42"/>
  <c r="AB232" i="9"/>
  <c r="CV23" i="42"/>
  <c r="AB233" i="9"/>
  <c r="AA81" i="30"/>
  <c r="CX23" i="44"/>
  <c r="CW23" i="42"/>
  <c r="AK81" i="30"/>
  <c r="AB234" i="9"/>
  <c r="AB82" i="30"/>
  <c r="AH23" i="43" s="1"/>
  <c r="CY23" i="44"/>
  <c r="CX23" i="42"/>
  <c r="AB235" i="9"/>
  <c r="CY23" i="42"/>
  <c r="AA82" i="30"/>
  <c r="AB236" i="9"/>
  <c r="DA23" i="44"/>
  <c r="CZ23" i="42"/>
  <c r="AK82" i="30"/>
  <c r="AB237" i="9"/>
  <c r="DB23" i="44"/>
  <c r="DA23" i="42"/>
  <c r="AB83" i="30"/>
  <c r="AI23" i="43" s="1"/>
  <c r="AB238" i="9"/>
  <c r="CI41" i="34"/>
  <c r="DT41" i="34"/>
  <c r="ES41" i="34" s="1"/>
  <c r="DB23" i="42"/>
  <c r="AA83" i="30"/>
  <c r="AB239" i="9"/>
  <c r="CJ41" i="34"/>
  <c r="DU41" i="34"/>
  <c r="ET41" i="34" s="1"/>
  <c r="DD23" i="44"/>
  <c r="DC23" i="42"/>
  <c r="AB240" i="9"/>
  <c r="AK83" i="30"/>
  <c r="AE41" i="22"/>
  <c r="AZ41" i="22"/>
  <c r="BL41" i="22" s="1"/>
  <c r="CK41" i="34"/>
  <c r="DV41" i="34"/>
  <c r="EU41" i="34" s="1"/>
  <c r="DE23" i="44"/>
  <c r="DD23" i="42"/>
  <c r="AB84" i="30"/>
  <c r="AJ23" i="43" s="1"/>
  <c r="AB241" i="9"/>
  <c r="CL41" i="34"/>
  <c r="DE23" i="42"/>
  <c r="AA84" i="30"/>
  <c r="AB242" i="9"/>
  <c r="CM41" i="34"/>
  <c r="DG23" i="44"/>
  <c r="DF23" i="42"/>
  <c r="AB243" i="9"/>
  <c r="AK84" i="30"/>
  <c r="AG41" i="22"/>
  <c r="BB41" i="22"/>
  <c r="BN41" i="22" s="1"/>
  <c r="AB85" i="30"/>
  <c r="AK23" i="41" s="1"/>
  <c r="DG23" i="42"/>
  <c r="DH23" i="44"/>
  <c r="AB244" i="9"/>
  <c r="AF41" i="22"/>
  <c r="BA41" i="22"/>
  <c r="BM41" i="22" s="1"/>
  <c r="EI23" i="44"/>
  <c r="EJ23" i="44"/>
  <c r="DH23" i="42"/>
  <c r="AB245" i="9"/>
  <c r="AA85" i="30"/>
  <c r="AH41" i="22"/>
  <c r="DJ23" i="42"/>
  <c r="DI23" i="42"/>
  <c r="AK85" i="30"/>
  <c r="DK23" i="42"/>
  <c r="DL23" i="42"/>
  <c r="DM23" i="42"/>
  <c r="DN23" i="42"/>
  <c r="AB88" i="30"/>
  <c r="AN23" i="43" s="1"/>
  <c r="DO23" i="42"/>
  <c r="CJ52" i="34"/>
  <c r="DU52" i="34"/>
  <c r="ET52" i="34" s="1"/>
  <c r="DP23" i="42"/>
  <c r="AA88" i="30"/>
  <c r="CK52" i="34"/>
  <c r="DV52" i="34"/>
  <c r="EU52" i="34" s="1"/>
  <c r="CJ51" i="34"/>
  <c r="DU51" i="34"/>
  <c r="ET51" i="34" s="1"/>
  <c r="AK88" i="30"/>
  <c r="DQ23" i="42"/>
  <c r="CL52" i="34"/>
  <c r="CJ50" i="34"/>
  <c r="DU50" i="34"/>
  <c r="ET50" i="34" s="1"/>
  <c r="CK51" i="34"/>
  <c r="DV51" i="34"/>
  <c r="EU51" i="34" s="1"/>
  <c r="AB89" i="30"/>
  <c r="AO23" i="43" s="1"/>
  <c r="DR23" i="42"/>
  <c r="CM52" i="34"/>
  <c r="CK50" i="34"/>
  <c r="DV50" i="34"/>
  <c r="EU50" i="34" s="1"/>
  <c r="CL51" i="34"/>
  <c r="AA89" i="30"/>
  <c r="DT23" i="42"/>
  <c r="DS23" i="42"/>
  <c r="CM51" i="34"/>
  <c r="CL50" i="34"/>
  <c r="AK89" i="30"/>
  <c r="AF52" i="22"/>
  <c r="BA52" i="22"/>
  <c r="BM52" i="22" s="1"/>
  <c r="CM50" i="34"/>
  <c r="DU23" i="42"/>
  <c r="AB90" i="30"/>
  <c r="AP23" i="43" s="1"/>
  <c r="AF51" i="22"/>
  <c r="BA51" i="22"/>
  <c r="BM51" i="22" s="1"/>
  <c r="DV23" i="42"/>
  <c r="AA90" i="30"/>
  <c r="AG52" i="22"/>
  <c r="BB52" i="22"/>
  <c r="BN52" i="22" s="1"/>
  <c r="AF50" i="22"/>
  <c r="BA50" i="22"/>
  <c r="BM50" i="22" s="1"/>
  <c r="DW23" i="42"/>
  <c r="AK90" i="30"/>
  <c r="AG50" i="22"/>
  <c r="BB50" i="22"/>
  <c r="BN50" i="22" s="1"/>
  <c r="AG51" i="22"/>
  <c r="BB51" i="22"/>
  <c r="BN51" i="22" s="1"/>
  <c r="AH52" i="22"/>
  <c r="AH51" i="22"/>
  <c r="AH50" i="22"/>
  <c r="AO925" i="4"/>
  <c r="BW925" i="4"/>
  <c r="AO924" i="4"/>
  <c r="BW924" i="4"/>
  <c r="AO923" i="4"/>
  <c r="BW923" i="4"/>
  <c r="AO922" i="4"/>
  <c r="BW922" i="4"/>
  <c r="AO921" i="4"/>
  <c r="BW921" i="4"/>
  <c r="AO920" i="4"/>
  <c r="BW920" i="4"/>
  <c r="AO919" i="4"/>
  <c r="BW919" i="4"/>
  <c r="AO918" i="4"/>
  <c r="BW918" i="4"/>
  <c r="AO917" i="4"/>
  <c r="BW917" i="4"/>
  <c r="BW916" i="4"/>
  <c r="AO916" i="4"/>
  <c r="BW915" i="4"/>
  <c r="AO915" i="4"/>
  <c r="AO914" i="4"/>
  <c r="BW914" i="4"/>
  <c r="AO913" i="4"/>
  <c r="BW913" i="4"/>
  <c r="CM44" i="42"/>
  <c r="AG225" i="17"/>
  <c r="CI47" i="34"/>
  <c r="DT47" i="34"/>
  <c r="ES47" i="34" s="1"/>
  <c r="AF225" i="17"/>
  <c r="AU878" i="4"/>
  <c r="AT878" i="4"/>
  <c r="E878" i="4"/>
  <c r="I878" i="4"/>
  <c r="AK878" i="4"/>
  <c r="H878" i="4"/>
  <c r="G878" i="4"/>
  <c r="AJ878" i="4"/>
  <c r="AW877" i="2"/>
  <c r="I877" i="4"/>
  <c r="G877" i="4"/>
  <c r="H877" i="4"/>
  <c r="AJ877" i="4"/>
  <c r="AH877" i="4"/>
  <c r="AF877" i="4"/>
  <c r="AW876" i="2"/>
  <c r="I876" i="4"/>
  <c r="G876" i="4"/>
  <c r="H876" i="4"/>
  <c r="AJ876" i="4"/>
  <c r="AH876" i="4"/>
  <c r="AF876" i="4"/>
  <c r="AW875" i="2"/>
  <c r="AJ875" i="4"/>
  <c r="AH875" i="4"/>
  <c r="I875" i="4"/>
  <c r="G875" i="4"/>
  <c r="H875" i="4"/>
  <c r="AW874" i="2"/>
  <c r="AF875" i="4"/>
  <c r="AJ874" i="4"/>
  <c r="AH874" i="4"/>
  <c r="I874" i="4"/>
  <c r="H874" i="4"/>
  <c r="G874" i="4"/>
  <c r="AW873" i="2"/>
  <c r="AF874" i="4"/>
  <c r="AJ873" i="4"/>
  <c r="AH873" i="4"/>
  <c r="I873" i="4"/>
  <c r="G873" i="4"/>
  <c r="H873" i="4"/>
  <c r="AW872" i="2"/>
  <c r="AF873" i="4"/>
  <c r="H872" i="4"/>
  <c r="G872" i="4"/>
  <c r="AJ872" i="4"/>
  <c r="AH872" i="4"/>
  <c r="AW871" i="2"/>
  <c r="AF872" i="4"/>
  <c r="I872" i="4"/>
  <c r="AJ871" i="4"/>
  <c r="AH871" i="4"/>
  <c r="I871" i="4"/>
  <c r="G871" i="4"/>
  <c r="H871" i="4"/>
  <c r="AF871" i="4"/>
  <c r="AW870" i="2"/>
  <c r="AJ870" i="4"/>
  <c r="AH870" i="4"/>
  <c r="AF870" i="4"/>
  <c r="AW869" i="2"/>
  <c r="I870" i="4"/>
  <c r="H870" i="4"/>
  <c r="G870" i="4"/>
  <c r="AJ869" i="4"/>
  <c r="AH869" i="4"/>
  <c r="I869" i="4"/>
  <c r="G869" i="4"/>
  <c r="H869" i="4"/>
  <c r="AF869" i="4"/>
  <c r="AW868" i="2"/>
  <c r="AJ868" i="4"/>
  <c r="AH868" i="4"/>
  <c r="I868" i="4"/>
  <c r="G868" i="4"/>
  <c r="H868" i="4"/>
  <c r="AW867" i="2"/>
  <c r="AF868" i="4"/>
  <c r="AJ867" i="4"/>
  <c r="AH867" i="4"/>
  <c r="I867" i="4"/>
  <c r="G867" i="4"/>
  <c r="H867" i="4"/>
  <c r="I866" i="4"/>
  <c r="AJ866" i="4"/>
  <c r="AH866" i="4"/>
  <c r="G866" i="4"/>
  <c r="H866" i="4"/>
  <c r="AH812" i="4"/>
  <c r="AH813" i="4"/>
  <c r="AH814" i="4"/>
  <c r="AH815" i="4"/>
  <c r="AH816" i="4"/>
  <c r="AH817" i="4"/>
  <c r="AH818" i="4"/>
  <c r="AH819" i="4"/>
  <c r="AH820" i="4"/>
  <c r="AH821" i="4"/>
  <c r="AH822" i="4"/>
  <c r="AH823" i="4"/>
  <c r="AH824" i="4"/>
  <c r="AH825" i="4"/>
  <c r="AH826" i="4"/>
  <c r="AH827" i="4"/>
  <c r="AH828" i="4"/>
  <c r="AH829" i="4"/>
  <c r="AH830" i="4"/>
  <c r="AH831" i="4"/>
  <c r="AH832" i="4"/>
  <c r="AH833" i="4"/>
  <c r="AH834" i="4"/>
  <c r="AH835" i="4"/>
  <c r="AH836" i="4"/>
  <c r="AH837" i="4"/>
  <c r="AH838" i="4"/>
  <c r="AH839" i="4"/>
  <c r="AH840" i="4"/>
  <c r="AH841" i="4"/>
  <c r="AH842" i="4"/>
  <c r="AH843" i="4"/>
  <c r="AH844" i="4"/>
  <c r="AH845" i="4"/>
  <c r="AH846" i="4"/>
  <c r="AH847" i="4"/>
  <c r="AH848" i="4"/>
  <c r="AH849" i="4"/>
  <c r="AH850" i="4"/>
  <c r="AH851" i="4"/>
  <c r="AH852" i="4"/>
  <c r="AH853" i="4"/>
  <c r="AH854" i="4"/>
  <c r="AH855" i="4"/>
  <c r="AH856" i="4"/>
  <c r="AH857" i="4"/>
  <c r="AH858" i="4"/>
  <c r="AH859" i="4"/>
  <c r="AH860" i="4"/>
  <c r="AH861" i="4"/>
  <c r="AH862" i="4"/>
  <c r="AH863" i="4"/>
  <c r="AH864" i="4"/>
  <c r="AH865" i="4"/>
  <c r="I836" i="4"/>
  <c r="I837" i="4"/>
  <c r="I838" i="4"/>
  <c r="I839" i="4"/>
  <c r="I840" i="4"/>
  <c r="I841" i="4"/>
  <c r="I842" i="4"/>
  <c r="I843" i="4"/>
  <c r="I844" i="4"/>
  <c r="I845" i="4"/>
  <c r="I846" i="4"/>
  <c r="I847" i="4"/>
  <c r="I848" i="4"/>
  <c r="I849" i="4"/>
  <c r="I850" i="4"/>
  <c r="I851" i="4"/>
  <c r="I852" i="4"/>
  <c r="I853" i="4"/>
  <c r="I854" i="4"/>
  <c r="I855" i="4"/>
  <c r="I856" i="4"/>
  <c r="I857" i="4"/>
  <c r="I858" i="4"/>
  <c r="I859" i="4"/>
  <c r="I860" i="4"/>
  <c r="I861" i="4"/>
  <c r="I862" i="4"/>
  <c r="I863" i="4"/>
  <c r="I864" i="4"/>
  <c r="I865" i="4"/>
  <c r="G836" i="4"/>
  <c r="G837" i="4"/>
  <c r="G838" i="4"/>
  <c r="G839" i="4"/>
  <c r="G840" i="4"/>
  <c r="G841" i="4"/>
  <c r="G842" i="4"/>
  <c r="G843" i="4"/>
  <c r="G844" i="4"/>
  <c r="G845" i="4"/>
  <c r="G846" i="4"/>
  <c r="G847" i="4"/>
  <c r="G848" i="4"/>
  <c r="G849" i="4"/>
  <c r="G850" i="4"/>
  <c r="G851" i="4"/>
  <c r="G852" i="4"/>
  <c r="G853" i="4"/>
  <c r="G854" i="4"/>
  <c r="G855" i="4"/>
  <c r="G856" i="4"/>
  <c r="G857" i="4"/>
  <c r="G858" i="4"/>
  <c r="G859" i="4"/>
  <c r="G860" i="4"/>
  <c r="G861" i="4"/>
  <c r="G862" i="4"/>
  <c r="G863" i="4"/>
  <c r="G864" i="4"/>
  <c r="G865" i="4"/>
  <c r="AK504" i="4"/>
  <c r="AK505" i="4"/>
  <c r="AK506" i="4"/>
  <c r="AK507" i="4"/>
  <c r="AK508" i="4"/>
  <c r="AK509" i="4"/>
  <c r="AK510" i="4"/>
  <c r="AK511" i="4"/>
  <c r="AK512" i="4"/>
  <c r="AK513" i="4"/>
  <c r="AK514" i="4"/>
  <c r="AK515" i="4"/>
  <c r="AK516" i="4"/>
  <c r="AK517" i="4"/>
  <c r="AK518" i="4"/>
  <c r="AK519" i="4"/>
  <c r="AK520" i="4"/>
  <c r="AK521" i="4"/>
  <c r="AK522" i="4"/>
  <c r="AK523" i="4"/>
  <c r="AK524" i="4"/>
  <c r="AK525" i="4"/>
  <c r="AK526" i="4"/>
  <c r="AK527" i="4"/>
  <c r="AK528" i="4"/>
  <c r="AK529" i="4"/>
  <c r="AK530" i="4"/>
  <c r="AK531" i="4"/>
  <c r="AK532" i="4"/>
  <c r="AK533" i="4"/>
  <c r="AK534" i="4"/>
  <c r="AK535" i="4"/>
  <c r="AK536" i="4"/>
  <c r="AK537" i="4"/>
  <c r="AK538" i="4"/>
  <c r="AK539" i="4"/>
  <c r="AK540" i="4"/>
  <c r="AK541" i="4"/>
  <c r="AK542" i="4"/>
  <c r="AK543" i="4"/>
  <c r="AK544" i="4"/>
  <c r="AK545" i="4"/>
  <c r="AK548" i="4"/>
  <c r="AK549" i="4"/>
  <c r="AK550" i="4"/>
  <c r="AK551" i="4"/>
  <c r="AK552" i="4"/>
  <c r="AK553" i="4"/>
  <c r="AK554" i="4"/>
  <c r="AK555" i="4"/>
  <c r="AK556" i="4"/>
  <c r="AK557" i="4"/>
  <c r="AK558" i="4"/>
  <c r="AK559" i="4"/>
  <c r="AK560" i="4"/>
  <c r="AK561" i="4"/>
  <c r="AK562" i="4"/>
  <c r="AK563" i="4"/>
  <c r="AK564" i="4"/>
  <c r="AK565" i="4"/>
  <c r="AK566" i="4"/>
  <c r="AK567" i="4"/>
  <c r="AK568" i="4"/>
  <c r="AK569" i="4"/>
  <c r="AK570" i="4"/>
  <c r="AK571" i="4"/>
  <c r="AK572" i="4"/>
  <c r="AK573" i="4"/>
  <c r="AK574" i="4"/>
  <c r="AK575" i="4"/>
  <c r="AK576" i="4"/>
  <c r="AK577" i="4"/>
  <c r="AK578" i="4"/>
  <c r="AK579" i="4"/>
  <c r="AK580" i="4"/>
  <c r="AK581" i="4"/>
  <c r="AK582" i="4"/>
  <c r="AK583" i="4"/>
  <c r="AK584" i="4"/>
  <c r="AK585" i="4"/>
  <c r="AK586" i="4"/>
  <c r="AK587" i="4"/>
  <c r="AK588" i="4"/>
  <c r="AK589" i="4"/>
  <c r="AK590" i="4"/>
  <c r="AK591" i="4"/>
  <c r="AK592" i="4"/>
  <c r="AK593" i="4"/>
  <c r="AK594" i="4"/>
  <c r="AK595" i="4"/>
  <c r="AK596" i="4"/>
  <c r="AK597" i="4"/>
  <c r="AK601" i="4"/>
  <c r="AK602" i="4"/>
  <c r="AK603" i="4"/>
  <c r="AK604" i="4"/>
  <c r="AK605" i="4"/>
  <c r="AK606" i="4"/>
  <c r="AK607" i="4"/>
  <c r="AK608" i="4"/>
  <c r="AK609" i="4"/>
  <c r="AK610" i="4"/>
  <c r="AK611" i="4"/>
  <c r="AK612" i="4"/>
  <c r="AK613" i="4"/>
  <c r="AK614" i="4"/>
  <c r="AK615" i="4"/>
  <c r="AK616" i="4"/>
  <c r="AK617" i="4"/>
  <c r="AK618" i="4"/>
  <c r="AK619" i="4"/>
  <c r="AK620" i="4"/>
  <c r="AK621" i="4"/>
  <c r="AK622" i="4"/>
  <c r="AK623" i="4"/>
  <c r="AK624" i="4"/>
  <c r="AK625" i="4"/>
  <c r="AK626" i="4"/>
  <c r="AK627" i="4"/>
  <c r="AK628" i="4"/>
  <c r="AK629" i="4"/>
  <c r="AK630" i="4"/>
  <c r="AK631" i="4"/>
  <c r="AK632" i="4"/>
  <c r="AK633" i="4"/>
  <c r="AK634" i="4"/>
  <c r="AK635" i="4"/>
  <c r="AK636" i="4"/>
  <c r="AK637" i="4"/>
  <c r="AK638" i="4"/>
  <c r="AK639" i="4"/>
  <c r="AK640" i="4"/>
  <c r="AK641" i="4"/>
  <c r="AK642" i="4"/>
  <c r="AK643" i="4"/>
  <c r="AK644" i="4"/>
  <c r="AK645" i="4"/>
  <c r="AK646" i="4"/>
  <c r="AK647" i="4"/>
  <c r="AK648" i="4"/>
  <c r="AK649" i="4"/>
  <c r="AK650" i="4"/>
  <c r="AK651" i="4"/>
  <c r="AK652" i="4"/>
  <c r="AK653" i="4"/>
  <c r="AK654" i="4"/>
  <c r="AK655" i="4"/>
  <c r="AK656" i="4"/>
  <c r="AK657" i="4"/>
  <c r="AK658" i="4"/>
  <c r="AK659" i="4"/>
  <c r="AK660" i="4"/>
  <c r="AK661" i="4"/>
  <c r="AK662" i="4"/>
  <c r="AK663" i="4"/>
  <c r="AK664" i="4"/>
  <c r="AK665" i="4"/>
  <c r="AK666" i="4"/>
  <c r="AK667" i="4"/>
  <c r="AK668" i="4"/>
  <c r="AK669" i="4"/>
  <c r="AK670" i="4"/>
  <c r="AK671" i="4"/>
  <c r="AK672" i="4"/>
  <c r="AK673" i="4"/>
  <c r="AK674" i="4"/>
  <c r="AK675" i="4"/>
  <c r="AK676" i="4"/>
  <c r="AK677" i="4"/>
  <c r="AK678" i="4"/>
  <c r="AK679" i="4"/>
  <c r="AK680" i="4"/>
  <c r="AK681" i="4"/>
  <c r="AK682" i="4"/>
  <c r="AK683" i="4"/>
  <c r="AK684" i="4"/>
  <c r="AK685" i="4"/>
  <c r="AK686" i="4"/>
  <c r="AK687" i="4"/>
  <c r="AK688" i="4"/>
  <c r="AK689" i="4"/>
  <c r="AK690" i="4"/>
  <c r="AK691" i="4"/>
  <c r="AK692" i="4"/>
  <c r="AK693" i="4"/>
  <c r="AK694" i="4"/>
  <c r="AK695" i="4"/>
  <c r="AK696" i="4"/>
  <c r="AK697" i="4"/>
  <c r="AK698" i="4"/>
  <c r="AK699" i="4"/>
  <c r="AK700" i="4"/>
  <c r="AK701" i="4"/>
  <c r="AK703" i="4"/>
  <c r="AK704" i="4"/>
  <c r="AK705" i="4"/>
  <c r="AK706" i="4"/>
  <c r="AK707" i="4"/>
  <c r="AK708" i="4"/>
  <c r="AK709" i="4"/>
  <c r="AK710" i="4"/>
  <c r="AK711" i="4"/>
  <c r="AK712" i="4"/>
  <c r="AK713" i="4"/>
  <c r="AK714" i="4"/>
  <c r="AK715" i="4"/>
  <c r="AK716" i="4"/>
  <c r="AK717" i="4"/>
  <c r="AK718" i="4"/>
  <c r="AK719" i="4"/>
  <c r="H836" i="4"/>
  <c r="H837" i="4"/>
  <c r="H838" i="4"/>
  <c r="H839" i="4"/>
  <c r="H840" i="4"/>
  <c r="H841" i="4"/>
  <c r="H842" i="4"/>
  <c r="H843" i="4"/>
  <c r="H844" i="4"/>
  <c r="H845" i="4"/>
  <c r="H846" i="4"/>
  <c r="H847" i="4"/>
  <c r="H848" i="4"/>
  <c r="H849" i="4"/>
  <c r="H850" i="4"/>
  <c r="H851" i="4"/>
  <c r="H852" i="4"/>
  <c r="H853" i="4"/>
  <c r="H854" i="4"/>
  <c r="H855" i="4"/>
  <c r="H856" i="4"/>
  <c r="H857" i="4"/>
  <c r="H858" i="4"/>
  <c r="H859" i="4"/>
  <c r="H860" i="4"/>
  <c r="H861" i="4"/>
  <c r="H862" i="4"/>
  <c r="H863" i="4"/>
  <c r="H864" i="4"/>
  <c r="H865" i="4"/>
  <c r="AJ861" i="4"/>
  <c r="AJ864" i="4"/>
  <c r="AJ865" i="4"/>
  <c r="AJ863" i="4"/>
  <c r="AJ862" i="4"/>
  <c r="AJ859" i="4"/>
  <c r="AJ860" i="4"/>
  <c r="AJ858" i="4"/>
  <c r="AJ857" i="4"/>
  <c r="AJ856" i="4"/>
  <c r="AJ855" i="4"/>
  <c r="AJ854" i="4"/>
  <c r="AJ853" i="4"/>
  <c r="AJ852" i="4"/>
  <c r="AJ851" i="4"/>
  <c r="AJ850" i="4"/>
  <c r="AJ849" i="4"/>
  <c r="AJ848" i="4"/>
  <c r="AJ847" i="4"/>
  <c r="AJ846" i="4"/>
  <c r="AJ845" i="4"/>
  <c r="AJ844" i="4"/>
  <c r="AJ843" i="4"/>
  <c r="AJ842" i="4"/>
  <c r="AJ841" i="4"/>
  <c r="AJ840" i="4"/>
  <c r="AJ839" i="4"/>
  <c r="AJ838" i="4"/>
  <c r="AJ837" i="4"/>
  <c r="AJ836" i="4"/>
  <c r="AJ835" i="4"/>
  <c r="AJ834" i="4"/>
  <c r="AJ833" i="4"/>
  <c r="AJ832" i="4"/>
  <c r="AJ831" i="4"/>
  <c r="AJ830" i="4"/>
  <c r="AJ829" i="4"/>
  <c r="AJ828" i="4"/>
  <c r="AJ827" i="4"/>
  <c r="AJ826" i="4"/>
  <c r="AJ825" i="4"/>
  <c r="AJ824" i="4"/>
  <c r="AJ823" i="4"/>
  <c r="AJ822" i="4"/>
  <c r="AJ821" i="4"/>
  <c r="AJ820" i="4"/>
  <c r="AJ819" i="4"/>
  <c r="AJ818" i="4"/>
  <c r="AJ817" i="4"/>
  <c r="AJ816" i="4"/>
  <c r="AJ815" i="4"/>
  <c r="AJ812" i="4"/>
  <c r="AJ813" i="4"/>
  <c r="AJ814" i="4"/>
  <c r="AK546" i="4"/>
  <c r="AK547" i="4"/>
  <c r="AF864" i="4"/>
  <c r="AW863" i="2"/>
  <c r="AW861" i="2"/>
  <c r="AF862" i="4"/>
  <c r="AF860" i="4"/>
  <c r="AW859" i="2"/>
  <c r="AW857" i="2"/>
  <c r="AF858" i="4"/>
  <c r="AW855" i="2"/>
  <c r="AF856" i="4"/>
  <c r="AW853" i="2"/>
  <c r="AF854" i="4"/>
  <c r="AF852" i="4"/>
  <c r="AW851" i="2"/>
  <c r="AW849" i="2"/>
  <c r="AF850" i="4"/>
  <c r="AF848" i="4"/>
  <c r="AW847" i="2"/>
  <c r="AW845" i="2"/>
  <c r="AF846" i="4"/>
  <c r="AF844" i="4"/>
  <c r="AW843" i="2"/>
  <c r="AW841" i="2"/>
  <c r="AF842" i="4"/>
  <c r="AF840" i="4"/>
  <c r="AW839" i="2"/>
  <c r="AW837" i="2"/>
  <c r="AF838" i="4"/>
  <c r="AF836" i="4"/>
  <c r="AW835" i="2"/>
  <c r="AW833" i="2"/>
  <c r="AF834" i="4"/>
  <c r="AF832" i="4"/>
  <c r="AW831" i="2"/>
  <c r="AW829" i="2"/>
  <c r="AF830" i="4"/>
  <c r="AF828" i="4"/>
  <c r="AW827" i="2"/>
  <c r="AW825" i="2"/>
  <c r="AF826" i="4"/>
  <c r="AW823" i="2"/>
  <c r="AF824" i="4"/>
  <c r="AW821" i="2"/>
  <c r="AF822" i="4"/>
  <c r="AW819" i="2"/>
  <c r="AF820" i="4"/>
  <c r="AW817" i="2"/>
  <c r="AF818" i="4"/>
  <c r="AF816" i="4"/>
  <c r="AW815" i="2"/>
  <c r="AW813" i="2"/>
  <c r="AF814" i="4"/>
  <c r="AW865" i="2"/>
  <c r="AF866" i="4"/>
  <c r="AF865" i="4"/>
  <c r="AW864" i="2"/>
  <c r="AW862" i="2"/>
  <c r="AF863" i="4"/>
  <c r="AW860" i="2"/>
  <c r="AF861" i="4"/>
  <c r="AF859" i="4"/>
  <c r="AW858" i="2"/>
  <c r="AW856" i="2"/>
  <c r="AF857" i="4"/>
  <c r="AF855" i="4"/>
  <c r="AW854" i="2"/>
  <c r="AF853" i="4"/>
  <c r="AW852" i="2"/>
  <c r="AW850" i="2"/>
  <c r="AF851" i="4"/>
  <c r="AW848" i="2"/>
  <c r="AF849" i="4"/>
  <c r="AF847" i="4"/>
  <c r="AW846" i="2"/>
  <c r="AW844" i="2"/>
  <c r="AF845" i="4"/>
  <c r="AF843" i="4"/>
  <c r="AW842" i="2"/>
  <c r="AW840" i="2"/>
  <c r="AA205" i="9" s="1"/>
  <c r="AF841" i="4"/>
  <c r="AF839" i="4"/>
  <c r="AW838" i="2"/>
  <c r="AF837" i="4"/>
  <c r="AW836" i="2"/>
  <c r="AF835" i="4"/>
  <c r="AW834" i="2"/>
  <c r="AW832" i="2"/>
  <c r="AF833" i="4"/>
  <c r="AF831" i="4"/>
  <c r="AW830" i="2"/>
  <c r="AW828" i="2"/>
  <c r="AF829" i="4"/>
  <c r="AW826" i="2"/>
  <c r="AA202" i="9" s="1"/>
  <c r="AF827" i="4"/>
  <c r="AW824" i="2"/>
  <c r="AF825" i="4"/>
  <c r="AF823" i="4"/>
  <c r="AW822" i="2"/>
  <c r="AW820" i="2"/>
  <c r="AF821" i="4"/>
  <c r="AF819" i="4"/>
  <c r="AW818" i="2"/>
  <c r="AW816" i="2"/>
  <c r="AF817" i="4"/>
  <c r="AF815" i="4"/>
  <c r="AW814" i="2"/>
  <c r="AW812" i="2"/>
  <c r="AF813" i="4"/>
  <c r="AF867" i="4"/>
  <c r="AW866" i="2"/>
  <c r="AQ812" i="4"/>
  <c r="AP812" i="4"/>
  <c r="AQ813" i="4"/>
  <c r="AP813" i="4"/>
  <c r="AQ814" i="4"/>
  <c r="AQ815" i="4"/>
  <c r="AP814" i="4"/>
  <c r="AP815" i="4"/>
  <c r="AQ816" i="4"/>
  <c r="AQ817" i="4"/>
  <c r="AP816" i="4"/>
  <c r="AQ818" i="4"/>
  <c r="AP817" i="4"/>
  <c r="AQ819" i="4"/>
  <c r="AP818" i="4"/>
  <c r="AQ820" i="4"/>
  <c r="AP819" i="4"/>
  <c r="AP820" i="4"/>
  <c r="AQ821" i="4"/>
  <c r="AP821" i="4"/>
  <c r="AQ822" i="4"/>
  <c r="AQ823" i="4"/>
  <c r="AP822" i="4"/>
  <c r="AP823" i="4"/>
  <c r="AQ824" i="4"/>
  <c r="AQ825" i="4"/>
  <c r="AP824" i="4"/>
  <c r="AP825" i="4"/>
  <c r="AQ826" i="4"/>
  <c r="AQ827" i="4"/>
  <c r="AP826" i="4"/>
  <c r="AQ828" i="4"/>
  <c r="AP827" i="4"/>
  <c r="AP828" i="4"/>
  <c r="AQ829" i="4"/>
  <c r="AP829" i="4"/>
  <c r="AQ830" i="4"/>
  <c r="AQ831" i="4"/>
  <c r="AP830" i="4"/>
  <c r="AP831" i="4"/>
  <c r="AQ832" i="4"/>
  <c r="AQ833" i="4"/>
  <c r="AP832" i="4"/>
  <c r="AQ834" i="4"/>
  <c r="AP833" i="4"/>
  <c r="AQ835" i="4"/>
  <c r="AP834" i="4"/>
  <c r="AQ836" i="4"/>
  <c r="AP835" i="4"/>
  <c r="AQ837" i="4"/>
  <c r="AP836" i="4"/>
  <c r="AQ838" i="4"/>
  <c r="AP837" i="4"/>
  <c r="AP838" i="4"/>
  <c r="AQ839" i="4"/>
  <c r="AP839" i="4"/>
  <c r="AQ840" i="4"/>
  <c r="AQ841" i="4"/>
  <c r="AP840" i="4"/>
  <c r="AP841" i="4"/>
  <c r="AQ842" i="4"/>
  <c r="AQ843" i="4"/>
  <c r="AP842" i="4"/>
  <c r="AQ844" i="4"/>
  <c r="AP843" i="4"/>
  <c r="AP844" i="4"/>
  <c r="AQ845" i="4"/>
  <c r="AP845" i="4"/>
  <c r="AQ846" i="4"/>
  <c r="AQ847" i="4"/>
  <c r="AP846" i="4"/>
  <c r="AP847" i="4"/>
  <c r="AQ848" i="4"/>
  <c r="AQ849" i="4"/>
  <c r="AP848" i="4"/>
  <c r="AQ850" i="4"/>
  <c r="AP849" i="4"/>
  <c r="AP850" i="4"/>
  <c r="AQ851" i="4"/>
  <c r="AP851" i="4"/>
  <c r="AQ852" i="4"/>
  <c r="AQ853" i="4"/>
  <c r="AP852" i="4"/>
  <c r="AQ854" i="4"/>
  <c r="AP853" i="4"/>
  <c r="AQ855" i="4"/>
  <c r="AP854" i="4"/>
  <c r="AQ856" i="4"/>
  <c r="AP855" i="4"/>
  <c r="AQ857" i="4"/>
  <c r="AP856" i="4"/>
  <c r="AP857" i="4"/>
  <c r="AQ858" i="4"/>
  <c r="AP858" i="4"/>
  <c r="AQ859" i="4"/>
  <c r="AQ860" i="4"/>
  <c r="AP859" i="4"/>
  <c r="AQ861" i="4"/>
  <c r="AP860" i="4"/>
  <c r="AP861" i="4"/>
  <c r="AQ862" i="4"/>
  <c r="AP862" i="4"/>
  <c r="AQ863" i="4"/>
  <c r="AQ864" i="4"/>
  <c r="AP863" i="4"/>
  <c r="AP864" i="4"/>
  <c r="AQ865" i="4"/>
  <c r="AP865" i="4"/>
  <c r="AQ866" i="4"/>
  <c r="AQ867" i="4"/>
  <c r="AQ868" i="4"/>
  <c r="AP866" i="4"/>
  <c r="AP867" i="4"/>
  <c r="AP868" i="4"/>
  <c r="AQ869" i="4"/>
  <c r="AP869" i="4"/>
  <c r="AQ870" i="4"/>
  <c r="AQ871" i="4"/>
  <c r="AP870" i="4"/>
  <c r="AP871" i="4"/>
  <c r="AQ872" i="4"/>
  <c r="AQ873" i="4"/>
  <c r="AP872" i="4"/>
  <c r="AQ874" i="4"/>
  <c r="AP873" i="4"/>
  <c r="AP874" i="4"/>
  <c r="AQ875" i="4"/>
  <c r="AP875" i="4"/>
  <c r="AQ876" i="4"/>
  <c r="AP876" i="4"/>
  <c r="AQ877" i="4"/>
  <c r="AP877" i="4"/>
  <c r="AP878" i="4"/>
  <c r="F578" i="13"/>
  <c r="G578" i="13" s="1"/>
  <c r="F607" i="13"/>
  <c r="G607" i="13" s="1"/>
  <c r="F606" i="13"/>
  <c r="G606" i="13" s="1"/>
  <c r="F517" i="13"/>
  <c r="G517" i="13" s="1"/>
  <c r="F518" i="13"/>
  <c r="G518" i="13" s="1"/>
  <c r="F519" i="13"/>
  <c r="F520" i="13"/>
  <c r="F522" i="13"/>
  <c r="G522" i="13" s="1"/>
  <c r="F523" i="13"/>
  <c r="F524" i="13"/>
  <c r="G524" i="13" s="1"/>
  <c r="F526" i="13"/>
  <c r="G526" i="13" s="1"/>
  <c r="F527" i="13"/>
  <c r="F528" i="13"/>
  <c r="F529" i="13"/>
  <c r="F530" i="13"/>
  <c r="G530" i="13" s="1"/>
  <c r="F531" i="13"/>
  <c r="G531" i="13" s="1"/>
  <c r="F532" i="13"/>
  <c r="F533" i="13"/>
  <c r="G533" i="13" s="1"/>
  <c r="F538" i="13"/>
  <c r="F545" i="13"/>
  <c r="F548" i="13"/>
  <c r="F550" i="13"/>
  <c r="F555" i="13"/>
  <c r="G555" i="13" s="1"/>
  <c r="F556" i="13"/>
  <c r="G556" i="13" s="1"/>
  <c r="F559" i="13"/>
  <c r="F561" i="13"/>
  <c r="F565" i="13"/>
  <c r="F572" i="13"/>
  <c r="G572" i="13" s="1"/>
  <c r="F582" i="13"/>
  <c r="G582" i="13" s="1"/>
  <c r="F596" i="13"/>
  <c r="G596" i="13" s="1"/>
  <c r="F598" i="13"/>
  <c r="G598" i="13" s="1"/>
  <c r="F553" i="13"/>
  <c r="F602" i="13"/>
  <c r="F588" i="13"/>
  <c r="G588" i="13" s="1"/>
  <c r="F595" i="13"/>
  <c r="G595" i="13" s="1"/>
  <c r="F560" i="13"/>
  <c r="F521" i="13"/>
  <c r="F558" i="13"/>
  <c r="F603" i="13"/>
  <c r="G603" i="13" s="1"/>
  <c r="F536" i="13"/>
  <c r="F537" i="13"/>
  <c r="F599" i="13"/>
  <c r="G599" i="13" s="1"/>
  <c r="F577" i="13"/>
  <c r="F576" i="13"/>
  <c r="F547" i="13"/>
  <c r="F600" i="13"/>
  <c r="F585" i="13"/>
  <c r="F574" i="13"/>
  <c r="G574" i="13" s="1"/>
  <c r="F563" i="13"/>
  <c r="F594" i="13"/>
  <c r="G594" i="13" s="1"/>
  <c r="F575" i="13"/>
  <c r="F562" i="13"/>
  <c r="G562" i="13" s="1"/>
  <c r="F597" i="13"/>
  <c r="F589" i="13"/>
  <c r="F587" i="13"/>
  <c r="G587" i="13" s="1"/>
  <c r="F592" i="13"/>
  <c r="F554" i="13"/>
  <c r="G554" i="13" s="1"/>
  <c r="F567" i="13"/>
  <c r="G567" i="13" s="1"/>
  <c r="F541" i="13"/>
  <c r="F570" i="13"/>
  <c r="G570" i="13" s="1"/>
  <c r="F581" i="13"/>
  <c r="F542" i="13"/>
  <c r="F564" i="13"/>
  <c r="F583" i="13"/>
  <c r="F543" i="13"/>
  <c r="F557" i="13"/>
  <c r="G557" i="13" s="1"/>
  <c r="F544" i="13"/>
  <c r="F546" i="13"/>
  <c r="G546" i="13" s="1"/>
  <c r="F579" i="13"/>
  <c r="F540" i="13"/>
  <c r="G540" i="13" s="1"/>
  <c r="F539" i="13"/>
  <c r="G539" i="13" s="1"/>
  <c r="F569" i="13"/>
  <c r="F551" i="13"/>
  <c r="F534" i="13"/>
  <c r="G534" i="13" s="1"/>
  <c r="F590" i="13"/>
  <c r="G590" i="13" s="1"/>
  <c r="F586" i="13"/>
  <c r="G586" i="13" s="1"/>
  <c r="F591" i="13"/>
  <c r="F566" i="13"/>
  <c r="F573" i="13"/>
  <c r="F593" i="13"/>
  <c r="F580" i="13"/>
  <c r="F584" i="13"/>
  <c r="F740" i="13"/>
  <c r="G740" i="13" s="1"/>
  <c r="F571" i="13"/>
  <c r="G571" i="13" s="1"/>
  <c r="F525" i="13"/>
  <c r="F840" i="13"/>
  <c r="G840" i="13" s="1"/>
  <c r="F735" i="13"/>
  <c r="G735" i="13" s="1"/>
  <c r="F805" i="13"/>
  <c r="G805" i="13" s="1"/>
  <c r="F762" i="13"/>
  <c r="G762" i="13" s="1"/>
  <c r="J762" i="13" s="1"/>
  <c r="F723" i="13"/>
  <c r="G723" i="13" s="1"/>
  <c r="F535" i="13"/>
  <c r="F601" i="13"/>
  <c r="F720" i="13"/>
  <c r="G720" i="13" s="1"/>
  <c r="F721" i="13"/>
  <c r="G721" i="13" s="1"/>
  <c r="F813" i="13"/>
  <c r="G813" i="13" s="1"/>
  <c r="F713" i="13"/>
  <c r="G713" i="13" s="1"/>
  <c r="F800" i="13"/>
  <c r="G800" i="13" s="1"/>
  <c r="J800" i="13" s="1"/>
  <c r="F736" i="13"/>
  <c r="G736" i="13" s="1"/>
  <c r="F801" i="13"/>
  <c r="G801" i="13" s="1"/>
  <c r="J801" i="13" s="1"/>
  <c r="F862" i="13"/>
  <c r="G862" i="13" s="1"/>
  <c r="F854" i="13"/>
  <c r="G854" i="13" s="1"/>
  <c r="J854" i="13" s="1"/>
  <c r="F549" i="13"/>
  <c r="F697" i="13"/>
  <c r="G697" i="13" s="1"/>
  <c r="F698" i="13"/>
  <c r="G698" i="13" s="1"/>
  <c r="F699" i="13"/>
  <c r="G699" i="13" s="1"/>
  <c r="F703" i="13"/>
  <c r="G703" i="13" s="1"/>
  <c r="F773" i="13"/>
  <c r="G773" i="13" s="1"/>
  <c r="J773" i="13" s="1"/>
  <c r="F750" i="13"/>
  <c r="G750" i="13" s="1"/>
  <c r="F743" i="13"/>
  <c r="G743" i="13" s="1"/>
  <c r="F749" i="13"/>
  <c r="G749" i="13" s="1"/>
  <c r="F604" i="13"/>
  <c r="G604" i="13" s="1"/>
  <c r="F790" i="13"/>
  <c r="G790" i="13" s="1"/>
  <c r="J790" i="13" s="1"/>
  <c r="F605" i="13"/>
  <c r="F788" i="13"/>
  <c r="G788" i="13" s="1"/>
  <c r="J788" i="13" s="1"/>
  <c r="F782" i="13"/>
  <c r="G782" i="13" s="1"/>
  <c r="F792" i="13"/>
  <c r="G792" i="13" s="1"/>
  <c r="J792" i="13" s="1"/>
  <c r="F738" i="13"/>
  <c r="G738" i="13" s="1"/>
  <c r="F848" i="13"/>
  <c r="G848" i="13" s="1"/>
  <c r="J848" i="13" s="1"/>
  <c r="F796" i="13"/>
  <c r="G796" i="13" s="1"/>
  <c r="J796" i="13" s="1"/>
  <c r="F789" i="13"/>
  <c r="G789" i="13" s="1"/>
  <c r="J789" i="13" s="1"/>
  <c r="F728" i="13"/>
  <c r="G728" i="13" s="1"/>
  <c r="F797" i="13"/>
  <c r="G797" i="13" s="1"/>
  <c r="F729" i="13"/>
  <c r="G729" i="13" s="1"/>
  <c r="F710" i="13"/>
  <c r="G710" i="13" s="1"/>
  <c r="F844" i="13"/>
  <c r="G844" i="13" s="1"/>
  <c r="F759" i="13"/>
  <c r="G759" i="13" s="1"/>
  <c r="J759" i="13" s="1"/>
  <c r="F815" i="13"/>
  <c r="G815" i="13" s="1"/>
  <c r="F846" i="13"/>
  <c r="G846" i="13" s="1"/>
  <c r="F709" i="13"/>
  <c r="G709" i="13" s="1"/>
  <c r="F612" i="13"/>
  <c r="F758" i="13"/>
  <c r="G758" i="13" s="1"/>
  <c r="J758" i="13" s="1"/>
  <c r="F733" i="13"/>
  <c r="G733" i="13" s="1"/>
  <c r="F730" i="13"/>
  <c r="G730" i="13" s="1"/>
  <c r="F725" i="13"/>
  <c r="G725" i="13" s="1"/>
  <c r="F568" i="13"/>
  <c r="F724" i="13"/>
  <c r="G724" i="13" s="1"/>
  <c r="F771" i="13"/>
  <c r="G771" i="13" s="1"/>
  <c r="J771" i="13" s="1"/>
  <c r="F832" i="13"/>
  <c r="G832" i="13" s="1"/>
  <c r="F726" i="13"/>
  <c r="G726" i="13" s="1"/>
  <c r="F810" i="13"/>
  <c r="F834" i="13"/>
  <c r="F632" i="13"/>
  <c r="F637" i="13"/>
  <c r="G637" i="13" s="1"/>
  <c r="F638" i="13"/>
  <c r="G638" i="13" s="1"/>
  <c r="F641" i="13"/>
  <c r="G641" i="13" s="1"/>
  <c r="F642" i="13"/>
  <c r="G642" i="13" s="1"/>
  <c r="F643" i="13"/>
  <c r="G643" i="13" s="1"/>
  <c r="F646" i="13"/>
  <c r="G646" i="13" s="1"/>
  <c r="F647" i="13"/>
  <c r="G647" i="13" s="1"/>
  <c r="F663" i="13"/>
  <c r="G663" i="13" s="1"/>
  <c r="F664" i="13"/>
  <c r="G664" i="13" s="1"/>
  <c r="F668" i="13"/>
  <c r="G668" i="13" s="1"/>
  <c r="F672" i="13"/>
  <c r="G672" i="13" s="1"/>
  <c r="F675" i="13"/>
  <c r="G675" i="13" s="1"/>
  <c r="F676" i="13"/>
  <c r="G676" i="13" s="1"/>
  <c r="F677" i="13"/>
  <c r="G677" i="13" s="1"/>
  <c r="F678" i="13"/>
  <c r="G678" i="13" s="1"/>
  <c r="F679" i="13"/>
  <c r="G679" i="13" s="1"/>
  <c r="F680" i="13"/>
  <c r="G680" i="13" s="1"/>
  <c r="F686" i="13"/>
  <c r="G686" i="13" s="1"/>
  <c r="F687" i="13"/>
  <c r="G687" i="13" s="1"/>
  <c r="F808" i="13"/>
  <c r="G808" i="13" s="1"/>
  <c r="F806" i="13"/>
  <c r="G806" i="13" s="1"/>
  <c r="F811" i="13"/>
  <c r="F857" i="13"/>
  <c r="G857" i="13" s="1"/>
  <c r="F751" i="13"/>
  <c r="G751" i="13" s="1"/>
  <c r="F791" i="13"/>
  <c r="G791" i="13" s="1"/>
  <c r="J791" i="13" s="1"/>
  <c r="F774" i="13"/>
  <c r="G774" i="13" s="1"/>
  <c r="J774" i="13" s="1"/>
  <c r="F781" i="13"/>
  <c r="G781" i="13" s="1"/>
  <c r="J781" i="13" s="1"/>
  <c r="F794" i="13"/>
  <c r="G794" i="13" s="1"/>
  <c r="J794" i="13" s="1"/>
  <c r="F704" i="13"/>
  <c r="G704" i="13" s="1"/>
  <c r="F816" i="13"/>
  <c r="G816" i="13" s="1"/>
  <c r="F821" i="13"/>
  <c r="G821" i="13" s="1"/>
  <c r="F744" i="13"/>
  <c r="G744" i="13" s="1"/>
  <c r="F718" i="13"/>
  <c r="G718" i="13" s="1"/>
  <c r="F716" i="13"/>
  <c r="G716" i="13" s="1"/>
  <c r="F714" i="13"/>
  <c r="G714" i="13" s="1"/>
  <c r="F831" i="13"/>
  <c r="G831" i="13" s="1"/>
  <c r="F706" i="13"/>
  <c r="G706" i="13" s="1"/>
  <c r="F770" i="13"/>
  <c r="G770" i="13" s="1"/>
  <c r="J770" i="13" s="1"/>
  <c r="F783" i="13"/>
  <c r="G783" i="13" s="1"/>
  <c r="J783" i="13" s="1"/>
  <c r="F837" i="13"/>
  <c r="F817" i="13"/>
  <c r="F764" i="13"/>
  <c r="G764" i="13" s="1"/>
  <c r="F852" i="13"/>
  <c r="G852" i="13" s="1"/>
  <c r="F608" i="13"/>
  <c r="F610" i="13"/>
  <c r="G610" i="13" s="1"/>
  <c r="F613" i="13"/>
  <c r="F715" i="13"/>
  <c r="G715" i="13" s="1"/>
  <c r="F755" i="13"/>
  <c r="G755" i="13" s="1"/>
  <c r="F765" i="13"/>
  <c r="G765" i="13" s="1"/>
  <c r="J765" i="13" s="1"/>
  <c r="F780" i="13"/>
  <c r="G780" i="13" s="1"/>
  <c r="J780" i="13" s="1"/>
  <c r="F798" i="13"/>
  <c r="G798" i="13" s="1"/>
  <c r="J798" i="13" s="1"/>
  <c r="F819" i="13"/>
  <c r="G819" i="13" s="1"/>
  <c r="F830" i="13"/>
  <c r="F615" i="13"/>
  <c r="G615" i="13" s="1"/>
  <c r="F616" i="13"/>
  <c r="F617" i="13"/>
  <c r="F618" i="13"/>
  <c r="G618" i="13" s="1"/>
  <c r="F619" i="13"/>
  <c r="F620" i="13"/>
  <c r="F621" i="13"/>
  <c r="F609" i="13"/>
  <c r="F624" i="13"/>
  <c r="G624" i="13" s="1"/>
  <c r="F626" i="13"/>
  <c r="G626" i="13" s="1"/>
  <c r="F629" i="13"/>
  <c r="F630" i="13"/>
  <c r="F650" i="13"/>
  <c r="G650" i="13" s="1"/>
  <c r="F652" i="13"/>
  <c r="G652" i="13" s="1"/>
  <c r="F655" i="13"/>
  <c r="G655" i="13" s="1"/>
  <c r="F656" i="13"/>
  <c r="G656" i="13" s="1"/>
  <c r="F665" i="13"/>
  <c r="G665" i="13" s="1"/>
  <c r="F674" i="13"/>
  <c r="G674" i="13" s="1"/>
  <c r="F684" i="13"/>
  <c r="G684" i="13" s="1"/>
  <c r="F690" i="13"/>
  <c r="G690" i="13" s="1"/>
  <c r="F692" i="13"/>
  <c r="G692" i="13" s="1"/>
  <c r="F693" i="13"/>
  <c r="G693" i="13" s="1"/>
  <c r="F694" i="13"/>
  <c r="G694" i="13" s="1"/>
  <c r="F708" i="13"/>
  <c r="G708" i="13" s="1"/>
  <c r="F727" i="13"/>
  <c r="G727" i="13" s="1"/>
  <c r="F741" i="13"/>
  <c r="G741" i="13" s="1"/>
  <c r="F748" i="13"/>
  <c r="G748" i="13" s="1"/>
  <c r="F761" i="13"/>
  <c r="G761" i="13" s="1"/>
  <c r="J761" i="13" s="1"/>
  <c r="F784" i="13"/>
  <c r="G784" i="13" s="1"/>
  <c r="J784" i="13" s="1"/>
  <c r="F793" i="13"/>
  <c r="G793" i="13" s="1"/>
  <c r="J793" i="13" s="1"/>
  <c r="F803" i="13"/>
  <c r="G803" i="13" s="1"/>
  <c r="J803" i="13" s="1"/>
  <c r="F820" i="13"/>
  <c r="F824" i="13"/>
  <c r="G824" i="13" s="1"/>
  <c r="F825" i="13"/>
  <c r="G825" i="13" s="1"/>
  <c r="F829" i="13"/>
  <c r="G829" i="13" s="1"/>
  <c r="F838" i="13"/>
  <c r="G838" i="13" s="1"/>
  <c r="F842" i="13"/>
  <c r="F745" i="13"/>
  <c r="G745" i="13" s="1"/>
  <c r="F712" i="13"/>
  <c r="G712" i="13" s="1"/>
  <c r="F768" i="13"/>
  <c r="G768" i="13" s="1"/>
  <c r="J768" i="13" s="1"/>
  <c r="F763" i="13"/>
  <c r="G763" i="13" s="1"/>
  <c r="J763" i="13" s="1"/>
  <c r="F746" i="13"/>
  <c r="G746" i="13" s="1"/>
  <c r="F812" i="13"/>
  <c r="G812" i="13" s="1"/>
  <c r="F778" i="13"/>
  <c r="G778" i="13" s="1"/>
  <c r="J778" i="13" s="1"/>
  <c r="F802" i="13"/>
  <c r="G802" i="13" s="1"/>
  <c r="J802" i="13" s="1"/>
  <c r="F850" i="13"/>
  <c r="F827" i="13"/>
  <c r="G827" i="13" s="1"/>
  <c r="F776" i="13"/>
  <c r="G776" i="13" s="1"/>
  <c r="J776" i="13" s="1"/>
  <c r="F707" i="13"/>
  <c r="G707" i="13" s="1"/>
  <c r="F732" i="13"/>
  <c r="G732" i="13" s="1"/>
  <c r="F786" i="13"/>
  <c r="G786" i="13" s="1"/>
  <c r="F754" i="13"/>
  <c r="G754" i="13" s="1"/>
  <c r="F731" i="13"/>
  <c r="G731" i="13" s="1"/>
  <c r="F747" i="13"/>
  <c r="G747" i="13" s="1"/>
  <c r="F843" i="13"/>
  <c r="G843" i="13" s="1"/>
  <c r="J843" i="13" s="1"/>
  <c r="F856" i="13"/>
  <c r="G856" i="13" s="1"/>
  <c r="F861" i="13"/>
  <c r="F860" i="13"/>
  <c r="G860" i="13" s="1"/>
  <c r="F611" i="13"/>
  <c r="F614" i="13"/>
  <c r="G614" i="13" s="1"/>
  <c r="F633" i="13"/>
  <c r="G633" i="13" s="1"/>
  <c r="F634" i="13"/>
  <c r="G634" i="13" s="1"/>
  <c r="F635" i="13"/>
  <c r="G635" i="13" s="1"/>
  <c r="F636" i="13"/>
  <c r="G636" i="13" s="1"/>
  <c r="F639" i="13"/>
  <c r="G639" i="13" s="1"/>
  <c r="F640" i="13"/>
  <c r="G640" i="13" s="1"/>
  <c r="F644" i="13"/>
  <c r="G644" i="13" s="1"/>
  <c r="F645" i="13"/>
  <c r="G645" i="13" s="1"/>
  <c r="F649" i="13"/>
  <c r="G649" i="13" s="1"/>
  <c r="F654" i="13"/>
  <c r="G654" i="13" s="1"/>
  <c r="F657" i="13"/>
  <c r="G657" i="13" s="1"/>
  <c r="F660" i="13"/>
  <c r="G660" i="13" s="1"/>
  <c r="F666" i="13"/>
  <c r="G666" i="13" s="1"/>
  <c r="F669" i="13"/>
  <c r="G669" i="13" s="1"/>
  <c r="F670" i="13"/>
  <c r="G670" i="13" s="1"/>
  <c r="F685" i="13"/>
  <c r="G685" i="13" s="1"/>
  <c r="F688" i="13"/>
  <c r="G688" i="13" s="1"/>
  <c r="F695" i="13"/>
  <c r="G695" i="13" s="1"/>
  <c r="F696" i="13"/>
  <c r="G696" i="13" s="1"/>
  <c r="F700" i="13"/>
  <c r="G700" i="13" s="1"/>
  <c r="F701" i="13"/>
  <c r="G701" i="13" s="1"/>
  <c r="F702" i="13"/>
  <c r="G702" i="13" s="1"/>
  <c r="F722" i="13"/>
  <c r="G722" i="13" s="1"/>
  <c r="F739" i="13"/>
  <c r="G739" i="13" s="1"/>
  <c r="F742" i="13"/>
  <c r="G742" i="13" s="1"/>
  <c r="F760" i="13"/>
  <c r="G760" i="13" s="1"/>
  <c r="F766" i="13"/>
  <c r="G766" i="13" s="1"/>
  <c r="J766" i="13" s="1"/>
  <c r="F779" i="13"/>
  <c r="G779" i="13" s="1"/>
  <c r="F785" i="13"/>
  <c r="G785" i="13" s="1"/>
  <c r="J785" i="13" s="1"/>
  <c r="F795" i="13"/>
  <c r="G795" i="13" s="1"/>
  <c r="J795" i="13" s="1"/>
  <c r="F799" i="13"/>
  <c r="G799" i="13" s="1"/>
  <c r="F807" i="13"/>
  <c r="G807" i="13" s="1"/>
  <c r="J807" i="13" s="1"/>
  <c r="F809" i="13"/>
  <c r="F823" i="13"/>
  <c r="G823" i="13" s="1"/>
  <c r="F833" i="13"/>
  <c r="G833" i="13" s="1"/>
  <c r="J833" i="13" s="1"/>
  <c r="F841" i="13"/>
  <c r="G841" i="13" s="1"/>
  <c r="F849" i="13"/>
  <c r="G849" i="13" s="1"/>
  <c r="F855" i="13"/>
  <c r="G855" i="13" s="1"/>
  <c r="F777" i="13"/>
  <c r="G777" i="13" s="1"/>
  <c r="J777" i="13" s="1"/>
  <c r="F767" i="13"/>
  <c r="G767" i="13" s="1"/>
  <c r="J767" i="13" s="1"/>
  <c r="F734" i="13"/>
  <c r="G734" i="13" s="1"/>
  <c r="F752" i="13"/>
  <c r="G752" i="13" s="1"/>
  <c r="F836" i="13"/>
  <c r="G836" i="13" s="1"/>
  <c r="F772" i="13"/>
  <c r="G772" i="13" s="1"/>
  <c r="J772" i="13" s="1"/>
  <c r="F719" i="13"/>
  <c r="G719" i="13" s="1"/>
  <c r="F865" i="13"/>
  <c r="G865" i="13" s="1"/>
  <c r="F853" i="13"/>
  <c r="G853" i="13" s="1"/>
  <c r="J853" i="13" s="1"/>
  <c r="F757" i="13"/>
  <c r="G757" i="13" s="1"/>
  <c r="J757" i="13" s="1"/>
  <c r="F711" i="13"/>
  <c r="G711" i="13" s="1"/>
  <c r="F756" i="13"/>
  <c r="G756" i="13" s="1"/>
  <c r="F717" i="13"/>
  <c r="G717" i="13" s="1"/>
  <c r="F863" i="13"/>
  <c r="G863" i="13" s="1"/>
  <c r="J863" i="13" s="1"/>
  <c r="F858" i="13"/>
  <c r="G858" i="13" s="1"/>
  <c r="J858" i="13" s="1"/>
  <c r="F839" i="13"/>
  <c r="G839" i="13" s="1"/>
  <c r="J839" i="13" s="1"/>
  <c r="F753" i="13"/>
  <c r="G753" i="13" s="1"/>
  <c r="F622" i="13"/>
  <c r="G622" i="13" s="1"/>
  <c r="F623" i="13"/>
  <c r="G623" i="13" s="1"/>
  <c r="F625" i="13"/>
  <c r="F627" i="13"/>
  <c r="G627" i="13" s="1"/>
  <c r="F628" i="13"/>
  <c r="F631" i="13"/>
  <c r="G631" i="13" s="1"/>
  <c r="F648" i="13"/>
  <c r="G648" i="13" s="1"/>
  <c r="F651" i="13"/>
  <c r="G651" i="13" s="1"/>
  <c r="F653" i="13"/>
  <c r="G653" i="13" s="1"/>
  <c r="F658" i="13"/>
  <c r="G658" i="13" s="1"/>
  <c r="F659" i="13"/>
  <c r="G659" i="13" s="1"/>
  <c r="F661" i="13"/>
  <c r="G661" i="13" s="1"/>
  <c r="F662" i="13"/>
  <c r="G662" i="13" s="1"/>
  <c r="F667" i="13"/>
  <c r="G667" i="13" s="1"/>
  <c r="F671" i="13"/>
  <c r="G671" i="13" s="1"/>
  <c r="F673" i="13"/>
  <c r="G673" i="13" s="1"/>
  <c r="F681" i="13"/>
  <c r="G681" i="13" s="1"/>
  <c r="F682" i="13"/>
  <c r="G682" i="13" s="1"/>
  <c r="F683" i="13"/>
  <c r="G683" i="13" s="1"/>
  <c r="F689" i="13"/>
  <c r="G689" i="13" s="1"/>
  <c r="F691" i="13"/>
  <c r="G691" i="13" s="1"/>
  <c r="F705" i="13"/>
  <c r="G705" i="13" s="1"/>
  <c r="F737" i="13"/>
  <c r="G737" i="13" s="1"/>
  <c r="F769" i="13"/>
  <c r="G769" i="13" s="1"/>
  <c r="F775" i="13"/>
  <c r="G775" i="13" s="1"/>
  <c r="J775" i="13" s="1"/>
  <c r="F787" i="13"/>
  <c r="G787" i="13" s="1"/>
  <c r="J787" i="13" s="1"/>
  <c r="F804" i="13"/>
  <c r="F814" i="13"/>
  <c r="G814" i="13" s="1"/>
  <c r="F818" i="13"/>
  <c r="G818" i="13" s="1"/>
  <c r="F822" i="13"/>
  <c r="G822" i="13" s="1"/>
  <c r="F826" i="13"/>
  <c r="G826" i="13" s="1"/>
  <c r="F851" i="13"/>
  <c r="G851" i="13" s="1"/>
  <c r="F859" i="13"/>
  <c r="G859" i="13" s="1"/>
  <c r="J859" i="13" s="1"/>
  <c r="F864" i="13"/>
  <c r="G864" i="13" s="1"/>
  <c r="J864" i="13" s="1"/>
  <c r="F866" i="13"/>
  <c r="G866" i="13" s="1"/>
  <c r="J866" i="13" s="1"/>
  <c r="DI44" i="42"/>
  <c r="DH44" i="42"/>
  <c r="DJ44" i="42"/>
  <c r="DK44" i="42"/>
  <c r="Z212" i="17"/>
  <c r="AB212" i="17" s="1"/>
  <c r="DL44" i="42"/>
  <c r="E87" i="25"/>
  <c r="Z200" i="17"/>
  <c r="Z196" i="17"/>
  <c r="CN46" i="44"/>
  <c r="EI46" i="44"/>
  <c r="EJ46" i="44"/>
  <c r="E79" i="25"/>
  <c r="AE47" i="43"/>
  <c r="CJ47" i="34"/>
  <c r="DU47" i="34"/>
  <c r="ET47" i="34" s="1"/>
  <c r="CN44" i="42"/>
  <c r="AG226" i="17"/>
  <c r="AE44" i="41"/>
  <c r="AE47" i="22"/>
  <c r="AZ47" i="22"/>
  <c r="BL47" i="22" s="1"/>
  <c r="CO44" i="42"/>
  <c r="AF227" i="17"/>
  <c r="AG227" i="17"/>
  <c r="CK47" i="34"/>
  <c r="DV47" i="34"/>
  <c r="EU47" i="34" s="1"/>
  <c r="Z204" i="17"/>
  <c r="AF229" i="17"/>
  <c r="CM47" i="34"/>
  <c r="CQ44" i="42"/>
  <c r="AG228" i="17"/>
  <c r="CL47" i="34"/>
  <c r="CP44" i="42"/>
  <c r="E80" i="25"/>
  <c r="AF47" i="43"/>
  <c r="AF232" i="17"/>
  <c r="CR44" i="42"/>
  <c r="AF230" i="17"/>
  <c r="AG229" i="17"/>
  <c r="AD229" i="17"/>
  <c r="AD230" i="17"/>
  <c r="AF228" i="17"/>
  <c r="AF44" i="41"/>
  <c r="AF47" i="22"/>
  <c r="BA47" i="22"/>
  <c r="BM47" i="22" s="1"/>
  <c r="CT44" i="42"/>
  <c r="AG232" i="17"/>
  <c r="CS44" i="42"/>
  <c r="AG231" i="17"/>
  <c r="CU44" i="42"/>
  <c r="AF235" i="17"/>
  <c r="AG233" i="17"/>
  <c r="E81" i="25"/>
  <c r="AG47" i="43" s="1"/>
  <c r="H81" i="25"/>
  <c r="H20" i="46" s="1"/>
  <c r="P81" i="25"/>
  <c r="P20" i="46" s="1"/>
  <c r="AG235" i="17"/>
  <c r="AF233" i="17"/>
  <c r="AG234" i="17"/>
  <c r="AF234" i="17"/>
  <c r="X237" i="17"/>
  <c r="Z237" i="17"/>
  <c r="AG236" i="17"/>
  <c r="H82" i="25"/>
  <c r="E82" i="25"/>
  <c r="AH44" i="41" s="1"/>
  <c r="P82" i="25"/>
  <c r="AF236" i="17"/>
  <c r="AG237" i="17"/>
  <c r="H83" i="25"/>
  <c r="E83" i="25"/>
  <c r="P83" i="25"/>
  <c r="AD237" i="17"/>
  <c r="E84" i="25"/>
  <c r="AJ44" i="41" s="1"/>
  <c r="H84" i="25"/>
  <c r="P84" i="25"/>
  <c r="P85" i="25"/>
  <c r="E85" i="25"/>
  <c r="AK44" i="41" s="1"/>
  <c r="H85" i="25"/>
  <c r="CZ30" i="42"/>
  <c r="DA30" i="42"/>
  <c r="DB30" i="42"/>
  <c r="K84" i="24"/>
  <c r="AJ28" i="41" s="1"/>
  <c r="DC30" i="42"/>
  <c r="DD30" i="42"/>
  <c r="M84" i="24"/>
  <c r="AJ31" i="43" s="1"/>
  <c r="DE30" i="42"/>
  <c r="DF30" i="42"/>
  <c r="K85" i="24"/>
  <c r="AK28" i="41" s="1"/>
  <c r="DH28" i="44"/>
  <c r="DG30" i="42"/>
  <c r="EI28" i="44"/>
  <c r="EJ28" i="44"/>
  <c r="CU29" i="44"/>
  <c r="M85" i="24"/>
  <c r="AK31" i="43" s="1"/>
  <c r="DH30" i="42"/>
  <c r="DH30" i="44"/>
  <c r="DI30" i="42"/>
  <c r="K86" i="24"/>
  <c r="EI30" i="44"/>
  <c r="DJ30" i="42"/>
  <c r="DK30" i="42"/>
  <c r="M86" i="24"/>
  <c r="DL30" i="42"/>
  <c r="K87" i="24"/>
  <c r="CZ29" i="42"/>
  <c r="DM30" i="42"/>
  <c r="M87" i="24"/>
  <c r="DA29" i="42"/>
  <c r="CZ31" i="42"/>
  <c r="K88" i="24"/>
  <c r="DN30" i="42"/>
  <c r="DB29" i="42"/>
  <c r="DA31" i="42"/>
  <c r="DO30" i="42"/>
  <c r="DC29" i="42"/>
  <c r="DB31" i="42"/>
  <c r="M88" i="24"/>
  <c r="DP30" i="42"/>
  <c r="K89" i="24"/>
  <c r="DQ30" i="42"/>
  <c r="DD29" i="42"/>
  <c r="DC31" i="42"/>
  <c r="L84" i="24"/>
  <c r="DR30" i="42"/>
  <c r="DE29" i="42"/>
  <c r="DD31" i="42"/>
  <c r="N84" i="24"/>
  <c r="AJ31" i="41" s="1"/>
  <c r="DF29" i="42"/>
  <c r="DS30" i="42"/>
  <c r="M89" i="24"/>
  <c r="DT30" i="42"/>
  <c r="DE31" i="42"/>
  <c r="DF31" i="42"/>
  <c r="DG29" i="42"/>
  <c r="K90" i="24"/>
  <c r="DU30" i="42"/>
  <c r="DH29" i="44"/>
  <c r="N29" i="44" s="1"/>
  <c r="L85" i="24"/>
  <c r="AK29" i="41" s="1"/>
  <c r="DG31" i="42"/>
  <c r="DV30" i="42"/>
  <c r="EI29" i="44"/>
  <c r="EJ29" i="44"/>
  <c r="DI29" i="42"/>
  <c r="DH29" i="42"/>
  <c r="DH31" i="44"/>
  <c r="N85" i="24"/>
  <c r="DW30" i="42"/>
  <c r="M90" i="24"/>
  <c r="EJ31" i="44"/>
  <c r="EI31" i="44"/>
  <c r="DH31" i="42"/>
  <c r="L86" i="24"/>
  <c r="DJ29" i="42"/>
  <c r="DJ31" i="42"/>
  <c r="DI31" i="42"/>
  <c r="DK29" i="42"/>
  <c r="N86" i="24"/>
  <c r="AO952" i="4"/>
  <c r="BW952" i="4"/>
  <c r="DK31" i="42"/>
  <c r="DL29" i="42"/>
  <c r="AO951" i="4"/>
  <c r="BW951" i="4"/>
  <c r="L87" i="24"/>
  <c r="DM29" i="42"/>
  <c r="DN29" i="42"/>
  <c r="N87" i="24"/>
  <c r="DL31" i="42"/>
  <c r="AO950" i="4"/>
  <c r="BW950" i="4"/>
  <c r="DM31" i="42"/>
  <c r="DO29" i="42"/>
  <c r="AO949" i="4"/>
  <c r="BW949" i="4"/>
  <c r="DO31" i="42"/>
  <c r="DN31" i="42"/>
  <c r="L88" i="24"/>
  <c r="DP29" i="42"/>
  <c r="N88" i="24"/>
  <c r="DQ29" i="42"/>
  <c r="AO948" i="4"/>
  <c r="BW948" i="4"/>
  <c r="DP31" i="42"/>
  <c r="DR29" i="42"/>
  <c r="DQ31" i="42"/>
  <c r="DS29" i="42"/>
  <c r="BW947" i="4"/>
  <c r="AO947" i="4"/>
  <c r="DR31" i="42"/>
  <c r="DT29" i="42"/>
  <c r="L89" i="24"/>
  <c r="DS31" i="42"/>
  <c r="N89" i="24"/>
  <c r="DU29" i="42"/>
  <c r="DT31" i="42"/>
  <c r="L90" i="24"/>
  <c r="DV29" i="42"/>
  <c r="DU31" i="42"/>
  <c r="DW29" i="42"/>
  <c r="DW31" i="42"/>
  <c r="DV31" i="42"/>
  <c r="N90" i="24"/>
  <c r="AC237" i="18"/>
  <c r="AH237" i="18" s="1"/>
  <c r="AH83" i="24" s="1"/>
  <c r="AC236" i="18"/>
  <c r="AH236" i="18" s="1"/>
  <c r="AC235" i="18"/>
  <c r="AH235" i="18" s="1"/>
  <c r="AC234" i="18"/>
  <c r="AH234" i="18" s="1"/>
  <c r="AC233" i="18"/>
  <c r="AH233" i="18" s="1"/>
  <c r="AC232" i="18"/>
  <c r="AH232" i="18" s="1"/>
  <c r="AC231" i="18"/>
  <c r="AH231" i="18" s="1"/>
  <c r="AC230" i="18"/>
  <c r="AH230" i="18" s="1"/>
  <c r="AC229" i="18"/>
  <c r="AH229" i="18" s="1"/>
  <c r="CM46" i="34" s="1"/>
  <c r="AC228" i="18"/>
  <c r="AH228" i="18" s="1"/>
  <c r="CL46" i="34" s="1"/>
  <c r="AC227" i="18"/>
  <c r="AH227" i="18" s="1"/>
  <c r="CK46" i="34" s="1"/>
  <c r="DV46" i="34" s="1"/>
  <c r="EU46" i="34" s="1"/>
  <c r="AC226" i="18"/>
  <c r="AH226" i="18" s="1"/>
  <c r="CJ46" i="34" s="1"/>
  <c r="DU46" i="34" s="1"/>
  <c r="ET46" i="34" s="1"/>
  <c r="AC225" i="18"/>
  <c r="AH225" i="18" s="1"/>
  <c r="AC224" i="18"/>
  <c r="AC223" i="18"/>
  <c r="AC222" i="18"/>
  <c r="AC220" i="18"/>
  <c r="AC219" i="18"/>
  <c r="AC218" i="18"/>
  <c r="AC217" i="18"/>
  <c r="AC216" i="18"/>
  <c r="AC215" i="18"/>
  <c r="AC214" i="18"/>
  <c r="AC221" i="18"/>
  <c r="AJ83" i="30"/>
  <c r="AJ84" i="30"/>
  <c r="AJ85" i="30"/>
  <c r="F983" i="2"/>
  <c r="F982" i="2"/>
  <c r="F984" i="2"/>
  <c r="F981" i="2"/>
  <c r="E981" i="2"/>
  <c r="E984" i="2"/>
  <c r="E982" i="2"/>
  <c r="E983" i="2"/>
  <c r="F977" i="2"/>
  <c r="F976" i="2"/>
  <c r="F972" i="2"/>
  <c r="F975" i="2"/>
  <c r="F970" i="2"/>
  <c r="F980" i="2"/>
  <c r="F979" i="2"/>
  <c r="F973" i="2"/>
  <c r="F978" i="2"/>
  <c r="F971" i="2"/>
  <c r="F969" i="2"/>
  <c r="F974" i="2"/>
  <c r="E979" i="2"/>
  <c r="E976" i="2"/>
  <c r="E974" i="2"/>
  <c r="E972" i="2"/>
  <c r="E970" i="2"/>
  <c r="E978" i="2"/>
  <c r="E980" i="2"/>
  <c r="E977" i="2"/>
  <c r="E975" i="2"/>
  <c r="E973" i="2"/>
  <c r="E971" i="2"/>
  <c r="E969" i="2"/>
  <c r="F966" i="2"/>
  <c r="F967" i="2"/>
  <c r="F968" i="2"/>
  <c r="E966" i="2"/>
  <c r="E967" i="2"/>
  <c r="E968" i="2"/>
  <c r="EI4" i="44"/>
  <c r="EI3" i="44"/>
  <c r="EJ3" i="44"/>
  <c r="DE42" i="42"/>
  <c r="DF41" i="42"/>
  <c r="DF42" i="42"/>
  <c r="AQ243" i="18"/>
  <c r="DE41" i="42"/>
  <c r="AR243" i="18"/>
  <c r="DG42" i="42"/>
  <c r="DE43" i="42"/>
  <c r="AL85" i="24"/>
  <c r="AK45" i="43" s="1"/>
  <c r="AU243" i="18"/>
  <c r="AJ85" i="24"/>
  <c r="AK41" i="41" s="1"/>
  <c r="DF43" i="44"/>
  <c r="DH43" i="44"/>
  <c r="DH42" i="42"/>
  <c r="DF43" i="42"/>
  <c r="AU244" i="18"/>
  <c r="AR244" i="18"/>
  <c r="AQ244" i="18"/>
  <c r="DG41" i="42"/>
  <c r="DI42" i="42"/>
  <c r="DG43" i="42"/>
  <c r="AM85" i="24"/>
  <c r="DI43" i="44"/>
  <c r="EJ43" i="44"/>
  <c r="DH41" i="42"/>
  <c r="EI43" i="44"/>
  <c r="DH43" i="42"/>
  <c r="DJ42" i="42"/>
  <c r="AL86" i="24"/>
  <c r="DI41" i="42"/>
  <c r="DI43" i="42"/>
  <c r="DK41" i="42"/>
  <c r="DJ41" i="42"/>
  <c r="AJ86" i="24"/>
  <c r="DJ43" i="42"/>
  <c r="AM86" i="24"/>
  <c r="DL41" i="42"/>
  <c r="AL87" i="24"/>
  <c r="DM41" i="42"/>
  <c r="DN41" i="42"/>
  <c r="AJ87" i="24"/>
  <c r="AM44" i="43" s="1"/>
  <c r="AM87" i="24"/>
  <c r="DO41" i="42"/>
  <c r="AL88" i="24"/>
  <c r="AJ88" i="24"/>
  <c r="AN44" i="43" s="1"/>
  <c r="DP41" i="42"/>
  <c r="AM88" i="24"/>
  <c r="DQ41" i="42"/>
  <c r="AJ89" i="24"/>
  <c r="AO44" i="43" s="1"/>
  <c r="DR41" i="42"/>
  <c r="AL89" i="24"/>
  <c r="DT41" i="42"/>
  <c r="DS41" i="42"/>
  <c r="AM89" i="24"/>
  <c r="DU41" i="42"/>
  <c r="AJ90" i="24"/>
  <c r="AP44" i="43" s="1"/>
  <c r="DV41" i="42"/>
  <c r="DW41" i="42"/>
  <c r="AO1030" i="4"/>
  <c r="AO1032" i="4"/>
  <c r="AO1033" i="4"/>
  <c r="AO1029" i="4"/>
  <c r="AO1031" i="4"/>
  <c r="AO1034" i="4"/>
  <c r="Q262" i="29"/>
  <c r="AL262" i="29"/>
  <c r="AX262" i="29"/>
  <c r="F262" i="29"/>
  <c r="R262" i="29"/>
  <c r="AB262" i="29"/>
  <c r="AN262" i="29"/>
  <c r="AY262" i="29"/>
  <c r="G262" i="29"/>
  <c r="T262" i="29"/>
  <c r="AO262" i="29"/>
  <c r="AZ262" i="29"/>
  <c r="H262" i="29"/>
  <c r="U262" i="29"/>
  <c r="AD262" i="29"/>
  <c r="AP262" i="29"/>
  <c r="J262" i="29"/>
  <c r="V262" i="29"/>
  <c r="AF262" i="29"/>
  <c r="AS262" i="29"/>
  <c r="N262" i="29"/>
  <c r="X262" i="29"/>
  <c r="AH262" i="29"/>
  <c r="AU262" i="29"/>
  <c r="Y262" i="29"/>
  <c r="AI262" i="29"/>
  <c r="AV262" i="29"/>
  <c r="P262" i="29"/>
  <c r="Z262" i="29"/>
  <c r="AJ262" i="29"/>
  <c r="AW262" i="29"/>
  <c r="EG15" i="42"/>
  <c r="EG14" i="42"/>
  <c r="EH14" i="42"/>
  <c r="EG7" i="42"/>
  <c r="EG8" i="42"/>
  <c r="EG10" i="42"/>
  <c r="EG5" i="42"/>
  <c r="EG4" i="42"/>
  <c r="EH4" i="42"/>
  <c r="EH10" i="42"/>
  <c r="EH5" i="42"/>
  <c r="D836" i="4"/>
  <c r="D2756" i="14"/>
  <c r="S2316" i="14"/>
  <c r="S2802" i="14"/>
  <c r="S2939" i="14"/>
  <c r="S2934" i="14"/>
  <c r="I3010" i="14"/>
  <c r="S3104" i="14"/>
  <c r="BE634" i="4"/>
  <c r="L3123" i="14"/>
  <c r="S2283" i="14"/>
  <c r="L1731" i="14"/>
  <c r="S3035" i="14"/>
  <c r="S2519" i="14"/>
  <c r="L2220" i="14"/>
  <c r="S2835" i="14"/>
  <c r="S2641" i="14"/>
  <c r="S2947" i="14"/>
  <c r="S2810" i="14"/>
  <c r="S3120" i="14"/>
  <c r="S3043" i="14"/>
  <c r="S2780" i="14"/>
  <c r="S3122" i="14"/>
  <c r="S2407" i="14"/>
  <c r="S2511" i="14"/>
  <c r="L1711" i="14"/>
  <c r="S3110" i="14"/>
  <c r="S2700" i="14"/>
  <c r="S2339" i="14"/>
  <c r="S2849" i="14"/>
  <c r="S2625" i="14"/>
  <c r="S2415" i="14"/>
  <c r="D3008" i="14"/>
  <c r="S3114" i="14"/>
  <c r="L2318" i="14"/>
  <c r="L2409" i="14"/>
  <c r="L2507" i="14"/>
  <c r="L2467" i="14"/>
  <c r="L2529" i="14"/>
  <c r="L2567" i="14"/>
  <c r="L2578" i="14"/>
  <c r="L2635" i="14"/>
  <c r="L2611" i="14"/>
  <c r="L2650" i="14"/>
  <c r="L2728" i="14"/>
  <c r="L2959" i="14"/>
  <c r="L3006" i="14"/>
  <c r="L3003" i="14"/>
  <c r="S2815" i="14"/>
  <c r="S2601" i="14"/>
  <c r="S3098" i="14"/>
  <c r="D827" i="4"/>
  <c r="D2375" i="14"/>
  <c r="I2432" i="14"/>
  <c r="S2432" i="14"/>
  <c r="I2645" i="14"/>
  <c r="S2645" i="14"/>
  <c r="I2692" i="14"/>
  <c r="S2692" i="14"/>
  <c r="I2772" i="14"/>
  <c r="S2772" i="14"/>
  <c r="D2855" i="14"/>
  <c r="I2996" i="14"/>
  <c r="S2996" i="14"/>
  <c r="I3018" i="14"/>
  <c r="S3018" i="14"/>
  <c r="D3033" i="14"/>
  <c r="I3085" i="14"/>
  <c r="S3085" i="14"/>
  <c r="I3118" i="14"/>
  <c r="S3118" i="14"/>
  <c r="I3116" i="14"/>
  <c r="S3116" i="14"/>
  <c r="I3112" i="14"/>
  <c r="S3112" i="14"/>
  <c r="I3106" i="14"/>
  <c r="I3102" i="14"/>
  <c r="S3102" i="14"/>
  <c r="I3100" i="14"/>
  <c r="S3100" i="14"/>
  <c r="S2176" i="14"/>
  <c r="H134" i="27"/>
  <c r="I134" i="27"/>
  <c r="I142" i="27"/>
  <c r="H142" i="27"/>
  <c r="I2333" i="14"/>
  <c r="S2333" i="14"/>
  <c r="I2340" i="14"/>
  <c r="S2340" i="14"/>
  <c r="D2395" i="14"/>
  <c r="L2395" i="14"/>
  <c r="I2433" i="14"/>
  <c r="I2474" i="14"/>
  <c r="S2474" i="14"/>
  <c r="D2472" i="14"/>
  <c r="D2464" i="14"/>
  <c r="L2464" i="14"/>
  <c r="D2448" i="14"/>
  <c r="D2550" i="14"/>
  <c r="L2550" i="14"/>
  <c r="D2542" i="14"/>
  <c r="I2536" i="14"/>
  <c r="S2536" i="14"/>
  <c r="I2528" i="14"/>
  <c r="I2512" i="14"/>
  <c r="S2512" i="14"/>
  <c r="D2510" i="14"/>
  <c r="D2564" i="14"/>
  <c r="L2564" i="14"/>
  <c r="I2558" i="14"/>
  <c r="I2644" i="14"/>
  <c r="I2652" i="14"/>
  <c r="D2663" i="14"/>
  <c r="L2663" i="14"/>
  <c r="I2767" i="14"/>
  <c r="L2765" i="14"/>
  <c r="D2765" i="14"/>
  <c r="D2757" i="14"/>
  <c r="L2757" i="14"/>
  <c r="I2751" i="14"/>
  <c r="S2751" i="14"/>
  <c r="D2733" i="14"/>
  <c r="I2781" i="14"/>
  <c r="S2781" i="14"/>
  <c r="I2773" i="14"/>
  <c r="S2773" i="14"/>
  <c r="D2771" i="14"/>
  <c r="L2771" i="14"/>
  <c r="I2811" i="14"/>
  <c r="D2809" i="14"/>
  <c r="L2809" i="14"/>
  <c r="I2816" i="14"/>
  <c r="S2816" i="14"/>
  <c r="I2898" i="14"/>
  <c r="S2898" i="14"/>
  <c r="I2882" i="14"/>
  <c r="D2880" i="14"/>
  <c r="L2880" i="14"/>
  <c r="D2909" i="14"/>
  <c r="L2909" i="14"/>
  <c r="I2935" i="14"/>
  <c r="S2935" i="14"/>
  <c r="D2933" i="14"/>
  <c r="I2948" i="14"/>
  <c r="S2948" i="14"/>
  <c r="D2946" i="14"/>
  <c r="L2946" i="14"/>
  <c r="D2995" i="14"/>
  <c r="L2995" i="14"/>
  <c r="D2987" i="14"/>
  <c r="L2987" i="14"/>
  <c r="I3019" i="14"/>
  <c r="S3019" i="14"/>
  <c r="I3023" i="14"/>
  <c r="S3023" i="14"/>
  <c r="I3036" i="14"/>
  <c r="S3036" i="14"/>
  <c r="I3028" i="14"/>
  <c r="S3028" i="14"/>
  <c r="I3086" i="14"/>
  <c r="S3086" i="14"/>
  <c r="I3078" i="14"/>
  <c r="S3078" i="14"/>
  <c r="S2930" i="14"/>
  <c r="S3175" i="14"/>
  <c r="AY872" i="4"/>
  <c r="G501" i="13"/>
  <c r="G469" i="13"/>
  <c r="L1931" i="14"/>
  <c r="L1985" i="14"/>
  <c r="S2348" i="14"/>
  <c r="S2408" i="14"/>
  <c r="L2502" i="14"/>
  <c r="S2458" i="14"/>
  <c r="L2446" i="14"/>
  <c r="S2602" i="14"/>
  <c r="AY730" i="4"/>
  <c r="S2727" i="14"/>
  <c r="S2858" i="14"/>
  <c r="S3005" i="14"/>
  <c r="L200" i="16"/>
  <c r="M200" i="16" s="1"/>
  <c r="S2177" i="14"/>
  <c r="L2265" i="14"/>
  <c r="L2263" i="14"/>
  <c r="L2261" i="14"/>
  <c r="N32" i="44"/>
  <c r="N37" i="44"/>
  <c r="I2338" i="14"/>
  <c r="D2412" i="14"/>
  <c r="L2412" i="14"/>
  <c r="D2404" i="14"/>
  <c r="L2404" i="14"/>
  <c r="D2486" i="14"/>
  <c r="D2478" i="14"/>
  <c r="L2478" i="14"/>
  <c r="I2448" i="14"/>
  <c r="D2548" i="14"/>
  <c r="L2548" i="14"/>
  <c r="I2616" i="14"/>
  <c r="I2600" i="14"/>
  <c r="D2763" i="14"/>
  <c r="L2763" i="14"/>
  <c r="D2739" i="14"/>
  <c r="L2739" i="14"/>
  <c r="D2769" i="14"/>
  <c r="L2769" i="14"/>
  <c r="D2830" i="14"/>
  <c r="I2824" i="14"/>
  <c r="I2880" i="14"/>
  <c r="D1877" i="14"/>
  <c r="D708" i="4"/>
  <c r="D3129" i="14"/>
  <c r="L141" i="16"/>
  <c r="M141" i="16" s="1"/>
  <c r="L158" i="16"/>
  <c r="M158" i="16" s="1"/>
  <c r="S2369" i="14"/>
  <c r="S2388" i="14"/>
  <c r="S2467" i="14"/>
  <c r="S2559" i="14"/>
  <c r="S2647" i="14"/>
  <c r="L183" i="16"/>
  <c r="M183" i="16" s="1"/>
  <c r="S2881" i="14"/>
  <c r="S2949" i="14"/>
  <c r="I224" i="17"/>
  <c r="CH50" i="34" s="1"/>
  <c r="DS50" i="34" s="1"/>
  <c r="ER50" i="34" s="1"/>
  <c r="N215" i="17"/>
  <c r="BY53" i="34" s="1"/>
  <c r="DJ53" i="34" s="1"/>
  <c r="S2165" i="14"/>
  <c r="BE818" i="4"/>
  <c r="L2619" i="14"/>
  <c r="S2646" i="14"/>
  <c r="S2654" i="14"/>
  <c r="L2694" i="14"/>
  <c r="L2760" i="14"/>
  <c r="S2844" i="14"/>
  <c r="L3029" i="14"/>
  <c r="D2250" i="14"/>
  <c r="L2250" i="14"/>
  <c r="I2271" i="14"/>
  <c r="S2271" i="14"/>
  <c r="D2269" i="14"/>
  <c r="I2294" i="14"/>
  <c r="I2332" i="14"/>
  <c r="S2332" i="14"/>
  <c r="D2337" i="14"/>
  <c r="D2367" i="14"/>
  <c r="I2361" i="14"/>
  <c r="D2359" i="14"/>
  <c r="I2396" i="14"/>
  <c r="S2396" i="14"/>
  <c r="I2380" i="14"/>
  <c r="S2380" i="14"/>
  <c r="I2505" i="14"/>
  <c r="D2503" i="14"/>
  <c r="I2497" i="14"/>
  <c r="S2497" i="14"/>
  <c r="I2473" i="14"/>
  <c r="S2473" i="14"/>
  <c r="I2449" i="14"/>
  <c r="S2449" i="14"/>
  <c r="D2549" i="14"/>
  <c r="D2533" i="14"/>
  <c r="D2525" i="14"/>
  <c r="S2565" i="14"/>
  <c r="D2563" i="14"/>
  <c r="I2557" i="14"/>
  <c r="S2557" i="14"/>
  <c r="D2582" i="14"/>
  <c r="S2576" i="14"/>
  <c r="D2574" i="14"/>
  <c r="D2595" i="14"/>
  <c r="I2589" i="14"/>
  <c r="S2589" i="14"/>
  <c r="I2617" i="14"/>
  <c r="S2617" i="14"/>
  <c r="D2615" i="14"/>
  <c r="I2609" i="14"/>
  <c r="S2609" i="14"/>
  <c r="S2664" i="14"/>
  <c r="I2708" i="14"/>
  <c r="S2708" i="14"/>
  <c r="D2698" i="14"/>
  <c r="I2684" i="14"/>
  <c r="S2684" i="14"/>
  <c r="I2766" i="14"/>
  <c r="S2766" i="14"/>
  <c r="D2764" i="14"/>
  <c r="I2750" i="14"/>
  <c r="S2750" i="14"/>
  <c r="I2742" i="14"/>
  <c r="S2742" i="14"/>
  <c r="D2808" i="14"/>
  <c r="D2841" i="14"/>
  <c r="I2897" i="14"/>
  <c r="S2897" i="14"/>
  <c r="D2887" i="14"/>
  <c r="D2879" i="14"/>
  <c r="I2873" i="14"/>
  <c r="S2873" i="14"/>
  <c r="D2871" i="14"/>
  <c r="I2857" i="14"/>
  <c r="S2857" i="14"/>
  <c r="D2916" i="14"/>
  <c r="I2910" i="14"/>
  <c r="S2910" i="14"/>
  <c r="I2926" i="14"/>
  <c r="S2926" i="14"/>
  <c r="I2955" i="14"/>
  <c r="S2955" i="14"/>
  <c r="S2957" i="14"/>
  <c r="I2957" i="14"/>
  <c r="D2963" i="14"/>
  <c r="L3023" i="14"/>
  <c r="D692" i="4"/>
  <c r="D1770" i="14"/>
  <c r="I143" i="27"/>
  <c r="AY697" i="4"/>
  <c r="L181" i="16"/>
  <c r="M181" i="16" s="1"/>
  <c r="L2100" i="14"/>
  <c r="L2138" i="14"/>
  <c r="L2168" i="14"/>
  <c r="L2204" i="14"/>
  <c r="L2208" i="14"/>
  <c r="L2212" i="14"/>
  <c r="L2214" i="14"/>
  <c r="L2240" i="14"/>
  <c r="L2293" i="14"/>
  <c r="S2311" i="14"/>
  <c r="S2303" i="14"/>
  <c r="L197" i="16"/>
  <c r="M197" i="16" s="1"/>
  <c r="S2171" i="14"/>
  <c r="L2242" i="14"/>
  <c r="L2246" i="14"/>
  <c r="L2248" i="14"/>
  <c r="L2252" i="14"/>
  <c r="S3143" i="14"/>
  <c r="S3141" i="14"/>
  <c r="S3137" i="14"/>
  <c r="S3135" i="14"/>
  <c r="S3133" i="14"/>
  <c r="S3131" i="14"/>
  <c r="S3129" i="14"/>
  <c r="S3127" i="14"/>
  <c r="S3125" i="14"/>
  <c r="S3148" i="14"/>
  <c r="S3178" i="14"/>
  <c r="S3174" i="14"/>
  <c r="S3172" i="14"/>
  <c r="S3168" i="14"/>
  <c r="S3166" i="14"/>
  <c r="S3164" i="14"/>
  <c r="S3160" i="14"/>
  <c r="S3158" i="14"/>
  <c r="AI94" i="24"/>
  <c r="AI95" i="24"/>
  <c r="I2479" i="14"/>
  <c r="S2479" i="14"/>
  <c r="D829" i="4"/>
  <c r="D707" i="4"/>
  <c r="D818" i="4"/>
  <c r="D722" i="4"/>
  <c r="D730" i="4"/>
  <c r="D738" i="4"/>
  <c r="D746" i="4"/>
  <c r="D754" i="4"/>
  <c r="D762" i="4"/>
  <c r="D770" i="4"/>
  <c r="D786" i="4"/>
  <c r="D794" i="4"/>
  <c r="D811" i="4"/>
  <c r="I2735" i="14"/>
  <c r="S2735" i="14"/>
  <c r="I2719" i="14"/>
  <c r="S2719" i="14"/>
  <c r="I2789" i="14"/>
  <c r="S2789" i="14"/>
  <c r="D2814" i="14"/>
  <c r="L2814" i="14"/>
  <c r="D2824" i="14"/>
  <c r="L2824" i="14"/>
  <c r="L3045" i="14"/>
  <c r="L2801" i="14"/>
  <c r="L2925" i="14"/>
  <c r="S2866" i="14"/>
  <c r="D3037" i="14"/>
  <c r="S2314" i="14"/>
  <c r="L1765" i="14"/>
  <c r="L1779" i="14"/>
  <c r="L1807" i="14"/>
  <c r="L1881" i="14"/>
  <c r="L1927" i="14"/>
  <c r="L1991" i="14"/>
  <c r="L2039" i="14"/>
  <c r="S2841" i="14"/>
  <c r="L2883" i="14"/>
  <c r="S2871" i="14"/>
  <c r="L3158" i="14"/>
  <c r="L2997" i="14"/>
  <c r="S2299" i="14"/>
  <c r="D809" i="4"/>
  <c r="S2239" i="14"/>
  <c r="S2184" i="14"/>
  <c r="L2426" i="14"/>
  <c r="L2499" i="14"/>
  <c r="L2886" i="14"/>
  <c r="L2854" i="14"/>
  <c r="BB628" i="4"/>
  <c r="S2377" i="14"/>
  <c r="L2967" i="14"/>
  <c r="S2966" i="14"/>
  <c r="L3090" i="14"/>
  <c r="L3074" i="14"/>
  <c r="L2583" i="14"/>
  <c r="I2481" i="14"/>
  <c r="D2479" i="14"/>
  <c r="D3146" i="14"/>
  <c r="D3144" i="14"/>
  <c r="D3142" i="14"/>
  <c r="D3136" i="14"/>
  <c r="D3134" i="14"/>
  <c r="D3132" i="14"/>
  <c r="D3130" i="14"/>
  <c r="D3126" i="14"/>
  <c r="D3153" i="14"/>
  <c r="D3151" i="14"/>
  <c r="D3147" i="14"/>
  <c r="D3181" i="14"/>
  <c r="D3175" i="14"/>
  <c r="D3173" i="14"/>
  <c r="D3171" i="14"/>
  <c r="D3169" i="14"/>
  <c r="D3167" i="14"/>
  <c r="D3165" i="14"/>
  <c r="D3163" i="14"/>
  <c r="D3161" i="14"/>
  <c r="D3159" i="14"/>
  <c r="C711" i="4"/>
  <c r="B711" i="4"/>
  <c r="B703" i="4"/>
  <c r="C703" i="4"/>
  <c r="B695" i="4"/>
  <c r="C695" i="4"/>
  <c r="B687" i="4"/>
  <c r="C687" i="4"/>
  <c r="B679" i="4"/>
  <c r="C679" i="4"/>
  <c r="B671" i="4"/>
  <c r="C671" i="4"/>
  <c r="B663" i="4"/>
  <c r="C663" i="4"/>
  <c r="B655" i="4"/>
  <c r="C655" i="4"/>
  <c r="B647" i="4"/>
  <c r="C647" i="4"/>
  <c r="B639" i="4"/>
  <c r="C639" i="4"/>
  <c r="B631" i="4"/>
  <c r="C631" i="4"/>
  <c r="AF217" i="17"/>
  <c r="AE76" i="25"/>
  <c r="AF208" i="17"/>
  <c r="AE73" i="25"/>
  <c r="D2976" i="14"/>
  <c r="I3088" i="14"/>
  <c r="D713" i="4"/>
  <c r="D729" i="4"/>
  <c r="D737" i="4"/>
  <c r="D745" i="4"/>
  <c r="D753" i="4"/>
  <c r="D769" i="4"/>
  <c r="D777" i="4"/>
  <c r="D793" i="4"/>
  <c r="D2179" i="14"/>
  <c r="D810" i="4"/>
  <c r="D2183" i="14"/>
  <c r="I2610" i="14"/>
  <c r="S2610" i="14"/>
  <c r="S2359" i="14"/>
  <c r="S2892" i="14"/>
  <c r="L2371" i="14"/>
  <c r="L2363" i="14"/>
  <c r="K219" i="17"/>
  <c r="J221" i="17"/>
  <c r="S2595" i="14"/>
  <c r="S2642" i="14"/>
  <c r="S2634" i="14"/>
  <c r="L205" i="16"/>
  <c r="M205" i="16" s="1"/>
  <c r="L2518" i="14"/>
  <c r="S2631" i="14"/>
  <c r="S2682" i="14"/>
  <c r="S2921" i="14"/>
  <c r="S3093" i="14"/>
  <c r="S3077" i="14"/>
  <c r="L3076" i="14"/>
  <c r="S3069" i="14"/>
  <c r="S3061" i="14"/>
  <c r="L3060" i="14"/>
  <c r="L2287" i="14"/>
  <c r="D813" i="4"/>
  <c r="D2185" i="14"/>
  <c r="D2191" i="14"/>
  <c r="I2672" i="14"/>
  <c r="S2672" i="14"/>
  <c r="L1863" i="14"/>
  <c r="D2431" i="14"/>
  <c r="D2423" i="14"/>
  <c r="L2423" i="14"/>
  <c r="D2504" i="14"/>
  <c r="L2504" i="14"/>
  <c r="D2496" i="14"/>
  <c r="I3123" i="14"/>
  <c r="I3113" i="14"/>
  <c r="I3103" i="14"/>
  <c r="I3101" i="14"/>
  <c r="D2556" i="14"/>
  <c r="L2556" i="14"/>
  <c r="I2624" i="14"/>
  <c r="D2622" i="14"/>
  <c r="L2622" i="14"/>
  <c r="D2800" i="14"/>
  <c r="D2813" i="14"/>
  <c r="D2831" i="14"/>
  <c r="BT7" i="34"/>
  <c r="DE7" i="34" s="1"/>
  <c r="D684" i="4"/>
  <c r="D700" i="4"/>
  <c r="D2561" i="14"/>
  <c r="D2686" i="14"/>
  <c r="L2686" i="14"/>
  <c r="L2750" i="14"/>
  <c r="L3097" i="14"/>
  <c r="D3097" i="14"/>
  <c r="D3089" i="14"/>
  <c r="I3083" i="14"/>
  <c r="S3083" i="14"/>
  <c r="D3081" i="14"/>
  <c r="D3073" i="14"/>
  <c r="D3065" i="14"/>
  <c r="D2971" i="14"/>
  <c r="I3004" i="14"/>
  <c r="S3004" i="14"/>
  <c r="D3002" i="14"/>
  <c r="S2991" i="14"/>
  <c r="D747" i="4"/>
  <c r="D787" i="4"/>
  <c r="D2226" i="14"/>
  <c r="L2226" i="14"/>
  <c r="D2230" i="14"/>
  <c r="D2234" i="14"/>
  <c r="L2234" i="14"/>
  <c r="D2258" i="14"/>
  <c r="L2258" i="14"/>
  <c r="I2274" i="14"/>
  <c r="S2274" i="14"/>
  <c r="I2286" i="14"/>
  <c r="D2284" i="14"/>
  <c r="L2284" i="14"/>
  <c r="D2295" i="14"/>
  <c r="L2295" i="14"/>
  <c r="I2551" i="14"/>
  <c r="S2551" i="14"/>
  <c r="S2535" i="14"/>
  <c r="I2904" i="14"/>
  <c r="L1729" i="14"/>
  <c r="I2839" i="14"/>
  <c r="L2837" i="14"/>
  <c r="I2901" i="14"/>
  <c r="S2901" i="14"/>
  <c r="I2893" i="14"/>
  <c r="D2891" i="14"/>
  <c r="L2891" i="14"/>
  <c r="L2851" i="14"/>
  <c r="I2909" i="14"/>
  <c r="D2907" i="14"/>
  <c r="L2907" i="14"/>
  <c r="L2149" i="14"/>
  <c r="L2236" i="14"/>
  <c r="S2249" i="14"/>
  <c r="S2676" i="14"/>
  <c r="BB752" i="4"/>
  <c r="BB755" i="4"/>
  <c r="BB757" i="4"/>
  <c r="L2875" i="14"/>
  <c r="L143" i="16"/>
  <c r="M143" i="16" s="1"/>
  <c r="BE640" i="4"/>
  <c r="BB641" i="4"/>
  <c r="AY647" i="4"/>
  <c r="L2357" i="14"/>
  <c r="L2744" i="14"/>
  <c r="BE738" i="4"/>
  <c r="BE740" i="4"/>
  <c r="S2803" i="14"/>
  <c r="L182" i="16"/>
  <c r="M182" i="16" s="1"/>
  <c r="L2944" i="14"/>
  <c r="S3145" i="14"/>
  <c r="S3139" i="14"/>
  <c r="S3176" i="14"/>
  <c r="S3170" i="14"/>
  <c r="S3162" i="14"/>
  <c r="L1977" i="14"/>
  <c r="L2341" i="14"/>
  <c r="L2390" i="14"/>
  <c r="L2782" i="14"/>
  <c r="L2920" i="14"/>
  <c r="S2958" i="14"/>
  <c r="L3128" i="14"/>
  <c r="BE878" i="4"/>
  <c r="S2918" i="14"/>
  <c r="S3091" i="14"/>
  <c r="EJ13" i="44"/>
  <c r="N17" i="44"/>
  <c r="EE15" i="42"/>
  <c r="EE14" i="42"/>
  <c r="EF15" i="42"/>
  <c r="EF14" i="42"/>
  <c r="EF8" i="42"/>
  <c r="EE10" i="42"/>
  <c r="EE5" i="42"/>
  <c r="EE9" i="42"/>
  <c r="EE4" i="42"/>
  <c r="I2809" i="14"/>
  <c r="D2812" i="14"/>
  <c r="I2297" i="14"/>
  <c r="I2869" i="14"/>
  <c r="D2199" i="14"/>
  <c r="I2367" i="14"/>
  <c r="S2367" i="14"/>
  <c r="D2872" i="14"/>
  <c r="L2872" i="14"/>
  <c r="BT38" i="34"/>
  <c r="DE38" i="34" s="1"/>
  <c r="D719" i="4"/>
  <c r="D727" i="4"/>
  <c r="D735" i="4"/>
  <c r="D743" i="4"/>
  <c r="D751" i="4"/>
  <c r="D775" i="4"/>
  <c r="D791" i="4"/>
  <c r="D718" i="4"/>
  <c r="D734" i="4"/>
  <c r="D742" i="4"/>
  <c r="D750" i="4"/>
  <c r="D766" i="4"/>
  <c r="D774" i="4"/>
  <c r="D2326" i="14"/>
  <c r="L2326" i="14"/>
  <c r="D2485" i="14"/>
  <c r="I2916" i="14"/>
  <c r="S2916" i="14"/>
  <c r="I2911" i="14"/>
  <c r="S2911" i="14"/>
  <c r="D3140" i="14"/>
  <c r="BN7" i="20"/>
  <c r="L2807" i="14"/>
  <c r="L2799" i="14"/>
  <c r="D1969" i="14"/>
  <c r="D2985" i="14"/>
  <c r="L2985" i="14"/>
  <c r="BN7" i="34"/>
  <c r="CY7" i="34" s="1"/>
  <c r="D2570" i="14"/>
  <c r="L2570" i="14"/>
  <c r="S2279" i="14"/>
  <c r="S2300" i="14"/>
  <c r="S2655" i="14"/>
  <c r="S2940" i="14"/>
  <c r="L2043" i="14"/>
  <c r="L2267" i="14"/>
  <c r="S2549" i="14"/>
  <c r="S2584" i="14"/>
  <c r="S2945" i="14"/>
  <c r="S2979" i="14"/>
  <c r="S2231" i="14"/>
  <c r="L2232" i="14"/>
  <c r="L2292" i="14"/>
  <c r="L2352" i="14"/>
  <c r="S2813" i="14"/>
  <c r="S2831" i="14"/>
  <c r="G67" i="24"/>
  <c r="L2972" i="14"/>
  <c r="S2965" i="14"/>
  <c r="S2976" i="14"/>
  <c r="S3070" i="14"/>
  <c r="L2005" i="14"/>
  <c r="L2196" i="14"/>
  <c r="AY648" i="4"/>
  <c r="L3009" i="14"/>
  <c r="S3054" i="14"/>
  <c r="L2015" i="14"/>
  <c r="L2218" i="14"/>
  <c r="S2498" i="14"/>
  <c r="L2705" i="14"/>
  <c r="L2749" i="14"/>
  <c r="S2833" i="14"/>
  <c r="S3075" i="14"/>
  <c r="BB866" i="4"/>
  <c r="BE867" i="4"/>
  <c r="N90" i="30"/>
  <c r="L2346" i="14"/>
  <c r="L2336" i="14"/>
  <c r="BB649" i="4"/>
  <c r="AY658" i="4"/>
  <c r="S2409" i="14"/>
  <c r="S2527" i="14"/>
  <c r="L2526" i="14"/>
  <c r="S2525" i="14"/>
  <c r="S2633" i="14"/>
  <c r="L2632" i="14"/>
  <c r="L2627" i="14"/>
  <c r="L2614" i="14"/>
  <c r="L2725" i="14"/>
  <c r="S2718" i="14"/>
  <c r="BE733" i="4"/>
  <c r="BB734" i="4"/>
  <c r="BE736" i="4"/>
  <c r="S2796" i="14"/>
  <c r="L2795" i="14"/>
  <c r="S2788" i="14"/>
  <c r="L2787" i="14"/>
  <c r="S2836" i="14"/>
  <c r="L184" i="16"/>
  <c r="M184" i="16" s="1"/>
  <c r="BE753" i="4"/>
  <c r="S2932" i="14"/>
  <c r="BB785" i="4"/>
  <c r="AY786" i="4"/>
  <c r="BE787" i="4"/>
  <c r="BE788" i="4"/>
  <c r="S3049" i="14"/>
  <c r="S3044" i="14"/>
  <c r="BB843" i="4"/>
  <c r="N218" i="17"/>
  <c r="K216" i="17"/>
  <c r="K213" i="17"/>
  <c r="AY874" i="4"/>
  <c r="K217" i="17"/>
  <c r="L217" i="17" s="1"/>
  <c r="AI92" i="24"/>
  <c r="D1821" i="14"/>
  <c r="D2103" i="14"/>
  <c r="D2107" i="14"/>
  <c r="D2115" i="14"/>
  <c r="D2238" i="14"/>
  <c r="L2238" i="14"/>
  <c r="I2291" i="14"/>
  <c r="S2291" i="14"/>
  <c r="I2362" i="14"/>
  <c r="S2362" i="14"/>
  <c r="D2453" i="14"/>
  <c r="I2552" i="14"/>
  <c r="S2552" i="14"/>
  <c r="D2599" i="14"/>
  <c r="D2643" i="14"/>
  <c r="D2806" i="14"/>
  <c r="I2890" i="14"/>
  <c r="S2890" i="14"/>
  <c r="D2706" i="14"/>
  <c r="D1833" i="14"/>
  <c r="L2160" i="14"/>
  <c r="D2174" i="14"/>
  <c r="D2176" i="14"/>
  <c r="D2401" i="14"/>
  <c r="I2465" i="14"/>
  <c r="S2465" i="14"/>
  <c r="S2963" i="14"/>
  <c r="D814" i="4"/>
  <c r="I132" i="27"/>
  <c r="I148" i="27"/>
  <c r="S2277" i="14"/>
  <c r="S2786" i="14"/>
  <c r="S2345" i="14"/>
  <c r="L1771" i="14"/>
  <c r="I133" i="27"/>
  <c r="D2356" i="14"/>
  <c r="I2489" i="14"/>
  <c r="D2691" i="14"/>
  <c r="L2691" i="14"/>
  <c r="S2971" i="14"/>
  <c r="I2971" i="14"/>
  <c r="D3031" i="14"/>
  <c r="D3095" i="14"/>
  <c r="L3095" i="14"/>
  <c r="L3087" i="14"/>
  <c r="D3087" i="14"/>
  <c r="D2135" i="14"/>
  <c r="D2296" i="14"/>
  <c r="I2626" i="14"/>
  <c r="S2626" i="14"/>
  <c r="I2613" i="14"/>
  <c r="S2613" i="14"/>
  <c r="D2696" i="14"/>
  <c r="I2724" i="14"/>
  <c r="S2724" i="14"/>
  <c r="D2722" i="14"/>
  <c r="D2779" i="14"/>
  <c r="L2779" i="14"/>
  <c r="D2774" i="14"/>
  <c r="L2774" i="14"/>
  <c r="D2840" i="14"/>
  <c r="L2840" i="14"/>
  <c r="I2379" i="14"/>
  <c r="D1723" i="14"/>
  <c r="D816" i="4"/>
  <c r="D830" i="4"/>
  <c r="L2299" i="14"/>
  <c r="L2624" i="14"/>
  <c r="S2794" i="14"/>
  <c r="D2077" i="14"/>
  <c r="D2079" i="14"/>
  <c r="D2181" i="14"/>
  <c r="D2193" i="14"/>
  <c r="D2222" i="14"/>
  <c r="L2222" i="14"/>
  <c r="D2224" i="14"/>
  <c r="L2224" i="14"/>
  <c r="D820" i="4"/>
  <c r="D834" i="4"/>
  <c r="L1735" i="14"/>
  <c r="D2201" i="14"/>
  <c r="D2205" i="14"/>
  <c r="S3150" i="14"/>
  <c r="L1963" i="14"/>
  <c r="S2209" i="14"/>
  <c r="L2256" i="14"/>
  <c r="I2958" i="14"/>
  <c r="S3062" i="14"/>
  <c r="S2670" i="14"/>
  <c r="S2988" i="14"/>
  <c r="S3182" i="14"/>
  <c r="L1801" i="14"/>
  <c r="S3154" i="14"/>
  <c r="S3152" i="14"/>
  <c r="D3149" i="14"/>
  <c r="L2273" i="14"/>
  <c r="AY704" i="4"/>
  <c r="L2638" i="14"/>
  <c r="BB753" i="4"/>
  <c r="BB756" i="4"/>
  <c r="S2956" i="14"/>
  <c r="L2591" i="14"/>
  <c r="L2844" i="14"/>
  <c r="AY632" i="4"/>
  <c r="S2324" i="14"/>
  <c r="L2534" i="14"/>
  <c r="L2532" i="14"/>
  <c r="S2758" i="14"/>
  <c r="S3156" i="14"/>
  <c r="I215" i="17"/>
  <c r="BY50" i="34" s="1"/>
  <c r="DJ50" i="34" s="1"/>
  <c r="E930" i="1"/>
  <c r="Y930" i="1" s="1"/>
  <c r="N222" i="17"/>
  <c r="CF53" i="34" s="1"/>
  <c r="DQ53" i="34" s="1"/>
  <c r="L2674" i="14"/>
  <c r="L2713" i="14"/>
  <c r="S2752" i="14"/>
  <c r="N220" i="17"/>
  <c r="P220" i="17" s="1"/>
  <c r="S2517" i="14"/>
  <c r="L2856" i="14"/>
  <c r="S2850" i="14"/>
  <c r="S2978" i="14"/>
  <c r="L2977" i="14"/>
  <c r="L3001" i="14"/>
  <c r="Q857" i="1"/>
  <c r="AK857" i="1" s="1"/>
  <c r="Q209" i="9" s="1"/>
  <c r="Q73" i="23" s="1"/>
  <c r="AO926" i="2"/>
  <c r="F85" i="31"/>
  <c r="BT50" i="34"/>
  <c r="DE50" i="34" s="1"/>
  <c r="D2015" i="14"/>
  <c r="D1921" i="14"/>
  <c r="L2387" i="14"/>
  <c r="I3073" i="14"/>
  <c r="L1987" i="14"/>
  <c r="D2182" i="14"/>
  <c r="L2182" i="14"/>
  <c r="D2275" i="14"/>
  <c r="L2275" i="14"/>
  <c r="I2287" i="14"/>
  <c r="D2834" i="14"/>
  <c r="L2834" i="14"/>
  <c r="I2943" i="14"/>
  <c r="BP7" i="20"/>
  <c r="L1759" i="14"/>
  <c r="S2356" i="14"/>
  <c r="L3085" i="14"/>
  <c r="I151" i="27"/>
  <c r="H151" i="27"/>
  <c r="I2864" i="14"/>
  <c r="BP7" i="34"/>
  <c r="DA7" i="34" s="1"/>
  <c r="D824" i="4"/>
  <c r="S2198" i="14"/>
  <c r="S2243" i="14"/>
  <c r="S2347" i="14"/>
  <c r="L1993" i="14"/>
  <c r="L2954" i="14"/>
  <c r="I2597" i="14"/>
  <c r="S2597" i="14"/>
  <c r="I2590" i="14"/>
  <c r="S2590" i="14"/>
  <c r="I2843" i="14"/>
  <c r="S2843" i="14"/>
  <c r="D2899" i="14"/>
  <c r="L2899" i="14"/>
  <c r="S2543" i="14"/>
  <c r="I2439" i="14"/>
  <c r="D2437" i="14"/>
  <c r="L2437" i="14"/>
  <c r="D2421" i="14"/>
  <c r="L2421" i="14"/>
  <c r="I2457" i="14"/>
  <c r="S2457" i="14"/>
  <c r="I2531" i="14"/>
  <c r="S2531" i="14"/>
  <c r="D2754" i="14"/>
  <c r="D2804" i="14"/>
  <c r="L2804" i="14"/>
  <c r="I2349" i="14"/>
  <c r="S2349" i="14"/>
  <c r="D2541" i="14"/>
  <c r="I2734" i="14"/>
  <c r="S2734" i="14"/>
  <c r="I3068" i="14"/>
  <c r="D3066" i="14"/>
  <c r="L3066" i="14"/>
  <c r="I3060" i="14"/>
  <c r="D3124" i="14"/>
  <c r="S2241" i="14"/>
  <c r="L2254" i="14"/>
  <c r="L2210" i="14"/>
  <c r="S2919" i="14"/>
  <c r="I3075" i="14"/>
  <c r="I2400" i="14"/>
  <c r="S2400" i="14"/>
  <c r="D2398" i="14"/>
  <c r="L2398" i="14"/>
  <c r="D2651" i="14"/>
  <c r="I2653" i="14"/>
  <c r="S2653" i="14"/>
  <c r="I2693" i="14"/>
  <c r="S2693" i="14"/>
  <c r="D2681" i="14"/>
  <c r="L2681" i="14"/>
  <c r="BM7" i="34"/>
  <c r="CX7" i="34" s="1"/>
  <c r="L2962" i="14"/>
  <c r="L2194" i="14"/>
  <c r="I2956" i="14"/>
  <c r="D1769" i="14"/>
  <c r="I2743" i="14"/>
  <c r="S2743" i="14"/>
  <c r="D2969" i="14"/>
  <c r="D2638" i="14"/>
  <c r="L2354" i="14"/>
  <c r="D2414" i="14"/>
  <c r="L2414" i="14"/>
  <c r="I2406" i="14"/>
  <c r="I2889" i="14"/>
  <c r="S2889" i="14"/>
  <c r="I2879" i="14"/>
  <c r="S2879" i="14"/>
  <c r="L3084" i="14"/>
  <c r="S2199" i="14"/>
  <c r="S3051" i="14"/>
  <c r="L1989" i="14"/>
  <c r="S2825" i="14"/>
  <c r="L1945" i="14"/>
  <c r="L3040" i="14"/>
  <c r="G72" i="23"/>
  <c r="BQ842" i="4"/>
  <c r="BQ843" i="4" s="1"/>
  <c r="BQ844" i="4" s="1"/>
  <c r="BQ845" i="4" s="1"/>
  <c r="BQ846" i="4" s="1"/>
  <c r="BQ847" i="4" s="1"/>
  <c r="BQ848" i="4" s="1"/>
  <c r="BQ849" i="4" s="1"/>
  <c r="BQ850" i="4" s="1"/>
  <c r="BQ851" i="4" s="1"/>
  <c r="BQ852" i="4" s="1"/>
  <c r="N223" i="17"/>
  <c r="CG55" i="20" s="1"/>
  <c r="N97" i="30"/>
  <c r="N94" i="30"/>
  <c r="S2865" i="14"/>
  <c r="AA212" i="18"/>
  <c r="AY873" i="4"/>
  <c r="N216" i="17"/>
  <c r="BZ53" i="34" s="1"/>
  <c r="DK53" i="34" s="1"/>
  <c r="AY869" i="4"/>
  <c r="AY876" i="4"/>
  <c r="I223" i="17"/>
  <c r="L2736" i="14"/>
  <c r="BB865" i="4"/>
  <c r="N221" i="17"/>
  <c r="P221" i="17" s="1"/>
  <c r="I221" i="17"/>
  <c r="CE52" i="20" s="1"/>
  <c r="CL52" i="20" s="1"/>
  <c r="N211" i="17"/>
  <c r="BU55" i="20" s="1"/>
  <c r="N214" i="17"/>
  <c r="AA214" i="17" s="1"/>
  <c r="K222" i="17"/>
  <c r="CF52" i="34" s="1"/>
  <c r="DQ52" i="34" s="1"/>
  <c r="R226" i="29"/>
  <c r="CN10" i="44" s="1"/>
  <c r="L2559" i="14"/>
  <c r="BE869" i="4"/>
  <c r="BE876" i="4"/>
  <c r="BE877" i="4"/>
  <c r="I218" i="17"/>
  <c r="CB52" i="20" s="1"/>
  <c r="CQ52" i="20" s="1"/>
  <c r="CV52" i="20" s="1"/>
  <c r="J222" i="17"/>
  <c r="CF51" i="34" s="1"/>
  <c r="DQ51" i="34" s="1"/>
  <c r="D1915" i="14"/>
  <c r="D2095" i="14"/>
  <c r="D2207" i="14"/>
  <c r="S2533" i="14"/>
  <c r="L2516" i="14"/>
  <c r="S3180" i="14"/>
  <c r="D2177" i="14"/>
  <c r="L2177" i="14"/>
  <c r="I2989" i="14"/>
  <c r="S2989" i="14"/>
  <c r="D3017" i="14"/>
  <c r="L3017" i="14"/>
  <c r="D3015" i="14"/>
  <c r="L3015" i="14"/>
  <c r="I3039" i="14"/>
  <c r="D2111" i="14"/>
  <c r="D2195" i="14"/>
  <c r="L2202" i="14"/>
  <c r="D2864" i="14"/>
  <c r="L2864" i="14"/>
  <c r="I2848" i="14"/>
  <c r="D2084" i="14"/>
  <c r="D2087" i="14"/>
  <c r="D2192" i="14"/>
  <c r="L2192" i="14"/>
  <c r="I2193" i="14"/>
  <c r="L2198" i="14"/>
  <c r="D2081" i="14"/>
  <c r="D2738" i="14"/>
  <c r="D819" i="4"/>
  <c r="D716" i="4"/>
  <c r="D756" i="4"/>
  <c r="D2129" i="14"/>
  <c r="I2563" i="14"/>
  <c r="S2563" i="14"/>
  <c r="I2556" i="14"/>
  <c r="L2200" i="14"/>
  <c r="G90" i="24"/>
  <c r="AY866" i="4"/>
  <c r="I212" i="17"/>
  <c r="BV50" i="34" s="1"/>
  <c r="DG50" i="34" s="1"/>
  <c r="BE870" i="4"/>
  <c r="BE871" i="4"/>
  <c r="AY875" i="4"/>
  <c r="BE875" i="4"/>
  <c r="J214" i="17"/>
  <c r="BX51" i="34" s="1"/>
  <c r="DI51" i="34" s="1"/>
  <c r="J216" i="17"/>
  <c r="BZ53" i="20" s="1"/>
  <c r="J219" i="17"/>
  <c r="CC51" i="34" s="1"/>
  <c r="DN51" i="34" s="1"/>
  <c r="K223" i="17"/>
  <c r="CG54" i="20" s="1"/>
  <c r="I211" i="17"/>
  <c r="BU50" i="34" s="1"/>
  <c r="DF50" i="34" s="1"/>
  <c r="AY867" i="4"/>
  <c r="I222" i="17"/>
  <c r="CF50" i="34" s="1"/>
  <c r="DQ50" i="34" s="1"/>
  <c r="N213" i="17"/>
  <c r="K220" i="17"/>
  <c r="CD54" i="20" s="1"/>
  <c r="CS54" i="20" s="1"/>
  <c r="CX54" i="20" s="1"/>
  <c r="G490" i="13"/>
  <c r="G482" i="13"/>
  <c r="G474" i="13"/>
  <c r="G466" i="13"/>
  <c r="BE872" i="4"/>
  <c r="J217" i="17"/>
  <c r="CA51" i="34" s="1"/>
  <c r="DL51" i="34" s="1"/>
  <c r="K221" i="17"/>
  <c r="CE52" i="34" s="1"/>
  <c r="DP52" i="34" s="1"/>
  <c r="K224" i="17"/>
  <c r="L224" i="17" s="1"/>
  <c r="AK941" i="2"/>
  <c r="AY878" i="4"/>
  <c r="K215" i="17"/>
  <c r="BY54" i="20" s="1"/>
  <c r="I217" i="17"/>
  <c r="N219" i="17"/>
  <c r="CC55" i="20" s="1"/>
  <c r="CR55" i="20" s="1"/>
  <c r="CW55" i="20" s="1"/>
  <c r="M917" i="1"/>
  <c r="AG917" i="1" s="1"/>
  <c r="J224" i="17"/>
  <c r="CH51" i="34" s="1"/>
  <c r="DS51" i="34" s="1"/>
  <c r="ER51" i="34" s="1"/>
  <c r="Z228" i="29"/>
  <c r="AO77" i="30"/>
  <c r="AS909" i="2"/>
  <c r="AC80" i="25"/>
  <c r="K44" i="44"/>
  <c r="M38" i="44"/>
  <c r="EJ12" i="44"/>
  <c r="EJ20" i="44"/>
  <c r="M40" i="44"/>
  <c r="N46" i="44"/>
  <c r="N15" i="44"/>
  <c r="K41" i="44"/>
  <c r="L40" i="44"/>
  <c r="N3" i="44"/>
  <c r="EJ22" i="44"/>
  <c r="AJ945" i="2"/>
  <c r="Q223" i="29"/>
  <c r="CG10" i="34" s="1"/>
  <c r="DR10" i="34" s="1"/>
  <c r="EQ10" i="34" s="1"/>
  <c r="AJ941" i="2"/>
  <c r="AE886" i="2"/>
  <c r="E924" i="1"/>
  <c r="Y924" i="1" s="1"/>
  <c r="J216" i="29"/>
  <c r="BZ6" i="34" s="1"/>
  <c r="DK6" i="34" s="1"/>
  <c r="AI97" i="24"/>
  <c r="EC5" i="42"/>
  <c r="AA280" i="29"/>
  <c r="EC4" i="42"/>
  <c r="EB4" i="42"/>
  <c r="EB9" i="42"/>
  <c r="EA4" i="42"/>
  <c r="EB5" i="42"/>
  <c r="AV96" i="30"/>
  <c r="F92" i="30"/>
  <c r="AU92" i="30"/>
  <c r="AC88" i="25"/>
  <c r="AI906" i="2"/>
  <c r="AK945" i="2"/>
  <c r="P215" i="29"/>
  <c r="CC8" i="42" s="1"/>
  <c r="L1841" i="14"/>
  <c r="D698" i="4"/>
  <c r="S2223" i="14"/>
  <c r="L1965" i="14"/>
  <c r="L1953" i="14"/>
  <c r="S2255" i="14"/>
  <c r="K211" i="17"/>
  <c r="L211" i="17" s="1"/>
  <c r="AY868" i="4"/>
  <c r="AY871" i="4"/>
  <c r="K214" i="17"/>
  <c r="L214" i="17" s="1"/>
  <c r="J215" i="17"/>
  <c r="K218" i="17"/>
  <c r="AO962" i="2"/>
  <c r="BE868" i="4"/>
  <c r="N212" i="17"/>
  <c r="J212" i="17"/>
  <c r="BV51" i="34" s="1"/>
  <c r="DG51" i="34" s="1"/>
  <c r="J218" i="17"/>
  <c r="CB51" i="34" s="1"/>
  <c r="DM51" i="34" s="1"/>
  <c r="AT928" i="2"/>
  <c r="I219" i="17"/>
  <c r="AU919" i="2"/>
  <c r="AA213" i="18"/>
  <c r="I214" i="17"/>
  <c r="BX52" i="20" s="1"/>
  <c r="N217" i="17"/>
  <c r="CA55" i="20" s="1"/>
  <c r="CP55" i="20" s="1"/>
  <c r="CU55" i="20" s="1"/>
  <c r="I220" i="17"/>
  <c r="CD52" i="20" s="1"/>
  <c r="CS52" i="20" s="1"/>
  <c r="CX52" i="20" s="1"/>
  <c r="BE865" i="4"/>
  <c r="J211" i="17"/>
  <c r="BU51" i="34" s="1"/>
  <c r="DF51" i="34" s="1"/>
  <c r="AY870" i="4"/>
  <c r="AY877" i="4"/>
  <c r="N224" i="17"/>
  <c r="N225" i="17" s="1"/>
  <c r="N79" i="25" s="1"/>
  <c r="AE53" i="22" s="1"/>
  <c r="AZ53" i="22" s="1"/>
  <c r="BL53" i="22" s="1"/>
  <c r="I216" i="17"/>
  <c r="BZ52" i="20" s="1"/>
  <c r="F224" i="29"/>
  <c r="CL3" i="44" s="1"/>
  <c r="BX28" i="20"/>
  <c r="BX28" i="34"/>
  <c r="DI28" i="34" s="1"/>
  <c r="AC906" i="2"/>
  <c r="AJ886" i="2"/>
  <c r="S218" i="18"/>
  <c r="CF32" i="44" s="1"/>
  <c r="AS886" i="2"/>
  <c r="Y231" i="29"/>
  <c r="U928" i="1"/>
  <c r="AO928" i="1" s="1"/>
  <c r="X237" i="29"/>
  <c r="J221" i="29"/>
  <c r="CE6" i="34" s="1"/>
  <c r="DP6" i="34" s="1"/>
  <c r="E927" i="1"/>
  <c r="Y927" i="1" s="1"/>
  <c r="V75" i="25"/>
  <c r="F217" i="29"/>
  <c r="CE3" i="44" s="1"/>
  <c r="G224" i="29"/>
  <c r="AO893" i="2"/>
  <c r="AS912" i="2"/>
  <c r="X223" i="29"/>
  <c r="Q236" i="29"/>
  <c r="CX9" i="42" s="1"/>
  <c r="AP958" i="2"/>
  <c r="AO967" i="2"/>
  <c r="M928" i="1"/>
  <c r="AG928" i="1" s="1"/>
  <c r="U929" i="1"/>
  <c r="AO929" i="1" s="1"/>
  <c r="F233" i="29"/>
  <c r="N95" i="30"/>
  <c r="S96" i="30"/>
  <c r="AV95" i="30"/>
  <c r="EB10" i="42"/>
  <c r="Z92" i="30"/>
  <c r="EF16" i="42"/>
  <c r="EF18" i="42"/>
  <c r="U276" i="29"/>
  <c r="EA14" i="42"/>
  <c r="AA278" i="29"/>
  <c r="F95" i="30"/>
  <c r="EC10" i="42"/>
  <c r="DZ5" i="42"/>
  <c r="DZ10" i="42"/>
  <c r="DZ4" i="42"/>
  <c r="I97" i="30"/>
  <c r="G94" i="30"/>
  <c r="Y220" i="29"/>
  <c r="CD16" i="34" s="1"/>
  <c r="DO16" i="34" s="1"/>
  <c r="AQ937" i="2"/>
  <c r="AQ971" i="2"/>
  <c r="E918" i="1"/>
  <c r="Y918" i="1" s="1"/>
  <c r="Q914" i="1"/>
  <c r="AK914" i="1" s="1"/>
  <c r="N223" i="29"/>
  <c r="G232" i="29"/>
  <c r="CT4" i="42" s="1"/>
  <c r="AM886" i="2"/>
  <c r="AK898" i="2"/>
  <c r="R230" i="29"/>
  <c r="CR10" i="44" s="1"/>
  <c r="N216" i="29"/>
  <c r="AS976" i="2"/>
  <c r="X236" i="29"/>
  <c r="CX17" i="44" s="1"/>
  <c r="F913" i="1"/>
  <c r="Z913" i="1" s="1"/>
  <c r="U923" i="1"/>
  <c r="AO923" i="1" s="1"/>
  <c r="AT923" i="2"/>
  <c r="T227" i="29"/>
  <c r="CO14" i="44" s="1"/>
  <c r="AC937" i="2"/>
  <c r="AO958" i="2"/>
  <c r="U235" i="29"/>
  <c r="T237" i="29"/>
  <c r="Q237" i="9" s="1"/>
  <c r="BZ29" i="20"/>
  <c r="CD31" i="44"/>
  <c r="Y215" i="29"/>
  <c r="R217" i="29"/>
  <c r="CA11" i="20" s="1"/>
  <c r="CP11" i="20" s="1"/>
  <c r="CU11" i="20" s="1"/>
  <c r="H218" i="29"/>
  <c r="CB5" i="34" s="1"/>
  <c r="DM5" i="34" s="1"/>
  <c r="AQ898" i="2"/>
  <c r="X216" i="29"/>
  <c r="CD17" i="44" s="1"/>
  <c r="CB30" i="44"/>
  <c r="AU886" i="2"/>
  <c r="AP898" i="2"/>
  <c r="S215" i="18"/>
  <c r="BY32" i="34" s="1"/>
  <c r="DJ32" i="34" s="1"/>
  <c r="V220" i="29"/>
  <c r="CD14" i="20" s="1"/>
  <c r="CS14" i="20" s="1"/>
  <c r="CX14" i="20" s="1"/>
  <c r="N231" i="29"/>
  <c r="J236" i="29"/>
  <c r="CX6" i="42" s="1"/>
  <c r="AE980" i="2"/>
  <c r="H235" i="29"/>
  <c r="CW5" i="42" s="1"/>
  <c r="DY38" i="42"/>
  <c r="EA18" i="42"/>
  <c r="EA15" i="42"/>
  <c r="EE18" i="42"/>
  <c r="T92" i="30"/>
  <c r="AV94" i="30"/>
  <c r="EC18" i="42"/>
  <c r="S95" i="30"/>
  <c r="F94" i="30"/>
  <c r="O95" i="30"/>
  <c r="G95" i="30"/>
  <c r="AU5" i="41" s="1"/>
  <c r="AA274" i="29"/>
  <c r="I92" i="30"/>
  <c r="I94" i="30"/>
  <c r="EC7" i="42"/>
  <c r="AA279" i="29"/>
  <c r="G96" i="30"/>
  <c r="AV5" i="41" s="1"/>
  <c r="EA10" i="42"/>
  <c r="EC9" i="42"/>
  <c r="DY35" i="42"/>
  <c r="DY46" i="42"/>
  <c r="W91" i="24"/>
  <c r="DX36" i="42"/>
  <c r="R91" i="25"/>
  <c r="AQ47" i="41" s="1"/>
  <c r="DY47" i="42"/>
  <c r="DX32" i="42"/>
  <c r="DX35" i="42"/>
  <c r="DX46" i="42"/>
  <c r="Z91" i="24"/>
  <c r="G91" i="25"/>
  <c r="AQ49" i="43" s="1"/>
  <c r="V91" i="24"/>
  <c r="DX47" i="42"/>
  <c r="EB40" i="42"/>
  <c r="T91" i="25"/>
  <c r="AQ52" i="43" s="1"/>
  <c r="DY18" i="42"/>
  <c r="DY15" i="42"/>
  <c r="S92" i="30"/>
  <c r="DY14" i="42"/>
  <c r="U274" i="29"/>
  <c r="EJ15" i="42" s="1"/>
  <c r="S94" i="30"/>
  <c r="Q92" i="30"/>
  <c r="F96" i="30"/>
  <c r="AV4" i="41" s="1"/>
  <c r="EC11" i="42"/>
  <c r="G92" i="30"/>
  <c r="M92" i="30"/>
  <c r="AA275" i="29"/>
  <c r="AA273" i="29"/>
  <c r="O94" i="30"/>
  <c r="H171" i="17"/>
  <c r="DX22" i="42"/>
  <c r="AI91" i="30"/>
  <c r="DX19" i="42"/>
  <c r="DX8" i="42"/>
  <c r="O91" i="30"/>
  <c r="AU91" i="30"/>
  <c r="AQ11" i="43" s="1"/>
  <c r="DX11" i="42"/>
  <c r="AH91" i="30"/>
  <c r="DX27" i="42"/>
  <c r="X91" i="30"/>
  <c r="AQ18" i="43" s="1"/>
  <c r="DX18" i="42"/>
  <c r="DX20" i="42"/>
  <c r="AT91" i="30"/>
  <c r="AQ20" i="41" s="1"/>
  <c r="AG91" i="30"/>
  <c r="DX26" i="42"/>
  <c r="AA262" i="29"/>
  <c r="Z91" i="30"/>
  <c r="DX17" i="42"/>
  <c r="W91" i="30"/>
  <c r="O262" i="29"/>
  <c r="N91" i="30" s="1"/>
  <c r="DY22" i="42"/>
  <c r="DX7" i="42"/>
  <c r="M91" i="30"/>
  <c r="AQ7" i="41" s="1"/>
  <c r="DX25" i="42"/>
  <c r="AE91" i="30"/>
  <c r="DX16" i="42"/>
  <c r="U91" i="30"/>
  <c r="AQ16" i="43" s="1"/>
  <c r="DX6" i="42"/>
  <c r="I91" i="30"/>
  <c r="AQ6" i="41" s="1"/>
  <c r="AO91" i="30"/>
  <c r="AC91" i="30"/>
  <c r="DX24" i="42"/>
  <c r="DX15" i="42"/>
  <c r="T91" i="30"/>
  <c r="DX5" i="42"/>
  <c r="G91" i="30"/>
  <c r="AQ5" i="41" s="1"/>
  <c r="AY91" i="30"/>
  <c r="AQ12" i="41" s="1"/>
  <c r="DX12" i="42"/>
  <c r="AN91" i="30"/>
  <c r="DX14" i="42"/>
  <c r="S91" i="30"/>
  <c r="DX4" i="42"/>
  <c r="F91" i="30"/>
  <c r="AQ4" i="43" s="1"/>
  <c r="AX91" i="30"/>
  <c r="AQ21" i="41" s="1"/>
  <c r="DX21" i="42"/>
  <c r="AM91" i="30"/>
  <c r="AC262" i="29"/>
  <c r="Q91" i="30"/>
  <c r="AQ10" i="41" s="1"/>
  <c r="DX10" i="42"/>
  <c r="DX3" i="42"/>
  <c r="E91" i="30"/>
  <c r="DX13" i="42"/>
  <c r="AW91" i="30"/>
  <c r="AQ13" i="41" s="1"/>
  <c r="DX9" i="42"/>
  <c r="P91" i="30"/>
  <c r="AQ9" i="41" s="1"/>
  <c r="C1090" i="1"/>
  <c r="D1090" i="1"/>
  <c r="AT945" i="2"/>
  <c r="CB30" i="42"/>
  <c r="N233" i="29"/>
  <c r="CU7" i="42" s="1"/>
  <c r="P229" i="29"/>
  <c r="U234" i="29"/>
  <c r="CV15" i="42" s="1"/>
  <c r="F89" i="31"/>
  <c r="BQ7" i="20"/>
  <c r="BQ7" i="34"/>
  <c r="DB7" i="34" s="1"/>
  <c r="J73" i="23"/>
  <c r="Y7" i="22" s="1"/>
  <c r="AT7" i="22" s="1"/>
  <c r="BR7" i="20"/>
  <c r="BR7" i="34"/>
  <c r="DC7" i="34" s="1"/>
  <c r="F90" i="31"/>
  <c r="BS7" i="34"/>
  <c r="DD7" i="34" s="1"/>
  <c r="BS7" i="20"/>
  <c r="D1718" i="14"/>
  <c r="D2141" i="14"/>
  <c r="D2244" i="14"/>
  <c r="L2244" i="14"/>
  <c r="D2091" i="14"/>
  <c r="D2133" i="14"/>
  <c r="I2269" i="14"/>
  <c r="S2269" i="14"/>
  <c r="J72" i="23"/>
  <c r="X7" i="28" s="1"/>
  <c r="AG7" i="28" s="1"/>
  <c r="D1865" i="14"/>
  <c r="D2075" i="14"/>
  <c r="D2228" i="14"/>
  <c r="L2228" i="14"/>
  <c r="D1791" i="14"/>
  <c r="L1791" i="14"/>
  <c r="D2184" i="14"/>
  <c r="D1715" i="14"/>
  <c r="D1719" i="14"/>
  <c r="D1749" i="14"/>
  <c r="D1753" i="14"/>
  <c r="D2125" i="14"/>
  <c r="D2216" i="14"/>
  <c r="L2216" i="14"/>
  <c r="D1900" i="14"/>
  <c r="D1961" i="14"/>
  <c r="D2083" i="14"/>
  <c r="D2117" i="14"/>
  <c r="L1713" i="14"/>
  <c r="L1721" i="14"/>
  <c r="D1747" i="14"/>
  <c r="J213" i="17"/>
  <c r="I213" i="17"/>
  <c r="BW50" i="34" s="1"/>
  <c r="DH50" i="34" s="1"/>
  <c r="N225" i="29"/>
  <c r="AM928" i="2"/>
  <c r="AI925" i="2"/>
  <c r="J231" i="29"/>
  <c r="CS6" i="44" s="1"/>
  <c r="F921" i="1"/>
  <c r="Z921" i="1" s="1"/>
  <c r="J220" i="17"/>
  <c r="CD53" i="20" s="1"/>
  <c r="CS53" i="20" s="1"/>
  <c r="CX53" i="20" s="1"/>
  <c r="AB909" i="2"/>
  <c r="G221" i="29"/>
  <c r="J223" i="17"/>
  <c r="CG51" i="34" s="1"/>
  <c r="DR51" i="34" s="1"/>
  <c r="EQ51" i="34" s="1"/>
  <c r="AQ945" i="2"/>
  <c r="AQ976" i="2"/>
  <c r="U920" i="1"/>
  <c r="AO920" i="1" s="1"/>
  <c r="AS919" i="2"/>
  <c r="AQ923" i="2"/>
  <c r="V224" i="29"/>
  <c r="AC923" i="2"/>
  <c r="H224" i="29"/>
  <c r="CL5" i="44" s="1"/>
  <c r="AS932" i="2"/>
  <c r="J223" i="29"/>
  <c r="U925" i="1"/>
  <c r="AO925" i="1" s="1"/>
  <c r="AA918" i="2"/>
  <c r="Y230" i="29"/>
  <c r="AA958" i="2"/>
  <c r="AC967" i="2"/>
  <c r="Q915" i="1"/>
  <c r="AK915" i="1" s="1"/>
  <c r="AI976" i="2"/>
  <c r="AM976" i="2"/>
  <c r="S236" i="18"/>
  <c r="CX32" i="44" s="1"/>
  <c r="AM980" i="2"/>
  <c r="EE19" i="42"/>
  <c r="EE16" i="42"/>
  <c r="EF19" i="42"/>
  <c r="EF7" i="42"/>
  <c r="CH52" i="34"/>
  <c r="DS52" i="34" s="1"/>
  <c r="ER52" i="34" s="1"/>
  <c r="DZ18" i="42"/>
  <c r="DZ15" i="42"/>
  <c r="DZ38" i="42"/>
  <c r="EB15" i="42"/>
  <c r="EC16" i="42"/>
  <c r="EC19" i="42"/>
  <c r="EA16" i="42"/>
  <c r="DX34" i="42"/>
  <c r="DX30" i="42"/>
  <c r="DY34" i="42"/>
  <c r="DY36" i="42"/>
  <c r="DZ37" i="42"/>
  <c r="DZ47" i="42"/>
  <c r="DZ46" i="42"/>
  <c r="DY48" i="42"/>
  <c r="DY16" i="42"/>
  <c r="Y274" i="29"/>
  <c r="EJ18" i="42" s="1"/>
  <c r="P92" i="30"/>
  <c r="DZ9" i="42"/>
  <c r="AV91" i="30"/>
  <c r="AQ22" i="43" s="1"/>
  <c r="DY13" i="42"/>
  <c r="DX23" i="42"/>
  <c r="AB91" i="30"/>
  <c r="AQ23" i="43" s="1"/>
  <c r="AV92" i="30"/>
  <c r="DZ22" i="42"/>
  <c r="DY26" i="42"/>
  <c r="DY27" i="42"/>
  <c r="DY24" i="42"/>
  <c r="DY20" i="42"/>
  <c r="DY21" i="42"/>
  <c r="DY12" i="42"/>
  <c r="DX43" i="42"/>
  <c r="AM91" i="24"/>
  <c r="DX33" i="42"/>
  <c r="DZ19" i="42"/>
  <c r="DZ16" i="42"/>
  <c r="R91" i="24"/>
  <c r="AQ35" i="43" s="1"/>
  <c r="DY32" i="42"/>
  <c r="DY33" i="42"/>
  <c r="EA38" i="42"/>
  <c r="EA19" i="42"/>
  <c r="EB16" i="42"/>
  <c r="EB19" i="42"/>
  <c r="U92" i="30"/>
  <c r="EB18" i="42"/>
  <c r="X92" i="30"/>
  <c r="S91" i="24"/>
  <c r="DX29" i="42"/>
  <c r="DX31" i="42"/>
  <c r="G92" i="25"/>
  <c r="EA46" i="42"/>
  <c r="Z92" i="24"/>
  <c r="EA37" i="42"/>
  <c r="DZ35" i="42"/>
  <c r="DZ36" i="42"/>
  <c r="DZ48" i="42"/>
  <c r="EA47" i="42"/>
  <c r="AO265" i="17"/>
  <c r="DY19" i="42"/>
  <c r="Y91" i="30"/>
  <c r="AQ19" i="43" s="1"/>
  <c r="E91" i="24"/>
  <c r="AR91" i="30"/>
  <c r="AL91" i="24"/>
  <c r="DX42" i="42"/>
  <c r="DZ26" i="42"/>
  <c r="DZ20" i="42"/>
  <c r="DY23" i="42"/>
  <c r="AA91" i="30"/>
  <c r="DZ24" i="42"/>
  <c r="DZ12" i="42"/>
  <c r="DY43" i="42"/>
  <c r="DZ21" i="42"/>
  <c r="DZ27" i="42"/>
  <c r="DZ13" i="42"/>
  <c r="T91" i="24"/>
  <c r="EA32" i="42"/>
  <c r="DZ32" i="42"/>
  <c r="DZ33" i="42"/>
  <c r="AB92" i="24"/>
  <c r="EB38" i="42"/>
  <c r="Y92" i="30"/>
  <c r="V92" i="24"/>
  <c r="EA35" i="42"/>
  <c r="EA48" i="42"/>
  <c r="AN265" i="17"/>
  <c r="AP265" i="17"/>
  <c r="EA36" i="42"/>
  <c r="EB37" i="42"/>
  <c r="EB46" i="42"/>
  <c r="EB47" i="42"/>
  <c r="R92" i="25"/>
  <c r="DY30" i="42"/>
  <c r="M91" i="24"/>
  <c r="K91" i="24"/>
  <c r="F91" i="24"/>
  <c r="DZ43" i="42"/>
  <c r="AG92" i="30"/>
  <c r="EA26" i="42"/>
  <c r="AW92" i="30"/>
  <c r="EA13" i="42"/>
  <c r="AI92" i="30"/>
  <c r="AJ91" i="24"/>
  <c r="AQ44" i="43" s="1"/>
  <c r="DX41" i="42"/>
  <c r="AC92" i="30"/>
  <c r="EA24" i="42"/>
  <c r="DY42" i="42"/>
  <c r="AH92" i="30"/>
  <c r="EA27" i="42"/>
  <c r="EA20" i="42"/>
  <c r="AT92" i="30"/>
  <c r="AR20" i="41" s="1"/>
  <c r="EA21" i="42"/>
  <c r="AX92" i="30"/>
  <c r="EA12" i="42"/>
  <c r="AY92" i="30"/>
  <c r="DZ23" i="42"/>
  <c r="DZ34" i="42"/>
  <c r="EA33" i="42"/>
  <c r="EA34" i="42"/>
  <c r="EC38" i="42"/>
  <c r="EC37" i="42"/>
  <c r="EB48" i="42"/>
  <c r="T92" i="25"/>
  <c r="EC47" i="42"/>
  <c r="EB36" i="42"/>
  <c r="W92" i="24"/>
  <c r="EB35" i="42"/>
  <c r="EC46" i="42"/>
  <c r="DZ30" i="42"/>
  <c r="DY29" i="42"/>
  <c r="L91" i="24"/>
  <c r="N91" i="24"/>
  <c r="DY31" i="42"/>
  <c r="AR92" i="30"/>
  <c r="AK91" i="30"/>
  <c r="EB20" i="42"/>
  <c r="EB24" i="42"/>
  <c r="EB13" i="42"/>
  <c r="AB92" i="30"/>
  <c r="EA23" i="42"/>
  <c r="EB26" i="42"/>
  <c r="EB12" i="42"/>
  <c r="DY41" i="42"/>
  <c r="AM92" i="24"/>
  <c r="EA43" i="42"/>
  <c r="EB27" i="42"/>
  <c r="EB21" i="42"/>
  <c r="DZ42" i="42"/>
  <c r="R92" i="24"/>
  <c r="S92" i="24"/>
  <c r="F92" i="24"/>
  <c r="EB33" i="42"/>
  <c r="EB32" i="42"/>
  <c r="EC48" i="42"/>
  <c r="EC36" i="42"/>
  <c r="EC35" i="42"/>
  <c r="E92" i="24"/>
  <c r="DZ29" i="42"/>
  <c r="DZ31" i="42"/>
  <c r="EA30" i="42"/>
  <c r="DZ41" i="42"/>
  <c r="EB23" i="42"/>
  <c r="EC24" i="42"/>
  <c r="EC12" i="42"/>
  <c r="EC21" i="42"/>
  <c r="EC20" i="42"/>
  <c r="EC26" i="42"/>
  <c r="EC27" i="42"/>
  <c r="EC13" i="42"/>
  <c r="EA42" i="42"/>
  <c r="AL92" i="24"/>
  <c r="EB43" i="42"/>
  <c r="EC32" i="42"/>
  <c r="EC34" i="42"/>
  <c r="EB34" i="42"/>
  <c r="T92" i="24"/>
  <c r="EC33" i="42"/>
  <c r="EA29" i="42"/>
  <c r="M92" i="24"/>
  <c r="EB30" i="42"/>
  <c r="K92" i="24"/>
  <c r="EA31" i="42"/>
  <c r="AK92" i="30"/>
  <c r="AA92" i="30"/>
  <c r="EB42" i="42"/>
  <c r="EC23" i="42"/>
  <c r="EC43" i="42"/>
  <c r="EA41" i="42"/>
  <c r="AJ92" i="24"/>
  <c r="L92" i="24"/>
  <c r="EB29" i="42"/>
  <c r="EB31" i="42"/>
  <c r="EC30" i="42"/>
  <c r="N92" i="24"/>
  <c r="EC42" i="42"/>
  <c r="EB41" i="42"/>
  <c r="EC31" i="42"/>
  <c r="EC29" i="42"/>
  <c r="EC41" i="42"/>
  <c r="C1115" i="1"/>
  <c r="D1115" i="1"/>
  <c r="D1114" i="2"/>
  <c r="I2384" i="14"/>
  <c r="D2936" i="14"/>
  <c r="L2936" i="14"/>
  <c r="C831" i="4"/>
  <c r="B831" i="4"/>
  <c r="B807" i="4"/>
  <c r="C807" i="4"/>
  <c r="B651" i="4"/>
  <c r="C651" i="4"/>
  <c r="D644" i="4"/>
  <c r="L2575" i="14"/>
  <c r="D2285" i="14"/>
  <c r="D2374" i="14"/>
  <c r="L2374" i="14"/>
  <c r="I2387" i="14"/>
  <c r="H150" i="27"/>
  <c r="I150" i="27"/>
  <c r="B815" i="4"/>
  <c r="D815" i="4" s="1"/>
  <c r="D2688" i="14"/>
  <c r="B823" i="4"/>
  <c r="D823" i="4" s="1"/>
  <c r="S2459" i="14"/>
  <c r="I3055" i="14"/>
  <c r="S2673" i="14"/>
  <c r="L2456" i="14"/>
  <c r="S2203" i="14"/>
  <c r="S2213" i="14"/>
  <c r="S2181" i="14"/>
  <c r="L3036" i="14"/>
  <c r="BE761" i="4"/>
  <c r="L179" i="16"/>
  <c r="M179" i="16" s="1"/>
  <c r="I2846" i="14"/>
  <c r="S2720" i="14"/>
  <c r="L3054" i="14"/>
  <c r="BE808" i="4"/>
  <c r="L185" i="16"/>
  <c r="M185" i="16" s="1"/>
  <c r="L2948" i="14"/>
  <c r="S2883" i="14"/>
  <c r="BE802" i="4"/>
  <c r="K212" i="17"/>
  <c r="BV54" i="20" s="1"/>
  <c r="R221" i="29"/>
  <c r="CE11" i="34" s="1"/>
  <c r="DP11" i="34" s="1"/>
  <c r="AA211" i="18"/>
  <c r="BU38" i="20" s="1"/>
  <c r="D1114" i="1"/>
  <c r="C1114" i="1"/>
  <c r="S2217" i="14"/>
  <c r="S2215" i="14"/>
  <c r="S2221" i="14"/>
  <c r="L2693" i="14"/>
  <c r="S3029" i="14"/>
  <c r="I2899" i="14"/>
  <c r="D2781" i="14"/>
  <c r="I2959" i="14"/>
  <c r="I3038" i="14"/>
  <c r="AU893" i="2"/>
  <c r="F65" i="9"/>
  <c r="G33" i="9"/>
  <c r="E122" i="9"/>
  <c r="K110" i="9"/>
  <c r="F182" i="9"/>
  <c r="V202" i="9"/>
  <c r="I89" i="9"/>
  <c r="O58" i="9"/>
  <c r="N14" i="9"/>
  <c r="Y164" i="9"/>
  <c r="J170" i="9"/>
  <c r="F52" i="21" s="1"/>
  <c r="Q42" i="9"/>
  <c r="U45" i="9"/>
  <c r="O67" i="9"/>
  <c r="W21" i="9"/>
  <c r="R99" i="9"/>
  <c r="Q48" i="9"/>
  <c r="W92" i="9"/>
  <c r="N155" i="9"/>
  <c r="I37" i="21" s="1"/>
  <c r="S98" i="9"/>
  <c r="U32" i="9"/>
  <c r="Q6" i="9"/>
  <c r="Q6" i="23" s="1"/>
  <c r="I102" i="9"/>
  <c r="N47" i="9"/>
  <c r="N144" i="9"/>
  <c r="I26" i="21" s="1"/>
  <c r="R194" i="9"/>
  <c r="Q136" i="9"/>
  <c r="K18" i="21" s="1"/>
  <c r="U168" i="9"/>
  <c r="Q142" i="9"/>
  <c r="K24" i="21" s="1"/>
  <c r="Q54" i="9"/>
  <c r="G105" i="9"/>
  <c r="M84" i="9"/>
  <c r="AS128" i="29"/>
  <c r="E99" i="9"/>
  <c r="Y187" i="9"/>
  <c r="F51" i="9"/>
  <c r="F46" i="9"/>
  <c r="AS213" i="29"/>
  <c r="M46" i="9"/>
  <c r="U157" i="9"/>
  <c r="N39" i="21" s="1"/>
  <c r="V61" i="9"/>
  <c r="V171" i="9"/>
  <c r="U119" i="9"/>
  <c r="M50" i="9"/>
  <c r="S42" i="9"/>
  <c r="R132" i="9"/>
  <c r="I70" i="9"/>
  <c r="U54" i="9"/>
  <c r="K147" i="9"/>
  <c r="G29" i="31" s="1"/>
  <c r="I188" i="9"/>
  <c r="N73" i="9"/>
  <c r="K26" i="9"/>
  <c r="O116" i="9"/>
  <c r="E115" i="9"/>
  <c r="V88" i="9"/>
  <c r="AS188" i="29"/>
  <c r="U104" i="9"/>
  <c r="F127" i="9"/>
  <c r="C9" i="21" s="1"/>
  <c r="Y114" i="9"/>
  <c r="J59" i="9"/>
  <c r="F196" i="9"/>
  <c r="G24" i="9"/>
  <c r="N130" i="9"/>
  <c r="I12" i="21" s="1"/>
  <c r="I193" i="9"/>
  <c r="S171" i="9"/>
  <c r="N102" i="9"/>
  <c r="V89" i="9"/>
  <c r="V179" i="9"/>
  <c r="O61" i="21" s="1"/>
  <c r="O19" i="9"/>
  <c r="S145" i="9"/>
  <c r="M27" i="21" s="1"/>
  <c r="Y189" i="9"/>
  <c r="E88" i="9"/>
  <c r="G194" i="9"/>
  <c r="O43" i="9"/>
  <c r="W14" i="9"/>
  <c r="J45" i="9"/>
  <c r="V188" i="9"/>
  <c r="Y64" i="9"/>
  <c r="S68" i="9"/>
  <c r="M71" i="9"/>
  <c r="O152" i="9"/>
  <c r="J34" i="21" s="1"/>
  <c r="W20" i="9"/>
  <c r="R62" i="9"/>
  <c r="W123" i="9"/>
  <c r="S165" i="9"/>
  <c r="M47" i="21" s="1"/>
  <c r="M60" i="9"/>
  <c r="V125" i="9"/>
  <c r="J177" i="9"/>
  <c r="AS150" i="29"/>
  <c r="Y155" i="9"/>
  <c r="V103" i="9"/>
  <c r="R37" i="9"/>
  <c r="N68" i="9"/>
  <c r="J175" i="9"/>
  <c r="W105" i="9"/>
  <c r="I73" i="9"/>
  <c r="W35" i="9"/>
  <c r="G78" i="9"/>
  <c r="R126" i="9"/>
  <c r="J65" i="9"/>
  <c r="R107" i="9"/>
  <c r="AS186" i="29"/>
  <c r="K101" i="9"/>
  <c r="U78" i="9"/>
  <c r="AS192" i="29"/>
  <c r="G189" i="9"/>
  <c r="S109" i="9"/>
  <c r="S65" i="9"/>
  <c r="U16" i="9"/>
  <c r="N94" i="9"/>
  <c r="S71" i="9"/>
  <c r="AS205" i="29"/>
  <c r="K65" i="9"/>
  <c r="S64" i="9"/>
  <c r="F75" i="9"/>
  <c r="N171" i="9"/>
  <c r="I53" i="21" s="1"/>
  <c r="S56" i="9"/>
  <c r="W46" i="9"/>
  <c r="G188" i="9"/>
  <c r="E23" i="9"/>
  <c r="M130" i="9"/>
  <c r="H12" i="21" s="1"/>
  <c r="J56" i="9"/>
  <c r="I105" i="9"/>
  <c r="U34" i="9"/>
  <c r="I121" i="9"/>
  <c r="E127" i="9"/>
  <c r="B9" i="21" s="1"/>
  <c r="J67" i="9"/>
  <c r="E79" i="9"/>
  <c r="K53" i="9"/>
  <c r="S189" i="9"/>
  <c r="U95" i="9"/>
  <c r="S149" i="9"/>
  <c r="M31" i="21" s="1"/>
  <c r="E124" i="9"/>
  <c r="AS198" i="29"/>
  <c r="O51" i="9"/>
  <c r="Q144" i="9"/>
  <c r="K26" i="21" s="1"/>
  <c r="M66" i="9"/>
  <c r="O10" i="9"/>
  <c r="F79" i="9"/>
  <c r="AS166" i="29"/>
  <c r="S79" i="9"/>
  <c r="M44" i="9"/>
  <c r="R178" i="9"/>
  <c r="L60" i="21" s="1"/>
  <c r="I179" i="9"/>
  <c r="E61" i="21" s="1"/>
  <c r="S153" i="9"/>
  <c r="M35" i="21" s="1"/>
  <c r="F180" i="9"/>
  <c r="C62" i="21" s="1"/>
  <c r="R143" i="9"/>
  <c r="L25" i="21" s="1"/>
  <c r="N139" i="9"/>
  <c r="I21" i="21" s="1"/>
  <c r="Y85" i="9"/>
  <c r="S33" i="9"/>
  <c r="Q63" i="9"/>
  <c r="S166" i="9"/>
  <c r="M48" i="21" s="1"/>
  <c r="R169" i="9"/>
  <c r="L51" i="21" s="1"/>
  <c r="S83" i="9"/>
  <c r="O65" i="9"/>
  <c r="W193" i="9"/>
  <c r="U150" i="9"/>
  <c r="N32" i="21" s="1"/>
  <c r="F179" i="9"/>
  <c r="C61" i="21" s="1"/>
  <c r="E65" i="9"/>
  <c r="J145" i="9"/>
  <c r="F27" i="21" s="1"/>
  <c r="K118" i="9"/>
  <c r="AS135" i="29"/>
  <c r="K16" i="9"/>
  <c r="K139" i="9"/>
  <c r="G21" i="31" s="1"/>
  <c r="F108" i="9"/>
  <c r="U129" i="9"/>
  <c r="N11" i="21" s="1"/>
  <c r="O139" i="9"/>
  <c r="J21" i="21" s="1"/>
  <c r="W29" i="9"/>
  <c r="I34" i="9"/>
  <c r="M41" i="9"/>
  <c r="K23" i="9"/>
  <c r="I113" i="9"/>
  <c r="E130" i="9"/>
  <c r="B12" i="21" s="1"/>
  <c r="F28" i="9"/>
  <c r="J178" i="9"/>
  <c r="AN7" i="20" s="1"/>
  <c r="K194" i="9"/>
  <c r="G76" i="31" s="1"/>
  <c r="F42" i="9"/>
  <c r="N202" i="9"/>
  <c r="U77" i="9"/>
  <c r="N135" i="9"/>
  <c r="I17" i="21" s="1"/>
  <c r="O62" i="9"/>
  <c r="M179" i="9"/>
  <c r="H61" i="21" s="1"/>
  <c r="M177" i="9"/>
  <c r="H59" i="21" s="1"/>
  <c r="K58" i="9"/>
  <c r="J191" i="9"/>
  <c r="BA7" i="34" s="1"/>
  <c r="U19" i="9"/>
  <c r="AS207" i="29"/>
  <c r="Y55" i="9"/>
  <c r="Q117" i="9"/>
  <c r="G130" i="9"/>
  <c r="D12" i="21" s="1"/>
  <c r="Q124" i="9"/>
  <c r="J132" i="9"/>
  <c r="F14" i="31" s="1"/>
  <c r="V82" i="9"/>
  <c r="Q105" i="9"/>
  <c r="O86" i="9"/>
  <c r="K47" i="9"/>
  <c r="AS162" i="29"/>
  <c r="J154" i="9"/>
  <c r="S194" i="9"/>
  <c r="AS195" i="29"/>
  <c r="K68" i="9"/>
  <c r="G90" i="9"/>
  <c r="K146" i="9"/>
  <c r="G28" i="21" s="1"/>
  <c r="S136" i="9"/>
  <c r="M18" i="21" s="1"/>
  <c r="K134" i="9"/>
  <c r="G16" i="31" s="1"/>
  <c r="Y102" i="9"/>
  <c r="U160" i="9"/>
  <c r="N42" i="21" s="1"/>
  <c r="V193" i="9"/>
  <c r="V131" i="9"/>
  <c r="O13" i="21" s="1"/>
  <c r="Q122" i="9"/>
  <c r="E12" i="9"/>
  <c r="E8" i="23" s="1"/>
  <c r="S32" i="9"/>
  <c r="U183" i="9"/>
  <c r="W159" i="9"/>
  <c r="S154" i="9"/>
  <c r="M36" i="21" s="1"/>
  <c r="F61" i="9"/>
  <c r="G118" i="9"/>
  <c r="E9" i="9"/>
  <c r="E7" i="23" s="1"/>
  <c r="F33" i="9"/>
  <c r="F73" i="9"/>
  <c r="F95" i="9"/>
  <c r="Q188" i="9"/>
  <c r="U56" i="9"/>
  <c r="E35" i="9"/>
  <c r="S88" i="9"/>
  <c r="AS149" i="29"/>
  <c r="W73" i="9"/>
  <c r="O177" i="9"/>
  <c r="J59" i="21" s="1"/>
  <c r="G187" i="9"/>
  <c r="N75" i="9"/>
  <c r="J43" i="9"/>
  <c r="E36" i="9"/>
  <c r="M157" i="9"/>
  <c r="H39" i="21" s="1"/>
  <c r="O101" i="9"/>
  <c r="J89" i="9"/>
  <c r="K7" i="9"/>
  <c r="V154" i="9"/>
  <c r="O36" i="21" s="1"/>
  <c r="I203" i="9"/>
  <c r="N30" i="9"/>
  <c r="E29" i="9"/>
  <c r="J77" i="9"/>
  <c r="F169" i="9"/>
  <c r="C51" i="21" s="1"/>
  <c r="F199" i="9"/>
  <c r="S127" i="9"/>
  <c r="M9" i="21" s="1"/>
  <c r="V136" i="9"/>
  <c r="O18" i="21" s="1"/>
  <c r="J144" i="9"/>
  <c r="F26" i="31" s="1"/>
  <c r="O74" i="9"/>
  <c r="O9" i="9"/>
  <c r="O7" i="23" s="1"/>
  <c r="O182" i="9"/>
  <c r="M113" i="9"/>
  <c r="N66" i="9"/>
  <c r="I182" i="9"/>
  <c r="O180" i="9"/>
  <c r="U92" i="9"/>
  <c r="U39" i="9"/>
  <c r="J103" i="9"/>
  <c r="O186" i="9"/>
  <c r="AS171" i="29"/>
  <c r="W190" i="9"/>
  <c r="Y78" i="9"/>
  <c r="M79" i="9"/>
  <c r="M189" i="9"/>
  <c r="Y93" i="9"/>
  <c r="M171" i="9"/>
  <c r="H53" i="21" s="1"/>
  <c r="J11" i="9"/>
  <c r="N189" i="9"/>
  <c r="W197" i="9"/>
  <c r="G79" i="9"/>
  <c r="K67" i="9"/>
  <c r="U100" i="9"/>
  <c r="Y22" i="9"/>
  <c r="W141" i="9"/>
  <c r="N20" i="9"/>
  <c r="U109" i="9"/>
  <c r="J193" i="9"/>
  <c r="BC7" i="20" s="1"/>
  <c r="F70" i="9"/>
  <c r="E92" i="9"/>
  <c r="E107" i="9"/>
  <c r="Y52" i="9"/>
  <c r="S21" i="9"/>
  <c r="Q167" i="9"/>
  <c r="K49" i="21" s="1"/>
  <c r="N49" i="9"/>
  <c r="Y192" i="9"/>
  <c r="I21" i="9"/>
  <c r="G193" i="9"/>
  <c r="J184" i="9"/>
  <c r="I196" i="9"/>
  <c r="E33" i="9"/>
  <c r="N99" i="9"/>
  <c r="E102" i="9"/>
  <c r="V48" i="9"/>
  <c r="W40" i="9"/>
  <c r="S63" i="9"/>
  <c r="G46" i="9"/>
  <c r="Y175" i="9"/>
  <c r="M184" i="9"/>
  <c r="Y195" i="9"/>
  <c r="R165" i="9"/>
  <c r="L47" i="21" s="1"/>
  <c r="Y96" i="9"/>
  <c r="E125" i="9"/>
  <c r="V37" i="9"/>
  <c r="V58" i="9"/>
  <c r="O124" i="9"/>
  <c r="Q197" i="9"/>
  <c r="Y173" i="9"/>
  <c r="F125" i="9"/>
  <c r="K92" i="9"/>
  <c r="O131" i="9"/>
  <c r="J13" i="21" s="1"/>
  <c r="Y181" i="9"/>
  <c r="V39" i="9"/>
  <c r="N10" i="9"/>
  <c r="Q161" i="9"/>
  <c r="K43" i="21" s="1"/>
  <c r="G57" i="9"/>
  <c r="Y23" i="9"/>
  <c r="S106" i="9"/>
  <c r="N152" i="9"/>
  <c r="I34" i="21" s="1"/>
  <c r="G124" i="9"/>
  <c r="U62" i="9"/>
  <c r="V139" i="9"/>
  <c r="O21" i="21" s="1"/>
  <c r="I137" i="9"/>
  <c r="E19" i="21" s="1"/>
  <c r="S118" i="9"/>
  <c r="F88" i="9"/>
  <c r="N115" i="9"/>
  <c r="E72" i="9"/>
  <c r="I43" i="9"/>
  <c r="R22" i="9"/>
  <c r="J92" i="9"/>
  <c r="J124" i="9"/>
  <c r="Y21" i="9"/>
  <c r="I78" i="9"/>
  <c r="AS172" i="29"/>
  <c r="J146" i="9"/>
  <c r="F28" i="21" s="1"/>
  <c r="I166" i="9"/>
  <c r="E48" i="21" s="1"/>
  <c r="E45" i="9"/>
  <c r="G77" i="9"/>
  <c r="K106" i="9"/>
  <c r="N40" i="9"/>
  <c r="W202" i="9"/>
  <c r="J54" i="9"/>
  <c r="J180" i="9"/>
  <c r="F62" i="21" s="1"/>
  <c r="I63" i="9"/>
  <c r="AS206" i="29"/>
  <c r="E106" i="9"/>
  <c r="Y45" i="9"/>
  <c r="M75" i="9"/>
  <c r="M11" i="9"/>
  <c r="Y62" i="9"/>
  <c r="G115" i="9"/>
  <c r="V138" i="9"/>
  <c r="I11" i="9"/>
  <c r="U75" i="9"/>
  <c r="S112" i="9"/>
  <c r="K128" i="9"/>
  <c r="G10" i="21" s="1"/>
  <c r="U8" i="9"/>
  <c r="I20" i="9"/>
  <c r="F13" i="9"/>
  <c r="E6" i="9"/>
  <c r="E6" i="23" s="1"/>
  <c r="Y99" i="9"/>
  <c r="Q139" i="9"/>
  <c r="K21" i="21" s="1"/>
  <c r="J44" i="9"/>
  <c r="M145" i="9"/>
  <c r="H27" i="21" s="1"/>
  <c r="K10" i="9"/>
  <c r="Q56" i="9"/>
  <c r="Q59" i="9"/>
  <c r="K27" i="9"/>
  <c r="Q9" i="9"/>
  <c r="Q7" i="23" s="1"/>
  <c r="N52" i="9"/>
  <c r="W83" i="9"/>
  <c r="Y100" i="9"/>
  <c r="V151" i="9"/>
  <c r="O33" i="21" s="1"/>
  <c r="I57" i="9"/>
  <c r="V132" i="9"/>
  <c r="O14" i="21" s="1"/>
  <c r="G164" i="9"/>
  <c r="D46" i="21" s="1"/>
  <c r="N149" i="9"/>
  <c r="I31" i="21" s="1"/>
  <c r="K19" i="9"/>
  <c r="R65" i="9"/>
  <c r="U57" i="9"/>
  <c r="K192" i="9"/>
  <c r="W146" i="9"/>
  <c r="P28" i="21" s="1"/>
  <c r="V19" i="9"/>
  <c r="V96" i="9"/>
  <c r="G172" i="9"/>
  <c r="D54" i="21" s="1"/>
  <c r="M53" i="9"/>
  <c r="K105" i="9"/>
  <c r="M155" i="9"/>
  <c r="H37" i="21" s="1"/>
  <c r="S114" i="9"/>
  <c r="J148" i="9"/>
  <c r="F30" i="21" s="1"/>
  <c r="Q106" i="9"/>
  <c r="Q89" i="9"/>
  <c r="I157" i="9"/>
  <c r="E39" i="21" s="1"/>
  <c r="Q129" i="9"/>
  <c r="K11" i="21" s="1"/>
  <c r="V164" i="9"/>
  <c r="O46" i="21" s="1"/>
  <c r="G106" i="9"/>
  <c r="K61" i="9"/>
  <c r="E48" i="9"/>
  <c r="W100" i="9"/>
  <c r="R66" i="9"/>
  <c r="U102" i="9"/>
  <c r="M78" i="9"/>
  <c r="V162" i="9"/>
  <c r="O33" i="9"/>
  <c r="O136" i="9"/>
  <c r="J18" i="21" s="1"/>
  <c r="O179" i="9"/>
  <c r="J61" i="21" s="1"/>
  <c r="V7" i="9"/>
  <c r="Y14" i="9"/>
  <c r="J34" i="9"/>
  <c r="W108" i="9"/>
  <c r="V157" i="9"/>
  <c r="O39" i="21" s="1"/>
  <c r="Q166" i="9"/>
  <c r="K48" i="21" s="1"/>
  <c r="K44" i="9"/>
  <c r="Y117" i="9"/>
  <c r="M142" i="9"/>
  <c r="H24" i="21" s="1"/>
  <c r="O64" i="9"/>
  <c r="N93" i="9"/>
  <c r="I91" i="9"/>
  <c r="S108" i="9"/>
  <c r="F84" i="9"/>
  <c r="F154" i="9"/>
  <c r="C36" i="21" s="1"/>
  <c r="W184" i="9"/>
  <c r="O107" i="9"/>
  <c r="V128" i="9"/>
  <c r="O10" i="21" s="1"/>
  <c r="N191" i="9"/>
  <c r="U12" i="9"/>
  <c r="U8" i="23" s="1"/>
  <c r="V6" i="9"/>
  <c r="V6" i="23" s="1"/>
  <c r="M121" i="9"/>
  <c r="R202" i="9"/>
  <c r="R98" i="9"/>
  <c r="V64" i="9"/>
  <c r="S80" i="9"/>
  <c r="S13" i="9"/>
  <c r="F66" i="9"/>
  <c r="U33" i="9"/>
  <c r="V178" i="9"/>
  <c r="O60" i="21" s="1"/>
  <c r="U85" i="9"/>
  <c r="U195" i="9"/>
  <c r="I187" i="9"/>
  <c r="N188" i="9"/>
  <c r="R114" i="9"/>
  <c r="Y66" i="9"/>
  <c r="E13" i="9"/>
  <c r="AS130" i="29"/>
  <c r="N187" i="9"/>
  <c r="R94" i="9"/>
  <c r="Q69" i="9"/>
  <c r="Y170" i="9"/>
  <c r="Q194" i="9"/>
  <c r="K142" i="9"/>
  <c r="W34" i="9"/>
  <c r="V113" i="9"/>
  <c r="U136" i="9"/>
  <c r="N18" i="21" s="1"/>
  <c r="G143" i="9"/>
  <c r="D25" i="21" s="1"/>
  <c r="R29" i="9"/>
  <c r="W59" i="9"/>
  <c r="I40" i="9"/>
  <c r="O100" i="9"/>
  <c r="V185" i="9"/>
  <c r="N123" i="9"/>
  <c r="Q77" i="9"/>
  <c r="G22" i="9"/>
  <c r="I38" i="9"/>
  <c r="Y166" i="9"/>
  <c r="Y183" i="9"/>
  <c r="I75" i="9"/>
  <c r="K24" i="9"/>
  <c r="V120" i="9"/>
  <c r="R164" i="9"/>
  <c r="L46" i="21" s="1"/>
  <c r="I100" i="9"/>
  <c r="O172" i="9"/>
  <c r="J54" i="21" s="1"/>
  <c r="O141" i="9"/>
  <c r="J23" i="21" s="1"/>
  <c r="V199" i="9"/>
  <c r="Y107" i="9"/>
  <c r="W33" i="9"/>
  <c r="W15" i="23" s="1"/>
  <c r="W70" i="9"/>
  <c r="W115" i="9"/>
  <c r="Q138" i="9"/>
  <c r="N106" i="9"/>
  <c r="I146" i="9"/>
  <c r="E28" i="21" s="1"/>
  <c r="N146" i="9"/>
  <c r="I28" i="21" s="1"/>
  <c r="V149" i="9"/>
  <c r="O31" i="21" s="1"/>
  <c r="E34" i="9"/>
  <c r="N35" i="9"/>
  <c r="R105" i="9"/>
  <c r="E200" i="9"/>
  <c r="N200" i="9"/>
  <c r="V174" i="9"/>
  <c r="E150" i="9"/>
  <c r="B32" i="21" s="1"/>
  <c r="K29" i="9"/>
  <c r="Y128" i="9"/>
  <c r="F101" i="9"/>
  <c r="U175" i="9"/>
  <c r="N57" i="21" s="1"/>
  <c r="I117" i="9"/>
  <c r="Q86" i="9"/>
  <c r="V79" i="9"/>
  <c r="W143" i="9"/>
  <c r="P25" i="21" s="1"/>
  <c r="J128" i="9"/>
  <c r="F10" i="31" s="1"/>
  <c r="Y24" i="9"/>
  <c r="N103" i="9"/>
  <c r="V169" i="9"/>
  <c r="O51" i="21" s="1"/>
  <c r="S11" i="9"/>
  <c r="R18" i="9"/>
  <c r="G116" i="9"/>
  <c r="M110" i="9"/>
  <c r="J135" i="9"/>
  <c r="F17" i="31" s="1"/>
  <c r="I14" i="9"/>
  <c r="F35" i="9"/>
  <c r="K52" i="9"/>
  <c r="E28" i="9"/>
  <c r="K203" i="9"/>
  <c r="G85" i="31" s="1"/>
  <c r="F62" i="9"/>
  <c r="J37" i="9"/>
  <c r="E84" i="9"/>
  <c r="F102" i="9"/>
  <c r="E126" i="9"/>
  <c r="B8" i="21" s="1"/>
  <c r="E175" i="9"/>
  <c r="B57" i="21" s="1"/>
  <c r="I192" i="9"/>
  <c r="V59" i="9"/>
  <c r="N159" i="9"/>
  <c r="I41" i="21" s="1"/>
  <c r="V137" i="9"/>
  <c r="O19" i="21" s="1"/>
  <c r="M194" i="9"/>
  <c r="K45" i="9"/>
  <c r="U113" i="9"/>
  <c r="V152" i="9"/>
  <c r="O34" i="21" s="1"/>
  <c r="I131" i="9"/>
  <c r="E13" i="21" s="1"/>
  <c r="W127" i="9"/>
  <c r="P9" i="21" s="1"/>
  <c r="AS156" i="29"/>
  <c r="F29" i="9"/>
  <c r="G108" i="9"/>
  <c r="Y88" i="9"/>
  <c r="W167" i="9"/>
  <c r="P49" i="21" s="1"/>
  <c r="R129" i="9"/>
  <c r="J102" i="9"/>
  <c r="J19" i="9"/>
  <c r="R48" i="9"/>
  <c r="F27" i="9"/>
  <c r="G183" i="9"/>
  <c r="I130" i="9"/>
  <c r="E12" i="21" s="1"/>
  <c r="J20" i="9"/>
  <c r="Y57" i="9"/>
  <c r="U17" i="9"/>
  <c r="K177" i="9"/>
  <c r="G59" i="31" s="1"/>
  <c r="K188" i="9"/>
  <c r="G70" i="31" s="1"/>
  <c r="F60" i="9"/>
  <c r="O135" i="9"/>
  <c r="O138" i="9"/>
  <c r="J20" i="21" s="1"/>
  <c r="W166" i="9"/>
  <c r="P48" i="21" s="1"/>
  <c r="U158" i="9"/>
  <c r="N40" i="21" s="1"/>
  <c r="Q52" i="9"/>
  <c r="S168" i="9"/>
  <c r="M50" i="21" s="1"/>
  <c r="Y190" i="9"/>
  <c r="K141" i="9"/>
  <c r="G23" i="21" s="1"/>
  <c r="M125" i="9"/>
  <c r="K98" i="9"/>
  <c r="S29" i="9"/>
  <c r="Y108" i="9"/>
  <c r="J93" i="9"/>
  <c r="E186" i="9"/>
  <c r="O178" i="9"/>
  <c r="J60" i="21" s="1"/>
  <c r="J6" i="9"/>
  <c r="J6" i="23" s="1"/>
  <c r="I45" i="9"/>
  <c r="O117" i="9"/>
  <c r="Q73" i="9"/>
  <c r="O183" i="9"/>
  <c r="V47" i="9"/>
  <c r="S152" i="9"/>
  <c r="M34" i="21" s="1"/>
  <c r="U55" i="9"/>
  <c r="I161" i="9"/>
  <c r="E43" i="21" s="1"/>
  <c r="M33" i="9"/>
  <c r="V11" i="9"/>
  <c r="O28" i="9"/>
  <c r="I142" i="9"/>
  <c r="E24" i="21" s="1"/>
  <c r="J35" i="9"/>
  <c r="U11" i="9"/>
  <c r="R43" i="9"/>
  <c r="U154" i="9"/>
  <c r="N36" i="21" s="1"/>
  <c r="G201" i="9"/>
  <c r="Y147" i="9"/>
  <c r="Q145" i="9"/>
  <c r="K27" i="21" s="1"/>
  <c r="O57" i="9"/>
  <c r="U31" i="9"/>
  <c r="K79" i="9"/>
  <c r="O193" i="9"/>
  <c r="G196" i="9"/>
  <c r="N21" i="9"/>
  <c r="AS136" i="29"/>
  <c r="F93" i="9"/>
  <c r="AS174" i="29"/>
  <c r="Q157" i="9"/>
  <c r="K39" i="21" s="1"/>
  <c r="J107" i="9"/>
  <c r="R103" i="9"/>
  <c r="V21" i="9"/>
  <c r="M42" i="9"/>
  <c r="S73" i="9"/>
  <c r="AS127" i="29"/>
  <c r="R118" i="9"/>
  <c r="O41" i="9"/>
  <c r="M17" i="9"/>
  <c r="W87" i="9"/>
  <c r="G47" i="9"/>
  <c r="J143" i="9"/>
  <c r="F25" i="21" s="1"/>
  <c r="AS145" i="29"/>
  <c r="J164" i="9"/>
  <c r="I66" i="9"/>
  <c r="AS210" i="29"/>
  <c r="U155" i="9"/>
  <c r="N37" i="21" s="1"/>
  <c r="J123" i="9"/>
  <c r="W132" i="9"/>
  <c r="O128" i="9"/>
  <c r="J10" i="21" s="1"/>
  <c r="K74" i="9"/>
  <c r="M54" i="9"/>
  <c r="N67" i="9"/>
  <c r="O71" i="9"/>
  <c r="K84" i="9"/>
  <c r="N170" i="9"/>
  <c r="I52" i="21" s="1"/>
  <c r="V140" i="9"/>
  <c r="O22" i="21" s="1"/>
  <c r="K56" i="9"/>
  <c r="K90" i="9"/>
  <c r="V91" i="9"/>
  <c r="V194" i="9"/>
  <c r="O69" i="9"/>
  <c r="Y138" i="9"/>
  <c r="I92" i="9"/>
  <c r="Y65" i="9"/>
  <c r="U177" i="9"/>
  <c r="R161" i="9"/>
  <c r="L43" i="21" s="1"/>
  <c r="G136" i="9"/>
  <c r="D18" i="21" s="1"/>
  <c r="O59" i="9"/>
  <c r="E17" i="9"/>
  <c r="M180" i="9"/>
  <c r="H62" i="21" s="1"/>
  <c r="W177" i="9"/>
  <c r="P59" i="21" s="1"/>
  <c r="N175" i="9"/>
  <c r="I57" i="21" s="1"/>
  <c r="R8" i="9"/>
  <c r="E140" i="9"/>
  <c r="B22" i="21" s="1"/>
  <c r="N91" i="9"/>
  <c r="G21" i="9"/>
  <c r="R184" i="9"/>
  <c r="Y56" i="9"/>
  <c r="N90" i="9"/>
  <c r="U121" i="9"/>
  <c r="W58" i="9"/>
  <c r="N190" i="9"/>
  <c r="W101" i="9"/>
  <c r="Y82" i="9"/>
  <c r="E199" i="9"/>
  <c r="N184" i="9"/>
  <c r="Y90" i="9"/>
  <c r="U43" i="9"/>
  <c r="W52" i="9"/>
  <c r="G10" i="9"/>
  <c r="O88" i="9"/>
  <c r="W42" i="9"/>
  <c r="V52" i="9"/>
  <c r="E114" i="9"/>
  <c r="K97" i="9"/>
  <c r="I22" i="9"/>
  <c r="E78" i="9"/>
  <c r="M159" i="9"/>
  <c r="H41" i="21" s="1"/>
  <c r="I48" i="9"/>
  <c r="N101" i="9"/>
  <c r="W93" i="9"/>
  <c r="M9" i="9"/>
  <c r="M7" i="23" s="1"/>
  <c r="G93" i="9"/>
  <c r="U159" i="9"/>
  <c r="N41" i="21" s="1"/>
  <c r="F130" i="9"/>
  <c r="C12" i="21" s="1"/>
  <c r="U65" i="9"/>
  <c r="W22" i="9"/>
  <c r="K91" i="9"/>
  <c r="M111" i="9"/>
  <c r="O151" i="9"/>
  <c r="J33" i="21" s="1"/>
  <c r="W38" i="9"/>
  <c r="Q156" i="9"/>
  <c r="K38" i="21" s="1"/>
  <c r="E25" i="9"/>
  <c r="K184" i="9"/>
  <c r="G66" i="31" s="1"/>
  <c r="G109" i="9"/>
  <c r="U52" i="9"/>
  <c r="O170" i="9"/>
  <c r="J52" i="21" s="1"/>
  <c r="O168" i="9"/>
  <c r="J50" i="21" s="1"/>
  <c r="O169" i="9"/>
  <c r="Y201" i="9"/>
  <c r="R68" i="9"/>
  <c r="Y87" i="9"/>
  <c r="Y199" i="9"/>
  <c r="AS126" i="29"/>
  <c r="M65" i="9"/>
  <c r="V97" i="9"/>
  <c r="F185" i="9"/>
  <c r="E168" i="9"/>
  <c r="B50" i="21" s="1"/>
  <c r="J183" i="9"/>
  <c r="F65" i="31" s="1"/>
  <c r="V167" i="9"/>
  <c r="O49" i="21" s="1"/>
  <c r="G6" i="9"/>
  <c r="G6" i="23" s="1"/>
  <c r="AS175" i="29"/>
  <c r="F173" i="9"/>
  <c r="C55" i="21" s="1"/>
  <c r="G150" i="9"/>
  <c r="J189" i="9"/>
  <c r="M123" i="9"/>
  <c r="N84" i="9"/>
  <c r="S81" i="9"/>
  <c r="R96" i="9"/>
  <c r="J84" i="9"/>
  <c r="AS177" i="29"/>
  <c r="I145" i="9"/>
  <c r="G178" i="9"/>
  <c r="D60" i="21" s="1"/>
  <c r="N16" i="9"/>
  <c r="R11" i="9"/>
  <c r="R39" i="9"/>
  <c r="J165" i="9"/>
  <c r="AA7" i="20" s="1"/>
  <c r="N165" i="9"/>
  <c r="I47" i="21" s="1"/>
  <c r="R175" i="9"/>
  <c r="L57" i="21" s="1"/>
  <c r="O20" i="9"/>
  <c r="I76" i="9"/>
  <c r="K138" i="9"/>
  <c r="M173" i="9"/>
  <c r="H55" i="21" s="1"/>
  <c r="F128" i="9"/>
  <c r="C10" i="21" s="1"/>
  <c r="S137" i="9"/>
  <c r="M19" i="21" s="1"/>
  <c r="AS133" i="29"/>
  <c r="I112" i="9"/>
  <c r="K144" i="9"/>
  <c r="G26" i="21" s="1"/>
  <c r="F53" i="9"/>
  <c r="N127" i="9"/>
  <c r="I9" i="21" s="1"/>
  <c r="N13" i="9"/>
  <c r="N133" i="9"/>
  <c r="I15" i="21" s="1"/>
  <c r="W66" i="9"/>
  <c r="E109" i="9"/>
  <c r="N117" i="9"/>
  <c r="Y151" i="9"/>
  <c r="O185" i="9"/>
  <c r="W31" i="9"/>
  <c r="V94" i="9"/>
  <c r="V173" i="9"/>
  <c r="O55" i="21" s="1"/>
  <c r="G176" i="9"/>
  <c r="D58" i="21" s="1"/>
  <c r="G125" i="9"/>
  <c r="J96" i="9"/>
  <c r="Q121" i="9"/>
  <c r="G53" i="9"/>
  <c r="AS178" i="29"/>
  <c r="R186" i="9"/>
  <c r="S173" i="9"/>
  <c r="M55" i="21" s="1"/>
  <c r="I136" i="9"/>
  <c r="E18" i="21" s="1"/>
  <c r="R191" i="9"/>
  <c r="Q153" i="9"/>
  <c r="S46" i="9"/>
  <c r="Q87" i="9"/>
  <c r="N174" i="9"/>
  <c r="I56" i="21" s="1"/>
  <c r="R130" i="9"/>
  <c r="L12" i="21" s="1"/>
  <c r="R82" i="9"/>
  <c r="K78" i="9"/>
  <c r="I132" i="9"/>
  <c r="J51" i="9"/>
  <c r="F112" i="9"/>
  <c r="E128" i="9"/>
  <c r="B10" i="21" s="1"/>
  <c r="R102" i="9"/>
  <c r="R21" i="9"/>
  <c r="U188" i="9"/>
  <c r="G70" i="9"/>
  <c r="U47" i="9"/>
  <c r="Y10" i="9"/>
  <c r="J130" i="9"/>
  <c r="F12" i="31" s="1"/>
  <c r="W181" i="9"/>
  <c r="S48" i="9"/>
  <c r="Q90" i="9"/>
  <c r="S172" i="9"/>
  <c r="M54" i="21" s="1"/>
  <c r="G104" i="9"/>
  <c r="W150" i="9"/>
  <c r="P32" i="21" s="1"/>
  <c r="G127" i="9"/>
  <c r="D9" i="21" s="1"/>
  <c r="M47" i="9"/>
  <c r="E133" i="9"/>
  <c r="B15" i="21" s="1"/>
  <c r="M150" i="9"/>
  <c r="H32" i="21" s="1"/>
  <c r="F32" i="9"/>
  <c r="N181" i="9"/>
  <c r="Q155" i="9"/>
  <c r="K37" i="21" s="1"/>
  <c r="AS211" i="29"/>
  <c r="V42" i="9"/>
  <c r="G182" i="9"/>
  <c r="G186" i="9"/>
  <c r="U44" i="9"/>
  <c r="G128" i="9"/>
  <c r="D10" i="21" s="1"/>
  <c r="V69" i="9"/>
  <c r="Q15" i="9"/>
  <c r="N113" i="9"/>
  <c r="N145" i="9"/>
  <c r="I27" i="21" s="1"/>
  <c r="Y68" i="9"/>
  <c r="R16" i="9"/>
  <c r="U172" i="9"/>
  <c r="N54" i="21" s="1"/>
  <c r="G42" i="9"/>
  <c r="J185" i="9"/>
  <c r="AU7" i="20" s="1"/>
  <c r="U97" i="9"/>
  <c r="AS146" i="29"/>
  <c r="I202" i="9"/>
  <c r="N74" i="9"/>
  <c r="Y172" i="9"/>
  <c r="F190" i="9"/>
  <c r="R136" i="9"/>
  <c r="L18" i="21" s="1"/>
  <c r="Q66" i="9"/>
  <c r="N154" i="9"/>
  <c r="I36" i="21" s="1"/>
  <c r="AS168" i="29"/>
  <c r="V189" i="9"/>
  <c r="U139" i="9"/>
  <c r="N21" i="21" s="1"/>
  <c r="S121" i="9"/>
  <c r="N50" i="9"/>
  <c r="S93" i="9"/>
  <c r="U91" i="9"/>
  <c r="V143" i="9"/>
  <c r="O25" i="21" s="1"/>
  <c r="Y30" i="9"/>
  <c r="F149" i="9"/>
  <c r="C31" i="21" s="1"/>
  <c r="V124" i="9"/>
  <c r="S7" i="9"/>
  <c r="K123" i="9"/>
  <c r="K129" i="9"/>
  <c r="G11" i="21" s="1"/>
  <c r="V172" i="9"/>
  <c r="O54" i="21" s="1"/>
  <c r="AS137" i="29"/>
  <c r="Q114" i="9"/>
  <c r="AS141" i="29"/>
  <c r="N98" i="9"/>
  <c r="V148" i="9"/>
  <c r="O30" i="21" s="1"/>
  <c r="O171" i="9"/>
  <c r="O125" i="9"/>
  <c r="K162" i="9"/>
  <c r="G44" i="31" s="1"/>
  <c r="O39" i="9"/>
  <c r="Y154" i="9"/>
  <c r="G113" i="9"/>
  <c r="R50" i="9"/>
  <c r="O166" i="9"/>
  <c r="J48" i="21" s="1"/>
  <c r="N126" i="9"/>
  <c r="M163" i="9"/>
  <c r="H45" i="21" s="1"/>
  <c r="N109" i="9"/>
  <c r="R185" i="9"/>
  <c r="N82" i="9"/>
  <c r="Y101" i="9"/>
  <c r="Y79" i="9"/>
  <c r="G52" i="9"/>
  <c r="V41" i="9"/>
  <c r="U103" i="9"/>
  <c r="N124" i="9"/>
  <c r="Q178" i="9"/>
  <c r="K60" i="21" s="1"/>
  <c r="W161" i="9"/>
  <c r="P43" i="21" s="1"/>
  <c r="S134" i="9"/>
  <c r="M16" i="21" s="1"/>
  <c r="E77" i="9"/>
  <c r="W32" i="9"/>
  <c r="Q84" i="9"/>
  <c r="Q31" i="9"/>
  <c r="AS134" i="29"/>
  <c r="Y60" i="9"/>
  <c r="U185" i="9"/>
  <c r="W191" i="9"/>
  <c r="S70" i="9"/>
  <c r="S132" i="9"/>
  <c r="I71" i="9"/>
  <c r="Q16" i="9"/>
  <c r="G102" i="9"/>
  <c r="G89" i="9"/>
  <c r="O148" i="9"/>
  <c r="J30" i="21" s="1"/>
  <c r="Y59" i="9"/>
  <c r="K59" i="9"/>
  <c r="I104" i="9"/>
  <c r="N76" i="9"/>
  <c r="Y20" i="9"/>
  <c r="K121" i="9"/>
  <c r="AS180" i="29"/>
  <c r="I96" i="9"/>
  <c r="S202" i="9"/>
  <c r="M88" i="9"/>
  <c r="R86" i="9"/>
  <c r="Q162" i="9"/>
  <c r="M95" i="9"/>
  <c r="U170" i="9"/>
  <c r="N52" i="21" s="1"/>
  <c r="Y46" i="9"/>
  <c r="I141" i="9"/>
  <c r="E23" i="21" s="1"/>
  <c r="Q62" i="9"/>
  <c r="S163" i="9"/>
  <c r="M45" i="21" s="1"/>
  <c r="K30" i="9"/>
  <c r="S78" i="9"/>
  <c r="AS214" i="29"/>
  <c r="M128" i="9"/>
  <c r="H10" i="21" s="1"/>
  <c r="V200" i="9"/>
  <c r="K89" i="9"/>
  <c r="AS161" i="29"/>
  <c r="K204" i="9"/>
  <c r="G86" i="31" s="1"/>
  <c r="J155" i="9"/>
  <c r="F37" i="31" s="1"/>
  <c r="F126" i="9"/>
  <c r="C8" i="21" s="1"/>
  <c r="I124" i="9"/>
  <c r="K34" i="9"/>
  <c r="J138" i="9"/>
  <c r="F20" i="31" s="1"/>
  <c r="Q103" i="9"/>
  <c r="G85" i="9"/>
  <c r="I74" i="9"/>
  <c r="Y48" i="9"/>
  <c r="M36" i="9"/>
  <c r="S36" i="9"/>
  <c r="Q93" i="9"/>
  <c r="U42" i="9"/>
  <c r="I94" i="9"/>
  <c r="G20" i="9"/>
  <c r="J76" i="9"/>
  <c r="W68" i="9"/>
  <c r="R35" i="9"/>
  <c r="W152" i="9"/>
  <c r="P34" i="21" s="1"/>
  <c r="I164" i="9"/>
  <c r="E46" i="21" s="1"/>
  <c r="I153" i="9"/>
  <c r="U184" i="9"/>
  <c r="AS193" i="29"/>
  <c r="M34" i="9"/>
  <c r="S150" i="9"/>
  <c r="G155" i="9"/>
  <c r="D37" i="21" s="1"/>
  <c r="AS201" i="29"/>
  <c r="S37" i="9"/>
  <c r="V65" i="9"/>
  <c r="K202" i="9"/>
  <c r="G84" i="31" s="1"/>
  <c r="J95" i="9"/>
  <c r="G132" i="9"/>
  <c r="D14" i="21" s="1"/>
  <c r="I23" i="9"/>
  <c r="J139" i="9"/>
  <c r="F21" i="21" s="1"/>
  <c r="G87" i="9"/>
  <c r="N89" i="9"/>
  <c r="S186" i="9"/>
  <c r="V86" i="9"/>
  <c r="I30" i="9"/>
  <c r="Y198" i="9"/>
  <c r="G25" i="9"/>
  <c r="U7" i="9"/>
  <c r="J16" i="9"/>
  <c r="S117" i="9"/>
  <c r="AS200" i="29"/>
  <c r="Q152" i="9"/>
  <c r="K34" i="21" s="1"/>
  <c r="Y53" i="9"/>
  <c r="I12" i="9"/>
  <c r="I8" i="23" s="1"/>
  <c r="U71" i="9"/>
  <c r="U123" i="9"/>
  <c r="V119" i="9"/>
  <c r="V95" i="9"/>
  <c r="J60" i="9"/>
  <c r="G142" i="9"/>
  <c r="D24" i="21" s="1"/>
  <c r="I65" i="9"/>
  <c r="V34" i="9"/>
  <c r="E76" i="9"/>
  <c r="K17" i="9"/>
  <c r="W39" i="9"/>
  <c r="Q119" i="9"/>
  <c r="S34" i="9"/>
  <c r="F100" i="9"/>
  <c r="S113" i="9"/>
  <c r="V111" i="9"/>
  <c r="E174" i="9"/>
  <c r="B56" i="21" s="1"/>
  <c r="O76" i="9"/>
  <c r="E27" i="9"/>
  <c r="N186" i="9"/>
  <c r="S156" i="9"/>
  <c r="M38" i="21" s="1"/>
  <c r="S67" i="9"/>
  <c r="F177" i="9"/>
  <c r="R181" i="9"/>
  <c r="Q64" i="9"/>
  <c r="AS215" i="29"/>
  <c r="Q60" i="9"/>
  <c r="J141" i="9"/>
  <c r="W64" i="9"/>
  <c r="G138" i="9"/>
  <c r="D20" i="21" s="1"/>
  <c r="U114" i="9"/>
  <c r="G74" i="9"/>
  <c r="F16" i="9"/>
  <c r="E83" i="9"/>
  <c r="I95" i="9"/>
  <c r="I62" i="9"/>
  <c r="J10" i="9"/>
  <c r="N163" i="9"/>
  <c r="I45" i="21" s="1"/>
  <c r="O27" i="9"/>
  <c r="K131" i="9"/>
  <c r="G13" i="21" s="1"/>
  <c r="Q196" i="9"/>
  <c r="N138" i="9"/>
  <c r="I20" i="21" s="1"/>
  <c r="I56" i="9"/>
  <c r="G67" i="9"/>
  <c r="W192" i="9"/>
  <c r="O61" i="9"/>
  <c r="W19" i="9"/>
  <c r="E134" i="9"/>
  <c r="B16" i="21" s="1"/>
  <c r="F175" i="9"/>
  <c r="C57" i="21" s="1"/>
  <c r="V101" i="9"/>
  <c r="M168" i="9"/>
  <c r="G56" i="9"/>
  <c r="N41" i="9"/>
  <c r="M29" i="9"/>
  <c r="Y122" i="9"/>
  <c r="E132" i="9"/>
  <c r="B14" i="21" s="1"/>
  <c r="K148" i="9"/>
  <c r="G30" i="21" s="1"/>
  <c r="S167" i="9"/>
  <c r="M49" i="21" s="1"/>
  <c r="F87" i="9"/>
  <c r="J160" i="9"/>
  <c r="F42" i="31" s="1"/>
  <c r="U162" i="9"/>
  <c r="N44" i="21" s="1"/>
  <c r="G153" i="9"/>
  <c r="D35" i="21" s="1"/>
  <c r="W45" i="9"/>
  <c r="W19" i="23" s="1"/>
  <c r="M80" i="9"/>
  <c r="F151" i="9"/>
  <c r="C33" i="21" s="1"/>
  <c r="K200" i="9"/>
  <c r="G82" i="31" s="1"/>
  <c r="K35" i="9"/>
  <c r="J118" i="9"/>
  <c r="G151" i="9"/>
  <c r="D33" i="21" s="1"/>
  <c r="O83" i="9"/>
  <c r="F172" i="9"/>
  <c r="C54" i="21" s="1"/>
  <c r="R74" i="9"/>
  <c r="J101" i="9"/>
  <c r="S200" i="9"/>
  <c r="R59" i="9"/>
  <c r="J52" i="9"/>
  <c r="Y153" i="9"/>
  <c r="M185" i="9"/>
  <c r="O21" i="9"/>
  <c r="Q113" i="9"/>
  <c r="R120" i="9"/>
  <c r="G103" i="9"/>
  <c r="O6" i="9"/>
  <c r="O6" i="23" s="1"/>
  <c r="M181" i="9"/>
  <c r="Y136" i="9"/>
  <c r="AS144" i="29"/>
  <c r="S89" i="9"/>
  <c r="U176" i="9"/>
  <c r="N58" i="21" s="1"/>
  <c r="O78" i="9"/>
  <c r="Y32" i="9"/>
  <c r="V153" i="9"/>
  <c r="O35" i="21" s="1"/>
  <c r="O72" i="21" s="1"/>
  <c r="W17" i="9"/>
  <c r="M169" i="9"/>
  <c r="H51" i="21" s="1"/>
  <c r="J129" i="9"/>
  <c r="N38" i="9"/>
  <c r="W138" i="9"/>
  <c r="R76" i="9"/>
  <c r="W183" i="9"/>
  <c r="R17" i="9"/>
  <c r="W199" i="9"/>
  <c r="E66" i="9"/>
  <c r="U41" i="9"/>
  <c r="Q81" i="9"/>
  <c r="F140" i="9"/>
  <c r="C22" i="21" s="1"/>
  <c r="N166" i="9"/>
  <c r="I48" i="21" s="1"/>
  <c r="I98" i="9"/>
  <c r="R115" i="9"/>
  <c r="S62" i="9"/>
  <c r="Y171" i="9"/>
  <c r="F98" i="9"/>
  <c r="J71" i="9"/>
  <c r="I87" i="9"/>
  <c r="I19" i="9"/>
  <c r="Q98" i="9"/>
  <c r="M21" i="9"/>
  <c r="U86" i="9"/>
  <c r="F171" i="9"/>
  <c r="G120" i="9"/>
  <c r="Y92" i="9"/>
  <c r="K28" i="9"/>
  <c r="Q159" i="9"/>
  <c r="K41" i="21" s="1"/>
  <c r="R180" i="9"/>
  <c r="L62" i="21" s="1"/>
  <c r="S193" i="9"/>
  <c r="G62" i="9"/>
  <c r="G40" i="9"/>
  <c r="I116" i="9"/>
  <c r="M20" i="9"/>
  <c r="R147" i="9"/>
  <c r="L29" i="21" s="1"/>
  <c r="AS222" i="29"/>
  <c r="K50" i="9"/>
  <c r="V112" i="9"/>
  <c r="Y111" i="9"/>
  <c r="Q190" i="9"/>
  <c r="G69" i="9"/>
  <c r="U98" i="9"/>
  <c r="S179" i="9"/>
  <c r="M61" i="21" s="1"/>
  <c r="W186" i="9"/>
  <c r="W200" i="9"/>
  <c r="I54" i="9"/>
  <c r="M83" i="9"/>
  <c r="R78" i="9"/>
  <c r="R53" i="9"/>
  <c r="J47" i="9"/>
  <c r="M40" i="9"/>
  <c r="R60" i="9"/>
  <c r="G32" i="9"/>
  <c r="F41" i="9"/>
  <c r="I118" i="9"/>
  <c r="I27" i="9"/>
  <c r="Y130" i="9"/>
  <c r="W60" i="9"/>
  <c r="Y50" i="9"/>
  <c r="K75" i="9"/>
  <c r="Q49" i="9"/>
  <c r="W37" i="9"/>
  <c r="J75" i="9"/>
  <c r="Y27" i="9"/>
  <c r="F114" i="9"/>
  <c r="I163" i="9"/>
  <c r="I162" i="9"/>
  <c r="E44" i="21" s="1"/>
  <c r="E104" i="9"/>
  <c r="V57" i="9"/>
  <c r="K12" i="9"/>
  <c r="K8" i="23" s="1"/>
  <c r="W172" i="9"/>
  <c r="P54" i="21" s="1"/>
  <c r="Y74" i="9"/>
  <c r="R24" i="9"/>
  <c r="S17" i="9"/>
  <c r="G37" i="9"/>
  <c r="V146" i="9"/>
  <c r="O28" i="21" s="1"/>
  <c r="Q120" i="9"/>
  <c r="AS202" i="29"/>
  <c r="V24" i="9"/>
  <c r="U147" i="9"/>
  <c r="N29" i="21" s="1"/>
  <c r="V175" i="9"/>
  <c r="O57" i="21" s="1"/>
  <c r="S175" i="9"/>
  <c r="M57" i="21" s="1"/>
  <c r="Q176" i="9"/>
  <c r="K58" i="21" s="1"/>
  <c r="O194" i="9"/>
  <c r="AS154" i="29"/>
  <c r="I154" i="9"/>
  <c r="E36" i="21" s="1"/>
  <c r="S143" i="9"/>
  <c r="M25" i="21" s="1"/>
  <c r="F57" i="9"/>
  <c r="I184" i="9"/>
  <c r="I50" i="9"/>
  <c r="J126" i="9"/>
  <c r="F8" i="21" s="1"/>
  <c r="O60" i="9"/>
  <c r="Q171" i="9"/>
  <c r="K53" i="21" s="1"/>
  <c r="I13" i="9"/>
  <c r="N182" i="9"/>
  <c r="E37" i="9"/>
  <c r="E193" i="9"/>
  <c r="R28" i="9"/>
  <c r="Q41" i="9"/>
  <c r="O137" i="9"/>
  <c r="J19" i="21" s="1"/>
  <c r="Y177" i="9"/>
  <c r="Q57" i="9"/>
  <c r="Q95" i="9"/>
  <c r="O36" i="9"/>
  <c r="F168" i="9"/>
  <c r="C50" i="21" s="1"/>
  <c r="G169" i="9"/>
  <c r="D51" i="21" s="1"/>
  <c r="K8" i="9"/>
  <c r="G16" i="9"/>
  <c r="R38" i="9"/>
  <c r="F30" i="9"/>
  <c r="V71" i="9"/>
  <c r="R153" i="9"/>
  <c r="L35" i="21" s="1"/>
  <c r="W47" i="9"/>
  <c r="O119" i="9"/>
  <c r="S160" i="9"/>
  <c r="M42" i="21" s="1"/>
  <c r="I42" i="9"/>
  <c r="M74" i="9"/>
  <c r="G54" i="9"/>
  <c r="AS209" i="29"/>
  <c r="J106" i="9"/>
  <c r="V49" i="9"/>
  <c r="O14" i="9"/>
  <c r="V144" i="9"/>
  <c r="O26" i="21" s="1"/>
  <c r="O25" i="9"/>
  <c r="K172" i="9"/>
  <c r="Y6" i="9"/>
  <c r="Y6" i="23" s="1"/>
  <c r="Q125" i="9"/>
  <c r="O98" i="9"/>
  <c r="O114" i="9"/>
  <c r="Y156" i="9"/>
  <c r="K100" i="9"/>
  <c r="G95" i="9"/>
  <c r="J23" i="9"/>
  <c r="E16" i="9"/>
  <c r="G107" i="9"/>
  <c r="M63" i="9"/>
  <c r="N180" i="9"/>
  <c r="I114" i="9"/>
  <c r="I6" i="9"/>
  <c r="I6" i="23" s="1"/>
  <c r="E162" i="9"/>
  <c r="O153" i="9"/>
  <c r="J35" i="21" s="1"/>
  <c r="Q140" i="9"/>
  <c r="K22" i="21" s="1"/>
  <c r="W119" i="9"/>
  <c r="W145" i="9"/>
  <c r="P27" i="21" s="1"/>
  <c r="F19" i="9"/>
  <c r="V170" i="9"/>
  <c r="O52" i="21" s="1"/>
  <c r="N70" i="9"/>
  <c r="J73" i="9"/>
  <c r="W147" i="9"/>
  <c r="P29" i="21" s="1"/>
  <c r="K32" i="9"/>
  <c r="R170" i="9"/>
  <c r="L52" i="21" s="1"/>
  <c r="O154" i="9"/>
  <c r="J36" i="21" s="1"/>
  <c r="U6" i="9"/>
  <c r="U6" i="23" s="1"/>
  <c r="K114" i="9"/>
  <c r="G175" i="9"/>
  <c r="D57" i="21" s="1"/>
  <c r="U48" i="9"/>
  <c r="S142" i="9"/>
  <c r="M24" i="21" s="1"/>
  <c r="U174" i="9"/>
  <c r="N56" i="21" s="1"/>
  <c r="I39" i="9"/>
  <c r="F67" i="9"/>
  <c r="Q30" i="9"/>
  <c r="W139" i="9"/>
  <c r="P21" i="21" s="1"/>
  <c r="W91" i="9"/>
  <c r="J72" i="9"/>
  <c r="E185" i="9"/>
  <c r="U173" i="9"/>
  <c r="N55" i="21" s="1"/>
  <c r="AS139" i="29"/>
  <c r="R111" i="9"/>
  <c r="O140" i="9"/>
  <c r="J22" i="21" s="1"/>
  <c r="S128" i="9"/>
  <c r="M10" i="21" s="1"/>
  <c r="I82" i="9"/>
  <c r="S151" i="9"/>
  <c r="M33" i="21" s="1"/>
  <c r="E50" i="9"/>
  <c r="F80" i="9"/>
  <c r="M103" i="9"/>
  <c r="W154" i="9"/>
  <c r="P36" i="21" s="1"/>
  <c r="F83" i="9"/>
  <c r="W11" i="9"/>
  <c r="E144" i="9"/>
  <c r="B26" i="21" s="1"/>
  <c r="AS143" i="29"/>
  <c r="I46" i="9"/>
  <c r="U196" i="9"/>
  <c r="O24" i="9"/>
  <c r="V62" i="9"/>
  <c r="S197" i="9"/>
  <c r="J58" i="9"/>
  <c r="M48" i="9"/>
  <c r="F78" i="9"/>
  <c r="M73" i="9"/>
  <c r="S12" i="9"/>
  <c r="S8" i="23" s="1"/>
  <c r="V198" i="9"/>
  <c r="E123" i="9"/>
  <c r="I26" i="9"/>
  <c r="J17" i="9"/>
  <c r="R122" i="9"/>
  <c r="G152" i="9"/>
  <c r="D34" i="21" s="1"/>
  <c r="K186" i="9"/>
  <c r="G68" i="31" s="1"/>
  <c r="N178" i="9"/>
  <c r="I60" i="21" s="1"/>
  <c r="N179" i="9"/>
  <c r="I61" i="21" s="1"/>
  <c r="K169" i="9"/>
  <c r="G51" i="21" s="1"/>
  <c r="G184" i="9"/>
  <c r="M19" i="9"/>
  <c r="Y15" i="9"/>
  <c r="J55" i="9"/>
  <c r="F91" i="9"/>
  <c r="Q134" i="9"/>
  <c r="K16" i="21" s="1"/>
  <c r="Q96" i="9"/>
  <c r="Q22" i="9"/>
  <c r="V100" i="9"/>
  <c r="E19" i="9"/>
  <c r="R200" i="9"/>
  <c r="W134" i="9"/>
  <c r="P16" i="21" s="1"/>
  <c r="O94" i="9"/>
  <c r="E105" i="9"/>
  <c r="Y148" i="9"/>
  <c r="M94" i="9"/>
  <c r="S182" i="9"/>
  <c r="J186" i="9"/>
  <c r="F68" i="31" s="1"/>
  <c r="G43" i="9"/>
  <c r="J188" i="9"/>
  <c r="F70" i="31" s="1"/>
  <c r="G119" i="9"/>
  <c r="G202" i="9"/>
  <c r="W13" i="9"/>
  <c r="G26" i="9"/>
  <c r="S95" i="9"/>
  <c r="R95" i="9"/>
  <c r="O181" i="9"/>
  <c r="F77" i="9"/>
  <c r="Q13" i="9"/>
  <c r="J127" i="9"/>
  <c r="F9" i="21" s="1"/>
  <c r="R113" i="9"/>
  <c r="Q101" i="9"/>
  <c r="R36" i="9"/>
  <c r="Y185" i="9"/>
  <c r="N51" i="9"/>
  <c r="O12" i="9"/>
  <c r="O8" i="23" s="1"/>
  <c r="G168" i="9"/>
  <c r="D50" i="21" s="1"/>
  <c r="S184" i="9"/>
  <c r="N111" i="9"/>
  <c r="R189" i="9"/>
  <c r="F131" i="9"/>
  <c r="C13" i="21" s="1"/>
  <c r="W162" i="9"/>
  <c r="P44" i="21" s="1"/>
  <c r="S116" i="9"/>
  <c r="W198" i="9"/>
  <c r="W135" i="9"/>
  <c r="P17" i="21" s="1"/>
  <c r="R141" i="9"/>
  <c r="L23" i="21" s="1"/>
  <c r="S120" i="9"/>
  <c r="O126" i="9"/>
  <c r="J41" i="9"/>
  <c r="R90" i="9"/>
  <c r="F181" i="9"/>
  <c r="I37" i="9"/>
  <c r="N88" i="9"/>
  <c r="W196" i="9"/>
  <c r="E52" i="9"/>
  <c r="I10" i="9"/>
  <c r="Y76" i="9"/>
  <c r="Q83" i="9"/>
  <c r="N46" i="9"/>
  <c r="N169" i="9"/>
  <c r="I51" i="21" s="1"/>
  <c r="J38" i="9"/>
  <c r="M76" i="9"/>
  <c r="J13" i="9"/>
  <c r="U110" i="9"/>
  <c r="W122" i="9"/>
  <c r="E116" i="9"/>
  <c r="U96" i="9"/>
  <c r="N156" i="9"/>
  <c r="I38" i="21" s="1"/>
  <c r="O17" i="9"/>
  <c r="M31" i="9"/>
  <c r="F165" i="9"/>
  <c r="C47" i="21" s="1"/>
  <c r="Q160" i="9"/>
  <c r="K42" i="21" s="1"/>
  <c r="G195" i="9"/>
  <c r="K83" i="9"/>
  <c r="M114" i="9"/>
  <c r="M49" i="9"/>
  <c r="K99" i="9"/>
  <c r="G141" i="9"/>
  <c r="E172" i="9"/>
  <c r="B54" i="21" s="1"/>
  <c r="N164" i="9"/>
  <c r="I46" i="21" s="1"/>
  <c r="S181" i="9"/>
  <c r="U152" i="9"/>
  <c r="N34" i="21" s="1"/>
  <c r="J150" i="9"/>
  <c r="L7" i="20" s="1"/>
  <c r="W180" i="9"/>
  <c r="P62" i="21" s="1"/>
  <c r="U101" i="9"/>
  <c r="W171" i="9"/>
  <c r="P53" i="21" s="1"/>
  <c r="R80" i="9"/>
  <c r="F14" i="9"/>
  <c r="U179" i="9"/>
  <c r="N61" i="21" s="1"/>
  <c r="O16" i="9"/>
  <c r="M18" i="9"/>
  <c r="E176" i="9"/>
  <c r="B58" i="21" s="1"/>
  <c r="U36" i="9"/>
  <c r="M153" i="9"/>
  <c r="H35" i="21" s="1"/>
  <c r="S185" i="9"/>
  <c r="N32" i="9"/>
  <c r="G191" i="9"/>
  <c r="K80" i="9"/>
  <c r="K15" i="9"/>
  <c r="E56" i="9"/>
  <c r="O80" i="9"/>
  <c r="I200" i="9"/>
  <c r="Y120" i="9"/>
  <c r="Q38" i="9"/>
  <c r="V126" i="9"/>
  <c r="O8" i="21" s="1"/>
  <c r="E154" i="9"/>
  <c r="B36" i="21" s="1"/>
  <c r="Q26" i="9"/>
  <c r="I55" i="9"/>
  <c r="Q164" i="9"/>
  <c r="K46" i="21" s="1"/>
  <c r="Y103" i="9"/>
  <c r="Y38" i="23" s="1"/>
  <c r="K39" i="9"/>
  <c r="U194" i="9"/>
  <c r="M137" i="9"/>
  <c r="H19" i="21" s="1"/>
  <c r="G180" i="9"/>
  <c r="D62" i="21" s="1"/>
  <c r="E11" i="9"/>
  <c r="Y162" i="9"/>
  <c r="I185" i="9"/>
  <c r="Y144" i="9"/>
  <c r="W79" i="9"/>
  <c r="J122" i="9"/>
  <c r="S198" i="9"/>
  <c r="AS164" i="29"/>
  <c r="W173" i="9"/>
  <c r="P55" i="21" s="1"/>
  <c r="I28" i="9"/>
  <c r="J149" i="9"/>
  <c r="F31" i="31" s="1"/>
  <c r="V161" i="9"/>
  <c r="O43" i="21" s="1"/>
  <c r="E15" i="9"/>
  <c r="V90" i="9"/>
  <c r="M13" i="9"/>
  <c r="Y131" i="9"/>
  <c r="W111" i="9"/>
  <c r="K152" i="9"/>
  <c r="G34" i="21" s="1"/>
  <c r="V43" i="9"/>
  <c r="M196" i="9"/>
  <c r="K64" i="9"/>
  <c r="W144" i="9"/>
  <c r="P26" i="21" s="1"/>
  <c r="F48" i="9"/>
  <c r="Q27" i="9"/>
  <c r="G165" i="9"/>
  <c r="D47" i="21" s="1"/>
  <c r="F164" i="9"/>
  <c r="C46" i="21" s="1"/>
  <c r="V8" i="9"/>
  <c r="U68" i="9"/>
  <c r="I168" i="9"/>
  <c r="E50" i="21" s="1"/>
  <c r="M92" i="9"/>
  <c r="E187" i="9"/>
  <c r="J46" i="9"/>
  <c r="S91" i="9"/>
  <c r="S24" i="9"/>
  <c r="Q51" i="9"/>
  <c r="J100" i="9"/>
  <c r="F184" i="9"/>
  <c r="U156" i="9"/>
  <c r="R133" i="9"/>
  <c r="L15" i="21" s="1"/>
  <c r="U21" i="9"/>
  <c r="O93" i="9"/>
  <c r="S110" i="9"/>
  <c r="N72" i="9"/>
  <c r="M27" i="9"/>
  <c r="O97" i="9"/>
  <c r="E62" i="9"/>
  <c r="N137" i="9"/>
  <c r="I19" i="21" s="1"/>
  <c r="G185" i="9"/>
  <c r="E87" i="9"/>
  <c r="V22" i="9"/>
  <c r="I88" i="9"/>
  <c r="W7" i="9"/>
  <c r="O95" i="9"/>
  <c r="G68" i="9"/>
  <c r="O75" i="9"/>
  <c r="Y61" i="9"/>
  <c r="Y24" i="23" s="1"/>
  <c r="Q146" i="9"/>
  <c r="K28" i="21" s="1"/>
  <c r="J153" i="9"/>
  <c r="N136" i="9"/>
  <c r="I18" i="21" s="1"/>
  <c r="I138" i="9"/>
  <c r="E20" i="21" s="1"/>
  <c r="W18" i="9"/>
  <c r="Y200" i="9"/>
  <c r="I59" i="9"/>
  <c r="E112" i="9"/>
  <c r="J136" i="9"/>
  <c r="F18" i="31" s="1"/>
  <c r="N168" i="9"/>
  <c r="I50" i="21" s="1"/>
  <c r="M134" i="9"/>
  <c r="H16" i="21" s="1"/>
  <c r="I189" i="9"/>
  <c r="M51" i="9"/>
  <c r="V145" i="9"/>
  <c r="O27" i="21" s="1"/>
  <c r="O85" i="9"/>
  <c r="J181" i="9"/>
  <c r="AQ7" i="20" s="1"/>
  <c r="O104" i="9"/>
  <c r="Q168" i="9"/>
  <c r="K50" i="21" s="1"/>
  <c r="R13" i="9"/>
  <c r="J64" i="9"/>
  <c r="M85" i="9"/>
  <c r="F110" i="9"/>
  <c r="U94" i="9"/>
  <c r="M58" i="9"/>
  <c r="G45" i="9"/>
  <c r="Q191" i="9"/>
  <c r="M190" i="9"/>
  <c r="F38" i="9"/>
  <c r="Q172" i="9"/>
  <c r="K54" i="21" s="1"/>
  <c r="K48" i="9"/>
  <c r="Y113" i="9"/>
  <c r="M156" i="9"/>
  <c r="V142" i="9"/>
  <c r="O24" i="21" s="1"/>
  <c r="K182" i="9"/>
  <c r="G64" i="31" s="1"/>
  <c r="K180" i="9"/>
  <c r="G62" i="31" s="1"/>
  <c r="K181" i="9"/>
  <c r="S144" i="9"/>
  <c r="M26" i="21" s="1"/>
  <c r="M146" i="9"/>
  <c r="H28" i="21" s="1"/>
  <c r="U30" i="9"/>
  <c r="Q147" i="9"/>
  <c r="K29" i="21" s="1"/>
  <c r="F170" i="9"/>
  <c r="C52" i="21" s="1"/>
  <c r="F167" i="9"/>
  <c r="C49" i="21" s="1"/>
  <c r="K38" i="9"/>
  <c r="Q163" i="9"/>
  <c r="K45" i="21" s="1"/>
  <c r="I51" i="9"/>
  <c r="W27" i="9"/>
  <c r="W116" i="9"/>
  <c r="M98" i="9"/>
  <c r="M82" i="9"/>
  <c r="Y43" i="9"/>
  <c r="AS131" i="29"/>
  <c r="U186" i="9"/>
  <c r="J28" i="9"/>
  <c r="S23" i="9"/>
  <c r="AS208" i="29"/>
  <c r="G177" i="9"/>
  <c r="F109" i="9"/>
  <c r="Q148" i="9"/>
  <c r="K30" i="21" s="1"/>
  <c r="R177" i="9"/>
  <c r="L59" i="21" s="1"/>
  <c r="Q7" i="9"/>
  <c r="S191" i="9"/>
  <c r="O134" i="9"/>
  <c r="J16" i="21" s="1"/>
  <c r="S47" i="9"/>
  <c r="W168" i="9"/>
  <c r="P50" i="21" s="1"/>
  <c r="O127" i="9"/>
  <c r="J9" i="21" s="1"/>
  <c r="U83" i="9"/>
  <c r="Q154" i="9"/>
  <c r="K36" i="21" s="1"/>
  <c r="G100" i="9"/>
  <c r="F141" i="9"/>
  <c r="C23" i="21" s="1"/>
  <c r="Q50" i="9"/>
  <c r="F59" i="9"/>
  <c r="V77" i="9"/>
  <c r="AS203" i="29"/>
  <c r="R119" i="9"/>
  <c r="AS159" i="29"/>
  <c r="M116" i="9"/>
  <c r="I155" i="9"/>
  <c r="E37" i="21" s="1"/>
  <c r="Q19" i="9"/>
  <c r="Y145" i="9"/>
  <c r="R83" i="9"/>
  <c r="K69" i="9"/>
  <c r="S174" i="9"/>
  <c r="O87" i="9"/>
  <c r="G11" i="9"/>
  <c r="J15" i="9"/>
  <c r="N19" i="9"/>
  <c r="W109" i="9"/>
  <c r="Y140" i="9"/>
  <c r="K171" i="9"/>
  <c r="G53" i="21" s="1"/>
  <c r="V74" i="9"/>
  <c r="Q108" i="9"/>
  <c r="Q14" i="9"/>
  <c r="U18" i="9"/>
  <c r="S38" i="9"/>
  <c r="Q100" i="9"/>
  <c r="O11" i="9"/>
  <c r="M104" i="9"/>
  <c r="W174" i="9"/>
  <c r="W157" i="9"/>
  <c r="P39" i="21" s="1"/>
  <c r="J105" i="9"/>
  <c r="G170" i="9"/>
  <c r="D52" i="21" s="1"/>
  <c r="S16" i="9"/>
  <c r="M186" i="9"/>
  <c r="O66" i="9"/>
  <c r="K51" i="9"/>
  <c r="M52" i="9"/>
  <c r="O18" i="9"/>
  <c r="S178" i="9"/>
  <c r="M60" i="21" s="1"/>
  <c r="N11" i="9"/>
  <c r="R121" i="9"/>
  <c r="E38" i="9"/>
  <c r="S72" i="9"/>
  <c r="G121" i="9"/>
  <c r="N128" i="9"/>
  <c r="I10" i="21" s="1"/>
  <c r="E178" i="9"/>
  <c r="B60" i="21" s="1"/>
  <c r="F194" i="9"/>
  <c r="AS216" i="29"/>
  <c r="R52" i="9"/>
  <c r="N9" i="9"/>
  <c r="N7" i="23" s="1"/>
  <c r="R128" i="9"/>
  <c r="L10" i="21" s="1"/>
  <c r="M32" i="9"/>
  <c r="K120" i="9"/>
  <c r="K122" i="9"/>
  <c r="U72" i="9"/>
  <c r="W187" i="9"/>
  <c r="AS160" i="29"/>
  <c r="J79" i="9"/>
  <c r="Q43" i="9"/>
  <c r="I197" i="9"/>
  <c r="K94" i="9"/>
  <c r="N57" i="9"/>
  <c r="S30" i="9"/>
  <c r="Y197" i="9"/>
  <c r="F85" i="9"/>
  <c r="R127" i="9"/>
  <c r="L9" i="21" s="1"/>
  <c r="R135" i="9"/>
  <c r="L17" i="21" s="1"/>
  <c r="U128" i="9"/>
  <c r="N10" i="21" s="1"/>
  <c r="Q25" i="9"/>
  <c r="R100" i="9"/>
  <c r="G83" i="9"/>
  <c r="R123" i="9"/>
  <c r="V123" i="9"/>
  <c r="S87" i="9"/>
  <c r="Y69" i="9"/>
  <c r="K116" i="9"/>
  <c r="W118" i="9"/>
  <c r="R167" i="9"/>
  <c r="L49" i="21" s="1"/>
  <c r="M28" i="9"/>
  <c r="U76" i="9"/>
  <c r="M201" i="9"/>
  <c r="G122" i="9"/>
  <c r="G66" i="9"/>
  <c r="R27" i="9"/>
  <c r="AS217" i="29"/>
  <c r="J27" i="9"/>
  <c r="G60" i="9"/>
  <c r="R144" i="9"/>
  <c r="L26" i="21" s="1"/>
  <c r="J74" i="9"/>
  <c r="Y44" i="9"/>
  <c r="U64" i="9"/>
  <c r="V51" i="9"/>
  <c r="E164" i="9"/>
  <c r="B46" i="21" s="1"/>
  <c r="V104" i="9"/>
  <c r="O54" i="9"/>
  <c r="E89" i="9"/>
  <c r="V75" i="9"/>
  <c r="J142" i="9"/>
  <c r="F24" i="21" s="1"/>
  <c r="V197" i="9"/>
  <c r="K102" i="9"/>
  <c r="W57" i="9"/>
  <c r="V55" i="9"/>
  <c r="E93" i="9"/>
  <c r="G23" i="9"/>
  <c r="W142" i="9"/>
  <c r="P24" i="21" s="1"/>
  <c r="M96" i="9"/>
  <c r="U120" i="9"/>
  <c r="M158" i="9"/>
  <c r="H40" i="21" s="1"/>
  <c r="Q35" i="9"/>
  <c r="N71" i="9"/>
  <c r="J22" i="9"/>
  <c r="F152" i="9"/>
  <c r="C34" i="21" s="1"/>
  <c r="Y38" i="9"/>
  <c r="R171" i="9"/>
  <c r="I47" i="9"/>
  <c r="I111" i="9"/>
  <c r="F122" i="9"/>
  <c r="K36" i="9"/>
  <c r="E41" i="9"/>
  <c r="Q102" i="9"/>
  <c r="Q133" i="9"/>
  <c r="K15" i="21" s="1"/>
  <c r="U61" i="9"/>
  <c r="S188" i="9"/>
  <c r="E8" i="9"/>
  <c r="O105" i="9"/>
  <c r="M178" i="9"/>
  <c r="H60" i="21" s="1"/>
  <c r="F189" i="9"/>
  <c r="I85" i="9"/>
  <c r="V92" i="9"/>
  <c r="Q76" i="9"/>
  <c r="V195" i="9"/>
  <c r="K22" i="9"/>
  <c r="N24" i="9"/>
  <c r="G181" i="9"/>
  <c r="N6" i="9"/>
  <c r="N6" i="23" s="1"/>
  <c r="W62" i="9"/>
  <c r="S196" i="9"/>
  <c r="AS169" i="29"/>
  <c r="N42" i="9"/>
  <c r="J133" i="9"/>
  <c r="F15" i="31" s="1"/>
  <c r="F6" i="9"/>
  <c r="F6" i="23" s="1"/>
  <c r="W133" i="9"/>
  <c r="P15" i="21" s="1"/>
  <c r="S9" i="9"/>
  <c r="S7" i="23" s="1"/>
  <c r="G41" i="9"/>
  <c r="M135" i="9"/>
  <c r="H17" i="21" s="1"/>
  <c r="I60" i="9"/>
  <c r="W24" i="9"/>
  <c r="Q143" i="9"/>
  <c r="K25" i="21" s="1"/>
  <c r="Q37" i="9"/>
  <c r="N64" i="9"/>
  <c r="J91" i="9"/>
  <c r="Q36" i="9"/>
  <c r="O165" i="9"/>
  <c r="J47" i="21" s="1"/>
  <c r="G146" i="9"/>
  <c r="D28" i="21" s="1"/>
  <c r="Q115" i="9"/>
  <c r="F23" i="9"/>
  <c r="R55" i="9"/>
  <c r="Y165" i="9"/>
  <c r="M68" i="9"/>
  <c r="N78" i="9"/>
  <c r="U40" i="9"/>
  <c r="V23" i="9"/>
  <c r="U90" i="9"/>
  <c r="S55" i="9"/>
  <c r="Y25" i="9"/>
  <c r="Y193" i="9"/>
  <c r="U35" i="9"/>
  <c r="O50" i="9"/>
  <c r="K198" i="9"/>
  <c r="G80" i="31" s="1"/>
  <c r="S61" i="9"/>
  <c r="U164" i="9"/>
  <c r="N46" i="21" s="1"/>
  <c r="R9" i="9"/>
  <c r="R7" i="23" s="1"/>
  <c r="Y182" i="9"/>
  <c r="Q45" i="9"/>
  <c r="N194" i="9"/>
  <c r="M91" i="9"/>
  <c r="I68" i="9"/>
  <c r="W44" i="9"/>
  <c r="F124" i="9"/>
  <c r="R20" i="9"/>
  <c r="W126" i="9"/>
  <c r="P8" i="21" s="1"/>
  <c r="R199" i="9"/>
  <c r="AS224" i="29"/>
  <c r="W77" i="9"/>
  <c r="W98" i="9"/>
  <c r="K133" i="9"/>
  <c r="U178" i="9"/>
  <c r="N60" i="21" s="1"/>
  <c r="R163" i="9"/>
  <c r="L45" i="21" s="1"/>
  <c r="N104" i="9"/>
  <c r="K140" i="9"/>
  <c r="G22" i="21" s="1"/>
  <c r="J115" i="9"/>
  <c r="Y186" i="9"/>
  <c r="E46" i="9"/>
  <c r="M8" i="9"/>
  <c r="K132" i="9"/>
  <c r="G14" i="31" s="1"/>
  <c r="J116" i="9"/>
  <c r="S133" i="9"/>
  <c r="M15" i="21" s="1"/>
  <c r="G179" i="9"/>
  <c r="D61" i="21" s="1"/>
  <c r="E51" i="9"/>
  <c r="Q179" i="9"/>
  <c r="K61" i="21" s="1"/>
  <c r="V29" i="9"/>
  <c r="I52" i="9"/>
  <c r="V9" i="9"/>
  <c r="V7" i="23" s="1"/>
  <c r="R73" i="9"/>
  <c r="U99" i="9"/>
  <c r="AS157" i="29"/>
  <c r="Q135" i="9"/>
  <c r="K17" i="21" s="1"/>
  <c r="F105" i="9"/>
  <c r="I170" i="9"/>
  <c r="E52" i="21" s="1"/>
  <c r="M106" i="9"/>
  <c r="G111" i="9"/>
  <c r="F50" i="9"/>
  <c r="J114" i="9"/>
  <c r="V31" i="9"/>
  <c r="S44" i="9"/>
  <c r="K168" i="9"/>
  <c r="G50" i="21" s="1"/>
  <c r="K86" i="9"/>
  <c r="R64" i="9"/>
  <c r="M77" i="9"/>
  <c r="G190" i="9"/>
  <c r="N114" i="9"/>
  <c r="Y126" i="9"/>
  <c r="Q74" i="9"/>
  <c r="Y141" i="9"/>
  <c r="Q33" i="9"/>
  <c r="Q158" i="9"/>
  <c r="K40" i="21" s="1"/>
  <c r="F136" i="9"/>
  <c r="C18" i="21" s="1"/>
  <c r="U180" i="9"/>
  <c r="N62" i="21" s="1"/>
  <c r="V40" i="9"/>
  <c r="G158" i="9"/>
  <c r="D40" i="21" s="1"/>
  <c r="O132" i="9"/>
  <c r="J14" i="21" s="1"/>
  <c r="M67" i="9"/>
  <c r="E191" i="9"/>
  <c r="K155" i="9"/>
  <c r="G37" i="21" s="1"/>
  <c r="G8" i="9"/>
  <c r="AS221" i="29"/>
  <c r="O48" i="9"/>
  <c r="E146" i="9"/>
  <c r="B28" i="21" s="1"/>
  <c r="I106" i="9"/>
  <c r="Y86" i="9"/>
  <c r="K113" i="9"/>
  <c r="F11" i="9"/>
  <c r="U165" i="9"/>
  <c r="N47" i="21" s="1"/>
  <c r="W155" i="9"/>
  <c r="P37" i="21" s="1"/>
  <c r="U29" i="9"/>
  <c r="G31" i="9"/>
  <c r="I115" i="9"/>
  <c r="V117" i="9"/>
  <c r="U58" i="9"/>
  <c r="J42" i="9"/>
  <c r="F39" i="9"/>
  <c r="W149" i="9"/>
  <c r="P31" i="21" s="1"/>
  <c r="N7" i="9"/>
  <c r="R172" i="9"/>
  <c r="L54" i="21" s="1"/>
  <c r="W189" i="9"/>
  <c r="I144" i="9"/>
  <c r="E26" i="21" s="1"/>
  <c r="S52" i="9"/>
  <c r="M109" i="9"/>
  <c r="Q34" i="9"/>
  <c r="M12" i="9"/>
  <c r="M8" i="23" s="1"/>
  <c r="V32" i="9"/>
  <c r="F92" i="9"/>
  <c r="E20" i="9"/>
  <c r="E100" i="9"/>
  <c r="O70" i="9"/>
  <c r="R25" i="9"/>
  <c r="J68" i="9"/>
  <c r="G101" i="9"/>
  <c r="AS179" i="29"/>
  <c r="I123" i="9"/>
  <c r="E141" i="9"/>
  <c r="B23" i="21" s="1"/>
  <c r="K170" i="9"/>
  <c r="AS182" i="29"/>
  <c r="F195" i="9"/>
  <c r="F103" i="9"/>
  <c r="S125" i="9"/>
  <c r="M188" i="9"/>
  <c r="Q175" i="9"/>
  <c r="K57" i="21" s="1"/>
  <c r="S157" i="9"/>
  <c r="M39" i="21" s="1"/>
  <c r="K6" i="9"/>
  <c r="K6" i="23" s="1"/>
  <c r="W158" i="9"/>
  <c r="P40" i="21" s="1"/>
  <c r="O40" i="9"/>
  <c r="E138" i="9"/>
  <c r="B20" i="21" s="1"/>
  <c r="K136" i="9"/>
  <c r="G18" i="21" s="1"/>
  <c r="N53" i="9"/>
  <c r="U107" i="9"/>
  <c r="W131" i="9"/>
  <c r="P13" i="21" s="1"/>
  <c r="R108" i="9"/>
  <c r="G197" i="9"/>
  <c r="G140" i="9"/>
  <c r="D22" i="21" s="1"/>
  <c r="F18" i="9"/>
  <c r="K174" i="9"/>
  <c r="G56" i="21" s="1"/>
  <c r="O99" i="9"/>
  <c r="S40" i="9"/>
  <c r="O53" i="9"/>
  <c r="F178" i="9"/>
  <c r="C60" i="21" s="1"/>
  <c r="AS147" i="29"/>
  <c r="J152" i="9"/>
  <c r="F8" i="9"/>
  <c r="R93" i="9"/>
  <c r="E44" i="9"/>
  <c r="R67" i="9"/>
  <c r="N69" i="9"/>
  <c r="I204" i="9"/>
  <c r="I205" i="9" s="1"/>
  <c r="I206" i="9" s="1"/>
  <c r="I207" i="9" s="1"/>
  <c r="I208" i="9" s="1"/>
  <c r="I209" i="9" s="1"/>
  <c r="I210" i="9" s="1"/>
  <c r="K20" i="9"/>
  <c r="R139" i="9"/>
  <c r="L21" i="21" s="1"/>
  <c r="O92" i="9"/>
  <c r="K85" i="9"/>
  <c r="R12" i="9"/>
  <c r="R8" i="23" s="1"/>
  <c r="I156" i="9"/>
  <c r="E38" i="21" s="1"/>
  <c r="Y106" i="9"/>
  <c r="N27" i="9"/>
  <c r="V186" i="9"/>
  <c r="V187" i="9"/>
  <c r="R81" i="9"/>
  <c r="V98" i="9"/>
  <c r="S94" i="9"/>
  <c r="V35" i="9"/>
  <c r="S39" i="9"/>
  <c r="I31" i="9"/>
  <c r="Y188" i="9"/>
  <c r="G167" i="9"/>
  <c r="D49" i="21" s="1"/>
  <c r="S25" i="9"/>
  <c r="F107" i="9"/>
  <c r="S49" i="9"/>
  <c r="O108" i="9"/>
  <c r="G63" i="9"/>
  <c r="I148" i="9"/>
  <c r="E30" i="21" s="1"/>
  <c r="F187" i="9"/>
  <c r="F174" i="9"/>
  <c r="N122" i="9"/>
  <c r="J40" i="9"/>
  <c r="M24" i="9"/>
  <c r="K153" i="9"/>
  <c r="G35" i="31" s="1"/>
  <c r="U127" i="9"/>
  <c r="N9" i="21" s="1"/>
  <c r="K25" i="9"/>
  <c r="F58" i="9"/>
  <c r="K70" i="9"/>
  <c r="J39" i="9"/>
  <c r="I128" i="9"/>
  <c r="E10" i="21" s="1"/>
  <c r="I127" i="9"/>
  <c r="E9" i="21" s="1"/>
  <c r="U112" i="9"/>
  <c r="R190" i="9"/>
  <c r="E24" i="9"/>
  <c r="I110" i="9"/>
  <c r="M59" i="9"/>
  <c r="E142" i="9"/>
  <c r="B24" i="21" s="1"/>
  <c r="I150" i="9"/>
  <c r="Y104" i="9"/>
  <c r="W164" i="9"/>
  <c r="P46" i="21" s="1"/>
  <c r="U138" i="9"/>
  <c r="N20" i="21" s="1"/>
  <c r="K149" i="9"/>
  <c r="G31" i="21" s="1"/>
  <c r="U161" i="9"/>
  <c r="N43" i="21" s="1"/>
  <c r="K150" i="9"/>
  <c r="G32" i="21" s="1"/>
  <c r="S51" i="9"/>
  <c r="Q141" i="9"/>
  <c r="M124" i="9"/>
  <c r="I108" i="9"/>
  <c r="Y9" i="9"/>
  <c r="Y7" i="23" s="1"/>
  <c r="V184" i="9"/>
  <c r="W88" i="9"/>
  <c r="E82" i="9"/>
  <c r="V182" i="9"/>
  <c r="R110" i="9"/>
  <c r="M100" i="9"/>
  <c r="Q180" i="9"/>
  <c r="F119" i="9"/>
  <c r="V134" i="9"/>
  <c r="M148" i="9"/>
  <c r="H30" i="21" s="1"/>
  <c r="Q189" i="9"/>
  <c r="K54" i="9"/>
  <c r="O89" i="9"/>
  <c r="I53" i="9"/>
  <c r="J63" i="9"/>
  <c r="J190" i="9"/>
  <c r="AZ7" i="20" s="1"/>
  <c r="J192" i="9"/>
  <c r="Q92" i="9"/>
  <c r="O163" i="9"/>
  <c r="J45" i="21" s="1"/>
  <c r="Q181" i="9"/>
  <c r="Q44" i="9"/>
  <c r="S57" i="9"/>
  <c r="V118" i="9"/>
  <c r="Y75" i="9"/>
  <c r="E157" i="9"/>
  <c r="B39" i="21" s="1"/>
  <c r="O106" i="9"/>
  <c r="G163" i="9"/>
  <c r="D45" i="21" s="1"/>
  <c r="O38" i="9"/>
  <c r="N65" i="9"/>
  <c r="V141" i="9"/>
  <c r="I86" i="9"/>
  <c r="E32" i="9"/>
  <c r="R51" i="9"/>
  <c r="Q186" i="9"/>
  <c r="N15" i="9"/>
  <c r="Q127" i="9"/>
  <c r="K9" i="21" s="1"/>
  <c r="E21" i="9"/>
  <c r="M70" i="9"/>
  <c r="K111" i="9"/>
  <c r="Q185" i="9"/>
  <c r="N8" i="9"/>
  <c r="Q61" i="9"/>
  <c r="M99" i="9"/>
  <c r="F64" i="9"/>
  <c r="Q195" i="9"/>
  <c r="W85" i="9"/>
  <c r="V168" i="9"/>
  <c r="O50" i="21" s="1"/>
  <c r="AS163" i="29"/>
  <c r="U166" i="9"/>
  <c r="N48" i="21" s="1"/>
  <c r="O123" i="9"/>
  <c r="S135" i="9"/>
  <c r="F193" i="9"/>
  <c r="M25" i="9"/>
  <c r="M170" i="9"/>
  <c r="H52" i="21" s="1"/>
  <c r="E197" i="9"/>
  <c r="W176" i="9"/>
  <c r="P58" i="21" s="1"/>
  <c r="M72" i="9"/>
  <c r="AS176" i="29"/>
  <c r="O68" i="9"/>
  <c r="R195" i="9"/>
  <c r="W117" i="9"/>
  <c r="F9" i="9"/>
  <c r="F7" i="23" s="1"/>
  <c r="Y40" i="9"/>
  <c r="K135" i="9"/>
  <c r="G17" i="21" s="1"/>
  <c r="G14" i="9"/>
  <c r="Y67" i="9"/>
  <c r="R192" i="9"/>
  <c r="K165" i="9"/>
  <c r="G47" i="21" s="1"/>
  <c r="R125" i="9"/>
  <c r="I119" i="9"/>
  <c r="M193" i="9"/>
  <c r="E95" i="9"/>
  <c r="E96" i="9"/>
  <c r="U22" i="9"/>
  <c r="U134" i="9"/>
  <c r="N16" i="21" s="1"/>
  <c r="M87" i="9"/>
  <c r="V36" i="9"/>
  <c r="S190" i="9"/>
  <c r="K124" i="9"/>
  <c r="G154" i="9"/>
  <c r="D36" i="21" s="1"/>
  <c r="G134" i="9"/>
  <c r="D16" i="21" s="1"/>
  <c r="I107" i="9"/>
  <c r="W125" i="9"/>
  <c r="I93" i="9"/>
  <c r="O191" i="9"/>
  <c r="Y133" i="9"/>
  <c r="N201" i="9"/>
  <c r="Q78" i="9"/>
  <c r="F36" i="9"/>
  <c r="R155" i="9"/>
  <c r="L37" i="21" s="1"/>
  <c r="K178" i="9"/>
  <c r="G60" i="21" s="1"/>
  <c r="R58" i="9"/>
  <c r="W55" i="9"/>
  <c r="I201" i="9"/>
  <c r="E129" i="9"/>
  <c r="E160" i="9"/>
  <c r="B42" i="21" s="1"/>
  <c r="O187" i="9"/>
  <c r="E54" i="9"/>
  <c r="V15" i="9"/>
  <c r="W84" i="9"/>
  <c r="V12" i="9"/>
  <c r="V8" i="23" s="1"/>
  <c r="M112" i="9"/>
  <c r="O144" i="9"/>
  <c r="J26" i="21" s="1"/>
  <c r="F192" i="9"/>
  <c r="AS152" i="29"/>
  <c r="W23" i="9"/>
  <c r="N125" i="9"/>
  <c r="V190" i="9"/>
  <c r="N110" i="9"/>
  <c r="K151" i="9"/>
  <c r="G33" i="31" s="1"/>
  <c r="I44" i="9"/>
  <c r="J90" i="9"/>
  <c r="K107" i="9"/>
  <c r="O46" i="9"/>
  <c r="Y31" i="9"/>
  <c r="R72" i="9"/>
  <c r="W137" i="9"/>
  <c r="P19" i="21" s="1"/>
  <c r="U131" i="9"/>
  <c r="N13" i="21" s="1"/>
  <c r="V165" i="9"/>
  <c r="O47" i="21" s="1"/>
  <c r="G144" i="9"/>
  <c r="D26" i="21" s="1"/>
  <c r="R166" i="9"/>
  <c r="L48" i="21" s="1"/>
  <c r="J81" i="9"/>
  <c r="J9" i="9"/>
  <c r="J7" i="23" s="1"/>
  <c r="W82" i="9"/>
  <c r="V147" i="9"/>
  <c r="O29" i="21" s="1"/>
  <c r="Q68" i="9"/>
  <c r="E68" i="9"/>
  <c r="E75" i="9"/>
  <c r="R149" i="9"/>
  <c r="L31" i="21" s="1"/>
  <c r="S131" i="9"/>
  <c r="M13" i="21" s="1"/>
  <c r="V68" i="9"/>
  <c r="K81" i="9"/>
  <c r="W69" i="9"/>
  <c r="M61" i="9"/>
  <c r="E155" i="9"/>
  <c r="B37" i="21" s="1"/>
  <c r="R188" i="9"/>
  <c r="G58" i="9"/>
  <c r="N193" i="9"/>
  <c r="Y184" i="9"/>
  <c r="E183" i="9"/>
  <c r="G28" i="9"/>
  <c r="J94" i="9"/>
  <c r="W130" i="9"/>
  <c r="P12" i="21" s="1"/>
  <c r="AS140" i="29"/>
  <c r="O112" i="9"/>
  <c r="I79" i="9"/>
  <c r="V83" i="9"/>
  <c r="F150" i="9"/>
  <c r="W120" i="9"/>
  <c r="F54" i="9"/>
  <c r="R187" i="9"/>
  <c r="V201" i="9"/>
  <c r="V71" i="23" s="1"/>
  <c r="M147" i="9"/>
  <c r="H29" i="21" s="1"/>
  <c r="U142" i="9"/>
  <c r="N24" i="21" s="1"/>
  <c r="V108" i="9"/>
  <c r="M174" i="9"/>
  <c r="H56" i="21" s="1"/>
  <c r="W76" i="9"/>
  <c r="M45" i="9"/>
  <c r="O192" i="9"/>
  <c r="R179" i="9"/>
  <c r="L61" i="21" s="1"/>
  <c r="V180" i="9"/>
  <c r="O62" i="21" s="1"/>
  <c r="N183" i="9"/>
  <c r="V81" i="9"/>
  <c r="V31" i="23" s="1"/>
  <c r="V10" i="9"/>
  <c r="V121" i="9"/>
  <c r="K173" i="9"/>
  <c r="G55" i="31" s="1"/>
  <c r="S15" i="9"/>
  <c r="G75" i="9"/>
  <c r="R106" i="9"/>
  <c r="M167" i="9"/>
  <c r="H49" i="21" s="1"/>
  <c r="V107" i="9"/>
  <c r="M176" i="9"/>
  <c r="H58" i="21" s="1"/>
  <c r="V73" i="9"/>
  <c r="W106" i="9"/>
  <c r="Q94" i="9"/>
  <c r="Y121" i="9"/>
  <c r="S45" i="9"/>
  <c r="E161" i="9"/>
  <c r="B43" i="21" s="1"/>
  <c r="G29" i="9"/>
  <c r="R182" i="9"/>
  <c r="S85" i="9"/>
  <c r="N142" i="9"/>
  <c r="I24" i="21" s="1"/>
  <c r="F132" i="9"/>
  <c r="C14" i="21" s="1"/>
  <c r="Y51" i="9"/>
  <c r="G7" i="9"/>
  <c r="N29" i="9"/>
  <c r="Y26" i="9"/>
  <c r="F69" i="9"/>
  <c r="I103" i="9"/>
  <c r="K175" i="9"/>
  <c r="G57" i="21" s="1"/>
  <c r="Q111" i="9"/>
  <c r="U24" i="9"/>
  <c r="R41" i="9"/>
  <c r="E177" i="9"/>
  <c r="B59" i="21" s="1"/>
  <c r="F82" i="9"/>
  <c r="U50" i="9"/>
  <c r="U26" i="9"/>
  <c r="O155" i="9"/>
  <c r="J37" i="21" s="1"/>
  <c r="K76" i="9"/>
  <c r="N12" i="9"/>
  <c r="N8" i="23" s="1"/>
  <c r="G86" i="9"/>
  <c r="W63" i="9"/>
  <c r="J78" i="9"/>
  <c r="F17" i="9"/>
  <c r="U118" i="9"/>
  <c r="S84" i="9"/>
  <c r="V84" i="9"/>
  <c r="K40" i="9"/>
  <c r="I198" i="9"/>
  <c r="N77" i="9"/>
  <c r="O84" i="9"/>
  <c r="I183" i="9"/>
  <c r="F34" i="9"/>
  <c r="F15" i="9"/>
  <c r="W129" i="9"/>
  <c r="R70" i="9"/>
  <c r="E90" i="9"/>
  <c r="V87" i="9"/>
  <c r="N151" i="9"/>
  <c r="I33" i="21" s="1"/>
  <c r="Y39" i="9"/>
  <c r="K13" i="9"/>
  <c r="W51" i="9"/>
  <c r="J120" i="9"/>
  <c r="F37" i="9"/>
  <c r="U14" i="9"/>
  <c r="AS199" i="29"/>
  <c r="V155" i="9"/>
  <c r="O37" i="21" s="1"/>
  <c r="M97" i="9"/>
  <c r="I72" i="9"/>
  <c r="F43" i="9"/>
  <c r="M90" i="9"/>
  <c r="S60" i="9"/>
  <c r="R162" i="9"/>
  <c r="O174" i="9"/>
  <c r="J56" i="21" s="1"/>
  <c r="J163" i="9"/>
  <c r="Y146" i="9"/>
  <c r="K11" i="9"/>
  <c r="I67" i="9"/>
  <c r="Y152" i="9"/>
  <c r="I177" i="9"/>
  <c r="E59" i="21" s="1"/>
  <c r="E111" i="9"/>
  <c r="N100" i="9"/>
  <c r="R183" i="9"/>
  <c r="Q99" i="9"/>
  <c r="J50" i="9"/>
  <c r="Y11" i="9"/>
  <c r="E108" i="9"/>
  <c r="F52" i="9"/>
  <c r="J173" i="9"/>
  <c r="F55" i="21" s="1"/>
  <c r="N17" i="9"/>
  <c r="E181" i="9"/>
  <c r="Y91" i="9"/>
  <c r="E55" i="9"/>
  <c r="R137" i="9"/>
  <c r="L19" i="21" s="1"/>
  <c r="Y95" i="9"/>
  <c r="S159" i="9"/>
  <c r="M41" i="21" s="1"/>
  <c r="N48" i="9"/>
  <c r="I167" i="9"/>
  <c r="I165" i="9"/>
  <c r="E47" i="21" s="1"/>
  <c r="I169" i="9"/>
  <c r="E51" i="21" s="1"/>
  <c r="I190" i="9"/>
  <c r="U146" i="9"/>
  <c r="N28" i="21" s="1"/>
  <c r="E73" i="9"/>
  <c r="M37" i="9"/>
  <c r="M81" i="9"/>
  <c r="G82" i="9"/>
  <c r="R45" i="9"/>
  <c r="U141" i="9"/>
  <c r="N23" i="21" s="1"/>
  <c r="J31" i="9"/>
  <c r="F86" i="9"/>
  <c r="E61" i="9"/>
  <c r="M127" i="9"/>
  <c r="H9" i="21" s="1"/>
  <c r="K41" i="9"/>
  <c r="V33" i="9"/>
  <c r="W53" i="9"/>
  <c r="R44" i="9"/>
  <c r="U46" i="9"/>
  <c r="V115" i="9"/>
  <c r="Q169" i="9"/>
  <c r="K51" i="21" s="1"/>
  <c r="I152" i="9"/>
  <c r="E34" i="21" s="1"/>
  <c r="Y71" i="9"/>
  <c r="N43" i="9"/>
  <c r="Q47" i="9"/>
  <c r="F113" i="9"/>
  <c r="I175" i="9"/>
  <c r="E57" i="21" s="1"/>
  <c r="E148" i="9"/>
  <c r="B30" i="21" s="1"/>
  <c r="O122" i="9"/>
  <c r="Y7" i="9"/>
  <c r="E195" i="9"/>
  <c r="AS218" i="29"/>
  <c r="I186" i="9"/>
  <c r="R124" i="9"/>
  <c r="V72" i="9"/>
  <c r="Y94" i="9"/>
  <c r="R15" i="9"/>
  <c r="Q170" i="9"/>
  <c r="K52" i="21" s="1"/>
  <c r="N80" i="9"/>
  <c r="J57" i="9"/>
  <c r="Y112" i="9"/>
  <c r="S123" i="9"/>
  <c r="K199" i="9"/>
  <c r="G81" i="31" s="1"/>
  <c r="F21" i="9"/>
  <c r="U105" i="9"/>
  <c r="G117" i="9"/>
  <c r="E7" i="9"/>
  <c r="N141" i="9"/>
  <c r="I23" i="21" s="1"/>
  <c r="M10" i="9"/>
  <c r="K127" i="9"/>
  <c r="G9" i="31" s="1"/>
  <c r="O56" i="9"/>
  <c r="E163" i="9"/>
  <c r="B45" i="21" s="1"/>
  <c r="I84" i="9"/>
  <c r="U53" i="9"/>
  <c r="V133" i="9"/>
  <c r="O15" i="21" s="1"/>
  <c r="S115" i="9"/>
  <c r="R201" i="9"/>
  <c r="R71" i="23" s="1"/>
  <c r="F40" i="9"/>
  <c r="E81" i="9"/>
  <c r="O173" i="9"/>
  <c r="J55" i="21" s="1"/>
  <c r="J151" i="9"/>
  <c r="M7" i="34" s="1"/>
  <c r="I25" i="9"/>
  <c r="N97" i="9"/>
  <c r="V130" i="9"/>
  <c r="O12" i="21" s="1"/>
  <c r="E201" i="9"/>
  <c r="W50" i="9"/>
  <c r="Y35" i="9"/>
  <c r="G160" i="9"/>
  <c r="D42" i="21" s="1"/>
  <c r="G147" i="9"/>
  <c r="D29" i="21" s="1"/>
  <c r="M43" i="9"/>
  <c r="U169" i="9"/>
  <c r="N51" i="21" s="1"/>
  <c r="F118" i="9"/>
  <c r="I151" i="9"/>
  <c r="E33" i="21" s="1"/>
  <c r="S41" i="9"/>
  <c r="W188" i="9"/>
  <c r="V44" i="9"/>
  <c r="V166" i="9"/>
  <c r="O48" i="21" s="1"/>
  <c r="R173" i="9"/>
  <c r="L55" i="21" s="1"/>
  <c r="G18" i="9"/>
  <c r="U66" i="9"/>
  <c r="F97" i="9"/>
  <c r="G34" i="9"/>
  <c r="I194" i="9"/>
  <c r="O190" i="9"/>
  <c r="R92" i="9"/>
  <c r="I35" i="9"/>
  <c r="M30" i="9"/>
  <c r="S26" i="9"/>
  <c r="M62" i="9"/>
  <c r="I81" i="9"/>
  <c r="E131" i="9"/>
  <c r="B13" i="21" s="1"/>
  <c r="E71" i="9"/>
  <c r="K43" i="9"/>
  <c r="W195" i="9"/>
  <c r="F49" i="9"/>
  <c r="W61" i="9"/>
  <c r="I140" i="9"/>
  <c r="E22" i="21" s="1"/>
  <c r="J169" i="9"/>
  <c r="F51" i="31" s="1"/>
  <c r="F166" i="9"/>
  <c r="C48" i="21" s="1"/>
  <c r="I158" i="9"/>
  <c r="E40" i="21" s="1"/>
  <c r="R77" i="9"/>
  <c r="AS190" i="29"/>
  <c r="G17" i="9"/>
  <c r="R23" i="9"/>
  <c r="G94" i="9"/>
  <c r="F146" i="9"/>
  <c r="C28" i="21" s="1"/>
  <c r="Q187" i="9"/>
  <c r="W54" i="9"/>
  <c r="K167" i="9"/>
  <c r="J48" i="9"/>
  <c r="S170" i="9"/>
  <c r="M52" i="21" s="1"/>
  <c r="I97" i="9"/>
  <c r="G55" i="9"/>
  <c r="M131" i="9"/>
  <c r="H13" i="21" s="1"/>
  <c r="O72" i="9"/>
  <c r="R197" i="9"/>
  <c r="I125" i="9"/>
  <c r="Y176" i="9"/>
  <c r="I41" i="9"/>
  <c r="S53" i="9"/>
  <c r="S103" i="9"/>
  <c r="O30" i="9"/>
  <c r="E14" i="9"/>
  <c r="M165" i="9"/>
  <c r="H47" i="21" s="1"/>
  <c r="N116" i="9"/>
  <c r="O7" i="9"/>
  <c r="R116" i="9"/>
  <c r="U148" i="9"/>
  <c r="N30" i="21" s="1"/>
  <c r="E110" i="9"/>
  <c r="R131" i="9"/>
  <c r="L13" i="21" s="1"/>
  <c r="J86" i="9"/>
  <c r="J110" i="9"/>
  <c r="N185" i="9"/>
  <c r="Q67" i="9"/>
  <c r="J108" i="9"/>
  <c r="R19" i="9"/>
  <c r="V158" i="9"/>
  <c r="O40" i="21" s="1"/>
  <c r="R42" i="9"/>
  <c r="U9" i="9"/>
  <c r="U7" i="23" s="1"/>
  <c r="W185" i="9"/>
  <c r="V129" i="9"/>
  <c r="O11" i="21" s="1"/>
  <c r="S82" i="9"/>
  <c r="S31" i="23" s="1"/>
  <c r="U111" i="9"/>
  <c r="S90" i="9"/>
  <c r="K154" i="9"/>
  <c r="Q85" i="9"/>
  <c r="J36" i="9"/>
  <c r="V160" i="9"/>
  <c r="O42" i="21" s="1"/>
  <c r="F123" i="9"/>
  <c r="E169" i="9"/>
  <c r="B51" i="21" s="1"/>
  <c r="Q32" i="9"/>
  <c r="W113" i="9"/>
  <c r="S19" i="9"/>
  <c r="V60" i="9"/>
  <c r="M199" i="9"/>
  <c r="J161" i="9"/>
  <c r="F43" i="31" s="1"/>
  <c r="I149" i="9"/>
  <c r="E31" i="21" s="1"/>
  <c r="F137" i="9"/>
  <c r="C19" i="21" s="1"/>
  <c r="S69" i="9"/>
  <c r="R26" i="9"/>
  <c r="Q10" i="9"/>
  <c r="F25" i="9"/>
  <c r="Y33" i="9"/>
  <c r="Q72" i="9"/>
  <c r="F142" i="9"/>
  <c r="F94" i="9"/>
  <c r="Q21" i="9"/>
  <c r="Q28" i="9"/>
  <c r="M191" i="9"/>
  <c r="Y135" i="9"/>
  <c r="N195" i="9"/>
  <c r="K112" i="9"/>
  <c r="M120" i="9"/>
  <c r="K166" i="9"/>
  <c r="G48" i="31" s="1"/>
  <c r="Y8" i="9"/>
  <c r="E192" i="9"/>
  <c r="F10" i="9"/>
  <c r="O113" i="9"/>
  <c r="M144" i="9"/>
  <c r="H26" i="21" s="1"/>
  <c r="S122" i="9"/>
  <c r="S44" i="23" s="1"/>
  <c r="W6" i="9"/>
  <c r="W6" i="23" s="1"/>
  <c r="W124" i="9"/>
  <c r="M151" i="9"/>
  <c r="H33" i="21" s="1"/>
  <c r="O120" i="9"/>
  <c r="W26" i="9"/>
  <c r="V106" i="9"/>
  <c r="N33" i="9"/>
  <c r="Y13" i="9"/>
  <c r="E103" i="9"/>
  <c r="F26" i="9"/>
  <c r="M55" i="9"/>
  <c r="AS167" i="29"/>
  <c r="J119" i="9"/>
  <c r="U67" i="9"/>
  <c r="W9" i="9"/>
  <c r="W7" i="23" s="1"/>
  <c r="O90" i="9"/>
  <c r="N150" i="9"/>
  <c r="I32" i="21" s="1"/>
  <c r="S27" i="9"/>
  <c r="S28" i="9"/>
  <c r="W151" i="9"/>
  <c r="P33" i="21" s="1"/>
  <c r="S22" i="9"/>
  <c r="I77" i="9"/>
  <c r="F68" i="9"/>
  <c r="Q104" i="9"/>
  <c r="S43" i="9"/>
  <c r="S176" i="9"/>
  <c r="S107" i="9"/>
  <c r="S138" i="9"/>
  <c r="M20" i="21" s="1"/>
  <c r="E198" i="9"/>
  <c r="E91" i="9"/>
  <c r="R56" i="9"/>
  <c r="G73" i="9"/>
  <c r="Q18" i="9"/>
  <c r="U117" i="9"/>
  <c r="J99" i="9"/>
  <c r="N44" i="9"/>
  <c r="K193" i="9"/>
  <c r="G75" i="31" s="1"/>
  <c r="O142" i="9"/>
  <c r="J24" i="21" s="1"/>
  <c r="G149" i="9"/>
  <c r="D31" i="21" s="1"/>
  <c r="M118" i="9"/>
  <c r="V181" i="9"/>
  <c r="M172" i="9"/>
  <c r="H54" i="21" s="1"/>
  <c r="W104" i="9"/>
  <c r="W97" i="9"/>
  <c r="K176" i="9"/>
  <c r="G58" i="21" s="1"/>
  <c r="R47" i="9"/>
  <c r="E63" i="9"/>
  <c r="U38" i="9"/>
  <c r="R49" i="9"/>
  <c r="N153" i="9"/>
  <c r="K93" i="9"/>
  <c r="O34" i="9"/>
  <c r="Q91" i="9"/>
  <c r="N118" i="9"/>
  <c r="R97" i="9"/>
  <c r="R36" i="23" s="1"/>
  <c r="U115" i="9"/>
  <c r="V163" i="9"/>
  <c r="O45" i="21" s="1"/>
  <c r="E167" i="9"/>
  <c r="B49" i="21" s="1"/>
  <c r="N23" i="9"/>
  <c r="J121" i="9"/>
  <c r="S59" i="9"/>
  <c r="S119" i="9"/>
  <c r="K125" i="9"/>
  <c r="N22" i="9"/>
  <c r="O29" i="9"/>
  <c r="AS187" i="29"/>
  <c r="G27" i="9"/>
  <c r="I49" i="9"/>
  <c r="R140" i="9"/>
  <c r="L22" i="21" s="1"/>
  <c r="AS204" i="29"/>
  <c r="Y202" i="9"/>
  <c r="Y71" i="23" s="1"/>
  <c r="W170" i="9"/>
  <c r="P52" i="21" s="1"/>
  <c r="K62" i="9"/>
  <c r="E10" i="9"/>
  <c r="K9" i="9"/>
  <c r="K7" i="23" s="1"/>
  <c r="V53" i="9"/>
  <c r="U137" i="9"/>
  <c r="N19" i="21" s="1"/>
  <c r="F176" i="9"/>
  <c r="C58" i="21" s="1"/>
  <c r="W25" i="9"/>
  <c r="W128" i="9"/>
  <c r="P10" i="21" s="1"/>
  <c r="O188" i="9"/>
  <c r="E97" i="9"/>
  <c r="Q128" i="9"/>
  <c r="K10" i="21" s="1"/>
  <c r="F72" i="9"/>
  <c r="O81" i="9"/>
  <c r="R101" i="9"/>
  <c r="O189" i="9"/>
  <c r="W36" i="9"/>
  <c r="R150" i="9"/>
  <c r="L32" i="21" s="1"/>
  <c r="V80" i="9"/>
  <c r="M23" i="9"/>
  <c r="U27" i="9"/>
  <c r="N147" i="9"/>
  <c r="I29" i="21" s="1"/>
  <c r="R7" i="9"/>
  <c r="W140" i="9"/>
  <c r="P22" i="21" s="1"/>
  <c r="Q17" i="9"/>
  <c r="Y109" i="9"/>
  <c r="F135" i="9"/>
  <c r="C17" i="21" s="1"/>
  <c r="W182" i="9"/>
  <c r="G123" i="9"/>
  <c r="M162" i="9"/>
  <c r="H44" i="21" s="1"/>
  <c r="F133" i="9"/>
  <c r="C15" i="21" s="1"/>
  <c r="J18" i="9"/>
  <c r="S97" i="9"/>
  <c r="U191" i="9"/>
  <c r="N173" i="9"/>
  <c r="I55" i="21" s="1"/>
  <c r="AS165" i="29"/>
  <c r="S140" i="9"/>
  <c r="M22" i="21" s="1"/>
  <c r="G92" i="9"/>
  <c r="R158" i="9"/>
  <c r="L40" i="21" s="1"/>
  <c r="K189" i="9"/>
  <c r="G71" i="31" s="1"/>
  <c r="AS158" i="29"/>
  <c r="S155" i="9"/>
  <c r="M37" i="21" s="1"/>
  <c r="I16" i="9"/>
  <c r="Y119" i="9"/>
  <c r="V116" i="9"/>
  <c r="Y168" i="9"/>
  <c r="F96" i="9"/>
  <c r="I99" i="9"/>
  <c r="G30" i="9"/>
  <c r="J162" i="9"/>
  <c r="F44" i="31" s="1"/>
  <c r="W48" i="9"/>
  <c r="M6" i="9"/>
  <c r="M6" i="23" s="1"/>
  <c r="J98" i="9"/>
  <c r="E80" i="9"/>
  <c r="V17" i="9"/>
  <c r="E101" i="9"/>
  <c r="O149" i="9"/>
  <c r="J31" i="21" s="1"/>
  <c r="O147" i="9"/>
  <c r="J29" i="21" s="1"/>
  <c r="K201" i="9"/>
  <c r="G83" i="31" s="1"/>
  <c r="M7" i="9"/>
  <c r="E59" i="9"/>
  <c r="K55" i="9"/>
  <c r="E26" i="9"/>
  <c r="W75" i="9"/>
  <c r="M139" i="9"/>
  <c r="H21" i="21" s="1"/>
  <c r="G51" i="9"/>
  <c r="K18" i="9"/>
  <c r="Y160" i="9"/>
  <c r="AS219" i="29"/>
  <c r="K96" i="9"/>
  <c r="Q123" i="9"/>
  <c r="F145" i="9"/>
  <c r="C27" i="21" s="1"/>
  <c r="G15" i="9"/>
  <c r="F74" i="9"/>
  <c r="U125" i="9"/>
  <c r="S99" i="9"/>
  <c r="S129" i="9"/>
  <c r="K197" i="9"/>
  <c r="G79" i="31" s="1"/>
  <c r="N148" i="9"/>
  <c r="I30" i="21" s="1"/>
  <c r="E194" i="9"/>
  <c r="E151" i="9"/>
  <c r="B33" i="21" s="1"/>
  <c r="V54" i="9"/>
  <c r="R31" i="9"/>
  <c r="U153" i="9"/>
  <c r="N35" i="21" s="1"/>
  <c r="V191" i="9"/>
  <c r="R30" i="9"/>
  <c r="J21" i="9"/>
  <c r="Y47" i="9"/>
  <c r="K71" i="9"/>
  <c r="M126" i="9"/>
  <c r="H8" i="21" s="1"/>
  <c r="G126" i="9"/>
  <c r="Y161" i="9"/>
  <c r="M129" i="9"/>
  <c r="H11" i="21" s="1"/>
  <c r="S96" i="9"/>
  <c r="Y63" i="9"/>
  <c r="Y25" i="23" s="1"/>
  <c r="Y129" i="9"/>
  <c r="I133" i="9"/>
  <c r="E15" i="21" s="1"/>
  <c r="E190" i="9"/>
  <c r="AS191" i="29"/>
  <c r="M149" i="9"/>
  <c r="H31" i="21" s="1"/>
  <c r="E113" i="9"/>
  <c r="S102" i="9"/>
  <c r="N87" i="9"/>
  <c r="AS142" i="29"/>
  <c r="G88" i="9"/>
  <c r="K163" i="9"/>
  <c r="G45" i="31" s="1"/>
  <c r="N62" i="9"/>
  <c r="E173" i="9"/>
  <c r="B55" i="21" s="1"/>
  <c r="U144" i="9"/>
  <c r="N26" i="21" s="1"/>
  <c r="Y134" i="9"/>
  <c r="J97" i="9"/>
  <c r="K95" i="9"/>
  <c r="N132" i="9"/>
  <c r="I14" i="21" s="1"/>
  <c r="E166" i="9"/>
  <c r="B48" i="21" s="1"/>
  <c r="E182" i="9"/>
  <c r="J125" i="9"/>
  <c r="E40" i="9"/>
  <c r="U20" i="9"/>
  <c r="M175" i="9"/>
  <c r="H57" i="21" s="1"/>
  <c r="Y158" i="9"/>
  <c r="F138" i="9"/>
  <c r="C20" i="21" s="1"/>
  <c r="G35" i="9"/>
  <c r="F120" i="9"/>
  <c r="W112" i="9"/>
  <c r="W67" i="9"/>
  <c r="Q149" i="9"/>
  <c r="K31" i="21" s="1"/>
  <c r="O150" i="9"/>
  <c r="N134" i="9"/>
  <c r="I16" i="21" s="1"/>
  <c r="Y179" i="9"/>
  <c r="J33" i="9"/>
  <c r="G38" i="9"/>
  <c r="J109" i="9"/>
  <c r="E184" i="9"/>
  <c r="G9" i="9"/>
  <c r="G7" i="23" s="1"/>
  <c r="F143" i="9"/>
  <c r="C25" i="21" s="1"/>
  <c r="S111" i="9"/>
  <c r="W160" i="9"/>
  <c r="P42" i="21" s="1"/>
  <c r="S75" i="9"/>
  <c r="K115" i="9"/>
  <c r="U84" i="9"/>
  <c r="V46" i="9"/>
  <c r="W148" i="9"/>
  <c r="P30" i="21" s="1"/>
  <c r="E135" i="9"/>
  <c r="B17" i="21" s="1"/>
  <c r="N86" i="9"/>
  <c r="Y191" i="9"/>
  <c r="E156" i="9"/>
  <c r="B38" i="21" s="1"/>
  <c r="Y169" i="9"/>
  <c r="S92" i="9"/>
  <c r="V135" i="9"/>
  <c r="Y58" i="9"/>
  <c r="E171" i="9"/>
  <c r="B53" i="21" s="1"/>
  <c r="U89" i="9"/>
  <c r="G97" i="9"/>
  <c r="U193" i="9"/>
  <c r="Q11" i="9"/>
  <c r="K42" i="9"/>
  <c r="J113" i="9"/>
  <c r="N63" i="9"/>
  <c r="K49" i="9"/>
  <c r="V102" i="9"/>
  <c r="S177" i="9"/>
  <c r="M59" i="21" s="1"/>
  <c r="N83" i="9"/>
  <c r="G96" i="9"/>
  <c r="G39" i="9"/>
  <c r="J83" i="9"/>
  <c r="G36" i="9"/>
  <c r="E189" i="9"/>
  <c r="M182" i="9"/>
  <c r="E98" i="9"/>
  <c r="W56" i="9"/>
  <c r="N61" i="9"/>
  <c r="R174" i="9"/>
  <c r="L56" i="21" s="1"/>
  <c r="R176" i="9"/>
  <c r="L58" i="21" s="1"/>
  <c r="U126" i="9"/>
  <c r="N8" i="21" s="1"/>
  <c r="Q88" i="9"/>
  <c r="E86" i="9"/>
  <c r="J134" i="9"/>
  <c r="F16" i="31" s="1"/>
  <c r="V67" i="9"/>
  <c r="O96" i="9"/>
  <c r="N59" i="9"/>
  <c r="R54" i="9"/>
  <c r="S161" i="9"/>
  <c r="M43" i="21" s="1"/>
  <c r="U80" i="9"/>
  <c r="R57" i="9"/>
  <c r="F111" i="9"/>
  <c r="J179" i="9"/>
  <c r="F61" i="21" s="1"/>
  <c r="Y115" i="9"/>
  <c r="M183" i="9"/>
  <c r="G99" i="9"/>
  <c r="V13" i="9"/>
  <c r="K46" i="9"/>
  <c r="J62" i="9"/>
  <c r="Q80" i="9"/>
  <c r="R154" i="9"/>
  <c r="L36" i="21" s="1"/>
  <c r="O52" i="9"/>
  <c r="O47" i="9"/>
  <c r="G44" i="9"/>
  <c r="AS170" i="29"/>
  <c r="K164" i="9"/>
  <c r="G46" i="21" s="1"/>
  <c r="R75" i="9"/>
  <c r="O121" i="9"/>
  <c r="K63" i="9"/>
  <c r="F163" i="9"/>
  <c r="C45" i="21" s="1"/>
  <c r="V30" i="9"/>
  <c r="O37" i="9"/>
  <c r="Y124" i="9"/>
  <c r="M16" i="9"/>
  <c r="R6" i="9"/>
  <c r="R6" i="23" s="1"/>
  <c r="I36" i="9"/>
  <c r="F148" i="9"/>
  <c r="C30" i="21" s="1"/>
  <c r="K190" i="9"/>
  <c r="G72" i="31" s="1"/>
  <c r="Y97" i="9"/>
  <c r="O164" i="9"/>
  <c r="J46" i="21" s="1"/>
  <c r="M132" i="9"/>
  <c r="H14" i="21" s="1"/>
  <c r="N54" i="9"/>
  <c r="E22" i="9"/>
  <c r="R142" i="9"/>
  <c r="L24" i="21" s="1"/>
  <c r="Y116" i="9"/>
  <c r="I173" i="9"/>
  <c r="E55" i="21" s="1"/>
  <c r="E158" i="9"/>
  <c r="B40" i="21" s="1"/>
  <c r="N18" i="9"/>
  <c r="O35" i="9"/>
  <c r="S20" i="9"/>
  <c r="R117" i="9"/>
  <c r="R43" i="23" s="1"/>
  <c r="R91" i="9"/>
  <c r="W175" i="9"/>
  <c r="P57" i="21" s="1"/>
  <c r="Q137" i="9"/>
  <c r="K19" i="21" s="1"/>
  <c r="K21" i="9"/>
  <c r="M56" i="9"/>
  <c r="G19" i="9"/>
  <c r="W71" i="9"/>
  <c r="J12" i="9"/>
  <c r="J8" i="23" s="1"/>
  <c r="F44" i="9"/>
  <c r="K191" i="9"/>
  <c r="G73" i="31" s="1"/>
  <c r="O73" i="9"/>
  <c r="F117" i="9"/>
  <c r="U73" i="9"/>
  <c r="O31" i="9"/>
  <c r="S162" i="9"/>
  <c r="M44" i="21" s="1"/>
  <c r="S146" i="9"/>
  <c r="M28" i="21" s="1"/>
  <c r="M101" i="9"/>
  <c r="U88" i="9"/>
  <c r="K66" i="9"/>
  <c r="O32" i="9"/>
  <c r="O77" i="9"/>
  <c r="U74" i="9"/>
  <c r="E30" i="9"/>
  <c r="M133" i="9"/>
  <c r="H15" i="21" s="1"/>
  <c r="S101" i="9"/>
  <c r="V99" i="9"/>
  <c r="W102" i="9"/>
  <c r="W28" i="9"/>
  <c r="I109" i="9"/>
  <c r="U181" i="9"/>
  <c r="U143" i="9"/>
  <c r="N25" i="21" s="1"/>
  <c r="W15" i="9"/>
  <c r="M136" i="9"/>
  <c r="H18" i="21" s="1"/>
  <c r="M141" i="9"/>
  <c r="H23" i="21" s="1"/>
  <c r="Q46" i="9"/>
  <c r="R168" i="9"/>
  <c r="L50" i="21" s="1"/>
  <c r="R32" i="9"/>
  <c r="S6" i="9"/>
  <c r="S6" i="23" s="1"/>
  <c r="U93" i="9"/>
  <c r="O110" i="9"/>
  <c r="J80" i="9"/>
  <c r="F144" i="9"/>
  <c r="C26" i="21" s="1"/>
  <c r="Y174" i="9"/>
  <c r="AS129" i="29"/>
  <c r="O118" i="9"/>
  <c r="U140" i="9"/>
  <c r="N22" i="21" s="1"/>
  <c r="R40" i="9"/>
  <c r="R17" i="23" s="1"/>
  <c r="M115" i="9"/>
  <c r="Y17" i="9"/>
  <c r="Y29" i="9"/>
  <c r="U192" i="9"/>
  <c r="V26" i="9"/>
  <c r="Y84" i="9"/>
  <c r="O184" i="9"/>
  <c r="N176" i="9"/>
  <c r="I58" i="21" s="1"/>
  <c r="J172" i="9"/>
  <c r="AH7" i="34" s="1"/>
  <c r="U63" i="9"/>
  <c r="S139" i="9"/>
  <c r="M21" i="21" s="1"/>
  <c r="Q174" i="9"/>
  <c r="V50" i="9"/>
  <c r="G91" i="9"/>
  <c r="U10" i="9"/>
  <c r="M108" i="9"/>
  <c r="U106" i="9"/>
  <c r="N31" i="9"/>
  <c r="Y89" i="9"/>
  <c r="E180" i="9"/>
  <c r="J111" i="9"/>
  <c r="K103" i="9"/>
  <c r="G12" i="9"/>
  <c r="G8" i="23" s="1"/>
  <c r="V63" i="9"/>
  <c r="F115" i="9"/>
  <c r="Y105" i="9"/>
  <c r="AS220" i="29"/>
  <c r="K87" i="9"/>
  <c r="Y36" i="9"/>
  <c r="W80" i="9"/>
  <c r="N197" i="9"/>
  <c r="K130" i="9"/>
  <c r="G12" i="31" s="1"/>
  <c r="Q192" i="9"/>
  <c r="S199" i="9"/>
  <c r="M64" i="9"/>
  <c r="R193" i="9"/>
  <c r="V127" i="9"/>
  <c r="O9" i="21" s="1"/>
  <c r="F129" i="9"/>
  <c r="C11" i="21" s="1"/>
  <c r="Y123" i="9"/>
  <c r="S105" i="9"/>
  <c r="I134" i="9"/>
  <c r="E16" i="21" s="1"/>
  <c r="F71" i="9"/>
  <c r="Y150" i="9"/>
  <c r="AS132" i="29"/>
  <c r="S126" i="9"/>
  <c r="M8" i="21" s="1"/>
  <c r="V192" i="9"/>
  <c r="V70" i="9"/>
  <c r="I181" i="9"/>
  <c r="I120" i="9"/>
  <c r="E152" i="9"/>
  <c r="R87" i="9"/>
  <c r="Y77" i="9"/>
  <c r="E165" i="9"/>
  <c r="B47" i="21" s="1"/>
  <c r="R63" i="9"/>
  <c r="R25" i="23" s="1"/>
  <c r="G112" i="9"/>
  <c r="E31" i="9"/>
  <c r="S192" i="9"/>
  <c r="J131" i="9"/>
  <c r="F13" i="31" s="1"/>
  <c r="M15" i="9"/>
  <c r="J147" i="9"/>
  <c r="E39" i="9"/>
  <c r="G171" i="9"/>
  <c r="D53" i="21" s="1"/>
  <c r="Y12" i="9"/>
  <c r="Y8" i="23" s="1"/>
  <c r="Q29" i="9"/>
  <c r="G59" i="9"/>
  <c r="J25" i="9"/>
  <c r="I8" i="9"/>
  <c r="R46" i="9"/>
  <c r="W136" i="9"/>
  <c r="P18" i="21" s="1"/>
  <c r="E53" i="9"/>
  <c r="U189" i="9"/>
  <c r="N60" i="9"/>
  <c r="M93" i="9"/>
  <c r="Y137" i="9"/>
  <c r="S58" i="9"/>
  <c r="O143" i="9"/>
  <c r="J25" i="21" s="1"/>
  <c r="R146" i="9"/>
  <c r="L28" i="21" s="1"/>
  <c r="N95" i="9"/>
  <c r="W110" i="9"/>
  <c r="Y73" i="9"/>
  <c r="J112" i="9"/>
  <c r="I33" i="9"/>
  <c r="R61" i="9"/>
  <c r="S148" i="9"/>
  <c r="M30" i="21" s="1"/>
  <c r="J14" i="9"/>
  <c r="G166" i="9"/>
  <c r="D48" i="21" s="1"/>
  <c r="J137" i="9"/>
  <c r="F19" i="31" s="1"/>
  <c r="Q182" i="9"/>
  <c r="U51" i="9"/>
  <c r="F183" i="9"/>
  <c r="N112" i="9"/>
  <c r="O201" i="9"/>
  <c r="I61" i="9"/>
  <c r="F134" i="9"/>
  <c r="C16" i="21" s="1"/>
  <c r="W156" i="9"/>
  <c r="P38" i="21" s="1"/>
  <c r="Q82" i="9"/>
  <c r="I143" i="9"/>
  <c r="E25" i="21" s="1"/>
  <c r="U130" i="9"/>
  <c r="N12" i="21" s="1"/>
  <c r="R156" i="9"/>
  <c r="L38" i="21" s="1"/>
  <c r="S10" i="9"/>
  <c r="Q183" i="9"/>
  <c r="J117" i="9"/>
  <c r="O129" i="9"/>
  <c r="J11" i="21" s="1"/>
  <c r="E58" i="9"/>
  <c r="O44" i="9"/>
  <c r="M14" i="9"/>
  <c r="Q24" i="9"/>
  <c r="R71" i="9"/>
  <c r="W165" i="9"/>
  <c r="Q53" i="9"/>
  <c r="R138" i="9"/>
  <c r="Y81" i="9"/>
  <c r="F22" i="9"/>
  <c r="G98" i="9"/>
  <c r="K33" i="9"/>
  <c r="S104" i="9"/>
  <c r="J140" i="9"/>
  <c r="S76" i="9"/>
  <c r="F55" i="9"/>
  <c r="E136" i="9"/>
  <c r="B18" i="21" s="1"/>
  <c r="I139" i="9"/>
  <c r="E21" i="21" s="1"/>
  <c r="G131" i="9"/>
  <c r="D13" i="21" s="1"/>
  <c r="K109" i="9"/>
  <c r="E139" i="9"/>
  <c r="B21" i="21" s="1"/>
  <c r="V176" i="9"/>
  <c r="V62" i="23" s="1"/>
  <c r="E67" i="9"/>
  <c r="K37" i="9"/>
  <c r="I101" i="9"/>
  <c r="Q20" i="9"/>
  <c r="F76" i="9"/>
  <c r="Q97" i="9"/>
  <c r="I83" i="9"/>
  <c r="U182" i="9"/>
  <c r="J49" i="9"/>
  <c r="Q173" i="9"/>
  <c r="Y49" i="9"/>
  <c r="Q112" i="9"/>
  <c r="E143" i="9"/>
  <c r="B25" i="21" s="1"/>
  <c r="K179" i="9"/>
  <c r="O145" i="9"/>
  <c r="J27" i="21" s="1"/>
  <c r="R79" i="9"/>
  <c r="F155" i="9"/>
  <c r="C37" i="21" s="1"/>
  <c r="Y28" i="9"/>
  <c r="Y180" i="9"/>
  <c r="U81" i="9"/>
  <c r="Q40" i="9"/>
  <c r="Q131" i="9"/>
  <c r="K13" i="21" s="1"/>
  <c r="K185" i="9"/>
  <c r="G67" i="31" s="1"/>
  <c r="R151" i="9"/>
  <c r="L33" i="21" s="1"/>
  <c r="K31" i="9"/>
  <c r="Y132" i="9"/>
  <c r="N192" i="9"/>
  <c r="Q193" i="9"/>
  <c r="S74" i="9"/>
  <c r="S158" i="9"/>
  <c r="M40" i="21" s="1"/>
  <c r="I171" i="9"/>
  <c r="Y118" i="9"/>
  <c r="O79" i="9"/>
  <c r="Q151" i="9"/>
  <c r="K33" i="21" s="1"/>
  <c r="F104" i="9"/>
  <c r="E196" i="9"/>
  <c r="U133" i="9"/>
  <c r="N15" i="21" s="1"/>
  <c r="R134" i="9"/>
  <c r="L16" i="21" s="1"/>
  <c r="U149" i="9"/>
  <c r="N31" i="21" s="1"/>
  <c r="W72" i="9"/>
  <c r="E170" i="9"/>
  <c r="W78" i="9"/>
  <c r="Y159" i="9"/>
  <c r="N196" i="9"/>
  <c r="E43" i="9"/>
  <c r="Q12" i="9"/>
  <c r="Q8" i="23" s="1"/>
  <c r="G139" i="9"/>
  <c r="D21" i="21" s="1"/>
  <c r="F47" i="9"/>
  <c r="J187" i="9"/>
  <c r="AS148" i="29"/>
  <c r="AS173" i="29"/>
  <c r="K143" i="9"/>
  <c r="G25" i="31" s="1"/>
  <c r="F56" i="9"/>
  <c r="J29" i="9"/>
  <c r="Q165" i="9"/>
  <c r="U132" i="9"/>
  <c r="U122" i="9"/>
  <c r="Y16" i="9"/>
  <c r="R157" i="9"/>
  <c r="L39" i="21" s="1"/>
  <c r="I172" i="9"/>
  <c r="E54" i="21" s="1"/>
  <c r="I129" i="9"/>
  <c r="E11" i="21" s="1"/>
  <c r="I160" i="9"/>
  <c r="E42" i="21" s="1"/>
  <c r="G129" i="9"/>
  <c r="Q58" i="9"/>
  <c r="Y142" i="9"/>
  <c r="N34" i="9"/>
  <c r="G50" i="9"/>
  <c r="Y54" i="9"/>
  <c r="W201" i="9"/>
  <c r="W71" i="23" s="1"/>
  <c r="Q116" i="9"/>
  <c r="AS185" i="29"/>
  <c r="S8" i="9"/>
  <c r="G148" i="9"/>
  <c r="D30" i="21" s="1"/>
  <c r="E149" i="9"/>
  <c r="B31" i="21" s="1"/>
  <c r="J85" i="9"/>
  <c r="AS151" i="29"/>
  <c r="O45" i="9"/>
  <c r="Q39" i="9"/>
  <c r="S147" i="9"/>
  <c r="M29" i="21" s="1"/>
  <c r="E49" i="9"/>
  <c r="W95" i="9"/>
  <c r="W89" i="9"/>
  <c r="V18" i="9"/>
  <c r="W153" i="9"/>
  <c r="P35" i="21" s="1"/>
  <c r="N36" i="9"/>
  <c r="U70" i="9"/>
  <c r="V177" i="9"/>
  <c r="V20" i="23"/>
  <c r="O17" i="21"/>
  <c r="M11" i="21"/>
  <c r="F46" i="21"/>
  <c r="AI7" i="20"/>
  <c r="L44" i="21"/>
  <c r="M17" i="21"/>
  <c r="O23" i="21"/>
  <c r="P56" i="21"/>
  <c r="M56" i="21"/>
  <c r="AV7" i="20"/>
  <c r="N59" i="21"/>
  <c r="C53" i="21"/>
  <c r="M32" i="21"/>
  <c r="E35" i="21"/>
  <c r="F20" i="21"/>
  <c r="M14" i="21"/>
  <c r="K35" i="21"/>
  <c r="AA7" i="34"/>
  <c r="AY7" i="20"/>
  <c r="AY7" i="34"/>
  <c r="F71" i="31"/>
  <c r="P14" i="21"/>
  <c r="Z7" i="34"/>
  <c r="F46" i="31"/>
  <c r="Z7" i="20"/>
  <c r="AF7" i="20"/>
  <c r="L11" i="21"/>
  <c r="F10" i="21"/>
  <c r="O56" i="21"/>
  <c r="O44" i="21"/>
  <c r="O53" i="21"/>
  <c r="G74" i="31"/>
  <c r="O20" i="21"/>
  <c r="F75" i="31"/>
  <c r="P23" i="21"/>
  <c r="J62" i="21"/>
  <c r="P41" i="21"/>
  <c r="P7" i="20"/>
  <c r="F59" i="31"/>
  <c r="L8" i="21"/>
  <c r="F57" i="31"/>
  <c r="AM7" i="34"/>
  <c r="AM7" i="20"/>
  <c r="F59" i="21"/>
  <c r="S59" i="23"/>
  <c r="M53" i="21"/>
  <c r="S61" i="23"/>
  <c r="L14" i="21"/>
  <c r="V61" i="23"/>
  <c r="F52" i="31"/>
  <c r="S268" i="18"/>
  <c r="AF268" i="18"/>
  <c r="T268" i="18"/>
  <c r="AI268" i="18"/>
  <c r="V268" i="18"/>
  <c r="AJ268" i="18"/>
  <c r="K268" i="18"/>
  <c r="W268" i="18"/>
  <c r="AL268" i="18"/>
  <c r="L268" i="18"/>
  <c r="Z268" i="18"/>
  <c r="AM268" i="18"/>
  <c r="M268" i="18"/>
  <c r="AB268" i="18"/>
  <c r="AO268" i="18"/>
  <c r="N268" i="18"/>
  <c r="AD268" i="18"/>
  <c r="R268" i="18"/>
  <c r="AE268" i="18"/>
  <c r="F268" i="29"/>
  <c r="R268" i="29"/>
  <c r="AB268" i="29"/>
  <c r="AN268" i="29"/>
  <c r="AY268" i="29"/>
  <c r="G268" i="29"/>
  <c r="T268" i="29"/>
  <c r="AO268" i="29"/>
  <c r="AZ268" i="29"/>
  <c r="H268" i="29"/>
  <c r="U268" i="29"/>
  <c r="AD268" i="29"/>
  <c r="AP268" i="29"/>
  <c r="J268" i="29"/>
  <c r="V268" i="29"/>
  <c r="AF268" i="29"/>
  <c r="AS268" i="29"/>
  <c r="N268" i="29"/>
  <c r="X268" i="29"/>
  <c r="AH268" i="29"/>
  <c r="AU268" i="29"/>
  <c r="Y268" i="29"/>
  <c r="AI268" i="29"/>
  <c r="AV268" i="29"/>
  <c r="P268" i="29"/>
  <c r="Z268" i="29"/>
  <c r="AJ268" i="29"/>
  <c r="AW268" i="29"/>
  <c r="Q268" i="29"/>
  <c r="AL268" i="29"/>
  <c r="AX268" i="29"/>
  <c r="N35" i="44"/>
  <c r="L26" i="44"/>
  <c r="AD77" i="25"/>
  <c r="F268" i="18"/>
  <c r="E268" i="18"/>
  <c r="EG18" i="42"/>
  <c r="EE7" i="42"/>
  <c r="ED13" i="42"/>
  <c r="AW93" i="30"/>
  <c r="ED9" i="42"/>
  <c r="P93" i="30"/>
  <c r="AS9" i="43" s="1"/>
  <c r="ED22" i="42"/>
  <c r="AV93" i="30"/>
  <c r="AS22" i="43" s="1"/>
  <c r="AI93" i="30"/>
  <c r="AS28" i="43" s="1"/>
  <c r="Y93" i="30"/>
  <c r="AS19" i="43" s="1"/>
  <c r="ED19" i="42"/>
  <c r="O93" i="30"/>
  <c r="AS8" i="43" s="1"/>
  <c r="ED8" i="42"/>
  <c r="ED11" i="42"/>
  <c r="AU93" i="30"/>
  <c r="AS11" i="43" s="1"/>
  <c r="AR93" i="30"/>
  <c r="ED27" i="42"/>
  <c r="ED18" i="42"/>
  <c r="X93" i="30"/>
  <c r="AS18" i="43" s="1"/>
  <c r="AT93" i="30"/>
  <c r="AS20" i="41" s="1"/>
  <c r="ED20" i="42"/>
  <c r="AG93" i="30"/>
  <c r="AS26" i="43" s="1"/>
  <c r="ED26" i="42"/>
  <c r="ED17" i="42"/>
  <c r="W93" i="30"/>
  <c r="AS17" i="43" s="1"/>
  <c r="O268" i="29"/>
  <c r="N93" i="30" s="1"/>
  <c r="AA268" i="29"/>
  <c r="Z93" i="30"/>
  <c r="ED7" i="42"/>
  <c r="ED25" i="42"/>
  <c r="AE93" i="30"/>
  <c r="AS25" i="43" s="1"/>
  <c r="U93" i="30"/>
  <c r="AS16" i="43" s="1"/>
  <c r="ED16" i="42"/>
  <c r="I93" i="30"/>
  <c r="AS6" i="43" s="1"/>
  <c r="ED6" i="42"/>
  <c r="AO93" i="30"/>
  <c r="T93" i="30"/>
  <c r="AS15" i="43" s="1"/>
  <c r="ED15" i="42"/>
  <c r="G93" i="30"/>
  <c r="AS5" i="43" s="1"/>
  <c r="ED5" i="42"/>
  <c r="AY93" i="30"/>
  <c r="AS12" i="43" s="1"/>
  <c r="ED12" i="42"/>
  <c r="AN93" i="30"/>
  <c r="ED14" i="42"/>
  <c r="S93" i="30"/>
  <c r="AS14" i="43" s="1"/>
  <c r="ED4" i="42"/>
  <c r="F93" i="30"/>
  <c r="AS4" i="43" s="1"/>
  <c r="ED21" i="42"/>
  <c r="AX93" i="30"/>
  <c r="AS21" i="43" s="1"/>
  <c r="AM93" i="30"/>
  <c r="AC268" i="29"/>
  <c r="Q93" i="30"/>
  <c r="AS10" i="43" s="1"/>
  <c r="ED10" i="42"/>
  <c r="ED3" i="42"/>
  <c r="E93" i="30"/>
  <c r="AS3" i="43" s="1"/>
  <c r="AE93" i="24"/>
  <c r="AS41" i="43" s="1"/>
  <c r="AD93" i="24"/>
  <c r="AS40" i="43" s="1"/>
  <c r="ED38" i="42"/>
  <c r="W93" i="24"/>
  <c r="AS37" i="43" s="1"/>
  <c r="ED30" i="42"/>
  <c r="AM93" i="24"/>
  <c r="AS46" i="43" s="1"/>
  <c r="ED43" i="42"/>
  <c r="Z93" i="24"/>
  <c r="AS38" i="43" s="1"/>
  <c r="ED37" i="42"/>
  <c r="ED42" i="42"/>
  <c r="ED36" i="42"/>
  <c r="ED41" i="42"/>
  <c r="ED35" i="42"/>
  <c r="ED40" i="42"/>
  <c r="AI93" i="24"/>
  <c r="AS43" i="43" s="1"/>
  <c r="ED39" i="42"/>
  <c r="AF93" i="24"/>
  <c r="AS42" i="43" s="1"/>
  <c r="ED32" i="42"/>
  <c r="AS925" i="2"/>
  <c r="U926" i="1"/>
  <c r="AO926" i="1" s="1"/>
  <c r="H226" i="29"/>
  <c r="CN5" i="44" s="1"/>
  <c r="AC932" i="2"/>
  <c r="AP980" i="2"/>
  <c r="U237" i="29"/>
  <c r="CY15" i="42" s="1"/>
  <c r="E915" i="1"/>
  <c r="Y915" i="1" s="1"/>
  <c r="AA914" i="2"/>
  <c r="AO923" i="2"/>
  <c r="T224" i="29"/>
  <c r="Q924" i="1"/>
  <c r="AK924" i="1" s="1"/>
  <c r="CS18" i="42"/>
  <c r="CS18" i="44"/>
  <c r="J219" i="29"/>
  <c r="AE902" i="2"/>
  <c r="CS6" i="42"/>
  <c r="D1115" i="2"/>
  <c r="M93" i="30"/>
  <c r="AS7" i="43" s="1"/>
  <c r="AH93" i="30"/>
  <c r="AS27" i="43" s="1"/>
  <c r="EF12" i="42"/>
  <c r="EE12" i="42"/>
  <c r="EE20" i="42"/>
  <c r="EF11" i="42"/>
  <c r="EE13" i="42"/>
  <c r="EF21" i="42"/>
  <c r="EE21" i="42"/>
  <c r="EE26" i="42"/>
  <c r="EE27" i="42"/>
  <c r="ED33" i="42"/>
  <c r="ED34" i="42"/>
  <c r="ED29" i="42"/>
  <c r="ED31" i="42"/>
  <c r="V93" i="24"/>
  <c r="AS36" i="43" s="1"/>
  <c r="AB93" i="24"/>
  <c r="AS39" i="43" s="1"/>
  <c r="AB93" i="30"/>
  <c r="AS23" i="43" s="1"/>
  <c r="ED23" i="42"/>
  <c r="EE43" i="42"/>
  <c r="R93" i="25"/>
  <c r="AS50" i="43" s="1"/>
  <c r="ED47" i="42"/>
  <c r="EE36" i="42"/>
  <c r="EE38" i="42"/>
  <c r="EE37" i="42"/>
  <c r="G93" i="25"/>
  <c r="AS49" i="43" s="1"/>
  <c r="ED46" i="42"/>
  <c r="P132" i="29"/>
  <c r="I14" i="31" s="1"/>
  <c r="G169" i="29"/>
  <c r="AE4" i="20" s="1"/>
  <c r="K206" i="29"/>
  <c r="T76" i="29"/>
  <c r="AB18" i="29"/>
  <c r="AA156" i="9"/>
  <c r="G194" i="29"/>
  <c r="Q117" i="29"/>
  <c r="AD176" i="29"/>
  <c r="S58" i="31" s="1"/>
  <c r="F153" i="29"/>
  <c r="S3" i="42" s="1"/>
  <c r="L157" i="29"/>
  <c r="AC119" i="9"/>
  <c r="L128" i="29"/>
  <c r="AB180" i="29"/>
  <c r="J152" i="29"/>
  <c r="R6" i="42" s="1"/>
  <c r="Z168" i="29"/>
  <c r="AB96" i="29"/>
  <c r="AN73" i="29"/>
  <c r="G122" i="29"/>
  <c r="U58" i="29"/>
  <c r="N124" i="29"/>
  <c r="L173" i="29"/>
  <c r="K101" i="29"/>
  <c r="J66" i="29"/>
  <c r="J143" i="29"/>
  <c r="E25" i="31" s="1"/>
  <c r="AC145" i="9"/>
  <c r="R27" i="21" s="1"/>
  <c r="AL37" i="29"/>
  <c r="J141" i="29"/>
  <c r="E23" i="31" s="1"/>
  <c r="H117" i="29"/>
  <c r="Z110" i="29"/>
  <c r="T117" i="29"/>
  <c r="AA139" i="9"/>
  <c r="AP175" i="29"/>
  <c r="AC173" i="9"/>
  <c r="R55" i="21" s="1"/>
  <c r="V158" i="29"/>
  <c r="N40" i="31" s="1"/>
  <c r="N92" i="29"/>
  <c r="R140" i="29"/>
  <c r="K22" i="31" s="1"/>
  <c r="AC151" i="9"/>
  <c r="R33" i="21" s="1"/>
  <c r="U63" i="29"/>
  <c r="AB54" i="29"/>
  <c r="K202" i="29"/>
  <c r="AL32" i="29"/>
  <c r="AD130" i="29"/>
  <c r="S12" i="31" s="1"/>
  <c r="Q169" i="29"/>
  <c r="U157" i="29"/>
  <c r="W15" i="42" s="1"/>
  <c r="R105" i="29"/>
  <c r="K93" i="29"/>
  <c r="AL198" i="29"/>
  <c r="Z138" i="29"/>
  <c r="Q20" i="31" s="1"/>
  <c r="AL121" i="29"/>
  <c r="AB74" i="29"/>
  <c r="L120" i="29"/>
  <c r="AL74" i="29"/>
  <c r="F200" i="29"/>
  <c r="BN3" i="42" s="1"/>
  <c r="AA141" i="9"/>
  <c r="U57" i="29"/>
  <c r="AB60" i="29"/>
  <c r="V88" i="29"/>
  <c r="AC118" i="9"/>
  <c r="X52" i="29"/>
  <c r="P50" i="29"/>
  <c r="AB169" i="29"/>
  <c r="K209" i="29"/>
  <c r="N96" i="29"/>
  <c r="AD170" i="29"/>
  <c r="AF19" i="20" s="1"/>
  <c r="N83" i="29"/>
  <c r="V85" i="29"/>
  <c r="AN199" i="29"/>
  <c r="R189" i="29"/>
  <c r="BC10" i="42" s="1"/>
  <c r="AD97" i="29"/>
  <c r="J48" i="29"/>
  <c r="AB11" i="29"/>
  <c r="AL158" i="29"/>
  <c r="AL185" i="29"/>
  <c r="N81" i="29"/>
  <c r="Q100" i="29"/>
  <c r="AD120" i="29"/>
  <c r="N200" i="29"/>
  <c r="H82" i="31" s="1"/>
  <c r="G187" i="29"/>
  <c r="AA149" i="9"/>
  <c r="AO142" i="29"/>
  <c r="AO193" i="29"/>
  <c r="H191" i="29"/>
  <c r="D73" i="31" s="1"/>
  <c r="U47" i="29"/>
  <c r="T19" i="30" s="1"/>
  <c r="J198" i="29"/>
  <c r="BH6" i="20" s="1"/>
  <c r="L138" i="29"/>
  <c r="R139" i="29"/>
  <c r="K21" i="31" s="1"/>
  <c r="H157" i="29"/>
  <c r="D39" i="31" s="1"/>
  <c r="AP26" i="29"/>
  <c r="AO144" i="29"/>
  <c r="J119" i="29"/>
  <c r="K48" i="29"/>
  <c r="H72" i="29"/>
  <c r="AB167" i="29"/>
  <c r="F81" i="29"/>
  <c r="AC112" i="9"/>
  <c r="X141" i="29"/>
  <c r="O23" i="31" s="1"/>
  <c r="AD124" i="29"/>
  <c r="Z157" i="29"/>
  <c r="S17" i="20" s="1"/>
  <c r="AA37" i="9"/>
  <c r="J176" i="29"/>
  <c r="AP6" i="44" s="1"/>
  <c r="AL13" i="29"/>
  <c r="V138" i="29"/>
  <c r="N20" i="31" s="1"/>
  <c r="AL59" i="29"/>
  <c r="T146" i="29"/>
  <c r="L28" i="31" s="1"/>
  <c r="AN12" i="29"/>
  <c r="AM8" i="30" s="1"/>
  <c r="X110" i="29"/>
  <c r="T144" i="29"/>
  <c r="L26" i="31" s="1"/>
  <c r="F147" i="29"/>
  <c r="AN123" i="29"/>
  <c r="L186" i="29"/>
  <c r="K81" i="29"/>
  <c r="F83" i="29"/>
  <c r="AL95" i="29"/>
  <c r="AL8" i="29"/>
  <c r="G162" i="29"/>
  <c r="X4" i="20" s="1"/>
  <c r="N8" i="29"/>
  <c r="G60" i="29"/>
  <c r="K43" i="29"/>
  <c r="G152" i="29"/>
  <c r="R4" i="42" s="1"/>
  <c r="V194" i="29"/>
  <c r="BH16" i="44" s="1"/>
  <c r="H64" i="29"/>
  <c r="AP90" i="29"/>
  <c r="Z121" i="29"/>
  <c r="AL131" i="29"/>
  <c r="R136" i="29"/>
  <c r="K18" i="31" s="1"/>
  <c r="X80" i="29"/>
  <c r="AA174" i="9"/>
  <c r="AB112" i="29"/>
  <c r="G54" i="29"/>
  <c r="AB51" i="29"/>
  <c r="AO120" i="29"/>
  <c r="X187" i="29"/>
  <c r="AW15" i="34" s="1"/>
  <c r="Y194" i="29"/>
  <c r="BD16" i="20" s="1"/>
  <c r="N132" i="29"/>
  <c r="AD51" i="29"/>
  <c r="G200" i="29"/>
  <c r="C82" i="31" s="1"/>
  <c r="AO6" i="29"/>
  <c r="AN6" i="30" s="1"/>
  <c r="AB29" i="29"/>
  <c r="AO122" i="29"/>
  <c r="V183" i="29"/>
  <c r="AW16" i="44" s="1"/>
  <c r="R83" i="29"/>
  <c r="K186" i="29"/>
  <c r="Z99" i="29"/>
  <c r="X97" i="29"/>
  <c r="K165" i="29"/>
  <c r="Z59" i="29"/>
  <c r="T171" i="29"/>
  <c r="AK14" i="44" s="1"/>
  <c r="AN183" i="29"/>
  <c r="Q124" i="29"/>
  <c r="T122" i="29"/>
  <c r="P63" i="29"/>
  <c r="F145" i="29"/>
  <c r="B27" i="31" s="1"/>
  <c r="Z186" i="29"/>
  <c r="Q68" i="31" s="1"/>
  <c r="Y62" i="29"/>
  <c r="H183" i="29"/>
  <c r="AS5" i="20" s="1"/>
  <c r="F122" i="29"/>
  <c r="AD184" i="29"/>
  <c r="AX24" i="42" s="1"/>
  <c r="X173" i="29"/>
  <c r="AA177" i="9"/>
  <c r="AC108" i="9"/>
  <c r="AO53" i="29"/>
  <c r="U71" i="29"/>
  <c r="G79" i="29"/>
  <c r="Q181" i="29"/>
  <c r="J63" i="31" s="1"/>
  <c r="AN54" i="29"/>
  <c r="G77" i="29"/>
  <c r="L172" i="29"/>
  <c r="V129" i="29"/>
  <c r="N11" i="31" s="1"/>
  <c r="Q150" i="29"/>
  <c r="P9" i="44" s="1"/>
  <c r="AC71" i="9"/>
  <c r="L71" i="29"/>
  <c r="AO205" i="29"/>
  <c r="Y158" i="29"/>
  <c r="P40" i="31" s="1"/>
  <c r="K41" i="29"/>
  <c r="AB106" i="29"/>
  <c r="AP125" i="29"/>
  <c r="AN162" i="29"/>
  <c r="AC147" i="9"/>
  <c r="V147" i="29"/>
  <c r="N29" i="31" s="1"/>
  <c r="G72" i="29"/>
  <c r="J154" i="29"/>
  <c r="T6" i="44" s="1"/>
  <c r="F167" i="29"/>
  <c r="V68" i="29"/>
  <c r="R197" i="29"/>
  <c r="BG11" i="34" s="1"/>
  <c r="V49" i="29"/>
  <c r="X195" i="29"/>
  <c r="G148" i="29"/>
  <c r="C30" i="31" s="1"/>
  <c r="AN50" i="29"/>
  <c r="J194" i="29"/>
  <c r="BH6" i="44" s="1"/>
  <c r="U118" i="29"/>
  <c r="H79" i="29"/>
  <c r="AB14" i="29"/>
  <c r="N14" i="29"/>
  <c r="AC41" i="9"/>
  <c r="U104" i="29"/>
  <c r="AP51" i="29"/>
  <c r="Z119" i="29"/>
  <c r="AA66" i="9"/>
  <c r="AD104" i="29"/>
  <c r="J78" i="29"/>
  <c r="Z194" i="29"/>
  <c r="BH19" i="42" s="1"/>
  <c r="K139" i="29"/>
  <c r="V128" i="29"/>
  <c r="N10" i="31" s="1"/>
  <c r="AP23" i="29"/>
  <c r="H159" i="29"/>
  <c r="Y5" i="42" s="1"/>
  <c r="AD36" i="29"/>
  <c r="AA132" i="9"/>
  <c r="AN137" i="29"/>
  <c r="AN75" i="29"/>
  <c r="R119" i="29"/>
  <c r="N9" i="29"/>
  <c r="M7" i="30" s="1"/>
  <c r="V186" i="29"/>
  <c r="AZ16" i="44" s="1"/>
  <c r="AD200" i="29"/>
  <c r="AP94" i="29"/>
  <c r="AC20" i="9"/>
  <c r="Q78" i="29"/>
  <c r="AC69" i="9"/>
  <c r="AD9" i="29"/>
  <c r="AC7" i="30" s="1"/>
  <c r="N76" i="29"/>
  <c r="Y87" i="29"/>
  <c r="J159" i="29"/>
  <c r="U6" i="20" s="1"/>
  <c r="J169" i="29"/>
  <c r="AI6" i="44" s="1"/>
  <c r="P101" i="29"/>
  <c r="F162" i="29"/>
  <c r="Y51" i="29"/>
  <c r="G73" i="29"/>
  <c r="AC155" i="9"/>
  <c r="R37" i="21" s="1"/>
  <c r="R148" i="29"/>
  <c r="K30" i="31" s="1"/>
  <c r="Q194" i="29"/>
  <c r="BD10" i="20" s="1"/>
  <c r="AA179" i="9"/>
  <c r="AC136" i="9"/>
  <c r="R18" i="21" s="1"/>
  <c r="X190" i="29"/>
  <c r="Q122" i="29"/>
  <c r="AO157" i="29"/>
  <c r="X142" i="29"/>
  <c r="O24" i="31" s="1"/>
  <c r="G197" i="29"/>
  <c r="BK4" i="42" s="1"/>
  <c r="AL163" i="29"/>
  <c r="AO174" i="29"/>
  <c r="Y141" i="29"/>
  <c r="P23" i="31" s="1"/>
  <c r="AD185" i="29"/>
  <c r="AY24" i="44" s="1"/>
  <c r="P53" i="29"/>
  <c r="T119" i="29"/>
  <c r="AA78" i="9"/>
  <c r="Z147" i="29"/>
  <c r="Q29" i="31" s="1"/>
  <c r="R124" i="29"/>
  <c r="H71" i="29"/>
  <c r="AO61" i="29"/>
  <c r="AN71" i="29"/>
  <c r="L26" i="29"/>
  <c r="AP134" i="29"/>
  <c r="T105" i="29"/>
  <c r="F192" i="29"/>
  <c r="AB33" i="29"/>
  <c r="AL93" i="29"/>
  <c r="J116" i="29"/>
  <c r="AC65" i="9"/>
  <c r="H90" i="29"/>
  <c r="Y160" i="29"/>
  <c r="P42" i="31" s="1"/>
  <c r="AP104" i="29"/>
  <c r="X160" i="29"/>
  <c r="Z17" i="44" s="1"/>
  <c r="N15" i="29"/>
  <c r="N158" i="29"/>
  <c r="H40" i="31" s="1"/>
  <c r="J92" i="29"/>
  <c r="N30" i="29"/>
  <c r="X95" i="29"/>
  <c r="Z195" i="29"/>
  <c r="BI19" i="42" s="1"/>
  <c r="AD152" i="29"/>
  <c r="AD50" i="29"/>
  <c r="AA208" i="9"/>
  <c r="Q121" i="29"/>
  <c r="G62" i="29"/>
  <c r="AL179" i="29"/>
  <c r="AL154" i="29"/>
  <c r="AN190" i="29"/>
  <c r="K99" i="29"/>
  <c r="X116" i="29"/>
  <c r="N101" i="29"/>
  <c r="Z80" i="29"/>
  <c r="AL164" i="29"/>
  <c r="X60" i="29"/>
  <c r="U76" i="29"/>
  <c r="AO124" i="29"/>
  <c r="Z101" i="29"/>
  <c r="L46" i="29"/>
  <c r="AP103" i="29"/>
  <c r="T157" i="29"/>
  <c r="L39" i="31" s="1"/>
  <c r="L193" i="29"/>
  <c r="AC150" i="9"/>
  <c r="R32" i="21" s="1"/>
  <c r="AP113" i="29"/>
  <c r="X139" i="29"/>
  <c r="R153" i="29"/>
  <c r="O11" i="20" s="1"/>
  <c r="AP95" i="29"/>
  <c r="G143" i="29"/>
  <c r="AA165" i="9"/>
  <c r="AA147" i="9"/>
  <c r="F179" i="29"/>
  <c r="AO3" i="34" s="1"/>
  <c r="AD186" i="29"/>
  <c r="AV19" i="34" s="1"/>
  <c r="R161" i="29"/>
  <c r="AP100" i="29"/>
  <c r="AA189" i="9"/>
  <c r="AA70" i="9"/>
  <c r="Z136" i="29"/>
  <c r="Q18" i="31" s="1"/>
  <c r="AL76" i="29"/>
  <c r="P111" i="29"/>
  <c r="H154" i="29"/>
  <c r="P5" i="20" s="1"/>
  <c r="F89" i="29"/>
  <c r="AL160" i="29"/>
  <c r="P155" i="29"/>
  <c r="Q9" i="20" s="1"/>
  <c r="AD6" i="29"/>
  <c r="AC6" i="30" s="1"/>
  <c r="P200" i="29"/>
  <c r="BN8" i="42" s="1"/>
  <c r="AN205" i="29"/>
  <c r="T160" i="29"/>
  <c r="Z14" i="44" s="1"/>
  <c r="Q75" i="29"/>
  <c r="F125" i="29"/>
  <c r="Z53" i="29"/>
  <c r="G61" i="29"/>
  <c r="Y78" i="29"/>
  <c r="J147" i="29"/>
  <c r="E29" i="31" s="1"/>
  <c r="X56" i="29"/>
  <c r="G175" i="29"/>
  <c r="C57" i="31" s="1"/>
  <c r="AA107" i="9"/>
  <c r="Z74" i="29"/>
  <c r="V187" i="29"/>
  <c r="AW14" i="20" s="1"/>
  <c r="H95" i="29"/>
  <c r="AO179" i="29"/>
  <c r="N36" i="29"/>
  <c r="X120" i="29"/>
  <c r="AC107" i="9"/>
  <c r="U97" i="29"/>
  <c r="AN209" i="29"/>
  <c r="AL81" i="29"/>
  <c r="Z100" i="29"/>
  <c r="F150" i="29"/>
  <c r="AL144" i="29"/>
  <c r="N176" i="29"/>
  <c r="AL8" i="20" s="1"/>
  <c r="J181" i="29"/>
  <c r="AU6" i="42" s="1"/>
  <c r="AN131" i="29"/>
  <c r="AD142" i="29"/>
  <c r="S24" i="31" s="1"/>
  <c r="Q84" i="29"/>
  <c r="G80" i="29"/>
  <c r="V151" i="29"/>
  <c r="N33" i="31" s="1"/>
  <c r="L25" i="29"/>
  <c r="AC171" i="9"/>
  <c r="R53" i="21" s="1"/>
  <c r="AO133" i="29"/>
  <c r="Z124" i="29"/>
  <c r="Q91" i="29"/>
  <c r="U82" i="29"/>
  <c r="AA143" i="9"/>
  <c r="AA32" i="9"/>
  <c r="AA183" i="9"/>
  <c r="AL71" i="29"/>
  <c r="Y143" i="29"/>
  <c r="P25" i="31" s="1"/>
  <c r="U84" i="29"/>
  <c r="Z73" i="29"/>
  <c r="AB146" i="29"/>
  <c r="AB10" i="29"/>
  <c r="Z67" i="29"/>
  <c r="G171" i="29"/>
  <c r="AG4" i="20" s="1"/>
  <c r="G174" i="29"/>
  <c r="AJ4" i="20" s="1"/>
  <c r="AP77" i="29"/>
  <c r="AL84" i="29"/>
  <c r="AA163" i="9"/>
  <c r="AL87" i="29"/>
  <c r="P114" i="29"/>
  <c r="U70" i="29"/>
  <c r="L84" i="29"/>
  <c r="AB34" i="29"/>
  <c r="AA204" i="9"/>
  <c r="AO24" i="29"/>
  <c r="L101" i="29"/>
  <c r="Z128" i="29"/>
  <c r="Q10" i="31" s="1"/>
  <c r="AA160" i="9"/>
  <c r="Q118" i="29"/>
  <c r="X147" i="29"/>
  <c r="AD181" i="29"/>
  <c r="AN195" i="29"/>
  <c r="AB16" i="29"/>
  <c r="R56" i="29"/>
  <c r="AD106" i="29"/>
  <c r="T52" i="29"/>
  <c r="H193" i="29"/>
  <c r="BG5" i="42" s="1"/>
  <c r="AL132" i="29"/>
  <c r="R155" i="29"/>
  <c r="Q11" i="34" s="1"/>
  <c r="N152" i="29"/>
  <c r="K161" i="29"/>
  <c r="P170" i="29"/>
  <c r="I52" i="31" s="1"/>
  <c r="P105" i="29"/>
  <c r="H182" i="29"/>
  <c r="D64" i="31" s="1"/>
  <c r="Q186" i="29"/>
  <c r="AV10" i="20" s="1"/>
  <c r="V93" i="29"/>
  <c r="AD190" i="29"/>
  <c r="AP46" i="29"/>
  <c r="AD141" i="29"/>
  <c r="AB46" i="29"/>
  <c r="AC113" i="9"/>
  <c r="P168" i="29"/>
  <c r="AH8" i="44" s="1"/>
  <c r="AA23" i="9"/>
  <c r="X182" i="29"/>
  <c r="P71" i="29"/>
  <c r="Q73" i="29"/>
  <c r="T53" i="29"/>
  <c r="U143" i="29"/>
  <c r="M25" i="31" s="1"/>
  <c r="AN197" i="29"/>
  <c r="AC120" i="9"/>
  <c r="AD143" i="29"/>
  <c r="S25" i="31" s="1"/>
  <c r="S97" i="31" s="1"/>
  <c r="R179" i="29"/>
  <c r="K61" i="31" s="1"/>
  <c r="AL120" i="29"/>
  <c r="AN133" i="29"/>
  <c r="AC42" i="9"/>
  <c r="L170" i="29"/>
  <c r="U198" i="29"/>
  <c r="Y185" i="29"/>
  <c r="AY18" i="42" s="1"/>
  <c r="L135" i="29"/>
  <c r="Z145" i="29"/>
  <c r="Q27" i="31" s="1"/>
  <c r="U156" i="29"/>
  <c r="M38" i="31" s="1"/>
  <c r="AB67" i="29"/>
  <c r="K75" i="29"/>
  <c r="P151" i="29"/>
  <c r="M9" i="34" s="1"/>
  <c r="R190" i="29"/>
  <c r="L35" i="29"/>
  <c r="AN147" i="29"/>
  <c r="AD22" i="29"/>
  <c r="U100" i="29"/>
  <c r="N27" i="29"/>
  <c r="R143" i="29"/>
  <c r="K25" i="31" s="1"/>
  <c r="Q107" i="29"/>
  <c r="AA75" i="9"/>
  <c r="AP12" i="29"/>
  <c r="AO8" i="30" s="1"/>
  <c r="V118" i="29"/>
  <c r="G94" i="29"/>
  <c r="K128" i="29"/>
  <c r="AB47" i="29"/>
  <c r="AL49" i="29"/>
  <c r="AP64" i="29"/>
  <c r="AP79" i="29"/>
  <c r="AO11" i="29"/>
  <c r="X82" i="29"/>
  <c r="AO121" i="29"/>
  <c r="G107" i="29"/>
  <c r="Y139" i="29"/>
  <c r="P21" i="31" s="1"/>
  <c r="L49" i="29"/>
  <c r="AB15" i="29"/>
  <c r="H103" i="29"/>
  <c r="J47" i="29"/>
  <c r="P175" i="29"/>
  <c r="AK9" i="20" s="1"/>
  <c r="AP30" i="29"/>
  <c r="AP129" i="29"/>
  <c r="AD193" i="29"/>
  <c r="AC193" i="9" s="1"/>
  <c r="AL136" i="29"/>
  <c r="Q55" i="29"/>
  <c r="AA68" i="9"/>
  <c r="AC139" i="9"/>
  <c r="R21" i="21" s="1"/>
  <c r="AP9" i="29"/>
  <c r="AO7" i="30" s="1"/>
  <c r="Q167" i="29"/>
  <c r="AG9" i="42" s="1"/>
  <c r="F165" i="29"/>
  <c r="B47" i="31" s="1"/>
  <c r="AN140" i="29"/>
  <c r="L179" i="29"/>
  <c r="Y145" i="29"/>
  <c r="P27" i="31" s="1"/>
  <c r="AD196" i="29"/>
  <c r="BJ24" i="42" s="1"/>
  <c r="Y128" i="29"/>
  <c r="P10" i="31" s="1"/>
  <c r="V97" i="29"/>
  <c r="AB148" i="29"/>
  <c r="AN34" i="29"/>
  <c r="N177" i="29"/>
  <c r="AM8" i="34" s="1"/>
  <c r="X49" i="29"/>
  <c r="AN122" i="29"/>
  <c r="L59" i="29"/>
  <c r="N74" i="29"/>
  <c r="H66" i="29"/>
  <c r="N102" i="29"/>
  <c r="Y63" i="29"/>
  <c r="Z50" i="29"/>
  <c r="L63" i="29"/>
  <c r="AC77" i="9"/>
  <c r="AO56" i="29"/>
  <c r="Z95" i="29"/>
  <c r="N89" i="29"/>
  <c r="AD31" i="29"/>
  <c r="X148" i="29"/>
  <c r="AV148" i="18" s="1"/>
  <c r="F105" i="29"/>
  <c r="P51" i="29"/>
  <c r="H162" i="29"/>
  <c r="AB5" i="44" s="1"/>
  <c r="AA28" i="9"/>
  <c r="G139" i="29"/>
  <c r="C21" i="31" s="1"/>
  <c r="AC157" i="9"/>
  <c r="R39" i="21" s="1"/>
  <c r="Y75" i="29"/>
  <c r="AB90" i="29"/>
  <c r="N35" i="29"/>
  <c r="U51" i="29"/>
  <c r="U180" i="29"/>
  <c r="AT15" i="42" s="1"/>
  <c r="AO42" i="29"/>
  <c r="K183" i="29"/>
  <c r="AL204" i="29"/>
  <c r="AC125" i="9"/>
  <c r="J15" i="29"/>
  <c r="J142" i="29"/>
  <c r="E24" i="31" s="1"/>
  <c r="U79" i="29"/>
  <c r="L127" i="29"/>
  <c r="AP156" i="29"/>
  <c r="AB123" i="29"/>
  <c r="AD20" i="29"/>
  <c r="AC70" i="9"/>
  <c r="U151" i="29"/>
  <c r="M13" i="34" s="1"/>
  <c r="L43" i="29"/>
  <c r="F62" i="29"/>
  <c r="U164" i="29"/>
  <c r="M46" i="31" s="1"/>
  <c r="AB181" i="29"/>
  <c r="X92" i="29"/>
  <c r="AD199" i="29"/>
  <c r="Z170" i="29"/>
  <c r="R96" i="29"/>
  <c r="AN32" i="29"/>
  <c r="K13" i="29"/>
  <c r="K89" i="29"/>
  <c r="X86" i="29"/>
  <c r="F139" i="29"/>
  <c r="B21" i="31" s="1"/>
  <c r="AC54" i="9"/>
  <c r="K14" i="29"/>
  <c r="K140" i="29"/>
  <c r="Y59" i="29"/>
  <c r="AB136" i="29"/>
  <c r="AO14" i="29"/>
  <c r="Q177" i="29"/>
  <c r="T49" i="29"/>
  <c r="Q165" i="29"/>
  <c r="AP189" i="29"/>
  <c r="AN94" i="29"/>
  <c r="AD44" i="29"/>
  <c r="AN15" i="29"/>
  <c r="AB120" i="29"/>
  <c r="P196" i="29"/>
  <c r="BJ8" i="42" s="1"/>
  <c r="AC146" i="9"/>
  <c r="R28" i="21" s="1"/>
  <c r="Y190" i="29"/>
  <c r="Y124" i="29"/>
  <c r="Y60" i="29"/>
  <c r="Q87" i="29"/>
  <c r="P98" i="29"/>
  <c r="J130" i="29"/>
  <c r="E12" i="31" s="1"/>
  <c r="H77" i="29"/>
  <c r="AB71" i="29"/>
  <c r="V175" i="29"/>
  <c r="T145" i="29"/>
  <c r="L27" i="31" s="1"/>
  <c r="X199" i="29"/>
  <c r="Q160" i="29"/>
  <c r="K111" i="29"/>
  <c r="L162" i="29"/>
  <c r="AA196" i="9"/>
  <c r="N137" i="29"/>
  <c r="H19" i="31" s="1"/>
  <c r="Y195" i="29"/>
  <c r="V50" i="29"/>
  <c r="AD167" i="29"/>
  <c r="AC19" i="20" s="1"/>
  <c r="T161" i="29"/>
  <c r="W12" i="20" s="1"/>
  <c r="U54" i="29"/>
  <c r="AL48" i="29"/>
  <c r="AD119" i="29"/>
  <c r="F71" i="29"/>
  <c r="G52" i="29"/>
  <c r="AD127" i="29"/>
  <c r="S9" i="31" s="1"/>
  <c r="AB198" i="29"/>
  <c r="U183" i="29"/>
  <c r="AW15" i="42" s="1"/>
  <c r="F100" i="29"/>
  <c r="AD84" i="29"/>
  <c r="AB42" i="29"/>
  <c r="AN55" i="29"/>
  <c r="U96" i="29"/>
  <c r="P133" i="29"/>
  <c r="I15" i="31" s="1"/>
  <c r="X123" i="29"/>
  <c r="AC161" i="9"/>
  <c r="R43" i="21" s="1"/>
  <c r="L98" i="29"/>
  <c r="N154" i="29"/>
  <c r="H36" i="31" s="1"/>
  <c r="AN138" i="29"/>
  <c r="AA73" i="9"/>
  <c r="AN108" i="29"/>
  <c r="AA103" i="9"/>
  <c r="AC168" i="9"/>
  <c r="L184" i="29"/>
  <c r="L199" i="29"/>
  <c r="J137" i="29"/>
  <c r="E19" i="31" s="1"/>
  <c r="AO170" i="29"/>
  <c r="G88" i="29"/>
  <c r="Y66" i="29"/>
  <c r="Y200" i="29"/>
  <c r="X89" i="29"/>
  <c r="AA89" i="29" s="1"/>
  <c r="P85" i="29"/>
  <c r="Z185" i="29"/>
  <c r="AU17" i="20" s="1"/>
  <c r="P184" i="29"/>
  <c r="AX8" i="44" s="1"/>
  <c r="L55" i="29"/>
  <c r="V53" i="29"/>
  <c r="AN45" i="29"/>
  <c r="AO48" i="29"/>
  <c r="AC53" i="9"/>
  <c r="F171" i="29"/>
  <c r="AG3" i="20" s="1"/>
  <c r="R145" i="29"/>
  <c r="K27" i="31" s="1"/>
  <c r="F158" i="29"/>
  <c r="X3" i="42" s="1"/>
  <c r="L129" i="29"/>
  <c r="AB118" i="29"/>
  <c r="U116" i="29"/>
  <c r="U172" i="29"/>
  <c r="AA164" i="9"/>
  <c r="K30" i="29"/>
  <c r="Z192" i="29"/>
  <c r="Q74" i="31" s="1"/>
  <c r="U53" i="29"/>
  <c r="AA138" i="9"/>
  <c r="J192" i="29"/>
  <c r="BF6" i="44" s="1"/>
  <c r="AN66" i="29"/>
  <c r="X165" i="29"/>
  <c r="AA15" i="20" s="1"/>
  <c r="Y127" i="29"/>
  <c r="P9" i="31" s="1"/>
  <c r="K113" i="29"/>
  <c r="U134" i="29"/>
  <c r="M16" i="31" s="1"/>
  <c r="L103" i="29"/>
  <c r="Z156" i="29"/>
  <c r="V19" i="44" s="1"/>
  <c r="T126" i="29"/>
  <c r="L8" i="31" s="1"/>
  <c r="AN36" i="29"/>
  <c r="G155" i="29"/>
  <c r="U4" i="44" s="1"/>
  <c r="U162" i="29"/>
  <c r="AO101" i="29"/>
  <c r="AN191" i="29"/>
  <c r="AA81" i="9"/>
  <c r="J185" i="29"/>
  <c r="AU6" i="34" s="1"/>
  <c r="F57" i="29"/>
  <c r="AB48" i="29"/>
  <c r="N20" i="29"/>
  <c r="L68" i="29"/>
  <c r="AN150" i="29"/>
  <c r="N116" i="29"/>
  <c r="N39" i="29"/>
  <c r="AO27" i="29"/>
  <c r="K23" i="29"/>
  <c r="AD40" i="29"/>
  <c r="AD208" i="29"/>
  <c r="S90" i="31" s="1"/>
  <c r="T150" i="29"/>
  <c r="P14" i="44" s="1"/>
  <c r="AL108" i="29"/>
  <c r="R126" i="29"/>
  <c r="K8" i="31" s="1"/>
  <c r="X156" i="29"/>
  <c r="V17" i="44" s="1"/>
  <c r="R163" i="29"/>
  <c r="Y11" i="34" s="1"/>
  <c r="AN16" i="29"/>
  <c r="AP126" i="29"/>
  <c r="AB94" i="29"/>
  <c r="AL181" i="29"/>
  <c r="AN101" i="29"/>
  <c r="V199" i="29"/>
  <c r="N81" i="31" s="1"/>
  <c r="AN126" i="29"/>
  <c r="AD71" i="29"/>
  <c r="J37" i="29"/>
  <c r="AA119" i="9"/>
  <c r="AN43" i="29"/>
  <c r="AL78" i="29"/>
  <c r="K208" i="29"/>
  <c r="G160" i="29"/>
  <c r="V4" i="34" s="1"/>
  <c r="X119" i="29"/>
  <c r="AL107" i="29"/>
  <c r="AC154" i="9"/>
  <c r="R36" i="21" s="1"/>
  <c r="AC98" i="9"/>
  <c r="X72" i="29"/>
  <c r="AP128" i="29"/>
  <c r="AL33" i="29"/>
  <c r="Q126" i="29"/>
  <c r="J8" i="31" s="1"/>
  <c r="AC37" i="9"/>
  <c r="AD18" i="29"/>
  <c r="AD100" i="29"/>
  <c r="AP102" i="29"/>
  <c r="AP91" i="29"/>
  <c r="G119" i="29"/>
  <c r="AP194" i="29"/>
  <c r="AO203" i="29"/>
  <c r="AL17" i="29"/>
  <c r="Y155" i="29"/>
  <c r="P69" i="29"/>
  <c r="AP72" i="29"/>
  <c r="AC46" i="9"/>
  <c r="X154" i="29"/>
  <c r="P15" i="20" s="1"/>
  <c r="T67" i="29"/>
  <c r="P140" i="29"/>
  <c r="I22" i="31" s="1"/>
  <c r="P88" i="29"/>
  <c r="Y196" i="29"/>
  <c r="BF16" i="34" s="1"/>
  <c r="AC95" i="9"/>
  <c r="AN171" i="29"/>
  <c r="AD133" i="29"/>
  <c r="S15" i="31" s="1"/>
  <c r="K53" i="29"/>
  <c r="AD73" i="29"/>
  <c r="T142" i="29"/>
  <c r="L24" i="31" s="1"/>
  <c r="R72" i="29"/>
  <c r="Y147" i="29"/>
  <c r="P29" i="31" s="1"/>
  <c r="AL102" i="29"/>
  <c r="K24" i="29"/>
  <c r="K151" i="29"/>
  <c r="U184" i="29"/>
  <c r="AT13" i="20" s="1"/>
  <c r="L23" i="29"/>
  <c r="AA100" i="9"/>
  <c r="N145" i="29"/>
  <c r="H27" i="31" s="1"/>
  <c r="AN145" i="29"/>
  <c r="T101" i="29"/>
  <c r="Y136" i="29"/>
  <c r="P18" i="31" s="1"/>
  <c r="Y129" i="29"/>
  <c r="P11" i="31" s="1"/>
  <c r="T125" i="29"/>
  <c r="S125" i="29" s="1"/>
  <c r="AB139" i="29"/>
  <c r="AO52" i="29"/>
  <c r="J19" i="29"/>
  <c r="AA25" i="9"/>
  <c r="H134" i="29"/>
  <c r="D16" i="31" s="1"/>
  <c r="T176" i="29"/>
  <c r="L58" i="31" s="1"/>
  <c r="AA83" i="9"/>
  <c r="U179" i="29"/>
  <c r="AA161" i="9"/>
  <c r="P189" i="29"/>
  <c r="I71" i="31" s="1"/>
  <c r="AD42" i="29"/>
  <c r="AO86" i="29"/>
  <c r="AN69" i="29"/>
  <c r="AC75" i="9"/>
  <c r="J64" i="29"/>
  <c r="AB28" i="29"/>
  <c r="AA13" i="9"/>
  <c r="K87" i="29"/>
  <c r="V167" i="29"/>
  <c r="L123" i="29"/>
  <c r="J151" i="29"/>
  <c r="Z85" i="29"/>
  <c r="AP101" i="29"/>
  <c r="Y173" i="29"/>
  <c r="AM18" i="44" s="1"/>
  <c r="R131" i="29"/>
  <c r="K13" i="31" s="1"/>
  <c r="Y133" i="29"/>
  <c r="P15" i="31" s="1"/>
  <c r="V60" i="29"/>
  <c r="R106" i="29"/>
  <c r="AC177" i="9"/>
  <c r="R59" i="21" s="1"/>
  <c r="AB193" i="29"/>
  <c r="AL50" i="29"/>
  <c r="AB137" i="29"/>
  <c r="AN118" i="29"/>
  <c r="H83" i="29"/>
  <c r="AL44" i="29"/>
  <c r="Y137" i="29"/>
  <c r="P19" i="31" s="1"/>
  <c r="K178" i="29"/>
  <c r="K158" i="29"/>
  <c r="AD30" i="29"/>
  <c r="AA159" i="9"/>
  <c r="AD19" i="29"/>
  <c r="H97" i="29"/>
  <c r="AO63" i="29"/>
  <c r="F152" i="29"/>
  <c r="AB39" i="29"/>
  <c r="L178" i="29"/>
  <c r="Z200" i="29"/>
  <c r="Q82" i="31" s="1"/>
  <c r="U187" i="29"/>
  <c r="V124" i="29"/>
  <c r="X144" i="29"/>
  <c r="O26" i="31" s="1"/>
  <c r="T62" i="29"/>
  <c r="AL124" i="29"/>
  <c r="AL80" i="29"/>
  <c r="Z154" i="29"/>
  <c r="Q146" i="29"/>
  <c r="J28" i="31" s="1"/>
  <c r="Z134" i="29"/>
  <c r="Q16" i="31" s="1"/>
  <c r="AA112" i="9"/>
  <c r="AD59" i="29"/>
  <c r="AB43" i="29"/>
  <c r="AP68" i="29"/>
  <c r="AC58" i="9"/>
  <c r="G153" i="29"/>
  <c r="L207" i="29"/>
  <c r="X91" i="29"/>
  <c r="H85" i="29"/>
  <c r="AL171" i="29"/>
  <c r="AD197" i="29"/>
  <c r="BG19" i="34" s="1"/>
  <c r="H57" i="29"/>
  <c r="Y89" i="29"/>
  <c r="G125" i="29"/>
  <c r="AB21" i="29"/>
  <c r="L11" i="29"/>
  <c r="N80" i="29"/>
  <c r="V188" i="29"/>
  <c r="BB16" i="44" s="1"/>
  <c r="AC34" i="9"/>
  <c r="AN93" i="29"/>
  <c r="V196" i="29"/>
  <c r="V127" i="29"/>
  <c r="AN173" i="29"/>
  <c r="Y114" i="29"/>
  <c r="J68" i="29"/>
  <c r="J170" i="29"/>
  <c r="AF6" i="34" s="1"/>
  <c r="Q67" i="29"/>
  <c r="Z78" i="29"/>
  <c r="P160" i="29"/>
  <c r="Q180" i="29"/>
  <c r="AP10" i="34" s="1"/>
  <c r="AB165" i="29"/>
  <c r="AD48" i="29"/>
  <c r="Z61" i="29"/>
  <c r="H150" i="29"/>
  <c r="P5" i="44" s="1"/>
  <c r="F190" i="29"/>
  <c r="B72" i="31" s="1"/>
  <c r="AO150" i="29"/>
  <c r="J75" i="29"/>
  <c r="U130" i="29"/>
  <c r="M12" i="31" s="1"/>
  <c r="AO93" i="29"/>
  <c r="K155" i="29"/>
  <c r="AC159" i="9"/>
  <c r="R41" i="21" s="1"/>
  <c r="AN31" i="29"/>
  <c r="AA134" i="9"/>
  <c r="Y135" i="29"/>
  <c r="P17" i="31" s="1"/>
  <c r="J166" i="29"/>
  <c r="AB144" i="29"/>
  <c r="AA146" i="9"/>
  <c r="Q71" i="29"/>
  <c r="F198" i="29"/>
  <c r="BL3" i="42" s="1"/>
  <c r="Z146" i="29"/>
  <c r="Q28" i="31" s="1"/>
  <c r="R63" i="29"/>
  <c r="L155" i="29"/>
  <c r="U137" i="29"/>
  <c r="M19" i="31" s="1"/>
  <c r="G131" i="29"/>
  <c r="C13" i="31" s="1"/>
  <c r="N23" i="29"/>
  <c r="F160" i="29"/>
  <c r="B42" i="31" s="1"/>
  <c r="J107" i="29"/>
  <c r="AB58" i="29"/>
  <c r="R79" i="29"/>
  <c r="L16" i="29"/>
  <c r="P194" i="29"/>
  <c r="I76" i="31" s="1"/>
  <c r="V189" i="29"/>
  <c r="N71" i="31" s="1"/>
  <c r="Y99" i="29"/>
  <c r="L154" i="29"/>
  <c r="AB103" i="29"/>
  <c r="X163" i="29"/>
  <c r="AC17" i="42" s="1"/>
  <c r="AP36" i="29"/>
  <c r="P156" i="29"/>
  <c r="R9" i="34" s="1"/>
  <c r="AA178" i="9"/>
  <c r="AC63" i="9"/>
  <c r="AO195" i="29"/>
  <c r="AC36" i="9"/>
  <c r="AA10" i="9"/>
  <c r="AL156" i="29"/>
  <c r="V114" i="29"/>
  <c r="J30" i="29"/>
  <c r="F126" i="29"/>
  <c r="Y102" i="29"/>
  <c r="L191" i="29"/>
  <c r="J109" i="29"/>
  <c r="K175" i="29"/>
  <c r="Q164" i="29"/>
  <c r="AD9" i="42" s="1"/>
  <c r="L187" i="29"/>
  <c r="T84" i="29"/>
  <c r="N16" i="29"/>
  <c r="T194" i="29"/>
  <c r="BH14" i="44" s="1"/>
  <c r="AB119" i="29"/>
  <c r="AO60" i="29"/>
  <c r="AD154" i="29"/>
  <c r="T24" i="42" s="1"/>
  <c r="AO87" i="29"/>
  <c r="T106" i="29"/>
  <c r="Z193" i="29"/>
  <c r="BG19" i="44" s="1"/>
  <c r="F148" i="29"/>
  <c r="B30" i="31" s="1"/>
  <c r="V144" i="29"/>
  <c r="N26" i="31" s="1"/>
  <c r="K203" i="29"/>
  <c r="AO190" i="29"/>
  <c r="AO29" i="29"/>
  <c r="H121" i="29"/>
  <c r="P92" i="29"/>
  <c r="AA87" i="9"/>
  <c r="AN18" i="29"/>
  <c r="X111" i="29"/>
  <c r="AL138" i="29"/>
  <c r="AD93" i="29"/>
  <c r="V193" i="29"/>
  <c r="BC14" i="34" s="1"/>
  <c r="T58" i="29"/>
  <c r="Q183" i="29"/>
  <c r="AS10" i="20" s="1"/>
  <c r="P144" i="29"/>
  <c r="I26" i="31" s="1"/>
  <c r="V121" i="29"/>
  <c r="AN47" i="29"/>
  <c r="AN82" i="29"/>
  <c r="V146" i="29"/>
  <c r="N28" i="31" s="1"/>
  <c r="H185" i="29"/>
  <c r="AY5" i="42" s="1"/>
  <c r="AO184" i="29"/>
  <c r="AD54" i="29"/>
  <c r="AL99" i="29"/>
  <c r="J52" i="29"/>
  <c r="AD187" i="29"/>
  <c r="AW19" i="20" s="1"/>
  <c r="U88" i="29"/>
  <c r="AL75" i="29"/>
  <c r="X85" i="29"/>
  <c r="K63" i="29"/>
  <c r="K71" i="29"/>
  <c r="G49" i="29"/>
  <c r="J103" i="29"/>
  <c r="X188" i="29"/>
  <c r="F189" i="29"/>
  <c r="J25" i="29"/>
  <c r="T70" i="29"/>
  <c r="AD10" i="29"/>
  <c r="AL123" i="29"/>
  <c r="AP24" i="29"/>
  <c r="P102" i="29"/>
  <c r="N86" i="29"/>
  <c r="AB37" i="29"/>
  <c r="T71" i="29"/>
  <c r="N170" i="29"/>
  <c r="AJ7" i="44" s="1"/>
  <c r="AD201" i="29"/>
  <c r="BK19" i="20" s="1"/>
  <c r="L62" i="29"/>
  <c r="R165" i="29"/>
  <c r="AA11" i="20" s="1"/>
  <c r="AN30" i="29"/>
  <c r="AO81" i="29"/>
  <c r="F149" i="29"/>
  <c r="B31" i="31" s="1"/>
  <c r="J180" i="29"/>
  <c r="AP6" i="20" s="1"/>
  <c r="AC144" i="9"/>
  <c r="V63" i="29"/>
  <c r="AB107" i="29"/>
  <c r="AP57" i="29"/>
  <c r="AL19" i="29"/>
  <c r="AO62" i="29"/>
  <c r="AA69" i="9"/>
  <c r="Y61" i="29"/>
  <c r="AC110" i="9"/>
  <c r="F128" i="29"/>
  <c r="B10" i="31" s="1"/>
  <c r="F120" i="29"/>
  <c r="L166" i="29"/>
  <c r="G181" i="29"/>
  <c r="AU4" i="44" s="1"/>
  <c r="AL150" i="29"/>
  <c r="L95" i="29"/>
  <c r="V155" i="29"/>
  <c r="Q14" i="34" s="1"/>
  <c r="AB56" i="29"/>
  <c r="J178" i="29"/>
  <c r="E60" i="31" s="1"/>
  <c r="AA50" i="9"/>
  <c r="X112" i="29"/>
  <c r="R87" i="29"/>
  <c r="AD38" i="29"/>
  <c r="AD72" i="29"/>
  <c r="P119" i="29"/>
  <c r="AD180" i="29"/>
  <c r="AC180" i="9" s="1"/>
  <c r="AN200" i="29"/>
  <c r="Q93" i="29"/>
  <c r="K136" i="29"/>
  <c r="AB158" i="29"/>
  <c r="AD155" i="29"/>
  <c r="K85" i="29"/>
  <c r="AN96" i="29"/>
  <c r="AP160" i="29"/>
  <c r="V83" i="29"/>
  <c r="T97" i="29"/>
  <c r="K46" i="29"/>
  <c r="K137" i="29"/>
  <c r="J79" i="29"/>
  <c r="U102" i="29"/>
  <c r="AP161" i="29"/>
  <c r="Y187" i="29"/>
  <c r="BA18" i="42" s="1"/>
  <c r="AC23" i="9"/>
  <c r="N155" i="29"/>
  <c r="Q148" i="29"/>
  <c r="J30" i="31" s="1"/>
  <c r="AP20" i="29"/>
  <c r="AB19" i="29"/>
  <c r="AB184" i="29"/>
  <c r="K8" i="29"/>
  <c r="Z135" i="29"/>
  <c r="Q17" i="31" s="1"/>
  <c r="AB55" i="29"/>
  <c r="K127" i="29"/>
  <c r="G130" i="29"/>
  <c r="C12" i="31" s="1"/>
  <c r="Q95" i="29"/>
  <c r="U176" i="29"/>
  <c r="AP15" i="44" s="1"/>
  <c r="AA77" i="9"/>
  <c r="P110" i="29"/>
  <c r="K196" i="29"/>
  <c r="AO95" i="29"/>
  <c r="L151" i="29"/>
  <c r="Q108" i="29"/>
  <c r="Q113" i="29"/>
  <c r="X180" i="29"/>
  <c r="AT17" i="42" s="1"/>
  <c r="J163" i="29"/>
  <c r="AC6" i="42" s="1"/>
  <c r="L161" i="29"/>
  <c r="F113" i="29"/>
  <c r="U106" i="29"/>
  <c r="V86" i="29"/>
  <c r="U81" i="29"/>
  <c r="AN192" i="29"/>
  <c r="L17" i="29"/>
  <c r="R191" i="29"/>
  <c r="BA11" i="20" s="1"/>
  <c r="G180" i="29"/>
  <c r="AP4" i="20" s="1"/>
  <c r="L102" i="29"/>
  <c r="H142" i="29"/>
  <c r="D24" i="31" s="1"/>
  <c r="Z92" i="29"/>
  <c r="T179" i="29"/>
  <c r="AS14" i="42" s="1"/>
  <c r="N188" i="29"/>
  <c r="BB7" i="42" s="1"/>
  <c r="AP143" i="29"/>
  <c r="AN86" i="29"/>
  <c r="AA49" i="9"/>
  <c r="J31" i="29"/>
  <c r="Z86" i="29"/>
  <c r="H145" i="29"/>
  <c r="D27" i="31" s="1"/>
  <c r="AO178" i="29"/>
  <c r="AB76" i="29"/>
  <c r="F142" i="29"/>
  <c r="B24" i="31" s="1"/>
  <c r="AD70" i="29"/>
  <c r="K146" i="29"/>
  <c r="T199" i="29"/>
  <c r="BI12" i="34" s="1"/>
  <c r="N159" i="29"/>
  <c r="U8" i="34" s="1"/>
  <c r="Q125" i="29"/>
  <c r="J9" i="29"/>
  <c r="I7" i="30" s="1"/>
  <c r="AL22" i="29"/>
  <c r="AB105" i="29"/>
  <c r="T87" i="29"/>
  <c r="G98" i="29"/>
  <c r="K204" i="29"/>
  <c r="Y81" i="29"/>
  <c r="AB26" i="29"/>
  <c r="V103" i="29"/>
  <c r="J165" i="29"/>
  <c r="AE6" i="42" s="1"/>
  <c r="R151" i="29"/>
  <c r="AL146" i="29"/>
  <c r="AN24" i="29"/>
  <c r="T170" i="29"/>
  <c r="AF12" i="20" s="1"/>
  <c r="AA116" i="9"/>
  <c r="AN98" i="29"/>
  <c r="AC81" i="9"/>
  <c r="AP188" i="29"/>
  <c r="AL189" i="29"/>
  <c r="R55" i="29"/>
  <c r="J17" i="29"/>
  <c r="AP208" i="29"/>
  <c r="AC61" i="9"/>
  <c r="L66" i="29"/>
  <c r="L7" i="29"/>
  <c r="L189" i="29"/>
  <c r="AA14" i="9"/>
  <c r="X126" i="29"/>
  <c r="L99" i="29"/>
  <c r="P137" i="29"/>
  <c r="I19" i="31" s="1"/>
  <c r="L39" i="29"/>
  <c r="G149" i="29"/>
  <c r="C31" i="31" s="1"/>
  <c r="T60" i="29"/>
  <c r="AC83" i="9"/>
  <c r="P70" i="29"/>
  <c r="L20" i="29"/>
  <c r="H56" i="29"/>
  <c r="AD105" i="29"/>
  <c r="N163" i="29"/>
  <c r="Y8" i="34" s="1"/>
  <c r="F181" i="29"/>
  <c r="B63" i="31" s="1"/>
  <c r="L165" i="29"/>
  <c r="AO119" i="29"/>
  <c r="J148" i="29"/>
  <c r="E30" i="31" s="1"/>
  <c r="G56" i="29"/>
  <c r="Y151" i="29"/>
  <c r="Q18" i="42" s="1"/>
  <c r="AN124" i="29"/>
  <c r="F159" i="29"/>
  <c r="U3" i="20" s="1"/>
  <c r="G170" i="29"/>
  <c r="AF4" i="20" s="1"/>
  <c r="AO94" i="29"/>
  <c r="L58" i="29"/>
  <c r="L86" i="29"/>
  <c r="AP106" i="29"/>
  <c r="AP8" i="29"/>
  <c r="P95" i="29"/>
  <c r="H81" i="29"/>
  <c r="T192" i="29"/>
  <c r="BB12" i="34" s="1"/>
  <c r="AC67" i="9"/>
  <c r="R58" i="29"/>
  <c r="Y188" i="29"/>
  <c r="AX16" i="20" s="1"/>
  <c r="AA82" i="9"/>
  <c r="V145" i="29"/>
  <c r="N27" i="31" s="1"/>
  <c r="AD16" i="29"/>
  <c r="L81" i="29"/>
  <c r="AC99" i="9"/>
  <c r="AD64" i="29"/>
  <c r="AC103" i="9"/>
  <c r="L90" i="29"/>
  <c r="L190" i="29"/>
  <c r="T56" i="29"/>
  <c r="V149" i="29"/>
  <c r="N31" i="31" s="1"/>
  <c r="AO8" i="29"/>
  <c r="U138" i="29"/>
  <c r="M20" i="31" s="1"/>
  <c r="P167" i="29"/>
  <c r="AG8" i="44" s="1"/>
  <c r="AD174" i="29"/>
  <c r="AN24" i="44" s="1"/>
  <c r="AP75" i="29"/>
  <c r="L209" i="29"/>
  <c r="H189" i="29"/>
  <c r="BC5" i="42" s="1"/>
  <c r="V64" i="29"/>
  <c r="AO183" i="29"/>
  <c r="X54" i="29"/>
  <c r="G136" i="29"/>
  <c r="C18" i="31" s="1"/>
  <c r="Y144" i="29"/>
  <c r="AC163" i="9"/>
  <c r="R45" i="21" s="1"/>
  <c r="L205" i="29"/>
  <c r="P83" i="29"/>
  <c r="AC24" i="9"/>
  <c r="J8" i="29"/>
  <c r="F119" i="29"/>
  <c r="S119" i="29" s="1"/>
  <c r="R133" i="29"/>
  <c r="K15" i="31" s="1"/>
  <c r="V173" i="29"/>
  <c r="AM16" i="44" s="1"/>
  <c r="H192" i="29"/>
  <c r="BF5" i="44" s="1"/>
  <c r="AC123" i="9"/>
  <c r="H173" i="29"/>
  <c r="AI5" i="34" s="1"/>
  <c r="L183" i="29"/>
  <c r="U125" i="29"/>
  <c r="AD156" i="29"/>
  <c r="R19" i="20" s="1"/>
  <c r="L24" i="29"/>
  <c r="L142" i="29"/>
  <c r="AO125" i="29"/>
  <c r="AL27" i="29"/>
  <c r="F130" i="29"/>
  <c r="B12" i="31" s="1"/>
  <c r="P146" i="29"/>
  <c r="I28" i="31" s="1"/>
  <c r="N143" i="29"/>
  <c r="H25" i="31" s="1"/>
  <c r="R160" i="29"/>
  <c r="K42" i="31" s="1"/>
  <c r="Y52" i="29"/>
  <c r="L168" i="29"/>
  <c r="AA190" i="9"/>
  <c r="R115" i="29"/>
  <c r="AL66" i="29"/>
  <c r="AB170" i="29"/>
  <c r="AB27" i="29"/>
  <c r="AB127" i="29"/>
  <c r="P129" i="29"/>
  <c r="I11" i="31" s="1"/>
  <c r="AD17" i="29"/>
  <c r="R199" i="29"/>
  <c r="BI11" i="20" s="1"/>
  <c r="AB168" i="29"/>
  <c r="G192" i="29"/>
  <c r="BB4" i="34" s="1"/>
  <c r="T47" i="29"/>
  <c r="S19" i="30" s="1"/>
  <c r="AO88" i="29"/>
  <c r="Q145" i="29"/>
  <c r="J27" i="31" s="1"/>
  <c r="AA162" i="9"/>
  <c r="AC117" i="9"/>
  <c r="J140" i="29"/>
  <c r="E22" i="31" s="1"/>
  <c r="J199" i="29"/>
  <c r="H129" i="29"/>
  <c r="D11" i="31" s="1"/>
  <c r="N146" i="29"/>
  <c r="H28" i="31" s="1"/>
  <c r="AD121" i="29"/>
  <c r="H149" i="29"/>
  <c r="D31" i="31" s="1"/>
  <c r="AB50" i="29"/>
  <c r="AL70" i="29"/>
  <c r="J126" i="29"/>
  <c r="E8" i="31" s="1"/>
  <c r="G199" i="29"/>
  <c r="C81" i="31" s="1"/>
  <c r="U181" i="29"/>
  <c r="AQ13" i="20" s="1"/>
  <c r="Q103" i="29"/>
  <c r="L195" i="29"/>
  <c r="X81" i="29"/>
  <c r="AD26" i="29"/>
  <c r="Z155" i="29"/>
  <c r="U19" i="44" s="1"/>
  <c r="K102" i="29"/>
  <c r="G89" i="29"/>
  <c r="AB84" i="29"/>
  <c r="AL186" i="29"/>
  <c r="AD112" i="29"/>
  <c r="AA151" i="9"/>
  <c r="T180" i="29"/>
  <c r="AP12" i="20" s="1"/>
  <c r="AN88" i="29"/>
  <c r="N127" i="29"/>
  <c r="H9" i="31" s="1"/>
  <c r="AO73" i="29"/>
  <c r="V65" i="29"/>
  <c r="Q130" i="29"/>
  <c r="J12" i="31" s="1"/>
  <c r="F60" i="29"/>
  <c r="J112" i="29"/>
  <c r="Y119" i="29"/>
  <c r="AC109" i="9"/>
  <c r="AP202" i="29"/>
  <c r="V131" i="29"/>
  <c r="N13" i="31" s="1"/>
  <c r="P84" i="29"/>
  <c r="AO166" i="29"/>
  <c r="N148" i="29"/>
  <c r="H30" i="31" s="1"/>
  <c r="K34" i="29"/>
  <c r="R186" i="29"/>
  <c r="AV11" i="20" s="1"/>
  <c r="V140" i="29"/>
  <c r="N22" i="31" s="1"/>
  <c r="X125" i="29"/>
  <c r="T116" i="29"/>
  <c r="AA33" i="9"/>
  <c r="AA99" i="9"/>
  <c r="F61" i="29"/>
  <c r="N57" i="29"/>
  <c r="AB130" i="29"/>
  <c r="P169" i="29"/>
  <c r="AI8" i="44" s="1"/>
  <c r="F117" i="29"/>
  <c r="P171" i="29"/>
  <c r="AD11" i="29"/>
  <c r="T99" i="29"/>
  <c r="J94" i="29"/>
  <c r="AA154" i="9"/>
  <c r="P127" i="29"/>
  <c r="I9" i="31" s="1"/>
  <c r="Y100" i="29"/>
  <c r="AO136" i="29"/>
  <c r="AO30" i="29"/>
  <c r="AO38" i="29"/>
  <c r="X76" i="29"/>
  <c r="P77" i="29"/>
  <c r="AA55" i="9"/>
  <c r="J102" i="29"/>
  <c r="T114" i="29"/>
  <c r="AB152" i="29"/>
  <c r="X198" i="29"/>
  <c r="O80" i="31" s="1"/>
  <c r="U173" i="29"/>
  <c r="L28" i="29"/>
  <c r="F85" i="29"/>
  <c r="AD23" i="29"/>
  <c r="Z58" i="29"/>
  <c r="L185" i="29"/>
  <c r="AN175" i="29"/>
  <c r="F80" i="29"/>
  <c r="L147" i="29"/>
  <c r="F109" i="29"/>
  <c r="AB204" i="29"/>
  <c r="V160" i="29"/>
  <c r="Z16" i="44" s="1"/>
  <c r="AP201" i="29"/>
  <c r="AD210" i="29"/>
  <c r="AC210" i="9" s="1"/>
  <c r="L13" i="29"/>
  <c r="G163" i="29"/>
  <c r="AN165" i="29"/>
  <c r="G178" i="29"/>
  <c r="AR4" i="44" s="1"/>
  <c r="T121" i="29"/>
  <c r="L181" i="29"/>
  <c r="V75" i="29"/>
  <c r="AL128" i="29"/>
  <c r="H195" i="29"/>
  <c r="BI5" i="42" s="1"/>
  <c r="L94" i="29"/>
  <c r="AC104" i="9"/>
  <c r="N75" i="29"/>
  <c r="V148" i="29"/>
  <c r="N30" i="31" s="1"/>
  <c r="R138" i="29"/>
  <c r="K20" i="31" s="1"/>
  <c r="AP88" i="29"/>
  <c r="P47" i="29"/>
  <c r="O19" i="30" s="1"/>
  <c r="F173" i="29"/>
  <c r="AM3" i="44" s="1"/>
  <c r="K194" i="29"/>
  <c r="V56" i="29"/>
  <c r="L113" i="29"/>
  <c r="AP59" i="29"/>
  <c r="AD149" i="29"/>
  <c r="S31" i="31" s="1"/>
  <c r="X59" i="29"/>
  <c r="L18" i="29"/>
  <c r="P179" i="29"/>
  <c r="AS8" i="44" s="1"/>
  <c r="AP118" i="29"/>
  <c r="J149" i="29"/>
  <c r="E31" i="31" s="1"/>
  <c r="AC62" i="9"/>
  <c r="AC92" i="9"/>
  <c r="AD35" i="29"/>
  <c r="K199" i="29"/>
  <c r="R82" i="29"/>
  <c r="J173" i="29"/>
  <c r="AM6" i="44" s="1"/>
  <c r="AO207" i="29"/>
  <c r="T82" i="29"/>
  <c r="V84" i="29"/>
  <c r="P64" i="29"/>
  <c r="N7" i="29"/>
  <c r="AB97" i="29"/>
  <c r="AP149" i="29"/>
  <c r="P81" i="29"/>
  <c r="Y183" i="29"/>
  <c r="AS16" i="20" s="1"/>
  <c r="AL103" i="29"/>
  <c r="K164" i="29"/>
  <c r="Z150" i="29"/>
  <c r="P19" i="42" s="1"/>
  <c r="K83" i="29"/>
  <c r="AL41" i="29"/>
  <c r="P177" i="29"/>
  <c r="AM9" i="20" s="1"/>
  <c r="N142" i="29"/>
  <c r="H24" i="31" s="1"/>
  <c r="Z188" i="29"/>
  <c r="AX17" i="34" s="1"/>
  <c r="F74" i="29"/>
  <c r="P165" i="29"/>
  <c r="AE8" i="42" s="1"/>
  <c r="Y115" i="29"/>
  <c r="AA184" i="9"/>
  <c r="X83" i="29"/>
  <c r="AP39" i="29"/>
  <c r="K119" i="29"/>
  <c r="AA95" i="9"/>
  <c r="AD165" i="29"/>
  <c r="AA19" i="20" s="1"/>
  <c r="R88" i="29"/>
  <c r="AD102" i="29"/>
  <c r="F174" i="29"/>
  <c r="AN3" i="44" s="1"/>
  <c r="F64" i="29"/>
  <c r="U188" i="29"/>
  <c r="M70" i="31" s="1"/>
  <c r="AL56" i="29"/>
  <c r="AN102" i="29"/>
  <c r="Z166" i="29"/>
  <c r="AF19" i="42" s="1"/>
  <c r="AP108" i="29"/>
  <c r="J50" i="29"/>
  <c r="K153" i="29"/>
  <c r="Z103" i="29"/>
  <c r="AB86" i="29"/>
  <c r="AA129" i="9"/>
  <c r="AB63" i="29"/>
  <c r="AN11" i="29"/>
  <c r="AN19" i="29"/>
  <c r="AL126" i="29"/>
  <c r="J161" i="29"/>
  <c r="AA6" i="42" s="1"/>
  <c r="Z137" i="29"/>
  <c r="AA150" i="9"/>
  <c r="X192" i="29"/>
  <c r="O74" i="31" s="1"/>
  <c r="AO169" i="29"/>
  <c r="AO165" i="29"/>
  <c r="H104" i="29"/>
  <c r="G84" i="29"/>
  <c r="P182" i="29"/>
  <c r="AR9" i="20" s="1"/>
  <c r="N122" i="29"/>
  <c r="V105" i="29"/>
  <c r="AN136" i="29"/>
  <c r="Z140" i="29"/>
  <c r="Q22" i="31" s="1"/>
  <c r="V81" i="29"/>
  <c r="V69" i="29"/>
  <c r="AN115" i="29"/>
  <c r="G183" i="29"/>
  <c r="AS4" i="34" s="1"/>
  <c r="P109" i="29"/>
  <c r="Y56" i="29"/>
  <c r="N91" i="29"/>
  <c r="AD61" i="29"/>
  <c r="X64" i="29"/>
  <c r="AD166" i="29"/>
  <c r="AB19" i="20" s="1"/>
  <c r="P87" i="29"/>
  <c r="P164" i="29"/>
  <c r="Z9" i="34" s="1"/>
  <c r="AN106" i="29"/>
  <c r="L56" i="29"/>
  <c r="J175" i="29"/>
  <c r="AK6" i="34" s="1"/>
  <c r="AD21" i="29"/>
  <c r="X109" i="29"/>
  <c r="AL199" i="29"/>
  <c r="L198" i="29"/>
  <c r="G156" i="29"/>
  <c r="C38" i="31" s="1"/>
  <c r="R47" i="29"/>
  <c r="Q19" i="30" s="1"/>
  <c r="AL105" i="29"/>
  <c r="AL20" i="29"/>
  <c r="Z68" i="29"/>
  <c r="J14" i="29"/>
  <c r="J172" i="29"/>
  <c r="AC9" i="9"/>
  <c r="AC7" i="23" s="1"/>
  <c r="L141" i="29"/>
  <c r="T110" i="29"/>
  <c r="R152" i="29"/>
  <c r="N11" i="34" s="1"/>
  <c r="V191" i="29"/>
  <c r="X124" i="29"/>
  <c r="H186" i="29"/>
  <c r="AV5" i="34" s="1"/>
  <c r="X158" i="29"/>
  <c r="O40" i="31" s="1"/>
  <c r="AD45" i="29"/>
  <c r="AN28" i="29"/>
  <c r="R181" i="29"/>
  <c r="AU10" i="42" s="1"/>
  <c r="AL98" i="29"/>
  <c r="L29" i="29"/>
  <c r="T59" i="29"/>
  <c r="V58" i="29"/>
  <c r="AN51" i="29"/>
  <c r="AB141" i="29"/>
  <c r="AC40" i="9"/>
  <c r="Z181" i="29"/>
  <c r="AU19" i="42" s="1"/>
  <c r="L65" i="29"/>
  <c r="F163" i="29"/>
  <c r="AC3" i="44" s="1"/>
  <c r="P89" i="29"/>
  <c r="Y58" i="29"/>
  <c r="K31" i="29"/>
  <c r="AL166" i="29"/>
  <c r="G59" i="29"/>
  <c r="F172" i="29"/>
  <c r="AH3" i="20" s="1"/>
  <c r="AL46" i="29"/>
  <c r="N112" i="29"/>
  <c r="Y199" i="29"/>
  <c r="K33" i="29"/>
  <c r="AP150" i="29"/>
  <c r="J88" i="29"/>
  <c r="Q182" i="29"/>
  <c r="J64" i="31" s="1"/>
  <c r="J105" i="29"/>
  <c r="U49" i="29"/>
  <c r="AO66" i="29"/>
  <c r="X193" i="29"/>
  <c r="O75" i="31" s="1"/>
  <c r="J136" i="29"/>
  <c r="E18" i="31" s="1"/>
  <c r="Y111" i="29"/>
  <c r="AN159" i="29"/>
  <c r="L204" i="29"/>
  <c r="AC50" i="9"/>
  <c r="G120" i="29"/>
  <c r="AL180" i="29"/>
  <c r="AO108" i="29"/>
  <c r="K107" i="29"/>
  <c r="T166" i="29"/>
  <c r="AF14" i="44" s="1"/>
  <c r="AD179" i="29"/>
  <c r="AO19" i="34" s="1"/>
  <c r="AD77" i="29"/>
  <c r="Z165" i="29"/>
  <c r="AA17" i="34" s="1"/>
  <c r="AC166" i="9"/>
  <c r="R48" i="21" s="1"/>
  <c r="G127" i="29"/>
  <c r="C9" i="31" s="1"/>
  <c r="L146" i="29"/>
  <c r="H165" i="29"/>
  <c r="AE5" i="42" s="1"/>
  <c r="AD204" i="29"/>
  <c r="V109" i="29"/>
  <c r="Q81" i="29"/>
  <c r="U132" i="29"/>
  <c r="L176" i="29"/>
  <c r="Y159" i="29"/>
  <c r="AC12" i="9"/>
  <c r="AC8" i="23" s="1"/>
  <c r="L122" i="29"/>
  <c r="AN211" i="29"/>
  <c r="K159" i="29"/>
  <c r="AC158" i="9"/>
  <c r="R40" i="21" s="1"/>
  <c r="X108" i="29"/>
  <c r="H58" i="29"/>
  <c r="Z191" i="29"/>
  <c r="J22" i="29"/>
  <c r="F154" i="29"/>
  <c r="T3" i="44" s="1"/>
  <c r="AD108" i="29"/>
  <c r="P55" i="29"/>
  <c r="U69" i="29"/>
  <c r="N22" i="29"/>
  <c r="H62" i="29"/>
  <c r="AB23" i="29"/>
  <c r="L177" i="29"/>
  <c r="P173" i="29"/>
  <c r="AI9" i="34" s="1"/>
  <c r="AL168" i="29"/>
  <c r="AO173" i="29"/>
  <c r="AD114" i="29"/>
  <c r="AB199" i="29"/>
  <c r="T183" i="29"/>
  <c r="L65" i="31" s="1"/>
  <c r="H98" i="29"/>
  <c r="Y110" i="29"/>
  <c r="V66" i="29"/>
  <c r="Q184" i="29"/>
  <c r="L202" i="29"/>
  <c r="N135" i="29"/>
  <c r="H17" i="31" s="1"/>
  <c r="P120" i="29"/>
  <c r="AP178" i="29"/>
  <c r="AN90" i="29"/>
  <c r="T55" i="29"/>
  <c r="AA47" i="9"/>
  <c r="L52" i="29"/>
  <c r="J191" i="29"/>
  <c r="BA6" i="20" s="1"/>
  <c r="N61" i="29"/>
  <c r="U87" i="29"/>
  <c r="AP196" i="29"/>
  <c r="AA90" i="9"/>
  <c r="K112" i="29"/>
  <c r="AL111" i="29"/>
  <c r="AN213" i="29"/>
  <c r="AN113" i="29"/>
  <c r="AP11" i="29"/>
  <c r="Z60" i="29"/>
  <c r="Q151" i="29"/>
  <c r="M10" i="34" s="1"/>
  <c r="AC26" i="9"/>
  <c r="R98" i="29"/>
  <c r="AP123" i="29"/>
  <c r="Q60" i="29"/>
  <c r="R150" i="29"/>
  <c r="P10" i="42" s="1"/>
  <c r="G129" i="29"/>
  <c r="C11" i="31" s="1"/>
  <c r="AO181" i="29"/>
  <c r="AO189" i="29"/>
  <c r="AO19" i="29"/>
  <c r="V122" i="29"/>
  <c r="P49" i="29"/>
  <c r="Y94" i="29"/>
  <c r="G64" i="29"/>
  <c r="N111" i="29"/>
  <c r="F144" i="29"/>
  <c r="Y171" i="29"/>
  <c r="AG16" i="34" s="1"/>
  <c r="R130" i="29"/>
  <c r="K12" i="31" s="1"/>
  <c r="AA153" i="9"/>
  <c r="U121" i="29"/>
  <c r="F49" i="29"/>
  <c r="AP50" i="29"/>
  <c r="K122" i="29"/>
  <c r="Q158" i="29"/>
  <c r="T10" i="20" s="1"/>
  <c r="AN33" i="29"/>
  <c r="AD85" i="29"/>
  <c r="K156" i="29"/>
  <c r="AN186" i="29"/>
  <c r="X103" i="29"/>
  <c r="K100" i="29"/>
  <c r="U74" i="29"/>
  <c r="AC111" i="9"/>
  <c r="X138" i="29"/>
  <c r="O20" i="31" s="1"/>
  <c r="AO82" i="29"/>
  <c r="AP154" i="29"/>
  <c r="J157" i="29"/>
  <c r="S6" i="20" s="1"/>
  <c r="P103" i="29"/>
  <c r="AP184" i="29"/>
  <c r="AD148" i="29"/>
  <c r="S30" i="31" s="1"/>
  <c r="AP96" i="29"/>
  <c r="R120" i="29"/>
  <c r="Y149" i="29"/>
  <c r="P31" i="31" s="1"/>
  <c r="P193" i="29"/>
  <c r="AL67" i="29"/>
  <c r="AO54" i="29"/>
  <c r="AL129" i="29"/>
  <c r="AL193" i="29"/>
  <c r="AB114" i="29"/>
  <c r="AB157" i="29"/>
  <c r="G158" i="29"/>
  <c r="C40" i="31" s="1"/>
  <c r="AP185" i="29"/>
  <c r="AB147" i="29"/>
  <c r="G53" i="29"/>
  <c r="F194" i="29"/>
  <c r="BD3" i="34" s="1"/>
  <c r="CO3" i="34" s="1"/>
  <c r="AN8" i="29"/>
  <c r="H140" i="29"/>
  <c r="D22" i="31" s="1"/>
  <c r="T103" i="29"/>
  <c r="AO65" i="29"/>
  <c r="AN100" i="29"/>
  <c r="Q116" i="29"/>
  <c r="U200" i="29"/>
  <c r="M82" i="31" s="1"/>
  <c r="K76" i="29"/>
  <c r="L10" i="29"/>
  <c r="J95" i="29"/>
  <c r="Y162" i="29"/>
  <c r="P44" i="31" s="1"/>
  <c r="K168" i="29"/>
  <c r="P82" i="29"/>
  <c r="G168" i="29"/>
  <c r="AD4" i="20" s="1"/>
  <c r="AP41" i="29"/>
  <c r="AA167" i="9"/>
  <c r="AA152" i="9"/>
  <c r="AD49" i="29"/>
  <c r="U171" i="29"/>
  <c r="AG13" i="34" s="1"/>
  <c r="R188" i="29"/>
  <c r="AX11" i="20" s="1"/>
  <c r="AB20" i="29"/>
  <c r="L41" i="29"/>
  <c r="AL165" i="29"/>
  <c r="AN99" i="29"/>
  <c r="AN204" i="29"/>
  <c r="K123" i="29"/>
  <c r="V59" i="29"/>
  <c r="AL53" i="29"/>
  <c r="K11" i="29"/>
  <c r="AO147" i="29"/>
  <c r="J177" i="29"/>
  <c r="AQ6" i="42" s="1"/>
  <c r="AP83" i="29"/>
  <c r="AN49" i="29"/>
  <c r="Y134" i="29"/>
  <c r="P16" i="31" s="1"/>
  <c r="U131" i="29"/>
  <c r="M13" i="31" s="1"/>
  <c r="AL130" i="29"/>
  <c r="U195" i="29"/>
  <c r="BE13" i="20" s="1"/>
  <c r="K32" i="29"/>
  <c r="AA61" i="9"/>
  <c r="N131" i="29"/>
  <c r="H13" i="31" s="1"/>
  <c r="F69" i="29"/>
  <c r="AA102" i="9"/>
  <c r="AC116" i="9"/>
  <c r="AD153" i="29"/>
  <c r="S24" i="42" s="1"/>
  <c r="AA117" i="9"/>
  <c r="J150" i="29"/>
  <c r="E32" i="31" s="1"/>
  <c r="AO111" i="29"/>
  <c r="AD209" i="29"/>
  <c r="S91" i="31" s="1"/>
  <c r="R66" i="29"/>
  <c r="X146" i="29"/>
  <c r="T184" i="29"/>
  <c r="AT12" i="34" s="1"/>
  <c r="AL35" i="29"/>
  <c r="J117" i="29"/>
  <c r="R184" i="29"/>
  <c r="AT11" i="20" s="1"/>
  <c r="AC176" i="9"/>
  <c r="R58" i="21" s="1"/>
  <c r="P166" i="29"/>
  <c r="AB9" i="20" s="1"/>
  <c r="N109" i="29"/>
  <c r="X50" i="29"/>
  <c r="AB99" i="29"/>
  <c r="L97" i="29"/>
  <c r="AC90" i="9"/>
  <c r="R93" i="29"/>
  <c r="V178" i="29"/>
  <c r="N60" i="31" s="1"/>
  <c r="AC172" i="9"/>
  <c r="R54" i="21" s="1"/>
  <c r="AN116" i="29"/>
  <c r="AD147" i="29"/>
  <c r="S29" i="31" s="1"/>
  <c r="G50" i="29"/>
  <c r="AA44" i="9"/>
  <c r="AB80" i="29"/>
  <c r="AO167" i="29"/>
  <c r="Q110" i="29"/>
  <c r="AC156" i="9"/>
  <c r="R38" i="21" s="1"/>
  <c r="U150" i="29"/>
  <c r="P15" i="44" s="1"/>
  <c r="AN74" i="29"/>
  <c r="K181" i="29"/>
  <c r="AN87" i="29"/>
  <c r="AN130" i="29"/>
  <c r="Z151" i="29"/>
  <c r="Q19" i="42" s="1"/>
  <c r="AA166" i="9"/>
  <c r="AC6" i="9"/>
  <c r="AC6" i="23" s="1"/>
  <c r="AB178" i="29"/>
  <c r="V182" i="29"/>
  <c r="Y168" i="29"/>
  <c r="AD16" i="34" s="1"/>
  <c r="H82" i="29"/>
  <c r="K154" i="29"/>
  <c r="G91" i="29"/>
  <c r="X122" i="29"/>
  <c r="X75" i="29"/>
  <c r="H200" i="29"/>
  <c r="BJ5" i="20" s="1"/>
  <c r="L140" i="29"/>
  <c r="AB13" i="29"/>
  <c r="AO25" i="29"/>
  <c r="J27" i="29"/>
  <c r="AO163" i="29"/>
  <c r="X162" i="29"/>
  <c r="X15" i="34" s="1"/>
  <c r="AA128" i="9"/>
  <c r="AA64" i="9"/>
  <c r="P56" i="29"/>
  <c r="AB173" i="29"/>
  <c r="R60" i="29"/>
  <c r="AO155" i="29"/>
  <c r="K19" i="29"/>
  <c r="Q189" i="29"/>
  <c r="AY10" i="20" s="1"/>
  <c r="U165" i="29"/>
  <c r="M47" i="31" s="1"/>
  <c r="Y92" i="29"/>
  <c r="N97" i="29"/>
  <c r="AD168" i="29"/>
  <c r="AD19" i="20" s="1"/>
  <c r="U101" i="29"/>
  <c r="K64" i="29"/>
  <c r="AA30" i="9"/>
  <c r="AP25" i="29"/>
  <c r="T57" i="29"/>
  <c r="F140" i="29"/>
  <c r="B22" i="31" s="1"/>
  <c r="N153" i="29"/>
  <c r="S7" i="42" s="1"/>
  <c r="AD89" i="29"/>
  <c r="G109" i="29"/>
  <c r="J155" i="29"/>
  <c r="U6" i="42" s="1"/>
  <c r="Z123" i="29"/>
  <c r="N144" i="29"/>
  <c r="AD33" i="29"/>
  <c r="K86" i="29"/>
  <c r="J61" i="29"/>
  <c r="H153" i="29"/>
  <c r="S5" i="42" s="1"/>
  <c r="AN176" i="29"/>
  <c r="AN208" i="29"/>
  <c r="U65" i="29"/>
  <c r="F91" i="29"/>
  <c r="AA53" i="9"/>
  <c r="H113" i="29"/>
  <c r="F72" i="29"/>
  <c r="AO76" i="29"/>
  <c r="R182" i="29"/>
  <c r="AV10" i="42" s="1"/>
  <c r="AB22" i="29"/>
  <c r="AP97" i="29"/>
  <c r="K129" i="29"/>
  <c r="AL63" i="29"/>
  <c r="AC85" i="9"/>
  <c r="AL51" i="29"/>
  <c r="R116" i="29"/>
  <c r="Q102" i="29"/>
  <c r="U89" i="29"/>
  <c r="AA80" i="9"/>
  <c r="L100" i="29"/>
  <c r="AC160" i="9"/>
  <c r="R42" i="21" s="1"/>
  <c r="J179" i="29"/>
  <c r="AS6" i="44" s="1"/>
  <c r="AP203" i="29"/>
  <c r="AO206" i="29"/>
  <c r="AL135" i="29"/>
  <c r="AP65" i="29"/>
  <c r="N141" i="29"/>
  <c r="P187" i="29"/>
  <c r="BA8" i="42" s="1"/>
  <c r="H67" i="29"/>
  <c r="U73" i="29"/>
  <c r="U109" i="29"/>
  <c r="AB163" i="29"/>
  <c r="AA192" i="9"/>
  <c r="AL195" i="29"/>
  <c r="N24" i="29"/>
  <c r="AN52" i="29"/>
  <c r="AP172" i="29"/>
  <c r="AN172" i="29"/>
  <c r="Z48" i="29"/>
  <c r="Q106" i="29"/>
  <c r="Y146" i="29"/>
  <c r="P28" i="31" s="1"/>
  <c r="L34" i="29"/>
  <c r="T173" i="29"/>
  <c r="AM14" i="44" s="1"/>
  <c r="AD28" i="29"/>
  <c r="Q70" i="29"/>
  <c r="F176" i="29"/>
  <c r="AP3" i="44" s="1"/>
  <c r="Q59" i="29"/>
  <c r="Z115" i="29"/>
  <c r="AL114" i="29"/>
  <c r="K91" i="29"/>
  <c r="AB134" i="29"/>
  <c r="J162" i="29"/>
  <c r="X6" i="20" s="1"/>
  <c r="AB6" i="29"/>
  <c r="AA6" i="30" s="1"/>
  <c r="Q80" i="29"/>
  <c r="G68" i="29"/>
  <c r="AA157" i="9"/>
  <c r="P58" i="29"/>
  <c r="N121" i="29"/>
  <c r="AN184" i="29"/>
  <c r="K205" i="29"/>
  <c r="AP130" i="29"/>
  <c r="R77" i="29"/>
  <c r="AP33" i="29"/>
  <c r="X135" i="29"/>
  <c r="O17" i="31" s="1"/>
  <c r="AC79" i="9"/>
  <c r="H74" i="29"/>
  <c r="F111" i="29"/>
  <c r="AC88" i="9"/>
  <c r="N42" i="29"/>
  <c r="AN39" i="29"/>
  <c r="U141" i="29"/>
  <c r="M23" i="31" s="1"/>
  <c r="AO99" i="29"/>
  <c r="AA12" i="9"/>
  <c r="AA8" i="23" s="1"/>
  <c r="U154" i="29"/>
  <c r="Y47" i="29"/>
  <c r="X19" i="30" s="1"/>
  <c r="K130" i="29"/>
  <c r="Q65" i="29"/>
  <c r="AA11" i="9"/>
  <c r="AL117" i="29"/>
  <c r="T104" i="29"/>
  <c r="AP139" i="29"/>
  <c r="K133" i="29"/>
  <c r="H194" i="29"/>
  <c r="D76" i="31" s="1"/>
  <c r="Z112" i="29"/>
  <c r="Q166" i="29"/>
  <c r="AF9" i="44" s="1"/>
  <c r="AL65" i="29"/>
  <c r="R89" i="29"/>
  <c r="AD32" i="29"/>
  <c r="AO162" i="29"/>
  <c r="H131" i="29"/>
  <c r="D13" i="31" s="1"/>
  <c r="AL178" i="29"/>
  <c r="AP141" i="29"/>
  <c r="AN144" i="29"/>
  <c r="AB195" i="29"/>
  <c r="L196" i="29"/>
  <c r="AL94" i="29"/>
  <c r="N52" i="29"/>
  <c r="F129" i="29"/>
  <c r="H132" i="29"/>
  <c r="D14" i="31" s="1"/>
  <c r="U129" i="29"/>
  <c r="M11" i="31" s="1"/>
  <c r="AO138" i="29"/>
  <c r="AB177" i="29"/>
  <c r="G185" i="29"/>
  <c r="C67" i="31" s="1"/>
  <c r="AB64" i="29"/>
  <c r="AN104" i="29"/>
  <c r="X140" i="29"/>
  <c r="O22" i="31" s="1"/>
  <c r="AN194" i="29"/>
  <c r="AN125" i="29"/>
  <c r="X151" i="29"/>
  <c r="Q17" i="44" s="1"/>
  <c r="F193" i="29"/>
  <c r="BC3" i="20" s="1"/>
  <c r="T177" i="29"/>
  <c r="AM12" i="20" s="1"/>
  <c r="G67" i="29"/>
  <c r="H177" i="29"/>
  <c r="AQ5" i="44" s="1"/>
  <c r="Z89" i="29"/>
  <c r="L167" i="29"/>
  <c r="AP179" i="29"/>
  <c r="F161" i="29"/>
  <c r="W3" i="20" s="1"/>
  <c r="F170" i="29"/>
  <c r="AF3" i="20" s="1"/>
  <c r="AL101" i="29"/>
  <c r="T154" i="29"/>
  <c r="P12" i="20" s="1"/>
  <c r="AB101" i="29"/>
  <c r="Q119" i="29"/>
  <c r="AL188" i="29"/>
  <c r="U99" i="29"/>
  <c r="AC142" i="9"/>
  <c r="R24" i="21" s="1"/>
  <c r="F103" i="29"/>
  <c r="AC32" i="9"/>
  <c r="AP190" i="29"/>
  <c r="U163" i="29"/>
  <c r="AC15" i="44" s="1"/>
  <c r="F93" i="29"/>
  <c r="T191" i="29"/>
  <c r="BE14" i="42" s="1"/>
  <c r="AL96" i="29"/>
  <c r="AA8" i="9"/>
  <c r="L169" i="29"/>
  <c r="R196" i="29"/>
  <c r="BF11" i="20" s="1"/>
  <c r="H100" i="29"/>
  <c r="F82" i="29"/>
  <c r="AO59" i="29"/>
  <c r="AP176" i="29"/>
  <c r="J101" i="29"/>
  <c r="AB125" i="29"/>
  <c r="Z180" i="29"/>
  <c r="AT19" i="42" s="1"/>
  <c r="P183" i="29"/>
  <c r="I65" i="31" s="1"/>
  <c r="F133" i="29"/>
  <c r="B15" i="31" s="1"/>
  <c r="N174" i="29"/>
  <c r="H56" i="31" s="1"/>
  <c r="AO28" i="29"/>
  <c r="AO75" i="29"/>
  <c r="AC135" i="9"/>
  <c r="R17" i="21" s="1"/>
  <c r="H118" i="29"/>
  <c r="AO180" i="29"/>
  <c r="Q88" i="29"/>
  <c r="P150" i="29"/>
  <c r="I32" i="31" s="1"/>
  <c r="F94" i="29"/>
  <c r="K28" i="29"/>
  <c r="AB81" i="29"/>
  <c r="P197" i="29"/>
  <c r="U193" i="29"/>
  <c r="BG15" i="42" s="1"/>
  <c r="AN65" i="29"/>
  <c r="T197" i="29"/>
  <c r="BG12" i="20" s="1"/>
  <c r="J82" i="29"/>
  <c r="AA186" i="9"/>
  <c r="AC19" i="9"/>
  <c r="R174" i="29"/>
  <c r="AJ11" i="20" s="1"/>
  <c r="L171" i="29"/>
  <c r="X150" i="29"/>
  <c r="P17" i="44" s="1"/>
  <c r="R142" i="29"/>
  <c r="K24" i="31" s="1"/>
  <c r="R76" i="29"/>
  <c r="AL141" i="29"/>
  <c r="K29" i="29"/>
  <c r="F102" i="29"/>
  <c r="G135" i="29"/>
  <c r="C17" i="31" s="1"/>
  <c r="AP117" i="29"/>
  <c r="N193" i="29"/>
  <c r="BC8" i="20" s="1"/>
  <c r="Z65" i="29"/>
  <c r="AO107" i="29"/>
  <c r="AL64" i="29"/>
  <c r="T138" i="29"/>
  <c r="L20" i="31" s="1"/>
  <c r="AA113" i="9"/>
  <c r="G193" i="29"/>
  <c r="C75" i="31" s="1"/>
  <c r="F134" i="29"/>
  <c r="B16" i="31" s="1"/>
  <c r="K163" i="29"/>
  <c r="T118" i="29"/>
  <c r="AA168" i="9"/>
  <c r="T108" i="29"/>
  <c r="X183" i="29"/>
  <c r="AW17" i="42" s="1"/>
  <c r="U153" i="29"/>
  <c r="S15" i="44" s="1"/>
  <c r="AA118" i="9"/>
  <c r="AP137" i="29"/>
  <c r="AD182" i="29"/>
  <c r="AR19" i="34" s="1"/>
  <c r="N34" i="29"/>
  <c r="AD67" i="29"/>
  <c r="Q135" i="29"/>
  <c r="J17" i="31" s="1"/>
  <c r="AD117" i="29"/>
  <c r="U111" i="29"/>
  <c r="AA194" i="9"/>
  <c r="AO71" i="29"/>
  <c r="AO97" i="29"/>
  <c r="AD177" i="29"/>
  <c r="AM19" i="20" s="1"/>
  <c r="AN139" i="29"/>
  <c r="AN128" i="29"/>
  <c r="AC93" i="9"/>
  <c r="AL82" i="29"/>
  <c r="Y123" i="29"/>
  <c r="AO116" i="29"/>
  <c r="AL145" i="29"/>
  <c r="N198" i="29"/>
  <c r="BH8" i="20" s="1"/>
  <c r="Y112" i="29"/>
  <c r="AC148" i="9"/>
  <c r="R30" i="21" s="1"/>
  <c r="AB154" i="29"/>
  <c r="N108" i="29"/>
  <c r="H89" i="29"/>
  <c r="N181" i="29"/>
  <c r="AQ8" i="20" s="1"/>
  <c r="P153" i="29"/>
  <c r="O9" i="34" s="1"/>
  <c r="K10" i="29"/>
  <c r="AD163" i="29"/>
  <c r="Y19" i="20" s="1"/>
  <c r="T151" i="29"/>
  <c r="M12" i="20" s="1"/>
  <c r="Z96" i="29"/>
  <c r="K143" i="29"/>
  <c r="H138" i="29"/>
  <c r="D20" i="31" s="1"/>
  <c r="V123" i="29"/>
  <c r="AD41" i="29"/>
  <c r="AD57" i="29"/>
  <c r="X168" i="29"/>
  <c r="J125" i="29"/>
  <c r="Q83" i="29"/>
  <c r="V171" i="29"/>
  <c r="AK16" i="42" s="1"/>
  <c r="V165" i="29"/>
  <c r="AA14" i="20" s="1"/>
  <c r="AD109" i="29"/>
  <c r="AO80" i="29"/>
  <c r="AA58" i="9"/>
  <c r="Q74" i="29"/>
  <c r="AC7" i="9"/>
  <c r="P60" i="29"/>
  <c r="Z148" i="29"/>
  <c r="Q30" i="31" s="1"/>
  <c r="T133" i="29"/>
  <c r="L15" i="31" s="1"/>
  <c r="Q56" i="29"/>
  <c r="J53" i="29"/>
  <c r="AC59" i="9"/>
  <c r="AC44" i="9"/>
  <c r="H93" i="29"/>
  <c r="L70" i="29"/>
  <c r="K148" i="29"/>
  <c r="AP170" i="29"/>
  <c r="AP193" i="29"/>
  <c r="J134" i="29"/>
  <c r="E16" i="31" s="1"/>
  <c r="Q131" i="29"/>
  <c r="J13" i="31" s="1"/>
  <c r="H155" i="29"/>
  <c r="U5" i="44" s="1"/>
  <c r="N46" i="29"/>
  <c r="P141" i="29"/>
  <c r="I23" i="31" s="1"/>
  <c r="P91" i="29"/>
  <c r="AD213" i="29"/>
  <c r="CA24" i="44" s="1"/>
  <c r="AL21" i="29"/>
  <c r="G86" i="29"/>
  <c r="T95" i="29"/>
  <c r="U123" i="29"/>
  <c r="K173" i="29"/>
  <c r="G110" i="29"/>
  <c r="J153" i="29"/>
  <c r="S6" i="42" s="1"/>
  <c r="AB61" i="29"/>
  <c r="P66" i="29"/>
  <c r="H69" i="29"/>
  <c r="AC45" i="9"/>
  <c r="AB75" i="29"/>
  <c r="AO22" i="29"/>
  <c r="T181" i="29"/>
  <c r="AU14" i="44" s="1"/>
  <c r="AC82" i="9"/>
  <c r="AC56" i="9"/>
  <c r="AD115" i="29"/>
  <c r="AA34" i="9"/>
  <c r="T124" i="29"/>
  <c r="L137" i="29"/>
  <c r="AN148" i="29"/>
  <c r="Z88" i="29"/>
  <c r="X68" i="29"/>
  <c r="AD7" i="29"/>
  <c r="N104" i="29"/>
  <c r="Z113" i="29"/>
  <c r="AP135" i="29"/>
  <c r="N77" i="29"/>
  <c r="N6" i="29"/>
  <c r="M6" i="30" s="1"/>
  <c r="AP69" i="29"/>
  <c r="V92" i="29"/>
  <c r="AL28" i="29"/>
  <c r="T149" i="29"/>
  <c r="L31" i="31" s="1"/>
  <c r="AP131" i="29"/>
  <c r="AP165" i="29"/>
  <c r="AO192" i="29"/>
  <c r="K135" i="29"/>
  <c r="X149" i="29"/>
  <c r="O31" i="31" s="1"/>
  <c r="AN132" i="29"/>
  <c r="AN196" i="29"/>
  <c r="R101" i="29"/>
  <c r="AC134" i="9"/>
  <c r="R16" i="21" s="1"/>
  <c r="Q47" i="29"/>
  <c r="P19" i="30" s="1"/>
  <c r="Y121" i="29"/>
  <c r="AL83" i="29"/>
  <c r="Q159" i="29"/>
  <c r="U10" i="20" s="1"/>
  <c r="U136" i="29"/>
  <c r="M18" i="31" s="1"/>
  <c r="Y103" i="29"/>
  <c r="U55" i="29"/>
  <c r="F136" i="29"/>
  <c r="B18" i="31" s="1"/>
  <c r="N66" i="29"/>
  <c r="AC31" i="9"/>
  <c r="H50" i="29"/>
  <c r="AP29" i="29"/>
  <c r="L74" i="29"/>
  <c r="V197" i="29"/>
  <c r="BG14" i="20" s="1"/>
  <c r="AB110" i="29"/>
  <c r="AO158" i="29"/>
  <c r="J123" i="29"/>
  <c r="J60" i="29"/>
  <c r="R128" i="29"/>
  <c r="K10" i="31" s="1"/>
  <c r="Z93" i="29"/>
  <c r="AP44" i="29"/>
  <c r="Q191" i="29"/>
  <c r="BE9" i="42" s="1"/>
  <c r="J138" i="29"/>
  <c r="J67" i="29"/>
  <c r="G100" i="29"/>
  <c r="AC21" i="9"/>
  <c r="AC167" i="9"/>
  <c r="R49" i="21" s="1"/>
  <c r="AA131" i="9"/>
  <c r="P199" i="29"/>
  <c r="BM8" i="42" s="1"/>
  <c r="Z183" i="29"/>
  <c r="AS17" i="34" s="1"/>
  <c r="J139" i="29"/>
  <c r="E21" i="31" s="1"/>
  <c r="Z175" i="29"/>
  <c r="AO19" i="44" s="1"/>
  <c r="G70" i="29"/>
  <c r="R52" i="29"/>
  <c r="K97" i="29"/>
  <c r="AD135" i="29"/>
  <c r="S17" i="31" s="1"/>
  <c r="K39" i="29"/>
  <c r="AO151" i="29"/>
  <c r="R97" i="29"/>
  <c r="AC132" i="9"/>
  <c r="R14" i="21" s="1"/>
  <c r="J189" i="29"/>
  <c r="AD83" i="29"/>
  <c r="G132" i="29"/>
  <c r="C14" i="31" s="1"/>
  <c r="AD34" i="29"/>
  <c r="N54" i="29"/>
  <c r="V70" i="29"/>
  <c r="Y140" i="29"/>
  <c r="P22" i="31" s="1"/>
  <c r="Q144" i="29"/>
  <c r="J26" i="31" s="1"/>
  <c r="Y57" i="29"/>
  <c r="AA175" i="9"/>
  <c r="AL73" i="29"/>
  <c r="Y130" i="29"/>
  <c r="P12" i="31" s="1"/>
  <c r="AA133" i="9"/>
  <c r="AB192" i="29"/>
  <c r="AP206" i="29"/>
  <c r="R86" i="29"/>
  <c r="K166" i="29"/>
  <c r="J158" i="29"/>
  <c r="X6" i="44" s="1"/>
  <c r="V94" i="29"/>
  <c r="AB109" i="29"/>
  <c r="F68" i="29"/>
  <c r="AB122" i="29"/>
  <c r="AA142" i="9"/>
  <c r="AO198" i="29"/>
  <c r="AL191" i="29"/>
  <c r="N140" i="29"/>
  <c r="H22" i="31" s="1"/>
  <c r="R177" i="29"/>
  <c r="AQ10" i="42" s="1"/>
  <c r="AC124" i="9"/>
  <c r="AD146" i="29"/>
  <c r="S28" i="31" s="1"/>
  <c r="Q161" i="29"/>
  <c r="W10" i="20" s="1"/>
  <c r="J80" i="29"/>
  <c r="AB89" i="29"/>
  <c r="Y148" i="29"/>
  <c r="P30" i="31" s="1"/>
  <c r="H107" i="29"/>
  <c r="J97" i="29"/>
  <c r="V116" i="29"/>
  <c r="J84" i="29"/>
  <c r="P186" i="29"/>
  <c r="AV9" i="34" s="1"/>
  <c r="X174" i="29"/>
  <c r="O56" i="31" s="1"/>
  <c r="AA52" i="9"/>
  <c r="AN26" i="29"/>
  <c r="AB162" i="29"/>
  <c r="AP6" i="29"/>
  <c r="AO6" i="30" s="1"/>
  <c r="F156" i="29"/>
  <c r="V3" i="44" s="1"/>
  <c r="L87" i="29"/>
  <c r="AO83" i="29"/>
  <c r="L119" i="29"/>
  <c r="Y193" i="29"/>
  <c r="BC16" i="20" s="1"/>
  <c r="H65" i="29"/>
  <c r="AP48" i="29"/>
  <c r="Z164" i="29"/>
  <c r="Z17" i="20" s="1"/>
  <c r="L144" i="29"/>
  <c r="AO177" i="29"/>
  <c r="AA130" i="9"/>
  <c r="R175" i="29"/>
  <c r="AK11" i="34" s="1"/>
  <c r="J87" i="29"/>
  <c r="T152" i="29"/>
  <c r="R14" i="44" s="1"/>
  <c r="AL18" i="29"/>
  <c r="L108" i="29"/>
  <c r="L92" i="29"/>
  <c r="Z174" i="29"/>
  <c r="AJ17" i="34" s="1"/>
  <c r="AC18" i="9"/>
  <c r="V90" i="29"/>
  <c r="Z82" i="29"/>
  <c r="K180" i="29"/>
  <c r="AO145" i="29"/>
  <c r="N67" i="29"/>
  <c r="AA26" i="9"/>
  <c r="L200" i="29"/>
  <c r="K94" i="29"/>
  <c r="N187" i="29"/>
  <c r="AW8" i="20" s="1"/>
  <c r="K79" i="29"/>
  <c r="AL139" i="29"/>
  <c r="K9" i="29"/>
  <c r="J7" i="30" s="1"/>
  <c r="T111" i="29"/>
  <c r="AO96" i="29"/>
  <c r="AC86" i="9"/>
  <c r="N150" i="29"/>
  <c r="P7" i="42" s="1"/>
  <c r="F79" i="29"/>
  <c r="AP43" i="29"/>
  <c r="F166" i="29"/>
  <c r="B48" i="31" s="1"/>
  <c r="P113" i="29"/>
  <c r="L22" i="29"/>
  <c r="AO117" i="29"/>
  <c r="AO208" i="29"/>
  <c r="AP45" i="29"/>
  <c r="K185" i="29"/>
  <c r="J73" i="29"/>
  <c r="AL39" i="29"/>
  <c r="G133" i="29"/>
  <c r="C15" i="31" s="1"/>
  <c r="AC48" i="9"/>
  <c r="R117" i="29"/>
  <c r="Q48" i="29"/>
  <c r="AO105" i="29"/>
  <c r="X167" i="29"/>
  <c r="AC15" i="34" s="1"/>
  <c r="Z118" i="29"/>
  <c r="H127" i="29"/>
  <c r="D9" i="31" s="1"/>
  <c r="AA195" i="9"/>
  <c r="X166" i="29"/>
  <c r="O48" i="31" s="1"/>
  <c r="AP209" i="29"/>
  <c r="P86" i="29"/>
  <c r="U169" i="29"/>
  <c r="AI15" i="42" s="1"/>
  <c r="L42" i="29"/>
  <c r="AO118" i="29"/>
  <c r="AA109" i="9"/>
  <c r="V143" i="29"/>
  <c r="N25" i="31" s="1"/>
  <c r="J18" i="29"/>
  <c r="K184" i="29"/>
  <c r="U113" i="29"/>
  <c r="AO137" i="29"/>
  <c r="Z72" i="29"/>
  <c r="L93" i="29"/>
  <c r="Q188" i="29"/>
  <c r="AX10" i="34" s="1"/>
  <c r="AA180" i="9"/>
  <c r="H151" i="29"/>
  <c r="M5" i="20" s="1"/>
  <c r="AD136" i="29"/>
  <c r="S18" i="31" s="1"/>
  <c r="Z197" i="29"/>
  <c r="BG17" i="20" s="1"/>
  <c r="AO32" i="29"/>
  <c r="F178" i="29"/>
  <c r="AN3" i="34" s="1"/>
  <c r="AB149" i="29"/>
  <c r="K171" i="29"/>
  <c r="Z190" i="29"/>
  <c r="Q72" i="31" s="1"/>
  <c r="Q173" i="29"/>
  <c r="AI10" i="34" s="1"/>
  <c r="X61" i="29"/>
  <c r="X100" i="29"/>
  <c r="T148" i="29"/>
  <c r="L30" i="31" s="1"/>
  <c r="L164" i="29"/>
  <c r="L145" i="29"/>
  <c r="Z87" i="29"/>
  <c r="AO21" i="29"/>
  <c r="AP52" i="29"/>
  <c r="V142" i="29"/>
  <c r="N24" i="31" s="1"/>
  <c r="AN121" i="29"/>
  <c r="T135" i="29"/>
  <c r="L17" i="31" s="1"/>
  <c r="AO90" i="29"/>
  <c r="AA122" i="9"/>
  <c r="AA148" i="9"/>
  <c r="R171" i="29"/>
  <c r="AK10" i="44" s="1"/>
  <c r="AA91" i="9"/>
  <c r="AA45" i="9"/>
  <c r="K170" i="29"/>
  <c r="V115" i="29"/>
  <c r="J118" i="29"/>
  <c r="K36" i="29"/>
  <c r="AD128" i="29"/>
  <c r="S10" i="31" s="1"/>
  <c r="AC78" i="9"/>
  <c r="Z158" i="29"/>
  <c r="Q40" i="31" s="1"/>
  <c r="AD150" i="29"/>
  <c r="L19" i="20" s="1"/>
  <c r="X152" i="29"/>
  <c r="N180" i="29"/>
  <c r="AT7" i="44" s="1"/>
  <c r="AB78" i="29"/>
  <c r="AO31" i="29"/>
  <c r="AC25" i="9"/>
  <c r="K105" i="29"/>
  <c r="V80" i="29"/>
  <c r="AA74" i="9"/>
  <c r="F116" i="29"/>
  <c r="G105" i="29"/>
  <c r="R69" i="29"/>
  <c r="Y172" i="29"/>
  <c r="AH16" i="34" s="1"/>
  <c r="X102" i="29"/>
  <c r="AB92" i="29"/>
  <c r="U199" i="29"/>
  <c r="BI13" i="34" s="1"/>
  <c r="AD172" i="29"/>
  <c r="H119" i="29"/>
  <c r="J33" i="29"/>
  <c r="Q178" i="29"/>
  <c r="J60" i="31" s="1"/>
  <c r="AO35" i="29"/>
  <c r="N136" i="29"/>
  <c r="H18" i="31" s="1"/>
  <c r="H78" i="29"/>
  <c r="G47" i="29"/>
  <c r="F19" i="30" s="1"/>
  <c r="AP105" i="29"/>
  <c r="AP80" i="29"/>
  <c r="AP204" i="29"/>
  <c r="U93" i="29"/>
  <c r="L79" i="29"/>
  <c r="V52" i="29"/>
  <c r="Y73" i="29"/>
  <c r="T90" i="29"/>
  <c r="AP14" i="29"/>
  <c r="N53" i="29"/>
  <c r="AC121" i="9"/>
  <c r="AA84" i="9"/>
  <c r="AL9" i="29"/>
  <c r="AK7" i="30" s="1"/>
  <c r="R109" i="29"/>
  <c r="R68" i="29"/>
  <c r="AP40" i="29"/>
  <c r="AD96" i="29"/>
  <c r="F78" i="29"/>
  <c r="R113" i="29"/>
  <c r="R59" i="29"/>
  <c r="R157" i="29"/>
  <c r="W10" i="42" s="1"/>
  <c r="Q52" i="29"/>
  <c r="J171" i="29"/>
  <c r="AG6" i="34" s="1"/>
  <c r="AN76" i="29"/>
  <c r="AN7" i="29"/>
  <c r="J100" i="29"/>
  <c r="AA60" i="9"/>
  <c r="K84" i="29"/>
  <c r="AC17" i="9"/>
  <c r="AD164" i="29"/>
  <c r="Z19" i="20" s="1"/>
  <c r="V57" i="29"/>
  <c r="V101" i="29"/>
  <c r="Q101" i="29"/>
  <c r="AL196" i="29"/>
  <c r="AL161" i="29"/>
  <c r="U146" i="29"/>
  <c r="M28" i="31" s="1"/>
  <c r="K42" i="29"/>
  <c r="Q109" i="29"/>
  <c r="L105" i="29"/>
  <c r="J85" i="29"/>
  <c r="AL174" i="29"/>
  <c r="T109" i="29"/>
  <c r="L160" i="29"/>
  <c r="AD171" i="29"/>
  <c r="AK24" i="42" s="1"/>
  <c r="Q168" i="29"/>
  <c r="AD10" i="20" s="1"/>
  <c r="L72" i="29"/>
  <c r="AD178" i="29"/>
  <c r="AR24" i="44" s="1"/>
  <c r="AD39" i="29"/>
  <c r="H124" i="29"/>
  <c r="N31" i="29"/>
  <c r="P65" i="29"/>
  <c r="AB104" i="29"/>
  <c r="L174" i="29"/>
  <c r="R112" i="29"/>
  <c r="AD122" i="29"/>
  <c r="Q114" i="29"/>
  <c r="AO139" i="29"/>
  <c r="U124" i="29"/>
  <c r="AC101" i="9"/>
  <c r="AC162" i="9"/>
  <c r="R44" i="21" s="1"/>
  <c r="Y192" i="29"/>
  <c r="BF18" i="44" s="1"/>
  <c r="L106" i="29"/>
  <c r="AD86" i="29"/>
  <c r="AA22" i="9"/>
  <c r="AL43" i="29"/>
  <c r="AN170" i="29"/>
  <c r="AD58" i="29"/>
  <c r="Q190" i="29"/>
  <c r="J72" i="31" s="1"/>
  <c r="P148" i="29"/>
  <c r="I30" i="31" s="1"/>
  <c r="J54" i="29"/>
  <c r="R129" i="29"/>
  <c r="K11" i="31" s="1"/>
  <c r="X67" i="29"/>
  <c r="Q69" i="29"/>
  <c r="AC105" i="9"/>
  <c r="F58" i="29"/>
  <c r="Z94" i="29"/>
  <c r="AD25" i="29"/>
  <c r="L30" i="29"/>
  <c r="X178" i="29"/>
  <c r="AR17" i="44" s="1"/>
  <c r="AA185" i="9"/>
  <c r="AP109" i="29"/>
  <c r="F70" i="29"/>
  <c r="N190" i="29"/>
  <c r="H72" i="31" s="1"/>
  <c r="AN105" i="29"/>
  <c r="G111" i="29"/>
  <c r="K59" i="29"/>
  <c r="K92" i="29"/>
  <c r="AP158" i="29"/>
  <c r="AL159" i="29"/>
  <c r="U59" i="29"/>
  <c r="V169" i="29"/>
  <c r="AE14" i="20" s="1"/>
  <c r="Y178" i="29"/>
  <c r="X107" i="29"/>
  <c r="G48" i="29"/>
  <c r="AA7" i="9"/>
  <c r="U66" i="29"/>
  <c r="N179" i="29"/>
  <c r="L132" i="29"/>
  <c r="P126" i="29"/>
  <c r="I8" i="31" s="1"/>
  <c r="G63" i="29"/>
  <c r="AO202" i="29"/>
  <c r="T65" i="29"/>
  <c r="AC138" i="9"/>
  <c r="R20" i="21" s="1"/>
  <c r="V157" i="29"/>
  <c r="W16" i="44" s="1"/>
  <c r="L150" i="29"/>
  <c r="N60" i="29"/>
  <c r="Z153" i="29"/>
  <c r="O17" i="34" s="1"/>
  <c r="V104" i="29"/>
  <c r="U182" i="29"/>
  <c r="M64" i="31" s="1"/>
  <c r="AO176" i="29"/>
  <c r="Y197" i="29"/>
  <c r="BK18" i="42" s="1"/>
  <c r="Q64" i="29"/>
  <c r="AO58" i="29"/>
  <c r="K131" i="29"/>
  <c r="J47" i="30" s="1"/>
  <c r="L148" i="29"/>
  <c r="X176" i="29"/>
  <c r="AC52" i="9"/>
  <c r="AA39" i="9"/>
  <c r="AA51" i="9"/>
  <c r="N25" i="29"/>
  <c r="K169" i="29"/>
  <c r="V99" i="29"/>
  <c r="K15" i="29"/>
  <c r="T98" i="29"/>
  <c r="G198" i="29"/>
  <c r="BH4" i="20" s="1"/>
  <c r="X105" i="29"/>
  <c r="T128" i="29"/>
  <c r="X184" i="29"/>
  <c r="AX17" i="42" s="1"/>
  <c r="Z176" i="29"/>
  <c r="AP207" i="29"/>
  <c r="AL85" i="29"/>
  <c r="AO91" i="29"/>
  <c r="R50" i="29"/>
  <c r="Z47" i="29"/>
  <c r="Y19" i="30" s="1"/>
  <c r="AB41" i="29"/>
  <c r="G128" i="29"/>
  <c r="C10" i="31" s="1"/>
  <c r="J45" i="29"/>
  <c r="X129" i="29"/>
  <c r="O11" i="31" s="1"/>
  <c r="F65" i="29"/>
  <c r="V72" i="29"/>
  <c r="P68" i="29"/>
  <c r="AB133" i="29"/>
  <c r="P93" i="29"/>
  <c r="Q63" i="29"/>
  <c r="J106" i="29"/>
  <c r="H164" i="29"/>
  <c r="D46" i="31" s="1"/>
  <c r="Z56" i="29"/>
  <c r="AB40" i="29"/>
  <c r="AN92" i="29"/>
  <c r="AN21" i="29"/>
  <c r="Y108" i="29"/>
  <c r="F151" i="29"/>
  <c r="Q3" i="42" s="1"/>
  <c r="U148" i="29"/>
  <c r="M30" i="31" s="1"/>
  <c r="AL25" i="29"/>
  <c r="K26" i="29"/>
  <c r="X133" i="29"/>
  <c r="O15" i="31" s="1"/>
  <c r="AP92" i="29"/>
  <c r="Z133" i="29"/>
  <c r="N182" i="29"/>
  <c r="AV7" i="42" s="1"/>
  <c r="Q49" i="29"/>
  <c r="P191" i="29"/>
  <c r="BE8" i="44" s="1"/>
  <c r="G90" i="29"/>
  <c r="J46" i="29"/>
  <c r="AP164" i="29"/>
  <c r="G124" i="29"/>
  <c r="H120" i="29"/>
  <c r="K116" i="29"/>
  <c r="L149" i="29"/>
  <c r="AO156" i="29"/>
  <c r="AP127" i="29"/>
  <c r="Z62" i="29"/>
  <c r="Q127" i="29"/>
  <c r="J9" i="31" s="1"/>
  <c r="K21" i="29"/>
  <c r="AB131" i="29"/>
  <c r="AL86" i="29"/>
  <c r="P57" i="29"/>
  <c r="R170" i="29"/>
  <c r="Z54" i="29"/>
  <c r="P121" i="29"/>
  <c r="G51" i="29"/>
  <c r="U145" i="29"/>
  <c r="U61" i="29"/>
  <c r="X93" i="29"/>
  <c r="F114" i="29"/>
  <c r="V153" i="29"/>
  <c r="O14" i="34" s="1"/>
  <c r="R75" i="29"/>
  <c r="Q174" i="29"/>
  <c r="AJ10" i="34" s="1"/>
  <c r="U67" i="29"/>
  <c r="AC102" i="9"/>
  <c r="K198" i="29"/>
  <c r="AN27" i="29"/>
  <c r="P131" i="29"/>
  <c r="I13" i="31" s="1"/>
  <c r="AN161" i="29"/>
  <c r="AA125" i="9"/>
  <c r="K193" i="29"/>
  <c r="Q140" i="29"/>
  <c r="J22" i="31" s="1"/>
  <c r="X170" i="29"/>
  <c r="AJ17" i="44" s="1"/>
  <c r="Z108" i="29"/>
  <c r="J146" i="29"/>
  <c r="E28" i="31" s="1"/>
  <c r="AN178" i="29"/>
  <c r="AO89" i="29"/>
  <c r="AC126" i="9"/>
  <c r="R8" i="21" s="1"/>
  <c r="AP93" i="29"/>
  <c r="AC14" i="9"/>
  <c r="L75" i="29"/>
  <c r="K7" i="29"/>
  <c r="Q172" i="29"/>
  <c r="AH10" i="20" s="1"/>
  <c r="AB59" i="29"/>
  <c r="AB73" i="29"/>
  <c r="N186" i="29"/>
  <c r="H68" i="31" s="1"/>
  <c r="Y152" i="29"/>
  <c r="N16" i="20" s="1"/>
  <c r="F121" i="29"/>
  <c r="F96" i="29"/>
  <c r="T73" i="29"/>
  <c r="Z144" i="29"/>
  <c r="J193" i="29"/>
  <c r="BC6" i="34" s="1"/>
  <c r="AC100" i="9"/>
  <c r="AA43" i="9"/>
  <c r="AB191" i="29"/>
  <c r="K49" i="29"/>
  <c r="F73" i="29"/>
  <c r="N192" i="29"/>
  <c r="BB8" i="34" s="1"/>
  <c r="AL60" i="29"/>
  <c r="R134" i="29"/>
  <c r="K16" i="31" s="1"/>
  <c r="R108" i="29"/>
  <c r="X164" i="29"/>
  <c r="Z15" i="34" s="1"/>
  <c r="F107" i="29"/>
  <c r="J86" i="29"/>
  <c r="T193" i="29"/>
  <c r="BC12" i="34" s="1"/>
  <c r="R156" i="29"/>
  <c r="V10" i="44" s="1"/>
  <c r="AP87" i="29"/>
  <c r="AC16" i="9"/>
  <c r="AL153" i="29"/>
  <c r="F146" i="29"/>
  <c r="G195" i="29"/>
  <c r="C77" i="31" s="1"/>
  <c r="AN56" i="29"/>
  <c r="AO172" i="29"/>
  <c r="AL29" i="29"/>
  <c r="AN61" i="29"/>
  <c r="F115" i="29"/>
  <c r="N100" i="29"/>
  <c r="Y105" i="29"/>
  <c r="AC80" i="9"/>
  <c r="U185" i="29"/>
  <c r="AY15" i="44" s="1"/>
  <c r="AO67" i="29"/>
  <c r="U94" i="29"/>
  <c r="L112" i="29"/>
  <c r="F99" i="29"/>
  <c r="AO185" i="29"/>
  <c r="AP205" i="29"/>
  <c r="AN160" i="29"/>
  <c r="AP159" i="29"/>
  <c r="L208" i="29"/>
  <c r="G76" i="29"/>
  <c r="G83" i="29"/>
  <c r="AO7" i="29"/>
  <c r="AC64" i="9"/>
  <c r="K82" i="29"/>
  <c r="X55" i="29"/>
  <c r="T143" i="29"/>
  <c r="H111" i="29"/>
  <c r="K96" i="29"/>
  <c r="R64" i="29"/>
  <c r="U155" i="29"/>
  <c r="Q13" i="34" s="1"/>
  <c r="R100" i="29"/>
  <c r="AB53" i="29"/>
  <c r="AA89" i="9"/>
  <c r="AA48" i="9"/>
  <c r="N167" i="29"/>
  <c r="AG7" i="44" s="1"/>
  <c r="P106" i="29"/>
  <c r="V185" i="29"/>
  <c r="N67" i="31" s="1"/>
  <c r="N134" i="29"/>
  <c r="AL68" i="29"/>
  <c r="AC131" i="9"/>
  <c r="R13" i="21" s="1"/>
  <c r="U122" i="29"/>
  <c r="V126" i="29"/>
  <c r="N8" i="31" s="1"/>
  <c r="R178" i="29"/>
  <c r="H174" i="29"/>
  <c r="D56" i="31" s="1"/>
  <c r="T96" i="29"/>
  <c r="AP35" i="29"/>
  <c r="X101" i="29"/>
  <c r="AN13" i="29"/>
  <c r="AC94" i="9"/>
  <c r="R95" i="29"/>
  <c r="Z79" i="29"/>
  <c r="K45" i="29"/>
  <c r="U48" i="29"/>
  <c r="G116" i="29"/>
  <c r="L156" i="29"/>
  <c r="AP10" i="29"/>
  <c r="AO200" i="29"/>
  <c r="N128" i="29"/>
  <c r="H10" i="31" s="1"/>
  <c r="N118" i="29"/>
  <c r="AO135" i="29"/>
  <c r="Q153" i="29"/>
  <c r="J35" i="31" s="1"/>
  <c r="X62" i="29"/>
  <c r="AB70" i="29"/>
  <c r="G57" i="29"/>
  <c r="Y175" i="29"/>
  <c r="AK16" i="34" s="1"/>
  <c r="Z125" i="29"/>
  <c r="AN70" i="29"/>
  <c r="AB113" i="29"/>
  <c r="H143" i="29"/>
  <c r="D25" i="31" s="1"/>
  <c r="AD202" i="29"/>
  <c r="S84" i="31" s="1"/>
  <c r="R103" i="29"/>
  <c r="H144" i="29"/>
  <c r="D26" i="31" s="1"/>
  <c r="AD80" i="29"/>
  <c r="R192" i="29"/>
  <c r="BB11" i="20" s="1"/>
  <c r="N10" i="29"/>
  <c r="V162" i="29"/>
  <c r="AB16" i="42" s="1"/>
  <c r="H110" i="29"/>
  <c r="G186" i="29"/>
  <c r="AP18" i="29"/>
  <c r="AL26" i="29"/>
  <c r="G142" i="29"/>
  <c r="C24" i="31" s="1"/>
  <c r="Y131" i="29"/>
  <c r="AP28" i="29"/>
  <c r="Z63" i="29"/>
  <c r="V154" i="29"/>
  <c r="P14" i="20" s="1"/>
  <c r="G93" i="29"/>
  <c r="H160" i="29"/>
  <c r="V5" i="20" s="1"/>
  <c r="AO51" i="29"/>
  <c r="X73" i="29"/>
  <c r="P159" i="29"/>
  <c r="I41" i="31" s="1"/>
  <c r="V78" i="29"/>
  <c r="V181" i="29"/>
  <c r="F123" i="29"/>
  <c r="G177" i="29"/>
  <c r="AQ4" i="42" s="1"/>
  <c r="AP174" i="29"/>
  <c r="AN17" i="29"/>
  <c r="AC170" i="9"/>
  <c r="R52" i="21" s="1"/>
  <c r="T196" i="29"/>
  <c r="BJ14" i="44" s="1"/>
  <c r="P181" i="29"/>
  <c r="AQ9" i="34" s="1"/>
  <c r="AO159" i="29"/>
  <c r="AD118" i="29"/>
  <c r="AD68" i="29"/>
  <c r="T178" i="29"/>
  <c r="AN103" i="29"/>
  <c r="Y93" i="29"/>
  <c r="J96" i="29"/>
  <c r="U86" i="29"/>
  <c r="F76" i="29"/>
  <c r="R147" i="29"/>
  <c r="Y65" i="29"/>
  <c r="T64" i="29"/>
  <c r="K189" i="29"/>
  <c r="AB187" i="29"/>
  <c r="Y138" i="29"/>
  <c r="AL167" i="29"/>
  <c r="AC51" i="9"/>
  <c r="AD183" i="29"/>
  <c r="S65" i="31" s="1"/>
  <c r="H63" i="29"/>
  <c r="Z90" i="29"/>
  <c r="R132" i="29"/>
  <c r="K14" i="31" s="1"/>
  <c r="AL115" i="29"/>
  <c r="AO9" i="29"/>
  <c r="AN7" i="30" s="1"/>
  <c r="P78" i="29"/>
  <c r="F197" i="29"/>
  <c r="BK3" i="44" s="1"/>
  <c r="T72" i="29"/>
  <c r="S72" i="29" s="1"/>
  <c r="U95" i="29"/>
  <c r="AO132" i="29"/>
  <c r="T167" i="29"/>
  <c r="AC12" i="20" s="1"/>
  <c r="AA41" i="9"/>
  <c r="J42" i="29"/>
  <c r="AA169" i="9"/>
  <c r="AD56" i="29"/>
  <c r="AL184" i="29"/>
  <c r="H139" i="29"/>
  <c r="D21" i="31" s="1"/>
  <c r="N29" i="29"/>
  <c r="R159" i="29"/>
  <c r="U11" i="34" s="1"/>
  <c r="X175" i="29"/>
  <c r="AK15" i="34" s="1"/>
  <c r="T130" i="29"/>
  <c r="L12" i="31" s="1"/>
  <c r="H128" i="29"/>
  <c r="D10" i="31" s="1"/>
  <c r="R114" i="29"/>
  <c r="AL88" i="29"/>
  <c r="T93" i="29"/>
  <c r="AB24" i="29"/>
  <c r="Z130" i="29"/>
  <c r="Q12" i="31" s="1"/>
  <c r="Q120" i="29"/>
  <c r="AP157" i="29"/>
  <c r="AA114" i="9"/>
  <c r="AD90" i="29"/>
  <c r="R127" i="29"/>
  <c r="K9" i="31" s="1"/>
  <c r="P176" i="29"/>
  <c r="R193" i="29"/>
  <c r="BG10" i="42" s="1"/>
  <c r="AC13" i="9"/>
  <c r="AN79" i="29"/>
  <c r="AC128" i="9"/>
  <c r="R10" i="21" s="1"/>
  <c r="K190" i="29"/>
  <c r="U78" i="29"/>
  <c r="H170" i="29"/>
  <c r="AF5" i="20" s="1"/>
  <c r="Z159" i="29"/>
  <c r="U17" i="34" s="1"/>
  <c r="T189" i="29"/>
  <c r="AY12" i="20" s="1"/>
  <c r="N191" i="29"/>
  <c r="BE7" i="44" s="1"/>
  <c r="V77" i="29"/>
  <c r="AL116" i="29"/>
  <c r="N173" i="29"/>
  <c r="H55" i="31" s="1"/>
  <c r="AD24" i="29"/>
  <c r="X145" i="29"/>
  <c r="AA145" i="29" s="1"/>
  <c r="Y77" i="29"/>
  <c r="AP42" i="29"/>
  <c r="F95" i="29"/>
  <c r="AL172" i="29"/>
  <c r="N113" i="29"/>
  <c r="AB69" i="29"/>
  <c r="AO134" i="29"/>
  <c r="AO168" i="29"/>
  <c r="U107" i="29"/>
  <c r="AD116" i="29"/>
  <c r="AN134" i="29"/>
  <c r="V95" i="29"/>
  <c r="N166" i="29"/>
  <c r="AF7" i="42" s="1"/>
  <c r="AP146" i="29"/>
  <c r="AO201" i="29"/>
  <c r="P192" i="29"/>
  <c r="AC8" i="9"/>
  <c r="T164" i="29"/>
  <c r="K120" i="29"/>
  <c r="AD94" i="29"/>
  <c r="AN146" i="29"/>
  <c r="AN10" i="29"/>
  <c r="N129" i="29"/>
  <c r="AP107" i="29"/>
  <c r="L194" i="29"/>
  <c r="AC152" i="9"/>
  <c r="T120" i="29"/>
  <c r="AA79" i="9"/>
  <c r="AD126" i="29"/>
  <c r="S8" i="31" s="1"/>
  <c r="AD211" i="29"/>
  <c r="R54" i="29"/>
  <c r="X114" i="29"/>
  <c r="J20" i="29"/>
  <c r="I10" i="30" s="1"/>
  <c r="U120" i="29"/>
  <c r="J120" i="29"/>
  <c r="P190" i="29"/>
  <c r="AZ9" i="20" s="1"/>
  <c r="N183" i="29"/>
  <c r="AS8" i="20" s="1"/>
  <c r="AN111" i="29"/>
  <c r="J144" i="29"/>
  <c r="E26" i="31" s="1"/>
  <c r="AN62" i="29"/>
  <c r="T127" i="29"/>
  <c r="L9" i="31" s="1"/>
  <c r="AB38" i="29"/>
  <c r="G176" i="29"/>
  <c r="AL4" i="34" s="1"/>
  <c r="Y98" i="29"/>
  <c r="Y48" i="29"/>
  <c r="Y156" i="29"/>
  <c r="V18" i="42" s="1"/>
  <c r="V71" i="29"/>
  <c r="AB65" i="29"/>
  <c r="AO46" i="29"/>
  <c r="G114" i="29"/>
  <c r="Z172" i="29"/>
  <c r="AN44" i="29"/>
  <c r="AO115" i="29"/>
  <c r="N115" i="29"/>
  <c r="Q147" i="29"/>
  <c r="AA115" i="9"/>
  <c r="AB87" i="29"/>
  <c r="Z167" i="29"/>
  <c r="AP67" i="29"/>
  <c r="R149" i="29"/>
  <c r="K31" i="31" s="1"/>
  <c r="H52" i="29"/>
  <c r="AN63" i="29"/>
  <c r="T61" i="29"/>
  <c r="G188" i="29"/>
  <c r="C70" i="31" s="1"/>
  <c r="G157" i="29"/>
  <c r="S4" i="34" s="1"/>
  <c r="L125" i="29"/>
  <c r="H133" i="29"/>
  <c r="D15" i="31" s="1"/>
  <c r="L163" i="29"/>
  <c r="K58" i="30" s="1"/>
  <c r="AD87" i="29"/>
  <c r="AP49" i="29"/>
  <c r="U127" i="29"/>
  <c r="M9" i="31" s="1"/>
  <c r="AD160" i="29"/>
  <c r="V19" i="34" s="1"/>
  <c r="AO50" i="29"/>
  <c r="AC96" i="9"/>
  <c r="N95" i="29"/>
  <c r="L110" i="29"/>
  <c r="AL127" i="29"/>
  <c r="AD69" i="29"/>
  <c r="Q111" i="29"/>
  <c r="K70" i="29"/>
  <c r="AB17" i="29"/>
  <c r="AD110" i="29"/>
  <c r="N119" i="29"/>
  <c r="V98" i="29"/>
  <c r="G154" i="29"/>
  <c r="C36" i="31" s="1"/>
  <c r="J51" i="29"/>
  <c r="Y163" i="29"/>
  <c r="V161" i="29"/>
  <c r="AA16" i="42" s="1"/>
  <c r="K160" i="29"/>
  <c r="G75" i="29"/>
  <c r="AA86" i="9"/>
  <c r="AB45" i="29"/>
  <c r="AD157" i="29"/>
  <c r="S19" i="34" s="1"/>
  <c r="J76" i="29"/>
  <c r="K167" i="29"/>
  <c r="Y132" i="29"/>
  <c r="T54" i="29"/>
  <c r="U177" i="29"/>
  <c r="AM13" i="20" s="1"/>
  <c r="K25" i="29"/>
  <c r="X155" i="29"/>
  <c r="O37" i="31" s="1"/>
  <c r="X181" i="29"/>
  <c r="Y107" i="29"/>
  <c r="P138" i="29"/>
  <c r="I20" i="31" s="1"/>
  <c r="V180" i="29"/>
  <c r="N62" i="31" s="1"/>
  <c r="P142" i="29"/>
  <c r="I24" i="31" s="1"/>
  <c r="AL177" i="29"/>
  <c r="Y83" i="29"/>
  <c r="J135" i="29"/>
  <c r="E17" i="31" s="1"/>
  <c r="Q68" i="29"/>
  <c r="AO187" i="29"/>
  <c r="P59" i="29"/>
  <c r="V141" i="29"/>
  <c r="N23" i="31" s="1"/>
  <c r="N70" i="29"/>
  <c r="AL137" i="29"/>
  <c r="Z81" i="29"/>
  <c r="AP78" i="29"/>
  <c r="Q50" i="29"/>
  <c r="K157" i="29"/>
  <c r="F169" i="29"/>
  <c r="Y90" i="29"/>
  <c r="N103" i="29"/>
  <c r="R183" i="29"/>
  <c r="AS11" i="34" s="1"/>
  <c r="R92" i="29"/>
  <c r="F141" i="29"/>
  <c r="B23" i="31" s="1"/>
  <c r="AL23" i="29"/>
  <c r="U133" i="29"/>
  <c r="M15" i="31" s="1"/>
  <c r="AN182" i="29"/>
  <c r="J104" i="29"/>
  <c r="R200" i="29"/>
  <c r="K82" i="31" s="1"/>
  <c r="AL152" i="29"/>
  <c r="AO113" i="29"/>
  <c r="H171" i="29"/>
  <c r="AK5" i="44" s="1"/>
  <c r="N165" i="29"/>
  <c r="AE7" i="42" s="1"/>
  <c r="AD173" i="29"/>
  <c r="AM24" i="42" s="1"/>
  <c r="AP16" i="29"/>
  <c r="N139" i="29"/>
  <c r="R91" i="29"/>
  <c r="J10" i="29"/>
  <c r="AA176" i="9"/>
  <c r="AP140" i="29"/>
  <c r="AD139" i="29"/>
  <c r="S21" i="31" s="1"/>
  <c r="V139" i="29"/>
  <c r="N21" i="31" s="1"/>
  <c r="AA199" i="9"/>
  <c r="F47" i="29"/>
  <c r="AD198" i="29"/>
  <c r="S80" i="31" s="1"/>
  <c r="K68" i="29"/>
  <c r="Y49" i="29"/>
  <c r="F98" i="29"/>
  <c r="J129" i="29"/>
  <c r="E11" i="31" s="1"/>
  <c r="AP163" i="29"/>
  <c r="J197" i="29"/>
  <c r="G65" i="29"/>
  <c r="H141" i="29"/>
  <c r="D23" i="31" s="1"/>
  <c r="AA42" i="9"/>
  <c r="P96" i="29"/>
  <c r="H80" i="29"/>
  <c r="AO131" i="29"/>
  <c r="P94" i="29"/>
  <c r="L115" i="29"/>
  <c r="U119" i="29"/>
  <c r="Z184" i="29"/>
  <c r="Q66" i="31" s="1"/>
  <c r="L182" i="29"/>
  <c r="J122" i="29"/>
  <c r="K90" i="29"/>
  <c r="AB79" i="29"/>
  <c r="F157" i="29"/>
  <c r="S3" i="20" s="1"/>
  <c r="V156" i="29"/>
  <c r="R14" i="20" s="1"/>
  <c r="Q143" i="29"/>
  <c r="J25" i="31" s="1"/>
  <c r="X172" i="29"/>
  <c r="N105" i="29"/>
  <c r="N199" i="29"/>
  <c r="BI8" i="34" s="1"/>
  <c r="L69" i="29"/>
  <c r="G166" i="29"/>
  <c r="R62" i="29"/>
  <c r="AN59" i="29"/>
  <c r="X53" i="29"/>
  <c r="T141" i="29"/>
  <c r="L23" i="31" s="1"/>
  <c r="Z77" i="29"/>
  <c r="AA65" i="9"/>
  <c r="K187" i="29"/>
  <c r="AP34" i="29"/>
  <c r="AD12" i="29"/>
  <c r="AC8" i="30" s="1"/>
  <c r="R110" i="29"/>
  <c r="AA144" i="9"/>
  <c r="AD43" i="29"/>
  <c r="AN149" i="29"/>
  <c r="AL176" i="29"/>
  <c r="AP166" i="29"/>
  <c r="P99" i="29"/>
  <c r="K172" i="29"/>
  <c r="H51" i="29"/>
  <c r="AD14" i="29"/>
  <c r="K188" i="29"/>
  <c r="H84" i="29"/>
  <c r="N197" i="29"/>
  <c r="BK7" i="42" s="1"/>
  <c r="F51" i="29"/>
  <c r="U60" i="29"/>
  <c r="P62" i="29"/>
  <c r="G179" i="29"/>
  <c r="AO4" i="20" s="1"/>
  <c r="V125" i="29"/>
  <c r="P117" i="29"/>
  <c r="J70" i="29"/>
  <c r="Q192" i="29"/>
  <c r="J74" i="31" s="1"/>
  <c r="N17" i="29"/>
  <c r="AA18" i="9"/>
  <c r="R65" i="29"/>
  <c r="AO141" i="29"/>
  <c r="AL24" i="29"/>
  <c r="L19" i="29"/>
  <c r="AP115" i="29"/>
  <c r="Y79" i="29"/>
  <c r="P180" i="29"/>
  <c r="AP9" i="20" s="1"/>
  <c r="AL157" i="29"/>
  <c r="N151" i="29"/>
  <c r="N43" i="29"/>
  <c r="N85" i="29"/>
  <c r="U168" i="29"/>
  <c r="AH15" i="44" s="1"/>
  <c r="J28" i="29"/>
  <c r="Z64" i="29"/>
  <c r="F118" i="29"/>
  <c r="AO78" i="29"/>
  <c r="X134" i="29"/>
  <c r="P195" i="29"/>
  <c r="BI8" i="42" s="1"/>
  <c r="Z55" i="29"/>
  <c r="AP153" i="29"/>
  <c r="AP124" i="29"/>
  <c r="R70" i="29"/>
  <c r="J16" i="29"/>
  <c r="N48" i="29"/>
  <c r="J160" i="29"/>
  <c r="J63" i="29"/>
  <c r="J200" i="29"/>
  <c r="E82" i="31" s="1"/>
  <c r="AL169" i="29"/>
  <c r="AL10" i="29"/>
  <c r="X159" i="29"/>
  <c r="U15" i="34" s="1"/>
  <c r="AN207" i="29"/>
  <c r="K152" i="29"/>
  <c r="L197" i="29"/>
  <c r="Y150" i="29"/>
  <c r="P18" i="44" s="1"/>
  <c r="P97" i="29"/>
  <c r="AN179" i="29"/>
  <c r="H96" i="29"/>
  <c r="P116" i="29"/>
  <c r="L111" i="29"/>
  <c r="F199" i="29"/>
  <c r="V163" i="29"/>
  <c r="AC16" i="44" s="1"/>
  <c r="P174" i="29"/>
  <c r="I56" i="31" s="1"/>
  <c r="N38" i="29"/>
  <c r="Q196" i="29"/>
  <c r="BF10" i="20" s="1"/>
  <c r="AP66" i="29"/>
  <c r="K145" i="29"/>
  <c r="AL119" i="29"/>
  <c r="AC35" i="9"/>
  <c r="N51" i="29"/>
  <c r="Q175" i="29"/>
  <c r="AO9" i="44" s="1"/>
  <c r="AD55" i="29"/>
  <c r="U192" i="29"/>
  <c r="BB13" i="34" s="1"/>
  <c r="Z142" i="29"/>
  <c r="Q24" i="31" s="1"/>
  <c r="U62" i="29"/>
  <c r="T169" i="29"/>
  <c r="AI14" i="44" s="1"/>
  <c r="Z70" i="29"/>
  <c r="Y157" i="29"/>
  <c r="S16" i="20" s="1"/>
  <c r="AD91" i="29"/>
  <c r="K200" i="29"/>
  <c r="R168" i="29"/>
  <c r="AD11" i="34" s="1"/>
  <c r="J6" i="29"/>
  <c r="I6" i="30" s="1"/>
  <c r="Y101" i="29"/>
  <c r="AP122" i="29"/>
  <c r="T200" i="29"/>
  <c r="AO69" i="29"/>
  <c r="K22" i="29"/>
  <c r="X179" i="29"/>
  <c r="AO15" i="34" s="1"/>
  <c r="N114" i="29"/>
  <c r="AO143" i="29"/>
  <c r="AO182" i="29"/>
  <c r="X47" i="29"/>
  <c r="W19" i="30" s="1"/>
  <c r="N107" i="29"/>
  <c r="AN193" i="29"/>
  <c r="Y122" i="29"/>
  <c r="T113" i="29"/>
  <c r="AN155" i="29"/>
  <c r="AB151" i="29"/>
  <c r="X77" i="29"/>
  <c r="AC72" i="9"/>
  <c r="AP55" i="29"/>
  <c r="T77" i="29"/>
  <c r="U186" i="29"/>
  <c r="AV13" i="34" s="1"/>
  <c r="H163" i="29"/>
  <c r="AC5" i="44" s="1"/>
  <c r="Z69" i="29"/>
  <c r="AP173" i="29"/>
  <c r="N162" i="29"/>
  <c r="X8" i="34" s="1"/>
  <c r="K147" i="29"/>
  <c r="AO34" i="29"/>
  <c r="Y169" i="29"/>
  <c r="AI18" i="44" s="1"/>
  <c r="Y117" i="29"/>
  <c r="L27" i="29"/>
  <c r="AL54" i="29"/>
  <c r="AN95" i="29"/>
  <c r="Y179" i="29"/>
  <c r="AP54" i="29"/>
  <c r="AP195" i="29"/>
  <c r="F155" i="29"/>
  <c r="AL31" i="29"/>
  <c r="Q62" i="29"/>
  <c r="AD144" i="29"/>
  <c r="S26" i="31" s="1"/>
  <c r="L76" i="29"/>
  <c r="T123" i="29"/>
  <c r="AB175" i="29"/>
  <c r="X137" i="29"/>
  <c r="H49" i="29"/>
  <c r="P158" i="29"/>
  <c r="X8" i="42" s="1"/>
  <c r="AP121" i="29"/>
  <c r="H101" i="29"/>
  <c r="Y142" i="29"/>
  <c r="U112" i="29"/>
  <c r="AA171" i="9"/>
  <c r="AB98" i="29"/>
  <c r="AB88" i="29"/>
  <c r="AB153" i="29"/>
  <c r="X143" i="29"/>
  <c r="O25" i="31" s="1"/>
  <c r="H180" i="29"/>
  <c r="AP5" i="20" s="1"/>
  <c r="AP119" i="29"/>
  <c r="U75" i="29"/>
  <c r="Z173" i="29"/>
  <c r="AP198" i="29"/>
  <c r="AN14" i="29"/>
  <c r="Y167" i="29"/>
  <c r="AC16" i="34" s="1"/>
  <c r="N106" i="29"/>
  <c r="AL34" i="29"/>
  <c r="F88" i="29"/>
  <c r="AA170" i="9"/>
  <c r="AB9" i="29"/>
  <c r="AA7" i="30" s="1"/>
  <c r="AP114" i="29"/>
  <c r="H94" i="29"/>
  <c r="AP183" i="29"/>
  <c r="AP168" i="29"/>
  <c r="AA93" i="9"/>
  <c r="AB72" i="29"/>
  <c r="AP120" i="29"/>
  <c r="Y186" i="29"/>
  <c r="AZ18" i="44" s="1"/>
  <c r="AP22" i="29"/>
  <c r="AA145" i="9"/>
  <c r="V134" i="29"/>
  <c r="N16" i="31" s="1"/>
  <c r="AO114" i="29"/>
  <c r="AO123" i="29"/>
  <c r="AN40" i="29"/>
  <c r="X98" i="29"/>
  <c r="V152" i="29"/>
  <c r="L118" i="29"/>
  <c r="AA182" i="9"/>
  <c r="AN107" i="29"/>
  <c r="AC15" i="9"/>
  <c r="Z106" i="29"/>
  <c r="K77" i="29"/>
  <c r="AO175" i="29"/>
  <c r="AN198" i="29"/>
  <c r="AD63" i="29"/>
  <c r="J7" i="29"/>
  <c r="AD88" i="29"/>
  <c r="G144" i="29"/>
  <c r="C26" i="31" s="1"/>
  <c r="H114" i="29"/>
  <c r="AB77" i="29"/>
  <c r="AO126" i="29"/>
  <c r="J114" i="29"/>
  <c r="L83" i="29"/>
  <c r="AA101" i="9"/>
  <c r="H158" i="29"/>
  <c r="X5" i="44" s="1"/>
  <c r="AN174" i="29"/>
  <c r="Q149" i="29"/>
  <c r="J31" i="31" s="1"/>
  <c r="J187" i="29"/>
  <c r="E69" i="31" s="1"/>
  <c r="H167" i="29"/>
  <c r="AC5" i="20" s="1"/>
  <c r="AL55" i="29"/>
  <c r="AB117" i="29"/>
  <c r="H109" i="29"/>
  <c r="AO72" i="29"/>
  <c r="Z49" i="29"/>
  <c r="U108" i="29"/>
  <c r="T187" i="29"/>
  <c r="AA36" i="9"/>
  <c r="N41" i="29"/>
  <c r="G150" i="29"/>
  <c r="L4" i="20" s="1"/>
  <c r="F180" i="29"/>
  <c r="B62" i="31" s="1"/>
  <c r="AN89" i="29"/>
  <c r="AD111" i="29"/>
  <c r="R73" i="29"/>
  <c r="K177" i="29"/>
  <c r="F137" i="29"/>
  <c r="B19" i="31" s="1"/>
  <c r="AB172" i="29"/>
  <c r="AO74" i="29"/>
  <c r="X161" i="29"/>
  <c r="AO149" i="29"/>
  <c r="AC33" i="9"/>
  <c r="AP187" i="29"/>
  <c r="V48" i="29"/>
  <c r="AD159" i="29"/>
  <c r="AD37" i="29"/>
  <c r="AN9" i="29"/>
  <c r="AM7" i="30" s="1"/>
  <c r="V172" i="29"/>
  <c r="N54" i="31" s="1"/>
  <c r="H59" i="29"/>
  <c r="AO128" i="29"/>
  <c r="T156" i="29"/>
  <c r="AL104" i="29"/>
  <c r="G123" i="29"/>
  <c r="AA94" i="9"/>
  <c r="T50" i="29"/>
  <c r="AP62" i="29"/>
  <c r="X96" i="29"/>
  <c r="AO100" i="29"/>
  <c r="F168" i="29"/>
  <c r="AD3" i="34" s="1"/>
  <c r="AC10" i="9"/>
  <c r="U167" i="29"/>
  <c r="M49" i="31" s="1"/>
  <c r="Y95" i="29"/>
  <c r="AP169" i="29"/>
  <c r="R74" i="29"/>
  <c r="AC97" i="9"/>
  <c r="K117" i="29"/>
  <c r="L8" i="29"/>
  <c r="K108" i="29"/>
  <c r="Q132" i="29"/>
  <c r="J14" i="31" s="1"/>
  <c r="Z131" i="29"/>
  <c r="Q13" i="31" s="1"/>
  <c r="N184" i="29"/>
  <c r="AT8" i="34" s="1"/>
  <c r="N71" i="29"/>
  <c r="U191" i="29"/>
  <c r="BE15" i="44" s="1"/>
  <c r="AB82" i="29"/>
  <c r="L33" i="29"/>
  <c r="G182" i="29"/>
  <c r="N172" i="29"/>
  <c r="AH8" i="20" s="1"/>
  <c r="X63" i="29"/>
  <c r="F164" i="29"/>
  <c r="B46" i="31" s="1"/>
  <c r="J55" i="29"/>
  <c r="U166" i="29"/>
  <c r="AF15" i="44" s="1"/>
  <c r="R85" i="29"/>
  <c r="H199" i="29"/>
  <c r="AC175" i="9"/>
  <c r="R57" i="21" s="1"/>
  <c r="AB7" i="29"/>
  <c r="AL187" i="29"/>
  <c r="AA104" i="9"/>
  <c r="L117" i="29"/>
  <c r="AA17" i="9"/>
  <c r="H169" i="29"/>
  <c r="AE5" i="20" s="1"/>
  <c r="AB83" i="29"/>
  <c r="AA72" i="9"/>
  <c r="H187" i="29"/>
  <c r="BA5" i="44" s="1"/>
  <c r="T190" i="29"/>
  <c r="L72" i="31" s="1"/>
  <c r="AB166" i="29"/>
  <c r="K80" i="29"/>
  <c r="K195" i="29"/>
  <c r="N189" i="29"/>
  <c r="AP99" i="29"/>
  <c r="H87" i="29"/>
  <c r="V67" i="29"/>
  <c r="AA67" i="9"/>
  <c r="AN72" i="29"/>
  <c r="AN85" i="29"/>
  <c r="N79" i="29"/>
  <c r="AP136" i="29"/>
  <c r="U64" i="29"/>
  <c r="R118" i="29"/>
  <c r="AN64" i="29"/>
  <c r="AL118" i="29"/>
  <c r="AN46" i="29"/>
  <c r="R154" i="29"/>
  <c r="P11" i="34" s="1"/>
  <c r="P76" i="29"/>
  <c r="AL192" i="29"/>
  <c r="AB129" i="29"/>
  <c r="AL11" i="29"/>
  <c r="N110" i="29"/>
  <c r="G159" i="29"/>
  <c r="V192" i="29"/>
  <c r="BF16" i="44" s="1"/>
  <c r="AP182" i="29"/>
  <c r="N45" i="29"/>
  <c r="AB179" i="29"/>
  <c r="AB116" i="29"/>
  <c r="AA19" i="9"/>
  <c r="AB31" i="29"/>
  <c r="K149" i="29"/>
  <c r="AO127" i="29"/>
  <c r="Z91" i="29"/>
  <c r="AN212" i="29"/>
  <c r="K12" i="29"/>
  <c r="J8" i="30" s="1"/>
  <c r="K20" i="29"/>
  <c r="V107" i="29"/>
  <c r="Z102" i="29"/>
  <c r="Z126" i="29"/>
  <c r="R185" i="29"/>
  <c r="AY10" i="42" s="1"/>
  <c r="Z104" i="29"/>
  <c r="Q162" i="29"/>
  <c r="AB9" i="42" s="1"/>
  <c r="Y85" i="29"/>
  <c r="K141" i="29"/>
  <c r="H91" i="29"/>
  <c r="T89" i="29"/>
  <c r="U139" i="29"/>
  <c r="M21" i="31" s="1"/>
  <c r="H184" i="29"/>
  <c r="AT5" i="34" s="1"/>
  <c r="AC140" i="9"/>
  <c r="R22" i="21" s="1"/>
  <c r="N196" i="29"/>
  <c r="BJ7" i="42" s="1"/>
  <c r="AC114" i="9"/>
  <c r="J110" i="29"/>
  <c r="Z127" i="29"/>
  <c r="Q9" i="31" s="1"/>
  <c r="H166" i="29"/>
  <c r="AC66" i="9"/>
  <c r="T78" i="29"/>
  <c r="F106" i="29"/>
  <c r="J156" i="29"/>
  <c r="R6" i="20" s="1"/>
  <c r="F50" i="29"/>
  <c r="H148" i="29"/>
  <c r="D30" i="31" s="1"/>
  <c r="AD113" i="29"/>
  <c r="Y69" i="29"/>
  <c r="AB196" i="29"/>
  <c r="AC129" i="9"/>
  <c r="K60" i="29"/>
  <c r="P122" i="29"/>
  <c r="P48" i="29"/>
  <c r="F87" i="29"/>
  <c r="V54" i="29"/>
  <c r="Y86" i="29"/>
  <c r="AO154" i="29"/>
  <c r="AA6" i="9"/>
  <c r="AA6" i="23" s="1"/>
  <c r="AN109" i="29"/>
  <c r="AO16" i="29"/>
  <c r="AN180" i="29"/>
  <c r="V137" i="29"/>
  <c r="AN154" i="29"/>
  <c r="G161" i="29"/>
  <c r="W4" i="34" s="1"/>
  <c r="L109" i="29"/>
  <c r="T91" i="29"/>
  <c r="AN119" i="29"/>
  <c r="AB189" i="29"/>
  <c r="R81" i="29"/>
  <c r="K118" i="29"/>
  <c r="J57" i="29"/>
  <c r="V177" i="29"/>
  <c r="L9" i="29"/>
  <c r="K7" i="30" s="1"/>
  <c r="J91" i="29"/>
  <c r="AN6" i="29"/>
  <c r="AM6" i="30" s="1"/>
  <c r="Z71" i="29"/>
  <c r="G115" i="29"/>
  <c r="AO171" i="29"/>
  <c r="Y154" i="29"/>
  <c r="T18" i="42" s="1"/>
  <c r="L47" i="29"/>
  <c r="AN166" i="29"/>
  <c r="G74" i="29"/>
  <c r="AC153" i="9"/>
  <c r="R35" i="21" s="1"/>
  <c r="P124" i="29"/>
  <c r="AN20" i="29"/>
  <c r="N161" i="29"/>
  <c r="AA7" i="44" s="1"/>
  <c r="K109" i="29"/>
  <c r="AO13" i="29"/>
  <c r="H178" i="29"/>
  <c r="N56" i="29"/>
  <c r="T48" i="29"/>
  <c r="U178" i="29"/>
  <c r="AN13" i="20" s="1"/>
  <c r="AO70" i="29"/>
  <c r="J196" i="29"/>
  <c r="E78" i="31" s="1"/>
  <c r="Q97" i="29"/>
  <c r="V111" i="29"/>
  <c r="T195" i="29"/>
  <c r="BE12" i="34" s="1"/>
  <c r="AD205" i="29"/>
  <c r="BS24" i="44" s="1"/>
  <c r="U197" i="29"/>
  <c r="K106" i="29"/>
  <c r="AP167" i="29"/>
  <c r="Q77" i="29"/>
  <c r="AN84" i="29"/>
  <c r="P72" i="29"/>
  <c r="AN185" i="29"/>
  <c r="AO103" i="29"/>
  <c r="P178" i="29"/>
  <c r="AN9" i="20" s="1"/>
  <c r="AP171" i="29"/>
  <c r="X78" i="29"/>
  <c r="AL92" i="29"/>
  <c r="Q156" i="29"/>
  <c r="R10" i="20" s="1"/>
  <c r="AO39" i="29"/>
  <c r="AA124" i="9"/>
  <c r="V166" i="29"/>
  <c r="AB14" i="34" s="1"/>
  <c r="X132" i="29"/>
  <c r="O14" i="31" s="1"/>
  <c r="X71" i="29"/>
  <c r="V55" i="29"/>
  <c r="R173" i="29"/>
  <c r="K55" i="31" s="1"/>
  <c r="AO33" i="29"/>
  <c r="G78" i="29"/>
  <c r="R80" i="29"/>
  <c r="G92" i="29"/>
  <c r="L143" i="29"/>
  <c r="R107" i="29"/>
  <c r="T163" i="29"/>
  <c r="Y12" i="20" s="1"/>
  <c r="X197" i="29"/>
  <c r="BG15" i="34" s="1"/>
  <c r="AP85" i="29"/>
  <c r="N169" i="29"/>
  <c r="AI7" i="42" s="1"/>
  <c r="Q179" i="29"/>
  <c r="AS9" i="44" s="1"/>
  <c r="Y106" i="29"/>
  <c r="AO77" i="29"/>
  <c r="AB121" i="29"/>
  <c r="N175" i="29"/>
  <c r="AA126" i="9"/>
  <c r="AA198" i="9"/>
  <c r="AL38" i="29"/>
  <c r="H136" i="29"/>
  <c r="D18" i="31" s="1"/>
  <c r="AN168" i="29"/>
  <c r="AB95" i="29"/>
  <c r="J183" i="29"/>
  <c r="AW6" i="42" s="1"/>
  <c r="K134" i="29"/>
  <c r="AD66" i="29"/>
  <c r="AD189" i="29"/>
  <c r="AY19" i="20" s="1"/>
  <c r="U117" i="29"/>
  <c r="N63" i="29"/>
  <c r="AL52" i="29"/>
  <c r="AN151" i="29"/>
  <c r="AP151" i="29"/>
  <c r="AN167" i="29"/>
  <c r="AP38" i="29"/>
  <c r="AN157" i="29"/>
  <c r="Q89" i="29"/>
  <c r="L180" i="29"/>
  <c r="AO140" i="29"/>
  <c r="AN48" i="29"/>
  <c r="T159" i="29"/>
  <c r="N195" i="29"/>
  <c r="BI7" i="44" s="1"/>
  <c r="H105" i="29"/>
  <c r="X90" i="29"/>
  <c r="N93" i="29"/>
  <c r="H116" i="29"/>
  <c r="N160" i="29"/>
  <c r="AL173" i="29"/>
  <c r="Y109" i="29"/>
  <c r="G96" i="29"/>
  <c r="AB161" i="29"/>
  <c r="N99" i="29"/>
  <c r="AO109" i="29"/>
  <c r="AB183" i="29"/>
  <c r="AA155" i="9"/>
  <c r="V73" i="29"/>
  <c r="AN202" i="29"/>
  <c r="AA105" i="9"/>
  <c r="U144" i="29"/>
  <c r="M26" i="31" s="1"/>
  <c r="AB174" i="29"/>
  <c r="L175" i="29"/>
  <c r="AA57" i="9"/>
  <c r="Y84" i="29"/>
  <c r="AB36" i="29"/>
  <c r="U189" i="29"/>
  <c r="BC15" i="44" s="1"/>
  <c r="AN177" i="29"/>
  <c r="AA62" i="9"/>
  <c r="AP138" i="29"/>
  <c r="P149" i="29"/>
  <c r="I31" i="31" s="1"/>
  <c r="J32" i="29"/>
  <c r="K142" i="29"/>
  <c r="Z139" i="29"/>
  <c r="K144" i="29"/>
  <c r="L77" i="29"/>
  <c r="AL106" i="29"/>
  <c r="L54" i="29"/>
  <c r="AN206" i="29"/>
  <c r="Z114" i="29"/>
  <c r="R51" i="29"/>
  <c r="AA46" i="9"/>
  <c r="R176" i="29"/>
  <c r="N117" i="29"/>
  <c r="R158" i="29"/>
  <c r="T11" i="34" s="1"/>
  <c r="N82" i="29"/>
  <c r="V119" i="29"/>
  <c r="J56" i="29"/>
  <c r="Q195" i="29"/>
  <c r="BE10" i="20" s="1"/>
  <c r="Y170" i="29"/>
  <c r="AF16" i="34" s="1"/>
  <c r="AO41" i="29"/>
  <c r="T168" i="29"/>
  <c r="AD12" i="34" s="1"/>
  <c r="L104" i="29"/>
  <c r="K37" i="29"/>
  <c r="X131" i="29"/>
  <c r="R169" i="29"/>
  <c r="AN110" i="29"/>
  <c r="G113" i="29"/>
  <c r="V106" i="29"/>
  <c r="AD169" i="29"/>
  <c r="S51" i="31" s="1"/>
  <c r="AP7" i="29"/>
  <c r="AO164" i="29"/>
  <c r="R99" i="29"/>
  <c r="H123" i="29"/>
  <c r="K50" i="29"/>
  <c r="K69" i="29"/>
  <c r="AO153" i="29"/>
  <c r="U140" i="29"/>
  <c r="AL113" i="29"/>
  <c r="L203" i="29"/>
  <c r="N157" i="29"/>
  <c r="S8" i="34" s="1"/>
  <c r="K162" i="29"/>
  <c r="AA56" i="9"/>
  <c r="AP21" i="29"/>
  <c r="J40" i="29"/>
  <c r="P136" i="29"/>
  <c r="I18" i="31" s="1"/>
  <c r="R49" i="29"/>
  <c r="N68" i="29"/>
  <c r="R144" i="29"/>
  <c r="K26" i="31" s="1"/>
  <c r="P75" i="29"/>
  <c r="K150" i="29"/>
  <c r="AP27" i="29"/>
  <c r="G145" i="29"/>
  <c r="C27" i="31" s="1"/>
  <c r="Z177" i="29"/>
  <c r="AM17" i="34" s="1"/>
  <c r="AD216" i="29"/>
  <c r="AL62" i="29"/>
  <c r="Z75" i="29"/>
  <c r="AP148" i="29"/>
  <c r="AP86" i="29"/>
  <c r="AC122" i="9"/>
  <c r="V200" i="29"/>
  <c r="BJ14" i="34" s="1"/>
  <c r="AD46" i="29"/>
  <c r="AD137" i="29"/>
  <c r="S19" i="31" s="1"/>
  <c r="AL57" i="29"/>
  <c r="AL149" i="29"/>
  <c r="G118" i="29"/>
  <c r="AL47" i="29"/>
  <c r="G146" i="29"/>
  <c r="C28" i="31" s="1"/>
  <c r="X136" i="29"/>
  <c r="O18" i="31" s="1"/>
  <c r="AA158" i="9"/>
  <c r="Q152" i="29"/>
  <c r="N10" i="34" s="1"/>
  <c r="J98" i="29"/>
  <c r="Q134" i="29"/>
  <c r="J16" i="31" s="1"/>
  <c r="J21" i="29"/>
  <c r="L159" i="29"/>
  <c r="Z171" i="29"/>
  <c r="AK19" i="42" s="1"/>
  <c r="P54" i="29"/>
  <c r="V179" i="29"/>
  <c r="AS16" i="44" s="1"/>
  <c r="G138" i="29"/>
  <c r="Y54" i="29"/>
  <c r="AB159" i="29"/>
  <c r="AN60" i="29"/>
  <c r="R84" i="29"/>
  <c r="H197" i="29"/>
  <c r="BG5" i="20" s="1"/>
  <c r="X171" i="29"/>
  <c r="AG15" i="20" s="1"/>
  <c r="L85" i="29"/>
  <c r="K58" i="29"/>
  <c r="V150" i="29"/>
  <c r="AB142" i="29"/>
  <c r="Q115" i="29"/>
  <c r="P125" i="29"/>
  <c r="AP47" i="29"/>
  <c r="P134" i="29"/>
  <c r="I16" i="31" s="1"/>
  <c r="Q185" i="29"/>
  <c r="AU10" i="20" s="1"/>
  <c r="AC55" i="9"/>
  <c r="AA20" i="9"/>
  <c r="N126" i="29"/>
  <c r="H8" i="31" s="1"/>
  <c r="J12" i="29"/>
  <c r="I8" i="30" s="1"/>
  <c r="N168" i="29"/>
  <c r="H50" i="31" s="1"/>
  <c r="AD78" i="29"/>
  <c r="J111" i="29"/>
  <c r="Z76" i="29"/>
  <c r="AO104" i="29"/>
  <c r="K66" i="29"/>
  <c r="J184" i="29"/>
  <c r="AX6" i="44" s="1"/>
  <c r="AD60" i="29"/>
  <c r="AL197" i="29"/>
  <c r="X51" i="29"/>
  <c r="Q57" i="29"/>
  <c r="G101" i="29"/>
  <c r="U160" i="29"/>
  <c r="V13" i="20" s="1"/>
  <c r="L53" i="29"/>
  <c r="H53" i="29"/>
  <c r="X191" i="29"/>
  <c r="F127" i="29"/>
  <c r="B9" i="31" s="1"/>
  <c r="AB57" i="29"/>
  <c r="AA98" i="9"/>
  <c r="N13" i="29"/>
  <c r="P152" i="29"/>
  <c r="I34" i="31" s="1"/>
  <c r="AA106" i="9"/>
  <c r="AO49" i="29"/>
  <c r="Z57" i="29"/>
  <c r="AN42" i="29"/>
  <c r="J26" i="29"/>
  <c r="Z189" i="29"/>
  <c r="AY17" i="20" s="1"/>
  <c r="AP15" i="29"/>
  <c r="AN67" i="29"/>
  <c r="AP70" i="29"/>
  <c r="AC74" i="9"/>
  <c r="U80" i="29"/>
  <c r="Z84" i="29"/>
  <c r="J58" i="29"/>
  <c r="R53" i="29"/>
  <c r="AP58" i="29"/>
  <c r="Q66" i="29"/>
  <c r="AL61" i="29"/>
  <c r="AA193" i="9"/>
  <c r="R94" i="29"/>
  <c r="J99" i="29"/>
  <c r="AD52" i="29"/>
  <c r="T132" i="29"/>
  <c r="L14" i="31" s="1"/>
  <c r="AB135" i="29"/>
  <c r="L36" i="29"/>
  <c r="J44" i="29"/>
  <c r="G55" i="29"/>
  <c r="Y82" i="29"/>
  <c r="U90" i="29"/>
  <c r="H152" i="29"/>
  <c r="J113" i="29"/>
  <c r="K78" i="29"/>
  <c r="K62" i="29"/>
  <c r="Q171" i="29"/>
  <c r="V174" i="29"/>
  <c r="AN16" i="42" s="1"/>
  <c r="T51" i="29"/>
  <c r="AA63" i="9"/>
  <c r="N72" i="29"/>
  <c r="AD81" i="29"/>
  <c r="H198" i="29"/>
  <c r="BH5" i="20" s="1"/>
  <c r="Q96" i="29"/>
  <c r="F182" i="29"/>
  <c r="AV3" i="44" s="1"/>
  <c r="G165" i="29"/>
  <c r="C47" i="31" s="1"/>
  <c r="K18" i="29"/>
  <c r="R78" i="29"/>
  <c r="AO40" i="29"/>
  <c r="T165" i="29"/>
  <c r="AA12" i="20" s="1"/>
  <c r="H106" i="29"/>
  <c r="G173" i="29"/>
  <c r="AM4" i="44" s="1"/>
  <c r="K17" i="29"/>
  <c r="G117" i="29"/>
  <c r="U161" i="29"/>
  <c r="W13" i="34" s="1"/>
  <c r="AB68" i="29"/>
  <c r="AD145" i="29"/>
  <c r="AA21" i="9"/>
  <c r="AL147" i="29"/>
  <c r="AP142" i="29"/>
  <c r="Q198" i="29"/>
  <c r="BH10" i="20" s="1"/>
  <c r="AC38" i="9"/>
  <c r="P163" i="29"/>
  <c r="Y9" i="34" s="1"/>
  <c r="V135" i="29"/>
  <c r="N17" i="31" s="1"/>
  <c r="F185" i="29"/>
  <c r="X121" i="29"/>
  <c r="AO160" i="29"/>
  <c r="AP197" i="29"/>
  <c r="AD191" i="29"/>
  <c r="AC29" i="9"/>
  <c r="Y177" i="29"/>
  <c r="P59" i="31" s="1"/>
  <c r="H102" i="29"/>
  <c r="N138" i="29"/>
  <c r="H20" i="31" s="1"/>
  <c r="X200" i="29"/>
  <c r="BJ15" i="20" s="1"/>
  <c r="R172" i="29"/>
  <c r="AH11" i="34" s="1"/>
  <c r="N164" i="29"/>
  <c r="H46" i="31" s="1"/>
  <c r="H73" i="29"/>
  <c r="P112" i="29"/>
  <c r="X87" i="29"/>
  <c r="N178" i="29"/>
  <c r="H60" i="31" s="1"/>
  <c r="AN203" i="29"/>
  <c r="Q193" i="29"/>
  <c r="BG9" i="44" s="1"/>
  <c r="L131" i="29"/>
  <c r="AN91" i="29"/>
  <c r="T139" i="29"/>
  <c r="L21" i="31" s="1"/>
  <c r="Z51" i="29"/>
  <c r="AO84" i="29"/>
  <c r="AB190" i="29"/>
  <c r="X196" i="29"/>
  <c r="Q99" i="29"/>
  <c r="K88" i="29"/>
  <c r="K35" i="29"/>
  <c r="J15" i="30" s="1"/>
  <c r="AP82" i="29"/>
  <c r="K201" i="29"/>
  <c r="AN187" i="29"/>
  <c r="G82" i="29"/>
  <c r="T182" i="29"/>
  <c r="AR12" i="34" s="1"/>
  <c r="Y55" i="29"/>
  <c r="X128" i="29"/>
  <c r="O10" i="31" s="1"/>
  <c r="Q141" i="29"/>
  <c r="J23" i="31" s="1"/>
  <c r="P90" i="29"/>
  <c r="J168" i="29"/>
  <c r="AD140" i="29"/>
  <c r="H125" i="29"/>
  <c r="G71" i="29"/>
  <c r="G140" i="29"/>
  <c r="C22" i="31" s="1"/>
  <c r="Y180" i="29"/>
  <c r="AP16" i="34" s="1"/>
  <c r="P147" i="29"/>
  <c r="U174" i="29"/>
  <c r="AJ13" i="34" s="1"/>
  <c r="L116" i="29"/>
  <c r="AB62" i="29"/>
  <c r="N133" i="29"/>
  <c r="H15" i="31" s="1"/>
  <c r="P157" i="29"/>
  <c r="I39" i="31" s="1"/>
  <c r="V184" i="29"/>
  <c r="AT14" i="20" s="1"/>
  <c r="AB155" i="29"/>
  <c r="T162" i="29"/>
  <c r="AP152" i="29"/>
  <c r="Z129" i="29"/>
  <c r="Q11" i="31" s="1"/>
  <c r="N73" i="29"/>
  <c r="U190" i="29"/>
  <c r="BD15" i="44" s="1"/>
  <c r="L192" i="29"/>
  <c r="AP13" i="29"/>
  <c r="AD195" i="29"/>
  <c r="BE19" i="20" s="1"/>
  <c r="AC165" i="9"/>
  <c r="AB164" i="29"/>
  <c r="G95" i="29"/>
  <c r="R48" i="29"/>
  <c r="Y64" i="29"/>
  <c r="AP199" i="29"/>
  <c r="U83" i="29"/>
  <c r="AL194" i="29"/>
  <c r="H48" i="29"/>
  <c r="AL182" i="29"/>
  <c r="J188" i="29"/>
  <c r="E70" i="31" s="1"/>
  <c r="N11" i="29"/>
  <c r="V176" i="29"/>
  <c r="AP16" i="42" s="1"/>
  <c r="H126" i="29"/>
  <c r="D8" i="31" s="1"/>
  <c r="AC133" i="9"/>
  <c r="R15" i="21" s="1"/>
  <c r="G151" i="29"/>
  <c r="G99" i="29"/>
  <c r="F112" i="29"/>
  <c r="K57" i="29"/>
  <c r="N12" i="29"/>
  <c r="M8" i="30" s="1"/>
  <c r="V102" i="29"/>
  <c r="AC76" i="9"/>
  <c r="H61" i="29"/>
  <c r="F177" i="29"/>
  <c r="AM3" i="34" s="1"/>
  <c r="J121" i="29"/>
  <c r="AO18" i="29"/>
  <c r="AD8" i="29"/>
  <c r="F124" i="29"/>
  <c r="X84" i="29"/>
  <c r="AD162" i="29"/>
  <c r="X19" i="20" s="1"/>
  <c r="AL155" i="29"/>
  <c r="R146" i="29"/>
  <c r="K28" i="31" s="1"/>
  <c r="R194" i="29"/>
  <c r="BD11" i="20" s="1"/>
  <c r="AP110" i="29"/>
  <c r="Y166" i="29"/>
  <c r="AF18" i="44" s="1"/>
  <c r="AO112" i="29"/>
  <c r="G108" i="29"/>
  <c r="J65" i="29"/>
  <c r="N149" i="29"/>
  <c r="H31" i="31" s="1"/>
  <c r="Z149" i="29"/>
  <c r="Q31" i="31" s="1"/>
  <c r="F191" i="29"/>
  <c r="Y76" i="29"/>
  <c r="U175" i="29"/>
  <c r="AO15" i="42" s="1"/>
  <c r="V108" i="29"/>
  <c r="P139" i="29"/>
  <c r="I21" i="31" s="1"/>
  <c r="AC106" i="9"/>
  <c r="Z52" i="29"/>
  <c r="AC28" i="9"/>
  <c r="V132" i="29"/>
  <c r="Z141" i="29"/>
  <c r="L80" i="29"/>
  <c r="K52" i="29"/>
  <c r="AO186" i="29"/>
  <c r="L133" i="29"/>
  <c r="J13" i="29"/>
  <c r="V195" i="29"/>
  <c r="K179" i="29"/>
  <c r="N58" i="29"/>
  <c r="P130" i="29"/>
  <c r="I12" i="31" s="1"/>
  <c r="AC149" i="9"/>
  <c r="R31" i="21" s="1"/>
  <c r="U115" i="29"/>
  <c r="AL133" i="29"/>
  <c r="R166" i="29"/>
  <c r="K48" i="31" s="1"/>
  <c r="Q128" i="29"/>
  <c r="V61" i="29"/>
  <c r="AO10" i="29"/>
  <c r="L136" i="29"/>
  <c r="Y153" i="29"/>
  <c r="AB35" i="29"/>
  <c r="AA135" i="9"/>
  <c r="T112" i="29"/>
  <c r="AA76" i="9"/>
  <c r="J72" i="29"/>
  <c r="N44" i="29"/>
  <c r="AA120" i="9"/>
  <c r="Y88" i="29"/>
  <c r="V89" i="29"/>
  <c r="AB115" i="29"/>
  <c r="N37" i="29"/>
  <c r="J38" i="29"/>
  <c r="AB108" i="29"/>
  <c r="AO146" i="29"/>
  <c r="L44" i="29"/>
  <c r="F108" i="29"/>
  <c r="AC27" i="9"/>
  <c r="Q104" i="29"/>
  <c r="T136" i="29"/>
  <c r="AD75" i="29"/>
  <c r="AD92" i="29"/>
  <c r="F53" i="29"/>
  <c r="K103" i="29"/>
  <c r="K115" i="29"/>
  <c r="AP73" i="29"/>
  <c r="Y174" i="29"/>
  <c r="AN18" i="44" s="1"/>
  <c r="AD101" i="29"/>
  <c r="AL134" i="29"/>
  <c r="J77" i="29"/>
  <c r="J132" i="29"/>
  <c r="U77" i="29"/>
  <c r="AP191" i="29"/>
  <c r="H76" i="29"/>
  <c r="X194" i="29"/>
  <c r="AC137" i="9"/>
  <c r="Q90" i="29"/>
  <c r="X118" i="29"/>
  <c r="AD15" i="29"/>
  <c r="L126" i="29"/>
  <c r="AN23" i="29"/>
  <c r="T107" i="29"/>
  <c r="K54" i="29"/>
  <c r="Z196" i="29"/>
  <c r="BJ19" i="44" s="1"/>
  <c r="Y126" i="29"/>
  <c r="P73" i="29"/>
  <c r="F132" i="29"/>
  <c r="B14" i="31" s="1"/>
  <c r="AO188" i="29"/>
  <c r="F52" i="29"/>
  <c r="V82" i="29"/>
  <c r="T80" i="29"/>
  <c r="AB185" i="29"/>
  <c r="AB30" i="29"/>
  <c r="AA173" i="9"/>
  <c r="AC130" i="9"/>
  <c r="R12" i="21" s="1"/>
  <c r="R162" i="29"/>
  <c r="K44" i="31" s="1"/>
  <c r="Y165" i="29"/>
  <c r="AN114" i="29"/>
  <c r="T66" i="29"/>
  <c r="T68" i="29"/>
  <c r="U91" i="29"/>
  <c r="L61" i="29"/>
  <c r="T155" i="29"/>
  <c r="Y164" i="29"/>
  <c r="AD18" i="42" s="1"/>
  <c r="F187" i="29"/>
  <c r="F97" i="29"/>
  <c r="T88" i="29"/>
  <c r="R141" i="29"/>
  <c r="K23" i="31" s="1"/>
  <c r="Z66" i="29"/>
  <c r="L82" i="29"/>
  <c r="K31" i="30" s="1"/>
  <c r="AN152" i="29"/>
  <c r="Y176" i="29"/>
  <c r="P58" i="31" s="1"/>
  <c r="AP17" i="29"/>
  <c r="AA54" i="9"/>
  <c r="K38" i="29"/>
  <c r="AA24" i="9"/>
  <c r="V96" i="29"/>
  <c r="AN77" i="29"/>
  <c r="X115" i="29"/>
  <c r="K55" i="29"/>
  <c r="L91" i="29"/>
  <c r="T69" i="29"/>
  <c r="J190" i="29"/>
  <c r="BD6" i="44" s="1"/>
  <c r="L38" i="29"/>
  <c r="AO37" i="29"/>
  <c r="Z179" i="29"/>
  <c r="AO17" i="20" s="1"/>
  <c r="H196" i="29"/>
  <c r="AN37" i="29"/>
  <c r="AD192" i="29"/>
  <c r="L206" i="29"/>
  <c r="K191" i="29"/>
  <c r="R180" i="29"/>
  <c r="AP11" i="20" s="1"/>
  <c r="AC84" i="9"/>
  <c r="L31" i="29"/>
  <c r="AN169" i="29"/>
  <c r="T75" i="29"/>
  <c r="L96" i="29"/>
  <c r="AA181" i="9"/>
  <c r="AD53" i="29"/>
  <c r="AN135" i="29"/>
  <c r="X48" i="29"/>
  <c r="AL142" i="29"/>
  <c r="K61" i="29"/>
  <c r="H68" i="29"/>
  <c r="AP133" i="29"/>
  <c r="L14" i="29"/>
  <c r="AO197" i="29"/>
  <c r="Y191" i="29"/>
  <c r="K40" i="29"/>
  <c r="L139" i="29"/>
  <c r="AB93" i="29"/>
  <c r="H172" i="29"/>
  <c r="AH5" i="34" s="1"/>
  <c r="P198" i="29"/>
  <c r="I80" i="31" s="1"/>
  <c r="H54" i="29"/>
  <c r="Y91" i="29"/>
  <c r="K65" i="29"/>
  <c r="J36" i="29"/>
  <c r="AC73" i="9"/>
  <c r="L12" i="29"/>
  <c r="K8" i="30" s="1"/>
  <c r="AL15" i="29"/>
  <c r="AC68" i="9"/>
  <c r="AP112" i="29"/>
  <c r="N32" i="29"/>
  <c r="G97" i="29"/>
  <c r="AB91" i="29"/>
  <c r="R71" i="29"/>
  <c r="Q112" i="29"/>
  <c r="J164" i="29"/>
  <c r="Z6" i="20" s="1"/>
  <c r="AN218" i="29"/>
  <c r="U72" i="29"/>
  <c r="AO55" i="29"/>
  <c r="F195" i="29"/>
  <c r="BI3" i="44" s="1"/>
  <c r="AA111" i="9"/>
  <c r="AL90" i="29"/>
  <c r="AB160" i="29"/>
  <c r="AN201" i="29"/>
  <c r="Y184" i="29"/>
  <c r="AT16" i="20" s="1"/>
  <c r="J127" i="29"/>
  <c r="E9" i="31" s="1"/>
  <c r="K138" i="29"/>
  <c r="N185" i="29"/>
  <c r="H70" i="29"/>
  <c r="T174" i="29"/>
  <c r="AN14" i="42" s="1"/>
  <c r="K124" i="29"/>
  <c r="P143" i="29"/>
  <c r="P172" i="29"/>
  <c r="AH9" i="34" s="1"/>
  <c r="Q137" i="29"/>
  <c r="J19" i="31" s="1"/>
  <c r="AP53" i="29"/>
  <c r="AN141" i="29"/>
  <c r="V133" i="29"/>
  <c r="N15" i="31" s="1"/>
  <c r="L40" i="29"/>
  <c r="AD125" i="29"/>
  <c r="L124" i="29"/>
  <c r="AO129" i="29"/>
  <c r="L64" i="29"/>
  <c r="X106" i="29"/>
  <c r="AD74" i="29"/>
  <c r="AO20" i="29"/>
  <c r="V100" i="29"/>
  <c r="J186" i="29"/>
  <c r="AV6" i="20" s="1"/>
  <c r="F183" i="29"/>
  <c r="AW3" i="42" s="1"/>
  <c r="Z111" i="29"/>
  <c r="T92" i="29"/>
  <c r="Y181" i="29"/>
  <c r="J133" i="29"/>
  <c r="E15" i="31" s="1"/>
  <c r="V190" i="29"/>
  <c r="X79" i="29"/>
  <c r="F90" i="29"/>
  <c r="R125" i="29"/>
  <c r="Z132" i="29"/>
  <c r="Q14" i="31" s="1"/>
  <c r="N94" i="29"/>
  <c r="AD98" i="29"/>
  <c r="AB124" i="29"/>
  <c r="AD123" i="29"/>
  <c r="X99" i="29"/>
  <c r="Y113" i="29"/>
  <c r="X177" i="29"/>
  <c r="AQ17" i="42" s="1"/>
  <c r="AP145" i="29"/>
  <c r="J69" i="29"/>
  <c r="F48" i="29"/>
  <c r="H86" i="29"/>
  <c r="Y182" i="29"/>
  <c r="AV18" i="42" s="1"/>
  <c r="AL100" i="29"/>
  <c r="J23" i="29"/>
  <c r="X189" i="29"/>
  <c r="Z178" i="29"/>
  <c r="AR19" i="44" s="1"/>
  <c r="AD129" i="29"/>
  <c r="S11" i="31" s="1"/>
  <c r="T81" i="29"/>
  <c r="AA123" i="9"/>
  <c r="Z199" i="29"/>
  <c r="K47" i="29"/>
  <c r="V51" i="29"/>
  <c r="AN29" i="29"/>
  <c r="V136" i="29"/>
  <c r="N18" i="31" s="1"/>
  <c r="U103" i="29"/>
  <c r="AO45" i="29"/>
  <c r="N19" i="29"/>
  <c r="AB44" i="29"/>
  <c r="R67" i="29"/>
  <c r="F110" i="29"/>
  <c r="AN215" i="29"/>
  <c r="G141" i="29"/>
  <c r="C23" i="31" s="1"/>
  <c r="P161" i="29"/>
  <c r="AA8" i="44" s="1"/>
  <c r="H188" i="29"/>
  <c r="AC30" i="9"/>
  <c r="AO85" i="29"/>
  <c r="L130" i="29"/>
  <c r="G102" i="29"/>
  <c r="AN153" i="29"/>
  <c r="J90" i="29"/>
  <c r="AL151" i="29"/>
  <c r="AN81" i="29"/>
  <c r="V62" i="29"/>
  <c r="Y116" i="29"/>
  <c r="H175" i="29"/>
  <c r="U85" i="29"/>
  <c r="L107" i="29"/>
  <c r="AC143" i="9"/>
  <c r="R25" i="21" s="1"/>
  <c r="R68" i="21" s="1"/>
  <c r="AC115" i="9"/>
  <c r="AN38" i="29"/>
  <c r="AC43" i="9"/>
  <c r="F75" i="29"/>
  <c r="U142" i="29"/>
  <c r="M24" i="31" s="1"/>
  <c r="Y80" i="29"/>
  <c r="L89" i="29"/>
  <c r="L88" i="29"/>
  <c r="AD65" i="29"/>
  <c r="AP132" i="29"/>
  <c r="F175" i="29"/>
  <c r="X66" i="29"/>
  <c r="P162" i="29"/>
  <c r="AB8" i="44" s="1"/>
  <c r="J174" i="29"/>
  <c r="AL183" i="29"/>
  <c r="AD99" i="29"/>
  <c r="V130" i="29"/>
  <c r="N12" i="31" s="1"/>
  <c r="P123" i="29"/>
  <c r="N123" i="29"/>
  <c r="V91" i="29"/>
  <c r="AD79" i="29"/>
  <c r="AP31" i="29"/>
  <c r="U105" i="29"/>
  <c r="Z198" i="29"/>
  <c r="Q80" i="31" s="1"/>
  <c r="AN78" i="29"/>
  <c r="AL89" i="29"/>
  <c r="T188" i="29"/>
  <c r="AO102" i="29"/>
  <c r="AN142" i="29"/>
  <c r="Q187" i="29"/>
  <c r="AO36" i="29"/>
  <c r="L48" i="29"/>
  <c r="AO106" i="29"/>
  <c r="H99" i="29"/>
  <c r="K73" i="29"/>
  <c r="Q98" i="29"/>
  <c r="X65" i="29"/>
  <c r="X69" i="29"/>
  <c r="P67" i="29"/>
  <c r="AO199" i="29"/>
  <c r="AP147" i="29"/>
  <c r="AC169" i="9"/>
  <c r="J93" i="29"/>
  <c r="J124" i="29"/>
  <c r="AB194" i="29"/>
  <c r="F131" i="29"/>
  <c r="T153" i="29"/>
  <c r="S14" i="44" s="1"/>
  <c r="T115" i="29"/>
  <c r="AL72" i="29"/>
  <c r="AA108" i="9"/>
  <c r="G189" i="29"/>
  <c r="U158" i="29"/>
  <c r="Z160" i="29"/>
  <c r="Q42" i="31" s="1"/>
  <c r="AN129" i="29"/>
  <c r="N33" i="29"/>
  <c r="H92" i="29"/>
  <c r="AP32" i="29"/>
  <c r="AO191" i="29"/>
  <c r="AB182" i="29"/>
  <c r="Q133" i="29"/>
  <c r="J15" i="31" s="1"/>
  <c r="R187" i="29"/>
  <c r="G137" i="29"/>
  <c r="Q79" i="29"/>
  <c r="V76" i="29"/>
  <c r="AN80" i="29"/>
  <c r="N55" i="29"/>
  <c r="AP89" i="29"/>
  <c r="AC174" i="9"/>
  <c r="AP76" i="29"/>
  <c r="J115" i="29"/>
  <c r="AD27" i="29"/>
  <c r="L121" i="29"/>
  <c r="L50" i="29"/>
  <c r="AP180" i="29"/>
  <c r="AL16" i="29"/>
  <c r="Z109" i="29"/>
  <c r="AL36" i="29"/>
  <c r="F59" i="29"/>
  <c r="Z143" i="29"/>
  <c r="Q25" i="31" s="1"/>
  <c r="G164" i="29"/>
  <c r="Z4" i="20" s="1"/>
  <c r="H75" i="29"/>
  <c r="P52" i="29"/>
  <c r="AC87" i="9"/>
  <c r="N59" i="29"/>
  <c r="AO152" i="29"/>
  <c r="U114" i="29"/>
  <c r="H190" i="29"/>
  <c r="D72" i="31" s="1"/>
  <c r="AO204" i="29"/>
  <c r="AN163" i="29"/>
  <c r="J62" i="29"/>
  <c r="AC91" i="9"/>
  <c r="Y120" i="29"/>
  <c r="Q61" i="29"/>
  <c r="L73" i="29"/>
  <c r="AL109" i="29"/>
  <c r="AP63" i="29"/>
  <c r="V87" i="29"/>
  <c r="J71" i="29"/>
  <c r="L152" i="29"/>
  <c r="AN181" i="29"/>
  <c r="X58" i="29"/>
  <c r="L6" i="29"/>
  <c r="K6" i="30" s="1"/>
  <c r="AL162" i="29"/>
  <c r="AO92" i="29"/>
  <c r="AP177" i="29"/>
  <c r="AD95" i="29"/>
  <c r="U196" i="29"/>
  <c r="AL91" i="29"/>
  <c r="AB12" i="29"/>
  <c r="AA8" i="30" s="1"/>
  <c r="AN158" i="29"/>
  <c r="AP144" i="29"/>
  <c r="F67" i="29"/>
  <c r="AN41" i="29"/>
  <c r="Q86" i="29"/>
  <c r="V110" i="29"/>
  <c r="AA88" i="9"/>
  <c r="G190" i="29"/>
  <c r="C72" i="31" s="1"/>
  <c r="J81" i="29"/>
  <c r="AP98" i="29"/>
  <c r="AO23" i="29"/>
  <c r="K207" i="29"/>
  <c r="P79" i="29"/>
  <c r="G121" i="29"/>
  <c r="T85" i="29"/>
  <c r="U135" i="29"/>
  <c r="M17" i="31" s="1"/>
  <c r="AB145" i="29"/>
  <c r="AA172" i="9"/>
  <c r="R111" i="29"/>
  <c r="T137" i="29"/>
  <c r="J83" i="29"/>
  <c r="AD134" i="29"/>
  <c r="S16" i="31" s="1"/>
  <c r="AP200" i="29"/>
  <c r="R137" i="29"/>
  <c r="K19" i="31" s="1"/>
  <c r="AC60" i="9"/>
  <c r="J34" i="29"/>
  <c r="Q139" i="29"/>
  <c r="J21" i="31" s="1"/>
  <c r="F188" i="29"/>
  <c r="AC22" i="9"/>
  <c r="T74" i="29"/>
  <c r="G81" i="29"/>
  <c r="AL140" i="29"/>
  <c r="AC39" i="9"/>
  <c r="U149" i="29"/>
  <c r="M31" i="31" s="1"/>
  <c r="G106" i="29"/>
  <c r="AL14" i="29"/>
  <c r="K125" i="29"/>
  <c r="G69" i="29"/>
  <c r="AB49" i="29"/>
  <c r="F101" i="29"/>
  <c r="AD161" i="29"/>
  <c r="W19" i="20" s="1"/>
  <c r="V120" i="29"/>
  <c r="P80" i="29"/>
  <c r="AP56" i="29"/>
  <c r="AC89" i="9"/>
  <c r="U147" i="29"/>
  <c r="M29" i="31" s="1"/>
  <c r="V47" i="29"/>
  <c r="U19" i="30" s="1"/>
  <c r="Y161" i="29"/>
  <c r="AA18" i="42" s="1"/>
  <c r="T63" i="29"/>
  <c r="F184" i="29"/>
  <c r="B66" i="31" s="1"/>
  <c r="AB140" i="29"/>
  <c r="AL45" i="29"/>
  <c r="AN127" i="29"/>
  <c r="T198" i="29"/>
  <c r="L80" i="31" s="1"/>
  <c r="L201" i="29"/>
  <c r="Q76" i="29"/>
  <c r="L78" i="29"/>
  <c r="R167" i="29"/>
  <c r="AC11" i="34" s="1"/>
  <c r="AB85" i="29"/>
  <c r="F56" i="29"/>
  <c r="AP71" i="29"/>
  <c r="AA35" i="9"/>
  <c r="N171" i="29"/>
  <c r="AA188" i="9"/>
  <c r="X74" i="29"/>
  <c r="U170" i="29"/>
  <c r="AF13" i="20" s="1"/>
  <c r="AD219" i="29"/>
  <c r="AA137" i="9"/>
  <c r="AB126" i="29"/>
  <c r="H146" i="29"/>
  <c r="AO64" i="29"/>
  <c r="Q154" i="29"/>
  <c r="AO43" i="29"/>
  <c r="F196" i="29"/>
  <c r="B78" i="31" s="1"/>
  <c r="AC141" i="9"/>
  <c r="N49" i="29"/>
  <c r="AA40" i="9"/>
  <c r="X130" i="29"/>
  <c r="AA136" i="9"/>
  <c r="H122" i="29"/>
  <c r="N40" i="29"/>
  <c r="Z182" i="29"/>
  <c r="AV19" i="44" s="1"/>
  <c r="K98" i="29"/>
  <c r="AN164" i="29"/>
  <c r="AA92" i="9"/>
  <c r="AD103" i="29"/>
  <c r="J195" i="29"/>
  <c r="BI6" i="42" s="1"/>
  <c r="N88" i="29"/>
  <c r="AN97" i="29"/>
  <c r="Q85" i="29"/>
  <c r="N125" i="29"/>
  <c r="Y189" i="29"/>
  <c r="Q51" i="29"/>
  <c r="K132" i="29"/>
  <c r="Z163" i="29"/>
  <c r="AC19" i="42" s="1"/>
  <c r="N69" i="29"/>
  <c r="AD13" i="29"/>
  <c r="P74" i="29"/>
  <c r="H179" i="29"/>
  <c r="K197" i="29"/>
  <c r="AA187" i="9"/>
  <c r="T186" i="29"/>
  <c r="AZ14" i="44" s="1"/>
  <c r="AO161" i="29"/>
  <c r="J49" i="29"/>
  <c r="G87" i="29"/>
  <c r="AD131" i="29"/>
  <c r="R90" i="29"/>
  <c r="AB25" i="29"/>
  <c r="Z162" i="29"/>
  <c r="Q44" i="31" s="1"/>
  <c r="AD212" i="29"/>
  <c r="X113" i="29"/>
  <c r="AO17" i="29"/>
  <c r="U98" i="29"/>
  <c r="Q136" i="29"/>
  <c r="J18" i="31" s="1"/>
  <c r="AA59" i="9"/>
  <c r="V168" i="29"/>
  <c r="AD14" i="34" s="1"/>
  <c r="N78" i="29"/>
  <c r="H161" i="29"/>
  <c r="W5" i="20" s="1"/>
  <c r="J41" i="29"/>
  <c r="X127" i="29"/>
  <c r="O9" i="31" s="1"/>
  <c r="Z169" i="29"/>
  <c r="AE17" i="20" s="1"/>
  <c r="AN25" i="29"/>
  <c r="AC11" i="9"/>
  <c r="AO209" i="29"/>
  <c r="Q197" i="29"/>
  <c r="BK9" i="42" s="1"/>
  <c r="U159" i="29"/>
  <c r="AL12" i="29"/>
  <c r="AK8" i="30" s="1"/>
  <c r="AO194" i="29"/>
  <c r="H130" i="29"/>
  <c r="D12" i="31" s="1"/>
  <c r="K110" i="29"/>
  <c r="U128" i="29"/>
  <c r="M10" i="31" s="1"/>
  <c r="AD62" i="29"/>
  <c r="Y72" i="29"/>
  <c r="AN188" i="29"/>
  <c r="G85" i="29"/>
  <c r="X169" i="29"/>
  <c r="O51" i="31" s="1"/>
  <c r="F104" i="29"/>
  <c r="AN112" i="29"/>
  <c r="AB128" i="29"/>
  <c r="AB132" i="29"/>
  <c r="R102" i="29"/>
  <c r="K174" i="29"/>
  <c r="L51" i="29"/>
  <c r="Z98" i="29"/>
  <c r="AD138" i="29"/>
  <c r="S20" i="31" s="1"/>
  <c r="K95" i="29"/>
  <c r="J35" i="30" s="1"/>
  <c r="AL58" i="29"/>
  <c r="Q155" i="29"/>
  <c r="G103" i="29"/>
  <c r="AP61" i="29"/>
  <c r="Z107" i="29"/>
  <c r="AN120" i="29"/>
  <c r="Y53" i="29"/>
  <c r="AL77" i="29"/>
  <c r="G147" i="29"/>
  <c r="C29" i="31" s="1"/>
  <c r="P100" i="29"/>
  <c r="AL110" i="29"/>
  <c r="F135" i="29"/>
  <c r="AN83" i="29"/>
  <c r="X104" i="29"/>
  <c r="AP74" i="29"/>
  <c r="R123" i="29"/>
  <c r="N98" i="29"/>
  <c r="AD188" i="29"/>
  <c r="S70" i="31" s="1"/>
  <c r="AD132" i="29"/>
  <c r="H108" i="29"/>
  <c r="N64" i="29"/>
  <c r="H135" i="29"/>
  <c r="D17" i="31" s="1"/>
  <c r="AN22" i="29"/>
  <c r="G58" i="29"/>
  <c r="AL30" i="29"/>
  <c r="AN58" i="29"/>
  <c r="Z161" i="29"/>
  <c r="W17" i="20" s="1"/>
  <c r="F138" i="29"/>
  <c r="Q58" i="29"/>
  <c r="P128" i="29"/>
  <c r="P61" i="29"/>
  <c r="AB188" i="29"/>
  <c r="U110" i="29"/>
  <c r="Z105" i="29"/>
  <c r="T102" i="29"/>
  <c r="G66" i="29"/>
  <c r="AO98" i="29"/>
  <c r="AL40" i="29"/>
  <c r="G134" i="29"/>
  <c r="C16" i="31" s="1"/>
  <c r="L158" i="29"/>
  <c r="Q138" i="29"/>
  <c r="J20" i="31" s="1"/>
  <c r="AB186" i="29"/>
  <c r="AA191" i="9"/>
  <c r="Q157" i="29"/>
  <c r="S10" i="20" s="1"/>
  <c r="H147" i="29"/>
  <c r="Z152" i="29"/>
  <c r="U126" i="29"/>
  <c r="M8" i="31" s="1"/>
  <c r="AD151" i="29"/>
  <c r="K176" i="29"/>
  <c r="X94" i="29"/>
  <c r="F86" i="29"/>
  <c r="Z97" i="29"/>
  <c r="Q53" i="29"/>
  <c r="X186" i="29"/>
  <c r="AP155" i="29"/>
  <c r="L153" i="29"/>
  <c r="Z83" i="29"/>
  <c r="L57" i="29"/>
  <c r="U50" i="29"/>
  <c r="H176" i="29"/>
  <c r="F92" i="29"/>
  <c r="AL175" i="29"/>
  <c r="AC57" i="9"/>
  <c r="X117" i="29"/>
  <c r="AA29" i="9"/>
  <c r="N130" i="29"/>
  <c r="H12" i="31" s="1"/>
  <c r="J24" i="29"/>
  <c r="U194" i="29"/>
  <c r="AO57" i="29"/>
  <c r="Z116" i="29"/>
  <c r="J39" i="29"/>
  <c r="N50" i="29"/>
  <c r="L45" i="29"/>
  <c r="F55" i="29"/>
  <c r="AN35" i="29"/>
  <c r="AB8" i="29"/>
  <c r="AO12" i="29"/>
  <c r="AN8" i="30" s="1"/>
  <c r="J167" i="29"/>
  <c r="E49" i="31" s="1"/>
  <c r="AD47" i="29"/>
  <c r="X88" i="29"/>
  <c r="P135" i="29"/>
  <c r="I17" i="31" s="1"/>
  <c r="AD206" i="29"/>
  <c r="L21" i="29"/>
  <c r="Y118" i="29"/>
  <c r="K126" i="29"/>
  <c r="H137" i="29"/>
  <c r="D19" i="31" s="1"/>
  <c r="K44" i="29"/>
  <c r="G172" i="29"/>
  <c r="AL4" i="44" s="1"/>
  <c r="AO148" i="29"/>
  <c r="H181" i="29"/>
  <c r="D63" i="31" s="1"/>
  <c r="T79" i="29"/>
  <c r="Y68" i="29"/>
  <c r="Y104" i="29"/>
  <c r="Y71" i="29"/>
  <c r="Y97" i="29"/>
  <c r="J35" i="29"/>
  <c r="AB111" i="29"/>
  <c r="AL170" i="29"/>
  <c r="F84" i="29"/>
  <c r="U52" i="29"/>
  <c r="AB171" i="29"/>
  <c r="AD82" i="29"/>
  <c r="AO15" i="29"/>
  <c r="K182" i="29"/>
  <c r="G191" i="29"/>
  <c r="BA4" i="20" s="1"/>
  <c r="AP60" i="29"/>
  <c r="AO79" i="29"/>
  <c r="T175" i="29"/>
  <c r="AK12" i="34" s="1"/>
  <c r="AL125" i="29"/>
  <c r="J29" i="29"/>
  <c r="N84" i="29"/>
  <c r="L67" i="29"/>
  <c r="K26" i="30" s="1"/>
  <c r="K114" i="29"/>
  <c r="V112" i="29"/>
  <c r="T158" i="29"/>
  <c r="AP116" i="29"/>
  <c r="AA38" i="9"/>
  <c r="T100" i="29"/>
  <c r="T172" i="29"/>
  <c r="L54" i="31" s="1"/>
  <c r="H47" i="29"/>
  <c r="G19" i="30" s="1"/>
  <c r="Y125" i="29"/>
  <c r="AA27" i="9"/>
  <c r="Z120" i="29"/>
  <c r="K121" i="29"/>
  <c r="AL112" i="29"/>
  <c r="L134" i="29"/>
  <c r="F66" i="29"/>
  <c r="AO196" i="29"/>
  <c r="AA97" i="9"/>
  <c r="R122" i="29"/>
  <c r="AD107" i="29"/>
  <c r="AN156" i="29"/>
  <c r="X70" i="29"/>
  <c r="V113" i="29"/>
  <c r="AB176" i="29"/>
  <c r="H60" i="29"/>
  <c r="U68" i="29"/>
  <c r="N87" i="29"/>
  <c r="AL148" i="29"/>
  <c r="G126" i="29"/>
  <c r="C8" i="31" s="1"/>
  <c r="L60" i="29"/>
  <c r="R198" i="29"/>
  <c r="BL10" i="44" s="1"/>
  <c r="AN210" i="29"/>
  <c r="AD203" i="29"/>
  <c r="AD76" i="29"/>
  <c r="G167" i="29"/>
  <c r="X157" i="29"/>
  <c r="W17" i="44" s="1"/>
  <c r="V159" i="29"/>
  <c r="Y16" i="42" s="1"/>
  <c r="H168" i="29"/>
  <c r="AH5" i="44" s="1"/>
  <c r="V164" i="29"/>
  <c r="Z14" i="20" s="1"/>
  <c r="V198" i="29"/>
  <c r="BH14" i="34" s="1"/>
  <c r="J11" i="29"/>
  <c r="H156" i="29"/>
  <c r="Q176" i="29"/>
  <c r="Y198" i="29"/>
  <c r="BH16" i="20" s="1"/>
  <c r="AL42" i="29"/>
  <c r="AA9" i="9"/>
  <c r="AA7" i="23" s="1"/>
  <c r="N28" i="29"/>
  <c r="J108" i="29"/>
  <c r="Q199" i="29"/>
  <c r="Y67" i="29"/>
  <c r="Q54" i="29"/>
  <c r="Q163" i="29"/>
  <c r="Y10" i="34" s="1"/>
  <c r="AA96" i="9"/>
  <c r="AO26" i="29"/>
  <c r="AN189" i="29"/>
  <c r="AD194" i="29"/>
  <c r="BD19" i="34" s="1"/>
  <c r="K51" i="29"/>
  <c r="AN68" i="29"/>
  <c r="P104" i="29"/>
  <c r="N147" i="29"/>
  <c r="J182" i="29"/>
  <c r="AV6" i="44" s="1"/>
  <c r="N90" i="29"/>
  <c r="AN143" i="29"/>
  <c r="H115" i="29"/>
  <c r="N194" i="29"/>
  <c r="R164" i="29"/>
  <c r="AD10" i="44" s="1"/>
  <c r="J59" i="29"/>
  <c r="AA127" i="9"/>
  <c r="P154" i="29"/>
  <c r="T86" i="29"/>
  <c r="AL7" i="29"/>
  <c r="AK6" i="30" s="1"/>
  <c r="L15" i="29"/>
  <c r="AA15" i="9"/>
  <c r="F63" i="29"/>
  <c r="L188" i="29"/>
  <c r="V117" i="29"/>
  <c r="G184" i="29"/>
  <c r="Q123" i="29"/>
  <c r="Q142" i="29"/>
  <c r="AA140" i="9"/>
  <c r="AA121" i="9"/>
  <c r="AD29" i="29"/>
  <c r="AA85" i="9"/>
  <c r="R121" i="29"/>
  <c r="Y50" i="29"/>
  <c r="K104" i="29"/>
  <c r="U56" i="29"/>
  <c r="U152" i="29"/>
  <c r="R15" i="44" s="1"/>
  <c r="L32" i="29"/>
  <c r="X153" i="29"/>
  <c r="AP19" i="29"/>
  <c r="Q170" i="29"/>
  <c r="AJ9" i="44" s="1"/>
  <c r="AN57" i="29"/>
  <c r="P108" i="29"/>
  <c r="AC164" i="9"/>
  <c r="R46" i="21" s="1"/>
  <c r="AN117" i="29"/>
  <c r="N120" i="29"/>
  <c r="AB66" i="29"/>
  <c r="AP181" i="29"/>
  <c r="J131" i="29"/>
  <c r="T94" i="29"/>
  <c r="Q82" i="29"/>
  <c r="Q94" i="29"/>
  <c r="N47" i="29"/>
  <c r="AO130" i="29"/>
  <c r="K72" i="29"/>
  <c r="K56" i="29"/>
  <c r="AC127" i="9"/>
  <c r="AD158" i="29"/>
  <c r="V74" i="29"/>
  <c r="AP186" i="29"/>
  <c r="AB102" i="29"/>
  <c r="Q105" i="29"/>
  <c r="J74" i="29"/>
  <c r="AO68" i="29"/>
  <c r="F77" i="29"/>
  <c r="AL69" i="29"/>
  <c r="X57" i="29"/>
  <c r="H55" i="29"/>
  <c r="G112" i="29"/>
  <c r="AP192" i="29"/>
  <c r="Q72" i="29"/>
  <c r="R61" i="29"/>
  <c r="Y96" i="29"/>
  <c r="F54" i="29"/>
  <c r="P118" i="29"/>
  <c r="N21" i="29"/>
  <c r="AA71" i="9"/>
  <c r="Z117" i="29"/>
  <c r="R104" i="29"/>
  <c r="AA31" i="9"/>
  <c r="H88" i="29"/>
  <c r="AP162" i="29"/>
  <c r="AA206" i="9"/>
  <c r="AC49" i="9"/>
  <c r="N26" i="29"/>
  <c r="K192" i="29"/>
  <c r="J145" i="29"/>
  <c r="E27" i="31" s="1"/>
  <c r="P185" i="29"/>
  <c r="AB150" i="29"/>
  <c r="AB156" i="29"/>
  <c r="K74" i="29"/>
  <c r="AL190" i="29"/>
  <c r="P115" i="29"/>
  <c r="AB32" i="29"/>
  <c r="AP81" i="29"/>
  <c r="K67" i="29"/>
  <c r="T134" i="29"/>
  <c r="T129" i="29"/>
  <c r="L11" i="31" s="1"/>
  <c r="G196" i="29"/>
  <c r="BJ4" i="44" s="1"/>
  <c r="AP84" i="29"/>
  <c r="AO47" i="29"/>
  <c r="K27" i="29"/>
  <c r="J128" i="29"/>
  <c r="E10" i="31" s="1"/>
  <c r="R135" i="29"/>
  <c r="K17" i="31" s="1"/>
  <c r="N18" i="29"/>
  <c r="J89" i="29"/>
  <c r="F143" i="29"/>
  <c r="P107" i="29"/>
  <c r="K6" i="29"/>
  <c r="J6" i="30" s="1"/>
  <c r="AB100" i="29"/>
  <c r="J43" i="29"/>
  <c r="AO110" i="29"/>
  <c r="Q129" i="29"/>
  <c r="AD215" i="29"/>
  <c r="AL143" i="29"/>
  <c r="Y70" i="29"/>
  <c r="R57" i="29"/>
  <c r="H112" i="29"/>
  <c r="AP111" i="29"/>
  <c r="T140" i="29"/>
  <c r="AL97" i="29"/>
  <c r="AB52" i="29"/>
  <c r="V79" i="29"/>
  <c r="AA16" i="9"/>
  <c r="R195" i="29"/>
  <c r="AA110" i="9"/>
  <c r="Y74" i="29"/>
  <c r="AL79" i="29"/>
  <c r="V170" i="29"/>
  <c r="AF14" i="34" s="1"/>
  <c r="L114" i="29"/>
  <c r="U92" i="29"/>
  <c r="L37" i="29"/>
  <c r="N156" i="29"/>
  <c r="R8" i="34" s="1"/>
  <c r="AB143" i="29"/>
  <c r="T147" i="29"/>
  <c r="Q92" i="29"/>
  <c r="AD175" i="29"/>
  <c r="AO24" i="42" s="1"/>
  <c r="X185" i="29"/>
  <c r="AU15" i="34" s="1"/>
  <c r="T83" i="29"/>
  <c r="AO44" i="29"/>
  <c r="Z187" i="29"/>
  <c r="F186" i="29"/>
  <c r="AZ3" i="42" s="1"/>
  <c r="T131" i="29"/>
  <c r="P145" i="29"/>
  <c r="I27" i="31" s="1"/>
  <c r="AD207" i="29"/>
  <c r="BQ19" i="34" s="1"/>
  <c r="DB19" i="34" s="1"/>
  <c r="AB138" i="29"/>
  <c r="AN53" i="29"/>
  <c r="Q200" i="29"/>
  <c r="BN9" i="42" s="1"/>
  <c r="N62" i="29"/>
  <c r="P188" i="29"/>
  <c r="T185" i="29"/>
  <c r="L67" i="31" s="1"/>
  <c r="Z122" i="29"/>
  <c r="AL122" i="29"/>
  <c r="K16" i="29"/>
  <c r="N65" i="29"/>
  <c r="AC47" i="9"/>
  <c r="G104" i="29"/>
  <c r="AP37" i="29"/>
  <c r="EE35" i="42"/>
  <c r="EF13" i="42"/>
  <c r="EG11" i="42"/>
  <c r="EF20" i="42"/>
  <c r="EF26" i="42"/>
  <c r="ED24" i="42"/>
  <c r="AB94" i="24"/>
  <c r="EF38" i="42"/>
  <c r="EE46" i="42"/>
  <c r="T93" i="25"/>
  <c r="AS52" i="43" s="1"/>
  <c r="ED48" i="42"/>
  <c r="EE47" i="42"/>
  <c r="EF37" i="42"/>
  <c r="EE23" i="42"/>
  <c r="AF24" i="42"/>
  <c r="K43" i="31"/>
  <c r="N19" i="20"/>
  <c r="R24" i="42"/>
  <c r="R24" i="44"/>
  <c r="AW4" i="34"/>
  <c r="N6" i="20"/>
  <c r="R6" i="44"/>
  <c r="C76" i="31"/>
  <c r="AM14" i="20"/>
  <c r="AB5" i="20"/>
  <c r="AK5" i="42"/>
  <c r="AO18" i="44"/>
  <c r="BI4" i="42"/>
  <c r="Q35" i="31"/>
  <c r="AI16" i="42"/>
  <c r="AI16" i="44"/>
  <c r="M51" i="31"/>
  <c r="AE13" i="20"/>
  <c r="I68" i="31"/>
  <c r="AW19" i="42"/>
  <c r="AS17" i="20"/>
  <c r="BE9" i="44"/>
  <c r="BK16" i="44"/>
  <c r="CA24" i="42"/>
  <c r="N47" i="31"/>
  <c r="BC4" i="34"/>
  <c r="BC4" i="20"/>
  <c r="AN10" i="42"/>
  <c r="AJ11" i="34"/>
  <c r="BD5" i="20"/>
  <c r="BH5" i="44"/>
  <c r="AI12" i="20"/>
  <c r="H23" i="31"/>
  <c r="M17" i="34"/>
  <c r="AX10" i="42"/>
  <c r="AX10" i="44"/>
  <c r="P6" i="42"/>
  <c r="P6" i="44"/>
  <c r="AH4" i="44"/>
  <c r="S6" i="34"/>
  <c r="E39" i="31"/>
  <c r="W6" i="42"/>
  <c r="AM8" i="42"/>
  <c r="P3" i="20"/>
  <c r="P3" i="34"/>
  <c r="AA5" i="20"/>
  <c r="AE5" i="44"/>
  <c r="AZ5" i="42"/>
  <c r="AB17" i="20"/>
  <c r="AB17" i="34"/>
  <c r="AF19" i="44"/>
  <c r="AE8" i="44"/>
  <c r="I47" i="31"/>
  <c r="AR4" i="42"/>
  <c r="AF4" i="34"/>
  <c r="AS14" i="44"/>
  <c r="AQ4" i="20"/>
  <c r="C63" i="31"/>
  <c r="AQ4" i="34"/>
  <c r="B8" i="31"/>
  <c r="BH8" i="42"/>
  <c r="BD9" i="20"/>
  <c r="BD9" i="34"/>
  <c r="AF6" i="44"/>
  <c r="AB6" i="34"/>
  <c r="E48" i="31"/>
  <c r="AF6" i="42"/>
  <c r="AB6" i="20"/>
  <c r="I42" i="31"/>
  <c r="V9" i="20"/>
  <c r="V9" i="34"/>
  <c r="Z8" i="44"/>
  <c r="Z8" i="42"/>
  <c r="BJ16" i="42"/>
  <c r="BJ16" i="44"/>
  <c r="N78" i="31"/>
  <c r="BF14" i="34"/>
  <c r="BF14" i="20"/>
  <c r="S4" i="42"/>
  <c r="S4" i="44"/>
  <c r="O4" i="34"/>
  <c r="O4" i="20"/>
  <c r="C35" i="31"/>
  <c r="Q36" i="31"/>
  <c r="T19" i="44"/>
  <c r="T19" i="42"/>
  <c r="P17" i="20"/>
  <c r="P17" i="34"/>
  <c r="AL12" i="34"/>
  <c r="AP14" i="44"/>
  <c r="AP14" i="42"/>
  <c r="AL12" i="20"/>
  <c r="P77" i="31"/>
  <c r="BE16" i="20"/>
  <c r="BI18" i="42"/>
  <c r="BI18" i="44"/>
  <c r="BE16" i="34"/>
  <c r="N57" i="31"/>
  <c r="AK14" i="34"/>
  <c r="AO16" i="44"/>
  <c r="AO16" i="42"/>
  <c r="AK14" i="20"/>
  <c r="BD18" i="42"/>
  <c r="P72" i="31"/>
  <c r="AZ16" i="34"/>
  <c r="BD18" i="44"/>
  <c r="AZ16" i="20"/>
  <c r="J47" i="31"/>
  <c r="AA10" i="20"/>
  <c r="AA10" i="34"/>
  <c r="AE9" i="44"/>
  <c r="AE9" i="42"/>
  <c r="BI19" i="20"/>
  <c r="BI19" i="34"/>
  <c r="BM24" i="42"/>
  <c r="AC199" i="9"/>
  <c r="S81" i="31"/>
  <c r="BM24" i="44"/>
  <c r="AO8" i="42"/>
  <c r="I57" i="31"/>
  <c r="AK9" i="34"/>
  <c r="AO8" i="44"/>
  <c r="AV17" i="44"/>
  <c r="O64" i="31"/>
  <c r="AR15" i="20"/>
  <c r="AR15" i="34"/>
  <c r="AV17" i="42"/>
  <c r="O29" i="31"/>
  <c r="AP7" i="42"/>
  <c r="AC186" i="9"/>
  <c r="BE17" i="20"/>
  <c r="AV14" i="20"/>
  <c r="AW16" i="42"/>
  <c r="BA17" i="44"/>
  <c r="M63" i="31"/>
  <c r="V8" i="44"/>
  <c r="AK4" i="44"/>
  <c r="AO3" i="20"/>
  <c r="L25" i="31"/>
  <c r="S35" i="31"/>
  <c r="AU19" i="34"/>
  <c r="V17" i="42"/>
  <c r="BE5" i="42"/>
  <c r="AC24" i="44"/>
  <c r="AV16" i="44"/>
  <c r="P69" i="31"/>
  <c r="AY5" i="44"/>
  <c r="AY9" i="20"/>
  <c r="BM16" i="44"/>
  <c r="BF19" i="44"/>
  <c r="BA16" i="44"/>
  <c r="AE6" i="20"/>
  <c r="BJ4" i="20"/>
  <c r="N76" i="31"/>
  <c r="AI4" i="42"/>
  <c r="AN16" i="44"/>
  <c r="BO19" i="20"/>
  <c r="AC182" i="9"/>
  <c r="AF8" i="42"/>
  <c r="L11" i="20"/>
  <c r="N42" i="31"/>
  <c r="V14" i="20"/>
  <c r="AG8" i="42"/>
  <c r="AC9" i="20"/>
  <c r="AA6" i="34"/>
  <c r="E47" i="31"/>
  <c r="BC3" i="42"/>
  <c r="AI16" i="34"/>
  <c r="AX15" i="44"/>
  <c r="P14" i="42"/>
  <c r="R50" i="21"/>
  <c r="BI15" i="34"/>
  <c r="AA148" i="29"/>
  <c r="V15" i="42"/>
  <c r="R7" i="44"/>
  <c r="H34" i="31"/>
  <c r="R7" i="42"/>
  <c r="N8" i="34"/>
  <c r="N8" i="20"/>
  <c r="K35" i="31"/>
  <c r="BB3" i="34"/>
  <c r="AC3" i="34"/>
  <c r="B49" i="31"/>
  <c r="AC3" i="20"/>
  <c r="AG3" i="44"/>
  <c r="AG3" i="42"/>
  <c r="AI15" i="20"/>
  <c r="AI15" i="34"/>
  <c r="AM17" i="42"/>
  <c r="O55" i="31"/>
  <c r="AM17" i="44"/>
  <c r="H14" i="31"/>
  <c r="AD17" i="20"/>
  <c r="AH19" i="42"/>
  <c r="G93" i="24"/>
  <c r="AN269" i="17"/>
  <c r="AA93" i="30"/>
  <c r="EE48" i="42"/>
  <c r="EF47" i="42"/>
  <c r="EG37" i="42"/>
  <c r="EH37" i="42"/>
  <c r="AK93" i="30"/>
  <c r="EG38" i="42"/>
  <c r="EF23" i="42"/>
  <c r="BM20" i="32"/>
  <c r="J18" i="32"/>
  <c r="AG20" i="32"/>
  <c r="BC18" i="32"/>
  <c r="BH18" i="32"/>
  <c r="BC17" i="32"/>
  <c r="Q17" i="32"/>
  <c r="AV7" i="32"/>
  <c r="AG6" i="32"/>
  <c r="BV18" i="32"/>
  <c r="BZ18" i="32"/>
  <c r="AV6" i="32"/>
  <c r="BY18" i="32"/>
  <c r="AZ17" i="32"/>
  <c r="L20" i="32"/>
  <c r="L6" i="32"/>
  <c r="BO17" i="32"/>
  <c r="BL17" i="32"/>
  <c r="AS20" i="32"/>
  <c r="BZ20" i="32"/>
  <c r="BK19" i="32"/>
  <c r="BB18" i="32"/>
  <c r="M18" i="32"/>
  <c r="BK17" i="32"/>
  <c r="BX17" i="32"/>
  <c r="A18" i="32"/>
  <c r="BP19" i="32"/>
  <c r="J6" i="32"/>
  <c r="K7" i="32"/>
  <c r="K6" i="32"/>
  <c r="K9" i="32"/>
  <c r="CA18" i="32"/>
  <c r="AF9" i="32"/>
  <c r="BH20" i="32"/>
  <c r="AD9" i="32"/>
  <c r="BM18" i="32"/>
  <c r="CB17" i="32"/>
  <c r="BJ17" i="32"/>
  <c r="P18" i="32"/>
  <c r="AS17" i="32"/>
  <c r="BY19" i="32"/>
  <c r="BF18" i="32"/>
  <c r="L9" i="32"/>
  <c r="AD6" i="32"/>
  <c r="A19" i="32"/>
  <c r="F20" i="32"/>
  <c r="BQ20" i="32"/>
  <c r="V8" i="32"/>
  <c r="AE19" i="32"/>
  <c r="L7" i="32"/>
  <c r="AD8" i="32"/>
  <c r="Z6" i="32"/>
  <c r="K17" i="32"/>
  <c r="BX19" i="32"/>
  <c r="K8" i="32"/>
  <c r="CB20" i="32"/>
  <c r="AG17" i="32"/>
  <c r="BY20" i="32"/>
  <c r="L8" i="32"/>
  <c r="BK18" i="32"/>
  <c r="J20" i="32"/>
  <c r="AZ20" i="32"/>
  <c r="AH7" i="32"/>
  <c r="BL20" i="32"/>
  <c r="R17" i="32"/>
  <c r="V9" i="32"/>
  <c r="BB20" i="32"/>
  <c r="AE20" i="32"/>
  <c r="AE17" i="32"/>
  <c r="BR19" i="32"/>
  <c r="F17" i="32"/>
  <c r="R20" i="32"/>
  <c r="AG9" i="32"/>
  <c r="AG18" i="32"/>
  <c r="Z7" i="32"/>
  <c r="J9" i="32"/>
  <c r="BZ19" i="32"/>
  <c r="BL18" i="32"/>
  <c r="Z9" i="32"/>
  <c r="P19" i="32"/>
  <c r="BI20" i="32"/>
  <c r="BM19" i="32"/>
  <c r="A9" i="32"/>
  <c r="V6" i="32"/>
  <c r="BC20" i="32"/>
  <c r="CA19" i="32"/>
  <c r="BQ19" i="32"/>
  <c r="AL20" i="32"/>
  <c r="BD19" i="32"/>
  <c r="J19" i="32"/>
  <c r="BQ17" i="32"/>
  <c r="BO19" i="32"/>
  <c r="BE20" i="32"/>
  <c r="BN17" i="32"/>
  <c r="BK20" i="32"/>
  <c r="AG19" i="32"/>
  <c r="K20" i="32"/>
  <c r="BG20" i="32"/>
  <c r="BO18" i="32"/>
  <c r="BA19" i="32"/>
  <c r="BS20" i="32"/>
  <c r="J7" i="32"/>
  <c r="BF19" i="32"/>
  <c r="AG8" i="32"/>
  <c r="BO20" i="32"/>
  <c r="BP20" i="32"/>
  <c r="AS18" i="32"/>
  <c r="J17" i="32"/>
  <c r="AH9" i="32"/>
  <c r="BX20" i="32"/>
  <c r="BA18" i="32"/>
  <c r="K18" i="32"/>
  <c r="A7" i="32"/>
  <c r="AH8" i="32"/>
  <c r="BA17" i="32"/>
  <c r="BM17" i="32"/>
  <c r="BD18" i="32"/>
  <c r="CB19" i="32"/>
  <c r="BJ20" i="32"/>
  <c r="K19" i="32"/>
  <c r="A20" i="32"/>
  <c r="Q20" i="32"/>
  <c r="AR6" i="32"/>
  <c r="BJ18" i="32"/>
  <c r="AG7" i="32"/>
  <c r="H9" i="32"/>
  <c r="Q19" i="32"/>
  <c r="AZ19" i="32"/>
  <c r="BG19" i="32"/>
  <c r="A6" i="32"/>
  <c r="P20" i="32"/>
  <c r="BF20" i="32"/>
  <c r="M17" i="32"/>
  <c r="H6" i="32"/>
  <c r="BG17" i="32"/>
  <c r="AV19" i="32"/>
  <c r="BV20" i="32"/>
  <c r="M19" i="32"/>
  <c r="BT20" i="32"/>
  <c r="L19" i="32"/>
  <c r="BH19" i="32"/>
  <c r="BG18" i="32"/>
  <c r="AD7" i="32"/>
  <c r="AV8" i="32"/>
  <c r="BX18" i="32"/>
  <c r="H8" i="32"/>
  <c r="AV18" i="32"/>
  <c r="BP17" i="32"/>
  <c r="CA17" i="32"/>
  <c r="BR18" i="32"/>
  <c r="V7" i="32"/>
  <c r="R18" i="32"/>
  <c r="BD20" i="32"/>
  <c r="A17" i="32"/>
  <c r="F18" i="32"/>
  <c r="AV9" i="32"/>
  <c r="BR17" i="32"/>
  <c r="BI19" i="32"/>
  <c r="BL19" i="32"/>
  <c r="BC19" i="32"/>
  <c r="BN18" i="32"/>
  <c r="BU20" i="32"/>
  <c r="AH6" i="32"/>
  <c r="CA20" i="32"/>
  <c r="BV17" i="32"/>
  <c r="AR8" i="32"/>
  <c r="AV20" i="32"/>
  <c r="CB18" i="32"/>
  <c r="BV19" i="32"/>
  <c r="AF8" i="32"/>
  <c r="BF17" i="32"/>
  <c r="AL17" i="32"/>
  <c r="P17" i="32"/>
  <c r="BN19" i="32"/>
  <c r="BD17" i="32"/>
  <c r="AS19" i="32"/>
  <c r="AL18" i="32"/>
  <c r="L17" i="32"/>
  <c r="AZ18" i="32"/>
  <c r="BQ18" i="32"/>
  <c r="AL19" i="32"/>
  <c r="Z8" i="32"/>
  <c r="BR20" i="32"/>
  <c r="AR9" i="32"/>
  <c r="BJ19" i="32"/>
  <c r="F19" i="32"/>
  <c r="R19" i="32"/>
  <c r="A8" i="32"/>
  <c r="M20" i="32"/>
  <c r="AV17" i="32"/>
  <c r="L18" i="32"/>
  <c r="BN20" i="32"/>
  <c r="H7" i="32"/>
  <c r="AF7" i="32"/>
  <c r="AR7" i="32"/>
  <c r="BB19" i="32"/>
  <c r="BP18" i="32"/>
  <c r="AF6" i="32"/>
  <c r="BY17" i="32"/>
  <c r="J8" i="32"/>
  <c r="BB17" i="32"/>
  <c r="BA20" i="32"/>
  <c r="BI17" i="32"/>
  <c r="Q18" i="32"/>
  <c r="AE18" i="32"/>
  <c r="BH17" i="32"/>
  <c r="BZ17" i="32"/>
  <c r="BI18" i="32"/>
  <c r="L2392" i="14" l="1"/>
  <c r="S2644" i="14"/>
  <c r="S2652" i="14"/>
  <c r="G64" i="24"/>
  <c r="S2846" i="14"/>
  <c r="S3088" i="14"/>
  <c r="L3119" i="14"/>
  <c r="L3117" i="14"/>
  <c r="L3115" i="14"/>
  <c r="L3113" i="14"/>
  <c r="L3111" i="14"/>
  <c r="L3109" i="14"/>
  <c r="L3107" i="14"/>
  <c r="L3099" i="14"/>
  <c r="L3146" i="14"/>
  <c r="L3144" i="14"/>
  <c r="L3142" i="14"/>
  <c r="L3140" i="14"/>
  <c r="L3138" i="14"/>
  <c r="L3136" i="14"/>
  <c r="L3134" i="14"/>
  <c r="L3132" i="14"/>
  <c r="L3130" i="14"/>
  <c r="L3126" i="14"/>
  <c r="L3124" i="14"/>
  <c r="L3153" i="14"/>
  <c r="L3151" i="14"/>
  <c r="L3149" i="14"/>
  <c r="L3147" i="14"/>
  <c r="L3181" i="14"/>
  <c r="L3179" i="14"/>
  <c r="L3177" i="14"/>
  <c r="L3175" i="14"/>
  <c r="L3173" i="14"/>
  <c r="L3171" i="14"/>
  <c r="L3169" i="14"/>
  <c r="L3167" i="14"/>
  <c r="L3165" i="14"/>
  <c r="L3163" i="14"/>
  <c r="L3161" i="14"/>
  <c r="L3159" i="14"/>
  <c r="L3157" i="14"/>
  <c r="S2287" i="14"/>
  <c r="S2493" i="14"/>
  <c r="S2515" i="14"/>
  <c r="S2569" i="14"/>
  <c r="S2660" i="14"/>
  <c r="S2710" i="14"/>
  <c r="S2704" i="14"/>
  <c r="S2688" i="14"/>
  <c r="S2680" i="14"/>
  <c r="S2792" i="14"/>
  <c r="S3026" i="14"/>
  <c r="S3039" i="14"/>
  <c r="S3073" i="14"/>
  <c r="S3065" i="14"/>
  <c r="S3057" i="14"/>
  <c r="S3123" i="14"/>
  <c r="S3117" i="14"/>
  <c r="S3115" i="14"/>
  <c r="S3107" i="14"/>
  <c r="S3103" i="14"/>
  <c r="S3101" i="14"/>
  <c r="S3134" i="14"/>
  <c r="S3132" i="14"/>
  <c r="S3130" i="14"/>
  <c r="S3128" i="14"/>
  <c r="S3126" i="14"/>
  <c r="S3151" i="14"/>
  <c r="S3171" i="14"/>
  <c r="S3163" i="14"/>
  <c r="S3161" i="14"/>
  <c r="S3159" i="14"/>
  <c r="L2075" i="14"/>
  <c r="L2077" i="14"/>
  <c r="L2079" i="14"/>
  <c r="L2081" i="14"/>
  <c r="L2083" i="14"/>
  <c r="L2085" i="14"/>
  <c r="L2087" i="14"/>
  <c r="L2089" i="14"/>
  <c r="L2091" i="14"/>
  <c r="L2093" i="14"/>
  <c r="L2095" i="14"/>
  <c r="L2097" i="14"/>
  <c r="L2099" i="14"/>
  <c r="L2101" i="14"/>
  <c r="L2103" i="14"/>
  <c r="L2105" i="14"/>
  <c r="L2107" i="14"/>
  <c r="L2109" i="14"/>
  <c r="L2111" i="14"/>
  <c r="L2113" i="14"/>
  <c r="L2115" i="14"/>
  <c r="L2117" i="14"/>
  <c r="L2119" i="14"/>
  <c r="L2123" i="14"/>
  <c r="L2125" i="14"/>
  <c r="L2127" i="14"/>
  <c r="L2129" i="14"/>
  <c r="L2133" i="14"/>
  <c r="L2135" i="14"/>
  <c r="L2137" i="14"/>
  <c r="L2139" i="14"/>
  <c r="L2141" i="14"/>
  <c r="L2143" i="14"/>
  <c r="L2145" i="14"/>
  <c r="L2147" i="14"/>
  <c r="L2151" i="14"/>
  <c r="L2153" i="14"/>
  <c r="L2157" i="14"/>
  <c r="L2165" i="14"/>
  <c r="L2167" i="14"/>
  <c r="L2171" i="14"/>
  <c r="L2173" i="14"/>
  <c r="L2175" i="14"/>
  <c r="L2179" i="14"/>
  <c r="L2183" i="14"/>
  <c r="L2185" i="14"/>
  <c r="L2187" i="14"/>
  <c r="L2189" i="14"/>
  <c r="L2191" i="14"/>
  <c r="L2193" i="14"/>
  <c r="L2195" i="14"/>
  <c r="L2197" i="14"/>
  <c r="L2199" i="14"/>
  <c r="L2203" i="14"/>
  <c r="L2205" i="14"/>
  <c r="L2207" i="14"/>
  <c r="L2217" i="14"/>
  <c r="L2219" i="14"/>
  <c r="L2245" i="14"/>
  <c r="L136" i="16"/>
  <c r="M136" i="16" s="1"/>
  <c r="L144" i="16"/>
  <c r="M144" i="16" s="1"/>
  <c r="S2263" i="14"/>
  <c r="S2272" i="14"/>
  <c r="S2284" i="14"/>
  <c r="S2317" i="14"/>
  <c r="S2903" i="14"/>
  <c r="S3094" i="14"/>
  <c r="BC7" i="34"/>
  <c r="F15" i="21"/>
  <c r="R24" i="23"/>
  <c r="V64" i="23"/>
  <c r="W47" i="23"/>
  <c r="R26" i="23"/>
  <c r="V50" i="23"/>
  <c r="G56" i="31"/>
  <c r="M66" i="21"/>
  <c r="AF7" i="34"/>
  <c r="S49" i="23"/>
  <c r="S33" i="23"/>
  <c r="R10" i="23"/>
  <c r="S21" i="23"/>
  <c r="V34" i="23"/>
  <c r="R58" i="23"/>
  <c r="R42" i="23"/>
  <c r="P57" i="31"/>
  <c r="J39" i="30"/>
  <c r="J37" i="30"/>
  <c r="BA15" i="42"/>
  <c r="AW13" i="20"/>
  <c r="M61" i="31"/>
  <c r="AS15" i="44"/>
  <c r="O81" i="31"/>
  <c r="BI15" i="20"/>
  <c r="BM17" i="44"/>
  <c r="I2154" i="14"/>
  <c r="S2154" i="14"/>
  <c r="I138" i="27"/>
  <c r="H138" i="27"/>
  <c r="I154" i="27"/>
  <c r="H154" i="27"/>
  <c r="D2262" i="14"/>
  <c r="L2262" i="14"/>
  <c r="D2260" i="14"/>
  <c r="L2260" i="14"/>
  <c r="L2268" i="14"/>
  <c r="D2268" i="14"/>
  <c r="D2288" i="14"/>
  <c r="L2288" i="14"/>
  <c r="D2300" i="14"/>
  <c r="L2300" i="14"/>
  <c r="D2312" i="14"/>
  <c r="L2312" i="14"/>
  <c r="I2306" i="14"/>
  <c r="S2306" i="14"/>
  <c r="I2327" i="14"/>
  <c r="S2327" i="14"/>
  <c r="D2317" i="14"/>
  <c r="L2317" i="14"/>
  <c r="I2350" i="14"/>
  <c r="S2350" i="14"/>
  <c r="D2348" i="14"/>
  <c r="L2348" i="14"/>
  <c r="I2342" i="14"/>
  <c r="S2342" i="14"/>
  <c r="D2340" i="14"/>
  <c r="L2340" i="14"/>
  <c r="I2334" i="14"/>
  <c r="S2334" i="14"/>
  <c r="L2378" i="14"/>
  <c r="D2378" i="14"/>
  <c r="I2372" i="14"/>
  <c r="S2372" i="14"/>
  <c r="I2364" i="14"/>
  <c r="S2364" i="14"/>
  <c r="D2362" i="14"/>
  <c r="L2362" i="14"/>
  <c r="D2389" i="14"/>
  <c r="L2389" i="14"/>
  <c r="L2441" i="14"/>
  <c r="D2441" i="14"/>
  <c r="I2427" i="14"/>
  <c r="S2427" i="14"/>
  <c r="D2425" i="14"/>
  <c r="L2425" i="14"/>
  <c r="I2419" i="14"/>
  <c r="S2419" i="14"/>
  <c r="D2490" i="14"/>
  <c r="L2490" i="14"/>
  <c r="I2460" i="14"/>
  <c r="S2460" i="14"/>
  <c r="D2458" i="14"/>
  <c r="L2458" i="14"/>
  <c r="I2452" i="14"/>
  <c r="S2452" i="14"/>
  <c r="D2450" i="14"/>
  <c r="L2450" i="14"/>
  <c r="D2544" i="14"/>
  <c r="L2544" i="14"/>
  <c r="I2538" i="14"/>
  <c r="S2538" i="14"/>
  <c r="D2536" i="14"/>
  <c r="L2536" i="14"/>
  <c r="I2530" i="14"/>
  <c r="S2530" i="14"/>
  <c r="D2528" i="14"/>
  <c r="L2528" i="14"/>
  <c r="I2522" i="14"/>
  <c r="S2522" i="14"/>
  <c r="D2520" i="14"/>
  <c r="L2520" i="14"/>
  <c r="I2514" i="14"/>
  <c r="S2514" i="14"/>
  <c r="L2512" i="14"/>
  <c r="D2512" i="14"/>
  <c r="S2568" i="14"/>
  <c r="I2568" i="14"/>
  <c r="D2566" i="14"/>
  <c r="L2566" i="14"/>
  <c r="L2558" i="14"/>
  <c r="D2558" i="14"/>
  <c r="I2587" i="14"/>
  <c r="S2587" i="14"/>
  <c r="D2585" i="14"/>
  <c r="L2585" i="14"/>
  <c r="I2579" i="14"/>
  <c r="S2579" i="14"/>
  <c r="D2577" i="14"/>
  <c r="L2577" i="14"/>
  <c r="L2634" i="14"/>
  <c r="D2634" i="14"/>
  <c r="I2628" i="14"/>
  <c r="S2628" i="14"/>
  <c r="D2626" i="14"/>
  <c r="L2626" i="14"/>
  <c r="D2618" i="14"/>
  <c r="L2618" i="14"/>
  <c r="D2610" i="14"/>
  <c r="L2610" i="14"/>
  <c r="D2602" i="14"/>
  <c r="L2602" i="14"/>
  <c r="I2675" i="14"/>
  <c r="S2675" i="14"/>
  <c r="L2673" i="14"/>
  <c r="D2673" i="14"/>
  <c r="I2695" i="14"/>
  <c r="S2695" i="14"/>
  <c r="D2677" i="14"/>
  <c r="L2677" i="14"/>
  <c r="D2767" i="14"/>
  <c r="L2767" i="14"/>
  <c r="D2759" i="14"/>
  <c r="L2759" i="14"/>
  <c r="I2753" i="14"/>
  <c r="S2753" i="14"/>
  <c r="D2751" i="14"/>
  <c r="L2751" i="14"/>
  <c r="I2745" i="14"/>
  <c r="S2745" i="14"/>
  <c r="D2735" i="14"/>
  <c r="L2735" i="14"/>
  <c r="I2729" i="14"/>
  <c r="S2729" i="14"/>
  <c r="D2727" i="14"/>
  <c r="L2727" i="14"/>
  <c r="I2721" i="14"/>
  <c r="S2721" i="14"/>
  <c r="D2773" i="14"/>
  <c r="L2773" i="14"/>
  <c r="D2811" i="14"/>
  <c r="L2811" i="14"/>
  <c r="D2803" i="14"/>
  <c r="L2803" i="14"/>
  <c r="I2820" i="14"/>
  <c r="S2820" i="14"/>
  <c r="D2818" i="14"/>
  <c r="L2818" i="14"/>
  <c r="I2838" i="14"/>
  <c r="S2838" i="14"/>
  <c r="I2900" i="14"/>
  <c r="S2900" i="14"/>
  <c r="L2898" i="14"/>
  <c r="D2898" i="14"/>
  <c r="L2890" i="14"/>
  <c r="D2890" i="14"/>
  <c r="I2884" i="14"/>
  <c r="S2884" i="14"/>
  <c r="D2874" i="14"/>
  <c r="L2874" i="14"/>
  <c r="I2868" i="14"/>
  <c r="S2868" i="14"/>
  <c r="D2866" i="14"/>
  <c r="L2866" i="14"/>
  <c r="I2860" i="14"/>
  <c r="S2860" i="14"/>
  <c r="D2858" i="14"/>
  <c r="L2858" i="14"/>
  <c r="I2852" i="14"/>
  <c r="S2852" i="14"/>
  <c r="D2850" i="14"/>
  <c r="L2850" i="14"/>
  <c r="L2911" i="14"/>
  <c r="D2911" i="14"/>
  <c r="I2905" i="14"/>
  <c r="S2905" i="14"/>
  <c r="D2903" i="14"/>
  <c r="L2903" i="14"/>
  <c r="D2935" i="14"/>
  <c r="L2935" i="14"/>
  <c r="D2927" i="14"/>
  <c r="L2927" i="14"/>
  <c r="D2919" i="14"/>
  <c r="L2919" i="14"/>
  <c r="L2956" i="14"/>
  <c r="D2956" i="14"/>
  <c r="I2950" i="14"/>
  <c r="S2950" i="14"/>
  <c r="I2942" i="14"/>
  <c r="S2942" i="14"/>
  <c r="L2966" i="14"/>
  <c r="D2966" i="14"/>
  <c r="I2981" i="14"/>
  <c r="S2981" i="14"/>
  <c r="D2979" i="14"/>
  <c r="L2979" i="14"/>
  <c r="I2973" i="14"/>
  <c r="S2973" i="14"/>
  <c r="I3007" i="14"/>
  <c r="S3007" i="14"/>
  <c r="D3005" i="14"/>
  <c r="L3005" i="14"/>
  <c r="D2989" i="14"/>
  <c r="L2989" i="14"/>
  <c r="L3019" i="14"/>
  <c r="D3019" i="14"/>
  <c r="D3011" i="14"/>
  <c r="L3011" i="14"/>
  <c r="S3025" i="14"/>
  <c r="I3025" i="14"/>
  <c r="L3052" i="14"/>
  <c r="D3052" i="14"/>
  <c r="S3046" i="14"/>
  <c r="I3046" i="14"/>
  <c r="D3044" i="14"/>
  <c r="L3044" i="14"/>
  <c r="I3030" i="14"/>
  <c r="S3030" i="14"/>
  <c r="D3028" i="14"/>
  <c r="L3028" i="14"/>
  <c r="I3096" i="14"/>
  <c r="S3096" i="14"/>
  <c r="D3094" i="14"/>
  <c r="L3094" i="14"/>
  <c r="L3086" i="14"/>
  <c r="D3086" i="14"/>
  <c r="S3080" i="14"/>
  <c r="I3080" i="14"/>
  <c r="D3078" i="14"/>
  <c r="L3078" i="14"/>
  <c r="I3056" i="14"/>
  <c r="S3056" i="14"/>
  <c r="L209" i="17"/>
  <c r="BC91" i="31"/>
  <c r="BC119" i="31" s="1"/>
  <c r="BS52" i="34"/>
  <c r="DD52" i="34" s="1"/>
  <c r="BS54" i="20"/>
  <c r="K73" i="25"/>
  <c r="Q851" i="1"/>
  <c r="AK851" i="1" s="1"/>
  <c r="AO851" i="1"/>
  <c r="Q843" i="1"/>
  <c r="AK843" i="1" s="1"/>
  <c r="AO843" i="1"/>
  <c r="Q835" i="1"/>
  <c r="AK835" i="1" s="1"/>
  <c r="AO835" i="1"/>
  <c r="Q827" i="1"/>
  <c r="AK827" i="1" s="1"/>
  <c r="AO827" i="1"/>
  <c r="Q819" i="1"/>
  <c r="AK819" i="1" s="1"/>
  <c r="AO819" i="1"/>
  <c r="Q811" i="1"/>
  <c r="AK811" i="1" s="1"/>
  <c r="Q198" i="9" s="1"/>
  <c r="AO811" i="1"/>
  <c r="U198" i="9" s="1"/>
  <c r="X13" i="34"/>
  <c r="AB15" i="42"/>
  <c r="AQ16" i="44"/>
  <c r="AQ16" i="42"/>
  <c r="S5" i="20"/>
  <c r="AC19" i="34"/>
  <c r="P15" i="34"/>
  <c r="AI16" i="20"/>
  <c r="O30" i="31"/>
  <c r="BA15" i="44"/>
  <c r="L2381" i="14"/>
  <c r="Q15" i="42"/>
  <c r="AB15" i="44"/>
  <c r="AX15" i="42"/>
  <c r="AJ4" i="34"/>
  <c r="F11" i="31"/>
  <c r="F11" i="21"/>
  <c r="X13" i="20"/>
  <c r="AO13" i="34"/>
  <c r="AN4" i="44"/>
  <c r="BA5" i="42"/>
  <c r="AA56" i="29"/>
  <c r="D2416" i="14"/>
  <c r="T17" i="42"/>
  <c r="O36" i="31"/>
  <c r="L12" i="34"/>
  <c r="L32" i="31"/>
  <c r="M33" i="31"/>
  <c r="Q15" i="44"/>
  <c r="R13" i="20"/>
  <c r="V15" i="44"/>
  <c r="AL8" i="34"/>
  <c r="AP7" i="44"/>
  <c r="H58" i="31"/>
  <c r="S5" i="34"/>
  <c r="W5" i="44"/>
  <c r="AD17" i="34"/>
  <c r="AH19" i="44"/>
  <c r="Q50" i="31"/>
  <c r="S49" i="31"/>
  <c r="AG24" i="42"/>
  <c r="AY3" i="20"/>
  <c r="AY3" i="34"/>
  <c r="AA3" i="34"/>
  <c r="AE3" i="42"/>
  <c r="AE3" i="44"/>
  <c r="R13" i="34"/>
  <c r="AM18" i="42"/>
  <c r="AB5" i="34"/>
  <c r="AF5" i="42"/>
  <c r="W5" i="42"/>
  <c r="AA3" i="20"/>
  <c r="BM17" i="42"/>
  <c r="T17" i="44"/>
  <c r="P55" i="31"/>
  <c r="AT7" i="20"/>
  <c r="AT7" i="34"/>
  <c r="P7" i="34"/>
  <c r="F36" i="21"/>
  <c r="F57" i="21"/>
  <c r="AK7" i="34"/>
  <c r="AK7" i="20"/>
  <c r="D2474" i="14"/>
  <c r="L2466" i="14"/>
  <c r="AV7" i="34"/>
  <c r="G804" i="13"/>
  <c r="G625" i="13"/>
  <c r="G850" i="13"/>
  <c r="J850" i="13" s="1"/>
  <c r="G551" i="13"/>
  <c r="G543" i="13"/>
  <c r="G602" i="13"/>
  <c r="I44" i="30"/>
  <c r="G842" i="13"/>
  <c r="G619" i="13"/>
  <c r="L845" i="13"/>
  <c r="F17" i="21"/>
  <c r="BQ853" i="4"/>
  <c r="BQ854" i="4" s="1"/>
  <c r="BQ855" i="4" s="1"/>
  <c r="BQ856" i="4" s="1"/>
  <c r="L2278" i="14"/>
  <c r="J838" i="13"/>
  <c r="G573" i="13"/>
  <c r="L818" i="13"/>
  <c r="L813" i="13"/>
  <c r="L793" i="13"/>
  <c r="J851" i="13"/>
  <c r="G629" i="13"/>
  <c r="G617" i="13"/>
  <c r="G837" i="13"/>
  <c r="G632" i="13"/>
  <c r="G549" i="13"/>
  <c r="G589" i="13"/>
  <c r="G519" i="13"/>
  <c r="CD16" i="20"/>
  <c r="CS16" i="20" s="1"/>
  <c r="CX16" i="20" s="1"/>
  <c r="F30" i="31"/>
  <c r="F18" i="21"/>
  <c r="AF73" i="25"/>
  <c r="D828" i="4"/>
  <c r="G861" i="13"/>
  <c r="J862" i="13"/>
  <c r="G601" i="13"/>
  <c r="G527" i="13"/>
  <c r="AB203" i="29"/>
  <c r="G535" i="13"/>
  <c r="G575" i="13"/>
  <c r="L840" i="13"/>
  <c r="G515" i="13"/>
  <c r="G507" i="13"/>
  <c r="G491" i="13"/>
  <c r="G483" i="13"/>
  <c r="G475" i="13"/>
  <c r="G467" i="13"/>
  <c r="G882" i="13"/>
  <c r="G874" i="13"/>
  <c r="J874" i="13" s="1"/>
  <c r="BB867" i="4"/>
  <c r="G459" i="13"/>
  <c r="S2278" i="14"/>
  <c r="S2270" i="14"/>
  <c r="S2282" i="14"/>
  <c r="S2293" i="14"/>
  <c r="G834" i="13"/>
  <c r="G525" i="13"/>
  <c r="G591" i="13"/>
  <c r="G597" i="13"/>
  <c r="D705" i="4"/>
  <c r="D812" i="4"/>
  <c r="D833" i="4"/>
  <c r="D724" i="4"/>
  <c r="D732" i="4"/>
  <c r="D740" i="4"/>
  <c r="D748" i="4"/>
  <c r="D764" i="4"/>
  <c r="D772" i="4"/>
  <c r="D780" i="4"/>
  <c r="D788" i="4"/>
  <c r="AB207" i="17"/>
  <c r="J198" i="9"/>
  <c r="BH7" i="34" s="1"/>
  <c r="O200" i="9"/>
  <c r="F201" i="9"/>
  <c r="O202" i="9"/>
  <c r="BB637" i="4"/>
  <c r="O158" i="9"/>
  <c r="J40" i="21" s="1"/>
  <c r="K159" i="9"/>
  <c r="G41" i="31" s="1"/>
  <c r="AY641" i="4"/>
  <c r="BE643" i="4"/>
  <c r="L2316" i="14"/>
  <c r="BB647" i="4"/>
  <c r="BE649" i="4"/>
  <c r="O161" i="9"/>
  <c r="J43" i="21" s="1"/>
  <c r="L2361" i="14"/>
  <c r="AY657" i="4"/>
  <c r="L2505" i="14"/>
  <c r="BB694" i="4"/>
  <c r="AY698" i="4"/>
  <c r="AY699" i="4"/>
  <c r="BB701" i="4"/>
  <c r="BE703" i="4"/>
  <c r="BE709" i="4"/>
  <c r="L2644" i="14"/>
  <c r="L2652" i="14"/>
  <c r="AY718" i="4"/>
  <c r="G63" i="24"/>
  <c r="BE735" i="4"/>
  <c r="L2815" i="14"/>
  <c r="AY751" i="4"/>
  <c r="BE752" i="4"/>
  <c r="BE757" i="4"/>
  <c r="AY769" i="4"/>
  <c r="AY776" i="4"/>
  <c r="BE777" i="4"/>
  <c r="BB784" i="4"/>
  <c r="BB815" i="4"/>
  <c r="AY826" i="4"/>
  <c r="BB828" i="4"/>
  <c r="BE831" i="4"/>
  <c r="N72" i="23"/>
  <c r="BE839" i="4"/>
  <c r="BE842" i="4"/>
  <c r="BB847" i="4"/>
  <c r="AY852" i="4"/>
  <c r="BB856" i="4"/>
  <c r="AY858" i="4"/>
  <c r="BE859" i="4"/>
  <c r="L44" i="44"/>
  <c r="N38" i="44"/>
  <c r="O19" i="44"/>
  <c r="M34" i="44"/>
  <c r="L46" i="44"/>
  <c r="M35" i="44"/>
  <c r="N4" i="44"/>
  <c r="N28" i="44"/>
  <c r="N5" i="44"/>
  <c r="L38" i="44"/>
  <c r="N30" i="44"/>
  <c r="N26" i="44"/>
  <c r="N7" i="44"/>
  <c r="O3" i="44"/>
  <c r="N48" i="44"/>
  <c r="O34" i="44"/>
  <c r="O42" i="44"/>
  <c r="O51" i="44"/>
  <c r="L27" i="44"/>
  <c r="N24" i="44"/>
  <c r="K41" i="42"/>
  <c r="O16" i="42"/>
  <c r="O7" i="42"/>
  <c r="O14" i="42"/>
  <c r="O4" i="42"/>
  <c r="O11" i="42"/>
  <c r="O12" i="42"/>
  <c r="O13" i="42"/>
  <c r="O20" i="42"/>
  <c r="O21" i="42"/>
  <c r="O22" i="42"/>
  <c r="O23" i="42"/>
  <c r="N32" i="42"/>
  <c r="O37" i="42"/>
  <c r="L48" i="42"/>
  <c r="O9" i="42"/>
  <c r="O5" i="42"/>
  <c r="O8" i="42"/>
  <c r="O3" i="42"/>
  <c r="O35" i="42"/>
  <c r="O47" i="42"/>
  <c r="O15" i="42"/>
  <c r="O17" i="42"/>
  <c r="O6" i="42"/>
  <c r="O40" i="42"/>
  <c r="O25" i="42"/>
  <c r="N11" i="42"/>
  <c r="M12" i="42"/>
  <c r="N12" i="42"/>
  <c r="N20" i="42"/>
  <c r="N21" i="42"/>
  <c r="N22" i="42"/>
  <c r="O43" i="42"/>
  <c r="O26" i="42"/>
  <c r="O38" i="42"/>
  <c r="O46" i="42"/>
  <c r="O39" i="42"/>
  <c r="O27" i="42"/>
  <c r="O36" i="42"/>
  <c r="O48" i="42"/>
  <c r="N39" i="42"/>
  <c r="O19" i="42"/>
  <c r="O18" i="42"/>
  <c r="O10" i="42"/>
  <c r="O44" i="42"/>
  <c r="AS20" i="43"/>
  <c r="AS13" i="43"/>
  <c r="AT8" i="43"/>
  <c r="AT14" i="43"/>
  <c r="AT25" i="43"/>
  <c r="AT47" i="43"/>
  <c r="AT6" i="41"/>
  <c r="AT6" i="43"/>
  <c r="AT22" i="41"/>
  <c r="AT22" i="43"/>
  <c r="AT17" i="43"/>
  <c r="AT42" i="43"/>
  <c r="AT43" i="43"/>
  <c r="AT41" i="43"/>
  <c r="AT40" i="43"/>
  <c r="AT5" i="41"/>
  <c r="AT5" i="43"/>
  <c r="AT39" i="43"/>
  <c r="AT4" i="41"/>
  <c r="AT4" i="43"/>
  <c r="AT3" i="43"/>
  <c r="AT51" i="43"/>
  <c r="AA18" i="28"/>
  <c r="AJ18" i="28" s="1"/>
  <c r="Z17" i="22"/>
  <c r="AU17" i="22" s="1"/>
  <c r="BG17" i="22" s="1"/>
  <c r="Z15" i="43"/>
  <c r="AA26" i="41"/>
  <c r="Z19" i="41"/>
  <c r="X4" i="43"/>
  <c r="AA26" i="43"/>
  <c r="Z19" i="43"/>
  <c r="AA21" i="28"/>
  <c r="AJ21" i="28" s="1"/>
  <c r="AA23" i="41"/>
  <c r="N43" i="44"/>
  <c r="M51" i="44"/>
  <c r="L48" i="44"/>
  <c r="M25" i="44"/>
  <c r="M43" i="44"/>
  <c r="O10" i="44"/>
  <c r="O5" i="44"/>
  <c r="O35" i="44"/>
  <c r="O43" i="44"/>
  <c r="N44" i="44"/>
  <c r="L25" i="44"/>
  <c r="L45" i="44"/>
  <c r="O7" i="44"/>
  <c r="O30" i="44"/>
  <c r="O38" i="44"/>
  <c r="O46" i="44"/>
  <c r="M41" i="44"/>
  <c r="L51" i="44"/>
  <c r="L49" i="44"/>
  <c r="CV7" i="44"/>
  <c r="CV7" i="42"/>
  <c r="CB29" i="34"/>
  <c r="DM29" i="34" s="1"/>
  <c r="CB29" i="20"/>
  <c r="CQ29" i="20" s="1"/>
  <c r="CV29" i="20" s="1"/>
  <c r="CF31" i="44"/>
  <c r="CF31" i="42"/>
  <c r="N48" i="31"/>
  <c r="AA109" i="29"/>
  <c r="AS954" i="2"/>
  <c r="N215" i="29"/>
  <c r="BY8" i="20" s="1"/>
  <c r="AD218" i="29"/>
  <c r="CF24" i="44" s="1"/>
  <c r="CM25" i="34"/>
  <c r="AB916" i="2"/>
  <c r="F226" i="29"/>
  <c r="CQ29" i="44"/>
  <c r="CQ29" i="42"/>
  <c r="AD217" i="29"/>
  <c r="AN219" i="29"/>
  <c r="H236" i="29"/>
  <c r="CX5" i="42" s="1"/>
  <c r="U219" i="29"/>
  <c r="CC13" i="34" s="1"/>
  <c r="DN13" i="34" s="1"/>
  <c r="AO31" i="43"/>
  <c r="AN28" i="43"/>
  <c r="AM33" i="41"/>
  <c r="AQ29" i="41"/>
  <c r="AQ26" i="43"/>
  <c r="AU14" i="41"/>
  <c r="AL29" i="41"/>
  <c r="AL28" i="41"/>
  <c r="AO8" i="43"/>
  <c r="AP39" i="43"/>
  <c r="AO36" i="41"/>
  <c r="AN42" i="43"/>
  <c r="AM42" i="43"/>
  <c r="AN47" i="43"/>
  <c r="AL14" i="41"/>
  <c r="AL28" i="43"/>
  <c r="AV17" i="41"/>
  <c r="AV39" i="41"/>
  <c r="AV44" i="41"/>
  <c r="AO27" i="41"/>
  <c r="AN27" i="41"/>
  <c r="AQ8" i="43"/>
  <c r="AQ36" i="43"/>
  <c r="AU40" i="41"/>
  <c r="AO30" i="43"/>
  <c r="AM32" i="43"/>
  <c r="AM29" i="43"/>
  <c r="AP43" i="41"/>
  <c r="AN26" i="43"/>
  <c r="AN37" i="41"/>
  <c r="AL38" i="41"/>
  <c r="AO44" i="41"/>
  <c r="AL26" i="41"/>
  <c r="AM26" i="43"/>
  <c r="AO17" i="43"/>
  <c r="AQ31" i="41"/>
  <c r="AQ24" i="41"/>
  <c r="AO37" i="41"/>
  <c r="AL42" i="43"/>
  <c r="AQ36" i="41"/>
  <c r="AP29" i="43"/>
  <c r="AO28" i="41"/>
  <c r="AO24" i="43"/>
  <c r="AN33" i="41"/>
  <c r="AM33" i="43"/>
  <c r="AM35" i="41"/>
  <c r="AL32" i="41"/>
  <c r="AL8" i="43"/>
  <c r="AM8" i="41"/>
  <c r="AN3" i="41"/>
  <c r="AP17" i="43"/>
  <c r="AM46" i="43"/>
  <c r="AO31" i="41"/>
  <c r="AN35" i="41"/>
  <c r="AQ44" i="41"/>
  <c r="AQ46" i="43"/>
  <c r="AQ3" i="43"/>
  <c r="AQ37" i="41"/>
  <c r="AM45" i="43"/>
  <c r="AL32" i="43"/>
  <c r="AL30" i="41"/>
  <c r="AM47" i="43"/>
  <c r="AP45" i="43"/>
  <c r="AP27" i="43"/>
  <c r="AO33" i="41"/>
  <c r="AM37" i="43"/>
  <c r="AL37" i="43"/>
  <c r="AL38" i="43"/>
  <c r="AQ40" i="41"/>
  <c r="AP44" i="41"/>
  <c r="AM14" i="41"/>
  <c r="AM25" i="41"/>
  <c r="AM24" i="41"/>
  <c r="AU3" i="41"/>
  <c r="AP29" i="41"/>
  <c r="AM30" i="43"/>
  <c r="AP30" i="41"/>
  <c r="AN31" i="43"/>
  <c r="AP34" i="43"/>
  <c r="AO33" i="43"/>
  <c r="AO39" i="43"/>
  <c r="AN37" i="43"/>
  <c r="AN24" i="41"/>
  <c r="AM39" i="43"/>
  <c r="AM38" i="43"/>
  <c r="AP43" i="43"/>
  <c r="AL27" i="43"/>
  <c r="AP3" i="43"/>
  <c r="AQ28" i="41"/>
  <c r="AQ45" i="43"/>
  <c r="AQ33" i="43"/>
  <c r="AQ14" i="43"/>
  <c r="AQ25" i="41"/>
  <c r="AV14" i="41"/>
  <c r="AN31" i="41"/>
  <c r="AP28" i="43"/>
  <c r="AO28" i="43"/>
  <c r="AN8" i="43"/>
  <c r="AP33" i="43"/>
  <c r="AP38" i="43"/>
  <c r="AO43" i="43"/>
  <c r="AO42" i="43"/>
  <c r="AN38" i="41"/>
  <c r="AL25" i="41"/>
  <c r="AM27" i="43"/>
  <c r="AV3" i="41"/>
  <c r="AU44" i="41"/>
  <c r="AN30" i="43"/>
  <c r="AQ31" i="43"/>
  <c r="AQ27" i="43"/>
  <c r="AU8" i="41"/>
  <c r="AP31" i="41"/>
  <c r="AM31" i="43"/>
  <c r="AO26" i="41"/>
  <c r="AP35" i="41"/>
  <c r="AL36" i="43"/>
  <c r="AN14" i="41"/>
  <c r="AP39" i="41"/>
  <c r="AL24" i="43"/>
  <c r="AN17" i="43"/>
  <c r="AO25" i="41"/>
  <c r="AO3" i="41"/>
  <c r="AU17" i="41"/>
  <c r="AU39" i="41"/>
  <c r="V67" i="25"/>
  <c r="H172" i="17"/>
  <c r="AT8" i="41"/>
  <c r="AT14" i="41"/>
  <c r="AT3" i="41"/>
  <c r="AT44" i="41"/>
  <c r="AT38" i="41"/>
  <c r="AT40" i="41"/>
  <c r="AT17" i="41"/>
  <c r="AT39" i="41"/>
  <c r="V69" i="25"/>
  <c r="V70" i="25"/>
  <c r="V78" i="25"/>
  <c r="L2230" i="14"/>
  <c r="S2247" i="14"/>
  <c r="S2257" i="14"/>
  <c r="S2294" i="14"/>
  <c r="S2259" i="14"/>
  <c r="S2385" i="14"/>
  <c r="S2650" i="14"/>
  <c r="S2202" i="14"/>
  <c r="L129" i="16"/>
  <c r="M129" i="16" s="1"/>
  <c r="L135" i="16"/>
  <c r="M135" i="16" s="1"/>
  <c r="L151" i="16"/>
  <c r="M151" i="16" s="1"/>
  <c r="L157" i="16"/>
  <c r="M157" i="16" s="1"/>
  <c r="L167" i="16"/>
  <c r="M167" i="16" s="1"/>
  <c r="L169" i="16"/>
  <c r="M169" i="16" s="1"/>
  <c r="S2621" i="14"/>
  <c r="L177" i="16"/>
  <c r="M177" i="16" s="1"/>
  <c r="L2889" i="14"/>
  <c r="L188" i="16"/>
  <c r="M188" i="16" s="1"/>
  <c r="L2934" i="14"/>
  <c r="L192" i="16"/>
  <c r="M192" i="16" s="1"/>
  <c r="L193" i="16"/>
  <c r="M193" i="16" s="1"/>
  <c r="L195" i="16"/>
  <c r="M195" i="16" s="1"/>
  <c r="L3129" i="14"/>
  <c r="G72" i="24"/>
  <c r="BB633" i="4"/>
  <c r="BE791" i="4"/>
  <c r="AY794" i="4"/>
  <c r="G496" i="13"/>
  <c r="BE862" i="4"/>
  <c r="U277" i="29"/>
  <c r="EM15" i="42" s="1"/>
  <c r="EM14" i="42"/>
  <c r="AA277" i="29"/>
  <c r="Z96" i="30" s="1"/>
  <c r="EM8" i="42"/>
  <c r="R277" i="29"/>
  <c r="EM10" i="42" s="1"/>
  <c r="EM5" i="42"/>
  <c r="Q277" i="29"/>
  <c r="EM9" i="42" s="1"/>
  <c r="EM4" i="42"/>
  <c r="Q211" i="18"/>
  <c r="Q213" i="18"/>
  <c r="AC75" i="25"/>
  <c r="AC83" i="25"/>
  <c r="X77" i="25"/>
  <c r="AD215" i="17"/>
  <c r="Q209" i="18"/>
  <c r="G84" i="24"/>
  <c r="G92" i="24"/>
  <c r="AD73" i="25"/>
  <c r="O64" i="21"/>
  <c r="AC9" i="34"/>
  <c r="Z16" i="42"/>
  <c r="AO12" i="34"/>
  <c r="Q230" i="29"/>
  <c r="CR9" i="44" s="1"/>
  <c r="I49" i="31"/>
  <c r="AJ3" i="34"/>
  <c r="R19" i="34"/>
  <c r="AJ3" i="20"/>
  <c r="BC3" i="34"/>
  <c r="BN3" i="44"/>
  <c r="C56" i="31"/>
  <c r="AA27" i="23"/>
  <c r="AP15" i="42"/>
  <c r="Z10" i="44"/>
  <c r="B56" i="31"/>
  <c r="BJ3" i="34"/>
  <c r="CU3" i="34" s="1"/>
  <c r="AN4" i="42"/>
  <c r="T6" i="42"/>
  <c r="Z10" i="42"/>
  <c r="BJ8" i="20"/>
  <c r="F223" i="29"/>
  <c r="CG3" i="20" s="1"/>
  <c r="CI3" i="20" s="1"/>
  <c r="V11" i="20"/>
  <c r="BN7" i="44"/>
  <c r="CD17" i="34"/>
  <c r="DO17" i="34" s="1"/>
  <c r="CH19" i="42"/>
  <c r="CS15" i="44"/>
  <c r="CS15" i="42"/>
  <c r="BD8" i="44"/>
  <c r="Z219" i="17"/>
  <c r="Q15" i="20"/>
  <c r="U914" i="1"/>
  <c r="AO914" i="1" s="1"/>
  <c r="BN882" i="2"/>
  <c r="N227" i="29"/>
  <c r="Q920" i="1"/>
  <c r="AK920" i="1" s="1"/>
  <c r="AB227" i="17"/>
  <c r="P232" i="29"/>
  <c r="CT8" i="42" s="1"/>
  <c r="AN9" i="44"/>
  <c r="I62" i="31"/>
  <c r="BF882" i="2"/>
  <c r="AV9" i="20"/>
  <c r="N16" i="34"/>
  <c r="AE12" i="20"/>
  <c r="BN878" i="2"/>
  <c r="Y232" i="29"/>
  <c r="CT18" i="44" s="1"/>
  <c r="X73" i="25"/>
  <c r="T225" i="29"/>
  <c r="E929" i="1"/>
  <c r="Y929" i="1" s="1"/>
  <c r="AS941" i="2"/>
  <c r="CU29" i="42"/>
  <c r="V60" i="25"/>
  <c r="H230" i="17"/>
  <c r="AB928" i="2"/>
  <c r="R220" i="29"/>
  <c r="CH10" i="42" s="1"/>
  <c r="S122" i="29"/>
  <c r="CD25" i="20"/>
  <c r="CS25" i="20" s="1"/>
  <c r="CX25" i="20" s="1"/>
  <c r="CH19" i="44"/>
  <c r="AC915" i="2"/>
  <c r="P228" i="29"/>
  <c r="AQ954" i="2"/>
  <c r="CD17" i="20"/>
  <c r="CS17" i="20" s="1"/>
  <c r="CX17" i="20" s="1"/>
  <c r="H229" i="29"/>
  <c r="CQ5" i="44" s="1"/>
  <c r="CH29" i="42"/>
  <c r="N214" i="29"/>
  <c r="BX8" i="34" s="1"/>
  <c r="DI8" i="34" s="1"/>
  <c r="AM878" i="2"/>
  <c r="AQ915" i="2"/>
  <c r="Y228" i="29"/>
  <c r="CP18" i="42" s="1"/>
  <c r="CH29" i="44"/>
  <c r="F220" i="18"/>
  <c r="Q280" i="17"/>
  <c r="AO47" i="30"/>
  <c r="AA147" i="29"/>
  <c r="F31" i="21"/>
  <c r="AI7" i="34"/>
  <c r="I2635" i="14"/>
  <c r="S2666" i="14"/>
  <c r="S2152" i="14"/>
  <c r="I2710" i="14"/>
  <c r="L2766" i="14"/>
  <c r="L2835" i="14"/>
  <c r="S2702" i="14"/>
  <c r="D2934" i="14"/>
  <c r="L2947" i="14"/>
  <c r="G612" i="13"/>
  <c r="J797" i="13"/>
  <c r="G584" i="13"/>
  <c r="L776" i="13"/>
  <c r="D2361" i="14"/>
  <c r="F55" i="31"/>
  <c r="S2228" i="14"/>
  <c r="G620" i="13"/>
  <c r="L2957" i="14"/>
  <c r="BB629" i="4"/>
  <c r="L1710" i="14"/>
  <c r="L1712" i="14"/>
  <c r="L1714" i="14"/>
  <c r="L1716" i="14"/>
  <c r="L1718" i="14"/>
  <c r="L1720" i="14"/>
  <c r="L1724" i="14"/>
  <c r="L1726" i="14"/>
  <c r="L1728" i="14"/>
  <c r="L1730" i="14"/>
  <c r="L1732" i="14"/>
  <c r="L1734" i="14"/>
  <c r="L1736" i="14"/>
  <c r="L1738" i="14"/>
  <c r="L1740" i="14"/>
  <c r="L1742" i="14"/>
  <c r="L1744" i="14"/>
  <c r="L1746" i="14"/>
  <c r="L1748" i="14"/>
  <c r="L1752" i="14"/>
  <c r="L1754" i="14"/>
  <c r="L1756" i="14"/>
  <c r="L1758" i="14"/>
  <c r="L1760" i="14"/>
  <c r="L1762" i="14"/>
  <c r="L1764" i="14"/>
  <c r="L1768" i="14"/>
  <c r="L1770" i="14"/>
  <c r="L1772" i="14"/>
  <c r="L1774" i="14"/>
  <c r="L1776" i="14"/>
  <c r="L1780" i="14"/>
  <c r="L1788" i="14"/>
  <c r="L1790" i="14"/>
  <c r="L1792" i="14"/>
  <c r="L1794" i="14"/>
  <c r="L1796" i="14"/>
  <c r="L1798" i="14"/>
  <c r="L1800" i="14"/>
  <c r="L1802" i="14"/>
  <c r="L1804" i="14"/>
  <c r="L1806" i="14"/>
  <c r="L1808" i="14"/>
  <c r="L1810" i="14"/>
  <c r="L1812" i="14"/>
  <c r="L1814" i="14"/>
  <c r="L1816" i="14"/>
  <c r="L1818" i="14"/>
  <c r="L1822" i="14"/>
  <c r="L1824" i="14"/>
  <c r="L1830" i="14"/>
  <c r="L1832" i="14"/>
  <c r="L1834" i="14"/>
  <c r="L1836" i="14"/>
  <c r="L1838" i="14"/>
  <c r="L1844" i="14"/>
  <c r="L1846" i="14"/>
  <c r="L1848" i="14"/>
  <c r="L1850" i="14"/>
  <c r="L1860" i="14"/>
  <c r="L1862" i="14"/>
  <c r="L1864" i="14"/>
  <c r="L1866" i="14"/>
  <c r="L1868" i="14"/>
  <c r="L1872" i="14"/>
  <c r="L1876" i="14"/>
  <c r="L1878" i="14"/>
  <c r="L1882" i="14"/>
  <c r="L1886" i="14"/>
  <c r="L1888" i="14"/>
  <c r="L1894" i="14"/>
  <c r="L1896" i="14"/>
  <c r="L1900" i="14"/>
  <c r="L1902" i="14"/>
  <c r="L1904" i="14"/>
  <c r="L1908" i="14"/>
  <c r="L1912" i="14"/>
  <c r="L1914" i="14"/>
  <c r="L1918" i="14"/>
  <c r="L1920" i="14"/>
  <c r="L1922" i="14"/>
  <c r="L1924" i="14"/>
  <c r="L1928" i="14"/>
  <c r="L1930" i="14"/>
  <c r="L1934" i="14"/>
  <c r="L1936" i="14"/>
  <c r="L1938" i="14"/>
  <c r="L1944" i="14"/>
  <c r="L1946" i="14"/>
  <c r="L1948" i="14"/>
  <c r="L1950" i="14"/>
  <c r="L1956" i="14"/>
  <c r="L1960" i="14"/>
  <c r="L1962" i="14"/>
  <c r="L1964" i="14"/>
  <c r="L1966" i="14"/>
  <c r="L1968" i="14"/>
  <c r="L1970" i="14"/>
  <c r="L1972" i="14"/>
  <c r="L1978" i="14"/>
  <c r="L1980" i="14"/>
  <c r="I2170" i="14"/>
  <c r="S2170" i="14"/>
  <c r="I2172" i="14"/>
  <c r="S2172" i="14"/>
  <c r="I2180" i="14"/>
  <c r="S2180" i="14"/>
  <c r="I2186" i="14"/>
  <c r="S2186" i="14"/>
  <c r="I2190" i="14"/>
  <c r="S2190" i="14"/>
  <c r="I2194" i="14"/>
  <c r="S2194" i="14"/>
  <c r="I2206" i="14"/>
  <c r="S2206" i="14"/>
  <c r="I2208" i="14"/>
  <c r="S2208" i="14"/>
  <c r="H128" i="27"/>
  <c r="I128" i="27"/>
  <c r="H137" i="27"/>
  <c r="I137" i="27"/>
  <c r="I153" i="27"/>
  <c r="H153" i="27"/>
  <c r="I2296" i="14"/>
  <c r="S2296" i="14"/>
  <c r="D2294" i="14"/>
  <c r="L2294" i="14"/>
  <c r="I2301" i="14"/>
  <c r="S2301" i="14"/>
  <c r="S2326" i="14"/>
  <c r="I2326" i="14"/>
  <c r="D2355" i="14"/>
  <c r="L2355" i="14"/>
  <c r="D2347" i="14"/>
  <c r="L2347" i="14"/>
  <c r="D2339" i="14"/>
  <c r="L2339" i="14"/>
  <c r="D2377" i="14"/>
  <c r="L2377" i="14"/>
  <c r="D2369" i="14"/>
  <c r="L2369" i="14"/>
  <c r="D2440" i="14"/>
  <c r="L2440" i="14"/>
  <c r="D2489" i="14"/>
  <c r="L2489" i="14"/>
  <c r="I2483" i="14"/>
  <c r="S2483" i="14"/>
  <c r="D2481" i="14"/>
  <c r="L2481" i="14"/>
  <c r="I2451" i="14"/>
  <c r="S2451" i="14"/>
  <c r="I2537" i="14"/>
  <c r="S2537" i="14"/>
  <c r="D2527" i="14"/>
  <c r="L2527" i="14"/>
  <c r="D2557" i="14"/>
  <c r="L2557" i="14"/>
  <c r="D2597" i="14"/>
  <c r="L2597" i="14"/>
  <c r="D2589" i="14"/>
  <c r="L2589" i="14"/>
  <c r="D2641" i="14"/>
  <c r="L2641" i="14"/>
  <c r="I2619" i="14"/>
  <c r="S2619" i="14"/>
  <c r="D2617" i="14"/>
  <c r="L2617" i="14"/>
  <c r="I2603" i="14"/>
  <c r="S2603" i="14"/>
  <c r="D2601" i="14"/>
  <c r="L2601" i="14"/>
  <c r="I2643" i="14"/>
  <c r="S2643" i="14"/>
  <c r="D2700" i="14"/>
  <c r="L2700" i="14"/>
  <c r="I2686" i="14"/>
  <c r="S2686" i="14"/>
  <c r="D2684" i="14"/>
  <c r="L2684" i="14"/>
  <c r="I2744" i="14"/>
  <c r="S2744" i="14"/>
  <c r="I2736" i="14"/>
  <c r="S2736" i="14"/>
  <c r="D2734" i="14"/>
  <c r="L2734" i="14"/>
  <c r="I2728" i="14"/>
  <c r="S2728" i="14"/>
  <c r="I2790" i="14"/>
  <c r="S2790" i="14"/>
  <c r="D2780" i="14"/>
  <c r="L2780" i="14"/>
  <c r="I2774" i="14"/>
  <c r="S2774" i="14"/>
  <c r="D2772" i="14"/>
  <c r="L2772" i="14"/>
  <c r="I2812" i="14"/>
  <c r="S2812" i="14"/>
  <c r="I2804" i="14"/>
  <c r="S2804" i="14"/>
  <c r="D2802" i="14"/>
  <c r="L2802" i="14"/>
  <c r="D2825" i="14"/>
  <c r="L2825" i="14"/>
  <c r="I2819" i="14"/>
  <c r="S2819" i="14"/>
  <c r="D2865" i="14"/>
  <c r="L2865" i="14"/>
  <c r="I2912" i="14"/>
  <c r="S2912" i="14"/>
  <c r="D2910" i="14"/>
  <c r="L2910" i="14"/>
  <c r="D2918" i="14"/>
  <c r="L2918" i="14"/>
  <c r="I2941" i="14"/>
  <c r="S2941" i="14"/>
  <c r="D2978" i="14"/>
  <c r="L2978" i="14"/>
  <c r="D3004" i="14"/>
  <c r="L3004" i="14"/>
  <c r="D2996" i="14"/>
  <c r="L2996" i="14"/>
  <c r="I2990" i="14"/>
  <c r="S2990" i="14"/>
  <c r="I3020" i="14"/>
  <c r="S3020" i="14"/>
  <c r="D3010" i="14"/>
  <c r="L3010" i="14"/>
  <c r="I3024" i="14"/>
  <c r="S3024" i="14"/>
  <c r="D3051" i="14"/>
  <c r="L3051" i="14"/>
  <c r="I3045" i="14"/>
  <c r="S3045" i="14"/>
  <c r="I3037" i="14"/>
  <c r="S3037" i="14"/>
  <c r="I3087" i="14"/>
  <c r="S3087" i="14"/>
  <c r="D3077" i="14"/>
  <c r="L3077" i="14"/>
  <c r="I3071" i="14"/>
  <c r="S3071" i="14"/>
  <c r="D3069" i="14"/>
  <c r="L3069" i="14"/>
  <c r="G504" i="13"/>
  <c r="L3114" i="14"/>
  <c r="D3114" i="14"/>
  <c r="D3143" i="14"/>
  <c r="L3143" i="14"/>
  <c r="D3141" i="14"/>
  <c r="L3141" i="14"/>
  <c r="D3139" i="14"/>
  <c r="L3139" i="14"/>
  <c r="D3135" i="14"/>
  <c r="L3135" i="14"/>
  <c r="D3127" i="14"/>
  <c r="L3127" i="14"/>
  <c r="L3176" i="14"/>
  <c r="D3176" i="14"/>
  <c r="D3164" i="14"/>
  <c r="L3164" i="14"/>
  <c r="D3162" i="14"/>
  <c r="L3162" i="14"/>
  <c r="I71" i="21"/>
  <c r="I2891" i="14"/>
  <c r="S2507" i="14"/>
  <c r="L2849" i="14"/>
  <c r="I2202" i="14"/>
  <c r="S2178" i="14"/>
  <c r="D2316" i="14"/>
  <c r="L2758" i="14"/>
  <c r="L2897" i="14"/>
  <c r="S2168" i="14"/>
  <c r="L3160" i="14"/>
  <c r="S2980" i="14"/>
  <c r="S2920" i="14"/>
  <c r="S2491" i="14"/>
  <c r="L3133" i="14"/>
  <c r="L2396" i="14"/>
  <c r="G53" i="31"/>
  <c r="S3012" i="14"/>
  <c r="S2694" i="14"/>
  <c r="L3131" i="14"/>
  <c r="L2511" i="14"/>
  <c r="L2332" i="14"/>
  <c r="L2857" i="14"/>
  <c r="L3125" i="14"/>
  <c r="S2928" i="14"/>
  <c r="S2417" i="14"/>
  <c r="G59" i="21"/>
  <c r="S3063" i="14"/>
  <c r="S2578" i="14"/>
  <c r="I2867" i="14"/>
  <c r="D2889" i="14"/>
  <c r="S2174" i="14"/>
  <c r="D2505" i="14"/>
  <c r="L3053" i="14"/>
  <c r="S2426" i="14"/>
  <c r="I2760" i="14"/>
  <c r="I2845" i="14"/>
  <c r="L3061" i="14"/>
  <c r="L3137" i="14"/>
  <c r="S2936" i="14"/>
  <c r="S2273" i="14"/>
  <c r="V7" i="20"/>
  <c r="N41" i="23"/>
  <c r="S2875" i="14"/>
  <c r="L2742" i="14"/>
  <c r="L2407" i="14"/>
  <c r="S2305" i="14"/>
  <c r="L2796" i="14"/>
  <c r="L2303" i="14"/>
  <c r="L2609" i="14"/>
  <c r="L2788" i="14"/>
  <c r="L3145" i="14"/>
  <c r="L2625" i="14"/>
  <c r="G811" i="13"/>
  <c r="G576" i="13"/>
  <c r="G560" i="13"/>
  <c r="AA200" i="9"/>
  <c r="AA70" i="23" s="1"/>
  <c r="L2633" i="14"/>
  <c r="S2200" i="14"/>
  <c r="I145" i="27"/>
  <c r="L2311" i="14"/>
  <c r="I2611" i="14"/>
  <c r="D2815" i="14"/>
  <c r="L1982" i="14"/>
  <c r="L1984" i="14"/>
  <c r="L1988" i="14"/>
  <c r="L1990" i="14"/>
  <c r="L1992" i="14"/>
  <c r="L1996" i="14"/>
  <c r="L1998" i="14"/>
  <c r="L2000" i="14"/>
  <c r="L2002" i="14"/>
  <c r="L2004" i="14"/>
  <c r="L2006" i="14"/>
  <c r="L2008" i="14"/>
  <c r="L2012" i="14"/>
  <c r="L2016" i="14"/>
  <c r="L2018" i="14"/>
  <c r="L2022" i="14"/>
  <c r="L2024" i="14"/>
  <c r="L2030" i="14"/>
  <c r="L2034" i="14"/>
  <c r="L2038" i="14"/>
  <c r="L2042" i="14"/>
  <c r="L2044" i="14"/>
  <c r="L2048" i="14"/>
  <c r="L2050" i="14"/>
  <c r="L2052" i="14"/>
  <c r="L2054" i="14"/>
  <c r="L2056" i="14"/>
  <c r="L2058" i="14"/>
  <c r="L2060" i="14"/>
  <c r="L2062" i="14"/>
  <c r="L2064" i="14"/>
  <c r="L2068" i="14"/>
  <c r="L2070" i="14"/>
  <c r="L2072" i="14"/>
  <c r="BE630" i="4"/>
  <c r="AY642" i="4"/>
  <c r="N160" i="9"/>
  <c r="I42" i="21" s="1"/>
  <c r="BB645" i="4"/>
  <c r="BE648" i="4"/>
  <c r="G161" i="9"/>
  <c r="D43" i="21" s="1"/>
  <c r="BE652" i="4"/>
  <c r="G162" i="9"/>
  <c r="D44" i="21" s="1"/>
  <c r="BB654" i="4"/>
  <c r="AY665" i="4"/>
  <c r="L2468" i="14"/>
  <c r="AY686" i="4"/>
  <c r="AY687" i="4"/>
  <c r="AY689" i="4"/>
  <c r="AY691" i="4"/>
  <c r="BB692" i="4"/>
  <c r="AY695" i="4"/>
  <c r="AY696" i="4"/>
  <c r="BB705" i="4"/>
  <c r="L2649" i="14"/>
  <c r="AY711" i="4"/>
  <c r="BB714" i="4"/>
  <c r="AY719" i="4"/>
  <c r="BE720" i="4"/>
  <c r="AY721" i="4"/>
  <c r="L2675" i="14"/>
  <c r="BE728" i="4"/>
  <c r="BB729" i="4"/>
  <c r="AY733" i="4"/>
  <c r="AY736" i="4"/>
  <c r="L2783" i="14"/>
  <c r="BB739" i="4"/>
  <c r="BB743" i="4"/>
  <c r="BB745" i="4"/>
  <c r="BB758" i="4"/>
  <c r="BB761" i="4"/>
  <c r="BE764" i="4"/>
  <c r="AY765" i="4"/>
  <c r="BE768" i="4"/>
  <c r="BB773" i="4"/>
  <c r="BE774" i="4"/>
  <c r="BE778" i="4"/>
  <c r="AY779" i="4"/>
  <c r="BE780" i="4"/>
  <c r="BE785" i="4"/>
  <c r="BB786" i="4"/>
  <c r="BE789" i="4"/>
  <c r="BE798" i="4"/>
  <c r="K195" i="9"/>
  <c r="G77" i="31" s="1"/>
  <c r="BB802" i="4"/>
  <c r="BB804" i="4"/>
  <c r="G568" i="13"/>
  <c r="J813" i="13"/>
  <c r="G520" i="13"/>
  <c r="G528" i="13"/>
  <c r="AA207" i="9"/>
  <c r="AB202" i="29"/>
  <c r="S2285" i="14"/>
  <c r="BE811" i="4"/>
  <c r="AY814" i="4"/>
  <c r="BB816" i="4"/>
  <c r="F200" i="9"/>
  <c r="BE819" i="4"/>
  <c r="AY820" i="4"/>
  <c r="BB823" i="4"/>
  <c r="AY825" i="4"/>
  <c r="BB827" i="4"/>
  <c r="AL202" i="29"/>
  <c r="F202" i="9"/>
  <c r="AY843" i="4"/>
  <c r="BE844" i="4"/>
  <c r="D825" i="4"/>
  <c r="G628" i="13"/>
  <c r="G820" i="13"/>
  <c r="J820" i="13" s="1"/>
  <c r="G544" i="13"/>
  <c r="L783" i="13"/>
  <c r="D758" i="4"/>
  <c r="L2181" i="14"/>
  <c r="L159" i="16"/>
  <c r="M159" i="16" s="1"/>
  <c r="BB651" i="4"/>
  <c r="BE650" i="4"/>
  <c r="BB656" i="4"/>
  <c r="L2385" i="14"/>
  <c r="L2401" i="14"/>
  <c r="S2503" i="14"/>
  <c r="L2486" i="14"/>
  <c r="L2524" i="14"/>
  <c r="S2574" i="14"/>
  <c r="L2573" i="14"/>
  <c r="S2639" i="14"/>
  <c r="S2623" i="14"/>
  <c r="S2615" i="14"/>
  <c r="S2599" i="14"/>
  <c r="BB708" i="4"/>
  <c r="AY713" i="4"/>
  <c r="S2662" i="14"/>
  <c r="S2714" i="14"/>
  <c r="S2712" i="14"/>
  <c r="S2698" i="14"/>
  <c r="S2690" i="14"/>
  <c r="L175" i="16"/>
  <c r="M175" i="16" s="1"/>
  <c r="S2756" i="14"/>
  <c r="S2770" i="14"/>
  <c r="L2812" i="14"/>
  <c r="S2808" i="14"/>
  <c r="L2830" i="14"/>
  <c r="S2895" i="14"/>
  <c r="L2862" i="14"/>
  <c r="S2908" i="14"/>
  <c r="BE766" i="4"/>
  <c r="BB768" i="4"/>
  <c r="S2924" i="14"/>
  <c r="S2953" i="14"/>
  <c r="L189" i="16"/>
  <c r="M189" i="16" s="1"/>
  <c r="L2970" i="14"/>
  <c r="L3037" i="14"/>
  <c r="BB794" i="4"/>
  <c r="AY804" i="4"/>
  <c r="BB813" i="4"/>
  <c r="S3113" i="14"/>
  <c r="AY815" i="4"/>
  <c r="L815" i="13" s="1"/>
  <c r="M815" i="13" s="1"/>
  <c r="AY823" i="4"/>
  <c r="BE824" i="4"/>
  <c r="AY827" i="4"/>
  <c r="L827" i="13" s="1"/>
  <c r="M827" i="13" s="1"/>
  <c r="AY828" i="4"/>
  <c r="L828" i="13" s="1"/>
  <c r="M828" i="13" s="1"/>
  <c r="BB831" i="4"/>
  <c r="L1785" i="14"/>
  <c r="L1825" i="14"/>
  <c r="L1861" i="14"/>
  <c r="L1891" i="14"/>
  <c r="L1957" i="14"/>
  <c r="L2025" i="14"/>
  <c r="L2047" i="14"/>
  <c r="L146" i="16"/>
  <c r="M146" i="16" s="1"/>
  <c r="L149" i="16"/>
  <c r="M149" i="16" s="1"/>
  <c r="S2286" i="14"/>
  <c r="S2297" i="14"/>
  <c r="L131" i="16"/>
  <c r="M131" i="16" s="1"/>
  <c r="G809" i="13"/>
  <c r="G592" i="13"/>
  <c r="G536" i="13"/>
  <c r="AC77" i="25"/>
  <c r="G869" i="13"/>
  <c r="AC82" i="25"/>
  <c r="V27" i="23"/>
  <c r="Y70" i="23"/>
  <c r="W61" i="23"/>
  <c r="W26" i="23"/>
  <c r="W11" i="23"/>
  <c r="BG14" i="44"/>
  <c r="AZ16" i="42"/>
  <c r="AE15" i="42"/>
  <c r="N68" i="31"/>
  <c r="I194" i="29"/>
  <c r="M15" i="20"/>
  <c r="AY11" i="34"/>
  <c r="BA17" i="42"/>
  <c r="AU9" i="44"/>
  <c r="E58" i="31"/>
  <c r="BA6" i="34"/>
  <c r="I48" i="31"/>
  <c r="L15" i="20"/>
  <c r="B29" i="31"/>
  <c r="B99" i="31" s="1"/>
  <c r="AS14" i="20"/>
  <c r="AQ10" i="20"/>
  <c r="C52" i="31"/>
  <c r="BE6" i="42"/>
  <c r="L15" i="34"/>
  <c r="E53" i="30"/>
  <c r="AS14" i="34"/>
  <c r="AV14" i="34"/>
  <c r="AJ4" i="44"/>
  <c r="J18" i="30"/>
  <c r="AW15" i="20"/>
  <c r="J58" i="30"/>
  <c r="S192" i="29"/>
  <c r="V15" i="20"/>
  <c r="P10" i="44"/>
  <c r="AD10" i="34"/>
  <c r="AU9" i="42"/>
  <c r="AA13" i="20"/>
  <c r="AQ10" i="34"/>
  <c r="E39" i="30"/>
  <c r="L11" i="34"/>
  <c r="O9" i="20"/>
  <c r="O69" i="31"/>
  <c r="J29" i="30"/>
  <c r="Z17" i="42"/>
  <c r="AE15" i="44"/>
  <c r="N65" i="31"/>
  <c r="AS24" i="42"/>
  <c r="BW24" i="44"/>
  <c r="AA3" i="44"/>
  <c r="AU3" i="44"/>
  <c r="AC40" i="23"/>
  <c r="J54" i="30"/>
  <c r="BG4" i="34"/>
  <c r="V15" i="34"/>
  <c r="O11" i="34"/>
  <c r="BJ8" i="34"/>
  <c r="BH18" i="42"/>
  <c r="E43" i="30"/>
  <c r="AB200" i="29"/>
  <c r="I19" i="23"/>
  <c r="L2298" i="14"/>
  <c r="C79" i="31"/>
  <c r="O42" i="31"/>
  <c r="S10" i="42"/>
  <c r="BN7" i="42"/>
  <c r="AT19" i="34"/>
  <c r="P45" i="30"/>
  <c r="AA210" i="9"/>
  <c r="AA209" i="9"/>
  <c r="I2292" i="14"/>
  <c r="S2292" i="14"/>
  <c r="D2290" i="14"/>
  <c r="L2290" i="14"/>
  <c r="I2295" i="14"/>
  <c r="S2295" i="14"/>
  <c r="N161" i="9"/>
  <c r="I43" i="21" s="1"/>
  <c r="G59" i="24"/>
  <c r="L168" i="16"/>
  <c r="M168" i="16" s="1"/>
  <c r="L170" i="16"/>
  <c r="M170" i="16" s="1"/>
  <c r="L180" i="16"/>
  <c r="M180" i="16" s="1"/>
  <c r="G66" i="24"/>
  <c r="L191" i="16"/>
  <c r="M191" i="16" s="1"/>
  <c r="AB205" i="29"/>
  <c r="AA203" i="9"/>
  <c r="AA56" i="23"/>
  <c r="G50" i="31"/>
  <c r="D2206" i="14"/>
  <c r="L2206" i="14"/>
  <c r="I129" i="27"/>
  <c r="H129" i="27"/>
  <c r="I135" i="27"/>
  <c r="H135" i="27"/>
  <c r="I2411" i="14"/>
  <c r="S2411" i="14"/>
  <c r="I2436" i="14"/>
  <c r="S2436" i="14"/>
  <c r="I2501" i="14"/>
  <c r="S2501" i="14"/>
  <c r="I2485" i="14"/>
  <c r="S2485" i="14"/>
  <c r="I2461" i="14"/>
  <c r="S2461" i="14"/>
  <c r="I2453" i="14"/>
  <c r="S2453" i="14"/>
  <c r="D2451" i="14"/>
  <c r="L2451" i="14"/>
  <c r="I2445" i="14"/>
  <c r="S2445" i="14"/>
  <c r="I2523" i="14"/>
  <c r="S2523" i="14"/>
  <c r="I2637" i="14"/>
  <c r="S2637" i="14"/>
  <c r="I2649" i="14"/>
  <c r="S2649" i="14"/>
  <c r="I2657" i="14"/>
  <c r="S2657" i="14"/>
  <c r="D2710" i="14"/>
  <c r="L2710" i="14"/>
  <c r="D2752" i="14"/>
  <c r="L2752" i="14"/>
  <c r="I2746" i="14"/>
  <c r="S2746" i="14"/>
  <c r="I2738" i="14"/>
  <c r="S2738" i="14"/>
  <c r="I2730" i="14"/>
  <c r="S2730" i="14"/>
  <c r="I2784" i="14"/>
  <c r="S2784" i="14"/>
  <c r="I2776" i="14"/>
  <c r="S2776" i="14"/>
  <c r="I2768" i="14"/>
  <c r="S2768" i="14"/>
  <c r="I2798" i="14"/>
  <c r="S2798" i="14"/>
  <c r="I2885" i="14"/>
  <c r="S2885" i="14"/>
  <c r="I2914" i="14"/>
  <c r="S2914" i="14"/>
  <c r="S2922" i="14"/>
  <c r="I2922" i="14"/>
  <c r="I2961" i="14"/>
  <c r="S2961" i="14"/>
  <c r="I2969" i="14"/>
  <c r="S2969" i="14"/>
  <c r="BQ807" i="4"/>
  <c r="I3121" i="14"/>
  <c r="S3121" i="14"/>
  <c r="I3119" i="14"/>
  <c r="S3119" i="14"/>
  <c r="I3111" i="14"/>
  <c r="S3111" i="14"/>
  <c r="I3109" i="14"/>
  <c r="S3109" i="14"/>
  <c r="I3105" i="14"/>
  <c r="S3105" i="14"/>
  <c r="I3099" i="14"/>
  <c r="S3099" i="14"/>
  <c r="I3146" i="14"/>
  <c r="S3146" i="14"/>
  <c r="I3138" i="14"/>
  <c r="S3138" i="14"/>
  <c r="I3136" i="14"/>
  <c r="S3136" i="14"/>
  <c r="I3147" i="14"/>
  <c r="S3147" i="14"/>
  <c r="I3173" i="14"/>
  <c r="S3173" i="14"/>
  <c r="I3169" i="14"/>
  <c r="S3169" i="14"/>
  <c r="I3167" i="14"/>
  <c r="S3167" i="14"/>
  <c r="I3165" i="14"/>
  <c r="S3165" i="14"/>
  <c r="I3157" i="14"/>
  <c r="S3157" i="14"/>
  <c r="I3155" i="14"/>
  <c r="S3155" i="14"/>
  <c r="B74" i="31"/>
  <c r="BJ3" i="20"/>
  <c r="E36" i="31"/>
  <c r="AO21" i="30"/>
  <c r="BK4" i="44"/>
  <c r="BB3" i="20"/>
  <c r="B82" i="31"/>
  <c r="F28" i="30"/>
  <c r="BA7" i="20"/>
  <c r="K26" i="23"/>
  <c r="G64" i="23"/>
  <c r="G156" i="9"/>
  <c r="D38" i="21" s="1"/>
  <c r="O156" i="9"/>
  <c r="J38" i="21" s="1"/>
  <c r="F156" i="9"/>
  <c r="C38" i="21" s="1"/>
  <c r="J157" i="9"/>
  <c r="F39" i="21" s="1"/>
  <c r="BG4" i="20"/>
  <c r="BF3" i="42"/>
  <c r="S10" i="44"/>
  <c r="U5" i="20"/>
  <c r="P39" i="30"/>
  <c r="AA117" i="29"/>
  <c r="AV161" i="18"/>
  <c r="F73" i="31"/>
  <c r="I55" i="23"/>
  <c r="L839" i="13"/>
  <c r="M839" i="13" s="1"/>
  <c r="D759" i="4"/>
  <c r="BF3" i="44"/>
  <c r="X33" i="30"/>
  <c r="AA59" i="30"/>
  <c r="H87" i="21"/>
  <c r="J805" i="13"/>
  <c r="G198" i="9"/>
  <c r="O199" i="9"/>
  <c r="J199" i="9"/>
  <c r="F81" i="31" s="1"/>
  <c r="J200" i="9"/>
  <c r="AL200" i="29"/>
  <c r="J202" i="9"/>
  <c r="BL7" i="34" s="1"/>
  <c r="CW7" i="34" s="1"/>
  <c r="BE833" i="4"/>
  <c r="BE835" i="4"/>
  <c r="AL205" i="29"/>
  <c r="AK72" i="30" s="1"/>
  <c r="BB841" i="4"/>
  <c r="L206" i="16"/>
  <c r="M206" i="16" s="1"/>
  <c r="AY629" i="4"/>
  <c r="L1719" i="14"/>
  <c r="L1723" i="14"/>
  <c r="L1749" i="14"/>
  <c r="L1753" i="14"/>
  <c r="L1769" i="14"/>
  <c r="L1833" i="14"/>
  <c r="L1877" i="14"/>
  <c r="L1921" i="14"/>
  <c r="L1961" i="14"/>
  <c r="S2193" i="14"/>
  <c r="BE874" i="4"/>
  <c r="G609" i="13"/>
  <c r="J806" i="13"/>
  <c r="G541" i="13"/>
  <c r="G565" i="13"/>
  <c r="G538" i="13"/>
  <c r="L831" i="13"/>
  <c r="L794" i="13"/>
  <c r="D726" i="4"/>
  <c r="D790" i="4"/>
  <c r="AY677" i="4"/>
  <c r="BE693" i="4"/>
  <c r="L2581" i="14"/>
  <c r="BB700" i="4"/>
  <c r="AY705" i="4"/>
  <c r="L2647" i="14"/>
  <c r="BE712" i="4"/>
  <c r="BE724" i="4"/>
  <c r="BB725" i="4"/>
  <c r="BE727" i="4"/>
  <c r="AY729" i="4"/>
  <c r="BB731" i="4"/>
  <c r="BE734" i="4"/>
  <c r="BE744" i="4"/>
  <c r="BB844" i="4"/>
  <c r="AY846" i="4"/>
  <c r="L846" i="13" s="1"/>
  <c r="M846" i="13" s="1"/>
  <c r="K157" i="9"/>
  <c r="G39" i="21" s="1"/>
  <c r="L2277" i="14"/>
  <c r="L2269" i="14"/>
  <c r="AY635" i="4"/>
  <c r="L2281" i="14"/>
  <c r="J158" i="9"/>
  <c r="T7" i="34" s="1"/>
  <c r="F158" i="9"/>
  <c r="C40" i="21" s="1"/>
  <c r="G159" i="9"/>
  <c r="D41" i="21" s="1"/>
  <c r="F159" i="9"/>
  <c r="C41" i="21" s="1"/>
  <c r="C74" i="21" s="1"/>
  <c r="M72" i="23"/>
  <c r="L160" i="16"/>
  <c r="M160" i="16" s="1"/>
  <c r="L162" i="16"/>
  <c r="M162" i="16" s="1"/>
  <c r="L163" i="16"/>
  <c r="M163" i="16" s="1"/>
  <c r="S2447" i="14"/>
  <c r="G510" i="13"/>
  <c r="G502" i="13"/>
  <c r="G494" i="13"/>
  <c r="G486" i="13"/>
  <c r="G478" i="13"/>
  <c r="G470" i="13"/>
  <c r="G462" i="13"/>
  <c r="Y67" i="23"/>
  <c r="W65" i="23"/>
  <c r="S42" i="23"/>
  <c r="V41" i="23"/>
  <c r="Y37" i="23"/>
  <c r="R29" i="23"/>
  <c r="V24" i="23"/>
  <c r="W67" i="23"/>
  <c r="Y52" i="23"/>
  <c r="K44" i="30"/>
  <c r="T28" i="30"/>
  <c r="S69" i="29"/>
  <c r="AN8" i="42"/>
  <c r="BI19" i="44"/>
  <c r="D36" i="31"/>
  <c r="AP15" i="20"/>
  <c r="AG12" i="20"/>
  <c r="Z18" i="42"/>
  <c r="Q77" i="31"/>
  <c r="T5" i="44"/>
  <c r="AL13" i="20"/>
  <c r="V16" i="20"/>
  <c r="O62" i="31"/>
  <c r="AK67" i="30"/>
  <c r="AK17" i="30"/>
  <c r="Z18" i="44"/>
  <c r="AZ24" i="42"/>
  <c r="T5" i="42"/>
  <c r="V16" i="34"/>
  <c r="AZ24" i="44"/>
  <c r="P5" i="34"/>
  <c r="AK4" i="34"/>
  <c r="J12" i="30"/>
  <c r="AV19" i="20"/>
  <c r="AL13" i="34"/>
  <c r="BE17" i="34"/>
  <c r="CO17" i="34" s="1"/>
  <c r="S68" i="31"/>
  <c r="M58" i="31"/>
  <c r="AT14" i="44"/>
  <c r="AZ19" i="20"/>
  <c r="BD24" i="42"/>
  <c r="L2342" i="14"/>
  <c r="D2342" i="14"/>
  <c r="I2336" i="14"/>
  <c r="S2336" i="14"/>
  <c r="I2358" i="14"/>
  <c r="S2358" i="14"/>
  <c r="D2667" i="14"/>
  <c r="L2667" i="14"/>
  <c r="D2711" i="14"/>
  <c r="L2711" i="14"/>
  <c r="D2745" i="14"/>
  <c r="L2745" i="14"/>
  <c r="I2739" i="14"/>
  <c r="S2739" i="14"/>
  <c r="D2721" i="14"/>
  <c r="L2721" i="14"/>
  <c r="I2830" i="14"/>
  <c r="S2830" i="14"/>
  <c r="I2822" i="14"/>
  <c r="S2822" i="14"/>
  <c r="D2820" i="14"/>
  <c r="L2820" i="14"/>
  <c r="I2902" i="14"/>
  <c r="S2902" i="14"/>
  <c r="D2868" i="14"/>
  <c r="L2868" i="14"/>
  <c r="D2913" i="14"/>
  <c r="L2913" i="14"/>
  <c r="I2952" i="14"/>
  <c r="S2952" i="14"/>
  <c r="D2960" i="14"/>
  <c r="L2960" i="14"/>
  <c r="I2975" i="14"/>
  <c r="S2975" i="14"/>
  <c r="D2973" i="14"/>
  <c r="L2973" i="14"/>
  <c r="D2999" i="14"/>
  <c r="L2999" i="14"/>
  <c r="D3021" i="14"/>
  <c r="L3021" i="14"/>
  <c r="I3015" i="14"/>
  <c r="S3015" i="14"/>
  <c r="L3038" i="14"/>
  <c r="D3038" i="14"/>
  <c r="I3032" i="14"/>
  <c r="S3032" i="14"/>
  <c r="D3030" i="14"/>
  <c r="L3030" i="14"/>
  <c r="I3082" i="14"/>
  <c r="S3082" i="14"/>
  <c r="D3080" i="14"/>
  <c r="L3080" i="14"/>
  <c r="D3064" i="14"/>
  <c r="L3064" i="14"/>
  <c r="I3058" i="14"/>
  <c r="S3058" i="14"/>
  <c r="AB197" i="29"/>
  <c r="AA69" i="30" s="1"/>
  <c r="AA197" i="9"/>
  <c r="AA69" i="23" s="1"/>
  <c r="G497" i="13"/>
  <c r="AQ6" i="34"/>
  <c r="S2554" i="14"/>
  <c r="D2468" i="14"/>
  <c r="G529" i="13"/>
  <c r="AA201" i="9"/>
  <c r="AB201" i="29"/>
  <c r="AA71" i="30" s="1"/>
  <c r="L820" i="13"/>
  <c r="BT52" i="34"/>
  <c r="DE52" i="34" s="1"/>
  <c r="L210" i="17"/>
  <c r="BT54" i="20"/>
  <c r="D2306" i="14"/>
  <c r="L2306" i="14"/>
  <c r="I2494" i="14"/>
  <c r="S2494" i="14"/>
  <c r="D2476" i="14"/>
  <c r="L2476" i="14"/>
  <c r="D2612" i="14"/>
  <c r="L2612" i="14"/>
  <c r="D2646" i="14"/>
  <c r="L2646" i="14"/>
  <c r="I2661" i="14"/>
  <c r="S2661" i="14"/>
  <c r="I2697" i="14"/>
  <c r="S2697" i="14"/>
  <c r="I2747" i="14"/>
  <c r="S2747" i="14"/>
  <c r="D2791" i="14"/>
  <c r="L2791" i="14"/>
  <c r="I2807" i="14"/>
  <c r="S2807" i="14"/>
  <c r="I2840" i="14"/>
  <c r="S2840" i="14"/>
  <c r="D2929" i="14"/>
  <c r="L2929" i="14"/>
  <c r="G31" i="31"/>
  <c r="N7" i="20"/>
  <c r="F34" i="21"/>
  <c r="F34" i="31"/>
  <c r="N7" i="34"/>
  <c r="L2484" i="14"/>
  <c r="S63" i="31"/>
  <c r="AQ19" i="20"/>
  <c r="I136" i="27"/>
  <c r="H136" i="27"/>
  <c r="H144" i="27"/>
  <c r="I144" i="27"/>
  <c r="D2500" i="14"/>
  <c r="L2500" i="14"/>
  <c r="I2478" i="14"/>
  <c r="S2478" i="14"/>
  <c r="I2454" i="14"/>
  <c r="S2454" i="14"/>
  <c r="D2587" i="14"/>
  <c r="L2587" i="14"/>
  <c r="D2628" i="14"/>
  <c r="L2628" i="14"/>
  <c r="I2622" i="14"/>
  <c r="S2622" i="14"/>
  <c r="D2620" i="14"/>
  <c r="L2620" i="14"/>
  <c r="I2656" i="14"/>
  <c r="S2656" i="14"/>
  <c r="I2705" i="14"/>
  <c r="S2705" i="14"/>
  <c r="D2695" i="14"/>
  <c r="L2695" i="14"/>
  <c r="D2687" i="14"/>
  <c r="L2687" i="14"/>
  <c r="I2785" i="14"/>
  <c r="S2785" i="14"/>
  <c r="S2777" i="14"/>
  <c r="I2777" i="14"/>
  <c r="D2805" i="14"/>
  <c r="L2805" i="14"/>
  <c r="D2991" i="14"/>
  <c r="L2991" i="14"/>
  <c r="AI10" i="42"/>
  <c r="K51" i="31"/>
  <c r="S2731" i="14"/>
  <c r="L2568" i="14"/>
  <c r="I2259" i="14"/>
  <c r="Q19" i="20"/>
  <c r="U24" i="44"/>
  <c r="H152" i="27"/>
  <c r="I152" i="27"/>
  <c r="I2264" i="14"/>
  <c r="S2264" i="14"/>
  <c r="I2308" i="14"/>
  <c r="S2308" i="14"/>
  <c r="I2508" i="14"/>
  <c r="S2508" i="14"/>
  <c r="I2630" i="14"/>
  <c r="S2630" i="14"/>
  <c r="D2654" i="14"/>
  <c r="L2654" i="14"/>
  <c r="D2797" i="14"/>
  <c r="L2797" i="14"/>
  <c r="D2828" i="14"/>
  <c r="L2828" i="14"/>
  <c r="I2870" i="14"/>
  <c r="S2870" i="14"/>
  <c r="I2931" i="14"/>
  <c r="S2931" i="14"/>
  <c r="D2981" i="14"/>
  <c r="L2981" i="14"/>
  <c r="D2983" i="14"/>
  <c r="L2983" i="14"/>
  <c r="BB7" i="20"/>
  <c r="BB7" i="34"/>
  <c r="F74" i="31"/>
  <c r="I2385" i="14"/>
  <c r="S2266" i="14"/>
  <c r="AC208" i="9"/>
  <c r="BR19" i="20"/>
  <c r="I2262" i="14"/>
  <c r="S2262" i="14"/>
  <c r="I2374" i="14"/>
  <c r="S2374" i="14"/>
  <c r="D2372" i="14"/>
  <c r="L2372" i="14"/>
  <c r="I2393" i="14"/>
  <c r="S2393" i="14"/>
  <c r="I2404" i="14"/>
  <c r="S2404" i="14"/>
  <c r="D2452" i="14"/>
  <c r="L2452" i="14"/>
  <c r="D2604" i="14"/>
  <c r="L2604" i="14"/>
  <c r="I2755" i="14"/>
  <c r="S2755" i="14"/>
  <c r="D2729" i="14"/>
  <c r="L2729" i="14"/>
  <c r="I2793" i="14"/>
  <c r="S2793" i="14"/>
  <c r="D2775" i="14"/>
  <c r="L2775" i="14"/>
  <c r="L2892" i="14"/>
  <c r="D2892" i="14"/>
  <c r="D2884" i="14"/>
  <c r="L2884" i="14"/>
  <c r="D2937" i="14"/>
  <c r="L2937" i="14"/>
  <c r="I2923" i="14"/>
  <c r="S2923" i="14"/>
  <c r="D2921" i="14"/>
  <c r="L2921" i="14"/>
  <c r="I2944" i="14"/>
  <c r="S2944" i="14"/>
  <c r="D3007" i="14"/>
  <c r="L3007" i="14"/>
  <c r="I3001" i="14"/>
  <c r="S3001" i="14"/>
  <c r="I3027" i="14"/>
  <c r="S3027" i="14"/>
  <c r="I3040" i="14"/>
  <c r="S3040" i="14"/>
  <c r="D3096" i="14"/>
  <c r="L3096" i="14"/>
  <c r="I3090" i="14"/>
  <c r="S3090" i="14"/>
  <c r="D3088" i="14"/>
  <c r="L3088" i="14"/>
  <c r="D3056" i="14"/>
  <c r="L3056" i="14"/>
  <c r="AU6" i="44"/>
  <c r="AO11" i="20"/>
  <c r="BA4" i="44"/>
  <c r="C69" i="31"/>
  <c r="BD4" i="34"/>
  <c r="BH4" i="44"/>
  <c r="D2783" i="14"/>
  <c r="D2675" i="14"/>
  <c r="Q52" i="31"/>
  <c r="AF17" i="20"/>
  <c r="I2260" i="14"/>
  <c r="S2260" i="14"/>
  <c r="I2268" i="14"/>
  <c r="S2268" i="14"/>
  <c r="I2288" i="14"/>
  <c r="S2288" i="14"/>
  <c r="I2329" i="14"/>
  <c r="S2329" i="14"/>
  <c r="I2321" i="14"/>
  <c r="S2321" i="14"/>
  <c r="D2319" i="14"/>
  <c r="L2319" i="14"/>
  <c r="I2313" i="14"/>
  <c r="S2313" i="14"/>
  <c r="I2352" i="14"/>
  <c r="S2352" i="14"/>
  <c r="D2350" i="14"/>
  <c r="L2350" i="14"/>
  <c r="D2334" i="14"/>
  <c r="L2334" i="14"/>
  <c r="D2391" i="14"/>
  <c r="L2391" i="14"/>
  <c r="D2492" i="14"/>
  <c r="L2492" i="14"/>
  <c r="I2462" i="14"/>
  <c r="S2462" i="14"/>
  <c r="D2460" i="14"/>
  <c r="L2460" i="14"/>
  <c r="I2446" i="14"/>
  <c r="S2446" i="14"/>
  <c r="D2530" i="14"/>
  <c r="L2530" i="14"/>
  <c r="D2522" i="14"/>
  <c r="L2522" i="14"/>
  <c r="D2514" i="14"/>
  <c r="L2514" i="14"/>
  <c r="I2573" i="14"/>
  <c r="S2573" i="14"/>
  <c r="D2636" i="14"/>
  <c r="L2636" i="14"/>
  <c r="I2606" i="14"/>
  <c r="S2606" i="14"/>
  <c r="I2598" i="14"/>
  <c r="S2598" i="14"/>
  <c r="D2703" i="14"/>
  <c r="L2703" i="14"/>
  <c r="D2679" i="14"/>
  <c r="L2679" i="14"/>
  <c r="D2761" i="14"/>
  <c r="L2761" i="14"/>
  <c r="D2753" i="14"/>
  <c r="L2753" i="14"/>
  <c r="D2737" i="14"/>
  <c r="L2737" i="14"/>
  <c r="I2723" i="14"/>
  <c r="S2723" i="14"/>
  <c r="I2769" i="14"/>
  <c r="S2769" i="14"/>
  <c r="I2799" i="14"/>
  <c r="S2799" i="14"/>
  <c r="I2894" i="14"/>
  <c r="S2894" i="14"/>
  <c r="I2862" i="14"/>
  <c r="S2862" i="14"/>
  <c r="I2907" i="14"/>
  <c r="S2907" i="14"/>
  <c r="D2905" i="14"/>
  <c r="L2905" i="14"/>
  <c r="D2950" i="14"/>
  <c r="L2950" i="14"/>
  <c r="D2942" i="14"/>
  <c r="L2942" i="14"/>
  <c r="D2968" i="14"/>
  <c r="L2968" i="14"/>
  <c r="I2993" i="14"/>
  <c r="S2993" i="14"/>
  <c r="I2985" i="14"/>
  <c r="S2985" i="14"/>
  <c r="D3013" i="14"/>
  <c r="L3013" i="14"/>
  <c r="D3025" i="14"/>
  <c r="L3025" i="14"/>
  <c r="D3046" i="14"/>
  <c r="L3046" i="14"/>
  <c r="D3072" i="14"/>
  <c r="L3072" i="14"/>
  <c r="AC200" i="9"/>
  <c r="S82" i="31"/>
  <c r="S116" i="31" s="1"/>
  <c r="BD6" i="20"/>
  <c r="BD6" i="34"/>
  <c r="T16" i="20"/>
  <c r="X18" i="44"/>
  <c r="T16" i="34"/>
  <c r="BD16" i="34"/>
  <c r="P76" i="31"/>
  <c r="BH18" i="44"/>
  <c r="BN18" i="44"/>
  <c r="BJ16" i="20"/>
  <c r="I3048" i="14"/>
  <c r="S3048" i="14"/>
  <c r="K37" i="31"/>
  <c r="AY14" i="34"/>
  <c r="BD24" i="44"/>
  <c r="U9" i="34"/>
  <c r="H48" i="31"/>
  <c r="AF17" i="34"/>
  <c r="W11" i="34"/>
  <c r="AA10" i="44"/>
  <c r="AA10" i="42"/>
  <c r="N19" i="34"/>
  <c r="S34" i="31"/>
  <c r="G24" i="21"/>
  <c r="G24" i="31"/>
  <c r="L2327" i="14"/>
  <c r="G521" i="13"/>
  <c r="AX6" i="42"/>
  <c r="K16" i="23"/>
  <c r="K11" i="23"/>
  <c r="J822" i="13"/>
  <c r="G613" i="13"/>
  <c r="G810" i="13"/>
  <c r="G545" i="13"/>
  <c r="G830" i="13"/>
  <c r="G577" i="13"/>
  <c r="S117" i="29"/>
  <c r="N14" i="23"/>
  <c r="J44" i="23"/>
  <c r="G621" i="13"/>
  <c r="G561" i="13"/>
  <c r="J74" i="23"/>
  <c r="BT7" i="20"/>
  <c r="G537" i="13"/>
  <c r="O71" i="23"/>
  <c r="K27" i="23"/>
  <c r="G38" i="23"/>
  <c r="J67" i="21"/>
  <c r="G66" i="23"/>
  <c r="I20" i="30"/>
  <c r="AA81" i="29"/>
  <c r="G630" i="13"/>
  <c r="G817" i="13"/>
  <c r="J815" i="13"/>
  <c r="G585" i="13"/>
  <c r="L825" i="13"/>
  <c r="L138" i="16"/>
  <c r="M138" i="16" s="1"/>
  <c r="S2542" i="14"/>
  <c r="S2648" i="14"/>
  <c r="AY761" i="4"/>
  <c r="BE767" i="4"/>
  <c r="S2925" i="14"/>
  <c r="S2954" i="14"/>
  <c r="L2952" i="14"/>
  <c r="BE782" i="4"/>
  <c r="BB798" i="4"/>
  <c r="AY797" i="4"/>
  <c r="AY802" i="4"/>
  <c r="L802" i="13" s="1"/>
  <c r="BB805" i="4"/>
  <c r="AY806" i="4"/>
  <c r="L806" i="13" s="1"/>
  <c r="BB809" i="4"/>
  <c r="BE807" i="4"/>
  <c r="BB811" i="4"/>
  <c r="G593" i="13"/>
  <c r="Q148" i="17" s="1"/>
  <c r="AY30" i="31" s="1"/>
  <c r="G569" i="13"/>
  <c r="G553" i="13"/>
  <c r="L843" i="13"/>
  <c r="M843" i="13" s="1"/>
  <c r="L779" i="13"/>
  <c r="S2281" i="14"/>
  <c r="S2289" i="14"/>
  <c r="AY638" i="4"/>
  <c r="BB644" i="4"/>
  <c r="AY646" i="4"/>
  <c r="AY653" i="4"/>
  <c r="D721" i="4"/>
  <c r="D785" i="4"/>
  <c r="BB818" i="4"/>
  <c r="BB821" i="4"/>
  <c r="AY822" i="4"/>
  <c r="L822" i="13" s="1"/>
  <c r="M822" i="13" s="1"/>
  <c r="L204" i="16"/>
  <c r="M204" i="16" s="1"/>
  <c r="BB631" i="4"/>
  <c r="BE632" i="4"/>
  <c r="L2310" i="14"/>
  <c r="BE641" i="4"/>
  <c r="BB643" i="4"/>
  <c r="BE644" i="4"/>
  <c r="L2331" i="14"/>
  <c r="L2323" i="14"/>
  <c r="L2315" i="14"/>
  <c r="G57" i="24"/>
  <c r="BB646" i="4"/>
  <c r="L2338" i="14"/>
  <c r="AY649" i="4"/>
  <c r="L2365" i="14"/>
  <c r="L2360" i="14"/>
  <c r="BE656" i="4"/>
  <c r="BB660" i="4"/>
  <c r="L2431" i="14"/>
  <c r="L176" i="16"/>
  <c r="M176" i="16" s="1"/>
  <c r="S2532" i="14"/>
  <c r="S2524" i="14"/>
  <c r="S2516" i="14"/>
  <c r="S2570" i="14"/>
  <c r="S2562" i="14"/>
  <c r="S2581" i="14"/>
  <c r="S2638" i="14"/>
  <c r="S2614" i="14"/>
  <c r="S2713" i="14"/>
  <c r="S2763" i="14"/>
  <c r="S2962" i="14"/>
  <c r="S2970" i="14"/>
  <c r="BE680" i="4"/>
  <c r="BB697" i="4"/>
  <c r="BE707" i="4"/>
  <c r="BB733" i="4"/>
  <c r="AY756" i="4"/>
  <c r="AY771" i="4"/>
  <c r="BE804" i="4"/>
  <c r="X70" i="25"/>
  <c r="AY861" i="4"/>
  <c r="AY864" i="4"/>
  <c r="Y34" i="23"/>
  <c r="O24" i="23"/>
  <c r="S16" i="23"/>
  <c r="V58" i="23"/>
  <c r="R12" i="23"/>
  <c r="Y47" i="23"/>
  <c r="W16" i="23"/>
  <c r="W48" i="23"/>
  <c r="G26" i="31"/>
  <c r="M63" i="21"/>
  <c r="V33" i="23"/>
  <c r="I11" i="23"/>
  <c r="F12" i="21"/>
  <c r="W27" i="23"/>
  <c r="G16" i="21"/>
  <c r="S54" i="23"/>
  <c r="G10" i="31"/>
  <c r="K20" i="23"/>
  <c r="K57" i="23"/>
  <c r="V47" i="23"/>
  <c r="G32" i="31"/>
  <c r="G43" i="31"/>
  <c r="V63" i="23"/>
  <c r="G46" i="23"/>
  <c r="S11" i="23"/>
  <c r="G39" i="23"/>
  <c r="E64" i="21"/>
  <c r="BO7" i="34"/>
  <c r="CZ7" i="34" s="1"/>
  <c r="F87" i="31"/>
  <c r="F118" i="31" s="1"/>
  <c r="D1725" i="14"/>
  <c r="L1725" i="14"/>
  <c r="D1733" i="14"/>
  <c r="L1733" i="14"/>
  <c r="D1737" i="14"/>
  <c r="L1737" i="14"/>
  <c r="D1741" i="14"/>
  <c r="L1741" i="14"/>
  <c r="D1743" i="14"/>
  <c r="L1743" i="14"/>
  <c r="D1745" i="14"/>
  <c r="L1745" i="14"/>
  <c r="D1761" i="14"/>
  <c r="L1761" i="14"/>
  <c r="D1763" i="14"/>
  <c r="L1763" i="14"/>
  <c r="D1773" i="14"/>
  <c r="L1773" i="14"/>
  <c r="D1777" i="14"/>
  <c r="L1777" i="14"/>
  <c r="D1781" i="14"/>
  <c r="L1781" i="14"/>
  <c r="D1783" i="14"/>
  <c r="L1783" i="14"/>
  <c r="D1787" i="14"/>
  <c r="L1787" i="14"/>
  <c r="D1803" i="14"/>
  <c r="L1803" i="14"/>
  <c r="D1805" i="14"/>
  <c r="L1805" i="14"/>
  <c r="D1811" i="14"/>
  <c r="L1811" i="14"/>
  <c r="D1813" i="14"/>
  <c r="L1813" i="14"/>
  <c r="D1817" i="14"/>
  <c r="L1817" i="14"/>
  <c r="D1819" i="14"/>
  <c r="L1819" i="14"/>
  <c r="D1829" i="14"/>
  <c r="L1829" i="14"/>
  <c r="D1831" i="14"/>
  <c r="L1831" i="14"/>
  <c r="D1837" i="14"/>
  <c r="L1837" i="14"/>
  <c r="D1849" i="14"/>
  <c r="L1849" i="14"/>
  <c r="D1853" i="14"/>
  <c r="L1853" i="14"/>
  <c r="D1855" i="14"/>
  <c r="L1855" i="14"/>
  <c r="D1857" i="14"/>
  <c r="L1857" i="14"/>
  <c r="D1867" i="14"/>
  <c r="L1867" i="14"/>
  <c r="D1873" i="14"/>
  <c r="L1873" i="14"/>
  <c r="D1879" i="14"/>
  <c r="L1879" i="14"/>
  <c r="D1883" i="14"/>
  <c r="L1883" i="14"/>
  <c r="D1887" i="14"/>
  <c r="L1887" i="14"/>
  <c r="D1893" i="14"/>
  <c r="L1893" i="14"/>
  <c r="D1895" i="14"/>
  <c r="L1895" i="14"/>
  <c r="D1919" i="14"/>
  <c r="L1919" i="14"/>
  <c r="D1923" i="14"/>
  <c r="L1923" i="14"/>
  <c r="D1925" i="14"/>
  <c r="L1925" i="14"/>
  <c r="D1929" i="14"/>
  <c r="L1929" i="14"/>
  <c r="D1935" i="14"/>
  <c r="L1935" i="14"/>
  <c r="D1939" i="14"/>
  <c r="L1939" i="14"/>
  <c r="D1941" i="14"/>
  <c r="L1941" i="14"/>
  <c r="D1951" i="14"/>
  <c r="L1951" i="14"/>
  <c r="D1955" i="14"/>
  <c r="L1955" i="14"/>
  <c r="D1975" i="14"/>
  <c r="L1975" i="14"/>
  <c r="D1979" i="14"/>
  <c r="L1979" i="14"/>
  <c r="D1983" i="14"/>
  <c r="L1983" i="14"/>
  <c r="D1997" i="14"/>
  <c r="L1997" i="14"/>
  <c r="D2001" i="14"/>
  <c r="L2001" i="14"/>
  <c r="D2003" i="14"/>
  <c r="L2003" i="14"/>
  <c r="D2011" i="14"/>
  <c r="L2011" i="14"/>
  <c r="D2013" i="14"/>
  <c r="L2013" i="14"/>
  <c r="D2017" i="14"/>
  <c r="L2017" i="14"/>
  <c r="D2019" i="14"/>
  <c r="L2019" i="14"/>
  <c r="D2021" i="14"/>
  <c r="L2021" i="14"/>
  <c r="D2027" i="14"/>
  <c r="L2027" i="14"/>
  <c r="D2031" i="14"/>
  <c r="L2031" i="14"/>
  <c r="D2033" i="14"/>
  <c r="L2033" i="14"/>
  <c r="D2037" i="14"/>
  <c r="L2037" i="14"/>
  <c r="D2041" i="14"/>
  <c r="L2041" i="14"/>
  <c r="D2045" i="14"/>
  <c r="L2045" i="14"/>
  <c r="D2049" i="14"/>
  <c r="L2049" i="14"/>
  <c r="D2051" i="14"/>
  <c r="L2051" i="14"/>
  <c r="D2063" i="14"/>
  <c r="L2063" i="14"/>
  <c r="D2065" i="14"/>
  <c r="L2065" i="14"/>
  <c r="D2067" i="14"/>
  <c r="L2067" i="14"/>
  <c r="D2069" i="14"/>
  <c r="L2069" i="14"/>
  <c r="D2071" i="14"/>
  <c r="L2071" i="14"/>
  <c r="S2155" i="14"/>
  <c r="I2155" i="14"/>
  <c r="I2201" i="14"/>
  <c r="S2201" i="14"/>
  <c r="I2219" i="14"/>
  <c r="S2219" i="14"/>
  <c r="I2227" i="14"/>
  <c r="S2227" i="14"/>
  <c r="I2245" i="14"/>
  <c r="S2245" i="14"/>
  <c r="I2251" i="14"/>
  <c r="S2251" i="14"/>
  <c r="I2253" i="14"/>
  <c r="S2253" i="14"/>
  <c r="L804" i="13"/>
  <c r="L2270" i="14"/>
  <c r="L2329" i="14"/>
  <c r="L2321" i="14"/>
  <c r="L2313" i="14"/>
  <c r="BB648" i="4"/>
  <c r="L2344" i="14"/>
  <c r="L2358" i="14"/>
  <c r="AS237" i="29"/>
  <c r="AR83" i="30" s="1"/>
  <c r="S2383" i="14"/>
  <c r="AY659" i="4"/>
  <c r="S2410" i="14"/>
  <c r="BB661" i="4"/>
  <c r="S2433" i="14"/>
  <c r="L2418" i="14"/>
  <c r="AY672" i="4"/>
  <c r="L2537" i="14"/>
  <c r="S2528" i="14"/>
  <c r="S2558" i="14"/>
  <c r="S2612" i="14"/>
  <c r="L2603" i="14"/>
  <c r="AY707" i="4"/>
  <c r="L2666" i="14"/>
  <c r="BE723" i="4"/>
  <c r="L2790" i="14"/>
  <c r="S2811" i="14"/>
  <c r="S2882" i="14"/>
  <c r="L2990" i="14"/>
  <c r="S2983" i="14"/>
  <c r="BE750" i="4"/>
  <c r="BB750" i="4"/>
  <c r="BE803" i="4"/>
  <c r="L203" i="16"/>
  <c r="M203" i="16" s="1"/>
  <c r="G580" i="13"/>
  <c r="G532" i="13"/>
  <c r="Q134" i="17" s="1"/>
  <c r="AY16" i="31" s="1"/>
  <c r="D767" i="4"/>
  <c r="D817" i="4"/>
  <c r="G71" i="24"/>
  <c r="L1722" i="14"/>
  <c r="L1750" i="14"/>
  <c r="L1828" i="14"/>
  <c r="L1852" i="14"/>
  <c r="L1856" i="14"/>
  <c r="L1898" i="14"/>
  <c r="L1906" i="14"/>
  <c r="L2028" i="14"/>
  <c r="S2182" i="14"/>
  <c r="S2390" i="14"/>
  <c r="S2401" i="14"/>
  <c r="S2521" i="14"/>
  <c r="S2513" i="14"/>
  <c r="S2567" i="14"/>
  <c r="S3095" i="14"/>
  <c r="G564" i="13"/>
  <c r="BE809" i="4"/>
  <c r="J855" i="13"/>
  <c r="G616" i="13"/>
  <c r="G548" i="13"/>
  <c r="L2497" i="14"/>
  <c r="L2473" i="14"/>
  <c r="L2465" i="14"/>
  <c r="BB680" i="4"/>
  <c r="BE684" i="4"/>
  <c r="AY685" i="4"/>
  <c r="L2535" i="14"/>
  <c r="L2519" i="14"/>
  <c r="AY690" i="4"/>
  <c r="BE702" i="4"/>
  <c r="L2708" i="14"/>
  <c r="BE726" i="4"/>
  <c r="AY742" i="4"/>
  <c r="BE746" i="4"/>
  <c r="BE755" i="4"/>
  <c r="BB759" i="4"/>
  <c r="BB760" i="4"/>
  <c r="BB770" i="4"/>
  <c r="L2926" i="14"/>
  <c r="L2955" i="14"/>
  <c r="L2939" i="14"/>
  <c r="L2965" i="14"/>
  <c r="L2988" i="14"/>
  <c r="L3018" i="14"/>
  <c r="BE783" i="4"/>
  <c r="L3043" i="14"/>
  <c r="L3035" i="14"/>
  <c r="AY792" i="4"/>
  <c r="BE793" i="4"/>
  <c r="L3093" i="14"/>
  <c r="AY810" i="4"/>
  <c r="L810" i="13" s="1"/>
  <c r="AY812" i="4"/>
  <c r="L812" i="13" s="1"/>
  <c r="M812" i="13" s="1"/>
  <c r="BE813" i="4"/>
  <c r="L3122" i="14"/>
  <c r="L3120" i="14"/>
  <c r="L3118" i="14"/>
  <c r="L3116" i="14"/>
  <c r="L3112" i="14"/>
  <c r="L3110" i="14"/>
  <c r="L3108" i="14"/>
  <c r="L3106" i="14"/>
  <c r="L3104" i="14"/>
  <c r="L3102" i="14"/>
  <c r="L3100" i="14"/>
  <c r="L3098" i="14"/>
  <c r="L3150" i="14"/>
  <c r="L3148" i="14"/>
  <c r="L3174" i="14"/>
  <c r="L3172" i="14"/>
  <c r="L3170" i="14"/>
  <c r="L3168" i="14"/>
  <c r="L3166" i="14"/>
  <c r="L3156" i="14"/>
  <c r="AN59" i="30"/>
  <c r="O194" i="29"/>
  <c r="CK32" i="42"/>
  <c r="CK32" i="44"/>
  <c r="CG32" i="20"/>
  <c r="AF16" i="42"/>
  <c r="AJ14" i="20"/>
  <c r="AO12" i="20"/>
  <c r="AJ4" i="42"/>
  <c r="CF24" i="42"/>
  <c r="AN4" i="20"/>
  <c r="Q48" i="31"/>
  <c r="AV5" i="20"/>
  <c r="B36" i="31"/>
  <c r="W6" i="44"/>
  <c r="L6" i="20"/>
  <c r="AT11" i="34"/>
  <c r="AI12" i="34"/>
  <c r="BH5" i="42"/>
  <c r="AN10" i="44"/>
  <c r="BG4" i="44"/>
  <c r="BG14" i="34"/>
  <c r="CQ14" i="34" s="1"/>
  <c r="Q65" i="31"/>
  <c r="AZ8" i="44"/>
  <c r="AE13" i="34"/>
  <c r="AE14" i="34"/>
  <c r="AJ10" i="20"/>
  <c r="R18" i="44"/>
  <c r="AK16" i="20"/>
  <c r="AZ9" i="34"/>
  <c r="D53" i="31"/>
  <c r="AW5" i="34"/>
  <c r="D48" i="31"/>
  <c r="AM14" i="34"/>
  <c r="AA58" i="29"/>
  <c r="AA68" i="30"/>
  <c r="AA65" i="29"/>
  <c r="Q35" i="30"/>
  <c r="F21" i="30"/>
  <c r="AA122" i="29"/>
  <c r="H214" i="29"/>
  <c r="AC878" i="2"/>
  <c r="V214" i="29"/>
  <c r="AQ878" i="2"/>
  <c r="CB28" i="42"/>
  <c r="BX24" i="20"/>
  <c r="AO879" i="2"/>
  <c r="AA879" i="2"/>
  <c r="AM880" i="2"/>
  <c r="AK881" i="2"/>
  <c r="AC880" i="2"/>
  <c r="AS883" i="2"/>
  <c r="AE883" i="2"/>
  <c r="AU884" i="2"/>
  <c r="AJ884" i="2"/>
  <c r="T215" i="18"/>
  <c r="AO885" i="2"/>
  <c r="AA885" i="2"/>
  <c r="AA886" i="4"/>
  <c r="AK886" i="2"/>
  <c r="R216" i="29"/>
  <c r="BZ11" i="20" s="1"/>
  <c r="AK887" i="2"/>
  <c r="AA888" i="4"/>
  <c r="S216" i="18"/>
  <c r="CD32" i="44" s="1"/>
  <c r="AO888" i="2"/>
  <c r="AA888" i="2"/>
  <c r="AP889" i="2"/>
  <c r="AB889" i="2"/>
  <c r="AK890" i="2"/>
  <c r="AP891" i="2"/>
  <c r="AB891" i="2"/>
  <c r="AA892" i="4"/>
  <c r="AT892" i="2"/>
  <c r="AI892" i="2"/>
  <c r="AM893" i="2"/>
  <c r="N217" i="29"/>
  <c r="CE7" i="44" s="1"/>
  <c r="AK894" i="2"/>
  <c r="AU895" i="2"/>
  <c r="AJ895" i="2"/>
  <c r="AM896" i="2"/>
  <c r="AU897" i="2"/>
  <c r="AJ897" i="2"/>
  <c r="AP899" i="2"/>
  <c r="AB899" i="2"/>
  <c r="AS900" i="2"/>
  <c r="AA900" i="2"/>
  <c r="AT900" i="2"/>
  <c r="AU901" i="2"/>
  <c r="AJ901" i="2"/>
  <c r="AJ902" i="2"/>
  <c r="AQ903" i="2"/>
  <c r="AC903" i="2"/>
  <c r="AU904" i="2"/>
  <c r="AJ904" i="2"/>
  <c r="AM905" i="2"/>
  <c r="X220" i="29"/>
  <c r="AS906" i="2"/>
  <c r="AE906" i="2"/>
  <c r="J220" i="29"/>
  <c r="CD6" i="34" s="1"/>
  <c r="DO6" i="34" s="1"/>
  <c r="AU907" i="2"/>
  <c r="AJ907" i="2"/>
  <c r="AA908" i="4"/>
  <c r="AS908" i="2"/>
  <c r="AE908" i="2"/>
  <c r="AQ909" i="2"/>
  <c r="V221" i="29"/>
  <c r="CE14" i="20" s="1"/>
  <c r="CL14" i="20" s="1"/>
  <c r="H221" i="29"/>
  <c r="AC909" i="2"/>
  <c r="AO911" i="2"/>
  <c r="S191" i="29"/>
  <c r="S109" i="29"/>
  <c r="AE4" i="44"/>
  <c r="L55" i="31"/>
  <c r="AV160" i="18"/>
  <c r="AT6" i="34"/>
  <c r="AA4" i="20"/>
  <c r="O6" i="34"/>
  <c r="BH8" i="44"/>
  <c r="AU4" i="42"/>
  <c r="AU3" i="42"/>
  <c r="BF14" i="42"/>
  <c r="AA9" i="20"/>
  <c r="D47" i="31"/>
  <c r="AI9" i="20"/>
  <c r="AD4" i="34"/>
  <c r="L6" i="34"/>
  <c r="M17" i="20"/>
  <c r="AM14" i="42"/>
  <c r="BA12" i="34"/>
  <c r="K56" i="31"/>
  <c r="AE16" i="44"/>
  <c r="BW19" i="20"/>
  <c r="J73" i="31"/>
  <c r="J43" i="31"/>
  <c r="AZ8" i="42"/>
  <c r="S148" i="29"/>
  <c r="N51" i="31"/>
  <c r="AN9" i="42"/>
  <c r="BE4" i="34"/>
  <c r="AO17" i="44"/>
  <c r="AP9" i="34"/>
  <c r="D69" i="31"/>
  <c r="AA4" i="44"/>
  <c r="AC22" i="23"/>
  <c r="AA82" i="29"/>
  <c r="AA80" i="29"/>
  <c r="AT6" i="20"/>
  <c r="AE4" i="42"/>
  <c r="L49" i="31"/>
  <c r="AQ3" i="34"/>
  <c r="L74" i="31"/>
  <c r="AN4" i="34"/>
  <c r="AA9" i="34"/>
  <c r="AZ5" i="44"/>
  <c r="AA5" i="34"/>
  <c r="AM8" i="44"/>
  <c r="AH4" i="42"/>
  <c r="Q33" i="31"/>
  <c r="L73" i="31"/>
  <c r="AE16" i="42"/>
  <c r="BW19" i="34"/>
  <c r="DH19" i="34" s="1"/>
  <c r="BA10" i="20"/>
  <c r="AA9" i="44"/>
  <c r="L8" i="34"/>
  <c r="H62" i="31"/>
  <c r="J56" i="31"/>
  <c r="BI4" i="44"/>
  <c r="BD8" i="42"/>
  <c r="AG5" i="20"/>
  <c r="AT8" i="42"/>
  <c r="AW5" i="20"/>
  <c r="C43" i="31"/>
  <c r="E66" i="31"/>
  <c r="AA4" i="34"/>
  <c r="AB7" i="42"/>
  <c r="S179" i="29"/>
  <c r="AQ3" i="20"/>
  <c r="BF14" i="44"/>
  <c r="C60" i="31"/>
  <c r="D68" i="31"/>
  <c r="I55" i="31"/>
  <c r="C50" i="31"/>
  <c r="K66" i="31"/>
  <c r="Q19" i="44"/>
  <c r="BD5" i="34"/>
  <c r="BE14" i="44"/>
  <c r="BG4" i="42"/>
  <c r="AA14" i="34"/>
  <c r="N79" i="31"/>
  <c r="BA10" i="34"/>
  <c r="W10" i="34"/>
  <c r="H32" i="31"/>
  <c r="AT7" i="42"/>
  <c r="S19" i="44"/>
  <c r="P34" i="31"/>
  <c r="BE4" i="20"/>
  <c r="I72" i="31"/>
  <c r="AG5" i="34"/>
  <c r="AE12" i="34"/>
  <c r="AF5" i="44"/>
  <c r="AA4" i="42"/>
  <c r="AO36" i="30"/>
  <c r="AA9" i="42"/>
  <c r="AI15" i="44"/>
  <c r="AO18" i="42"/>
  <c r="AT8" i="44"/>
  <c r="W4" i="20"/>
  <c r="AI7" i="44"/>
  <c r="D66" i="31"/>
  <c r="L61" i="31"/>
  <c r="BB12" i="20"/>
  <c r="T3" i="42"/>
  <c r="BA12" i="20"/>
  <c r="BK16" i="42"/>
  <c r="AW19" i="44"/>
  <c r="S19" i="42"/>
  <c r="R18" i="42"/>
  <c r="AI14" i="42"/>
  <c r="N59" i="31"/>
  <c r="AA186" i="29"/>
  <c r="O46" i="30"/>
  <c r="AO28" i="30"/>
  <c r="T36" i="30"/>
  <c r="AM36" i="30"/>
  <c r="AM20" i="30"/>
  <c r="R87" i="21"/>
  <c r="AA966" i="2"/>
  <c r="AA977" i="2"/>
  <c r="AB974" i="2"/>
  <c r="AB975" i="2"/>
  <c r="AB981" i="2"/>
  <c r="AA911" i="2"/>
  <c r="AU910" i="2"/>
  <c r="AJ910" i="2"/>
  <c r="AQ912" i="2"/>
  <c r="AC912" i="2"/>
  <c r="AP913" i="2"/>
  <c r="AB913" i="2"/>
  <c r="AA914" i="4"/>
  <c r="AP914" i="2"/>
  <c r="AB914" i="2"/>
  <c r="N222" i="29"/>
  <c r="CJ7" i="44" s="1"/>
  <c r="AU916" i="2"/>
  <c r="AJ916" i="2"/>
  <c r="AE917" i="2"/>
  <c r="AQ918" i="2"/>
  <c r="AC918" i="2"/>
  <c r="AA920" i="4"/>
  <c r="R223" i="29"/>
  <c r="AO920" i="2"/>
  <c r="E921" i="1"/>
  <c r="Y921" i="1" s="1"/>
  <c r="Q922" i="1"/>
  <c r="AK922" i="1" s="1"/>
  <c r="AA921" i="2"/>
  <c r="AK922" i="2"/>
  <c r="AA923" i="4"/>
  <c r="X224" i="29"/>
  <c r="W224" i="29" s="1"/>
  <c r="AE923" i="2"/>
  <c r="AT924" i="2"/>
  <c r="AK925" i="2"/>
  <c r="AM926" i="2"/>
  <c r="AT927" i="2"/>
  <c r="AI927" i="2"/>
  <c r="AK928" i="2"/>
  <c r="T225" i="18"/>
  <c r="AS929" i="2"/>
  <c r="AE929" i="2"/>
  <c r="AM930" i="2"/>
  <c r="AO931" i="2"/>
  <c r="AA931" i="2"/>
  <c r="AA933" i="4"/>
  <c r="AU932" i="2"/>
  <c r="AJ932" i="2"/>
  <c r="AT933" i="2"/>
  <c r="AI933" i="2"/>
  <c r="AQ934" i="2"/>
  <c r="AC934" i="2"/>
  <c r="AU935" i="2"/>
  <c r="AJ935" i="2"/>
  <c r="AA936" i="4"/>
  <c r="AE936" i="2"/>
  <c r="AS936" i="2"/>
  <c r="AA938" i="4"/>
  <c r="AO938" i="2"/>
  <c r="AA938" i="2"/>
  <c r="AP939" i="2"/>
  <c r="AB939" i="2"/>
  <c r="AT940" i="2"/>
  <c r="AI940" i="2"/>
  <c r="AK942" i="2"/>
  <c r="AO943" i="2"/>
  <c r="AA943" i="2"/>
  <c r="AP944" i="2"/>
  <c r="AB944" i="2"/>
  <c r="N229" i="29"/>
  <c r="CQ7" i="44" s="1"/>
  <c r="AK946" i="2"/>
  <c r="AM947" i="2"/>
  <c r="AE948" i="2"/>
  <c r="AS948" i="2"/>
  <c r="AO949" i="2"/>
  <c r="AA949" i="2"/>
  <c r="T230" i="18"/>
  <c r="CR33" i="44" s="1"/>
  <c r="AT951" i="2"/>
  <c r="AI951" i="2"/>
  <c r="AO952" i="2"/>
  <c r="AA952" i="2"/>
  <c r="AO953" i="2"/>
  <c r="AA953" i="2"/>
  <c r="AO954" i="2"/>
  <c r="AO955" i="2"/>
  <c r="AA955" i="2"/>
  <c r="AT956" i="2"/>
  <c r="AI956" i="2"/>
  <c r="AQ957" i="2"/>
  <c r="AC957" i="2"/>
  <c r="AP959" i="2"/>
  <c r="AB959" i="2"/>
  <c r="AO960" i="2"/>
  <c r="AA960" i="2"/>
  <c r="AM961" i="2"/>
  <c r="AM963" i="2"/>
  <c r="AC964" i="2"/>
  <c r="AQ964" i="2"/>
  <c r="AA965" i="4"/>
  <c r="AQ965" i="2"/>
  <c r="AC965" i="2"/>
  <c r="AO966" i="2"/>
  <c r="AQ968" i="2"/>
  <c r="AC968" i="2"/>
  <c r="AK969" i="2"/>
  <c r="AQ970" i="2"/>
  <c r="AC970" i="2"/>
  <c r="AP972" i="2"/>
  <c r="AT973" i="2"/>
  <c r="AI973" i="2"/>
  <c r="AM974" i="2"/>
  <c r="AA975" i="4"/>
  <c r="AT975" i="2"/>
  <c r="AI975" i="2"/>
  <c r="T236" i="18"/>
  <c r="U236" i="18" s="1"/>
  <c r="AO977" i="2"/>
  <c r="AU978" i="2"/>
  <c r="AJ978" i="2"/>
  <c r="AP979" i="2"/>
  <c r="Y237" i="29"/>
  <c r="AI980" i="2"/>
  <c r="AQ981" i="2"/>
  <c r="AC981" i="2"/>
  <c r="AU982" i="2"/>
  <c r="AJ982" i="2"/>
  <c r="AM983" i="2"/>
  <c r="AA984" i="4"/>
  <c r="AU984" i="2"/>
  <c r="AJ984" i="2"/>
  <c r="AO985" i="2"/>
  <c r="AA985" i="2"/>
  <c r="AU986" i="2"/>
  <c r="AJ986" i="2"/>
  <c r="AA987" i="4"/>
  <c r="AO987" i="2"/>
  <c r="AA987" i="2"/>
  <c r="AP988" i="2"/>
  <c r="AB988" i="2"/>
  <c r="AM989" i="2"/>
  <c r="AP990" i="2"/>
  <c r="AB990" i="2"/>
  <c r="AO991" i="2"/>
  <c r="AA991" i="2"/>
  <c r="AQ992" i="2"/>
  <c r="AC992" i="2"/>
  <c r="AP993" i="2"/>
  <c r="AB993" i="2"/>
  <c r="AO994" i="2"/>
  <c r="AA994" i="2"/>
  <c r="AK995" i="2"/>
  <c r="AU996" i="2"/>
  <c r="AJ996" i="2"/>
  <c r="AA997" i="4"/>
  <c r="AQ997" i="2"/>
  <c r="AC997" i="2"/>
  <c r="AP998" i="2"/>
  <c r="AB998" i="2"/>
  <c r="AM999" i="2"/>
  <c r="AP1000" i="2"/>
  <c r="AB1000" i="2"/>
  <c r="AK1001" i="2"/>
  <c r="AU1002" i="2"/>
  <c r="AJ1002" i="2"/>
  <c r="AA1003" i="4"/>
  <c r="AQ1003" i="2"/>
  <c r="AC1003" i="2"/>
  <c r="AU1004" i="2"/>
  <c r="AJ1004" i="2"/>
  <c r="AA1005" i="4"/>
  <c r="AK1005" i="2"/>
  <c r="AQ1006" i="2"/>
  <c r="AC1006" i="2"/>
  <c r="AQ1007" i="2"/>
  <c r="AC1007" i="2"/>
  <c r="AP1008" i="2"/>
  <c r="AB1008" i="2"/>
  <c r="AP1009" i="2"/>
  <c r="AB1009" i="2"/>
  <c r="AK1010" i="2"/>
  <c r="AM1011" i="2"/>
  <c r="AA1012" i="4"/>
  <c r="AS1012" i="2"/>
  <c r="AE1012" i="2"/>
  <c r="AO1013" i="2"/>
  <c r="AA1013" i="2"/>
  <c r="AQ1016" i="2"/>
  <c r="AC1016" i="2"/>
  <c r="AM1015" i="2"/>
  <c r="AT1014" i="2"/>
  <c r="AI1014" i="2"/>
  <c r="AM1017" i="2"/>
  <c r="AM1018" i="2"/>
  <c r="AA1019" i="4"/>
  <c r="AU1019" i="2"/>
  <c r="AJ1019" i="2"/>
  <c r="AS1020" i="2"/>
  <c r="AE1020" i="2"/>
  <c r="AS1021" i="2"/>
  <c r="AE1021" i="2"/>
  <c r="AP1022" i="2"/>
  <c r="AB1022" i="2"/>
  <c r="AM1023" i="2"/>
  <c r="AU1024" i="2"/>
  <c r="AJ1024" i="2"/>
  <c r="AS1025" i="2"/>
  <c r="AE1025" i="2"/>
  <c r="AU1026" i="2"/>
  <c r="AJ1026" i="2"/>
  <c r="AT1027" i="2"/>
  <c r="AI1027" i="2"/>
  <c r="AK1028" i="2"/>
  <c r="AQ1029" i="2"/>
  <c r="AC1029" i="2"/>
  <c r="AT1030" i="2"/>
  <c r="AI1030" i="2"/>
  <c r="AU1031" i="2"/>
  <c r="AJ1031" i="2"/>
  <c r="AQ1032" i="2"/>
  <c r="AC1032" i="2"/>
  <c r="AT1033" i="2"/>
  <c r="AI1033" i="2"/>
  <c r="AA1035" i="4"/>
  <c r="AS1034" i="2"/>
  <c r="AE1034" i="2"/>
  <c r="AM1035" i="2"/>
  <c r="AA1036" i="4"/>
  <c r="AK1037" i="2"/>
  <c r="AQ1036" i="2"/>
  <c r="AC1036" i="2"/>
  <c r="AU1038" i="2"/>
  <c r="AJ1038" i="2"/>
  <c r="AS1039" i="2"/>
  <c r="AE1039" i="2"/>
  <c r="AT1041" i="2"/>
  <c r="AI1041" i="2"/>
  <c r="AP1040" i="2"/>
  <c r="AB1040" i="2"/>
  <c r="AS1042" i="2"/>
  <c r="AE1042" i="2"/>
  <c r="AQ1043" i="2"/>
  <c r="AC1043" i="2"/>
  <c r="AO1044" i="2"/>
  <c r="AA1044" i="2"/>
  <c r="AK1045" i="2"/>
  <c r="AO1046" i="2"/>
  <c r="AA1046" i="2"/>
  <c r="AQ1047" i="2"/>
  <c r="AC1047" i="2"/>
  <c r="N232" i="18"/>
  <c r="N230" i="18"/>
  <c r="CR31" i="42" s="1"/>
  <c r="N221" i="18"/>
  <c r="CE29" i="34" s="1"/>
  <c r="DP29" i="34" s="1"/>
  <c r="N219" i="18"/>
  <c r="Z879" i="4"/>
  <c r="M236" i="18"/>
  <c r="M227" i="18"/>
  <c r="CO30" i="44" s="1"/>
  <c r="M225" i="18"/>
  <c r="CM30" i="42" s="1"/>
  <c r="L222" i="18"/>
  <c r="F222" i="18" s="1"/>
  <c r="L224" i="18"/>
  <c r="CL29" i="44" s="1"/>
  <c r="L235" i="18"/>
  <c r="CW29" i="44" s="1"/>
  <c r="K218" i="18"/>
  <c r="CF28" i="42" s="1"/>
  <c r="K229" i="18"/>
  <c r="CQ28" i="42" s="1"/>
  <c r="H234" i="29"/>
  <c r="CV5" i="44" s="1"/>
  <c r="E919" i="1"/>
  <c r="Y919" i="1" s="1"/>
  <c r="X226" i="29"/>
  <c r="CD31" i="42"/>
  <c r="E922" i="1"/>
  <c r="Y922" i="1" s="1"/>
  <c r="AI924" i="2"/>
  <c r="U230" i="18"/>
  <c r="S226" i="18"/>
  <c r="Q229" i="29"/>
  <c r="CM10" i="34" s="1"/>
  <c r="M83" i="24"/>
  <c r="AI30" i="41" s="1"/>
  <c r="AB968" i="2"/>
  <c r="F237" i="29"/>
  <c r="CY3" i="44" s="1"/>
  <c r="AB969" i="2"/>
  <c r="AB972" i="2"/>
  <c r="AB984" i="2"/>
  <c r="AO75" i="30"/>
  <c r="T214" i="18"/>
  <c r="BX33" i="20" s="1"/>
  <c r="AM879" i="2"/>
  <c r="AK880" i="2"/>
  <c r="AU881" i="2"/>
  <c r="AJ881" i="2"/>
  <c r="AB880" i="2"/>
  <c r="AQ883" i="2"/>
  <c r="AC883" i="2"/>
  <c r="AT884" i="2"/>
  <c r="AI884" i="2"/>
  <c r="AA885" i="4"/>
  <c r="AM885" i="2"/>
  <c r="Z216" i="29"/>
  <c r="Q216" i="29"/>
  <c r="BZ10" i="34" s="1"/>
  <c r="DK10" i="34" s="1"/>
  <c r="AU887" i="2"/>
  <c r="AJ887" i="2"/>
  <c r="AM888" i="2"/>
  <c r="AO889" i="2"/>
  <c r="AA889" i="2"/>
  <c r="AU890" i="2"/>
  <c r="AJ890" i="2"/>
  <c r="AO891" i="2"/>
  <c r="AA891" i="2"/>
  <c r="AS892" i="2"/>
  <c r="AE892" i="2"/>
  <c r="AK893" i="2"/>
  <c r="AU894" i="2"/>
  <c r="AJ894" i="2"/>
  <c r="AT895" i="2"/>
  <c r="AI895" i="2"/>
  <c r="AA896" i="4"/>
  <c r="AK896" i="2"/>
  <c r="AT897" i="2"/>
  <c r="AI897" i="2"/>
  <c r="Y218" i="29"/>
  <c r="AI898" i="2"/>
  <c r="AO899" i="2"/>
  <c r="AA899" i="2"/>
  <c r="AA901" i="4"/>
  <c r="AQ900" i="2"/>
  <c r="AT901" i="2"/>
  <c r="AI901" i="2"/>
  <c r="AT902" i="2"/>
  <c r="AI902" i="2"/>
  <c r="T219" i="18"/>
  <c r="CC33" i="20" s="1"/>
  <c r="CR33" i="20" s="1"/>
  <c r="CW33" i="20" s="1"/>
  <c r="AP903" i="2"/>
  <c r="AB903" i="2"/>
  <c r="AA904" i="4"/>
  <c r="AT904" i="2"/>
  <c r="AI904" i="2"/>
  <c r="AK905" i="2"/>
  <c r="AQ906" i="2"/>
  <c r="H220" i="29"/>
  <c r="CD5" i="20" s="1"/>
  <c r="CS5" i="20" s="1"/>
  <c r="CX5" i="20" s="1"/>
  <c r="AT907" i="2"/>
  <c r="AI907" i="2"/>
  <c r="AQ908" i="2"/>
  <c r="AC908" i="2"/>
  <c r="AM911" i="2"/>
  <c r="AT910" i="2"/>
  <c r="AI910" i="2"/>
  <c r="AP912" i="2"/>
  <c r="AB912" i="2"/>
  <c r="AO913" i="2"/>
  <c r="AO914" i="2"/>
  <c r="T222" i="18"/>
  <c r="AT916" i="2"/>
  <c r="AI916" i="2"/>
  <c r="AQ917" i="2"/>
  <c r="AC917" i="2"/>
  <c r="AP918" i="2"/>
  <c r="Z223" i="29"/>
  <c r="AJ919" i="2"/>
  <c r="AM920" i="2"/>
  <c r="AM921" i="2"/>
  <c r="AU922" i="2"/>
  <c r="AJ922" i="2"/>
  <c r="AS924" i="2"/>
  <c r="AE924" i="2"/>
  <c r="AU925" i="2"/>
  <c r="AJ925" i="2"/>
  <c r="AK926" i="2"/>
  <c r="AS927" i="2"/>
  <c r="AE927" i="2"/>
  <c r="AQ929" i="2"/>
  <c r="AC929" i="2"/>
  <c r="AK930" i="2"/>
  <c r="AM931" i="2"/>
  <c r="AS933" i="2"/>
  <c r="AE933" i="2"/>
  <c r="AP934" i="2"/>
  <c r="AB934" i="2"/>
  <c r="AT935" i="2"/>
  <c r="AI935" i="2"/>
  <c r="AI936" i="2"/>
  <c r="AT936" i="2"/>
  <c r="AM938" i="2"/>
  <c r="AO939" i="2"/>
  <c r="AA939" i="2"/>
  <c r="AS940" i="2"/>
  <c r="AE940" i="2"/>
  <c r="AO941" i="2"/>
  <c r="AA941" i="2"/>
  <c r="AU942" i="2"/>
  <c r="AJ942" i="2"/>
  <c r="AM943" i="2"/>
  <c r="AO944" i="2"/>
  <c r="AA944" i="2"/>
  <c r="R229" i="29"/>
  <c r="T229" i="18"/>
  <c r="AJ946" i="2"/>
  <c r="AM946" i="2"/>
  <c r="AK947" i="2"/>
  <c r="AI948" i="2"/>
  <c r="AT948" i="2"/>
  <c r="AA949" i="4"/>
  <c r="AM949" i="2"/>
  <c r="Z230" i="29"/>
  <c r="AA951" i="4"/>
  <c r="AS951" i="2"/>
  <c r="AE951" i="2"/>
  <c r="AM952" i="2"/>
  <c r="AM953" i="2"/>
  <c r="AM954" i="2"/>
  <c r="AM955" i="2"/>
  <c r="AA956" i="4"/>
  <c r="AA957" i="4"/>
  <c r="AS956" i="2"/>
  <c r="AE956" i="2"/>
  <c r="AP957" i="2"/>
  <c r="AB957" i="2"/>
  <c r="V232" i="29"/>
  <c r="H232" i="29"/>
  <c r="CT5" i="44" s="1"/>
  <c r="AO959" i="2"/>
  <c r="AA959" i="2"/>
  <c r="AM960" i="2"/>
  <c r="AK961" i="2"/>
  <c r="AQ962" i="2"/>
  <c r="H233" i="29"/>
  <c r="CU5" i="44" s="1"/>
  <c r="AA963" i="2"/>
  <c r="AO963" i="2"/>
  <c r="AE964" i="2"/>
  <c r="AS964" i="2"/>
  <c r="AP965" i="2"/>
  <c r="AB965" i="2"/>
  <c r="AM966" i="2"/>
  <c r="AS967" i="2"/>
  <c r="AE967" i="2"/>
  <c r="AP968" i="2"/>
  <c r="AU969" i="2"/>
  <c r="AJ969" i="2"/>
  <c r="AP970" i="2"/>
  <c r="Q235" i="29"/>
  <c r="AO972" i="2"/>
  <c r="AS973" i="2"/>
  <c r="AE973" i="2"/>
  <c r="AK974" i="2"/>
  <c r="AS975" i="2"/>
  <c r="AE975" i="2"/>
  <c r="N236" i="29"/>
  <c r="M236" i="29" s="1"/>
  <c r="AA977" i="4"/>
  <c r="AM977" i="2"/>
  <c r="AA978" i="4"/>
  <c r="AT978" i="2"/>
  <c r="AI978" i="2"/>
  <c r="AO979" i="2"/>
  <c r="AS980" i="2"/>
  <c r="J237" i="29"/>
  <c r="AP981" i="2"/>
  <c r="AT982" i="2"/>
  <c r="AI982" i="2"/>
  <c r="AK983" i="2"/>
  <c r="AT984" i="2"/>
  <c r="AI984" i="2"/>
  <c r="AM985" i="2"/>
  <c r="AT986" i="2"/>
  <c r="AI986" i="2"/>
  <c r="AM987" i="2"/>
  <c r="AO988" i="2"/>
  <c r="AA988" i="2"/>
  <c r="AK989" i="2"/>
  <c r="AO990" i="2"/>
  <c r="AA990" i="2"/>
  <c r="AM991" i="2"/>
  <c r="AP992" i="2"/>
  <c r="AB992" i="2"/>
  <c r="AO993" i="2"/>
  <c r="AA993" i="2"/>
  <c r="AM994" i="2"/>
  <c r="AU995" i="2"/>
  <c r="AJ995" i="2"/>
  <c r="AA996" i="4"/>
  <c r="AT996" i="2"/>
  <c r="AI996" i="2"/>
  <c r="AP997" i="2"/>
  <c r="AB997" i="2"/>
  <c r="AO998" i="2"/>
  <c r="AA998" i="2"/>
  <c r="AK999" i="2"/>
  <c r="AO1000" i="2"/>
  <c r="AA1000" i="2"/>
  <c r="AU1001" i="2"/>
  <c r="AJ1001" i="2"/>
  <c r="AA1002" i="4"/>
  <c r="AT1002" i="2"/>
  <c r="AI1002" i="2"/>
  <c r="AP1003" i="2"/>
  <c r="AB1003" i="2"/>
  <c r="AT1004" i="2"/>
  <c r="AI1004" i="2"/>
  <c r="AU1005" i="2"/>
  <c r="AJ1005" i="2"/>
  <c r="AP1006" i="2"/>
  <c r="AB1006" i="2"/>
  <c r="AP1007" i="2"/>
  <c r="AB1007" i="2"/>
  <c r="AO1008" i="2"/>
  <c r="AA1008" i="2"/>
  <c r="AO1009" i="2"/>
  <c r="AA1009" i="2"/>
  <c r="AJ1010" i="2"/>
  <c r="AK1011" i="2"/>
  <c r="AQ1012" i="2"/>
  <c r="AC1012" i="2"/>
  <c r="AM1013" i="2"/>
  <c r="AA1014" i="4"/>
  <c r="AP1016" i="2"/>
  <c r="AB1016" i="2"/>
  <c r="AK1015" i="2"/>
  <c r="AS1014" i="2"/>
  <c r="AE1014" i="2"/>
  <c r="AK1017" i="2"/>
  <c r="AK1018" i="2"/>
  <c r="AT1019" i="2"/>
  <c r="AI1019" i="2"/>
  <c r="AA1021" i="4"/>
  <c r="AQ1020" i="2"/>
  <c r="AC1020" i="2"/>
  <c r="AA1022" i="4"/>
  <c r="AQ1021" i="2"/>
  <c r="AC1021" i="2"/>
  <c r="AO1022" i="2"/>
  <c r="AA1022" i="2"/>
  <c r="AK1023" i="2"/>
  <c r="AT1024" i="2"/>
  <c r="AI1024" i="2"/>
  <c r="AQ1025" i="2"/>
  <c r="AC1025" i="2"/>
  <c r="AT1026" i="2"/>
  <c r="AI1026" i="2"/>
  <c r="AS1027" i="2"/>
  <c r="AE1027" i="2"/>
  <c r="AU1028" i="2"/>
  <c r="AJ1028" i="2"/>
  <c r="AP1029" i="2"/>
  <c r="AB1029" i="2"/>
  <c r="AS1030" i="2"/>
  <c r="AE1030" i="2"/>
  <c r="AT1031" i="2"/>
  <c r="AI1031" i="2"/>
  <c r="AP1032" i="2"/>
  <c r="AB1032" i="2"/>
  <c r="AS1033" i="2"/>
  <c r="AE1033" i="2"/>
  <c r="AQ1034" i="2"/>
  <c r="AC1034" i="2"/>
  <c r="AK1035" i="2"/>
  <c r="AU1037" i="2"/>
  <c r="AJ1037" i="2"/>
  <c r="AP1036" i="2"/>
  <c r="AB1036" i="2"/>
  <c r="AT1038" i="2"/>
  <c r="AI1038" i="2"/>
  <c r="AQ1039" i="2"/>
  <c r="AC1039" i="2"/>
  <c r="AS1041" i="2"/>
  <c r="AE1041" i="2"/>
  <c r="AO1040" i="2"/>
  <c r="AA1040" i="2"/>
  <c r="AQ1042" i="2"/>
  <c r="AC1042" i="2"/>
  <c r="AP1043" i="2"/>
  <c r="AB1043" i="2"/>
  <c r="AM1044" i="2"/>
  <c r="AA1045" i="4"/>
  <c r="AU1045" i="2"/>
  <c r="AJ1045" i="2"/>
  <c r="AM1046" i="2"/>
  <c r="AP1047" i="2"/>
  <c r="AB1047" i="2"/>
  <c r="N228" i="18"/>
  <c r="N217" i="18"/>
  <c r="M234" i="18"/>
  <c r="M223" i="18"/>
  <c r="M216" i="18"/>
  <c r="CD30" i="44" s="1"/>
  <c r="L215" i="18"/>
  <c r="L226" i="18"/>
  <c r="F226" i="18" s="1"/>
  <c r="L237" i="18"/>
  <c r="K220" i="18"/>
  <c r="CH28" i="42" s="1"/>
  <c r="K231" i="18"/>
  <c r="K233" i="18"/>
  <c r="E233" i="18" s="1"/>
  <c r="G233" i="18" s="1"/>
  <c r="U918" i="1"/>
  <c r="AO918" i="1" s="1"/>
  <c r="AA978" i="2"/>
  <c r="AB971" i="2"/>
  <c r="AB976" i="2"/>
  <c r="AB982" i="2"/>
  <c r="P214" i="29"/>
  <c r="AK879" i="2"/>
  <c r="AU880" i="2"/>
  <c r="AJ880" i="2"/>
  <c r="AT881" i="2"/>
  <c r="AI881" i="2"/>
  <c r="AA880" i="2"/>
  <c r="AP882" i="2"/>
  <c r="AP883" i="2"/>
  <c r="AB883" i="2"/>
  <c r="AS884" i="2"/>
  <c r="AE884" i="2"/>
  <c r="AK885" i="2"/>
  <c r="AT887" i="2"/>
  <c r="AI887" i="2"/>
  <c r="AK888" i="2"/>
  <c r="AM889" i="2"/>
  <c r="AT890" i="2"/>
  <c r="AI890" i="2"/>
  <c r="AM891" i="2"/>
  <c r="AQ892" i="2"/>
  <c r="AC892" i="2"/>
  <c r="Z217" i="29"/>
  <c r="Q217" i="29"/>
  <c r="CE9" i="44" s="1"/>
  <c r="AT894" i="2"/>
  <c r="AI894" i="2"/>
  <c r="AS895" i="2"/>
  <c r="AE895" i="2"/>
  <c r="AU896" i="2"/>
  <c r="AJ896" i="2"/>
  <c r="AS897" i="2"/>
  <c r="AE897" i="2"/>
  <c r="AS898" i="2"/>
  <c r="J218" i="29"/>
  <c r="CB6" i="20" s="1"/>
  <c r="CQ6" i="20" s="1"/>
  <c r="CV6" i="20" s="1"/>
  <c r="AA899" i="4"/>
  <c r="AM899" i="2"/>
  <c r="AP900" i="2"/>
  <c r="AS901" i="2"/>
  <c r="AE901" i="2"/>
  <c r="AS902" i="2"/>
  <c r="AO903" i="2"/>
  <c r="AA903" i="2"/>
  <c r="AS904" i="2"/>
  <c r="AE904" i="2"/>
  <c r="AU905" i="2"/>
  <c r="AJ905" i="2"/>
  <c r="T220" i="18"/>
  <c r="CD33" i="20" s="1"/>
  <c r="CS33" i="20" s="1"/>
  <c r="CX33" i="20" s="1"/>
  <c r="AS907" i="2"/>
  <c r="AE907" i="2"/>
  <c r="AP908" i="2"/>
  <c r="AB908" i="2"/>
  <c r="F221" i="29"/>
  <c r="CI3" i="42" s="1"/>
  <c r="AK911" i="2"/>
  <c r="AS910" i="2"/>
  <c r="AE910" i="2"/>
  <c r="E913" i="1"/>
  <c r="Y913" i="1" s="1"/>
  <c r="AM913" i="2"/>
  <c r="AM914" i="2"/>
  <c r="AS916" i="2"/>
  <c r="AE916" i="2"/>
  <c r="AP917" i="2"/>
  <c r="M920" i="1"/>
  <c r="AG920" i="1" s="1"/>
  <c r="AK920" i="2"/>
  <c r="AK921" i="2"/>
  <c r="AT922" i="2"/>
  <c r="AI922" i="2"/>
  <c r="U224" i="29"/>
  <c r="AB923" i="2"/>
  <c r="AQ924" i="2"/>
  <c r="AC924" i="2"/>
  <c r="AA925" i="4"/>
  <c r="AT925" i="2"/>
  <c r="M926" i="1"/>
  <c r="AG926" i="1" s="1"/>
  <c r="AU926" i="2"/>
  <c r="AJ926" i="2"/>
  <c r="AQ927" i="2"/>
  <c r="AC927" i="2"/>
  <c r="Y225" i="29"/>
  <c r="CM18" i="44" s="1"/>
  <c r="P225" i="29"/>
  <c r="CM8" i="44" s="1"/>
  <c r="AP929" i="2"/>
  <c r="F930" i="1"/>
  <c r="Z930" i="1" s="1"/>
  <c r="AA930" i="4"/>
  <c r="AU930" i="2"/>
  <c r="AJ930" i="2"/>
  <c r="AA931" i="4"/>
  <c r="AK931" i="2"/>
  <c r="J226" i="29"/>
  <c r="AQ933" i="2"/>
  <c r="AC933" i="2"/>
  <c r="AO934" i="2"/>
  <c r="AA934" i="2"/>
  <c r="AS935" i="2"/>
  <c r="AE935" i="2"/>
  <c r="AJ936" i="2"/>
  <c r="AU936" i="2"/>
  <c r="AA937" i="4"/>
  <c r="X227" i="29"/>
  <c r="J227" i="29"/>
  <c r="AK938" i="2"/>
  <c r="AM939" i="2"/>
  <c r="AQ940" i="2"/>
  <c r="AC940" i="2"/>
  <c r="N228" i="29"/>
  <c r="M228" i="29" s="1"/>
  <c r="AT942" i="2"/>
  <c r="AI942" i="2"/>
  <c r="AK943" i="2"/>
  <c r="AM944" i="2"/>
  <c r="AU945" i="2"/>
  <c r="AA946" i="4"/>
  <c r="AU946" i="2"/>
  <c r="AO946" i="2"/>
  <c r="AA947" i="4"/>
  <c r="AU947" i="2"/>
  <c r="AJ947" i="2"/>
  <c r="AA948" i="4"/>
  <c r="AJ948" i="2"/>
  <c r="AU948" i="2"/>
  <c r="AK949" i="2"/>
  <c r="AQ951" i="2"/>
  <c r="AC951" i="2"/>
  <c r="AK952" i="2"/>
  <c r="AK953" i="2"/>
  <c r="T231" i="18"/>
  <c r="CS33" i="44" s="1"/>
  <c r="AK955" i="2"/>
  <c r="AQ956" i="2"/>
  <c r="AC956" i="2"/>
  <c r="AO957" i="2"/>
  <c r="AA957" i="2"/>
  <c r="U232" i="29"/>
  <c r="AM959" i="2"/>
  <c r="AK960" i="2"/>
  <c r="AU961" i="2"/>
  <c r="AJ961" i="2"/>
  <c r="AP962" i="2"/>
  <c r="AB962" i="2"/>
  <c r="AB963" i="2"/>
  <c r="AP963" i="2"/>
  <c r="AI964" i="2"/>
  <c r="AT964" i="2"/>
  <c r="AA964" i="4"/>
  <c r="AO965" i="2"/>
  <c r="AA965" i="2"/>
  <c r="AK966" i="2"/>
  <c r="AA967" i="4"/>
  <c r="AO968" i="2"/>
  <c r="AT969" i="2"/>
  <c r="AI969" i="2"/>
  <c r="AO970" i="2"/>
  <c r="AM972" i="2"/>
  <c r="AA973" i="4"/>
  <c r="AQ973" i="2"/>
  <c r="AC973" i="2"/>
  <c r="AU974" i="2"/>
  <c r="AJ974" i="2"/>
  <c r="AQ975" i="2"/>
  <c r="AC975" i="2"/>
  <c r="AK976" i="2"/>
  <c r="AK977" i="2"/>
  <c r="AS978" i="2"/>
  <c r="AE978" i="2"/>
  <c r="AM979" i="2"/>
  <c r="AA980" i="4"/>
  <c r="AQ980" i="2"/>
  <c r="AC980" i="2"/>
  <c r="AO981" i="2"/>
  <c r="AS982" i="2"/>
  <c r="AE982" i="2"/>
  <c r="AU983" i="2"/>
  <c r="AJ983" i="2"/>
  <c r="AS984" i="2"/>
  <c r="AE984" i="2"/>
  <c r="AK985" i="2"/>
  <c r="AS986" i="2"/>
  <c r="AE986" i="2"/>
  <c r="AK987" i="2"/>
  <c r="AM988" i="2"/>
  <c r="AU989" i="2"/>
  <c r="AJ989" i="2"/>
  <c r="AA990" i="4"/>
  <c r="AM990" i="2"/>
  <c r="AK991" i="2"/>
  <c r="AO992" i="2"/>
  <c r="AA992" i="2"/>
  <c r="AM993" i="2"/>
  <c r="AK994" i="2"/>
  <c r="AT995" i="2"/>
  <c r="AI995" i="2"/>
  <c r="AS996" i="2"/>
  <c r="AE996" i="2"/>
  <c r="AO997" i="2"/>
  <c r="AA997" i="2"/>
  <c r="AM998" i="2"/>
  <c r="AU999" i="2"/>
  <c r="AJ999" i="2"/>
  <c r="AA1000" i="4"/>
  <c r="AM1000" i="2"/>
  <c r="AT1001" i="2"/>
  <c r="AI1001" i="2"/>
  <c r="AS1002" i="2"/>
  <c r="AE1002" i="2"/>
  <c r="AO1003" i="2"/>
  <c r="AA1003" i="2"/>
  <c r="AS1004" i="2"/>
  <c r="AE1004" i="2"/>
  <c r="AA1006" i="4"/>
  <c r="AT1005" i="2"/>
  <c r="AI1005" i="2"/>
  <c r="AO1006" i="2"/>
  <c r="AA1006" i="2"/>
  <c r="AO1007" i="2"/>
  <c r="AA1007" i="2"/>
  <c r="AM1008" i="2"/>
  <c r="AM1009" i="2"/>
  <c r="AT1010" i="2"/>
  <c r="AI1010" i="2"/>
  <c r="AU1011" i="2"/>
  <c r="AJ1011" i="2"/>
  <c r="AP1012" i="2"/>
  <c r="AB1012" i="2"/>
  <c r="AK1013" i="2"/>
  <c r="AA1016" i="4"/>
  <c r="AO1016" i="2"/>
  <c r="AA1016" i="2"/>
  <c r="AU1015" i="2"/>
  <c r="AJ1015" i="2"/>
  <c r="AQ1014" i="2"/>
  <c r="AC1014" i="2"/>
  <c r="AU1017" i="2"/>
  <c r="AJ1017" i="2"/>
  <c r="AU1018" i="2"/>
  <c r="AJ1018" i="2"/>
  <c r="AS1019" i="2"/>
  <c r="AE1019" i="2"/>
  <c r="AP1020" i="2"/>
  <c r="AB1020" i="2"/>
  <c r="AP1021" i="2"/>
  <c r="AB1021" i="2"/>
  <c r="AM1022" i="2"/>
  <c r="AU1023" i="2"/>
  <c r="AJ1023" i="2"/>
  <c r="AS1024" i="2"/>
  <c r="AE1024" i="2"/>
  <c r="AP1025" i="2"/>
  <c r="AB1025" i="2"/>
  <c r="AS1026" i="2"/>
  <c r="AE1026" i="2"/>
  <c r="AQ1027" i="2"/>
  <c r="AC1027" i="2"/>
  <c r="AT1028" i="2"/>
  <c r="AI1028" i="2"/>
  <c r="AO1029" i="2"/>
  <c r="AA1029" i="2"/>
  <c r="AA1030" i="4"/>
  <c r="AA1031" i="4"/>
  <c r="AQ1030" i="2"/>
  <c r="AC1030" i="2"/>
  <c r="AS1031" i="2"/>
  <c r="AE1031" i="2"/>
  <c r="AO1032" i="2"/>
  <c r="AA1032" i="2"/>
  <c r="AA1033" i="4"/>
  <c r="AQ1033" i="2"/>
  <c r="AC1033" i="2"/>
  <c r="AP1034" i="2"/>
  <c r="AB1034" i="2"/>
  <c r="AU1035" i="2"/>
  <c r="AJ1035" i="2"/>
  <c r="AT1037" i="2"/>
  <c r="AI1037" i="2"/>
  <c r="AO1036" i="2"/>
  <c r="AA1036" i="2"/>
  <c r="AS1038" i="2"/>
  <c r="AE1038" i="2"/>
  <c r="AP1039" i="2"/>
  <c r="AB1039" i="2"/>
  <c r="AQ1041" i="2"/>
  <c r="AC1041" i="2"/>
  <c r="AM1040" i="2"/>
  <c r="AA1042" i="4"/>
  <c r="AP1042" i="2"/>
  <c r="AB1042" i="2"/>
  <c r="AO1043" i="2"/>
  <c r="AA1043" i="2"/>
  <c r="AK1044" i="2"/>
  <c r="AT1045" i="2"/>
  <c r="AI1045" i="2"/>
  <c r="AK1046" i="2"/>
  <c r="AO1047" i="2"/>
  <c r="AA1047" i="2"/>
  <c r="N237" i="18"/>
  <c r="N226" i="18"/>
  <c r="N79" i="24" s="1"/>
  <c r="AE31" i="41" s="1"/>
  <c r="N215" i="18"/>
  <c r="CC31" i="42" s="1"/>
  <c r="M232" i="18"/>
  <c r="M230" i="18"/>
  <c r="CR30" i="42" s="1"/>
  <c r="M221" i="18"/>
  <c r="CI30" i="42" s="1"/>
  <c r="M219" i="18"/>
  <c r="CC28" i="20" s="1"/>
  <c r="CR28" i="20" s="1"/>
  <c r="CW28" i="20" s="1"/>
  <c r="Y879" i="4"/>
  <c r="L217" i="18"/>
  <c r="F217" i="18" s="1"/>
  <c r="L228" i="18"/>
  <c r="CP29" i="42" s="1"/>
  <c r="K222" i="18"/>
  <c r="CJ28" i="42" s="1"/>
  <c r="K224" i="18"/>
  <c r="CH24" i="34" s="1"/>
  <c r="DS24" i="34" s="1"/>
  <c r="ER24" i="34" s="1"/>
  <c r="K235" i="18"/>
  <c r="CW28" i="42" s="1"/>
  <c r="Q919" i="1"/>
  <c r="AK919" i="1" s="1"/>
  <c r="S229" i="18"/>
  <c r="AB958" i="2"/>
  <c r="AA912" i="2"/>
  <c r="Z229" i="29"/>
  <c r="CQ19" i="44" s="1"/>
  <c r="Q921" i="1"/>
  <c r="AK921" i="1" s="1"/>
  <c r="AO921" i="2"/>
  <c r="AS917" i="2"/>
  <c r="AB966" i="2"/>
  <c r="AA970" i="2"/>
  <c r="AB978" i="2"/>
  <c r="AB977" i="2"/>
  <c r="AB983" i="2"/>
  <c r="CY30" i="42"/>
  <c r="Q214" i="29"/>
  <c r="CB9" i="44" s="1"/>
  <c r="Z214" i="29"/>
  <c r="AU879" i="2"/>
  <c r="AJ879" i="2"/>
  <c r="AT880" i="2"/>
  <c r="AI880" i="2"/>
  <c r="AS881" i="2"/>
  <c r="AE881" i="2"/>
  <c r="AO882" i="2"/>
  <c r="AA882" i="2"/>
  <c r="AO883" i="2"/>
  <c r="AA883" i="2"/>
  <c r="AA884" i="4"/>
  <c r="AQ884" i="2"/>
  <c r="AC884" i="2"/>
  <c r="AU885" i="2"/>
  <c r="AJ885" i="2"/>
  <c r="AA887" i="4"/>
  <c r="BP882" i="2"/>
  <c r="BH882" i="2"/>
  <c r="AS887" i="2"/>
  <c r="AE887" i="2"/>
  <c r="AU888" i="2"/>
  <c r="AJ888" i="2"/>
  <c r="AK889" i="2"/>
  <c r="AS890" i="2"/>
  <c r="AE890" i="2"/>
  <c r="AK891" i="2"/>
  <c r="AP892" i="2"/>
  <c r="AB892" i="2"/>
  <c r="T217" i="18"/>
  <c r="CE33" i="44" s="1"/>
  <c r="AS894" i="2"/>
  <c r="AE894" i="2"/>
  <c r="AQ895" i="2"/>
  <c r="AC895" i="2"/>
  <c r="AT896" i="2"/>
  <c r="AI896" i="2"/>
  <c r="AQ897" i="2"/>
  <c r="AC897" i="2"/>
  <c r="V218" i="29"/>
  <c r="AC898" i="2"/>
  <c r="AK899" i="2"/>
  <c r="AO900" i="2"/>
  <c r="AQ901" i="2"/>
  <c r="AC901" i="2"/>
  <c r="AM903" i="2"/>
  <c r="AQ904" i="2"/>
  <c r="AC904" i="2"/>
  <c r="AT905" i="2"/>
  <c r="AI905" i="2"/>
  <c r="T220" i="29"/>
  <c r="F220" i="29"/>
  <c r="CH3" i="44" s="1"/>
  <c r="AA907" i="4"/>
  <c r="AQ907" i="2"/>
  <c r="AC907" i="2"/>
  <c r="AO908" i="2"/>
  <c r="AA908" i="2"/>
  <c r="T221" i="18"/>
  <c r="CE33" i="20" s="1"/>
  <c r="CL33" i="20" s="1"/>
  <c r="AU911" i="2"/>
  <c r="AJ911" i="2"/>
  <c r="AQ910" i="2"/>
  <c r="AC910" i="2"/>
  <c r="AM912" i="2"/>
  <c r="AK913" i="2"/>
  <c r="AK914" i="2"/>
  <c r="AA915" i="4"/>
  <c r="AT915" i="2"/>
  <c r="P222" i="29"/>
  <c r="AQ916" i="2"/>
  <c r="AC916" i="2"/>
  <c r="AA917" i="2"/>
  <c r="AM918" i="2"/>
  <c r="AA919" i="4"/>
  <c r="AE919" i="2"/>
  <c r="AU920" i="2"/>
  <c r="AJ920" i="2"/>
  <c r="AU921" i="2"/>
  <c r="AJ921" i="2"/>
  <c r="AS922" i="2"/>
  <c r="AE922" i="2"/>
  <c r="AA923" i="2"/>
  <c r="AP924" i="2"/>
  <c r="F925" i="1"/>
  <c r="Z925" i="1" s="1"/>
  <c r="AE925" i="2"/>
  <c r="AT926" i="2"/>
  <c r="AP927" i="2"/>
  <c r="F928" i="1"/>
  <c r="Z928" i="1" s="1"/>
  <c r="X225" i="29"/>
  <c r="U225" i="9" s="1"/>
  <c r="AE928" i="2"/>
  <c r="AA929" i="2"/>
  <c r="AT930" i="2"/>
  <c r="AI930" i="2"/>
  <c r="AU931" i="2"/>
  <c r="AJ931" i="2"/>
  <c r="V226" i="29"/>
  <c r="CN16" i="42" s="1"/>
  <c r="AP933" i="2"/>
  <c r="AB933" i="2"/>
  <c r="AM934" i="2"/>
  <c r="AQ935" i="2"/>
  <c r="AC935" i="2"/>
  <c r="AK936" i="2"/>
  <c r="T227" i="18"/>
  <c r="V227" i="29"/>
  <c r="H227" i="29"/>
  <c r="CO5" i="44" s="1"/>
  <c r="AU938" i="2"/>
  <c r="AJ938" i="2"/>
  <c r="AK939" i="2"/>
  <c r="AP940" i="2"/>
  <c r="AB940" i="2"/>
  <c r="AA941" i="4"/>
  <c r="R228" i="29"/>
  <c r="CP10" i="42" s="1"/>
  <c r="T228" i="18"/>
  <c r="AS942" i="2"/>
  <c r="AE942" i="2"/>
  <c r="AA943" i="4"/>
  <c r="AU943" i="2"/>
  <c r="AJ943" i="2"/>
  <c r="AK944" i="2"/>
  <c r="Y229" i="29"/>
  <c r="X80" i="30" s="1"/>
  <c r="AF18" i="43" s="1"/>
  <c r="AI945" i="2"/>
  <c r="AA946" i="2"/>
  <c r="AB946" i="2"/>
  <c r="AT947" i="2"/>
  <c r="AI947" i="2"/>
  <c r="AK948" i="2"/>
  <c r="AU949" i="2"/>
  <c r="AJ949" i="2"/>
  <c r="AA950" i="4"/>
  <c r="AP951" i="2"/>
  <c r="AB951" i="2"/>
  <c r="AU952" i="2"/>
  <c r="AJ952" i="2"/>
  <c r="AA953" i="4"/>
  <c r="AU953" i="2"/>
  <c r="AJ953" i="2"/>
  <c r="AJ954" i="2"/>
  <c r="AA955" i="4"/>
  <c r="AU955" i="2"/>
  <c r="AJ955" i="2"/>
  <c r="AP956" i="2"/>
  <c r="AB956" i="2"/>
  <c r="AM957" i="2"/>
  <c r="T232" i="29"/>
  <c r="F232" i="29"/>
  <c r="O232" i="29" s="1"/>
  <c r="AK959" i="2"/>
  <c r="AA961" i="4"/>
  <c r="AJ960" i="2"/>
  <c r="AA962" i="4"/>
  <c r="AT961" i="2"/>
  <c r="AI961" i="2"/>
  <c r="T233" i="29"/>
  <c r="S233" i="29" s="1"/>
  <c r="AA962" i="2"/>
  <c r="AC963" i="2"/>
  <c r="AQ963" i="2"/>
  <c r="AJ964" i="2"/>
  <c r="AU964" i="2"/>
  <c r="AM965" i="2"/>
  <c r="AU966" i="2"/>
  <c r="AJ966" i="2"/>
  <c r="AP967" i="2"/>
  <c r="AM968" i="2"/>
  <c r="AA969" i="4"/>
  <c r="AS969" i="2"/>
  <c r="AE969" i="2"/>
  <c r="AM970" i="2"/>
  <c r="AA971" i="4"/>
  <c r="AS971" i="2"/>
  <c r="J235" i="29"/>
  <c r="CW6" i="44" s="1"/>
  <c r="AK972" i="2"/>
  <c r="AP973" i="2"/>
  <c r="AT974" i="2"/>
  <c r="AI974" i="2"/>
  <c r="AP975" i="2"/>
  <c r="AJ976" i="2"/>
  <c r="AU977" i="2"/>
  <c r="AJ977" i="2"/>
  <c r="AQ978" i="2"/>
  <c r="AC978" i="2"/>
  <c r="AK979" i="2"/>
  <c r="AM981" i="2"/>
  <c r="AA982" i="4"/>
  <c r="AQ982" i="2"/>
  <c r="AC982" i="2"/>
  <c r="AT983" i="2"/>
  <c r="AI983" i="2"/>
  <c r="AQ984" i="2"/>
  <c r="AC984" i="2"/>
  <c r="AU985" i="2"/>
  <c r="AJ985" i="2"/>
  <c r="AA986" i="4"/>
  <c r="AQ986" i="2"/>
  <c r="AC986" i="2"/>
  <c r="AU987" i="2"/>
  <c r="AJ987" i="2"/>
  <c r="AK988" i="2"/>
  <c r="AT989" i="2"/>
  <c r="AI989" i="2"/>
  <c r="AK990" i="2"/>
  <c r="AU991" i="2"/>
  <c r="AJ991" i="2"/>
  <c r="AA992" i="4"/>
  <c r="AM992" i="2"/>
  <c r="AK993" i="2"/>
  <c r="AU994" i="2"/>
  <c r="AJ994" i="2"/>
  <c r="AA995" i="4"/>
  <c r="AS995" i="2"/>
  <c r="AE995" i="2"/>
  <c r="AQ996" i="2"/>
  <c r="AC996" i="2"/>
  <c r="AM997" i="2"/>
  <c r="AK998" i="2"/>
  <c r="AT999" i="2"/>
  <c r="AI999" i="2"/>
  <c r="AK1000" i="2"/>
  <c r="AS1001" i="2"/>
  <c r="AE1001" i="2"/>
  <c r="AQ1002" i="2"/>
  <c r="AC1002" i="2"/>
  <c r="AM1003" i="2"/>
  <c r="AQ1004" i="2"/>
  <c r="AC1004" i="2"/>
  <c r="AS1005" i="2"/>
  <c r="AE1005" i="2"/>
  <c r="AM1006" i="2"/>
  <c r="AM1007" i="2"/>
  <c r="AK1008" i="2"/>
  <c r="AK1009" i="2"/>
  <c r="AS1010" i="2"/>
  <c r="AE1010" i="2"/>
  <c r="AT1011" i="2"/>
  <c r="AI1011" i="2"/>
  <c r="AO1012" i="2"/>
  <c r="AA1012" i="2"/>
  <c r="AU1013" i="2"/>
  <c r="AJ1013" i="2"/>
  <c r="AM1016" i="2"/>
  <c r="AT1015" i="2"/>
  <c r="AI1015" i="2"/>
  <c r="AP1014" i="2"/>
  <c r="AB1014" i="2"/>
  <c r="AT1017" i="2"/>
  <c r="AI1017" i="2"/>
  <c r="AT1018" i="2"/>
  <c r="AI1018" i="2"/>
  <c r="AQ1019" i="2"/>
  <c r="AC1019" i="2"/>
  <c r="AO1020" i="2"/>
  <c r="AA1020" i="2"/>
  <c r="AO1021" i="2"/>
  <c r="AA1021" i="2"/>
  <c r="AK1022" i="2"/>
  <c r="AT1023" i="2"/>
  <c r="AI1023" i="2"/>
  <c r="AQ1024" i="2"/>
  <c r="AC1024" i="2"/>
  <c r="AO1025" i="2"/>
  <c r="AA1025" i="2"/>
  <c r="AQ1026" i="2"/>
  <c r="AC1026" i="2"/>
  <c r="AP1027" i="2"/>
  <c r="AB1027" i="2"/>
  <c r="AS1028" i="2"/>
  <c r="AE1028" i="2"/>
  <c r="AM1029" i="2"/>
  <c r="AP1030" i="2"/>
  <c r="AB1030" i="2"/>
  <c r="AQ1031" i="2"/>
  <c r="AC1031" i="2"/>
  <c r="AM1032" i="2"/>
  <c r="AP1033" i="2"/>
  <c r="AB1033" i="2"/>
  <c r="AO1034" i="2"/>
  <c r="AA1034" i="2"/>
  <c r="AT1035" i="2"/>
  <c r="AI1035" i="2"/>
  <c r="AA1037" i="4"/>
  <c r="AS1037" i="2"/>
  <c r="AE1037" i="2"/>
  <c r="AM1036" i="2"/>
  <c r="AA1038" i="4"/>
  <c r="AQ1038" i="2"/>
  <c r="AC1038" i="2"/>
  <c r="AO1039" i="2"/>
  <c r="AA1039" i="2"/>
  <c r="AP1041" i="2"/>
  <c r="AB1041" i="2"/>
  <c r="AK1040" i="2"/>
  <c r="AO1042" i="2"/>
  <c r="AA1042" i="2"/>
  <c r="AM1043" i="2"/>
  <c r="AA1044" i="4"/>
  <c r="AU1044" i="2"/>
  <c r="AJ1044" i="2"/>
  <c r="AS1045" i="2"/>
  <c r="AE1045" i="2"/>
  <c r="AU1046" i="2"/>
  <c r="AJ1046" i="2"/>
  <c r="AA1047" i="4"/>
  <c r="AM1047" i="2"/>
  <c r="N235" i="18"/>
  <c r="CW31" i="44" s="1"/>
  <c r="N224" i="18"/>
  <c r="N222" i="18"/>
  <c r="CF29" i="34" s="1"/>
  <c r="DQ29" i="34" s="1"/>
  <c r="M228" i="18"/>
  <c r="CP30" i="44" s="1"/>
  <c r="M217" i="18"/>
  <c r="L219" i="18"/>
  <c r="CC25" i="34" s="1"/>
  <c r="DN25" i="34" s="1"/>
  <c r="L221" i="18"/>
  <c r="L230" i="18"/>
  <c r="L232" i="18"/>
  <c r="K215" i="18"/>
  <c r="CC28" i="42" s="1"/>
  <c r="K226" i="18"/>
  <c r="CN28" i="42" s="1"/>
  <c r="K237" i="18"/>
  <c r="CY28" i="42" s="1"/>
  <c r="M18" i="23"/>
  <c r="U233" i="29"/>
  <c r="T81" i="30" s="1"/>
  <c r="AG15" i="41" s="1"/>
  <c r="AO918" i="2"/>
  <c r="M929" i="1"/>
  <c r="AG929" i="1" s="1"/>
  <c r="S227" i="18"/>
  <c r="U227" i="18" s="1"/>
  <c r="AK919" i="2"/>
  <c r="H237" i="29"/>
  <c r="G83" i="30" s="1"/>
  <c r="AI5" i="41" s="1"/>
  <c r="AE898" i="2"/>
  <c r="AB929" i="2"/>
  <c r="CN30" i="44"/>
  <c r="AA969" i="2"/>
  <c r="AA972" i="2"/>
  <c r="AB973" i="2"/>
  <c r="AA983" i="2"/>
  <c r="AT879" i="2"/>
  <c r="AI879" i="2"/>
  <c r="AS880" i="2"/>
  <c r="AA881" i="4"/>
  <c r="AQ881" i="2"/>
  <c r="AC881" i="2"/>
  <c r="AM883" i="2"/>
  <c r="AP884" i="2"/>
  <c r="AB884" i="2"/>
  <c r="AT885" i="2"/>
  <c r="AI885" i="2"/>
  <c r="AQ887" i="2"/>
  <c r="AC887" i="2"/>
  <c r="AT888" i="2"/>
  <c r="AI888" i="2"/>
  <c r="AU889" i="2"/>
  <c r="AJ889" i="2"/>
  <c r="AQ890" i="2"/>
  <c r="AC890" i="2"/>
  <c r="AA891" i="4"/>
  <c r="AU891" i="2"/>
  <c r="AJ891" i="2"/>
  <c r="AO892" i="2"/>
  <c r="AA892" i="2"/>
  <c r="AS893" i="2"/>
  <c r="AQ894" i="2"/>
  <c r="AC894" i="2"/>
  <c r="AP895" i="2"/>
  <c r="AB895" i="2"/>
  <c r="AS896" i="2"/>
  <c r="AE896" i="2"/>
  <c r="AP897" i="2"/>
  <c r="AB897" i="2"/>
  <c r="U218" i="29"/>
  <c r="AU899" i="2"/>
  <c r="AJ899" i="2"/>
  <c r="AM900" i="2"/>
  <c r="AP901" i="2"/>
  <c r="AB901" i="2"/>
  <c r="AB902" i="2"/>
  <c r="AK903" i="2"/>
  <c r="AP904" i="2"/>
  <c r="AB904" i="2"/>
  <c r="AS905" i="2"/>
  <c r="AE905" i="2"/>
  <c r="AA906" i="4"/>
  <c r="N220" i="29"/>
  <c r="AP907" i="2"/>
  <c r="AB907" i="2"/>
  <c r="AM908" i="2"/>
  <c r="AK909" i="2"/>
  <c r="AA912" i="4"/>
  <c r="AA911" i="4"/>
  <c r="AT911" i="2"/>
  <c r="AI911" i="2"/>
  <c r="AP910" i="2"/>
  <c r="AB910" i="2"/>
  <c r="AK912" i="2"/>
  <c r="AU913" i="2"/>
  <c r="AU914" i="2"/>
  <c r="AJ914" i="2"/>
  <c r="X222" i="29"/>
  <c r="AA222" i="29" s="1"/>
  <c r="AE915" i="2"/>
  <c r="AP916" i="2"/>
  <c r="AM917" i="2"/>
  <c r="AK918" i="2"/>
  <c r="AT920" i="2"/>
  <c r="AT921" i="2"/>
  <c r="AI921" i="2"/>
  <c r="AA922" i="4"/>
  <c r="AQ922" i="2"/>
  <c r="AC922" i="2"/>
  <c r="AM923" i="2"/>
  <c r="T224" i="18"/>
  <c r="CH33" i="34" s="1"/>
  <c r="DS33" i="34" s="1"/>
  <c r="ER33" i="34" s="1"/>
  <c r="AQ925" i="2"/>
  <c r="AC925" i="2"/>
  <c r="AE926" i="2"/>
  <c r="AA927" i="4"/>
  <c r="AA926" i="4"/>
  <c r="AM929" i="2"/>
  <c r="AS930" i="2"/>
  <c r="AE930" i="2"/>
  <c r="AT931" i="2"/>
  <c r="AI931" i="2"/>
  <c r="U226" i="29"/>
  <c r="AB932" i="2"/>
  <c r="AO933" i="2"/>
  <c r="AA933" i="2"/>
  <c r="AA934" i="4"/>
  <c r="AK934" i="2"/>
  <c r="AP935" i="2"/>
  <c r="AB935" i="2"/>
  <c r="AM936" i="2"/>
  <c r="G227" i="29"/>
  <c r="AT938" i="2"/>
  <c r="AI938" i="2"/>
  <c r="AU939" i="2"/>
  <c r="AJ939" i="2"/>
  <c r="AA940" i="4"/>
  <c r="AO940" i="2"/>
  <c r="AA940" i="2"/>
  <c r="AU941" i="2"/>
  <c r="Q228" i="29"/>
  <c r="AA942" i="4"/>
  <c r="AQ942" i="2"/>
  <c r="AC942" i="2"/>
  <c r="AT943" i="2"/>
  <c r="AI943" i="2"/>
  <c r="AA944" i="4"/>
  <c r="AU944" i="2"/>
  <c r="AJ944" i="2"/>
  <c r="AA945" i="4"/>
  <c r="AS945" i="2"/>
  <c r="N229" i="18"/>
  <c r="CQ31" i="44" s="1"/>
  <c r="AP946" i="2"/>
  <c r="AC946" i="2"/>
  <c r="AS947" i="2"/>
  <c r="AE947" i="2"/>
  <c r="AM948" i="2"/>
  <c r="AT949" i="2"/>
  <c r="AI949" i="2"/>
  <c r="V230" i="29"/>
  <c r="H230" i="29"/>
  <c r="CR5" i="44" s="1"/>
  <c r="AO951" i="2"/>
  <c r="AA951" i="2"/>
  <c r="AT952" i="2"/>
  <c r="AI952" i="2"/>
  <c r="AT953" i="2"/>
  <c r="AI953" i="2"/>
  <c r="AT954" i="2"/>
  <c r="AT955" i="2"/>
  <c r="AI955" i="2"/>
  <c r="AO956" i="2"/>
  <c r="AA956" i="2"/>
  <c r="AK957" i="2"/>
  <c r="AU959" i="2"/>
  <c r="AJ959" i="2"/>
  <c r="AT960" i="2"/>
  <c r="AI960" i="2"/>
  <c r="AS961" i="2"/>
  <c r="AE961" i="2"/>
  <c r="AM962" i="2"/>
  <c r="AE963" i="2"/>
  <c r="AS963" i="2"/>
  <c r="AK964" i="2"/>
  <c r="T233" i="18"/>
  <c r="CU33" i="42" s="1"/>
  <c r="AK965" i="2"/>
  <c r="AT966" i="2"/>
  <c r="AI966" i="2"/>
  <c r="T234" i="29"/>
  <c r="T234" i="18"/>
  <c r="AK968" i="2"/>
  <c r="AQ969" i="2"/>
  <c r="AC969" i="2"/>
  <c r="AK970" i="2"/>
  <c r="V235" i="29"/>
  <c r="AC971" i="2"/>
  <c r="AU972" i="2"/>
  <c r="AJ972" i="2"/>
  <c r="AO973" i="2"/>
  <c r="AS974" i="2"/>
  <c r="AE974" i="2"/>
  <c r="AO975" i="2"/>
  <c r="AT976" i="2"/>
  <c r="P236" i="29"/>
  <c r="CX8" i="42" s="1"/>
  <c r="AT977" i="2"/>
  <c r="AI977" i="2"/>
  <c r="AP978" i="2"/>
  <c r="AU979" i="2"/>
  <c r="AJ979" i="2"/>
  <c r="AO980" i="2"/>
  <c r="AK981" i="2"/>
  <c r="AP982" i="2"/>
  <c r="AS983" i="2"/>
  <c r="AP984" i="2"/>
  <c r="AT985" i="2"/>
  <c r="AI985" i="2"/>
  <c r="AP986" i="2"/>
  <c r="AB986" i="2"/>
  <c r="AA988" i="4"/>
  <c r="AT987" i="2"/>
  <c r="AI987" i="2"/>
  <c r="AU988" i="2"/>
  <c r="AJ988" i="2"/>
  <c r="AA989" i="4"/>
  <c r="AS989" i="2"/>
  <c r="AE989" i="2"/>
  <c r="AU990" i="2"/>
  <c r="AJ990" i="2"/>
  <c r="AA991" i="4"/>
  <c r="AT991" i="2"/>
  <c r="AI991" i="2"/>
  <c r="AK992" i="2"/>
  <c r="AU993" i="2"/>
  <c r="AJ993" i="2"/>
  <c r="AA994" i="4"/>
  <c r="AT994" i="2"/>
  <c r="AI994" i="2"/>
  <c r="AQ995" i="2"/>
  <c r="AC995" i="2"/>
  <c r="AP996" i="2"/>
  <c r="AB996" i="2"/>
  <c r="AK997" i="2"/>
  <c r="AU998" i="2"/>
  <c r="AJ998" i="2"/>
  <c r="AA999" i="4"/>
  <c r="AE999" i="2"/>
  <c r="AU1000" i="2"/>
  <c r="AJ1000" i="2"/>
  <c r="AA1001" i="4"/>
  <c r="AQ1001" i="2"/>
  <c r="AC1001" i="2"/>
  <c r="AP1002" i="2"/>
  <c r="AB1002" i="2"/>
  <c r="AK1003" i="2"/>
  <c r="AP1004" i="2"/>
  <c r="AB1004" i="2"/>
  <c r="AQ1005" i="2"/>
  <c r="AC1005" i="2"/>
  <c r="AK1006" i="2"/>
  <c r="AK1007" i="2"/>
  <c r="AU1008" i="2"/>
  <c r="AJ1008" i="2"/>
  <c r="AA1009" i="4"/>
  <c r="AU1009" i="2"/>
  <c r="AJ1009" i="2"/>
  <c r="AQ1010" i="2"/>
  <c r="AC1010" i="2"/>
  <c r="AS1011" i="2"/>
  <c r="AE1011" i="2"/>
  <c r="AM1012" i="2"/>
  <c r="AA1013" i="4"/>
  <c r="AT1013" i="2"/>
  <c r="AI1013" i="2"/>
  <c r="AA1015" i="4"/>
  <c r="AK1016" i="2"/>
  <c r="AS1015" i="2"/>
  <c r="AE1015" i="2"/>
  <c r="AO1014" i="2"/>
  <c r="AA1014" i="2"/>
  <c r="AS1017" i="2"/>
  <c r="AE1017" i="2"/>
  <c r="AS1018" i="2"/>
  <c r="AE1018" i="2"/>
  <c r="AP1019" i="2"/>
  <c r="AB1019" i="2"/>
  <c r="AM1020" i="2"/>
  <c r="AM1021" i="2"/>
  <c r="AU1022" i="2"/>
  <c r="AJ1022" i="2"/>
  <c r="AS1023" i="2"/>
  <c r="AE1023" i="2"/>
  <c r="AP1024" i="2"/>
  <c r="AB1024" i="2"/>
  <c r="AM1025" i="2"/>
  <c r="AA1026" i="4"/>
  <c r="AP1026" i="2"/>
  <c r="AB1026" i="2"/>
  <c r="AO1027" i="2"/>
  <c r="AA1027" i="2"/>
  <c r="AQ1028" i="2"/>
  <c r="AC1028" i="2"/>
  <c r="AK1029" i="2"/>
  <c r="AO1030" i="2"/>
  <c r="AA1030" i="2"/>
  <c r="AA1032" i="4"/>
  <c r="AP1031" i="2"/>
  <c r="AB1031" i="2"/>
  <c r="AK1032" i="2"/>
  <c r="AO1033" i="2"/>
  <c r="AA1033" i="2"/>
  <c r="AA1034" i="4"/>
  <c r="AM1034" i="2"/>
  <c r="AS1035" i="2"/>
  <c r="AE1035" i="2"/>
  <c r="AQ1037" i="2"/>
  <c r="AC1037" i="2"/>
  <c r="AK1036" i="2"/>
  <c r="AP1038" i="2"/>
  <c r="AB1038" i="2"/>
  <c r="AM1039" i="2"/>
  <c r="AA1040" i="4"/>
  <c r="AO1041" i="2"/>
  <c r="AA1041" i="2"/>
  <c r="AU1040" i="2"/>
  <c r="AJ1040" i="2"/>
  <c r="AM1042" i="2"/>
  <c r="AK1043" i="2"/>
  <c r="AT1044" i="2"/>
  <c r="AI1044" i="2"/>
  <c r="AQ1045" i="2"/>
  <c r="AC1045" i="2"/>
  <c r="AT1046" i="2"/>
  <c r="AI1046" i="2"/>
  <c r="AK1047" i="2"/>
  <c r="N233" i="18"/>
  <c r="N231" i="18"/>
  <c r="N220" i="18"/>
  <c r="L214" i="18"/>
  <c r="F214" i="18" s="1"/>
  <c r="L216" i="18"/>
  <c r="H216" i="18" s="1"/>
  <c r="L223" i="18"/>
  <c r="CK29" i="44" s="1"/>
  <c r="L234" i="18"/>
  <c r="CV29" i="42" s="1"/>
  <c r="K217" i="18"/>
  <c r="K228" i="18"/>
  <c r="CP28" i="42" s="1"/>
  <c r="P230" i="29"/>
  <c r="CR8" i="44" s="1"/>
  <c r="AI886" i="2"/>
  <c r="R236" i="29"/>
  <c r="CX10" i="44" s="1"/>
  <c r="U917" i="1"/>
  <c r="AO917" i="1" s="1"/>
  <c r="CB25" i="34"/>
  <c r="DM25" i="34" s="1"/>
  <c r="P237" i="29"/>
  <c r="M923" i="1"/>
  <c r="AG923" i="1" s="1"/>
  <c r="AA920" i="2"/>
  <c r="X218" i="29"/>
  <c r="CF17" i="44" s="1"/>
  <c r="CJ28" i="34"/>
  <c r="DU28" i="34" s="1"/>
  <c r="ET28" i="34" s="1"/>
  <c r="F924" i="1"/>
  <c r="Z924" i="1" s="1"/>
  <c r="AA971" i="2"/>
  <c r="AA974" i="2"/>
  <c r="AB979" i="2"/>
  <c r="AA982" i="2"/>
  <c r="AS879" i="2"/>
  <c r="AE879" i="2"/>
  <c r="AQ880" i="2"/>
  <c r="AP881" i="2"/>
  <c r="AB881" i="2"/>
  <c r="R215" i="29"/>
  <c r="AK883" i="2"/>
  <c r="AO884" i="2"/>
  <c r="AA884" i="2"/>
  <c r="AS885" i="2"/>
  <c r="AE885" i="2"/>
  <c r="U216" i="29"/>
  <c r="G216" i="29"/>
  <c r="BZ4" i="34" s="1"/>
  <c r="DK4" i="34" s="1"/>
  <c r="AP887" i="2"/>
  <c r="AB887" i="2"/>
  <c r="AS888" i="2"/>
  <c r="AE888" i="2"/>
  <c r="AT889" i="2"/>
  <c r="AI889" i="2"/>
  <c r="AA890" i="4"/>
  <c r="AP890" i="2"/>
  <c r="AB890" i="2"/>
  <c r="AT891" i="2"/>
  <c r="AI891" i="2"/>
  <c r="AM892" i="2"/>
  <c r="V217" i="29"/>
  <c r="AC893" i="2"/>
  <c r="AP894" i="2"/>
  <c r="AB894" i="2"/>
  <c r="AA895" i="4"/>
  <c r="AO895" i="2"/>
  <c r="AA895" i="2"/>
  <c r="AQ896" i="2"/>
  <c r="AC896" i="2"/>
  <c r="AO897" i="2"/>
  <c r="AA897" i="2"/>
  <c r="AA898" i="2"/>
  <c r="AT899" i="2"/>
  <c r="AI899" i="2"/>
  <c r="AE900" i="2"/>
  <c r="AK900" i="2"/>
  <c r="AO901" i="2"/>
  <c r="AA901" i="2"/>
  <c r="AA902" i="4"/>
  <c r="AO902" i="2"/>
  <c r="AA902" i="2"/>
  <c r="AU903" i="2"/>
  <c r="AJ903" i="2"/>
  <c r="AO904" i="2"/>
  <c r="AA904" i="2"/>
  <c r="AQ905" i="2"/>
  <c r="AC905" i="2"/>
  <c r="AO907" i="2"/>
  <c r="AA907" i="2"/>
  <c r="AK908" i="2"/>
  <c r="AU909" i="2"/>
  <c r="AJ909" i="2"/>
  <c r="AS911" i="2"/>
  <c r="AE911" i="2"/>
  <c r="AO910" i="2"/>
  <c r="AA910" i="2"/>
  <c r="AU912" i="2"/>
  <c r="AJ912" i="2"/>
  <c r="AT913" i="2"/>
  <c r="M914" i="1"/>
  <c r="AG914" i="1" s="1"/>
  <c r="AT914" i="2"/>
  <c r="AI914" i="2"/>
  <c r="AK917" i="2"/>
  <c r="AA918" i="4"/>
  <c r="AU918" i="2"/>
  <c r="AJ918" i="2"/>
  <c r="U223" i="29"/>
  <c r="F920" i="1"/>
  <c r="Z920" i="1" s="1"/>
  <c r="AS920" i="2"/>
  <c r="AE920" i="2"/>
  <c r="AE921" i="2"/>
  <c r="AP922" i="2"/>
  <c r="AB922" i="2"/>
  <c r="AM924" i="2"/>
  <c r="AP925" i="2"/>
  <c r="AQ926" i="2"/>
  <c r="AC926" i="2"/>
  <c r="AM927" i="2"/>
  <c r="AP928" i="2"/>
  <c r="G225" i="29"/>
  <c r="CM4" i="44" s="1"/>
  <c r="AK929" i="2"/>
  <c r="AQ930" i="2"/>
  <c r="AC930" i="2"/>
  <c r="AS931" i="2"/>
  <c r="AE931" i="2"/>
  <c r="AA932" i="4"/>
  <c r="T226" i="29"/>
  <c r="AM933" i="2"/>
  <c r="AU934" i="2"/>
  <c r="AJ934" i="2"/>
  <c r="AA935" i="4"/>
  <c r="AO935" i="2"/>
  <c r="AA935" i="2"/>
  <c r="AA936" i="2"/>
  <c r="AO936" i="2"/>
  <c r="AO937" i="2"/>
  <c r="AA937" i="2"/>
  <c r="AS938" i="2"/>
  <c r="AE938" i="2"/>
  <c r="AA939" i="4"/>
  <c r="AT939" i="2"/>
  <c r="AI939" i="2"/>
  <c r="AM940" i="2"/>
  <c r="AP942" i="2"/>
  <c r="AB942" i="2"/>
  <c r="AS943" i="2"/>
  <c r="AE943" i="2"/>
  <c r="AT944" i="2"/>
  <c r="AI944" i="2"/>
  <c r="AQ946" i="2"/>
  <c r="AE946" i="2"/>
  <c r="AQ947" i="2"/>
  <c r="AC947" i="2"/>
  <c r="AA948" i="2"/>
  <c r="AO948" i="2"/>
  <c r="AS949" i="2"/>
  <c r="AE949" i="2"/>
  <c r="AP950" i="2"/>
  <c r="AM951" i="2"/>
  <c r="AS952" i="2"/>
  <c r="AE952" i="2"/>
  <c r="AS953" i="2"/>
  <c r="AE953" i="2"/>
  <c r="AA954" i="4"/>
  <c r="AS955" i="2"/>
  <c r="AE955" i="2"/>
  <c r="AM956" i="2"/>
  <c r="AU957" i="2"/>
  <c r="AJ957" i="2"/>
  <c r="AA958" i="4"/>
  <c r="AA960" i="4"/>
  <c r="AT959" i="2"/>
  <c r="AI959" i="2"/>
  <c r="AS960" i="2"/>
  <c r="AE960" i="2"/>
  <c r="AQ961" i="2"/>
  <c r="AC961" i="2"/>
  <c r="AI963" i="2"/>
  <c r="AT963" i="2"/>
  <c r="AM964" i="2"/>
  <c r="AA963" i="4"/>
  <c r="AU965" i="2"/>
  <c r="AJ965" i="2"/>
  <c r="AA966" i="4"/>
  <c r="AS966" i="2"/>
  <c r="AE966" i="2"/>
  <c r="AM967" i="2"/>
  <c r="AA968" i="4"/>
  <c r="AU968" i="2"/>
  <c r="AJ968" i="2"/>
  <c r="AP969" i="2"/>
  <c r="AU970" i="2"/>
  <c r="AJ970" i="2"/>
  <c r="AP971" i="2"/>
  <c r="AT972" i="2"/>
  <c r="AI972" i="2"/>
  <c r="AM973" i="2"/>
  <c r="AA974" i="4"/>
  <c r="AQ974" i="2"/>
  <c r="AC974" i="2"/>
  <c r="AM975" i="2"/>
  <c r="AA976" i="4"/>
  <c r="AE976" i="2"/>
  <c r="AS977" i="2"/>
  <c r="AE977" i="2"/>
  <c r="AO978" i="2"/>
  <c r="AT979" i="2"/>
  <c r="AI979" i="2"/>
  <c r="N237" i="29"/>
  <c r="CY7" i="42" s="1"/>
  <c r="T237" i="18"/>
  <c r="AU981" i="2"/>
  <c r="AJ981" i="2"/>
  <c r="AO982" i="2"/>
  <c r="AQ983" i="2"/>
  <c r="AC983" i="2"/>
  <c r="AO984" i="2"/>
  <c r="AS985" i="2"/>
  <c r="AE985" i="2"/>
  <c r="AO986" i="2"/>
  <c r="AA986" i="2"/>
  <c r="AS987" i="2"/>
  <c r="AE987" i="2"/>
  <c r="AT988" i="2"/>
  <c r="AI988" i="2"/>
  <c r="AQ989" i="2"/>
  <c r="AC989" i="2"/>
  <c r="AT990" i="2"/>
  <c r="AI990" i="2"/>
  <c r="AS991" i="2"/>
  <c r="AE991" i="2"/>
  <c r="AU992" i="2"/>
  <c r="AJ992" i="2"/>
  <c r="AT993" i="2"/>
  <c r="AI993" i="2"/>
  <c r="AE994" i="2"/>
  <c r="AP995" i="2"/>
  <c r="AB995" i="2"/>
  <c r="AO996" i="2"/>
  <c r="AA996" i="2"/>
  <c r="AU997" i="2"/>
  <c r="AJ997" i="2"/>
  <c r="AA998" i="4"/>
  <c r="AT998" i="2"/>
  <c r="AI998" i="2"/>
  <c r="AQ999" i="2"/>
  <c r="AC999" i="2"/>
  <c r="AT1000" i="2"/>
  <c r="AI1000" i="2"/>
  <c r="AP1001" i="2"/>
  <c r="AB1001" i="2"/>
  <c r="AO1002" i="2"/>
  <c r="AA1002" i="2"/>
  <c r="AU1003" i="2"/>
  <c r="AJ1003" i="2"/>
  <c r="AA1004" i="4"/>
  <c r="AO1004" i="2"/>
  <c r="AA1004" i="2"/>
  <c r="AP1005" i="2"/>
  <c r="AB1005" i="2"/>
  <c r="AU1006" i="2"/>
  <c r="AJ1006" i="2"/>
  <c r="AA1007" i="4"/>
  <c r="AU1007" i="2"/>
  <c r="AJ1007" i="2"/>
  <c r="AT1008" i="2"/>
  <c r="AI1008" i="2"/>
  <c r="AA1010" i="4"/>
  <c r="AT1009" i="2"/>
  <c r="AI1009" i="2"/>
  <c r="AP1010" i="2"/>
  <c r="AB1010" i="2"/>
  <c r="AQ1011" i="2"/>
  <c r="AC1011" i="2"/>
  <c r="AK1012" i="2"/>
  <c r="AS1013" i="2"/>
  <c r="AE1013" i="2"/>
  <c r="AU1016" i="2"/>
  <c r="AJ1016" i="2"/>
  <c r="AQ1015" i="2"/>
  <c r="AC1015" i="2"/>
  <c r="AM1014" i="2"/>
  <c r="AQ1017" i="2"/>
  <c r="AC1017" i="2"/>
  <c r="AQ1018" i="2"/>
  <c r="AC1018" i="2"/>
  <c r="AO1019" i="2"/>
  <c r="AA1019" i="2"/>
  <c r="AK1020" i="2"/>
  <c r="AK1021" i="2"/>
  <c r="AT1022" i="2"/>
  <c r="AI1022" i="2"/>
  <c r="AA1024" i="4"/>
  <c r="AQ1023" i="2"/>
  <c r="AC1023" i="2"/>
  <c r="AO1024" i="2"/>
  <c r="AA1024" i="2"/>
  <c r="AK1025" i="2"/>
  <c r="AO1026" i="2"/>
  <c r="AA1026" i="2"/>
  <c r="AM1027" i="2"/>
  <c r="AP1028" i="2"/>
  <c r="AB1028" i="2"/>
  <c r="AU1029" i="2"/>
  <c r="AJ1029" i="2"/>
  <c r="AM1030" i="2"/>
  <c r="AO1031" i="2"/>
  <c r="AA1031" i="2"/>
  <c r="AU1032" i="2"/>
  <c r="AJ1032" i="2"/>
  <c r="AM1033" i="2"/>
  <c r="AK1034" i="2"/>
  <c r="AQ1035" i="2"/>
  <c r="AC1035" i="2"/>
  <c r="AP1037" i="2"/>
  <c r="AB1037" i="2"/>
  <c r="AU1036" i="2"/>
  <c r="AJ1036" i="2"/>
  <c r="AO1038" i="2"/>
  <c r="AA1038" i="2"/>
  <c r="AK1039" i="2"/>
  <c r="AM1041" i="2"/>
  <c r="AT1040" i="2"/>
  <c r="AI1040" i="2"/>
  <c r="AK1042" i="2"/>
  <c r="AU1043" i="2"/>
  <c r="AJ1043" i="2"/>
  <c r="AS1044" i="2"/>
  <c r="AE1044" i="2"/>
  <c r="AP1045" i="2"/>
  <c r="AB1045" i="2"/>
  <c r="AS1046" i="2"/>
  <c r="AE1046" i="2"/>
  <c r="AU1047" i="2"/>
  <c r="AJ1047" i="2"/>
  <c r="M235" i="18"/>
  <c r="M224" i="18"/>
  <c r="M222" i="18"/>
  <c r="L225" i="18"/>
  <c r="CM29" i="44" s="1"/>
  <c r="L227" i="18"/>
  <c r="L236" i="18"/>
  <c r="S879" i="4"/>
  <c r="K219" i="18"/>
  <c r="K221" i="18"/>
  <c r="K230" i="18"/>
  <c r="K80" i="24" s="1"/>
  <c r="K232" i="18"/>
  <c r="CT28" i="44" s="1"/>
  <c r="F21" i="23"/>
  <c r="P235" i="29"/>
  <c r="CW8" i="44" s="1"/>
  <c r="AI950" i="2"/>
  <c r="U215" i="29"/>
  <c r="T231" i="29"/>
  <c r="CS14" i="42" s="1"/>
  <c r="J224" i="29"/>
  <c r="CH6" i="34" s="1"/>
  <c r="DS6" i="34" s="1"/>
  <c r="ER6" i="34" s="1"/>
  <c r="U924" i="1"/>
  <c r="AO924" i="1" s="1"/>
  <c r="AP923" i="2"/>
  <c r="R225" i="29"/>
  <c r="CM10" i="44" s="1"/>
  <c r="AA968" i="2"/>
  <c r="AA973" i="2"/>
  <c r="F236" i="29"/>
  <c r="CX3" i="42" s="1"/>
  <c r="AB980" i="2"/>
  <c r="AA984" i="2"/>
  <c r="AQ879" i="2"/>
  <c r="AC879" i="2"/>
  <c r="AP880" i="2"/>
  <c r="AO881" i="2"/>
  <c r="AA881" i="2"/>
  <c r="Z215" i="29"/>
  <c r="AJ882" i="2"/>
  <c r="AU883" i="2"/>
  <c r="AJ883" i="2"/>
  <c r="AM884" i="2"/>
  <c r="AQ885" i="2"/>
  <c r="AC885" i="2"/>
  <c r="T216" i="29"/>
  <c r="AA886" i="2"/>
  <c r="AO887" i="2"/>
  <c r="AA887" i="2"/>
  <c r="AQ888" i="2"/>
  <c r="AC888" i="2"/>
  <c r="AA889" i="4"/>
  <c r="AS889" i="2"/>
  <c r="AE889" i="2"/>
  <c r="AO890" i="2"/>
  <c r="AA890" i="2"/>
  <c r="AS891" i="2"/>
  <c r="AE891" i="2"/>
  <c r="AK892" i="2"/>
  <c r="AA893" i="4"/>
  <c r="AP893" i="2"/>
  <c r="G217" i="29"/>
  <c r="AO894" i="2"/>
  <c r="AA894" i="2"/>
  <c r="AM895" i="2"/>
  <c r="AP896" i="2"/>
  <c r="AB896" i="2"/>
  <c r="AM897" i="2"/>
  <c r="T218" i="18"/>
  <c r="N218" i="29"/>
  <c r="AS899" i="2"/>
  <c r="AE899" i="2"/>
  <c r="AA900" i="4"/>
  <c r="AC900" i="2"/>
  <c r="AJ900" i="2"/>
  <c r="AM901" i="2"/>
  <c r="AM902" i="2"/>
  <c r="AT903" i="2"/>
  <c r="AI903" i="2"/>
  <c r="AM904" i="2"/>
  <c r="AA905" i="4"/>
  <c r="AP905" i="2"/>
  <c r="AB905" i="2"/>
  <c r="AU906" i="2"/>
  <c r="AM907" i="2"/>
  <c r="AU908" i="2"/>
  <c r="AJ908" i="2"/>
  <c r="AA910" i="4"/>
  <c r="AT909" i="2"/>
  <c r="AI909" i="2"/>
  <c r="AQ911" i="2"/>
  <c r="AC911" i="2"/>
  <c r="AM910" i="2"/>
  <c r="AT912" i="2"/>
  <c r="M913" i="1"/>
  <c r="AG913" i="1" s="1"/>
  <c r="AA913" i="4"/>
  <c r="AE913" i="2"/>
  <c r="AS914" i="2"/>
  <c r="AE914" i="2"/>
  <c r="AM916" i="2"/>
  <c r="AU917" i="2"/>
  <c r="AJ917" i="2"/>
  <c r="AT918" i="2"/>
  <c r="AO919" i="2"/>
  <c r="E920" i="1"/>
  <c r="Y920" i="1" s="1"/>
  <c r="AQ920" i="2"/>
  <c r="AC920" i="2"/>
  <c r="AA921" i="4"/>
  <c r="AQ921" i="2"/>
  <c r="AC921" i="2"/>
  <c r="AO922" i="2"/>
  <c r="AA922" i="2"/>
  <c r="AU923" i="2"/>
  <c r="AK924" i="2"/>
  <c r="AA925" i="2"/>
  <c r="AP926" i="2"/>
  <c r="F927" i="1"/>
  <c r="Z927" i="1" s="1"/>
  <c r="AK927" i="2"/>
  <c r="AO928" i="2"/>
  <c r="AA928" i="2"/>
  <c r="AJ929" i="2"/>
  <c r="AP930" i="2"/>
  <c r="AB930" i="2"/>
  <c r="AQ931" i="2"/>
  <c r="AC931" i="2"/>
  <c r="N226" i="29"/>
  <c r="AK933" i="2"/>
  <c r="AT934" i="2"/>
  <c r="AI934" i="2"/>
  <c r="AM935" i="2"/>
  <c r="AB936" i="2"/>
  <c r="AP936" i="2"/>
  <c r="AQ938" i="2"/>
  <c r="AC938" i="2"/>
  <c r="AS939" i="2"/>
  <c r="AE939" i="2"/>
  <c r="AK940" i="2"/>
  <c r="AO942" i="2"/>
  <c r="AA942" i="2"/>
  <c r="AQ943" i="2"/>
  <c r="AC943" i="2"/>
  <c r="AS944" i="2"/>
  <c r="AE944" i="2"/>
  <c r="U229" i="29"/>
  <c r="CQ15" i="44" s="1"/>
  <c r="AB945" i="2"/>
  <c r="AS946" i="2"/>
  <c r="AT946" i="2"/>
  <c r="AP947" i="2"/>
  <c r="AB947" i="2"/>
  <c r="AB948" i="2"/>
  <c r="AP948" i="2"/>
  <c r="AQ949" i="2"/>
  <c r="AC949" i="2"/>
  <c r="AA950" i="2"/>
  <c r="AK951" i="2"/>
  <c r="AQ952" i="2"/>
  <c r="AC952" i="2"/>
  <c r="AQ953" i="2"/>
  <c r="AC953" i="2"/>
  <c r="AC954" i="2"/>
  <c r="AQ955" i="2"/>
  <c r="AC955" i="2"/>
  <c r="AK956" i="2"/>
  <c r="AT957" i="2"/>
  <c r="AI957" i="2"/>
  <c r="T232" i="18"/>
  <c r="AU958" i="2"/>
  <c r="Q232" i="29"/>
  <c r="CT9" i="44" s="1"/>
  <c r="AS959" i="2"/>
  <c r="AE959" i="2"/>
  <c r="AQ960" i="2"/>
  <c r="AC960" i="2"/>
  <c r="AP961" i="2"/>
  <c r="AB961" i="2"/>
  <c r="AU962" i="2"/>
  <c r="Q233" i="29"/>
  <c r="CU9" i="42" s="1"/>
  <c r="AJ963" i="2"/>
  <c r="AU963" i="2"/>
  <c r="AA964" i="2"/>
  <c r="AO964" i="2"/>
  <c r="AT965" i="2"/>
  <c r="AI965" i="2"/>
  <c r="AQ966" i="2"/>
  <c r="AC966" i="2"/>
  <c r="AT968" i="2"/>
  <c r="AI968" i="2"/>
  <c r="AO969" i="2"/>
  <c r="AT970" i="2"/>
  <c r="AI970" i="2"/>
  <c r="AO971" i="2"/>
  <c r="T235" i="18"/>
  <c r="CW33" i="44" s="1"/>
  <c r="AS972" i="2"/>
  <c r="AE972" i="2"/>
  <c r="AK973" i="2"/>
  <c r="AP974" i="2"/>
  <c r="AK975" i="2"/>
  <c r="AQ977" i="2"/>
  <c r="AC977" i="2"/>
  <c r="AM978" i="2"/>
  <c r="AA979" i="4"/>
  <c r="AS979" i="2"/>
  <c r="AE979" i="2"/>
  <c r="AT981" i="2"/>
  <c r="AI981" i="2"/>
  <c r="AM982" i="2"/>
  <c r="AA983" i="4"/>
  <c r="AP983" i="2"/>
  <c r="AM984" i="2"/>
  <c r="AA985" i="4"/>
  <c r="AC985" i="2"/>
  <c r="AM986" i="2"/>
  <c r="AQ987" i="2"/>
  <c r="AC987" i="2"/>
  <c r="AS988" i="2"/>
  <c r="AE988" i="2"/>
  <c r="AP989" i="2"/>
  <c r="AB989" i="2"/>
  <c r="AS990" i="2"/>
  <c r="AE990" i="2"/>
  <c r="AQ991" i="2"/>
  <c r="AC991" i="2"/>
  <c r="AA993" i="4"/>
  <c r="AT992" i="2"/>
  <c r="AI992" i="2"/>
  <c r="AS993" i="2"/>
  <c r="AE993" i="2"/>
  <c r="AQ994" i="2"/>
  <c r="AC994" i="2"/>
  <c r="AO995" i="2"/>
  <c r="AA995" i="2"/>
  <c r="AM996" i="2"/>
  <c r="AT997" i="2"/>
  <c r="AI997" i="2"/>
  <c r="AS998" i="2"/>
  <c r="AE998" i="2"/>
  <c r="AP999" i="2"/>
  <c r="AB999" i="2"/>
  <c r="AS1000" i="2"/>
  <c r="AE1000" i="2"/>
  <c r="AO1001" i="2"/>
  <c r="AA1001" i="2"/>
  <c r="AM1002" i="2"/>
  <c r="AT1003" i="2"/>
  <c r="AI1003" i="2"/>
  <c r="AM1004" i="2"/>
  <c r="AO1005" i="2"/>
  <c r="AA1005" i="2"/>
  <c r="AT1006" i="2"/>
  <c r="AI1006" i="2"/>
  <c r="AA1008" i="4"/>
  <c r="AT1007" i="2"/>
  <c r="AI1007" i="2"/>
  <c r="AS1008" i="2"/>
  <c r="AE1008" i="2"/>
  <c r="AS1009" i="2"/>
  <c r="AE1009" i="2"/>
  <c r="AO1010" i="2"/>
  <c r="AA1010" i="2"/>
  <c r="AP1011" i="2"/>
  <c r="AB1011" i="2"/>
  <c r="AU1012" i="2"/>
  <c r="AJ1012" i="2"/>
  <c r="AQ1013" i="2"/>
  <c r="AC1013" i="2"/>
  <c r="AA1017" i="4"/>
  <c r="AT1016" i="2"/>
  <c r="AI1016" i="2"/>
  <c r="AP1015" i="2"/>
  <c r="AB1015" i="2"/>
  <c r="AK1014" i="2"/>
  <c r="AP1017" i="2"/>
  <c r="AB1017" i="2"/>
  <c r="AP1018" i="2"/>
  <c r="AB1018" i="2"/>
  <c r="AM1019" i="2"/>
  <c r="AA1020" i="4"/>
  <c r="AU1020" i="2"/>
  <c r="AJ1020" i="2"/>
  <c r="AU1021" i="2"/>
  <c r="AJ1021" i="2"/>
  <c r="AS1022" i="2"/>
  <c r="AE1022" i="2"/>
  <c r="AP1023" i="2"/>
  <c r="AB1023" i="2"/>
  <c r="AM1024" i="2"/>
  <c r="AA1025" i="4"/>
  <c r="AU1025" i="2"/>
  <c r="AM1026" i="2"/>
  <c r="AA1027" i="4"/>
  <c r="AK1027" i="2"/>
  <c r="AA1028" i="4"/>
  <c r="AO1028" i="2"/>
  <c r="AA1028" i="2"/>
  <c r="AA1029" i="4"/>
  <c r="AT1029" i="2"/>
  <c r="AI1029" i="2"/>
  <c r="AK1030" i="2"/>
  <c r="AM1031" i="2"/>
  <c r="AT1032" i="2"/>
  <c r="AI1032" i="2"/>
  <c r="AK1033" i="2"/>
  <c r="AU1034" i="2"/>
  <c r="AJ1034" i="2"/>
  <c r="AP1035" i="2"/>
  <c r="AB1035" i="2"/>
  <c r="AO1037" i="2"/>
  <c r="AA1037" i="2"/>
  <c r="AT1036" i="2"/>
  <c r="AI1036" i="2"/>
  <c r="AM1038" i="2"/>
  <c r="AA1039" i="4"/>
  <c r="AU1039" i="2"/>
  <c r="AJ1039" i="2"/>
  <c r="AA1041" i="4"/>
  <c r="AK1041" i="2"/>
  <c r="AS1040" i="2"/>
  <c r="AE1040" i="2"/>
  <c r="AU1042" i="2"/>
  <c r="AJ1042" i="2"/>
  <c r="AT1043" i="2"/>
  <c r="AI1043" i="2"/>
  <c r="AQ1044" i="2"/>
  <c r="AC1044" i="2"/>
  <c r="AO1045" i="2"/>
  <c r="AA1045" i="2"/>
  <c r="AQ1046" i="2"/>
  <c r="AC1046" i="2"/>
  <c r="AT1047" i="2"/>
  <c r="AI1047" i="2"/>
  <c r="AA1048" i="4"/>
  <c r="M233" i="18"/>
  <c r="CU30" i="44" s="1"/>
  <c r="M231" i="18"/>
  <c r="CS30" i="44" s="1"/>
  <c r="M220" i="18"/>
  <c r="CH30" i="42" s="1"/>
  <c r="K234" i="18"/>
  <c r="AI971" i="2"/>
  <c r="AT950" i="2"/>
  <c r="AK950" i="2"/>
  <c r="E223" i="18"/>
  <c r="G223" i="18" s="1"/>
  <c r="AS923" i="2"/>
  <c r="AA909" i="2"/>
  <c r="AJ893" i="2"/>
  <c r="AA975" i="2"/>
  <c r="AA979" i="2"/>
  <c r="AB970" i="2"/>
  <c r="AA981" i="2"/>
  <c r="G214" i="29"/>
  <c r="CB4" i="44" s="1"/>
  <c r="U214" i="29"/>
  <c r="AA879" i="4"/>
  <c r="AP879" i="2"/>
  <c r="AB879" i="2"/>
  <c r="AO880" i="2"/>
  <c r="AM881" i="2"/>
  <c r="AE880" i="2"/>
  <c r="AA882" i="4"/>
  <c r="AT882" i="2"/>
  <c r="AI882" i="2"/>
  <c r="AA883" i="4"/>
  <c r="AT883" i="2"/>
  <c r="AI883" i="2"/>
  <c r="AK884" i="2"/>
  <c r="AP885" i="2"/>
  <c r="AB885" i="2"/>
  <c r="BL882" i="2"/>
  <c r="AM887" i="2"/>
  <c r="T216" i="18"/>
  <c r="AP888" i="2"/>
  <c r="AB888" i="2"/>
  <c r="AQ889" i="2"/>
  <c r="AC889" i="2"/>
  <c r="AM890" i="2"/>
  <c r="AQ891" i="2"/>
  <c r="AC891" i="2"/>
  <c r="AU892" i="2"/>
  <c r="AJ892" i="2"/>
  <c r="T217" i="29"/>
  <c r="S217" i="29" s="1"/>
  <c r="AA893" i="2"/>
  <c r="AM894" i="2"/>
  <c r="AK895" i="2"/>
  <c r="AO896" i="2"/>
  <c r="AA896" i="2"/>
  <c r="AA897" i="4"/>
  <c r="AK897" i="2"/>
  <c r="AA898" i="4"/>
  <c r="R218" i="29"/>
  <c r="AQ899" i="2"/>
  <c r="AC899" i="2"/>
  <c r="AI900" i="2"/>
  <c r="AB900" i="2"/>
  <c r="AU900" i="2"/>
  <c r="AK901" i="2"/>
  <c r="AS903" i="2"/>
  <c r="AE903" i="2"/>
  <c r="AK904" i="2"/>
  <c r="AO905" i="2"/>
  <c r="AA905" i="2"/>
  <c r="AT906" i="2"/>
  <c r="P220" i="29"/>
  <c r="AK907" i="2"/>
  <c r="AA909" i="4"/>
  <c r="AT908" i="2"/>
  <c r="AI908" i="2"/>
  <c r="X221" i="29"/>
  <c r="AA221" i="29" s="1"/>
  <c r="AE909" i="2"/>
  <c r="AP911" i="2"/>
  <c r="AB911" i="2"/>
  <c r="AK910" i="2"/>
  <c r="U913" i="1"/>
  <c r="AO913" i="1" s="1"/>
  <c r="AE912" i="2"/>
  <c r="AQ913" i="2"/>
  <c r="AC913" i="2"/>
  <c r="AQ914" i="2"/>
  <c r="AC914" i="2"/>
  <c r="AK916" i="2"/>
  <c r="AA917" i="4"/>
  <c r="AT917" i="2"/>
  <c r="M918" i="1"/>
  <c r="AG918" i="1" s="1"/>
  <c r="AE918" i="2"/>
  <c r="T223" i="18"/>
  <c r="U223" i="18" s="1"/>
  <c r="AM919" i="2"/>
  <c r="AP920" i="2"/>
  <c r="AB920" i="2"/>
  <c r="AP921" i="2"/>
  <c r="AB921" i="2"/>
  <c r="AM922" i="2"/>
  <c r="Y224" i="29"/>
  <c r="CL18" i="44" s="1"/>
  <c r="P224" i="29"/>
  <c r="AA224" i="29" s="1"/>
  <c r="AU924" i="2"/>
  <c r="AJ924" i="2"/>
  <c r="AM925" i="2"/>
  <c r="Q927" i="1"/>
  <c r="AK927" i="1" s="1"/>
  <c r="AA926" i="2"/>
  <c r="AJ927" i="2"/>
  <c r="AA928" i="4"/>
  <c r="AT929" i="2"/>
  <c r="AO930" i="2"/>
  <c r="AA930" i="2"/>
  <c r="AP931" i="2"/>
  <c r="AB931" i="2"/>
  <c r="T226" i="18"/>
  <c r="AK932" i="2"/>
  <c r="AU933" i="2"/>
  <c r="AJ933" i="2"/>
  <c r="AS934" i="2"/>
  <c r="AE934" i="2"/>
  <c r="AK935" i="2"/>
  <c r="AC936" i="2"/>
  <c r="AQ936" i="2"/>
  <c r="AK937" i="2"/>
  <c r="AP938" i="2"/>
  <c r="AB938" i="2"/>
  <c r="AQ939" i="2"/>
  <c r="AC939" i="2"/>
  <c r="AU940" i="2"/>
  <c r="AJ940" i="2"/>
  <c r="V228" i="29"/>
  <c r="CP16" i="44" s="1"/>
  <c r="AM942" i="2"/>
  <c r="AP943" i="2"/>
  <c r="AB943" i="2"/>
  <c r="AQ944" i="2"/>
  <c r="AC944" i="2"/>
  <c r="AI946" i="2"/>
  <c r="AO947" i="2"/>
  <c r="AA947" i="2"/>
  <c r="AC948" i="2"/>
  <c r="AQ948" i="2"/>
  <c r="AP949" i="2"/>
  <c r="AB949" i="2"/>
  <c r="AM950" i="2"/>
  <c r="AU951" i="2"/>
  <c r="AA952" i="4"/>
  <c r="AP952" i="2"/>
  <c r="AB952" i="2"/>
  <c r="AP953" i="2"/>
  <c r="AB953" i="2"/>
  <c r="AP954" i="2"/>
  <c r="AB954" i="2"/>
  <c r="AP955" i="2"/>
  <c r="AB955" i="2"/>
  <c r="AU956" i="2"/>
  <c r="AJ956" i="2"/>
  <c r="AS957" i="2"/>
  <c r="AE957" i="2"/>
  <c r="AQ959" i="2"/>
  <c r="AC959" i="2"/>
  <c r="AP960" i="2"/>
  <c r="AB960" i="2"/>
  <c r="AO961" i="2"/>
  <c r="AA961" i="2"/>
  <c r="Y233" i="29"/>
  <c r="AK963" i="2"/>
  <c r="AB964" i="2"/>
  <c r="AP964" i="2"/>
  <c r="AS965" i="2"/>
  <c r="AE965" i="2"/>
  <c r="AP966" i="2"/>
  <c r="Z234" i="29"/>
  <c r="Q234" i="29"/>
  <c r="AS968" i="2"/>
  <c r="AE968" i="2"/>
  <c r="AM969" i="2"/>
  <c r="AA970" i="4"/>
  <c r="AS970" i="2"/>
  <c r="AE970" i="2"/>
  <c r="N235" i="29"/>
  <c r="AA972" i="4"/>
  <c r="AQ972" i="2"/>
  <c r="AC972" i="2"/>
  <c r="AU973" i="2"/>
  <c r="AJ973" i="2"/>
  <c r="AO974" i="2"/>
  <c r="AU975" i="2"/>
  <c r="AJ975" i="2"/>
  <c r="AP977" i="2"/>
  <c r="AK978" i="2"/>
  <c r="AQ979" i="2"/>
  <c r="AC979" i="2"/>
  <c r="Z237" i="29"/>
  <c r="CY19" i="44" s="1"/>
  <c r="AJ980" i="2"/>
  <c r="AS981" i="2"/>
  <c r="AE981" i="2"/>
  <c r="AK982" i="2"/>
  <c r="AO983" i="2"/>
  <c r="AK984" i="2"/>
  <c r="AP985" i="2"/>
  <c r="AB985" i="2"/>
  <c r="AK986" i="2"/>
  <c r="AP987" i="2"/>
  <c r="AB987" i="2"/>
  <c r="AQ988" i="2"/>
  <c r="AC988" i="2"/>
  <c r="AO989" i="2"/>
  <c r="AA989" i="2"/>
  <c r="AQ990" i="2"/>
  <c r="AC990" i="2"/>
  <c r="AP991" i="2"/>
  <c r="AB991" i="2"/>
  <c r="AS992" i="2"/>
  <c r="AE992" i="2"/>
  <c r="AQ993" i="2"/>
  <c r="AC993" i="2"/>
  <c r="AP994" i="2"/>
  <c r="AB994" i="2"/>
  <c r="AM995" i="2"/>
  <c r="AK996" i="2"/>
  <c r="AS997" i="2"/>
  <c r="AE997" i="2"/>
  <c r="AQ998" i="2"/>
  <c r="AC998" i="2"/>
  <c r="AO999" i="2"/>
  <c r="AA999" i="2"/>
  <c r="AQ1000" i="2"/>
  <c r="AC1000" i="2"/>
  <c r="AM1001" i="2"/>
  <c r="AK1002" i="2"/>
  <c r="AS1003" i="2"/>
  <c r="AE1003" i="2"/>
  <c r="AK1004" i="2"/>
  <c r="AM1005" i="2"/>
  <c r="AS1006" i="2"/>
  <c r="AE1006" i="2"/>
  <c r="AS1007" i="2"/>
  <c r="AE1007" i="2"/>
  <c r="AQ1008" i="2"/>
  <c r="AC1008" i="2"/>
  <c r="AQ1009" i="2"/>
  <c r="AC1009" i="2"/>
  <c r="AM1010" i="2"/>
  <c r="AA1011" i="4"/>
  <c r="AO1011" i="2"/>
  <c r="AA1011" i="2"/>
  <c r="AT1012" i="2"/>
  <c r="AI1012" i="2"/>
  <c r="AP1013" i="2"/>
  <c r="AB1013" i="2"/>
  <c r="AS1016" i="2"/>
  <c r="AE1016" i="2"/>
  <c r="AO1015" i="2"/>
  <c r="AA1015" i="2"/>
  <c r="AU1014" i="2"/>
  <c r="AJ1014" i="2"/>
  <c r="AA1018" i="4"/>
  <c r="AO1017" i="2"/>
  <c r="AA1017" i="2"/>
  <c r="AO1018" i="2"/>
  <c r="AA1018" i="2"/>
  <c r="AK1019" i="2"/>
  <c r="AT1020" i="2"/>
  <c r="AI1020" i="2"/>
  <c r="AT1021" i="2"/>
  <c r="AI1021" i="2"/>
  <c r="AA1023" i="4"/>
  <c r="AQ1022" i="2"/>
  <c r="AC1022" i="2"/>
  <c r="AO1023" i="2"/>
  <c r="AA1023" i="2"/>
  <c r="AK1024" i="2"/>
  <c r="AT1025" i="2"/>
  <c r="AI1025" i="2"/>
  <c r="AK1026" i="2"/>
  <c r="AJ1027" i="2"/>
  <c r="AM1028" i="2"/>
  <c r="AS1029" i="2"/>
  <c r="AE1029" i="2"/>
  <c r="AU1030" i="2"/>
  <c r="AJ1030" i="2"/>
  <c r="AK1031" i="2"/>
  <c r="AS1032" i="2"/>
  <c r="AE1032" i="2"/>
  <c r="AU1033" i="2"/>
  <c r="AJ1033" i="2"/>
  <c r="AT1034" i="2"/>
  <c r="AI1034" i="2"/>
  <c r="AO1035" i="2"/>
  <c r="AA1035" i="2"/>
  <c r="AM1037" i="2"/>
  <c r="AS1036" i="2"/>
  <c r="AE1036" i="2"/>
  <c r="AK1038" i="2"/>
  <c r="AT1039" i="2"/>
  <c r="AI1039" i="2"/>
  <c r="AU1041" i="2"/>
  <c r="AJ1041" i="2"/>
  <c r="AQ1040" i="2"/>
  <c r="AC1040" i="2"/>
  <c r="AA1043" i="4"/>
  <c r="AT1042" i="2"/>
  <c r="AI1042" i="2"/>
  <c r="AS1043" i="2"/>
  <c r="AE1043" i="2"/>
  <c r="AP1044" i="2"/>
  <c r="AB1044" i="2"/>
  <c r="AM1045" i="2"/>
  <c r="AA1046" i="4"/>
  <c r="AP1046" i="2"/>
  <c r="AB1046" i="2"/>
  <c r="AS1047" i="2"/>
  <c r="AE1047" i="2"/>
  <c r="N234" i="18"/>
  <c r="N223" i="18"/>
  <c r="N214" i="18"/>
  <c r="M229" i="18"/>
  <c r="M218" i="18"/>
  <c r="CF30" i="44" s="1"/>
  <c r="L231" i="18"/>
  <c r="K225" i="18"/>
  <c r="CM28" i="42" s="1"/>
  <c r="K227" i="18"/>
  <c r="CO28" i="42" s="1"/>
  <c r="K236" i="18"/>
  <c r="CX28" i="44" s="1"/>
  <c r="M23" i="44"/>
  <c r="O16" i="44"/>
  <c r="O23" i="44"/>
  <c r="O8" i="44"/>
  <c r="O6" i="44"/>
  <c r="EJ44" i="44"/>
  <c r="O44" i="44"/>
  <c r="M49" i="44"/>
  <c r="L35" i="44"/>
  <c r="L42" i="44"/>
  <c r="L34" i="44"/>
  <c r="EJ14" i="44"/>
  <c r="O14" i="44"/>
  <c r="O24" i="44"/>
  <c r="O29" i="44"/>
  <c r="O37" i="44"/>
  <c r="O45" i="44"/>
  <c r="O22" i="44"/>
  <c r="O17" i="44"/>
  <c r="O25" i="44"/>
  <c r="O27" i="44"/>
  <c r="EJ21" i="44"/>
  <c r="O21" i="44"/>
  <c r="M27" i="44"/>
  <c r="M26" i="44"/>
  <c r="L43" i="44"/>
  <c r="O31" i="44"/>
  <c r="EJ39" i="44"/>
  <c r="O39" i="44"/>
  <c r="O48" i="44"/>
  <c r="O20" i="44"/>
  <c r="EJ9" i="44"/>
  <c r="O9" i="44"/>
  <c r="O4" i="44"/>
  <c r="O32" i="44"/>
  <c r="O40" i="44"/>
  <c r="O49" i="44"/>
  <c r="O12" i="44"/>
  <c r="O13" i="44"/>
  <c r="O18" i="44"/>
  <c r="O15" i="44"/>
  <c r="O26" i="44"/>
  <c r="O33" i="44"/>
  <c r="O41" i="44"/>
  <c r="O50" i="44"/>
  <c r="O11" i="44"/>
  <c r="AI94" i="30"/>
  <c r="X78" i="25"/>
  <c r="L826" i="13"/>
  <c r="U10" i="34"/>
  <c r="L1986" i="14"/>
  <c r="L1840" i="14"/>
  <c r="L1870" i="14"/>
  <c r="L1926" i="14"/>
  <c r="L2040" i="14"/>
  <c r="L1994" i="14"/>
  <c r="S2156" i="14"/>
  <c r="L1766" i="14"/>
  <c r="L1842" i="14"/>
  <c r="L2020" i="14"/>
  <c r="L2014" i="14"/>
  <c r="S2204" i="14"/>
  <c r="L2036" i="14"/>
  <c r="L1778" i="14"/>
  <c r="L1890" i="14"/>
  <c r="L1884" i="14"/>
  <c r="L2046" i="14"/>
  <c r="L1826" i="14"/>
  <c r="L1940" i="14"/>
  <c r="AR11" i="34"/>
  <c r="Y13" i="20"/>
  <c r="AN7" i="42"/>
  <c r="L52" i="31"/>
  <c r="B38" i="31"/>
  <c r="X4" i="42"/>
  <c r="D663" i="4"/>
  <c r="D1782" i="14"/>
  <c r="L1782" i="14"/>
  <c r="D1820" i="14"/>
  <c r="L1820" i="14"/>
  <c r="D1854" i="14"/>
  <c r="L1854" i="14"/>
  <c r="D1874" i="14"/>
  <c r="L1874" i="14"/>
  <c r="D1880" i="14"/>
  <c r="L1880" i="14"/>
  <c r="D1910" i="14"/>
  <c r="L1910" i="14"/>
  <c r="D1916" i="14"/>
  <c r="L1916" i="14"/>
  <c r="D1942" i="14"/>
  <c r="L1942" i="14"/>
  <c r="D1952" i="14"/>
  <c r="L1952" i="14"/>
  <c r="D1974" i="14"/>
  <c r="L1974" i="14"/>
  <c r="D1976" i="14"/>
  <c r="L1976" i="14"/>
  <c r="D2010" i="14"/>
  <c r="L2010" i="14"/>
  <c r="D2026" i="14"/>
  <c r="L2026" i="14"/>
  <c r="D2279" i="14"/>
  <c r="L2279" i="14"/>
  <c r="S2275" i="14"/>
  <c r="D2271" i="14"/>
  <c r="L2271" i="14"/>
  <c r="I2330" i="14"/>
  <c r="S2330" i="14"/>
  <c r="S2355" i="14"/>
  <c r="I2353" i="14"/>
  <c r="S2353" i="14"/>
  <c r="D2351" i="14"/>
  <c r="L2351" i="14"/>
  <c r="S2361" i="14"/>
  <c r="I2397" i="14"/>
  <c r="S2397" i="14"/>
  <c r="S2440" i="14"/>
  <c r="S2424" i="14"/>
  <c r="S2505" i="14"/>
  <c r="S2487" i="14"/>
  <c r="I2487" i="14"/>
  <c r="S2481" i="14"/>
  <c r="I2471" i="14"/>
  <c r="S2471" i="14"/>
  <c r="I2463" i="14"/>
  <c r="S2463" i="14"/>
  <c r="I2455" i="14"/>
  <c r="S2455" i="14"/>
  <c r="P30" i="30"/>
  <c r="Q16" i="44"/>
  <c r="D2121" i="14"/>
  <c r="L2121" i="14"/>
  <c r="D2131" i="14"/>
  <c r="L2131" i="14"/>
  <c r="D2155" i="14"/>
  <c r="L2155" i="14"/>
  <c r="S2196" i="14"/>
  <c r="D2209" i="14"/>
  <c r="L2209" i="14"/>
  <c r="D2221" i="14"/>
  <c r="L2221" i="14"/>
  <c r="D2314" i="14"/>
  <c r="L2314" i="14"/>
  <c r="D2495" i="14"/>
  <c r="L2495" i="14"/>
  <c r="D2555" i="14"/>
  <c r="L2555" i="14"/>
  <c r="L2380" i="14"/>
  <c r="L2415" i="14"/>
  <c r="BE661" i="4"/>
  <c r="L2457" i="14"/>
  <c r="S2456" i="14"/>
  <c r="L2449" i="14"/>
  <c r="L2726" i="14"/>
  <c r="L2718" i="14"/>
  <c r="L2810" i="14"/>
  <c r="G479" i="13"/>
  <c r="L3067" i="14"/>
  <c r="G506" i="13"/>
  <c r="S2322" i="14"/>
  <c r="S2337" i="14"/>
  <c r="S2375" i="14"/>
  <c r="L2393" i="14"/>
  <c r="G86" i="24"/>
  <c r="G89" i="24"/>
  <c r="AC74" i="25"/>
  <c r="AC90" i="25"/>
  <c r="AH246" i="17"/>
  <c r="AH235" i="17"/>
  <c r="L2786" i="14"/>
  <c r="L2472" i="14"/>
  <c r="L2448" i="14"/>
  <c r="L2542" i="14"/>
  <c r="L2510" i="14"/>
  <c r="L2586" i="14"/>
  <c r="AY708" i="4"/>
  <c r="BB712" i="4"/>
  <c r="BE719" i="4"/>
  <c r="L2678" i="14"/>
  <c r="AY725" i="4"/>
  <c r="S2767" i="14"/>
  <c r="L2733" i="14"/>
  <c r="L2933" i="14"/>
  <c r="AY774" i="4"/>
  <c r="AY778" i="4"/>
  <c r="L778" i="13" s="1"/>
  <c r="BE779" i="4"/>
  <c r="BB782" i="4"/>
  <c r="AY785" i="4"/>
  <c r="L785" i="13" s="1"/>
  <c r="BB787" i="4"/>
  <c r="AY789" i="4"/>
  <c r="L789" i="13" s="1"/>
  <c r="AY805" i="4"/>
  <c r="L805" i="13" s="1"/>
  <c r="BB807" i="4"/>
  <c r="AY811" i="4"/>
  <c r="L811" i="13" s="1"/>
  <c r="M811" i="13" s="1"/>
  <c r="AY819" i="4"/>
  <c r="BE820" i="4"/>
  <c r="BE825" i="4"/>
  <c r="BB829" i="4"/>
  <c r="BB835" i="4"/>
  <c r="BB836" i="4"/>
  <c r="I209" i="17"/>
  <c r="AA209" i="18"/>
  <c r="AB206" i="17"/>
  <c r="D680" i="4"/>
  <c r="D688" i="4"/>
  <c r="D696" i="4"/>
  <c r="D704" i="4"/>
  <c r="L3075" i="14"/>
  <c r="S2344" i="14"/>
  <c r="S2366" i="14"/>
  <c r="S2548" i="14"/>
  <c r="BB691" i="4"/>
  <c r="BE704" i="4"/>
  <c r="BE713" i="4"/>
  <c r="BE832" i="4"/>
  <c r="BE834" i="4"/>
  <c r="BE805" i="4"/>
  <c r="L198" i="16"/>
  <c r="M198" i="16" s="1"/>
  <c r="S2716" i="14"/>
  <c r="L2748" i="14"/>
  <c r="S2726" i="14"/>
  <c r="J840" i="13"/>
  <c r="G566" i="13"/>
  <c r="Q142" i="17" s="1"/>
  <c r="G542" i="13"/>
  <c r="G600" i="13"/>
  <c r="G558" i="13"/>
  <c r="G550" i="13"/>
  <c r="X71" i="25"/>
  <c r="Z222" i="17"/>
  <c r="AB222" i="17" s="1"/>
  <c r="X74" i="25"/>
  <c r="X72" i="25"/>
  <c r="Z198" i="17"/>
  <c r="Z70" i="25" s="1"/>
  <c r="X68" i="25"/>
  <c r="X76" i="25"/>
  <c r="X75" i="25"/>
  <c r="Z72" i="25"/>
  <c r="K13" i="23"/>
  <c r="W54" i="23"/>
  <c r="G33" i="21"/>
  <c r="Y64" i="23"/>
  <c r="Y65" i="23"/>
  <c r="P74" i="21"/>
  <c r="V59" i="23"/>
  <c r="G9" i="21"/>
  <c r="K41" i="23"/>
  <c r="S48" i="23"/>
  <c r="G30" i="31"/>
  <c r="K12" i="23"/>
  <c r="K39" i="23"/>
  <c r="V43" i="23"/>
  <c r="W24" i="23"/>
  <c r="R61" i="23"/>
  <c r="V11" i="23"/>
  <c r="S40" i="23"/>
  <c r="V17" i="23"/>
  <c r="V51" i="23"/>
  <c r="E72" i="21"/>
  <c r="Y22" i="23"/>
  <c r="N70" i="23"/>
  <c r="V36" i="23"/>
  <c r="R44" i="23"/>
  <c r="O23" i="23"/>
  <c r="P216" i="17"/>
  <c r="D2608" i="14"/>
  <c r="L2608" i="14"/>
  <c r="D2683" i="14"/>
  <c r="L2683" i="14"/>
  <c r="D3042" i="14"/>
  <c r="L3042" i="14"/>
  <c r="D3034" i="14"/>
  <c r="L3034" i="14"/>
  <c r="I141" i="27"/>
  <c r="H141" i="27"/>
  <c r="D2320" i="14"/>
  <c r="L2320" i="14"/>
  <c r="D2343" i="14"/>
  <c r="L2343" i="14"/>
  <c r="D2373" i="14"/>
  <c r="L2373" i="14"/>
  <c r="BE675" i="4"/>
  <c r="BE696" i="4"/>
  <c r="AA68" i="23"/>
  <c r="AN35" i="30"/>
  <c r="S150" i="29"/>
  <c r="G17" i="31"/>
  <c r="K32" i="23"/>
  <c r="J28" i="23"/>
  <c r="BV52" i="34"/>
  <c r="DG52" i="34" s="1"/>
  <c r="L829" i="13"/>
  <c r="BB640" i="4"/>
  <c r="N42" i="23"/>
  <c r="CA3" i="34"/>
  <c r="DL3" i="34" s="1"/>
  <c r="CA3" i="20"/>
  <c r="CP3" i="20" s="1"/>
  <c r="CU3" i="20" s="1"/>
  <c r="BY52" i="34"/>
  <c r="DJ52" i="34" s="1"/>
  <c r="S2381" i="14"/>
  <c r="S2425" i="14"/>
  <c r="S2490" i="14"/>
  <c r="S2685" i="14"/>
  <c r="S2997" i="14"/>
  <c r="S3011" i="14"/>
  <c r="S3052" i="14"/>
  <c r="J860" i="13"/>
  <c r="J825" i="13"/>
  <c r="J857" i="13"/>
  <c r="G579" i="13"/>
  <c r="G547" i="13"/>
  <c r="L791" i="13"/>
  <c r="D691" i="4"/>
  <c r="D832" i="4"/>
  <c r="L2305" i="14"/>
  <c r="S2964" i="14"/>
  <c r="L2923" i="14"/>
  <c r="S2977" i="14"/>
  <c r="L2689" i="14"/>
  <c r="S2801" i="14"/>
  <c r="S2414" i="14"/>
  <c r="BB658" i="4"/>
  <c r="AY664" i="4"/>
  <c r="BE665" i="4"/>
  <c r="BE667" i="4"/>
  <c r="BE669" i="4"/>
  <c r="BB670" i="4"/>
  <c r="BB674" i="4"/>
  <c r="BE796" i="4"/>
  <c r="BE799" i="4"/>
  <c r="BB797" i="4"/>
  <c r="BB800" i="4"/>
  <c r="AY796" i="4"/>
  <c r="AY799" i="4"/>
  <c r="L799" i="13" s="1"/>
  <c r="AY836" i="4"/>
  <c r="L836" i="13" s="1"/>
  <c r="M836" i="13" s="1"/>
  <c r="BE837" i="4"/>
  <c r="BB839" i="4"/>
  <c r="BB840" i="4"/>
  <c r="AY841" i="4"/>
  <c r="L841" i="13" s="1"/>
  <c r="M841" i="13" s="1"/>
  <c r="BB842" i="4"/>
  <c r="BE843" i="4"/>
  <c r="BE845" i="4"/>
  <c r="BB846" i="4"/>
  <c r="BB848" i="4"/>
  <c r="BE873" i="4"/>
  <c r="L2594" i="14"/>
  <c r="S2480" i="14"/>
  <c r="L2931" i="14"/>
  <c r="L2508" i="14"/>
  <c r="F162" i="9"/>
  <c r="C44" i="21" s="1"/>
  <c r="C75" i="21" s="1"/>
  <c r="L2469" i="14"/>
  <c r="AY684" i="4"/>
  <c r="BE685" i="4"/>
  <c r="BB688" i="4"/>
  <c r="L2547" i="14"/>
  <c r="L2531" i="14"/>
  <c r="L2523" i="14"/>
  <c r="L2515" i="14"/>
  <c r="BE690" i="4"/>
  <c r="L2569" i="14"/>
  <c r="L2553" i="14"/>
  <c r="BE697" i="4"/>
  <c r="BE698" i="4"/>
  <c r="BE699" i="4"/>
  <c r="AY702" i="4"/>
  <c r="AY703" i="4"/>
  <c r="L2629" i="14"/>
  <c r="L2621" i="14"/>
  <c r="L2605" i="14"/>
  <c r="BB707" i="4"/>
  <c r="AY709" i="4"/>
  <c r="BB716" i="4"/>
  <c r="BE718" i="4"/>
  <c r="L2676" i="14"/>
  <c r="L2660" i="14"/>
  <c r="L2712" i="14"/>
  <c r="L2680" i="14"/>
  <c r="BB723" i="4"/>
  <c r="AY726" i="4"/>
  <c r="L3073" i="14"/>
  <c r="C635" i="4"/>
  <c r="D635" i="4" s="1"/>
  <c r="L2661" i="14"/>
  <c r="S2946" i="14"/>
  <c r="L2454" i="14"/>
  <c r="L2540" i="14"/>
  <c r="BB634" i="4"/>
  <c r="BE816" i="4"/>
  <c r="BB845" i="4"/>
  <c r="N96" i="30"/>
  <c r="N24" i="35" s="1"/>
  <c r="L780" i="13"/>
  <c r="C659" i="4"/>
  <c r="D659" i="4" s="1"/>
  <c r="C683" i="4"/>
  <c r="D683" i="4" s="1"/>
  <c r="C835" i="4"/>
  <c r="D835" i="4" s="1"/>
  <c r="AO848" i="1"/>
  <c r="U207" i="9" s="1"/>
  <c r="U73" i="23" s="1"/>
  <c r="L2554" i="14"/>
  <c r="S2632" i="14"/>
  <c r="L2723" i="14"/>
  <c r="L2731" i="14"/>
  <c r="L2915" i="14"/>
  <c r="S2373" i="14"/>
  <c r="S2987" i="14"/>
  <c r="L2630" i="14"/>
  <c r="S2307" i="14"/>
  <c r="S2328" i="14"/>
  <c r="S2343" i="14"/>
  <c r="AD214" i="29"/>
  <c r="BX19" i="20" s="1"/>
  <c r="G605" i="13"/>
  <c r="G563" i="13"/>
  <c r="G523" i="13"/>
  <c r="L819" i="13"/>
  <c r="D678" i="4"/>
  <c r="D686" i="4"/>
  <c r="D694" i="4"/>
  <c r="D702" i="4"/>
  <c r="D710" i="4"/>
  <c r="AO840" i="1"/>
  <c r="S2691" i="14"/>
  <c r="S2575" i="14"/>
  <c r="L2747" i="14"/>
  <c r="S2319" i="14"/>
  <c r="S2814" i="14"/>
  <c r="S2725" i="14"/>
  <c r="L2697" i="14"/>
  <c r="S3003" i="14"/>
  <c r="S2779" i="14"/>
  <c r="S2510" i="14"/>
  <c r="L2777" i="14"/>
  <c r="L3058" i="14"/>
  <c r="S3017" i="14"/>
  <c r="L155" i="16"/>
  <c r="M155" i="16" s="1"/>
  <c r="L2846" i="14"/>
  <c r="L2838" i="14"/>
  <c r="L2900" i="14"/>
  <c r="S2394" i="14"/>
  <c r="N210" i="17"/>
  <c r="Q856" i="1"/>
  <c r="AK856" i="1" s="1"/>
  <c r="S2699" i="14"/>
  <c r="L2598" i="14"/>
  <c r="S2795" i="14"/>
  <c r="S2550" i="14"/>
  <c r="S2972" i="14"/>
  <c r="S3009" i="14"/>
  <c r="AY637" i="4"/>
  <c r="AY655" i="4"/>
  <c r="L2382" i="14"/>
  <c r="L190" i="16"/>
  <c r="M190" i="16" s="1"/>
  <c r="U275" i="29"/>
  <c r="EJ5" i="42"/>
  <c r="R274" i="29"/>
  <c r="EJ4" i="42"/>
  <c r="Q274" i="29"/>
  <c r="F97" i="30"/>
  <c r="AW4" i="41" s="1"/>
  <c r="N277" i="29"/>
  <c r="EM7" i="42" s="1"/>
  <c r="G97" i="30"/>
  <c r="G24" i="35" s="1"/>
  <c r="I95" i="30"/>
  <c r="AU6" i="41" s="1"/>
  <c r="O96" i="30"/>
  <c r="S97" i="30"/>
  <c r="Y276" i="29"/>
  <c r="EL18" i="42" s="1"/>
  <c r="EL15" i="42"/>
  <c r="I96" i="30"/>
  <c r="AV6" i="41" s="1"/>
  <c r="N276" i="29"/>
  <c r="EL8" i="42"/>
  <c r="Q275" i="29"/>
  <c r="EK9" i="42" s="1"/>
  <c r="P97" i="30"/>
  <c r="AW9" i="41" s="1"/>
  <c r="Q276" i="29"/>
  <c r="EL9" i="42" s="1"/>
  <c r="EI5" i="42"/>
  <c r="R273" i="29"/>
  <c r="EI10" i="42" s="1"/>
  <c r="F27" i="31"/>
  <c r="J30" i="23"/>
  <c r="G117" i="31"/>
  <c r="V28" i="23"/>
  <c r="K22" i="23"/>
  <c r="G44" i="23"/>
  <c r="R35" i="23"/>
  <c r="V45" i="23"/>
  <c r="V23" i="23"/>
  <c r="R20" i="23"/>
  <c r="P88" i="21"/>
  <c r="W23" i="23"/>
  <c r="S24" i="23"/>
  <c r="W43" i="23"/>
  <c r="Y61" i="23"/>
  <c r="R11" i="23"/>
  <c r="Y35" i="23"/>
  <c r="X4" i="44"/>
  <c r="BB10" i="44"/>
  <c r="AR11" i="20"/>
  <c r="AQ5" i="42"/>
  <c r="AJ8" i="20"/>
  <c r="O65" i="31"/>
  <c r="S181" i="29"/>
  <c r="T4" i="20"/>
  <c r="K70" i="31"/>
  <c r="AV10" i="44"/>
  <c r="AM5" i="20"/>
  <c r="AJ8" i="34"/>
  <c r="AS15" i="34"/>
  <c r="AQ12" i="20"/>
  <c r="R3" i="34"/>
  <c r="T4" i="34"/>
  <c r="O19" i="20"/>
  <c r="K64" i="31"/>
  <c r="Y13" i="34"/>
  <c r="AN7" i="44"/>
  <c r="AW17" i="44"/>
  <c r="R3" i="20"/>
  <c r="J26" i="30"/>
  <c r="AN58" i="30"/>
  <c r="S24" i="44"/>
  <c r="AC15" i="42"/>
  <c r="AQ12" i="34"/>
  <c r="J41" i="31"/>
  <c r="V3" i="42"/>
  <c r="S156" i="29"/>
  <c r="AA37" i="30"/>
  <c r="AX11" i="34"/>
  <c r="AU14" i="42"/>
  <c r="P38" i="30"/>
  <c r="BF19" i="34"/>
  <c r="L63" i="31"/>
  <c r="AW18" i="42"/>
  <c r="O19" i="34"/>
  <c r="AM5" i="34"/>
  <c r="M45" i="31"/>
  <c r="AV183" i="18"/>
  <c r="Y9" i="42"/>
  <c r="BB10" i="42"/>
  <c r="D59" i="31"/>
  <c r="AS15" i="20"/>
  <c r="Y9" i="44"/>
  <c r="AA196" i="29"/>
  <c r="AC3" i="42"/>
  <c r="O59" i="30"/>
  <c r="K8" i="41" s="1"/>
  <c r="AF6" i="20"/>
  <c r="F60" i="31"/>
  <c r="F32" i="31"/>
  <c r="G55" i="21"/>
  <c r="CF55" i="20"/>
  <c r="CE50" i="34"/>
  <c r="DP50" i="34" s="1"/>
  <c r="K75" i="25"/>
  <c r="AA54" i="28" s="1"/>
  <c r="AJ54" i="28" s="1"/>
  <c r="AY654" i="4"/>
  <c r="BE657" i="4"/>
  <c r="BB659" i="4"/>
  <c r="L2411" i="14"/>
  <c r="BE668" i="4"/>
  <c r="BE671" i="4"/>
  <c r="BB672" i="4"/>
  <c r="BB673" i="4"/>
  <c r="AY676" i="4"/>
  <c r="BE678" i="4"/>
  <c r="BE679" i="4"/>
  <c r="Y15" i="34"/>
  <c r="I33" i="31"/>
  <c r="I100" i="31" s="1"/>
  <c r="M10" i="20"/>
  <c r="AA60" i="29"/>
  <c r="CL32" i="34"/>
  <c r="V7" i="34"/>
  <c r="G57" i="31"/>
  <c r="M45" i="23"/>
  <c r="L3065" i="14"/>
  <c r="N70" i="31"/>
  <c r="AM6" i="42"/>
  <c r="AP13" i="34"/>
  <c r="AN6" i="34"/>
  <c r="P33" i="31"/>
  <c r="M53" i="31"/>
  <c r="AJ14" i="34"/>
  <c r="AT9" i="34"/>
  <c r="P50" i="31"/>
  <c r="CP32" i="44"/>
  <c r="F66" i="31"/>
  <c r="F42" i="21"/>
  <c r="O21" i="23"/>
  <c r="Q35" i="23"/>
  <c r="G26" i="23"/>
  <c r="J15" i="23"/>
  <c r="I68" i="23"/>
  <c r="E16" i="23"/>
  <c r="L1911" i="14"/>
  <c r="L1915" i="14"/>
  <c r="L1917" i="14"/>
  <c r="AZ19" i="44"/>
  <c r="T14" i="44"/>
  <c r="F26" i="21"/>
  <c r="K61" i="23"/>
  <c r="M42" i="23"/>
  <c r="BZ50" i="34"/>
  <c r="DK50" i="34" s="1"/>
  <c r="L128" i="16"/>
  <c r="M128" i="16" s="1"/>
  <c r="L145" i="16"/>
  <c r="M145" i="16" s="1"/>
  <c r="L153" i="16"/>
  <c r="M153" i="16" s="1"/>
  <c r="CP32" i="42"/>
  <c r="G29" i="21"/>
  <c r="G70" i="21" s="1"/>
  <c r="F60" i="21"/>
  <c r="F80" i="21" s="1"/>
  <c r="F28" i="31"/>
  <c r="F25" i="31"/>
  <c r="L7" i="34"/>
  <c r="CW8" i="42"/>
  <c r="BH19" i="44"/>
  <c r="L33" i="31"/>
  <c r="K53" i="23"/>
  <c r="AN7" i="34"/>
  <c r="F32" i="21"/>
  <c r="F24" i="31"/>
  <c r="M235" i="9"/>
  <c r="O65" i="23"/>
  <c r="N33" i="23"/>
  <c r="CX5" i="44"/>
  <c r="AB220" i="17"/>
  <c r="S2541" i="14"/>
  <c r="S2571" i="14"/>
  <c r="AI3" i="20"/>
  <c r="BJ9" i="34"/>
  <c r="N11" i="20"/>
  <c r="AC201" i="9"/>
  <c r="AA51" i="23"/>
  <c r="U34" i="23"/>
  <c r="S2500" i="14"/>
  <c r="L2491" i="14"/>
  <c r="S2484" i="14"/>
  <c r="S2476" i="14"/>
  <c r="L2459" i="14"/>
  <c r="AY680" i="4"/>
  <c r="BE682" i="4"/>
  <c r="BE686" i="4"/>
  <c r="BE687" i="4"/>
  <c r="AY808" i="4"/>
  <c r="L808" i="13" s="1"/>
  <c r="M808" i="13" s="1"/>
  <c r="AY824" i="4"/>
  <c r="L824" i="13" s="1"/>
  <c r="M824" i="13" s="1"/>
  <c r="BB826" i="4"/>
  <c r="BE828" i="4"/>
  <c r="L202" i="16"/>
  <c r="M202" i="16" s="1"/>
  <c r="AY830" i="4"/>
  <c r="L830" i="13" s="1"/>
  <c r="M830" i="13" s="1"/>
  <c r="AY833" i="4"/>
  <c r="L833" i="13" s="1"/>
  <c r="M833" i="13" s="1"/>
  <c r="AY835" i="4"/>
  <c r="L835" i="13" s="1"/>
  <c r="M835" i="13" s="1"/>
  <c r="BB764" i="4"/>
  <c r="BE747" i="4"/>
  <c r="BB747" i="4"/>
  <c r="AY747" i="4"/>
  <c r="BE801" i="4"/>
  <c r="BB795" i="4"/>
  <c r="AY798" i="4"/>
  <c r="L798" i="13" s="1"/>
  <c r="AY801" i="4"/>
  <c r="L801" i="13" s="1"/>
  <c r="AY821" i="4"/>
  <c r="L821" i="13" s="1"/>
  <c r="M821" i="13" s="1"/>
  <c r="BB822" i="4"/>
  <c r="G511" i="13"/>
  <c r="Q129" i="17" s="1"/>
  <c r="G471" i="13"/>
  <c r="BE688" i="4"/>
  <c r="L2513" i="14"/>
  <c r="BB693" i="4"/>
  <c r="BE695" i="4"/>
  <c r="BB698" i="4"/>
  <c r="AY700" i="4"/>
  <c r="AY701" i="4"/>
  <c r="BB703" i="4"/>
  <c r="L2645" i="14"/>
  <c r="L2653" i="14"/>
  <c r="BE711" i="4"/>
  <c r="BB713" i="4"/>
  <c r="BB715" i="4"/>
  <c r="BB717" i="4"/>
  <c r="AY720" i="4"/>
  <c r="BE721" i="4"/>
  <c r="L2707" i="14"/>
  <c r="L2702" i="14"/>
  <c r="BB722" i="4"/>
  <c r="BB724" i="4"/>
  <c r="G62" i="24"/>
  <c r="BB727" i="4"/>
  <c r="AY728" i="4"/>
  <c r="AY731" i="4"/>
  <c r="S2737" i="14"/>
  <c r="BE737" i="4"/>
  <c r="BB738" i="4"/>
  <c r="BB740" i="4"/>
  <c r="S2805" i="14"/>
  <c r="BE741" i="4"/>
  <c r="AY741" i="4"/>
  <c r="BB744" i="4"/>
  <c r="L2819" i="14"/>
  <c r="L2845" i="14"/>
  <c r="BB754" i="4"/>
  <c r="S2876" i="14"/>
  <c r="L2867" i="14"/>
  <c r="L2859" i="14"/>
  <c r="AY759" i="4"/>
  <c r="AY760" i="4"/>
  <c r="L2912" i="14"/>
  <c r="AY762" i="4"/>
  <c r="BB763" i="4"/>
  <c r="AY764" i="4"/>
  <c r="BE765" i="4"/>
  <c r="BB766" i="4"/>
  <c r="BB767" i="4"/>
  <c r="AY768" i="4"/>
  <c r="AY770" i="4"/>
  <c r="S2937" i="14"/>
  <c r="S2929" i="14"/>
  <c r="L2928" i="14"/>
  <c r="L2949" i="14"/>
  <c r="L2941" i="14"/>
  <c r="S2960" i="14"/>
  <c r="BE771" i="4"/>
  <c r="BE772" i="4"/>
  <c r="BE773" i="4"/>
  <c r="AY773" i="4"/>
  <c r="BB774" i="4"/>
  <c r="L2975" i="14"/>
  <c r="BE775" i="4"/>
  <c r="BB777" i="4"/>
  <c r="BB778" i="4"/>
  <c r="L2993" i="14"/>
  <c r="BB780" i="4"/>
  <c r="BE781" i="4"/>
  <c r="S3016" i="14"/>
  <c r="BB783" i="4"/>
  <c r="L3027" i="14"/>
  <c r="AY784" i="4"/>
  <c r="L784" i="13" s="1"/>
  <c r="L3048" i="14"/>
  <c r="S3041" i="14"/>
  <c r="L3032" i="14"/>
  <c r="BB789" i="4"/>
  <c r="BE790" i="4"/>
  <c r="BB792" i="4"/>
  <c r="S3067" i="14"/>
  <c r="S3059" i="14"/>
  <c r="AY750" i="4"/>
  <c r="BE797" i="4"/>
  <c r="BB801" i="4"/>
  <c r="AY800" i="4"/>
  <c r="L800" i="13" s="1"/>
  <c r="L201" i="16"/>
  <c r="M201" i="16" s="1"/>
  <c r="BE821" i="4"/>
  <c r="J210" i="17"/>
  <c r="BE850" i="4"/>
  <c r="S28" i="23"/>
  <c r="V25" i="23"/>
  <c r="S27" i="23"/>
  <c r="Q24" i="23"/>
  <c r="J22" i="23"/>
  <c r="U18" i="23"/>
  <c r="S25" i="23"/>
  <c r="F14" i="21"/>
  <c r="F80" i="31"/>
  <c r="F9" i="31"/>
  <c r="G34" i="31"/>
  <c r="F63" i="31"/>
  <c r="L53" i="21"/>
  <c r="G58" i="31"/>
  <c r="O66" i="23"/>
  <c r="F35" i="23"/>
  <c r="W69" i="23"/>
  <c r="O39" i="23"/>
  <c r="BH7" i="20"/>
  <c r="CR7" i="34" s="1"/>
  <c r="AQ7" i="34"/>
  <c r="V68" i="23"/>
  <c r="I45" i="23"/>
  <c r="R46" i="23"/>
  <c r="P69" i="21"/>
  <c r="G35" i="21"/>
  <c r="V15" i="23"/>
  <c r="I43" i="23"/>
  <c r="F23" i="23"/>
  <c r="Y66" i="23"/>
  <c r="R47" i="23"/>
  <c r="G41" i="21"/>
  <c r="AS7" i="34"/>
  <c r="AS7" i="20"/>
  <c r="J46" i="23"/>
  <c r="V53" i="23"/>
  <c r="Y32" i="23"/>
  <c r="Y23" i="23"/>
  <c r="S55" i="23"/>
  <c r="W64" i="23"/>
  <c r="W52" i="23"/>
  <c r="S52" i="23"/>
  <c r="R49" i="23"/>
  <c r="R68" i="23"/>
  <c r="L77" i="21"/>
  <c r="O16" i="23"/>
  <c r="Y49" i="23"/>
  <c r="Y33" i="23"/>
  <c r="Y21" i="23"/>
  <c r="J35" i="23"/>
  <c r="S13" i="20"/>
  <c r="E80" i="31"/>
  <c r="X4" i="34"/>
  <c r="AS5" i="34"/>
  <c r="B61" i="31"/>
  <c r="AZ9" i="44"/>
  <c r="H45" i="31"/>
  <c r="BC15" i="20"/>
  <c r="AD5" i="44"/>
  <c r="BM7" i="44"/>
  <c r="AG15" i="44"/>
  <c r="M56" i="31"/>
  <c r="AY11" i="20"/>
  <c r="AP6" i="42"/>
  <c r="AK14" i="42"/>
  <c r="E74" i="31"/>
  <c r="S6" i="44"/>
  <c r="AG14" i="44"/>
  <c r="AB7" i="44"/>
  <c r="AK30" i="30"/>
  <c r="G33" i="30"/>
  <c r="Q61" i="31"/>
  <c r="K71" i="31"/>
  <c r="AB4" i="44"/>
  <c r="D65" i="31"/>
  <c r="AS3" i="44"/>
  <c r="BC5" i="34"/>
  <c r="AA19" i="34"/>
  <c r="AN19" i="42"/>
  <c r="BE7" i="42"/>
  <c r="AC5" i="34"/>
  <c r="AR16" i="20"/>
  <c r="M39" i="31"/>
  <c r="BL6" i="44"/>
  <c r="C44" i="31"/>
  <c r="AW5" i="44"/>
  <c r="AS3" i="42"/>
  <c r="AA11" i="34"/>
  <c r="AE24" i="42"/>
  <c r="Q56" i="31"/>
  <c r="C58" i="31"/>
  <c r="C108" i="31" s="1"/>
  <c r="D49" i="31"/>
  <c r="J21" i="30"/>
  <c r="C99" i="31"/>
  <c r="S13" i="34"/>
  <c r="AB4" i="42"/>
  <c r="AW5" i="42"/>
  <c r="L42" i="31"/>
  <c r="P67" i="31"/>
  <c r="Y8" i="20"/>
  <c r="BG17" i="44"/>
  <c r="AD5" i="42"/>
  <c r="BM7" i="42"/>
  <c r="AG15" i="42"/>
  <c r="W15" i="44"/>
  <c r="AL6" i="34"/>
  <c r="V12" i="34"/>
  <c r="AU16" i="20"/>
  <c r="AM5" i="42"/>
  <c r="E37" i="31"/>
  <c r="AZ7" i="44"/>
  <c r="H79" i="31"/>
  <c r="J38" i="31"/>
  <c r="K96" i="31"/>
  <c r="BC10" i="44"/>
  <c r="AL6" i="20"/>
  <c r="AG12" i="34"/>
  <c r="BF6" i="42"/>
  <c r="AM5" i="44"/>
  <c r="U6" i="44"/>
  <c r="V9" i="42"/>
  <c r="CA53" i="20"/>
  <c r="CP53" i="20" s="1"/>
  <c r="CU53" i="20" s="1"/>
  <c r="H127" i="27"/>
  <c r="I127" i="27"/>
  <c r="I156" i="27"/>
  <c r="H156" i="27"/>
  <c r="K74" i="25"/>
  <c r="BZ55" i="20"/>
  <c r="AG212" i="18"/>
  <c r="BV41" i="34" s="1"/>
  <c r="DG41" i="34" s="1"/>
  <c r="I2520" i="14"/>
  <c r="S2520" i="14"/>
  <c r="I2585" i="14"/>
  <c r="S2585" i="14"/>
  <c r="I2577" i="14"/>
  <c r="S2577" i="14"/>
  <c r="D2596" i="14"/>
  <c r="L2596" i="14"/>
  <c r="D2588" i="14"/>
  <c r="L2588" i="14"/>
  <c r="D2640" i="14"/>
  <c r="L2640" i="14"/>
  <c r="I2618" i="14"/>
  <c r="S2618" i="14"/>
  <c r="L2616" i="14"/>
  <c r="D2616" i="14"/>
  <c r="D2600" i="14"/>
  <c r="L2600" i="14"/>
  <c r="I2717" i="14"/>
  <c r="S2717" i="14"/>
  <c r="D2715" i="14"/>
  <c r="L2715" i="14"/>
  <c r="I2709" i="14"/>
  <c r="S2709" i="14"/>
  <c r="I2701" i="14"/>
  <c r="S2701" i="14"/>
  <c r="D2699" i="14"/>
  <c r="L2699" i="14"/>
  <c r="I2677" i="14"/>
  <c r="S2677" i="14"/>
  <c r="D2888" i="14"/>
  <c r="L2888" i="14"/>
  <c r="I3014" i="14"/>
  <c r="S3014" i="14"/>
  <c r="S3081" i="14"/>
  <c r="I3081" i="14"/>
  <c r="D3071" i="14"/>
  <c r="L3071" i="14"/>
  <c r="D3055" i="14"/>
  <c r="L3055" i="14"/>
  <c r="I140" i="27"/>
  <c r="I2405" i="14"/>
  <c r="S2405" i="14"/>
  <c r="I2438" i="14"/>
  <c r="S2438" i="14"/>
  <c r="D2420" i="14"/>
  <c r="L2420" i="14"/>
  <c r="D2364" i="14"/>
  <c r="L2364" i="14"/>
  <c r="D687" i="4"/>
  <c r="D651" i="4"/>
  <c r="Y7" i="28"/>
  <c r="AH7" i="28" s="1"/>
  <c r="E79" i="30"/>
  <c r="AE3" i="41" s="1"/>
  <c r="D681" i="4"/>
  <c r="D717" i="4"/>
  <c r="D733" i="4"/>
  <c r="D741" i="4"/>
  <c r="D749" i="4"/>
  <c r="D757" i="4"/>
  <c r="D765" i="4"/>
  <c r="D773" i="4"/>
  <c r="D781" i="4"/>
  <c r="D789" i="4"/>
  <c r="BE664" i="4"/>
  <c r="S2596" i="14"/>
  <c r="BB735" i="4"/>
  <c r="AY772" i="4"/>
  <c r="BB814" i="4"/>
  <c r="AY832" i="4"/>
  <c r="L832" i="13" s="1"/>
  <c r="M832" i="13" s="1"/>
  <c r="AY834" i="4"/>
  <c r="L834" i="13" s="1"/>
  <c r="M834" i="13" s="1"/>
  <c r="BE836" i="4"/>
  <c r="AY837" i="4"/>
  <c r="L837" i="13" s="1"/>
  <c r="M837" i="13" s="1"/>
  <c r="O72" i="23"/>
  <c r="AY838" i="4"/>
  <c r="L838" i="13" s="1"/>
  <c r="M838" i="13" s="1"/>
  <c r="G503" i="13"/>
  <c r="G495" i="13"/>
  <c r="Q126" i="17" s="1"/>
  <c r="AW8" i="21" s="1"/>
  <c r="G487" i="13"/>
  <c r="G463" i="13"/>
  <c r="BE651" i="4"/>
  <c r="BB653" i="4"/>
  <c r="BE662" i="4"/>
  <c r="AY663" i="4"/>
  <c r="BB824" i="4"/>
  <c r="BB825" i="4"/>
  <c r="BY808" i="4"/>
  <c r="BY809" i="4" s="1"/>
  <c r="BY810" i="4" s="1"/>
  <c r="BY811" i="4" s="1"/>
  <c r="BY812" i="4" s="1"/>
  <c r="BY813" i="4" s="1"/>
  <c r="BY814" i="4" s="1"/>
  <c r="BY815" i="4" s="1"/>
  <c r="BY816" i="4" s="1"/>
  <c r="BY817" i="4" s="1"/>
  <c r="BY818" i="4" s="1"/>
  <c r="BY819" i="4" s="1"/>
  <c r="BY820" i="4" s="1"/>
  <c r="BY821" i="4" s="1"/>
  <c r="BY822" i="4" s="1"/>
  <c r="BY823" i="4" s="1"/>
  <c r="BY824" i="4" s="1"/>
  <c r="BY825" i="4" s="1"/>
  <c r="BY826" i="4" s="1"/>
  <c r="BY827" i="4" s="1"/>
  <c r="BY828" i="4" s="1"/>
  <c r="BY829" i="4" s="1"/>
  <c r="BY830" i="4" s="1"/>
  <c r="BY831" i="4" s="1"/>
  <c r="BY832" i="4" s="1"/>
  <c r="BY833" i="4" s="1"/>
  <c r="BY834" i="4" s="1"/>
  <c r="BY835" i="4" s="1"/>
  <c r="BY836" i="4" s="1"/>
  <c r="BY837" i="4" s="1"/>
  <c r="BY838" i="4" s="1"/>
  <c r="BY839" i="4" s="1"/>
  <c r="BY840" i="4" s="1"/>
  <c r="BY841" i="4" s="1"/>
  <c r="BY842" i="4" s="1"/>
  <c r="BY843" i="4" s="1"/>
  <c r="BY844" i="4" s="1"/>
  <c r="BY845" i="4" s="1"/>
  <c r="BY846" i="4" s="1"/>
  <c r="BY847" i="4" s="1"/>
  <c r="BY848" i="4" s="1"/>
  <c r="BY849" i="4" s="1"/>
  <c r="BY850" i="4" s="1"/>
  <c r="BY851" i="4" s="1"/>
  <c r="BY852" i="4" s="1"/>
  <c r="BY853" i="4" s="1"/>
  <c r="BY854" i="4" s="1"/>
  <c r="BY855" i="4" s="1"/>
  <c r="BY856" i="4" s="1"/>
  <c r="BY857" i="4" s="1"/>
  <c r="BY858" i="4" s="1"/>
  <c r="BY859" i="4" s="1"/>
  <c r="BY860" i="4" s="1"/>
  <c r="BY861" i="4" s="1"/>
  <c r="BY862" i="4" s="1"/>
  <c r="BY863" i="4" s="1"/>
  <c r="BY864" i="4" s="1"/>
  <c r="BY865" i="4" s="1"/>
  <c r="BY866" i="4" s="1"/>
  <c r="BY867" i="4" s="1"/>
  <c r="BY868" i="4" s="1"/>
  <c r="L2074" i="14"/>
  <c r="L2124" i="14"/>
  <c r="L2132" i="14"/>
  <c r="S2153" i="14"/>
  <c r="L2154" i="14"/>
  <c r="S2157" i="14"/>
  <c r="S2159" i="14"/>
  <c r="S2161" i="14"/>
  <c r="S2163" i="14"/>
  <c r="S2167" i="14"/>
  <c r="S2169" i="14"/>
  <c r="L2172" i="14"/>
  <c r="L2174" i="14"/>
  <c r="L2176" i="14"/>
  <c r="L2178" i="14"/>
  <c r="L2180" i="14"/>
  <c r="L2184" i="14"/>
  <c r="L2186" i="14"/>
  <c r="L2188" i="14"/>
  <c r="L2190" i="14"/>
  <c r="S2210" i="14"/>
  <c r="S2212" i="14"/>
  <c r="S2214" i="14"/>
  <c r="S2216" i="14"/>
  <c r="S2218" i="14"/>
  <c r="S2220" i="14"/>
  <c r="S2222" i="14"/>
  <c r="S2224" i="14"/>
  <c r="S2226" i="14"/>
  <c r="S2230" i="14"/>
  <c r="S2232" i="14"/>
  <c r="S2234" i="14"/>
  <c r="S2236" i="14"/>
  <c r="S2238" i="14"/>
  <c r="S2240" i="14"/>
  <c r="S2242" i="14"/>
  <c r="S2244" i="14"/>
  <c r="S2246" i="14"/>
  <c r="S2248" i="14"/>
  <c r="S2250" i="14"/>
  <c r="S2252" i="14"/>
  <c r="S2254" i="14"/>
  <c r="BE653" i="4"/>
  <c r="S2402" i="14"/>
  <c r="G60" i="24"/>
  <c r="AY714" i="4"/>
  <c r="BE715" i="4"/>
  <c r="BE716" i="4"/>
  <c r="BE717" i="4"/>
  <c r="BB719" i="4"/>
  <c r="BB720" i="4"/>
  <c r="L2669" i="14"/>
  <c r="BE800" i="4"/>
  <c r="S3149" i="14"/>
  <c r="S3181" i="14"/>
  <c r="S3179" i="14"/>
  <c r="N209" i="17"/>
  <c r="BE863" i="4"/>
  <c r="BB858" i="4"/>
  <c r="D712" i="4"/>
  <c r="D720" i="4"/>
  <c r="D728" i="4"/>
  <c r="D736" i="4"/>
  <c r="D744" i="4"/>
  <c r="D752" i="4"/>
  <c r="D760" i="4"/>
  <c r="D768" i="4"/>
  <c r="D776" i="4"/>
  <c r="D784" i="4"/>
  <c r="D792" i="4"/>
  <c r="BE663" i="4"/>
  <c r="BB666" i="4"/>
  <c r="AY656" i="4"/>
  <c r="BB775" i="4"/>
  <c r="AY777" i="4"/>
  <c r="L777" i="13" s="1"/>
  <c r="L2984" i="14"/>
  <c r="F72" i="23"/>
  <c r="D822" i="4"/>
  <c r="S2423" i="14"/>
  <c r="AY809" i="4"/>
  <c r="L809" i="13" s="1"/>
  <c r="M809" i="13" s="1"/>
  <c r="U60" i="23"/>
  <c r="AM11" i="20"/>
  <c r="X19" i="42"/>
  <c r="BE8" i="20"/>
  <c r="AI11" i="34"/>
  <c r="AN36" i="30"/>
  <c r="W8" i="20"/>
  <c r="BJ6" i="42"/>
  <c r="AM10" i="44"/>
  <c r="T11" i="20"/>
  <c r="W8" i="34"/>
  <c r="N50" i="21"/>
  <c r="N77" i="21" s="1"/>
  <c r="E232" i="18"/>
  <c r="G232" i="18" s="1"/>
  <c r="CH18" i="42"/>
  <c r="CH18" i="44"/>
  <c r="F18" i="23"/>
  <c r="CX28" i="42"/>
  <c r="F64" i="23"/>
  <c r="E13" i="23"/>
  <c r="K38" i="42"/>
  <c r="K23" i="42"/>
  <c r="N28" i="42"/>
  <c r="M23" i="42"/>
  <c r="L40" i="42"/>
  <c r="N29" i="42"/>
  <c r="M37" i="42"/>
  <c r="M38" i="42"/>
  <c r="M39" i="42"/>
  <c r="L25" i="42"/>
  <c r="N47" i="42"/>
  <c r="N7" i="42"/>
  <c r="N6" i="42"/>
  <c r="N27" i="42"/>
  <c r="N48" i="42"/>
  <c r="M46" i="42"/>
  <c r="N19" i="42"/>
  <c r="N26" i="42"/>
  <c r="N14" i="42"/>
  <c r="N25" i="42"/>
  <c r="N17" i="42"/>
  <c r="N10" i="42"/>
  <c r="N4" i="42"/>
  <c r="N13" i="42"/>
  <c r="N31" i="42"/>
  <c r="L44" i="42"/>
  <c r="N15" i="42"/>
  <c r="N5" i="42"/>
  <c r="M26" i="42"/>
  <c r="M34" i="42"/>
  <c r="N41" i="42"/>
  <c r="N34" i="42"/>
  <c r="L34" i="42"/>
  <c r="L47" i="42"/>
  <c r="L38" i="42"/>
  <c r="L37" i="42"/>
  <c r="L27" i="42"/>
  <c r="L23" i="42"/>
  <c r="K25" i="42"/>
  <c r="K26" i="42"/>
  <c r="K27" i="42"/>
  <c r="K34" i="42"/>
  <c r="K35" i="42"/>
  <c r="L35" i="42"/>
  <c r="K36" i="42"/>
  <c r="K37" i="42"/>
  <c r="K39" i="42"/>
  <c r="L39" i="42"/>
  <c r="K40" i="42"/>
  <c r="K42" i="42"/>
  <c r="K43" i="42"/>
  <c r="L43" i="42"/>
  <c r="K44" i="42"/>
  <c r="K46" i="42"/>
  <c r="K47" i="42"/>
  <c r="K48" i="42"/>
  <c r="M44" i="42"/>
  <c r="N30" i="42"/>
  <c r="N33" i="42"/>
  <c r="N38" i="42"/>
  <c r="N36" i="42"/>
  <c r="N40" i="42"/>
  <c r="N37" i="42"/>
  <c r="N35" i="42"/>
  <c r="N24" i="42"/>
  <c r="N46" i="42"/>
  <c r="M47" i="42"/>
  <c r="M35" i="42"/>
  <c r="M40" i="42"/>
  <c r="M36" i="42"/>
  <c r="M48" i="42"/>
  <c r="M11" i="42"/>
  <c r="M13" i="42"/>
  <c r="M20" i="42"/>
  <c r="M21" i="42"/>
  <c r="M22" i="42"/>
  <c r="N42" i="42"/>
  <c r="N23" i="42"/>
  <c r="N18" i="42"/>
  <c r="N8" i="42"/>
  <c r="N16" i="42"/>
  <c r="N3" i="42"/>
  <c r="M42" i="42"/>
  <c r="M41" i="42"/>
  <c r="M27" i="42"/>
  <c r="M43" i="42"/>
  <c r="N43" i="42"/>
  <c r="N44" i="42"/>
  <c r="N9" i="42"/>
  <c r="M25" i="42"/>
  <c r="L42" i="42"/>
  <c r="L41" i="42"/>
  <c r="L26" i="42"/>
  <c r="L46" i="42"/>
  <c r="L36" i="42"/>
  <c r="N49" i="44"/>
  <c r="L23" i="44"/>
  <c r="R66" i="23"/>
  <c r="Y12" i="23"/>
  <c r="V67" i="23"/>
  <c r="W12" i="23"/>
  <c r="R37" i="23"/>
  <c r="L80" i="21"/>
  <c r="Y44" i="23"/>
  <c r="S35" i="23"/>
  <c r="K37" i="23"/>
  <c r="W50" i="23"/>
  <c r="R67" i="23"/>
  <c r="O27" i="23"/>
  <c r="I29" i="23"/>
  <c r="Y26" i="23"/>
  <c r="N21" i="23"/>
  <c r="L76" i="21"/>
  <c r="N67" i="23"/>
  <c r="J70" i="23"/>
  <c r="V7" i="28" s="1"/>
  <c r="AE7" i="28" s="1"/>
  <c r="W29" i="30"/>
  <c r="AK47" i="30"/>
  <c r="AA154" i="29"/>
  <c r="AS24" i="44"/>
  <c r="AC209" i="9"/>
  <c r="AF9" i="42"/>
  <c r="P17" i="42"/>
  <c r="AF16" i="44"/>
  <c r="I33" i="30"/>
  <c r="V24" i="42"/>
  <c r="Q50" i="30"/>
  <c r="BH3" i="44"/>
  <c r="AB9" i="34"/>
  <c r="AA3" i="42"/>
  <c r="AU8" i="42"/>
  <c r="L12" i="20"/>
  <c r="M66" i="31"/>
  <c r="AS15" i="42"/>
  <c r="AW13" i="34"/>
  <c r="BC3" i="44"/>
  <c r="AE6" i="44"/>
  <c r="S38" i="31"/>
  <c r="V11" i="34"/>
  <c r="AO19" i="20"/>
  <c r="BE6" i="44"/>
  <c r="B76" i="31"/>
  <c r="BW24" i="42"/>
  <c r="J48" i="31"/>
  <c r="B43" i="31"/>
  <c r="BG7" i="42"/>
  <c r="Q57" i="31"/>
  <c r="P38" i="31"/>
  <c r="S87" i="31"/>
  <c r="M13" i="20"/>
  <c r="AG24" i="44"/>
  <c r="AO13" i="20"/>
  <c r="B71" i="31"/>
  <c r="AA6" i="20"/>
  <c r="V24" i="44"/>
  <c r="AN3" i="42"/>
  <c r="K32" i="31"/>
  <c r="BS19" i="20"/>
  <c r="BC13" i="34"/>
  <c r="BS24" i="42"/>
  <c r="AA142" i="29"/>
  <c r="AA51" i="30"/>
  <c r="V14" i="34"/>
  <c r="AF8" i="44"/>
  <c r="W3" i="34"/>
  <c r="I35" i="31"/>
  <c r="BO19" i="34"/>
  <c r="CZ19" i="34" s="1"/>
  <c r="E73" i="31"/>
  <c r="AP15" i="34"/>
  <c r="M44" i="31"/>
  <c r="AT13" i="34"/>
  <c r="M69" i="31"/>
  <c r="AT17" i="44"/>
  <c r="S61" i="31"/>
  <c r="BD3" i="20"/>
  <c r="M15" i="34"/>
  <c r="BG7" i="44"/>
  <c r="S55" i="31"/>
  <c r="AC179" i="9"/>
  <c r="R61" i="21" s="1"/>
  <c r="BH3" i="42"/>
  <c r="BS19" i="34"/>
  <c r="DD19" i="34" s="1"/>
  <c r="AA13" i="34"/>
  <c r="O33" i="31"/>
  <c r="BC13" i="20"/>
  <c r="S64" i="31"/>
  <c r="P75" i="31"/>
  <c r="AB14" i="20"/>
  <c r="AG15" i="34"/>
  <c r="F39" i="30"/>
  <c r="O192" i="29"/>
  <c r="AA123" i="29"/>
  <c r="AV24" i="44"/>
  <c r="BL4" i="42"/>
  <c r="AC205" i="9"/>
  <c r="I189" i="29"/>
  <c r="AM61" i="30"/>
  <c r="G26" i="30"/>
  <c r="Y45" i="30"/>
  <c r="AA91" i="29"/>
  <c r="AA165" i="29"/>
  <c r="AB10" i="20"/>
  <c r="AK17" i="34"/>
  <c r="AC61" i="23"/>
  <c r="AO46" i="30"/>
  <c r="P43" i="30"/>
  <c r="E39" i="23"/>
  <c r="T37" i="30"/>
  <c r="AA118" i="29"/>
  <c r="M186" i="29"/>
  <c r="K30" i="30"/>
  <c r="K43" i="30"/>
  <c r="S95" i="29"/>
  <c r="S118" i="29"/>
  <c r="AA64" i="29"/>
  <c r="W31" i="30"/>
  <c r="Q54" i="30"/>
  <c r="F11" i="28" s="1"/>
  <c r="J14" i="30"/>
  <c r="P57" i="30"/>
  <c r="I9" i="43" s="1"/>
  <c r="K18" i="30"/>
  <c r="S105" i="29"/>
  <c r="AC51" i="30"/>
  <c r="U26" i="30"/>
  <c r="P64" i="31"/>
  <c r="G73" i="24"/>
  <c r="AI96" i="24"/>
  <c r="Y277" i="29"/>
  <c r="EM18" i="42" s="1"/>
  <c r="V277" i="29"/>
  <c r="EH19" i="42"/>
  <c r="T94" i="30"/>
  <c r="Z95" i="30"/>
  <c r="EI8" i="42"/>
  <c r="N273" i="29"/>
  <c r="Z97" i="30"/>
  <c r="Q97" i="30"/>
  <c r="EJ8" i="42"/>
  <c r="N274" i="29"/>
  <c r="EJ7" i="42" s="1"/>
  <c r="N275" i="29"/>
  <c r="EK7" i="42" s="1"/>
  <c r="EK8" i="42"/>
  <c r="R275" i="29"/>
  <c r="EK10" i="42" s="1"/>
  <c r="EK5" i="42"/>
  <c r="EH8" i="42"/>
  <c r="Q42" i="23"/>
  <c r="P87" i="21"/>
  <c r="I66" i="21"/>
  <c r="R59" i="23"/>
  <c r="J67" i="23"/>
  <c r="S7" i="28" s="1"/>
  <c r="G44" i="21"/>
  <c r="P20" i="21"/>
  <c r="F8" i="31"/>
  <c r="R63" i="23"/>
  <c r="AZ7" i="34"/>
  <c r="V60" i="23"/>
  <c r="F43" i="21"/>
  <c r="O66" i="21"/>
  <c r="J32" i="23"/>
  <c r="F21" i="31"/>
  <c r="N68" i="23"/>
  <c r="F65" i="23"/>
  <c r="R23" i="23"/>
  <c r="V38" i="23"/>
  <c r="N55" i="23"/>
  <c r="W57" i="23"/>
  <c r="G23" i="31"/>
  <c r="G14" i="21"/>
  <c r="G42" i="21"/>
  <c r="G74" i="21" s="1"/>
  <c r="F61" i="31"/>
  <c r="F109" i="31" s="1"/>
  <c r="Y29" i="23"/>
  <c r="W29" i="23"/>
  <c r="S36" i="23"/>
  <c r="S18" i="23"/>
  <c r="W21" i="23"/>
  <c r="F69" i="23"/>
  <c r="J39" i="23"/>
  <c r="N52" i="23"/>
  <c r="Q62" i="23"/>
  <c r="J16" i="23"/>
  <c r="R39" i="23"/>
  <c r="N45" i="23"/>
  <c r="I40" i="23"/>
  <c r="K48" i="23"/>
  <c r="D88" i="21"/>
  <c r="I20" i="23"/>
  <c r="M10" i="23"/>
  <c r="O13" i="23"/>
  <c r="I38" i="23"/>
  <c r="N37" i="23"/>
  <c r="N26" i="23"/>
  <c r="I17" i="23"/>
  <c r="J73" i="21"/>
  <c r="G62" i="21"/>
  <c r="W40" i="23"/>
  <c r="Y39" i="23"/>
  <c r="K17" i="23"/>
  <c r="G13" i="31"/>
  <c r="J50" i="23"/>
  <c r="O36" i="23"/>
  <c r="Y60" i="23"/>
  <c r="G45" i="23"/>
  <c r="S17" i="23"/>
  <c r="U62" i="23"/>
  <c r="L88" i="21"/>
  <c r="R34" i="23"/>
  <c r="W22" i="23"/>
  <c r="R30" i="23"/>
  <c r="O56" i="23"/>
  <c r="F72" i="31"/>
  <c r="F32" i="23"/>
  <c r="W13" i="23"/>
  <c r="O29" i="23"/>
  <c r="V55" i="23"/>
  <c r="Y19" i="23"/>
  <c r="P73" i="21"/>
  <c r="V49" i="23"/>
  <c r="L87" i="21"/>
  <c r="S63" i="23"/>
  <c r="R18" i="23"/>
  <c r="R45" i="23"/>
  <c r="W66" i="23"/>
  <c r="S67" i="23"/>
  <c r="O63" i="21"/>
  <c r="W53" i="23"/>
  <c r="R64" i="23"/>
  <c r="S43" i="23"/>
  <c r="Y14" i="23"/>
  <c r="AA15" i="30"/>
  <c r="AJ3" i="44"/>
  <c r="AV8" i="42"/>
  <c r="L43" i="31"/>
  <c r="AZ10" i="44"/>
  <c r="AK10" i="34"/>
  <c r="AL19" i="20"/>
  <c r="AS13" i="20"/>
  <c r="AM19" i="34"/>
  <c r="T9" i="20"/>
  <c r="AJ24" i="44"/>
  <c r="V3" i="34"/>
  <c r="C65" i="31"/>
  <c r="BH8" i="34"/>
  <c r="CR8" i="34" s="1"/>
  <c r="P49" i="31"/>
  <c r="C34" i="31"/>
  <c r="AT6" i="42"/>
  <c r="V4" i="44"/>
  <c r="L34" i="31"/>
  <c r="M73" i="31"/>
  <c r="P66" i="31"/>
  <c r="BD10" i="34"/>
  <c r="AC6" i="44"/>
  <c r="BB9" i="42"/>
  <c r="U8" i="42"/>
  <c r="Q10" i="42"/>
  <c r="BJ5" i="34"/>
  <c r="CT5" i="34" s="1"/>
  <c r="R14" i="34"/>
  <c r="BC19" i="34"/>
  <c r="AX16" i="34"/>
  <c r="AO6" i="20"/>
  <c r="BI8" i="44"/>
  <c r="AP24" i="42"/>
  <c r="N4" i="34"/>
  <c r="Q9" i="34"/>
  <c r="V10" i="34"/>
  <c r="AK3" i="44"/>
  <c r="N37" i="31"/>
  <c r="Q10" i="44"/>
  <c r="AP12" i="34"/>
  <c r="AV8" i="44"/>
  <c r="R4" i="20"/>
  <c r="BN5" i="44"/>
  <c r="BG3" i="44"/>
  <c r="AQ24" i="42"/>
  <c r="N12" i="34"/>
  <c r="BE9" i="20"/>
  <c r="AO9" i="42"/>
  <c r="X5" i="42"/>
  <c r="T10" i="42"/>
  <c r="S9" i="34"/>
  <c r="P31" i="30"/>
  <c r="I57" i="30"/>
  <c r="I6" i="41" s="1"/>
  <c r="AJ24" i="42"/>
  <c r="J76" i="31"/>
  <c r="BG24" i="42"/>
  <c r="S161" i="29"/>
  <c r="V3" i="20"/>
  <c r="Y6" i="20"/>
  <c r="BB18" i="44"/>
  <c r="AZ10" i="42"/>
  <c r="AD8" i="44"/>
  <c r="AS6" i="42"/>
  <c r="Q62" i="31"/>
  <c r="AX10" i="20"/>
  <c r="C61" i="31"/>
  <c r="AJ9" i="20"/>
  <c r="T9" i="34"/>
  <c r="BE15" i="42"/>
  <c r="K42" i="30"/>
  <c r="AN12" i="30"/>
  <c r="AA69" i="29"/>
  <c r="AA160" i="29"/>
  <c r="Q55" i="30"/>
  <c r="G11" i="22" s="1"/>
  <c r="AL19" i="34"/>
  <c r="S52" i="31"/>
  <c r="N4" i="20"/>
  <c r="BH9" i="44"/>
  <c r="I37" i="31"/>
  <c r="BG24" i="44"/>
  <c r="Z9" i="44"/>
  <c r="W12" i="34"/>
  <c r="AK3" i="42"/>
  <c r="Z3" i="44"/>
  <c r="Q14" i="20"/>
  <c r="Y6" i="34"/>
  <c r="M11" i="34"/>
  <c r="S56" i="31"/>
  <c r="AT14" i="42"/>
  <c r="W6" i="34"/>
  <c r="AR9" i="34"/>
  <c r="Z9" i="20"/>
  <c r="R4" i="34"/>
  <c r="BN5" i="42"/>
  <c r="AP3" i="42"/>
  <c r="BG3" i="42"/>
  <c r="AP17" i="34"/>
  <c r="S59" i="31"/>
  <c r="BC6" i="42"/>
  <c r="R14" i="42"/>
  <c r="AD24" i="42"/>
  <c r="AS4" i="42"/>
  <c r="BE9" i="34"/>
  <c r="CO9" i="34" s="1"/>
  <c r="AN8" i="44"/>
  <c r="AZ15" i="42"/>
  <c r="I40" i="31"/>
  <c r="T5" i="34"/>
  <c r="BA13" i="20"/>
  <c r="P11" i="20"/>
  <c r="S9" i="20"/>
  <c r="S160" i="29"/>
  <c r="X43" i="30"/>
  <c r="AA20" i="30"/>
  <c r="Q66" i="30"/>
  <c r="R10" i="41" s="1"/>
  <c r="AA24" i="30"/>
  <c r="AA36" i="30"/>
  <c r="X50" i="30"/>
  <c r="AA176" i="29"/>
  <c r="K61" i="30"/>
  <c r="AC16" i="30"/>
  <c r="AA111" i="29"/>
  <c r="AC56" i="23"/>
  <c r="U62" i="30"/>
  <c r="N16" i="43" s="1"/>
  <c r="AP24" i="44"/>
  <c r="AA141" i="29"/>
  <c r="Y6" i="42"/>
  <c r="BH9" i="42"/>
  <c r="S23" i="31"/>
  <c r="H59" i="31"/>
  <c r="Z9" i="42"/>
  <c r="AA14" i="42"/>
  <c r="B53" i="31"/>
  <c r="Z3" i="42"/>
  <c r="U16" i="44"/>
  <c r="K73" i="31"/>
  <c r="M11" i="20"/>
  <c r="AN24" i="42"/>
  <c r="L62" i="31"/>
  <c r="W6" i="20"/>
  <c r="I64" i="31"/>
  <c r="I46" i="31"/>
  <c r="AR10" i="20"/>
  <c r="L13" i="20"/>
  <c r="D82" i="31"/>
  <c r="AL3" i="34"/>
  <c r="B75" i="31"/>
  <c r="AT19" i="44"/>
  <c r="AQ24" i="44"/>
  <c r="E71" i="31"/>
  <c r="N12" i="20"/>
  <c r="AO4" i="34"/>
  <c r="L16" i="20"/>
  <c r="AJ9" i="34"/>
  <c r="AV13" i="20"/>
  <c r="X8" i="44"/>
  <c r="D40" i="31"/>
  <c r="M48" i="31"/>
  <c r="M105" i="31" s="1"/>
  <c r="T10" i="44"/>
  <c r="W8" i="44"/>
  <c r="Q67" i="30"/>
  <c r="S11" i="22" s="1"/>
  <c r="AN11" i="22" s="1"/>
  <c r="S52" i="30"/>
  <c r="S176" i="29"/>
  <c r="S140" i="29"/>
  <c r="J71" i="30"/>
  <c r="M9" i="30"/>
  <c r="AO35" i="30"/>
  <c r="R73" i="21"/>
  <c r="AQ7" i="44"/>
  <c r="M65" i="31"/>
  <c r="U16" i="42"/>
  <c r="K33" i="31"/>
  <c r="AS4" i="20"/>
  <c r="AV9" i="44"/>
  <c r="L13" i="34"/>
  <c r="B58" i="31"/>
  <c r="AJ3" i="42"/>
  <c r="AP17" i="20"/>
  <c r="BC6" i="44"/>
  <c r="AB3" i="20"/>
  <c r="V16" i="42"/>
  <c r="AS4" i="44"/>
  <c r="P18" i="42"/>
  <c r="M68" i="31"/>
  <c r="AC16" i="20"/>
  <c r="T5" i="20"/>
  <c r="AF15" i="42"/>
  <c r="K36" i="31"/>
  <c r="K101" i="31" s="1"/>
  <c r="AL14" i="20"/>
  <c r="S171" i="29"/>
  <c r="I53" i="30"/>
  <c r="O64" i="30"/>
  <c r="P8" i="43" s="1"/>
  <c r="P62" i="30"/>
  <c r="N9" i="41" s="1"/>
  <c r="S45" i="30"/>
  <c r="J31" i="30"/>
  <c r="AA116" i="29"/>
  <c r="J55" i="30"/>
  <c r="E68" i="30"/>
  <c r="T3" i="43" s="1"/>
  <c r="E41" i="31"/>
  <c r="V10" i="20"/>
  <c r="AG3" i="34"/>
  <c r="AT6" i="44"/>
  <c r="BE10" i="44"/>
  <c r="AJ19" i="20"/>
  <c r="AA6" i="44"/>
  <c r="AD8" i="42"/>
  <c r="BL7" i="42"/>
  <c r="U6" i="34"/>
  <c r="S75" i="31"/>
  <c r="AQ7" i="42"/>
  <c r="J42" i="31"/>
  <c r="AW15" i="44"/>
  <c r="AP6" i="34"/>
  <c r="BA11" i="34"/>
  <c r="P70" i="31"/>
  <c r="AJ19" i="34"/>
  <c r="K68" i="31"/>
  <c r="E43" i="31"/>
  <c r="AW4" i="42"/>
  <c r="AR10" i="34"/>
  <c r="M32" i="31"/>
  <c r="AO6" i="34"/>
  <c r="AL3" i="20"/>
  <c r="AF3" i="34"/>
  <c r="H80" i="31"/>
  <c r="AY6" i="20"/>
  <c r="AB3" i="34"/>
  <c r="V16" i="44"/>
  <c r="P32" i="31"/>
  <c r="J57" i="31"/>
  <c r="AZ15" i="44"/>
  <c r="AG18" i="42"/>
  <c r="AB13" i="20"/>
  <c r="Q47" i="30"/>
  <c r="N58" i="31"/>
  <c r="AN53" i="30"/>
  <c r="AC35" i="30"/>
  <c r="AC28" i="30"/>
  <c r="R4" i="44"/>
  <c r="U8" i="44"/>
  <c r="AM8" i="20"/>
  <c r="AS13" i="34"/>
  <c r="E62" i="31"/>
  <c r="BE10" i="42"/>
  <c r="V4" i="42"/>
  <c r="P15" i="42"/>
  <c r="AY6" i="34"/>
  <c r="N38" i="31"/>
  <c r="L16" i="34"/>
  <c r="AB13" i="34"/>
  <c r="J36" i="30"/>
  <c r="S67" i="29"/>
  <c r="AA63" i="30"/>
  <c r="AK15" i="30"/>
  <c r="AC18" i="30"/>
  <c r="J57" i="30"/>
  <c r="AA9" i="30"/>
  <c r="G25" i="30"/>
  <c r="Y37" i="30"/>
  <c r="AF19" i="34"/>
  <c r="Y6" i="44"/>
  <c r="BC19" i="20"/>
  <c r="AA14" i="44"/>
  <c r="E45" i="31"/>
  <c r="BB18" i="42"/>
  <c r="AV11" i="34"/>
  <c r="AW4" i="44"/>
  <c r="AV9" i="42"/>
  <c r="E61" i="31"/>
  <c r="B52" i="31"/>
  <c r="BL7" i="44"/>
  <c r="AF3" i="44"/>
  <c r="I77" i="31"/>
  <c r="AK10" i="20"/>
  <c r="AG18" i="44"/>
  <c r="BA13" i="34"/>
  <c r="AP16" i="44"/>
  <c r="J64" i="30"/>
  <c r="AF3" i="42"/>
  <c r="AC57" i="23"/>
  <c r="AM43" i="30"/>
  <c r="U29" i="30"/>
  <c r="J70" i="30"/>
  <c r="I38" i="30"/>
  <c r="K93" i="31"/>
  <c r="AC20" i="30"/>
  <c r="K65" i="30"/>
  <c r="BJ7" i="20"/>
  <c r="G28" i="31"/>
  <c r="G21" i="21"/>
  <c r="F67" i="31"/>
  <c r="F127" i="31" s="1"/>
  <c r="F37" i="21"/>
  <c r="T7" i="20"/>
  <c r="G15" i="21"/>
  <c r="G60" i="31"/>
  <c r="O45" i="23"/>
  <c r="Q67" i="23"/>
  <c r="D2443" i="14"/>
  <c r="L2443" i="14"/>
  <c r="AI24" i="42"/>
  <c r="F82" i="31"/>
  <c r="AU7" i="34"/>
  <c r="Q7" i="20"/>
  <c r="D77" i="21"/>
  <c r="F40" i="21"/>
  <c r="BG7" i="34"/>
  <c r="U29" i="23"/>
  <c r="M21" i="23"/>
  <c r="S2189" i="14"/>
  <c r="CD51" i="34"/>
  <c r="DO51" i="34" s="1"/>
  <c r="CB32" i="20"/>
  <c r="CQ32" i="20" s="1"/>
  <c r="CV32" i="20" s="1"/>
  <c r="AA221" i="17"/>
  <c r="F119" i="31"/>
  <c r="L2247" i="14"/>
  <c r="L2213" i="14"/>
  <c r="L2144" i="14"/>
  <c r="D2154" i="14"/>
  <c r="L2211" i="14"/>
  <c r="D631" i="4"/>
  <c r="D695" i="4"/>
  <c r="L2078" i="14"/>
  <c r="L2166" i="14"/>
  <c r="L2136" i="14"/>
  <c r="L2092" i="14"/>
  <c r="AE11" i="20"/>
  <c r="BB6" i="42"/>
  <c r="AR9" i="44"/>
  <c r="AC11" i="30"/>
  <c r="G11" i="31"/>
  <c r="C78" i="21"/>
  <c r="G51" i="31"/>
  <c r="G15" i="31"/>
  <c r="G94" i="31" s="1"/>
  <c r="BG7" i="20"/>
  <c r="AE7" i="20"/>
  <c r="Q31" i="23"/>
  <c r="N10" i="23"/>
  <c r="O17" i="23"/>
  <c r="AA74" i="24"/>
  <c r="S2185" i="14"/>
  <c r="L2148" i="14"/>
  <c r="L2104" i="14"/>
  <c r="L2243" i="14"/>
  <c r="L2164" i="14"/>
  <c r="L2118" i="14"/>
  <c r="L2088" i="14"/>
  <c r="L823" i="13"/>
  <c r="I2392" i="14"/>
  <c r="S2392" i="14"/>
  <c r="I2398" i="14"/>
  <c r="S2398" i="14"/>
  <c r="AE74" i="25"/>
  <c r="AY9" i="42"/>
  <c r="AI10" i="44"/>
  <c r="AD6" i="42"/>
  <c r="D33" i="31"/>
  <c r="AQ6" i="44"/>
  <c r="AP17" i="44"/>
  <c r="AC40" i="30"/>
  <c r="F61" i="23"/>
  <c r="F51" i="21"/>
  <c r="H64" i="21"/>
  <c r="BX52" i="34"/>
  <c r="DI52" i="34" s="1"/>
  <c r="L2152" i="14"/>
  <c r="D2124" i="14"/>
  <c r="L2251" i="14"/>
  <c r="L2128" i="14"/>
  <c r="L2158" i="14"/>
  <c r="L2116" i="14"/>
  <c r="L2080" i="14"/>
  <c r="Q859" i="1"/>
  <c r="AK859" i="1" s="1"/>
  <c r="AO859" i="1"/>
  <c r="Q844" i="1"/>
  <c r="AK844" i="1" s="1"/>
  <c r="Q206" i="9" s="1"/>
  <c r="Q72" i="23" s="1"/>
  <c r="AO844" i="1"/>
  <c r="U206" i="9" s="1"/>
  <c r="U72" i="23" s="1"/>
  <c r="Q828" i="1"/>
  <c r="AK828" i="1" s="1"/>
  <c r="Q202" i="9" s="1"/>
  <c r="AO828" i="1"/>
  <c r="U202" i="9" s="1"/>
  <c r="Q813" i="1"/>
  <c r="AK813" i="1" s="1"/>
  <c r="AO813" i="1"/>
  <c r="U199" i="9" s="1"/>
  <c r="AC14" i="30"/>
  <c r="CC13" i="20"/>
  <c r="CR13" i="20" s="1"/>
  <c r="CW13" i="20" s="1"/>
  <c r="CX17" i="42"/>
  <c r="L2162" i="14"/>
  <c r="L2156" i="14"/>
  <c r="D2132" i="14"/>
  <c r="L2098" i="14"/>
  <c r="L2096" i="14"/>
  <c r="L2255" i="14"/>
  <c r="L2241" i="14"/>
  <c r="L2150" i="14"/>
  <c r="L2112" i="14"/>
  <c r="L2076" i="14"/>
  <c r="S2191" i="14"/>
  <c r="L2225" i="14"/>
  <c r="L844" i="13"/>
  <c r="I3076" i="14"/>
  <c r="S3076" i="14"/>
  <c r="B638" i="4"/>
  <c r="C638" i="4"/>
  <c r="B630" i="4"/>
  <c r="C630" i="4"/>
  <c r="AA121" i="29"/>
  <c r="AC44" i="30"/>
  <c r="F47" i="31"/>
  <c r="AX7" i="20"/>
  <c r="N35" i="23"/>
  <c r="K42" i="23"/>
  <c r="K62" i="23"/>
  <c r="G22" i="23"/>
  <c r="L212" i="17"/>
  <c r="CG15" i="42"/>
  <c r="CB53" i="20"/>
  <c r="CQ53" i="20" s="1"/>
  <c r="CV53" i="20" s="1"/>
  <c r="AA217" i="17"/>
  <c r="L2257" i="14"/>
  <c r="CI9" i="42"/>
  <c r="L2082" i="14"/>
  <c r="S2187" i="14"/>
  <c r="L2090" i="14"/>
  <c r="L2114" i="14"/>
  <c r="L2126" i="14"/>
  <c r="L2106" i="14"/>
  <c r="L2239" i="14"/>
  <c r="L2253" i="14"/>
  <c r="AB217" i="17"/>
  <c r="D647" i="4"/>
  <c r="L2146" i="14"/>
  <c r="L2110" i="14"/>
  <c r="AH81" i="24"/>
  <c r="AG46" i="22" s="1"/>
  <c r="BB46" i="22" s="1"/>
  <c r="BN46" i="22" s="1"/>
  <c r="G608" i="13"/>
  <c r="I2759" i="14"/>
  <c r="S2759" i="14"/>
  <c r="D2832" i="14"/>
  <c r="L2832" i="14"/>
  <c r="S2826" i="14"/>
  <c r="I2826" i="14"/>
  <c r="D2842" i="14"/>
  <c r="L2842" i="14"/>
  <c r="D2896" i="14"/>
  <c r="L2896" i="14"/>
  <c r="D2848" i="14"/>
  <c r="L2848" i="14"/>
  <c r="D2917" i="14"/>
  <c r="L2917" i="14"/>
  <c r="I2927" i="14"/>
  <c r="S2927" i="14"/>
  <c r="I2974" i="14"/>
  <c r="S2974" i="14"/>
  <c r="D2998" i="14"/>
  <c r="L2998" i="14"/>
  <c r="I2992" i="14"/>
  <c r="S2992" i="14"/>
  <c r="I2984" i="14"/>
  <c r="S2984" i="14"/>
  <c r="I3022" i="14"/>
  <c r="S3022" i="14"/>
  <c r="D3020" i="14"/>
  <c r="L3020" i="14"/>
  <c r="D3012" i="14"/>
  <c r="L3012" i="14"/>
  <c r="D3024" i="14"/>
  <c r="L3024" i="14"/>
  <c r="I3047" i="14"/>
  <c r="S3047" i="14"/>
  <c r="I3031" i="14"/>
  <c r="S3031" i="14"/>
  <c r="I3097" i="14"/>
  <c r="S3097" i="14"/>
  <c r="I3089" i="14"/>
  <c r="S3089" i="14"/>
  <c r="J209" i="17"/>
  <c r="AI858" i="1"/>
  <c r="O209" i="9"/>
  <c r="O73" i="23" s="1"/>
  <c r="C837" i="4"/>
  <c r="B837" i="4"/>
  <c r="B821" i="4"/>
  <c r="C821" i="4"/>
  <c r="B709" i="4"/>
  <c r="C709" i="4"/>
  <c r="B685" i="4"/>
  <c r="C685" i="4"/>
  <c r="B677" i="4"/>
  <c r="C677" i="4"/>
  <c r="B669" i="4"/>
  <c r="C669" i="4"/>
  <c r="B661" i="4"/>
  <c r="C661" i="4"/>
  <c r="B645" i="4"/>
  <c r="C645" i="4"/>
  <c r="AE11" i="34"/>
  <c r="P46" i="31"/>
  <c r="AP5" i="34"/>
  <c r="T4" i="42"/>
  <c r="AZ6" i="42"/>
  <c r="AX8" i="34"/>
  <c r="F47" i="21"/>
  <c r="AX7" i="34"/>
  <c r="F40" i="31"/>
  <c r="G37" i="31"/>
  <c r="W7" i="20"/>
  <c r="G41" i="23"/>
  <c r="I56" i="23"/>
  <c r="CG15" i="44"/>
  <c r="AA216" i="17"/>
  <c r="L2235" i="14"/>
  <c r="L2134" i="14"/>
  <c r="L2122" i="14"/>
  <c r="L2086" i="14"/>
  <c r="L2215" i="14"/>
  <c r="L2170" i="14"/>
  <c r="L2237" i="14"/>
  <c r="L2249" i="14"/>
  <c r="L2142" i="14"/>
  <c r="L2108" i="14"/>
  <c r="L2227" i="14"/>
  <c r="I2276" i="14"/>
  <c r="S2276" i="14"/>
  <c r="D2286" i="14"/>
  <c r="L2286" i="14"/>
  <c r="I2280" i="14"/>
  <c r="S2280" i="14"/>
  <c r="I2764" i="14"/>
  <c r="S2764" i="14"/>
  <c r="BB7" i="44"/>
  <c r="AN17" i="44"/>
  <c r="BJ7" i="34"/>
  <c r="J65" i="23"/>
  <c r="Q7" i="22" s="1"/>
  <c r="AL7" i="22" s="1"/>
  <c r="Q7" i="34"/>
  <c r="G18" i="31"/>
  <c r="G48" i="21"/>
  <c r="F29" i="23"/>
  <c r="K15" i="23"/>
  <c r="G33" i="23"/>
  <c r="J37" i="23"/>
  <c r="I42" i="23"/>
  <c r="S2183" i="14"/>
  <c r="L2229" i="14"/>
  <c r="BY52" i="20"/>
  <c r="L2094" i="14"/>
  <c r="L2130" i="14"/>
  <c r="L2120" i="14"/>
  <c r="L2140" i="14"/>
  <c r="L2102" i="14"/>
  <c r="L2223" i="14"/>
  <c r="AG213" i="18"/>
  <c r="BW41" i="34" s="1"/>
  <c r="DH41" i="34" s="1"/>
  <c r="AF78" i="25"/>
  <c r="I2546" i="14"/>
  <c r="S2546" i="14"/>
  <c r="I2560" i="14"/>
  <c r="S2560" i="14"/>
  <c r="I2636" i="14"/>
  <c r="S2636" i="14"/>
  <c r="I2604" i="14"/>
  <c r="S2604" i="14"/>
  <c r="D2648" i="14"/>
  <c r="L2648" i="14"/>
  <c r="D2656" i="14"/>
  <c r="L2656" i="14"/>
  <c r="I2667" i="14"/>
  <c r="S2667" i="14"/>
  <c r="I2659" i="14"/>
  <c r="S2659" i="14"/>
  <c r="I2711" i="14"/>
  <c r="S2711" i="14"/>
  <c r="I2703" i="14"/>
  <c r="S2703" i="14"/>
  <c r="I2687" i="14"/>
  <c r="S2687" i="14"/>
  <c r="I2679" i="14"/>
  <c r="S2679" i="14"/>
  <c r="BE629" i="4"/>
  <c r="S2173" i="14"/>
  <c r="L2435" i="14"/>
  <c r="BB695" i="4"/>
  <c r="AY727" i="4"/>
  <c r="L2741" i="14"/>
  <c r="L3082" i="14"/>
  <c r="BB806" i="4"/>
  <c r="Q201" i="9"/>
  <c r="L134" i="16"/>
  <c r="M134" i="16" s="1"/>
  <c r="L142" i="16"/>
  <c r="M142" i="16" s="1"/>
  <c r="L150" i="16"/>
  <c r="M150" i="16" s="1"/>
  <c r="AY630" i="4"/>
  <c r="BE660" i="4"/>
  <c r="L2417" i="14"/>
  <c r="BB718" i="4"/>
  <c r="L2784" i="14"/>
  <c r="L2776" i="14"/>
  <c r="L2943" i="14"/>
  <c r="AN222" i="29"/>
  <c r="L2276" i="14"/>
  <c r="AY636" i="4"/>
  <c r="AY639" i="4"/>
  <c r="BB663" i="4"/>
  <c r="BE666" i="4"/>
  <c r="S2430" i="14"/>
  <c r="L2429" i="14"/>
  <c r="BE670" i="4"/>
  <c r="BB671" i="4"/>
  <c r="BE673" i="4"/>
  <c r="AY674" i="4"/>
  <c r="BB676" i="4"/>
  <c r="BB678" i="4"/>
  <c r="AY683" i="4"/>
  <c r="S2561" i="14"/>
  <c r="L2560" i="14"/>
  <c r="L171" i="16"/>
  <c r="M171" i="16" s="1"/>
  <c r="S2580" i="14"/>
  <c r="L2579" i="14"/>
  <c r="L2576" i="14"/>
  <c r="S2629" i="14"/>
  <c r="BE708" i="4"/>
  <c r="BB710" i="4"/>
  <c r="L2659" i="14"/>
  <c r="S2696" i="14"/>
  <c r="BE745" i="4"/>
  <c r="BE762" i="4"/>
  <c r="AY766" i="4"/>
  <c r="AY767" i="4"/>
  <c r="L3152" i="14"/>
  <c r="L2057" i="14"/>
  <c r="L2059" i="14"/>
  <c r="L164" i="16"/>
  <c r="M164" i="16" s="1"/>
  <c r="AY662" i="4"/>
  <c r="S2443" i="14"/>
  <c r="S2435" i="14"/>
  <c r="S2566" i="14"/>
  <c r="S2665" i="14"/>
  <c r="S2856" i="14"/>
  <c r="L186" i="16"/>
  <c r="M186" i="16" s="1"/>
  <c r="S2917" i="14"/>
  <c r="AY788" i="4"/>
  <c r="L788" i="13" s="1"/>
  <c r="S3074" i="14"/>
  <c r="S3066" i="14"/>
  <c r="S3053" i="14"/>
  <c r="BE749" i="4"/>
  <c r="BB749" i="4"/>
  <c r="AY749" i="4"/>
  <c r="J195" i="9"/>
  <c r="F77" i="31" s="1"/>
  <c r="S2188" i="14"/>
  <c r="G65" i="24"/>
  <c r="Q9" i="7" s="1"/>
  <c r="E73" i="23"/>
  <c r="BQ808" i="4"/>
  <c r="BQ809" i="4" s="1"/>
  <c r="BQ810" i="4" s="1"/>
  <c r="BQ811" i="4" s="1"/>
  <c r="BQ812" i="4" s="1"/>
  <c r="BQ813" i="4" s="1"/>
  <c r="BQ814" i="4" s="1"/>
  <c r="BQ815" i="4" s="1"/>
  <c r="BQ816" i="4" s="1"/>
  <c r="BQ817" i="4" s="1"/>
  <c r="BQ818" i="4" s="1"/>
  <c r="BQ819" i="4" s="1"/>
  <c r="BQ820" i="4" s="1"/>
  <c r="BQ821" i="4" s="1"/>
  <c r="BQ822" i="4" s="1"/>
  <c r="BQ823" i="4" s="1"/>
  <c r="BQ824" i="4" s="1"/>
  <c r="BQ825" i="4" s="1"/>
  <c r="BQ826" i="4" s="1"/>
  <c r="BQ827" i="4" s="1"/>
  <c r="BQ828" i="4" s="1"/>
  <c r="BQ829" i="4" s="1"/>
  <c r="BQ830" i="4" s="1"/>
  <c r="BQ831" i="4" s="1"/>
  <c r="BQ832" i="4" s="1"/>
  <c r="BQ833" i="4" s="1"/>
  <c r="BQ834" i="4" s="1"/>
  <c r="BQ835" i="4" s="1"/>
  <c r="BQ836" i="4" s="1"/>
  <c r="G505" i="13"/>
  <c r="BE638" i="4"/>
  <c r="AY652" i="4"/>
  <c r="L2436" i="14"/>
  <c r="L2496" i="14"/>
  <c r="S2489" i="14"/>
  <c r="AY710" i="4"/>
  <c r="L2833" i="14"/>
  <c r="L2873" i="14"/>
  <c r="BB762" i="4"/>
  <c r="BE763" i="4"/>
  <c r="L3121" i="14"/>
  <c r="Q276" i="17"/>
  <c r="EL45" i="42" s="1"/>
  <c r="Q199" i="9"/>
  <c r="S2258" i="14"/>
  <c r="S2267" i="14"/>
  <c r="S2265" i="14"/>
  <c r="S2261" i="14"/>
  <c r="L2402" i="14"/>
  <c r="L2501" i="14"/>
  <c r="BE732" i="4"/>
  <c r="L2793" i="14"/>
  <c r="L2785" i="14"/>
  <c r="S2778" i="14"/>
  <c r="L2827" i="14"/>
  <c r="S2823" i="14"/>
  <c r="L2822" i="14"/>
  <c r="AY745" i="4"/>
  <c r="BE754" i="4"/>
  <c r="BE756" i="4"/>
  <c r="S3106" i="14"/>
  <c r="L3105" i="14"/>
  <c r="L3103" i="14"/>
  <c r="L3101" i="14"/>
  <c r="S24" i="46"/>
  <c r="AD24" i="45"/>
  <c r="AE24" i="45"/>
  <c r="AN24" i="35"/>
  <c r="AM24" i="35"/>
  <c r="AO24" i="35"/>
  <c r="BF6" i="20"/>
  <c r="AM10" i="42"/>
  <c r="X10" i="42"/>
  <c r="K56" i="30"/>
  <c r="J30" i="30"/>
  <c r="K29" i="30"/>
  <c r="J66" i="30"/>
  <c r="K40" i="30"/>
  <c r="U35" i="30"/>
  <c r="J61" i="30"/>
  <c r="AC60" i="30"/>
  <c r="L24" i="43" s="1"/>
  <c r="S103" i="29"/>
  <c r="G23" i="30"/>
  <c r="K62" i="30"/>
  <c r="AA54" i="23"/>
  <c r="G68" i="30"/>
  <c r="T5" i="43" s="1"/>
  <c r="K67" i="30"/>
  <c r="I9" i="30"/>
  <c r="K38" i="30"/>
  <c r="AM14" i="30"/>
  <c r="U59" i="30"/>
  <c r="K16" i="41" s="1"/>
  <c r="AC16" i="23"/>
  <c r="AN24" i="30"/>
  <c r="J59" i="30"/>
  <c r="N97" i="31"/>
  <c r="H43" i="31"/>
  <c r="BF6" i="34"/>
  <c r="BK17" i="44"/>
  <c r="P29" i="30"/>
  <c r="BG15" i="20"/>
  <c r="CQ15" i="34" s="1"/>
  <c r="BJ6" i="44"/>
  <c r="Q71" i="31"/>
  <c r="AA7" i="42"/>
  <c r="BK17" i="42"/>
  <c r="BC10" i="34"/>
  <c r="K40" i="31"/>
  <c r="AI11" i="20"/>
  <c r="O79" i="31"/>
  <c r="X10" i="44"/>
  <c r="AA46" i="23"/>
  <c r="P8" i="20"/>
  <c r="J46" i="31"/>
  <c r="AI3" i="34"/>
  <c r="M12" i="34"/>
  <c r="AE19" i="20"/>
  <c r="X16" i="44"/>
  <c r="P9" i="42"/>
  <c r="D44" i="31"/>
  <c r="AX8" i="42"/>
  <c r="AJ6" i="42"/>
  <c r="Z10" i="34"/>
  <c r="BF5" i="42"/>
  <c r="BE5" i="20"/>
  <c r="AS12" i="34"/>
  <c r="X16" i="20"/>
  <c r="O5" i="20"/>
  <c r="AI10" i="20"/>
  <c r="S54" i="30"/>
  <c r="F12" i="22" s="1"/>
  <c r="BA5" i="34"/>
  <c r="J32" i="31"/>
  <c r="BN8" i="44"/>
  <c r="Q8" i="44"/>
  <c r="M62" i="31"/>
  <c r="M110" i="31" s="1"/>
  <c r="Z13" i="34"/>
  <c r="AT9" i="20"/>
  <c r="R15" i="20"/>
  <c r="AC14" i="20"/>
  <c r="AJ6" i="44"/>
  <c r="Y15" i="20"/>
  <c r="BO24" i="42"/>
  <c r="AR6" i="44"/>
  <c r="M16" i="34"/>
  <c r="BB5" i="20"/>
  <c r="AM3" i="42"/>
  <c r="AS8" i="42"/>
  <c r="K34" i="31"/>
  <c r="J33" i="31"/>
  <c r="AK18" i="44"/>
  <c r="AK15" i="44"/>
  <c r="AD16" i="20"/>
  <c r="AH24" i="44"/>
  <c r="AM11" i="34"/>
  <c r="Q5" i="42"/>
  <c r="T17" i="34"/>
  <c r="AH10" i="42"/>
  <c r="H77" i="31"/>
  <c r="AE19" i="34"/>
  <c r="AY9" i="44"/>
  <c r="S173" i="29"/>
  <c r="AA128" i="29"/>
  <c r="AA28" i="30"/>
  <c r="BA5" i="20"/>
  <c r="AM12" i="30"/>
  <c r="AN72" i="30"/>
  <c r="AC29" i="23"/>
  <c r="AA200" i="29"/>
  <c r="I41" i="30"/>
  <c r="AA44" i="30"/>
  <c r="J43" i="30"/>
  <c r="S113" i="29"/>
  <c r="K41" i="30"/>
  <c r="AC32" i="30"/>
  <c r="K39" i="30"/>
  <c r="K49" i="30"/>
  <c r="AO71" i="30"/>
  <c r="K50" i="30"/>
  <c r="AC41" i="23"/>
  <c r="E52" i="30"/>
  <c r="K10" i="30"/>
  <c r="K60" i="30"/>
  <c r="K51" i="30"/>
  <c r="K34" i="30"/>
  <c r="AC23" i="30"/>
  <c r="J33" i="30"/>
  <c r="K25" i="30"/>
  <c r="AA49" i="29"/>
  <c r="K37" i="30"/>
  <c r="AA63" i="23"/>
  <c r="AA97" i="29"/>
  <c r="O200" i="29"/>
  <c r="AX14" i="34"/>
  <c r="D77" i="31"/>
  <c r="AK15" i="42"/>
  <c r="AM9" i="44"/>
  <c r="AV17" i="20"/>
  <c r="I82" i="31"/>
  <c r="T7" i="44"/>
  <c r="P5" i="42"/>
  <c r="BM10" i="44"/>
  <c r="B55" i="31"/>
  <c r="R10" i="44"/>
  <c r="AB18" i="42"/>
  <c r="AH18" i="44"/>
  <c r="P8" i="42"/>
  <c r="AD19" i="44"/>
  <c r="BM15" i="42"/>
  <c r="AH14" i="42"/>
  <c r="Y42" i="30"/>
  <c r="I34" i="30"/>
  <c r="U31" i="30"/>
  <c r="AZ19" i="42"/>
  <c r="O38" i="31"/>
  <c r="BK19" i="34"/>
  <c r="CV19" i="34" s="1"/>
  <c r="AI6" i="34"/>
  <c r="S50" i="31"/>
  <c r="T14" i="34"/>
  <c r="BE5" i="44"/>
  <c r="BD17" i="34"/>
  <c r="AB5" i="42"/>
  <c r="AT15" i="44"/>
  <c r="T3" i="20"/>
  <c r="AX14" i="20"/>
  <c r="AD9" i="44"/>
  <c r="S83" i="31"/>
  <c r="Q18" i="44"/>
  <c r="BE5" i="34"/>
  <c r="E55" i="31"/>
  <c r="Q9" i="44"/>
  <c r="AG13" i="20"/>
  <c r="S5" i="44"/>
  <c r="Q14" i="44"/>
  <c r="J55" i="31"/>
  <c r="AI24" i="44"/>
  <c r="BL5" i="42"/>
  <c r="M200" i="29"/>
  <c r="S133" i="29"/>
  <c r="X16" i="42"/>
  <c r="L10" i="20"/>
  <c r="BJ9" i="20"/>
  <c r="X5" i="34"/>
  <c r="AD15" i="44"/>
  <c r="P8" i="34"/>
  <c r="B40" i="31"/>
  <c r="AG16" i="44"/>
  <c r="BB16" i="42"/>
  <c r="L5" i="34"/>
  <c r="Z10" i="20"/>
  <c r="BO24" i="44"/>
  <c r="W199" i="29"/>
  <c r="M16" i="20"/>
  <c r="BM10" i="42"/>
  <c r="BI5" i="44"/>
  <c r="I61" i="31"/>
  <c r="AI6" i="20"/>
  <c r="AS12" i="20"/>
  <c r="AG16" i="20"/>
  <c r="AB18" i="44"/>
  <c r="AH18" i="42"/>
  <c r="D35" i="31"/>
  <c r="L9" i="20"/>
  <c r="Q14" i="42"/>
  <c r="AM9" i="42"/>
  <c r="BM15" i="44"/>
  <c r="BI7" i="42"/>
  <c r="AH14" i="44"/>
  <c r="BH5" i="34"/>
  <c r="CR5" i="34" s="1"/>
  <c r="J38" i="30"/>
  <c r="G35" i="30"/>
  <c r="AP13" i="20"/>
  <c r="E52" i="31"/>
  <c r="D74" i="31"/>
  <c r="Q9" i="42"/>
  <c r="L50" i="31"/>
  <c r="AA156" i="29"/>
  <c r="G22" i="30"/>
  <c r="AA173" i="29"/>
  <c r="X54" i="30"/>
  <c r="F18" i="43" s="1"/>
  <c r="T14" i="20"/>
  <c r="Q39" i="31"/>
  <c r="L10" i="34"/>
  <c r="S12" i="34"/>
  <c r="Q8" i="42"/>
  <c r="X5" i="20"/>
  <c r="Z13" i="20"/>
  <c r="T7" i="42"/>
  <c r="X3" i="44"/>
  <c r="AG16" i="42"/>
  <c r="D32" i="31"/>
  <c r="AR6" i="42"/>
  <c r="L81" i="31"/>
  <c r="BB5" i="34"/>
  <c r="BI11" i="34"/>
  <c r="CS11" i="34" s="1"/>
  <c r="AO9" i="20"/>
  <c r="AW14" i="42"/>
  <c r="AK18" i="42"/>
  <c r="X16" i="34"/>
  <c r="AT12" i="20"/>
  <c r="AH24" i="42"/>
  <c r="O5" i="34"/>
  <c r="L9" i="34"/>
  <c r="AF17" i="42"/>
  <c r="BI13" i="20"/>
  <c r="CS13" i="34" s="1"/>
  <c r="M195" i="29"/>
  <c r="AD12" i="20"/>
  <c r="N61" i="31"/>
  <c r="N109" i="31" s="1"/>
  <c r="AL10" i="44"/>
  <c r="E95" i="31"/>
  <c r="M93" i="31"/>
  <c r="AK36" i="30"/>
  <c r="AA56" i="30"/>
  <c r="AK18" i="30"/>
  <c r="AN25" i="30"/>
  <c r="P42" i="30"/>
  <c r="M52" i="30"/>
  <c r="AV163" i="18"/>
  <c r="M81" i="31"/>
  <c r="AU10" i="34"/>
  <c r="M9" i="20"/>
  <c r="N49" i="31"/>
  <c r="N105" i="31" s="1"/>
  <c r="BM14" i="42"/>
  <c r="AO9" i="34"/>
  <c r="AX14" i="42"/>
  <c r="AQ10" i="44"/>
  <c r="AH11" i="20"/>
  <c r="I49" i="30"/>
  <c r="S158" i="29"/>
  <c r="K11" i="30"/>
  <c r="AM15" i="30"/>
  <c r="AA67" i="23"/>
  <c r="F44" i="30"/>
  <c r="E41" i="30"/>
  <c r="BD17" i="20"/>
  <c r="I66" i="31"/>
  <c r="R10" i="42"/>
  <c r="K59" i="31"/>
  <c r="W19" i="44"/>
  <c r="S12" i="20"/>
  <c r="AD15" i="42"/>
  <c r="T3" i="34"/>
  <c r="L5" i="20"/>
  <c r="AN6" i="20"/>
  <c r="K81" i="31"/>
  <c r="P53" i="31"/>
  <c r="AD19" i="34"/>
  <c r="P8" i="44"/>
  <c r="M5" i="34"/>
  <c r="S14" i="20"/>
  <c r="BE8" i="34"/>
  <c r="AS16" i="42"/>
  <c r="T58" i="30"/>
  <c r="J13" i="28" s="1"/>
  <c r="W19" i="42"/>
  <c r="AC14" i="34"/>
  <c r="BM14" i="44"/>
  <c r="AX14" i="44"/>
  <c r="Q5" i="44"/>
  <c r="X19" i="44"/>
  <c r="BJ9" i="42"/>
  <c r="AC195" i="9"/>
  <c r="AA34" i="23"/>
  <c r="F37" i="30"/>
  <c r="AO30" i="30"/>
  <c r="J60" i="30"/>
  <c r="AC10" i="23"/>
  <c r="AA43" i="23"/>
  <c r="AM37" i="30"/>
  <c r="S23" i="30"/>
  <c r="W33" i="23"/>
  <c r="S38" i="23"/>
  <c r="J63" i="23"/>
  <c r="O7" i="22" s="1"/>
  <c r="AJ7" i="22" s="1"/>
  <c r="N49" i="23"/>
  <c r="P79" i="21"/>
  <c r="K54" i="23"/>
  <c r="S46" i="23"/>
  <c r="F20" i="23"/>
  <c r="K59" i="23"/>
  <c r="J68" i="21"/>
  <c r="G47" i="31"/>
  <c r="O14" i="23"/>
  <c r="G114" i="31"/>
  <c r="G46" i="31"/>
  <c r="U10" i="23"/>
  <c r="W51" i="23"/>
  <c r="K68" i="23"/>
  <c r="V52" i="23"/>
  <c r="P11" i="21"/>
  <c r="W7" i="34"/>
  <c r="G45" i="21"/>
  <c r="O53" i="23"/>
  <c r="J20" i="23"/>
  <c r="Y54" i="23"/>
  <c r="R22" i="23"/>
  <c r="H69" i="21"/>
  <c r="O10" i="23"/>
  <c r="R16" i="23"/>
  <c r="M71" i="21"/>
  <c r="G55" i="23"/>
  <c r="D75" i="21"/>
  <c r="V46" i="23"/>
  <c r="G22" i="31"/>
  <c r="R50" i="23"/>
  <c r="Y62" i="23"/>
  <c r="G37" i="23"/>
  <c r="S19" i="23"/>
  <c r="M76" i="21"/>
  <c r="J48" i="23"/>
  <c r="N74" i="21"/>
  <c r="G58" i="23"/>
  <c r="G60" i="23"/>
  <c r="N53" i="23"/>
  <c r="G127" i="31"/>
  <c r="E26" i="23"/>
  <c r="G23" i="23"/>
  <c r="S68" i="23"/>
  <c r="S70" i="23"/>
  <c r="V37" i="23"/>
  <c r="V14" i="23"/>
  <c r="G17" i="23"/>
  <c r="K18" i="23"/>
  <c r="J40" i="23"/>
  <c r="W41" i="23"/>
  <c r="R9" i="23"/>
  <c r="G19" i="23"/>
  <c r="N28" i="23"/>
  <c r="N54" i="23"/>
  <c r="N18" i="23"/>
  <c r="E31" i="23"/>
  <c r="V70" i="23"/>
  <c r="BH16" i="42"/>
  <c r="BC8" i="44"/>
  <c r="O60" i="31"/>
  <c r="AK17" i="42"/>
  <c r="O82" i="31"/>
  <c r="O116" i="31" s="1"/>
  <c r="BD14" i="34"/>
  <c r="X7" i="42"/>
  <c r="AY19" i="42"/>
  <c r="BC8" i="42"/>
  <c r="AB19" i="44"/>
  <c r="I30" i="30"/>
  <c r="BA16" i="42"/>
  <c r="BB17" i="34"/>
  <c r="B80" i="31"/>
  <c r="BB15" i="42"/>
  <c r="BJ14" i="20"/>
  <c r="CT14" i="34" s="1"/>
  <c r="BC19" i="44"/>
  <c r="F60" i="30"/>
  <c r="L4" i="43" s="1"/>
  <c r="AC63" i="30"/>
  <c r="O19" i="28" s="1"/>
  <c r="O3" i="34"/>
  <c r="BG11" i="20"/>
  <c r="CQ11" i="34" s="1"/>
  <c r="AW14" i="34"/>
  <c r="BF19" i="42"/>
  <c r="C42" i="31"/>
  <c r="P19" i="20"/>
  <c r="AJ7" i="42"/>
  <c r="AQ17" i="20"/>
  <c r="AY4" i="42"/>
  <c r="AC65" i="30"/>
  <c r="Q19" i="28" s="1"/>
  <c r="N82" i="31"/>
  <c r="AK17" i="44"/>
  <c r="BN17" i="44"/>
  <c r="AB24" i="44"/>
  <c r="S145" i="29"/>
  <c r="T21" i="30"/>
  <c r="AS19" i="44"/>
  <c r="X11" i="34"/>
  <c r="B35" i="31"/>
  <c r="BD14" i="20"/>
  <c r="BK10" i="42"/>
  <c r="T8" i="20"/>
  <c r="AF9" i="20"/>
  <c r="AU17" i="34"/>
  <c r="Z4" i="44"/>
  <c r="O189" i="29"/>
  <c r="P19" i="34"/>
  <c r="AP19" i="34"/>
  <c r="AQ14" i="44"/>
  <c r="Q61" i="30"/>
  <c r="M11" i="22" s="1"/>
  <c r="AR8" i="34"/>
  <c r="X17" i="20"/>
  <c r="BN16" i="44"/>
  <c r="AA171" i="29"/>
  <c r="L47" i="31"/>
  <c r="AV200" i="18"/>
  <c r="W8" i="42"/>
  <c r="BJ3" i="42"/>
  <c r="AA84" i="29"/>
  <c r="X44" i="30"/>
  <c r="Q26" i="30"/>
  <c r="AN52" i="30"/>
  <c r="M18" i="30"/>
  <c r="K79" i="31"/>
  <c r="AY19" i="44"/>
  <c r="AT24" i="44"/>
  <c r="AA17" i="20"/>
  <c r="BN16" i="42"/>
  <c r="S165" i="29"/>
  <c r="J45" i="30"/>
  <c r="J16" i="30"/>
  <c r="M31" i="30"/>
  <c r="W36" i="30"/>
  <c r="Y31" i="30"/>
  <c r="F34" i="30"/>
  <c r="S70" i="29"/>
  <c r="K70" i="30"/>
  <c r="J17" i="30"/>
  <c r="AM48" i="30"/>
  <c r="J53" i="30"/>
  <c r="J51" i="30"/>
  <c r="E35" i="30"/>
  <c r="Y33" i="30"/>
  <c r="AO65" i="30"/>
  <c r="J56" i="30"/>
  <c r="J41" i="30"/>
  <c r="K63" i="30"/>
  <c r="K52" i="30"/>
  <c r="S82" i="29"/>
  <c r="O32" i="30"/>
  <c r="K17" i="30"/>
  <c r="Y34" i="30"/>
  <c r="U32" i="30"/>
  <c r="J19" i="30"/>
  <c r="K59" i="30"/>
  <c r="K15" i="35" s="1"/>
  <c r="I14" i="30"/>
  <c r="J63" i="30"/>
  <c r="AC35" i="23"/>
  <c r="O27" i="30"/>
  <c r="AM9" i="30"/>
  <c r="J11" i="30"/>
  <c r="S57" i="29"/>
  <c r="S71" i="29"/>
  <c r="J65" i="30"/>
  <c r="S3" i="44"/>
  <c r="BJ4" i="34"/>
  <c r="CT4" i="34" s="1"/>
  <c r="T8" i="34"/>
  <c r="BI14" i="20"/>
  <c r="BG16" i="44"/>
  <c r="AE9" i="34"/>
  <c r="O53" i="31"/>
  <c r="AV201" i="18"/>
  <c r="AI4" i="44"/>
  <c r="O3" i="20"/>
  <c r="BN4" i="44"/>
  <c r="BK10" i="44"/>
  <c r="X7" i="44"/>
  <c r="AJ8" i="44"/>
  <c r="Q67" i="31"/>
  <c r="Q111" i="31" s="1"/>
  <c r="BI14" i="34"/>
  <c r="J14" i="34" s="1"/>
  <c r="S142" i="29"/>
  <c r="BB9" i="20"/>
  <c r="AA136" i="29"/>
  <c r="AE14" i="44"/>
  <c r="BG9" i="42"/>
  <c r="U66" i="30"/>
  <c r="R16" i="41" s="1"/>
  <c r="J42" i="30"/>
  <c r="J69" i="30"/>
  <c r="S87" i="29"/>
  <c r="AO45" i="30"/>
  <c r="I39" i="30"/>
  <c r="AF9" i="34"/>
  <c r="C51" i="31"/>
  <c r="BN4" i="42"/>
  <c r="E51" i="31"/>
  <c r="AJ8" i="42"/>
  <c r="BM16" i="42"/>
  <c r="AU5" i="20"/>
  <c r="AY16" i="42"/>
  <c r="W14" i="20"/>
  <c r="BC19" i="42"/>
  <c r="J75" i="31"/>
  <c r="R78" i="21"/>
  <c r="M36" i="30"/>
  <c r="AE4" i="34"/>
  <c r="AI6" i="42"/>
  <c r="V4" i="20"/>
  <c r="AF8" i="34"/>
  <c r="H35" i="31"/>
  <c r="P14" i="34"/>
  <c r="AC31" i="30"/>
  <c r="AE6" i="34"/>
  <c r="N69" i="31"/>
  <c r="BB17" i="20"/>
  <c r="Z4" i="42"/>
  <c r="AY9" i="34"/>
  <c r="H52" i="31"/>
  <c r="T16" i="42"/>
  <c r="AY17" i="34"/>
  <c r="BN17" i="42"/>
  <c r="AX16" i="42"/>
  <c r="P23" i="30"/>
  <c r="AM13" i="30"/>
  <c r="AA189" i="29"/>
  <c r="K57" i="30"/>
  <c r="AM40" i="30"/>
  <c r="AA37" i="23"/>
  <c r="AO20" i="30"/>
  <c r="Q81" i="31"/>
  <c r="Q116" i="31" s="1"/>
  <c r="BI17" i="20"/>
  <c r="BH10" i="42"/>
  <c r="K76" i="31"/>
  <c r="BD11" i="34"/>
  <c r="P61" i="31"/>
  <c r="AO16" i="20"/>
  <c r="AO16" i="34"/>
  <c r="BF9" i="42"/>
  <c r="BF9" i="44"/>
  <c r="BB10" i="34"/>
  <c r="R17" i="42"/>
  <c r="W54" i="30"/>
  <c r="F15" i="28" s="1"/>
  <c r="R17" i="44"/>
  <c r="T15" i="42"/>
  <c r="P13" i="34"/>
  <c r="BC9" i="34"/>
  <c r="BG8" i="44"/>
  <c r="AU15" i="44"/>
  <c r="AQ13" i="34"/>
  <c r="AU15" i="42"/>
  <c r="K54" i="30"/>
  <c r="AE10" i="42"/>
  <c r="BE3" i="44"/>
  <c r="BM19" i="44"/>
  <c r="R9" i="20"/>
  <c r="AC7" i="42"/>
  <c r="M36" i="31"/>
  <c r="BI9" i="20"/>
  <c r="Z5" i="34"/>
  <c r="AD17" i="44"/>
  <c r="AP4" i="44"/>
  <c r="X8" i="20"/>
  <c r="H54" i="31"/>
  <c r="B73" i="31"/>
  <c r="AN15" i="42"/>
  <c r="BE3" i="42"/>
  <c r="AR16" i="34"/>
  <c r="E27" i="30"/>
  <c r="D75" i="31"/>
  <c r="AE24" i="44"/>
  <c r="O6" i="20"/>
  <c r="AN19" i="44"/>
  <c r="N15" i="20"/>
  <c r="BG8" i="20"/>
  <c r="O41" i="31"/>
  <c r="AG5" i="44"/>
  <c r="Y69" i="30"/>
  <c r="U19" i="43" s="1"/>
  <c r="F62" i="30"/>
  <c r="N4" i="41" s="1"/>
  <c r="G48" i="30"/>
  <c r="M78" i="31"/>
  <c r="BF13" i="34"/>
  <c r="BF13" i="20"/>
  <c r="U48" i="30"/>
  <c r="N14" i="31"/>
  <c r="N94" i="31" s="1"/>
  <c r="Y24" i="42"/>
  <c r="Y24" i="44"/>
  <c r="H81" i="31"/>
  <c r="M70" i="30"/>
  <c r="V7" i="41" s="1"/>
  <c r="M199" i="29"/>
  <c r="AL19" i="42"/>
  <c r="AH17" i="34"/>
  <c r="Q54" i="31"/>
  <c r="BA8" i="20"/>
  <c r="H73" i="31"/>
  <c r="BM18" i="42"/>
  <c r="P81" i="31"/>
  <c r="AV10" i="34"/>
  <c r="J68" i="31"/>
  <c r="AZ9" i="42"/>
  <c r="AK4" i="42"/>
  <c r="C53" i="31"/>
  <c r="AG4" i="34"/>
  <c r="AA95" i="29"/>
  <c r="P16" i="34"/>
  <c r="P36" i="31"/>
  <c r="B28" i="31"/>
  <c r="S146" i="29"/>
  <c r="AM15" i="42"/>
  <c r="T61" i="30"/>
  <c r="M13" i="28" s="1"/>
  <c r="AI13" i="20"/>
  <c r="H41" i="31"/>
  <c r="Y7" i="42"/>
  <c r="M24" i="30"/>
  <c r="AZ14" i="20"/>
  <c r="BD16" i="42"/>
  <c r="N72" i="31"/>
  <c r="AZ14" i="34"/>
  <c r="AC13" i="34"/>
  <c r="T59" i="30"/>
  <c r="K13" i="28" s="1"/>
  <c r="AV8" i="34"/>
  <c r="AV8" i="20"/>
  <c r="U25" i="30"/>
  <c r="M6" i="34"/>
  <c r="Q6" i="44"/>
  <c r="AS19" i="42"/>
  <c r="W50" i="30"/>
  <c r="V8" i="42"/>
  <c r="I75" i="31"/>
  <c r="BK19" i="42"/>
  <c r="O46" i="31"/>
  <c r="P68" i="30"/>
  <c r="T10" i="22" s="1"/>
  <c r="AO10" i="22" s="1"/>
  <c r="AH8" i="34"/>
  <c r="AM38" i="30"/>
  <c r="AI5" i="20"/>
  <c r="D55" i="31"/>
  <c r="Q75" i="31"/>
  <c r="BG19" i="42"/>
  <c r="BC17" i="34"/>
  <c r="BB6" i="34"/>
  <c r="I192" i="29"/>
  <c r="BH10" i="44"/>
  <c r="S126" i="29"/>
  <c r="AC7" i="44"/>
  <c r="S47" i="31"/>
  <c r="P13" i="20"/>
  <c r="Z5" i="20"/>
  <c r="Y10" i="42"/>
  <c r="BI8" i="20"/>
  <c r="J8" i="20" s="1"/>
  <c r="R10" i="34"/>
  <c r="J13" i="30"/>
  <c r="BG5" i="44"/>
  <c r="AY18" i="44"/>
  <c r="M6" i="20"/>
  <c r="K47" i="31"/>
  <c r="C74" i="31"/>
  <c r="M55" i="31"/>
  <c r="BM18" i="44"/>
  <c r="O193" i="29"/>
  <c r="Y10" i="44"/>
  <c r="AL4" i="20"/>
  <c r="M197" i="29"/>
  <c r="AS18" i="42"/>
  <c r="S41" i="31"/>
  <c r="AC189" i="9"/>
  <c r="BA3" i="34"/>
  <c r="E67" i="30"/>
  <c r="S3" i="28" s="1"/>
  <c r="Y17" i="42"/>
  <c r="AA159" i="29"/>
  <c r="AV164" i="18"/>
  <c r="Z15" i="20"/>
  <c r="AD17" i="42"/>
  <c r="BI9" i="34"/>
  <c r="BM8" i="44"/>
  <c r="I81" i="31"/>
  <c r="BE13" i="34"/>
  <c r="CO13" i="34" s="1"/>
  <c r="BI15" i="44"/>
  <c r="Y3" i="42"/>
  <c r="B41" i="31"/>
  <c r="BI17" i="34"/>
  <c r="F68" i="30"/>
  <c r="T4" i="28" s="1"/>
  <c r="AP4" i="42"/>
  <c r="H44" i="31"/>
  <c r="K14" i="30"/>
  <c r="AN15" i="44"/>
  <c r="BA3" i="20"/>
  <c r="BD16" i="44"/>
  <c r="BJ15" i="44"/>
  <c r="BC5" i="20"/>
  <c r="AU16" i="34"/>
  <c r="Q6" i="42"/>
  <c r="Y7" i="44"/>
  <c r="Y3" i="44"/>
  <c r="BB4" i="20"/>
  <c r="AM15" i="44"/>
  <c r="BI16" i="34"/>
  <c r="BC9" i="20"/>
  <c r="S15" i="42"/>
  <c r="O34" i="31"/>
  <c r="K41" i="31"/>
  <c r="K103" i="31" s="1"/>
  <c r="AL19" i="44"/>
  <c r="BK7" i="44"/>
  <c r="U15" i="20"/>
  <c r="AS18" i="44"/>
  <c r="U19" i="34"/>
  <c r="P16" i="20"/>
  <c r="B57" i="31"/>
  <c r="AK3" i="34"/>
  <c r="BC24" i="44"/>
  <c r="BC24" i="42"/>
  <c r="S71" i="31"/>
  <c r="AL7" i="44"/>
  <c r="AL7" i="42"/>
  <c r="G59" i="30"/>
  <c r="K5" i="28" s="1"/>
  <c r="AG5" i="42"/>
  <c r="S167" i="29"/>
  <c r="AC12" i="34"/>
  <c r="AG14" i="42"/>
  <c r="BG17" i="34"/>
  <c r="CQ17" i="34" s="1"/>
  <c r="BK19" i="44"/>
  <c r="BC15" i="34"/>
  <c r="BG17" i="42"/>
  <c r="O56" i="30"/>
  <c r="H8" i="43" s="1"/>
  <c r="I38" i="31"/>
  <c r="AO17" i="34"/>
  <c r="AE10" i="44"/>
  <c r="BF4" i="44"/>
  <c r="AI13" i="34"/>
  <c r="BG8" i="42"/>
  <c r="Q79" i="31"/>
  <c r="U11" i="20"/>
  <c r="BB10" i="20"/>
  <c r="U19" i="20"/>
  <c r="V9" i="44"/>
  <c r="I191" i="29"/>
  <c r="AJ13" i="20"/>
  <c r="AV18" i="44"/>
  <c r="BJ15" i="42"/>
  <c r="BB6" i="20"/>
  <c r="E33" i="31"/>
  <c r="BC17" i="20"/>
  <c r="U8" i="20"/>
  <c r="U3" i="34"/>
  <c r="BF4" i="42"/>
  <c r="BI16" i="20"/>
  <c r="M77" i="31"/>
  <c r="AG14" i="34"/>
  <c r="AJ17" i="20"/>
  <c r="N15" i="34"/>
  <c r="AZ7" i="42"/>
  <c r="BA8" i="34"/>
  <c r="AH17" i="20"/>
  <c r="BG8" i="34"/>
  <c r="Y17" i="44"/>
  <c r="AC13" i="20"/>
  <c r="T18" i="44"/>
  <c r="AY19" i="34"/>
  <c r="J48" i="30"/>
  <c r="S74" i="29"/>
  <c r="BH6" i="34"/>
  <c r="CR6" i="34" s="1"/>
  <c r="I198" i="29"/>
  <c r="M22" i="30"/>
  <c r="K55" i="30"/>
  <c r="AA32" i="30"/>
  <c r="K9" i="30"/>
  <c r="AC23" i="23"/>
  <c r="F23" i="30"/>
  <c r="J40" i="30"/>
  <c r="U44" i="30"/>
  <c r="O42" i="30"/>
  <c r="V12" i="20"/>
  <c r="X21" i="30"/>
  <c r="E38" i="30"/>
  <c r="AC24" i="23"/>
  <c r="J9" i="30"/>
  <c r="BL6" i="42"/>
  <c r="L53" i="31"/>
  <c r="Z14" i="42"/>
  <c r="J46" i="30"/>
  <c r="M95" i="31"/>
  <c r="N56" i="31"/>
  <c r="AE14" i="42"/>
  <c r="BC10" i="20"/>
  <c r="BL5" i="44"/>
  <c r="BE3" i="34"/>
  <c r="CP3" i="34" s="1"/>
  <c r="J44" i="30"/>
  <c r="K21" i="30"/>
  <c r="AA33" i="23"/>
  <c r="AN54" i="30"/>
  <c r="K46" i="30"/>
  <c r="T29" i="30"/>
  <c r="J10" i="30"/>
  <c r="X31" i="30"/>
  <c r="AM24" i="30"/>
  <c r="AC46" i="30"/>
  <c r="AM22" i="30"/>
  <c r="J32" i="30"/>
  <c r="I43" i="30"/>
  <c r="Q36" i="30"/>
  <c r="AO12" i="30"/>
  <c r="S49" i="29"/>
  <c r="AN44" i="30"/>
  <c r="U37" i="30"/>
  <c r="F30" i="30"/>
  <c r="M40" i="30"/>
  <c r="K27" i="30"/>
  <c r="J34" i="30"/>
  <c r="P44" i="30"/>
  <c r="U24" i="30"/>
  <c r="AA45" i="30"/>
  <c r="AC32" i="23"/>
  <c r="X46" i="30"/>
  <c r="AK38" i="30"/>
  <c r="AM35" i="30"/>
  <c r="AO18" i="30"/>
  <c r="J25" i="30"/>
  <c r="S68" i="29"/>
  <c r="K32" i="30"/>
  <c r="AA78" i="29"/>
  <c r="K15" i="30"/>
  <c r="S93" i="29"/>
  <c r="J49" i="30"/>
  <c r="G34" i="30"/>
  <c r="T38" i="30"/>
  <c r="J67" i="30"/>
  <c r="AA25" i="30"/>
  <c r="K12" i="30"/>
  <c r="AA70" i="29"/>
  <c r="AA92" i="29"/>
  <c r="AM44" i="30"/>
  <c r="S101" i="29"/>
  <c r="K28" i="30"/>
  <c r="AA124" i="29"/>
  <c r="AA25" i="23"/>
  <c r="S78" i="29"/>
  <c r="Y30" i="30"/>
  <c r="AC38" i="23"/>
  <c r="I2370" i="14"/>
  <c r="S2370" i="14"/>
  <c r="D2368" i="14"/>
  <c r="L2368" i="14"/>
  <c r="D2545" i="14"/>
  <c r="L2545" i="14"/>
  <c r="I2539" i="14"/>
  <c r="S2539" i="14"/>
  <c r="D2521" i="14"/>
  <c r="L2521" i="14"/>
  <c r="D2843" i="14"/>
  <c r="L2843" i="14"/>
  <c r="L782" i="13"/>
  <c r="CL3" i="42"/>
  <c r="CT4" i="44"/>
  <c r="P217" i="17"/>
  <c r="BX54" i="20"/>
  <c r="BX53" i="20"/>
  <c r="BU53" i="34"/>
  <c r="DF53" i="34" s="1"/>
  <c r="AA222" i="17"/>
  <c r="AA211" i="17"/>
  <c r="J75" i="25"/>
  <c r="AA51" i="22" s="1"/>
  <c r="AV51" i="22" s="1"/>
  <c r="BH51" i="22" s="1"/>
  <c r="D2720" i="14"/>
  <c r="L2720" i="14"/>
  <c r="S2806" i="14"/>
  <c r="I2806" i="14"/>
  <c r="L2817" i="14"/>
  <c r="D2817" i="14"/>
  <c r="I2829" i="14"/>
  <c r="S2829" i="14"/>
  <c r="I2821" i="14"/>
  <c r="S2821" i="14"/>
  <c r="CG53" i="20"/>
  <c r="CD50" i="34"/>
  <c r="DO50" i="34" s="1"/>
  <c r="BV53" i="20"/>
  <c r="P219" i="17"/>
  <c r="AB208" i="17"/>
  <c r="L1821" i="14"/>
  <c r="L1823" i="14"/>
  <c r="I2421" i="14"/>
  <c r="S2421" i="14"/>
  <c r="F22" i="21"/>
  <c r="F67" i="21" s="1"/>
  <c r="J41" i="23"/>
  <c r="N65" i="23"/>
  <c r="BU52" i="34"/>
  <c r="DF52" i="34" s="1"/>
  <c r="AF74" i="25"/>
  <c r="D2291" i="14"/>
  <c r="L2291" i="14"/>
  <c r="D2432" i="14"/>
  <c r="L2432" i="14"/>
  <c r="I2748" i="14"/>
  <c r="S2748" i="14"/>
  <c r="I2740" i="14"/>
  <c r="S2740" i="14"/>
  <c r="D3092" i="14"/>
  <c r="L3092" i="14"/>
  <c r="D3079" i="14"/>
  <c r="L3079" i="14"/>
  <c r="D3063" i="14"/>
  <c r="L3063" i="14"/>
  <c r="X7" i="22"/>
  <c r="AS7" i="22" s="1"/>
  <c r="BU54" i="20"/>
  <c r="CI54" i="20" s="1"/>
  <c r="D639" i="4"/>
  <c r="D671" i="4"/>
  <c r="D2280" i="14"/>
  <c r="L2280" i="14"/>
  <c r="D2379" i="14"/>
  <c r="L2379" i="14"/>
  <c r="D2406" i="14"/>
  <c r="L2406" i="14"/>
  <c r="I2669" i="14"/>
  <c r="S2669" i="14"/>
  <c r="D2958" i="14"/>
  <c r="L2958" i="14"/>
  <c r="D2982" i="14"/>
  <c r="L2982" i="14"/>
  <c r="D2974" i="14"/>
  <c r="L2974" i="14"/>
  <c r="I3002" i="14"/>
  <c r="S3002" i="14"/>
  <c r="I2994" i="14"/>
  <c r="S2994" i="14"/>
  <c r="I2986" i="14"/>
  <c r="S2986" i="14"/>
  <c r="I2391" i="14"/>
  <c r="S2391" i="14"/>
  <c r="D2584" i="14"/>
  <c r="L2584" i="14"/>
  <c r="I2651" i="14"/>
  <c r="S2651" i="14"/>
  <c r="D2657" i="14"/>
  <c r="L2657" i="14"/>
  <c r="BX50" i="34"/>
  <c r="DI50" i="34" s="1"/>
  <c r="CF52" i="20"/>
  <c r="AA219" i="17"/>
  <c r="D679" i="4"/>
  <c r="D711" i="4"/>
  <c r="AE78" i="25"/>
  <c r="I2886" i="14"/>
  <c r="S2886" i="14"/>
  <c r="D2876" i="14"/>
  <c r="L2876" i="14"/>
  <c r="D2860" i="14"/>
  <c r="L2860" i="14"/>
  <c r="I2854" i="14"/>
  <c r="S2854" i="14"/>
  <c r="S2915" i="14"/>
  <c r="I2915" i="14"/>
  <c r="I3144" i="14"/>
  <c r="S3144" i="14"/>
  <c r="I3140" i="14"/>
  <c r="S3140" i="14"/>
  <c r="L1958" i="14"/>
  <c r="BB632" i="4"/>
  <c r="L2664" i="14"/>
  <c r="BB746" i="4"/>
  <c r="BE784" i="4"/>
  <c r="L194" i="16"/>
  <c r="M194" i="16" s="1"/>
  <c r="F198" i="9"/>
  <c r="F70" i="23" s="1"/>
  <c r="N73" i="23"/>
  <c r="AY628" i="4"/>
  <c r="L127" i="16"/>
  <c r="M127" i="16" s="1"/>
  <c r="L132" i="16"/>
  <c r="M132" i="16" s="1"/>
  <c r="L140" i="16"/>
  <c r="M140" i="16" s="1"/>
  <c r="L148" i="16"/>
  <c r="M148" i="16" s="1"/>
  <c r="L156" i="16"/>
  <c r="M156" i="16" s="1"/>
  <c r="K156" i="9"/>
  <c r="BB630" i="4"/>
  <c r="O162" i="9"/>
  <c r="O58" i="23" s="1"/>
  <c r="S2389" i="14"/>
  <c r="L2383" i="14"/>
  <c r="S2379" i="14"/>
  <c r="L2397" i="14"/>
  <c r="BB657" i="4"/>
  <c r="L2413" i="14"/>
  <c r="S2406" i="14"/>
  <c r="AY682" i="4"/>
  <c r="BB686" i="4"/>
  <c r="BB687" i="4"/>
  <c r="S2529" i="14"/>
  <c r="AY734" i="4"/>
  <c r="AY740" i="4"/>
  <c r="BB742" i="4"/>
  <c r="H229" i="18"/>
  <c r="AN231" i="29"/>
  <c r="AN81" i="30"/>
  <c r="AO82" i="30"/>
  <c r="AO21" i="35" s="1"/>
  <c r="AN237" i="29"/>
  <c r="AM83" i="30" s="1"/>
  <c r="BB662" i="4"/>
  <c r="AN217" i="29"/>
  <c r="AD223" i="29"/>
  <c r="CG19" i="20" s="1"/>
  <c r="S2318" i="14"/>
  <c r="S2547" i="14"/>
  <c r="L2483" i="14"/>
  <c r="L2565" i="14"/>
  <c r="BE694" i="4"/>
  <c r="BB699" i="4"/>
  <c r="BE700" i="4"/>
  <c r="BE701" i="4"/>
  <c r="BB704" i="4"/>
  <c r="AY803" i="4"/>
  <c r="L803" i="13" s="1"/>
  <c r="U200" i="9"/>
  <c r="M202" i="9"/>
  <c r="M71" i="23" s="1"/>
  <c r="D641" i="4"/>
  <c r="L1967" i="14"/>
  <c r="L1969" i="14"/>
  <c r="L1971" i="14"/>
  <c r="L1973" i="14"/>
  <c r="L2169" i="14"/>
  <c r="BB639" i="4"/>
  <c r="BB642" i="4"/>
  <c r="AY644" i="4"/>
  <c r="BE655" i="4"/>
  <c r="S2420" i="14"/>
  <c r="L2419" i="14"/>
  <c r="AY667" i="4"/>
  <c r="AY668" i="4"/>
  <c r="AY669" i="4"/>
  <c r="L165" i="16"/>
  <c r="M165" i="16" s="1"/>
  <c r="AY671" i="4"/>
  <c r="AY675" i="4"/>
  <c r="BE676" i="4"/>
  <c r="BB677" i="4"/>
  <c r="AY678" i="4"/>
  <c r="AY679" i="4"/>
  <c r="S2504" i="14"/>
  <c r="L2503" i="14"/>
  <c r="S2499" i="14"/>
  <c r="BE683" i="4"/>
  <c r="BE689" i="4"/>
  <c r="BE691" i="4"/>
  <c r="S2683" i="14"/>
  <c r="BE725" i="4"/>
  <c r="L178" i="16"/>
  <c r="M178" i="16" s="1"/>
  <c r="L173" i="16"/>
  <c r="M173" i="16" s="1"/>
  <c r="BB730" i="4"/>
  <c r="BE731" i="4"/>
  <c r="BB788" i="4"/>
  <c r="L3182" i="14"/>
  <c r="L3180" i="14"/>
  <c r="S3177" i="14"/>
  <c r="G907" i="13"/>
  <c r="G868" i="13"/>
  <c r="J868" i="13" s="1"/>
  <c r="CE25" i="20"/>
  <c r="CL25" i="20" s="1"/>
  <c r="F221" i="18"/>
  <c r="CI29" i="44"/>
  <c r="CE25" i="34"/>
  <c r="DP25" i="34" s="1"/>
  <c r="CI29" i="42"/>
  <c r="CC28" i="44"/>
  <c r="E215" i="18"/>
  <c r="G215" i="18" s="1"/>
  <c r="BY24" i="34"/>
  <c r="DJ24" i="34" s="1"/>
  <c r="BY24" i="20"/>
  <c r="CK12" i="34"/>
  <c r="DV12" i="34" s="1"/>
  <c r="EU12" i="34" s="1"/>
  <c r="AN216" i="29"/>
  <c r="AA219" i="18"/>
  <c r="CC38" i="20" s="1"/>
  <c r="CR38" i="20" s="1"/>
  <c r="CW38" i="20" s="1"/>
  <c r="AS232" i="29"/>
  <c r="AD233" i="29"/>
  <c r="CU24" i="44" s="1"/>
  <c r="AN236" i="29"/>
  <c r="CW5" i="44"/>
  <c r="U83" i="30"/>
  <c r="AI16" i="43" s="1"/>
  <c r="CF6" i="42"/>
  <c r="S231" i="18"/>
  <c r="CS32" i="44" s="1"/>
  <c r="CE30" i="44"/>
  <c r="CI15" i="34"/>
  <c r="DT15" i="34" s="1"/>
  <c r="ES15" i="34" s="1"/>
  <c r="N224" i="29"/>
  <c r="CL7" i="42" s="1"/>
  <c r="AS915" i="2"/>
  <c r="Y221" i="29"/>
  <c r="CE16" i="34" s="1"/>
  <c r="DP16" i="34" s="1"/>
  <c r="Y83" i="30"/>
  <c r="AI19" i="41" s="1"/>
  <c r="CF25" i="34"/>
  <c r="DQ25" i="34" s="1"/>
  <c r="AN230" i="29"/>
  <c r="J222" i="29"/>
  <c r="I78" i="30" s="1"/>
  <c r="AD6" i="22" s="1"/>
  <c r="AY6" i="22" s="1"/>
  <c r="BK6" i="22" s="1"/>
  <c r="CO30" i="42"/>
  <c r="AA59" i="23"/>
  <c r="E69" i="23"/>
  <c r="AC958" i="2"/>
  <c r="AB927" i="2"/>
  <c r="Z226" i="29"/>
  <c r="CN19" i="44" s="1"/>
  <c r="Q226" i="29"/>
  <c r="CJ10" i="34" s="1"/>
  <c r="DU10" i="34" s="1"/>
  <c r="ET10" i="34" s="1"/>
  <c r="AQ941" i="2"/>
  <c r="J225" i="29"/>
  <c r="I79" i="30" s="1"/>
  <c r="AE6" i="41" s="1"/>
  <c r="CK28" i="34"/>
  <c r="DV28" i="34" s="1"/>
  <c r="EU28" i="34" s="1"/>
  <c r="AA183" i="29"/>
  <c r="AM60" i="30"/>
  <c r="CH16" i="44"/>
  <c r="AB924" i="2"/>
  <c r="P223" i="29"/>
  <c r="M223" i="9" s="1"/>
  <c r="CM31" i="44"/>
  <c r="AJ971" i="2"/>
  <c r="AD222" i="29"/>
  <c r="CJ24" i="42" s="1"/>
  <c r="H232" i="18"/>
  <c r="M79" i="30"/>
  <c r="AE7" i="41" s="1"/>
  <c r="J234" i="29"/>
  <c r="CV6" i="42" s="1"/>
  <c r="AC962" i="2"/>
  <c r="AI919" i="2"/>
  <c r="CI29" i="34"/>
  <c r="DT29" i="34" s="1"/>
  <c r="ES29" i="34" s="1"/>
  <c r="AS928" i="2"/>
  <c r="G229" i="29"/>
  <c r="CQ4" i="44" s="1"/>
  <c r="R227" i="29"/>
  <c r="CO10" i="42" s="1"/>
  <c r="AD221" i="29"/>
  <c r="CE19" i="34" s="1"/>
  <c r="DP19" i="34" s="1"/>
  <c r="S124" i="29"/>
  <c r="BH9" i="20"/>
  <c r="G236" i="29"/>
  <c r="CX4" i="44" s="1"/>
  <c r="X234" i="29"/>
  <c r="CV17" i="44" s="1"/>
  <c r="AP945" i="2"/>
  <c r="M922" i="1"/>
  <c r="AG922" i="1" s="1"/>
  <c r="L81" i="24"/>
  <c r="AG29" i="41" s="1"/>
  <c r="AD220" i="29"/>
  <c r="CH24" i="44" s="1"/>
  <c r="AW3" i="41"/>
  <c r="AW40" i="41"/>
  <c r="AW17" i="41"/>
  <c r="AW6" i="41"/>
  <c r="AW44" i="41"/>
  <c r="AS43" i="41"/>
  <c r="AS23" i="41"/>
  <c r="AS7" i="41"/>
  <c r="AS10" i="41"/>
  <c r="AS8" i="41"/>
  <c r="AS27" i="41"/>
  <c r="AS14" i="41"/>
  <c r="AS38" i="41"/>
  <c r="AS36" i="41"/>
  <c r="AS18" i="41"/>
  <c r="AS13" i="41"/>
  <c r="AS35" i="41"/>
  <c r="AS6" i="41"/>
  <c r="AS19" i="41"/>
  <c r="AS48" i="41"/>
  <c r="AS39" i="41"/>
  <c r="AS21" i="41"/>
  <c r="AS12" i="41"/>
  <c r="AS17" i="41"/>
  <c r="AS9" i="41"/>
  <c r="AS16" i="41"/>
  <c r="AS15" i="41"/>
  <c r="AS47" i="41"/>
  <c r="AS40" i="41"/>
  <c r="AS37" i="41"/>
  <c r="AS3" i="41"/>
  <c r="AS4" i="41"/>
  <c r="AS5" i="41"/>
  <c r="AS25" i="41"/>
  <c r="AS11" i="41"/>
  <c r="AS22" i="41"/>
  <c r="AS26" i="41"/>
  <c r="AR29" i="43"/>
  <c r="AR43" i="41"/>
  <c r="AR47" i="41"/>
  <c r="AR37" i="41"/>
  <c r="AR16" i="43"/>
  <c r="AR7" i="41"/>
  <c r="AR40" i="43"/>
  <c r="AR31" i="41"/>
  <c r="AR21" i="41"/>
  <c r="AR26" i="43"/>
  <c r="AR5" i="41"/>
  <c r="AR14" i="43"/>
  <c r="AR3" i="43"/>
  <c r="AR30" i="41"/>
  <c r="AR46" i="41"/>
  <c r="AR8" i="43"/>
  <c r="AR25" i="43"/>
  <c r="AR37" i="43"/>
  <c r="AR38" i="41"/>
  <c r="AR6" i="41"/>
  <c r="AR17" i="43"/>
  <c r="AR10" i="41"/>
  <c r="AR40" i="41"/>
  <c r="AR29" i="41"/>
  <c r="AR27" i="41"/>
  <c r="AR9" i="41"/>
  <c r="AR39" i="41"/>
  <c r="AR51" i="43"/>
  <c r="AR41" i="41"/>
  <c r="AR52" i="43"/>
  <c r="AR12" i="43"/>
  <c r="AR4" i="43"/>
  <c r="AR41" i="43"/>
  <c r="M24" i="23"/>
  <c r="E42" i="23"/>
  <c r="L72" i="21"/>
  <c r="K35" i="23"/>
  <c r="Q26" i="23"/>
  <c r="R19" i="23"/>
  <c r="J36" i="23"/>
  <c r="O76" i="21"/>
  <c r="V66" i="23"/>
  <c r="BL7" i="20"/>
  <c r="Y42" i="23"/>
  <c r="R14" i="23"/>
  <c r="N27" i="23"/>
  <c r="Y11" i="23"/>
  <c r="K33" i="30"/>
  <c r="S51" i="30"/>
  <c r="I32" i="30"/>
  <c r="S98" i="29"/>
  <c r="Q27" i="30"/>
  <c r="M66" i="30"/>
  <c r="R8" i="22" s="1"/>
  <c r="AM8" i="22" s="1"/>
  <c r="T47" i="30"/>
  <c r="P40" i="30"/>
  <c r="AN41" i="30"/>
  <c r="AA24" i="23"/>
  <c r="AO17" i="30"/>
  <c r="AA103" i="29"/>
  <c r="X35" i="30"/>
  <c r="O25" i="30"/>
  <c r="AO23" i="30"/>
  <c r="S44" i="30"/>
  <c r="AA61" i="29"/>
  <c r="AA10" i="30"/>
  <c r="AA30" i="23"/>
  <c r="M29" i="30"/>
  <c r="E31" i="30"/>
  <c r="S43" i="30"/>
  <c r="N92" i="30"/>
  <c r="N23" i="35" s="1"/>
  <c r="I79" i="31"/>
  <c r="BG9" i="34"/>
  <c r="BK8" i="42"/>
  <c r="I69" i="31"/>
  <c r="AW9" i="20"/>
  <c r="X17" i="42"/>
  <c r="AA158" i="29"/>
  <c r="T15" i="20"/>
  <c r="E54" i="31"/>
  <c r="I61" i="30"/>
  <c r="M6" i="43" s="1"/>
  <c r="S48" i="31"/>
  <c r="AF24" i="44"/>
  <c r="AB19" i="34"/>
  <c r="S60" i="29"/>
  <c r="O70" i="31"/>
  <c r="AA188" i="29"/>
  <c r="BB17" i="42"/>
  <c r="BB17" i="44"/>
  <c r="S69" i="31"/>
  <c r="AC187" i="9"/>
  <c r="BD12" i="34"/>
  <c r="BD12" i="20"/>
  <c r="L76" i="31"/>
  <c r="S194" i="29"/>
  <c r="AT9" i="42"/>
  <c r="AT9" i="44"/>
  <c r="BN19" i="42"/>
  <c r="BJ17" i="34"/>
  <c r="Q4" i="34"/>
  <c r="Q4" i="20"/>
  <c r="U4" i="42"/>
  <c r="C37" i="31"/>
  <c r="C101" i="31" s="1"/>
  <c r="O47" i="31"/>
  <c r="AV165" i="18"/>
  <c r="AL15" i="44"/>
  <c r="AH13" i="20"/>
  <c r="AL15" i="42"/>
  <c r="AJ19" i="42"/>
  <c r="AJ19" i="44"/>
  <c r="P59" i="30"/>
  <c r="K9" i="41" s="1"/>
  <c r="AG9" i="44"/>
  <c r="AC10" i="20"/>
  <c r="AS10" i="42"/>
  <c r="AO11" i="34"/>
  <c r="AZ19" i="34"/>
  <c r="AC190" i="9"/>
  <c r="S72" i="31"/>
  <c r="AU24" i="42"/>
  <c r="AQ19" i="34"/>
  <c r="AU24" i="44"/>
  <c r="AC181" i="9"/>
  <c r="AO4" i="42"/>
  <c r="AK4" i="20"/>
  <c r="AO4" i="44"/>
  <c r="O21" i="31"/>
  <c r="O96" i="31" s="1"/>
  <c r="AA139" i="29"/>
  <c r="BN24" i="42"/>
  <c r="BN24" i="44"/>
  <c r="D41" i="31"/>
  <c r="U5" i="34"/>
  <c r="Y5" i="44"/>
  <c r="P6" i="20"/>
  <c r="P6" i="34"/>
  <c r="AC184" i="9"/>
  <c r="AT19" i="20"/>
  <c r="AX24" i="44"/>
  <c r="N6" i="34"/>
  <c r="I54" i="30"/>
  <c r="F6" i="43" s="1"/>
  <c r="E34" i="31"/>
  <c r="BH4" i="42"/>
  <c r="BD4" i="20"/>
  <c r="R237" i="29"/>
  <c r="Q83" i="30" s="1"/>
  <c r="AK980" i="2"/>
  <c r="S237" i="18"/>
  <c r="AA981" i="4"/>
  <c r="AV182" i="18"/>
  <c r="AU17" i="42"/>
  <c r="AT10" i="34"/>
  <c r="AX9" i="44"/>
  <c r="AX9" i="42"/>
  <c r="W24" i="42"/>
  <c r="AC38" i="30"/>
  <c r="J214" i="29"/>
  <c r="CB6" i="42" s="1"/>
  <c r="BH878" i="2"/>
  <c r="BP878" i="2"/>
  <c r="AS878" i="2"/>
  <c r="X214" i="29"/>
  <c r="CB17" i="42" s="1"/>
  <c r="P217" i="29"/>
  <c r="AI893" i="2"/>
  <c r="AK954" i="2"/>
  <c r="R231" i="29"/>
  <c r="Y234" i="29"/>
  <c r="AT967" i="2"/>
  <c r="AP976" i="2"/>
  <c r="U236" i="29"/>
  <c r="CX15" i="42" s="1"/>
  <c r="BF10" i="42"/>
  <c r="U10" i="42"/>
  <c r="AS10" i="44"/>
  <c r="BN18" i="42"/>
  <c r="AE17" i="44"/>
  <c r="BR19" i="34"/>
  <c r="DC19" i="34" s="1"/>
  <c r="AY14" i="20"/>
  <c r="H70" i="31"/>
  <c r="AL6" i="44"/>
  <c r="L48" i="31"/>
  <c r="J66" i="31"/>
  <c r="E59" i="31"/>
  <c r="AY10" i="34"/>
  <c r="BA8" i="44"/>
  <c r="BK8" i="44"/>
  <c r="AJ15" i="20"/>
  <c r="AA133" i="29"/>
  <c r="AA32" i="23"/>
  <c r="O38" i="30"/>
  <c r="AB19" i="42"/>
  <c r="X17" i="34"/>
  <c r="AA40" i="30"/>
  <c r="AA167" i="29"/>
  <c r="AG17" i="42"/>
  <c r="BB11" i="34"/>
  <c r="AF14" i="42"/>
  <c r="AT10" i="20"/>
  <c r="AB17" i="42"/>
  <c r="AW9" i="34"/>
  <c r="BG9" i="20"/>
  <c r="AV174" i="18"/>
  <c r="AC15" i="20"/>
  <c r="AN10" i="20"/>
  <c r="AL15" i="34"/>
  <c r="CD28" i="44"/>
  <c r="E216" i="18"/>
  <c r="G216" i="18" s="1"/>
  <c r="BZ24" i="20"/>
  <c r="BZ24" i="34"/>
  <c r="DK24" i="34" s="1"/>
  <c r="CA33" i="20"/>
  <c r="CP33" i="20" s="1"/>
  <c r="CU33" i="20" s="1"/>
  <c r="CE33" i="42"/>
  <c r="CT30" i="42"/>
  <c r="AS962" i="2"/>
  <c r="X233" i="29"/>
  <c r="CU17" i="42" s="1"/>
  <c r="R235" i="29"/>
  <c r="CW10" i="42" s="1"/>
  <c r="AK971" i="2"/>
  <c r="W24" i="44"/>
  <c r="U53" i="30"/>
  <c r="O48" i="30"/>
  <c r="C93" i="31"/>
  <c r="AV166" i="18"/>
  <c r="P20" i="31"/>
  <c r="P96" i="31" s="1"/>
  <c r="N99" i="31"/>
  <c r="Q57" i="30"/>
  <c r="I11" i="28" s="1"/>
  <c r="BA4" i="42"/>
  <c r="S66" i="31"/>
  <c r="E76" i="31"/>
  <c r="BJ19" i="20"/>
  <c r="W11" i="20"/>
  <c r="E63" i="31"/>
  <c r="U10" i="44"/>
  <c r="J49" i="31"/>
  <c r="BJ16" i="34"/>
  <c r="CT16" i="34" s="1"/>
  <c r="AE17" i="42"/>
  <c r="BJ17" i="20"/>
  <c r="BC16" i="44"/>
  <c r="BA24" i="42"/>
  <c r="S121" i="29"/>
  <c r="AH6" i="34"/>
  <c r="AB12" i="34"/>
  <c r="BJ13" i="20"/>
  <c r="AN14" i="20"/>
  <c r="BC9" i="42"/>
  <c r="X6" i="34"/>
  <c r="AU7" i="44"/>
  <c r="AA174" i="29"/>
  <c r="AG19" i="20"/>
  <c r="AG19" i="34"/>
  <c r="T65" i="30"/>
  <c r="Q15" i="43" s="1"/>
  <c r="AM66" i="30"/>
  <c r="AA79" i="29"/>
  <c r="X215" i="29"/>
  <c r="CC17" i="44" s="1"/>
  <c r="AS882" i="2"/>
  <c r="J215" i="29"/>
  <c r="AE882" i="2"/>
  <c r="AT893" i="2"/>
  <c r="Y217" i="29"/>
  <c r="CA16" i="34" s="1"/>
  <c r="DL16" i="34" s="1"/>
  <c r="CB16" i="34"/>
  <c r="DM16" i="34" s="1"/>
  <c r="CB16" i="20"/>
  <c r="CQ16" i="20" s="1"/>
  <c r="CV16" i="20" s="1"/>
  <c r="AU902" i="2"/>
  <c r="Z219" i="29"/>
  <c r="CG19" i="44" s="1"/>
  <c r="X232" i="29"/>
  <c r="AV232" i="18" s="1"/>
  <c r="AS958" i="2"/>
  <c r="AE962" i="2"/>
  <c r="J233" i="29"/>
  <c r="CU6" i="44" s="1"/>
  <c r="P234" i="29"/>
  <c r="AI967" i="2"/>
  <c r="W64" i="30"/>
  <c r="P15" i="22" s="1"/>
  <c r="AK15" i="22" s="1"/>
  <c r="AQ6" i="20"/>
  <c r="BA24" i="44"/>
  <c r="O66" i="30"/>
  <c r="R8" i="41" s="1"/>
  <c r="P22" i="30"/>
  <c r="X56" i="30"/>
  <c r="H16" i="22" s="1"/>
  <c r="I94" i="31"/>
  <c r="F47" i="30"/>
  <c r="H47" i="31"/>
  <c r="AW7" i="42"/>
  <c r="BF12" i="20"/>
  <c r="AW4" i="20"/>
  <c r="X18" i="42"/>
  <c r="BH6" i="42"/>
  <c r="BJ19" i="34"/>
  <c r="Q11" i="20"/>
  <c r="AC10" i="34"/>
  <c r="P82" i="31"/>
  <c r="AA15" i="34"/>
  <c r="BN19" i="44"/>
  <c r="BC16" i="42"/>
  <c r="AX15" i="20"/>
  <c r="L17" i="34"/>
  <c r="AL6" i="42"/>
  <c r="AB12" i="20"/>
  <c r="BN15" i="42"/>
  <c r="AR16" i="44"/>
  <c r="AB6" i="44"/>
  <c r="AQ8" i="34"/>
  <c r="AR3" i="42"/>
  <c r="AZ10" i="34"/>
  <c r="AU13" i="34"/>
  <c r="Q8" i="31"/>
  <c r="Q92" i="31" s="1"/>
  <c r="Y46" i="30"/>
  <c r="S19" i="20"/>
  <c r="S39" i="31"/>
  <c r="AO10" i="44"/>
  <c r="AK11" i="20"/>
  <c r="AO10" i="42"/>
  <c r="I50" i="30"/>
  <c r="E20" i="31"/>
  <c r="E96" i="31" s="1"/>
  <c r="J71" i="31"/>
  <c r="J113" i="31" s="1"/>
  <c r="P67" i="30"/>
  <c r="S10" i="22" s="1"/>
  <c r="AN10" i="22" s="1"/>
  <c r="BR24" i="42"/>
  <c r="BN19" i="34"/>
  <c r="CY19" i="34" s="1"/>
  <c r="BR24" i="44"/>
  <c r="AA8" i="20"/>
  <c r="H65" i="31"/>
  <c r="AH6" i="20"/>
  <c r="BN15" i="44"/>
  <c r="BC9" i="44"/>
  <c r="H63" i="31"/>
  <c r="BA7" i="44"/>
  <c r="B60" i="31"/>
  <c r="AN16" i="20"/>
  <c r="AN16" i="34"/>
  <c r="P60" i="31"/>
  <c r="X15" i="20"/>
  <c r="AB17" i="44"/>
  <c r="I63" i="30"/>
  <c r="O6" i="43" s="1"/>
  <c r="AM6" i="34"/>
  <c r="AM6" i="20"/>
  <c r="Y8" i="44"/>
  <c r="AV159" i="18"/>
  <c r="W44" i="30"/>
  <c r="AV175" i="18"/>
  <c r="S130" i="29"/>
  <c r="M54" i="31"/>
  <c r="BV24" i="42"/>
  <c r="J62" i="31"/>
  <c r="J110" i="31" s="1"/>
  <c r="BH14" i="42"/>
  <c r="L17" i="20"/>
  <c r="T15" i="34"/>
  <c r="BN19" i="20"/>
  <c r="BJ13" i="34"/>
  <c r="AR16" i="42"/>
  <c r="H26" i="31"/>
  <c r="H98" i="31" s="1"/>
  <c r="E44" i="31"/>
  <c r="AU7" i="42"/>
  <c r="M187" i="29"/>
  <c r="AR18" i="42"/>
  <c r="AQ15" i="34"/>
  <c r="T22" i="30"/>
  <c r="P4" i="20"/>
  <c r="P4" i="34"/>
  <c r="L78" i="31"/>
  <c r="P19" i="44"/>
  <c r="S86" i="31"/>
  <c r="AN14" i="34"/>
  <c r="AB6" i="42"/>
  <c r="AZ10" i="20"/>
  <c r="AM21" i="30"/>
  <c r="AA38" i="30"/>
  <c r="S59" i="30"/>
  <c r="K12" i="28" s="1"/>
  <c r="T4" i="44"/>
  <c r="AC59" i="30"/>
  <c r="K19" i="22" s="1"/>
  <c r="AF7" i="44"/>
  <c r="AH13" i="34"/>
  <c r="BV24" i="44"/>
  <c r="AP10" i="20"/>
  <c r="U52" i="30"/>
  <c r="AX8" i="20"/>
  <c r="Q32" i="31"/>
  <c r="X17" i="44"/>
  <c r="AC204" i="9"/>
  <c r="O44" i="31"/>
  <c r="AW8" i="34"/>
  <c r="AR18" i="44"/>
  <c r="P4" i="42"/>
  <c r="I37" i="30"/>
  <c r="H220" i="18"/>
  <c r="CD24" i="20"/>
  <c r="CS24" i="20" s="1"/>
  <c r="CX24" i="20" s="1"/>
  <c r="CD24" i="34"/>
  <c r="DO24" i="34" s="1"/>
  <c r="CH28" i="44"/>
  <c r="E220" i="18"/>
  <c r="G220" i="18" s="1"/>
  <c r="CI30" i="44"/>
  <c r="CE28" i="20"/>
  <c r="CL28" i="20" s="1"/>
  <c r="CE28" i="34"/>
  <c r="DP28" i="34" s="1"/>
  <c r="CG30" i="44"/>
  <c r="CE29" i="44"/>
  <c r="CA25" i="34"/>
  <c r="DL25" i="34" s="1"/>
  <c r="CA25" i="20"/>
  <c r="CP25" i="20" s="1"/>
  <c r="CU25" i="20" s="1"/>
  <c r="H217" i="18"/>
  <c r="CE29" i="42"/>
  <c r="CF24" i="34"/>
  <c r="DQ24" i="34" s="1"/>
  <c r="X42" i="30"/>
  <c r="I36" i="30"/>
  <c r="AO924" i="2"/>
  <c r="Q925" i="1"/>
  <c r="AK925" i="1" s="1"/>
  <c r="AA924" i="2"/>
  <c r="E925" i="1"/>
  <c r="Y925" i="1" s="1"/>
  <c r="AO927" i="2"/>
  <c r="Q928" i="1"/>
  <c r="AK928" i="1" s="1"/>
  <c r="E928" i="1"/>
  <c r="Y928" i="1" s="1"/>
  <c r="AA927" i="2"/>
  <c r="V225" i="29"/>
  <c r="CM16" i="44" s="1"/>
  <c r="AQ928" i="2"/>
  <c r="AC928" i="2"/>
  <c r="H225" i="29"/>
  <c r="CI5" i="34" s="1"/>
  <c r="DT5" i="34" s="1"/>
  <c r="ES5" i="34" s="1"/>
  <c r="CM30" i="44"/>
  <c r="M79" i="24"/>
  <c r="CI28" i="34"/>
  <c r="DT28" i="34" s="1"/>
  <c r="ES28" i="34" s="1"/>
  <c r="Q930" i="1"/>
  <c r="AK930" i="1" s="1"/>
  <c r="AO929" i="2"/>
  <c r="CO31" i="44"/>
  <c r="CK29" i="34"/>
  <c r="DV29" i="34" s="1"/>
  <c r="EU29" i="34" s="1"/>
  <c r="CO31" i="42"/>
  <c r="AU937" i="2"/>
  <c r="Z227" i="29"/>
  <c r="CO19" i="42" s="1"/>
  <c r="Q227" i="29"/>
  <c r="CO9" i="42" s="1"/>
  <c r="AJ937" i="2"/>
  <c r="X45" i="30"/>
  <c r="S73" i="31"/>
  <c r="BA19" i="34"/>
  <c r="BM19" i="42"/>
  <c r="AF18" i="42"/>
  <c r="AA12" i="34"/>
  <c r="BJ15" i="34"/>
  <c r="AL14" i="34"/>
  <c r="CM3" i="42"/>
  <c r="CI3" i="34"/>
  <c r="DT3" i="34" s="1"/>
  <c r="ES3" i="34" s="1"/>
  <c r="Q917" i="1"/>
  <c r="AK917" i="1" s="1"/>
  <c r="AO916" i="2"/>
  <c r="AA916" i="2"/>
  <c r="E917" i="1"/>
  <c r="Y917" i="1" s="1"/>
  <c r="AQ919" i="2"/>
  <c r="V223" i="29"/>
  <c r="CK16" i="42" s="1"/>
  <c r="H223" i="29"/>
  <c r="CG5" i="34" s="1"/>
  <c r="DR5" i="34" s="1"/>
  <c r="EQ5" i="34" s="1"/>
  <c r="AC919" i="2"/>
  <c r="CN6" i="44"/>
  <c r="CJ6" i="34"/>
  <c r="DU6" i="34" s="1"/>
  <c r="ET6" i="34" s="1"/>
  <c r="I226" i="29"/>
  <c r="P32" i="30"/>
  <c r="AK70" i="30"/>
  <c r="AN34" i="30"/>
  <c r="BH17" i="44"/>
  <c r="AA194" i="29"/>
  <c r="AC39" i="23"/>
  <c r="I25" i="30"/>
  <c r="X19" i="34"/>
  <c r="S44" i="31"/>
  <c r="CH6" i="42"/>
  <c r="AO915" i="2"/>
  <c r="T222" i="29"/>
  <c r="CJ14" i="44" s="1"/>
  <c r="Q916" i="1"/>
  <c r="AK916" i="1" s="1"/>
  <c r="E916" i="1"/>
  <c r="Y916" i="1" s="1"/>
  <c r="AA915" i="2"/>
  <c r="F222" i="29"/>
  <c r="CJ3" i="42" s="1"/>
  <c r="I54" i="31"/>
  <c r="AL8" i="44"/>
  <c r="AM75" i="30"/>
  <c r="AO67" i="30"/>
  <c r="AM909" i="2"/>
  <c r="N221" i="29"/>
  <c r="CI7" i="44" s="1"/>
  <c r="AC19" i="23"/>
  <c r="Q23" i="30"/>
  <c r="AA14" i="30"/>
  <c r="Y43" i="30"/>
  <c r="AO68" i="30"/>
  <c r="AA23" i="23"/>
  <c r="AO63" i="30"/>
  <c r="S81" i="29"/>
  <c r="AA106" i="29"/>
  <c r="F36" i="30"/>
  <c r="AA65" i="30"/>
  <c r="Y21" i="30"/>
  <c r="AA55" i="30"/>
  <c r="AO51" i="30"/>
  <c r="S89" i="29"/>
  <c r="AA187" i="29"/>
  <c r="Q41" i="23"/>
  <c r="E17" i="23"/>
  <c r="AG226" i="29"/>
  <c r="AA193" i="29"/>
  <c r="E38" i="23"/>
  <c r="CS16" i="42"/>
  <c r="CE3" i="42"/>
  <c r="CI6" i="42"/>
  <c r="AA228" i="29"/>
  <c r="AG228" i="29"/>
  <c r="U225" i="29"/>
  <c r="CI13" i="34" s="1"/>
  <c r="DT13" i="34" s="1"/>
  <c r="ES13" i="34" s="1"/>
  <c r="M220" i="29"/>
  <c r="F215" i="29"/>
  <c r="CC3" i="42" s="1"/>
  <c r="T215" i="29"/>
  <c r="CC14" i="44" s="1"/>
  <c r="CG13" i="20"/>
  <c r="CI13" i="20" s="1"/>
  <c r="Q231" i="29"/>
  <c r="CS9" i="42" s="1"/>
  <c r="CN28" i="44"/>
  <c r="CY19" i="42"/>
  <c r="AG224" i="29"/>
  <c r="AN79" i="30"/>
  <c r="AD227" i="29"/>
  <c r="CO24" i="44" s="1"/>
  <c r="AG227" i="29"/>
  <c r="AN82" i="30"/>
  <c r="AN21" i="35" s="1"/>
  <c r="AA197" i="29"/>
  <c r="T25" i="30"/>
  <c r="U20" i="30"/>
  <c r="AA29" i="30"/>
  <c r="AC42" i="30"/>
  <c r="AA192" i="29"/>
  <c r="BL17" i="44"/>
  <c r="AA198" i="29"/>
  <c r="AA190" i="29"/>
  <c r="AA195" i="29"/>
  <c r="F36" i="23"/>
  <c r="AR57" i="30"/>
  <c r="CR10" i="42"/>
  <c r="AM10" i="30"/>
  <c r="AN45" i="30"/>
  <c r="AA125" i="29"/>
  <c r="M31" i="23"/>
  <c r="CC7" i="42"/>
  <c r="CS17" i="42"/>
  <c r="AG231" i="29"/>
  <c r="AA214" i="18"/>
  <c r="AN42" i="30"/>
  <c r="U45" i="30"/>
  <c r="AA72" i="29"/>
  <c r="AA31" i="23"/>
  <c r="Q32" i="23"/>
  <c r="AA229" i="29"/>
  <c r="AG229" i="29"/>
  <c r="Y219" i="29"/>
  <c r="CG18" i="44" s="1"/>
  <c r="AA236" i="29"/>
  <c r="AG236" i="29"/>
  <c r="S221" i="18"/>
  <c r="CI32" i="42" s="1"/>
  <c r="U237" i="9"/>
  <c r="AG237" i="29"/>
  <c r="AF83" i="30" s="1"/>
  <c r="F914" i="1"/>
  <c r="Z914" i="1" s="1"/>
  <c r="F230" i="29"/>
  <c r="AM915" i="2"/>
  <c r="AA220" i="29"/>
  <c r="AG220" i="29"/>
  <c r="AA222" i="18"/>
  <c r="CF38" i="20" s="1"/>
  <c r="AD226" i="29"/>
  <c r="CN24" i="44" s="1"/>
  <c r="BA15" i="34"/>
  <c r="AA191" i="29"/>
  <c r="Q34" i="23"/>
  <c r="U17" i="23"/>
  <c r="CL6" i="42"/>
  <c r="V233" i="29"/>
  <c r="CU16" i="42" s="1"/>
  <c r="AE932" i="2"/>
  <c r="AQ958" i="2"/>
  <c r="I218" i="29"/>
  <c r="BZ15" i="20"/>
  <c r="AG216" i="29"/>
  <c r="AG223" i="29"/>
  <c r="P219" i="29"/>
  <c r="CG8" i="42" s="1"/>
  <c r="X217" i="29"/>
  <c r="M924" i="1"/>
  <c r="AG924" i="1" s="1"/>
  <c r="AM19" i="30"/>
  <c r="Q63" i="30"/>
  <c r="O11" i="28" s="1"/>
  <c r="J98" i="31"/>
  <c r="AA199" i="29"/>
  <c r="Q60" i="23"/>
  <c r="Q36" i="23"/>
  <c r="M19" i="23"/>
  <c r="F915" i="1"/>
  <c r="Z915" i="1" s="1"/>
  <c r="AI923" i="2"/>
  <c r="CH7" i="42"/>
  <c r="G223" i="29"/>
  <c r="CG4" i="34" s="1"/>
  <c r="DR4" i="34" s="1"/>
  <c r="EQ4" i="34" s="1"/>
  <c r="CF8" i="34"/>
  <c r="DQ8" i="34" s="1"/>
  <c r="AD232" i="29"/>
  <c r="CT24" i="44" s="1"/>
  <c r="EF5" i="42"/>
  <c r="EG13" i="42"/>
  <c r="AX273" i="29"/>
  <c r="Z22" i="35"/>
  <c r="AF23" i="35"/>
  <c r="AF22" i="35"/>
  <c r="V279" i="29"/>
  <c r="Z279" i="29" s="1"/>
  <c r="Y279" i="29"/>
  <c r="V281" i="29"/>
  <c r="Z281" i="29" s="1"/>
  <c r="Y281" i="29"/>
  <c r="EG20" i="42"/>
  <c r="Y278" i="29"/>
  <c r="X96" i="30" s="1"/>
  <c r="AV18" i="41" s="1"/>
  <c r="V278" i="29"/>
  <c r="Z278" i="29" s="1"/>
  <c r="AF24" i="35"/>
  <c r="EF27" i="42"/>
  <c r="EF48" i="42"/>
  <c r="EH18" i="42"/>
  <c r="X94" i="30"/>
  <c r="V280" i="29"/>
  <c r="T97" i="30"/>
  <c r="Y280" i="29"/>
  <c r="T96" i="30"/>
  <c r="AV15" i="41" s="1"/>
  <c r="V274" i="29"/>
  <c r="EH15" i="42"/>
  <c r="U273" i="29"/>
  <c r="V276" i="29"/>
  <c r="EL16" i="42" s="1"/>
  <c r="Z94" i="30"/>
  <c r="P94" i="30"/>
  <c r="EF9" i="42"/>
  <c r="M94" i="30"/>
  <c r="EH7" i="42"/>
  <c r="Q96" i="30"/>
  <c r="AV10" i="41" s="1"/>
  <c r="Q94" i="30"/>
  <c r="O97" i="30"/>
  <c r="EF4" i="42"/>
  <c r="N281" i="29"/>
  <c r="M97" i="30" s="1"/>
  <c r="EG23" i="42"/>
  <c r="L2427" i="14"/>
  <c r="S2509" i="14"/>
  <c r="S2298" i="14"/>
  <c r="S2594" i="14"/>
  <c r="L2593" i="14"/>
  <c r="S2620" i="14"/>
  <c r="S2607" i="14"/>
  <c r="L2606" i="14"/>
  <c r="L3008" i="14"/>
  <c r="G85" i="24"/>
  <c r="G88" i="24"/>
  <c r="AC78" i="25"/>
  <c r="AC86" i="25"/>
  <c r="L842" i="13"/>
  <c r="M842" i="13" s="1"/>
  <c r="L786" i="13"/>
  <c r="L2084" i="14"/>
  <c r="L2716" i="14"/>
  <c r="S2797" i="14"/>
  <c r="S2158" i="14"/>
  <c r="S2160" i="14"/>
  <c r="S2162" i="14"/>
  <c r="S2164" i="14"/>
  <c r="S2166" i="14"/>
  <c r="S2256" i="14"/>
  <c r="S2312" i="14"/>
  <c r="S2304" i="14"/>
  <c r="S2386" i="14"/>
  <c r="S2416" i="14"/>
  <c r="S2403" i="14"/>
  <c r="S2437" i="14"/>
  <c r="S2422" i="14"/>
  <c r="S2506" i="14"/>
  <c r="S2544" i="14"/>
  <c r="S2968" i="14"/>
  <c r="L2376" i="14"/>
  <c r="L2366" i="14"/>
  <c r="Y43" i="23"/>
  <c r="R28" i="23"/>
  <c r="F22" i="31"/>
  <c r="P72" i="21"/>
  <c r="J43" i="23"/>
  <c r="M88" i="21"/>
  <c r="L66" i="21"/>
  <c r="D8" i="21"/>
  <c r="D63" i="21" s="1"/>
  <c r="F41" i="21"/>
  <c r="Y57" i="23"/>
  <c r="Y9" i="23"/>
  <c r="G36" i="23"/>
  <c r="S50" i="23"/>
  <c r="G47" i="23"/>
  <c r="F68" i="23"/>
  <c r="K67" i="23"/>
  <c r="G16" i="23"/>
  <c r="O61" i="23"/>
  <c r="K45" i="23"/>
  <c r="G18" i="23"/>
  <c r="K30" i="23"/>
  <c r="G35" i="23"/>
  <c r="K36" i="23"/>
  <c r="J45" i="23"/>
  <c r="G69" i="23"/>
  <c r="O43" i="23"/>
  <c r="F54" i="21"/>
  <c r="O51" i="23"/>
  <c r="E67" i="21"/>
  <c r="M69" i="21"/>
  <c r="O70" i="21"/>
  <c r="AO7" i="34"/>
  <c r="R56" i="23"/>
  <c r="R62" i="23"/>
  <c r="J17" i="23"/>
  <c r="S12" i="23"/>
  <c r="R31" i="23"/>
  <c r="E68" i="21"/>
  <c r="R51" i="23"/>
  <c r="N67" i="21"/>
  <c r="AO7" i="20"/>
  <c r="U26" i="23"/>
  <c r="F40" i="23"/>
  <c r="O46" i="23"/>
  <c r="G65" i="23"/>
  <c r="O55" i="23"/>
  <c r="V21" i="23"/>
  <c r="O78" i="21"/>
  <c r="I32" i="23"/>
  <c r="R55" i="23"/>
  <c r="L75" i="21"/>
  <c r="G12" i="21"/>
  <c r="G64" i="21" s="1"/>
  <c r="N48" i="23"/>
  <c r="Y41" i="23"/>
  <c r="S34" i="23"/>
  <c r="V18" i="23"/>
  <c r="K47" i="23"/>
  <c r="S13" i="23"/>
  <c r="W45" i="23"/>
  <c r="G10" i="23"/>
  <c r="F54" i="31"/>
  <c r="U28" i="23"/>
  <c r="M22" i="23"/>
  <c r="M74" i="21"/>
  <c r="P70" i="21"/>
  <c r="G13" i="23"/>
  <c r="I37" i="23"/>
  <c r="O64" i="23"/>
  <c r="G34" i="23"/>
  <c r="K9" i="23"/>
  <c r="J23" i="23"/>
  <c r="Y38" i="30"/>
  <c r="AN51" i="30"/>
  <c r="AK25" i="30"/>
  <c r="J24" i="30"/>
  <c r="K19" i="30"/>
  <c r="K16" i="30"/>
  <c r="K20" i="30"/>
  <c r="S33" i="30"/>
  <c r="K48" i="30"/>
  <c r="U63" i="30"/>
  <c r="O16" i="43" s="1"/>
  <c r="AK63" i="30"/>
  <c r="AK26" i="30"/>
  <c r="F57" i="30"/>
  <c r="I4" i="41" s="1"/>
  <c r="AA61" i="30"/>
  <c r="AO19" i="30"/>
  <c r="AC44" i="23"/>
  <c r="AK31" i="30"/>
  <c r="K71" i="30"/>
  <c r="Z8" i="20"/>
  <c r="AN38" i="30"/>
  <c r="AC12" i="23"/>
  <c r="AA53" i="30"/>
  <c r="J67" i="31"/>
  <c r="D80" i="31"/>
  <c r="AB24" i="42"/>
  <c r="U65" i="30"/>
  <c r="Q16" i="41" s="1"/>
  <c r="J28" i="30"/>
  <c r="K72" i="30"/>
  <c r="J72" i="30"/>
  <c r="K24" i="30"/>
  <c r="K66" i="30"/>
  <c r="K45" i="30"/>
  <c r="K47" i="30"/>
  <c r="J20" i="30"/>
  <c r="AO14" i="20"/>
  <c r="K54" i="31"/>
  <c r="J23" i="30"/>
  <c r="K53" i="30"/>
  <c r="S111" i="29"/>
  <c r="AK20" i="30"/>
  <c r="J22" i="30"/>
  <c r="W9" i="34"/>
  <c r="AO14" i="34"/>
  <c r="AX16" i="44"/>
  <c r="C46" i="31"/>
  <c r="K64" i="30"/>
  <c r="S154" i="29"/>
  <c r="E28" i="30"/>
  <c r="M190" i="29"/>
  <c r="S11" i="20"/>
  <c r="AF15" i="34"/>
  <c r="V6" i="20"/>
  <c r="W57" i="30"/>
  <c r="I15" i="28" s="1"/>
  <c r="AN70" i="30"/>
  <c r="W22" i="30"/>
  <c r="N45" i="31"/>
  <c r="AI18" i="42"/>
  <c r="AN11" i="20"/>
  <c r="AM3" i="20"/>
  <c r="AM29" i="30"/>
  <c r="S58" i="29"/>
  <c r="AA119" i="29"/>
  <c r="AM46" i="30"/>
  <c r="P74" i="31"/>
  <c r="AP3" i="20"/>
  <c r="AR13" i="20"/>
  <c r="Q24" i="30"/>
  <c r="AA15" i="23"/>
  <c r="AA55" i="23"/>
  <c r="AQ19" i="42"/>
  <c r="AQ19" i="44"/>
  <c r="M46" i="30"/>
  <c r="L66" i="31"/>
  <c r="L111" i="31" s="1"/>
  <c r="P12" i="34"/>
  <c r="Z17" i="34"/>
  <c r="BH17" i="42"/>
  <c r="AP8" i="20"/>
  <c r="BD7" i="42"/>
  <c r="O57" i="31"/>
  <c r="Q15" i="34"/>
  <c r="AN39" i="30"/>
  <c r="M26" i="30"/>
  <c r="AK56" i="30"/>
  <c r="Y35" i="30"/>
  <c r="AR61" i="30"/>
  <c r="AV156" i="18"/>
  <c r="T17" i="20"/>
  <c r="U17" i="20"/>
  <c r="L8" i="20"/>
  <c r="AP8" i="34"/>
  <c r="BD7" i="44"/>
  <c r="O17" i="20"/>
  <c r="U17" i="42"/>
  <c r="L51" i="31"/>
  <c r="AV176" i="18"/>
  <c r="AK41" i="30"/>
  <c r="S108" i="29"/>
  <c r="AM53" i="30"/>
  <c r="AN65" i="30"/>
  <c r="AN33" i="30"/>
  <c r="AA135" i="29"/>
  <c r="AN29" i="30"/>
  <c r="AN37" i="30"/>
  <c r="Y52" i="30"/>
  <c r="W45" i="30"/>
  <c r="S17" i="34"/>
  <c r="AV17" i="34"/>
  <c r="Q76" i="31"/>
  <c r="W14" i="44"/>
  <c r="AC17" i="44"/>
  <c r="AW14" i="44"/>
  <c r="L36" i="31"/>
  <c r="AD19" i="42"/>
  <c r="AB15" i="34"/>
  <c r="AM17" i="20"/>
  <c r="M51" i="30"/>
  <c r="P7" i="44"/>
  <c r="AZ8" i="34"/>
  <c r="AO17" i="42"/>
  <c r="AV167" i="18"/>
  <c r="AA55" i="29"/>
  <c r="Y68" i="30"/>
  <c r="T19" i="41" s="1"/>
  <c r="W14" i="42"/>
  <c r="R15" i="34"/>
  <c r="O45" i="31"/>
  <c r="BI12" i="20"/>
  <c r="CS12" i="34" s="1"/>
  <c r="T14" i="42"/>
  <c r="Q46" i="31"/>
  <c r="AB15" i="20"/>
  <c r="Q59" i="31"/>
  <c r="H97" i="31"/>
  <c r="AZ8" i="20"/>
  <c r="AK15" i="20"/>
  <c r="U17" i="44"/>
  <c r="W59" i="30"/>
  <c r="K17" i="41" s="1"/>
  <c r="W58" i="30"/>
  <c r="J15" i="28" s="1"/>
  <c r="AA63" i="29"/>
  <c r="H92" i="31"/>
  <c r="AF17" i="44"/>
  <c r="R12" i="34"/>
  <c r="AN67" i="30"/>
  <c r="AM65" i="30"/>
  <c r="AM68" i="30"/>
  <c r="S14" i="42"/>
  <c r="O12" i="20"/>
  <c r="AR19" i="42"/>
  <c r="S153" i="29"/>
  <c r="AR73" i="30"/>
  <c r="Q20" i="30"/>
  <c r="AR75" i="30"/>
  <c r="Q21" i="30"/>
  <c r="AC41" i="30"/>
  <c r="AC8" i="42"/>
  <c r="AA16" i="44"/>
  <c r="M19" i="30"/>
  <c r="AM74" i="30"/>
  <c r="AV143" i="18"/>
  <c r="Q43" i="31"/>
  <c r="AV172" i="18"/>
  <c r="E42" i="30"/>
  <c r="G55" i="30"/>
  <c r="G5" i="43" s="1"/>
  <c r="AC19" i="44"/>
  <c r="V17" i="20"/>
  <c r="G42" i="30"/>
  <c r="BB6" i="44"/>
  <c r="AL5" i="42"/>
  <c r="AL16" i="34"/>
  <c r="AH15" i="42"/>
  <c r="AD11" i="20"/>
  <c r="AD3" i="20"/>
  <c r="AB16" i="34"/>
  <c r="D54" i="31"/>
  <c r="AL16" i="20"/>
  <c r="BF15" i="42"/>
  <c r="L38" i="31"/>
  <c r="AO66" i="30"/>
  <c r="AK13" i="34"/>
  <c r="X9" i="20"/>
  <c r="BB13" i="20"/>
  <c r="V14" i="44"/>
  <c r="S168" i="29"/>
  <c r="AS6" i="20"/>
  <c r="AK13" i="20"/>
  <c r="V17" i="34"/>
  <c r="AN8" i="34"/>
  <c r="K69" i="31"/>
  <c r="AD13" i="34"/>
  <c r="B50" i="31"/>
  <c r="P48" i="31"/>
  <c r="M57" i="31"/>
  <c r="AH5" i="20"/>
  <c r="Z16" i="34"/>
  <c r="E68" i="31"/>
  <c r="E112" i="31" s="1"/>
  <c r="BA10" i="44"/>
  <c r="S141" i="29"/>
  <c r="J78" i="31"/>
  <c r="BF15" i="44"/>
  <c r="D62" i="31"/>
  <c r="D110" i="31" s="1"/>
  <c r="V14" i="42"/>
  <c r="W25" i="30"/>
  <c r="O43" i="30"/>
  <c r="AH7" i="42"/>
  <c r="AB16" i="20"/>
  <c r="X11" i="20"/>
  <c r="Z16" i="20"/>
  <c r="AV6" i="34"/>
  <c r="AW11" i="34"/>
  <c r="C59" i="31"/>
  <c r="BJ9" i="44"/>
  <c r="M74" i="31"/>
  <c r="AT5" i="44"/>
  <c r="R12" i="20"/>
  <c r="AM55" i="30"/>
  <c r="T62" i="30"/>
  <c r="N15" i="43" s="1"/>
  <c r="AX6" i="20"/>
  <c r="AB10" i="42"/>
  <c r="E46" i="31"/>
  <c r="AD18" i="44"/>
  <c r="AT15" i="20"/>
  <c r="Y19" i="42"/>
  <c r="AD13" i="20"/>
  <c r="BF10" i="34"/>
  <c r="CP10" i="34" s="1"/>
  <c r="K50" i="31"/>
  <c r="AT5" i="42"/>
  <c r="AH3" i="44"/>
  <c r="AK60" i="30"/>
  <c r="S75" i="29"/>
  <c r="AA115" i="29"/>
  <c r="F35" i="30"/>
  <c r="AO15" i="44"/>
  <c r="Z19" i="42"/>
  <c r="AB8" i="42"/>
  <c r="M50" i="31"/>
  <c r="AH10" i="44"/>
  <c r="AH3" i="42"/>
  <c r="I58" i="30"/>
  <c r="J6" i="28" s="1"/>
  <c r="J52" i="31"/>
  <c r="AX6" i="34"/>
  <c r="AB10" i="44"/>
  <c r="AP18" i="44"/>
  <c r="S151" i="29"/>
  <c r="W4" i="42"/>
  <c r="Z19" i="44"/>
  <c r="AP18" i="42"/>
  <c r="BJ11" i="20"/>
  <c r="AA44" i="23"/>
  <c r="T40" i="30"/>
  <c r="G37" i="30"/>
  <c r="I196" i="29"/>
  <c r="AA51" i="29"/>
  <c r="AO59" i="30"/>
  <c r="AC37" i="23"/>
  <c r="BD5" i="44"/>
  <c r="Q60" i="31"/>
  <c r="BD15" i="20"/>
  <c r="BH17" i="20"/>
  <c r="AT3" i="20"/>
  <c r="Q64" i="31"/>
  <c r="AK53" i="30"/>
  <c r="AK71" i="30"/>
  <c r="AK61" i="30"/>
  <c r="O76" i="31"/>
  <c r="O114" i="31" s="1"/>
  <c r="BH17" i="34"/>
  <c r="AO41" i="30"/>
  <c r="F27" i="30"/>
  <c r="P36" i="30"/>
  <c r="AA57" i="30"/>
  <c r="Q93" i="31"/>
  <c r="S51" i="29"/>
  <c r="Y22" i="30"/>
  <c r="AK12" i="30"/>
  <c r="M64" i="30"/>
  <c r="P7" i="41" s="1"/>
  <c r="O57" i="30"/>
  <c r="I9" i="22" s="1"/>
  <c r="AX3" i="42"/>
  <c r="N66" i="31"/>
  <c r="N111" i="31" s="1"/>
  <c r="AZ6" i="20"/>
  <c r="AR17" i="20"/>
  <c r="Y70" i="30"/>
  <c r="V17" i="28" s="1"/>
  <c r="AE17" i="28" s="1"/>
  <c r="AC28" i="23"/>
  <c r="S104" i="29"/>
  <c r="W19" i="34"/>
  <c r="AJ16" i="20"/>
  <c r="AN17" i="20"/>
  <c r="AJ16" i="34"/>
  <c r="K49" i="31"/>
  <c r="AT16" i="34"/>
  <c r="AN17" i="34"/>
  <c r="AE17" i="34"/>
  <c r="AL10" i="42"/>
  <c r="AT14" i="34"/>
  <c r="X62" i="30"/>
  <c r="N18" i="41" s="1"/>
  <c r="AG10" i="44"/>
  <c r="AD5" i="20"/>
  <c r="AX18" i="42"/>
  <c r="I43" i="31"/>
  <c r="I103" i="31" s="1"/>
  <c r="AN47" i="30"/>
  <c r="AN69" i="30"/>
  <c r="I15" i="30"/>
  <c r="U36" i="30"/>
  <c r="M21" i="30"/>
  <c r="W9" i="20"/>
  <c r="I59" i="30"/>
  <c r="K6" i="28" s="1"/>
  <c r="P49" i="30"/>
  <c r="AA8" i="42"/>
  <c r="G66" i="30"/>
  <c r="R5" i="28" s="1"/>
  <c r="I19" i="30"/>
  <c r="J45" i="31"/>
  <c r="AC6" i="34"/>
  <c r="AF10" i="34"/>
  <c r="AK48" i="30"/>
  <c r="Q28" i="30"/>
  <c r="AA27" i="30"/>
  <c r="AN43" i="30"/>
  <c r="S182" i="29"/>
  <c r="M28" i="30"/>
  <c r="AN10" i="30"/>
  <c r="F43" i="30"/>
  <c r="O29" i="30"/>
  <c r="AO60" i="30"/>
  <c r="AR48" i="30"/>
  <c r="X1048" i="2"/>
  <c r="U1048" i="2"/>
  <c r="N1048" i="2"/>
  <c r="BB1049" i="1"/>
  <c r="E1048" i="2"/>
  <c r="BD1049" i="1"/>
  <c r="AC1049" i="4"/>
  <c r="AU1049" i="1"/>
  <c r="T1048" i="2"/>
  <c r="AB1049" i="4"/>
  <c r="E1049" i="4"/>
  <c r="H1049" i="4"/>
  <c r="BC1049" i="1"/>
  <c r="N1049" i="4"/>
  <c r="G1048" i="2"/>
  <c r="BD1048" i="2"/>
  <c r="AF1049" i="4"/>
  <c r="AW1048" i="2"/>
  <c r="AK1049" i="4"/>
  <c r="V1049" i="4"/>
  <c r="AO1049" i="4"/>
  <c r="M1048" i="2"/>
  <c r="BA1048" i="2"/>
  <c r="X1049" i="4"/>
  <c r="AJ1049" i="4"/>
  <c r="W1049" i="4"/>
  <c r="Y1048" i="2"/>
  <c r="BU1049" i="4"/>
  <c r="BB1048" i="2"/>
  <c r="O1049" i="4"/>
  <c r="W1048" i="2"/>
  <c r="BS1049" i="4"/>
  <c r="O1049" i="13"/>
  <c r="AU1049" i="4"/>
  <c r="F1048" i="2"/>
  <c r="O1048" i="2"/>
  <c r="AT1049" i="4"/>
  <c r="BE1049" i="4"/>
  <c r="Q1048" i="2"/>
  <c r="AD1049" i="4"/>
  <c r="U1049" i="4"/>
  <c r="AW1049" i="1"/>
  <c r="I1048" i="2"/>
  <c r="G1049" i="4"/>
  <c r="BW1049" i="4"/>
  <c r="I1049" i="4"/>
  <c r="AR1049" i="4"/>
  <c r="BT1049" i="4"/>
  <c r="BC1048" i="2"/>
  <c r="S1048" i="2"/>
  <c r="AX1048" i="2"/>
  <c r="AH1049" i="4"/>
  <c r="AI1049" i="4"/>
  <c r="AV1049" i="1"/>
  <c r="AY1048" i="2"/>
  <c r="AY1048" i="4"/>
  <c r="AX1048" i="4"/>
  <c r="AW1048" i="4"/>
  <c r="AN1048" i="4"/>
  <c r="AM1048" i="4"/>
  <c r="CG4" i="42"/>
  <c r="CV15" i="44"/>
  <c r="AD229" i="29"/>
  <c r="CQ24" i="44" s="1"/>
  <c r="T42" i="30"/>
  <c r="AC21" i="30"/>
  <c r="AC30" i="30"/>
  <c r="U39" i="30"/>
  <c r="U22" i="30"/>
  <c r="I27" i="30"/>
  <c r="Y29" i="30"/>
  <c r="AA18" i="23"/>
  <c r="AK54" i="30"/>
  <c r="AC36" i="23"/>
  <c r="AK55" i="30"/>
  <c r="Q40" i="30"/>
  <c r="AM57" i="30"/>
  <c r="AO40" i="30"/>
  <c r="G45" i="30"/>
  <c r="AC36" i="30"/>
  <c r="AC61" i="30"/>
  <c r="M24" i="41" s="1"/>
  <c r="CD11" i="20"/>
  <c r="CS11" i="20" s="1"/>
  <c r="CX11" i="20" s="1"/>
  <c r="BQ19" i="20"/>
  <c r="AI19" i="44"/>
  <c r="AA24" i="42"/>
  <c r="M67" i="30"/>
  <c r="S8" i="28" s="1"/>
  <c r="AO79" i="30"/>
  <c r="I11" i="30"/>
  <c r="M69" i="30"/>
  <c r="U8" i="28" s="1"/>
  <c r="AO44" i="30"/>
  <c r="P24" i="30"/>
  <c r="O36" i="30"/>
  <c r="T43" i="30"/>
  <c r="AC50" i="23"/>
  <c r="G30" i="30"/>
  <c r="AC30" i="23"/>
  <c r="T45" i="30"/>
  <c r="AA168" i="29"/>
  <c r="AA146" i="29"/>
  <c r="Y24" i="30"/>
  <c r="AA85" i="29"/>
  <c r="G31" i="30"/>
  <c r="M20" i="23"/>
  <c r="M29" i="23"/>
  <c r="L35" i="31"/>
  <c r="Y63" i="30"/>
  <c r="O19" i="41" s="1"/>
  <c r="AK40" i="30"/>
  <c r="F28" i="23"/>
  <c r="E41" i="23"/>
  <c r="Q18" i="23"/>
  <c r="M56" i="23"/>
  <c r="Q37" i="23"/>
  <c r="E58" i="23"/>
  <c r="K87" i="21"/>
  <c r="F26" i="23"/>
  <c r="M30" i="23"/>
  <c r="K69" i="21"/>
  <c r="E30" i="23"/>
  <c r="E33" i="23"/>
  <c r="CE15" i="44"/>
  <c r="AA215" i="18"/>
  <c r="BY38" i="20" s="1"/>
  <c r="AN221" i="29"/>
  <c r="AA221" i="18"/>
  <c r="CE38" i="20" s="1"/>
  <c r="CL38" i="20" s="1"/>
  <c r="AD225" i="29"/>
  <c r="CM24" i="42" s="1"/>
  <c r="AN16" i="30"/>
  <c r="AC13" i="23"/>
  <c r="AA39" i="23"/>
  <c r="X22" i="30"/>
  <c r="M35" i="30"/>
  <c r="AC47" i="23"/>
  <c r="I22" i="30"/>
  <c r="E64" i="30"/>
  <c r="P3" i="28" s="1"/>
  <c r="AN66" i="30"/>
  <c r="X39" i="30"/>
  <c r="I29" i="30"/>
  <c r="AM25" i="30"/>
  <c r="AA42" i="23"/>
  <c r="T32" i="30"/>
  <c r="M43" i="30"/>
  <c r="AA96" i="29"/>
  <c r="F45" i="30"/>
  <c r="O26" i="30"/>
  <c r="AA107" i="29"/>
  <c r="M193" i="29"/>
  <c r="AV150" i="18"/>
  <c r="G43" i="30"/>
  <c r="AV152" i="18"/>
  <c r="AC15" i="30"/>
  <c r="CE15" i="42"/>
  <c r="CA13" i="34"/>
  <c r="DL13" i="34" s="1"/>
  <c r="D50" i="31"/>
  <c r="O12" i="34"/>
  <c r="AI19" i="42"/>
  <c r="U33" i="30"/>
  <c r="D93" i="31"/>
  <c r="Y60" i="30"/>
  <c r="L19" i="43" s="1"/>
  <c r="AD5" i="34"/>
  <c r="Q51" i="31"/>
  <c r="Q106" i="31" s="1"/>
  <c r="B78" i="21"/>
  <c r="AA223" i="18"/>
  <c r="CG38" i="34" s="1"/>
  <c r="DR38" i="34" s="1"/>
  <c r="EQ38" i="34" s="1"/>
  <c r="AN223" i="29"/>
  <c r="AN224" i="29"/>
  <c r="AS234" i="29"/>
  <c r="AD235" i="29"/>
  <c r="CW24" i="44" s="1"/>
  <c r="AS233" i="29"/>
  <c r="AO80" i="30"/>
  <c r="AN233" i="29"/>
  <c r="AD231" i="29"/>
  <c r="CS24" i="42" s="1"/>
  <c r="AD237" i="29"/>
  <c r="AC83" i="30" s="1"/>
  <c r="AI24" i="41" s="1"/>
  <c r="C19" i="31"/>
  <c r="C95" i="31" s="1"/>
  <c r="F49" i="30"/>
  <c r="AJ6" i="34"/>
  <c r="AJ6" i="20"/>
  <c r="AN6" i="42"/>
  <c r="AE18" i="42"/>
  <c r="AE18" i="44"/>
  <c r="AA16" i="34"/>
  <c r="P47" i="31"/>
  <c r="X59" i="30"/>
  <c r="K16" i="22" s="1"/>
  <c r="O16" i="20"/>
  <c r="P35" i="31"/>
  <c r="O16" i="34"/>
  <c r="S18" i="42"/>
  <c r="R5" i="44"/>
  <c r="D34" i="31"/>
  <c r="R5" i="42"/>
  <c r="N5" i="34"/>
  <c r="AL11" i="34"/>
  <c r="AL11" i="20"/>
  <c r="AP10" i="44"/>
  <c r="H57" i="31"/>
  <c r="M62" i="30"/>
  <c r="N8" i="28" s="1"/>
  <c r="AO7" i="42"/>
  <c r="AK8" i="34"/>
  <c r="M59" i="31"/>
  <c r="AM13" i="34"/>
  <c r="AQ15" i="44"/>
  <c r="AQ15" i="42"/>
  <c r="Z12" i="20"/>
  <c r="AD14" i="44"/>
  <c r="L46" i="31"/>
  <c r="Z12" i="34"/>
  <c r="AN12" i="20"/>
  <c r="AN12" i="34"/>
  <c r="AR14" i="44"/>
  <c r="S178" i="29"/>
  <c r="AR14" i="42"/>
  <c r="S32" i="31"/>
  <c r="P24" i="42"/>
  <c r="AA180" i="29"/>
  <c r="K60" i="31"/>
  <c r="AK8" i="20"/>
  <c r="P8" i="31"/>
  <c r="P92" i="31" s="1"/>
  <c r="L19" i="34"/>
  <c r="S16" i="44"/>
  <c r="L77" i="31"/>
  <c r="AV6" i="42"/>
  <c r="O14" i="20"/>
  <c r="BC14" i="42"/>
  <c r="AO10" i="20"/>
  <c r="AO10" i="30"/>
  <c r="I23" i="30"/>
  <c r="W47" i="30"/>
  <c r="W37" i="30"/>
  <c r="M23" i="30"/>
  <c r="AC24" i="30"/>
  <c r="C66" i="31"/>
  <c r="AT4" i="20"/>
  <c r="AT4" i="34"/>
  <c r="AX4" i="42"/>
  <c r="AI17" i="44"/>
  <c r="W60" i="30"/>
  <c r="L15" i="22" s="1"/>
  <c r="AA59" i="29"/>
  <c r="E23" i="30"/>
  <c r="P66" i="30"/>
  <c r="R9" i="43" s="1"/>
  <c r="BA9" i="44"/>
  <c r="J69" i="31"/>
  <c r="CA19" i="34"/>
  <c r="DL19" i="34" s="1"/>
  <c r="CA19" i="20"/>
  <c r="CP19" i="20" s="1"/>
  <c r="CU19" i="20" s="1"/>
  <c r="CE24" i="44"/>
  <c r="B67" i="31"/>
  <c r="AU3" i="34"/>
  <c r="AU3" i="20"/>
  <c r="BG5" i="34"/>
  <c r="CQ5" i="34" s="1"/>
  <c r="BK5" i="42"/>
  <c r="BK5" i="44"/>
  <c r="D79" i="31"/>
  <c r="U12" i="34"/>
  <c r="L41" i="31"/>
  <c r="S159" i="29"/>
  <c r="S57" i="30"/>
  <c r="I12" i="28" s="1"/>
  <c r="Y14" i="42"/>
  <c r="Y14" i="44"/>
  <c r="BA14" i="42"/>
  <c r="BA14" i="44"/>
  <c r="L69" i="31"/>
  <c r="W187" i="29"/>
  <c r="AO7" i="44"/>
  <c r="G49" i="30"/>
  <c r="P24" i="44"/>
  <c r="AW6" i="34"/>
  <c r="AC67" i="30"/>
  <c r="S19" i="22" s="1"/>
  <c r="AN19" i="22" s="1"/>
  <c r="S131" i="29"/>
  <c r="AN40" i="30"/>
  <c r="M33" i="30"/>
  <c r="G40" i="30"/>
  <c r="U40" i="30"/>
  <c r="Y53" i="30"/>
  <c r="E36" i="30"/>
  <c r="R11" i="21"/>
  <c r="R64" i="21" s="1"/>
  <c r="G54" i="30"/>
  <c r="F5" i="22" s="1"/>
  <c r="U12" i="20"/>
  <c r="N5" i="20"/>
  <c r="S18" i="44"/>
  <c r="AN6" i="44"/>
  <c r="S59" i="29"/>
  <c r="AW3" i="44"/>
  <c r="AS3" i="20"/>
  <c r="E65" i="30"/>
  <c r="Q3" i="22" s="1"/>
  <c r="AL3" i="22" s="1"/>
  <c r="B65" i="31"/>
  <c r="BJ17" i="44"/>
  <c r="BF15" i="20"/>
  <c r="W196" i="29"/>
  <c r="BJ17" i="42"/>
  <c r="AV197" i="18"/>
  <c r="BF15" i="34"/>
  <c r="S27" i="31"/>
  <c r="S98" i="31" s="1"/>
  <c r="AC52" i="30"/>
  <c r="Q53" i="31"/>
  <c r="AG17" i="20"/>
  <c r="AG17" i="34"/>
  <c r="AK19" i="44"/>
  <c r="AV4" i="44"/>
  <c r="C64" i="31"/>
  <c r="AR4" i="34"/>
  <c r="AV4" i="42"/>
  <c r="P24" i="31"/>
  <c r="P97" i="31" s="1"/>
  <c r="X51" i="30"/>
  <c r="K75" i="31"/>
  <c r="BG10" i="44"/>
  <c r="BC11" i="20"/>
  <c r="BC11" i="34"/>
  <c r="AH19" i="20"/>
  <c r="AL24" i="44"/>
  <c r="AL24" i="42"/>
  <c r="S54" i="31"/>
  <c r="AH19" i="34"/>
  <c r="AX4" i="44"/>
  <c r="E56" i="31"/>
  <c r="S164" i="29"/>
  <c r="AO48" i="30"/>
  <c r="S58" i="30"/>
  <c r="J12" i="28" s="1"/>
  <c r="X12" i="34"/>
  <c r="L44" i="31"/>
  <c r="L14" i="34"/>
  <c r="P16" i="42"/>
  <c r="AM59" i="30"/>
  <c r="AU11" i="34"/>
  <c r="AY10" i="44"/>
  <c r="AU11" i="20"/>
  <c r="K67" i="31"/>
  <c r="S180" i="29"/>
  <c r="AP3" i="34"/>
  <c r="AT3" i="42"/>
  <c r="V6" i="34"/>
  <c r="Z6" i="44"/>
  <c r="Z6" i="42"/>
  <c r="S11" i="34"/>
  <c r="K39" i="31"/>
  <c r="W10" i="44"/>
  <c r="I64" i="30"/>
  <c r="P6" i="28" s="1"/>
  <c r="AR6" i="20"/>
  <c r="AO14" i="44"/>
  <c r="AO14" i="42"/>
  <c r="P10" i="34"/>
  <c r="T9" i="44"/>
  <c r="P10" i="20"/>
  <c r="I187" i="29"/>
  <c r="B69" i="31"/>
  <c r="BA3" i="44"/>
  <c r="AR12" i="20"/>
  <c r="L64" i="31"/>
  <c r="AV14" i="44"/>
  <c r="AV14" i="42"/>
  <c r="AW6" i="20"/>
  <c r="BA6" i="44"/>
  <c r="BA6" i="42"/>
  <c r="AY3" i="44"/>
  <c r="AM17" i="30"/>
  <c r="R51" i="21"/>
  <c r="R77" i="21" s="1"/>
  <c r="AC60" i="23"/>
  <c r="I29" i="31"/>
  <c r="I99" i="31" s="1"/>
  <c r="O53" i="30"/>
  <c r="AA182" i="29"/>
  <c r="AR3" i="34"/>
  <c r="AR3" i="20"/>
  <c r="B64" i="31"/>
  <c r="B110" i="31" s="1"/>
  <c r="H39" i="31"/>
  <c r="W7" i="42"/>
  <c r="W7" i="44"/>
  <c r="O13" i="31"/>
  <c r="AA131" i="29"/>
  <c r="AT5" i="20"/>
  <c r="AX5" i="42"/>
  <c r="AX5" i="44"/>
  <c r="AA161" i="29"/>
  <c r="W15" i="20"/>
  <c r="W15" i="34"/>
  <c r="O43" i="31"/>
  <c r="AA17" i="44"/>
  <c r="AV162" i="18"/>
  <c r="AA17" i="42"/>
  <c r="U3" i="44"/>
  <c r="E55" i="30"/>
  <c r="G3" i="43" s="1"/>
  <c r="U3" i="42"/>
  <c r="Q3" i="34"/>
  <c r="Q3" i="20"/>
  <c r="AA155" i="29"/>
  <c r="B37" i="31"/>
  <c r="AN27" i="30"/>
  <c r="M54" i="30"/>
  <c r="M8" i="34"/>
  <c r="Q7" i="42"/>
  <c r="M8" i="20"/>
  <c r="H49" i="31"/>
  <c r="AG7" i="42"/>
  <c r="AC8" i="34"/>
  <c r="AV15" i="44"/>
  <c r="T64" i="30"/>
  <c r="P13" i="28" s="1"/>
  <c r="AV15" i="42"/>
  <c r="AR13" i="34"/>
  <c r="AH9" i="44"/>
  <c r="AH9" i="42"/>
  <c r="J50" i="31"/>
  <c r="W193" i="29"/>
  <c r="AI8" i="20"/>
  <c r="H33" i="31"/>
  <c r="AY3" i="42"/>
  <c r="AW3" i="34"/>
  <c r="BA9" i="42"/>
  <c r="S8" i="20"/>
  <c r="Z5" i="42"/>
  <c r="AD14" i="42"/>
  <c r="AW12" i="20"/>
  <c r="BE24" i="44"/>
  <c r="P9" i="20"/>
  <c r="P9" i="34"/>
  <c r="W38" i="30"/>
  <c r="AA104" i="29"/>
  <c r="B13" i="31"/>
  <c r="E47" i="30"/>
  <c r="AC192" i="9"/>
  <c r="S74" i="31"/>
  <c r="BF24" i="44"/>
  <c r="BF24" i="42"/>
  <c r="BB19" i="20"/>
  <c r="BC15" i="42"/>
  <c r="M71" i="31"/>
  <c r="AY13" i="34"/>
  <c r="T67" i="30"/>
  <c r="S13" i="22" s="1"/>
  <c r="AN13" i="22" s="1"/>
  <c r="L45" i="31"/>
  <c r="AC14" i="42"/>
  <c r="Y12" i="34"/>
  <c r="AC14" i="44"/>
  <c r="Q49" i="31"/>
  <c r="AG19" i="42"/>
  <c r="AG19" i="44"/>
  <c r="AC17" i="20"/>
  <c r="R34" i="21"/>
  <c r="R71" i="21" s="1"/>
  <c r="AC54" i="23"/>
  <c r="L71" i="31"/>
  <c r="L113" i="31" s="1"/>
  <c r="S67" i="30"/>
  <c r="S12" i="28" s="1"/>
  <c r="BC14" i="44"/>
  <c r="AY12" i="34"/>
  <c r="S189" i="29"/>
  <c r="AF11" i="34"/>
  <c r="AJ10" i="44"/>
  <c r="AF11" i="20"/>
  <c r="AJ10" i="42"/>
  <c r="Q60" i="30"/>
  <c r="L10" i="41" s="1"/>
  <c r="K52" i="31"/>
  <c r="AP19" i="42"/>
  <c r="AL17" i="20"/>
  <c r="AL17" i="34"/>
  <c r="Y62" i="30"/>
  <c r="N19" i="43" s="1"/>
  <c r="Q58" i="31"/>
  <c r="AY13" i="20"/>
  <c r="AW12" i="34"/>
  <c r="AA88" i="29"/>
  <c r="G32" i="30"/>
  <c r="BI16" i="42"/>
  <c r="BE14" i="34"/>
  <c r="N77" i="31"/>
  <c r="N115" i="31" s="1"/>
  <c r="BE14" i="20"/>
  <c r="M4" i="34"/>
  <c r="Q4" i="44"/>
  <c r="BH10" i="34"/>
  <c r="CR10" i="34" s="1"/>
  <c r="J80" i="31"/>
  <c r="J61" i="31"/>
  <c r="AO10" i="34"/>
  <c r="AS9" i="42"/>
  <c r="S34" i="30"/>
  <c r="S91" i="29"/>
  <c r="BB14" i="34"/>
  <c r="BB14" i="20"/>
  <c r="N74" i="31"/>
  <c r="AE16" i="34"/>
  <c r="P51" i="31"/>
  <c r="W18" i="42"/>
  <c r="P39" i="31"/>
  <c r="W18" i="44"/>
  <c r="S16" i="34"/>
  <c r="O16" i="31"/>
  <c r="O94" i="31" s="1"/>
  <c r="AA134" i="29"/>
  <c r="W48" i="30"/>
  <c r="AI19" i="20"/>
  <c r="AI19" i="34"/>
  <c r="AM24" i="44"/>
  <c r="BU19" i="34"/>
  <c r="DF19" i="34" s="1"/>
  <c r="BU19" i="20"/>
  <c r="BY24" i="44"/>
  <c r="BY24" i="42"/>
  <c r="M27" i="31"/>
  <c r="M98" i="31" s="1"/>
  <c r="T52" i="30"/>
  <c r="X68" i="30"/>
  <c r="T18" i="43" s="1"/>
  <c r="BB16" i="20"/>
  <c r="BB16" i="34"/>
  <c r="BG18" i="44"/>
  <c r="BC16" i="34"/>
  <c r="BG18" i="42"/>
  <c r="Q7" i="44"/>
  <c r="AE16" i="20"/>
  <c r="U68" i="30"/>
  <c r="T16" i="43" s="1"/>
  <c r="S64" i="30"/>
  <c r="P14" i="41" s="1"/>
  <c r="AP10" i="42"/>
  <c r="AW3" i="20"/>
  <c r="AP19" i="44"/>
  <c r="AC17" i="34"/>
  <c r="S139" i="29"/>
  <c r="G53" i="30"/>
  <c r="D29" i="31"/>
  <c r="D99" i="31" s="1"/>
  <c r="W16" i="20"/>
  <c r="W16" i="34"/>
  <c r="AA18" i="44"/>
  <c r="AZ4" i="34"/>
  <c r="BD4" i="44"/>
  <c r="BD4" i="42"/>
  <c r="AZ4" i="20"/>
  <c r="BL8" i="44"/>
  <c r="BH9" i="34"/>
  <c r="BL8" i="42"/>
  <c r="J8" i="42" s="1"/>
  <c r="M198" i="29"/>
  <c r="O70" i="30"/>
  <c r="V8" i="41" s="1"/>
  <c r="BD15" i="42"/>
  <c r="M72" i="31"/>
  <c r="AZ13" i="34"/>
  <c r="AZ13" i="20"/>
  <c r="N19" i="31"/>
  <c r="N95" i="31" s="1"/>
  <c r="U49" i="30"/>
  <c r="AW10" i="42"/>
  <c r="AW10" i="44"/>
  <c r="K65" i="31"/>
  <c r="AS11" i="20"/>
  <c r="Q65" i="30"/>
  <c r="Q11" i="28" s="1"/>
  <c r="V5" i="34"/>
  <c r="Z5" i="44"/>
  <c r="D42" i="31"/>
  <c r="AA101" i="29"/>
  <c r="S16" i="42"/>
  <c r="N35" i="31"/>
  <c r="BA9" i="20"/>
  <c r="O67" i="30"/>
  <c r="S8" i="43" s="1"/>
  <c r="BA9" i="34"/>
  <c r="M191" i="29"/>
  <c r="I73" i="31"/>
  <c r="I113" i="31" s="1"/>
  <c r="AS7" i="44"/>
  <c r="AO8" i="20"/>
  <c r="AO8" i="34"/>
  <c r="H61" i="31"/>
  <c r="Y16" i="44"/>
  <c r="AA16" i="20"/>
  <c r="AS7" i="42"/>
  <c r="AC59" i="23"/>
  <c r="R47" i="21"/>
  <c r="R76" i="21" s="1"/>
  <c r="AK9" i="42"/>
  <c r="AK9" i="44"/>
  <c r="AG10" i="34"/>
  <c r="AR5" i="42"/>
  <c r="AN5" i="34"/>
  <c r="D60" i="31"/>
  <c r="AL16" i="44"/>
  <c r="AH14" i="20"/>
  <c r="AH14" i="34"/>
  <c r="AL16" i="42"/>
  <c r="Y14" i="34"/>
  <c r="Y14" i="20"/>
  <c r="AC16" i="42"/>
  <c r="R16" i="20"/>
  <c r="V18" i="44"/>
  <c r="R16" i="34"/>
  <c r="AM7" i="44"/>
  <c r="AM7" i="42"/>
  <c r="AQ9" i="20"/>
  <c r="AU8" i="44"/>
  <c r="I63" i="31"/>
  <c r="I110" i="31" s="1"/>
  <c r="AN11" i="34"/>
  <c r="AR10" i="42"/>
  <c r="AR10" i="44"/>
  <c r="S68" i="30"/>
  <c r="T12" i="28" s="1"/>
  <c r="L75" i="31"/>
  <c r="S193" i="29"/>
  <c r="BG14" i="42"/>
  <c r="BC12" i="20"/>
  <c r="O52" i="31"/>
  <c r="AV171" i="18"/>
  <c r="AA170" i="29"/>
  <c r="AV170" i="18"/>
  <c r="AJ17" i="42"/>
  <c r="C80" i="31"/>
  <c r="C116" i="31" s="1"/>
  <c r="BL4" i="44"/>
  <c r="BH4" i="34"/>
  <c r="CR4" i="34" s="1"/>
  <c r="P54" i="31"/>
  <c r="X61" i="30"/>
  <c r="M16" i="28" s="1"/>
  <c r="AL18" i="42"/>
  <c r="AH16" i="20"/>
  <c r="AL18" i="44"/>
  <c r="BF18" i="42"/>
  <c r="AF15" i="20"/>
  <c r="AC8" i="20"/>
  <c r="AI8" i="34"/>
  <c r="E42" i="31"/>
  <c r="AT3" i="44"/>
  <c r="BF16" i="42"/>
  <c r="M63" i="30"/>
  <c r="O8" i="22" s="1"/>
  <c r="AJ8" i="22" s="1"/>
  <c r="K58" i="31"/>
  <c r="O78" i="31"/>
  <c r="BB19" i="34"/>
  <c r="P43" i="31"/>
  <c r="AV3" i="42"/>
  <c r="BE8" i="42"/>
  <c r="L60" i="31"/>
  <c r="AR4" i="20"/>
  <c r="AA73" i="29"/>
  <c r="X12" i="20"/>
  <c r="S8" i="42"/>
  <c r="AK17" i="20"/>
  <c r="U43" i="30"/>
  <c r="W30" i="30"/>
  <c r="S155" i="29"/>
  <c r="L37" i="31"/>
  <c r="I48" i="30"/>
  <c r="AH6" i="44"/>
  <c r="AH6" i="42"/>
  <c r="AM54" i="30"/>
  <c r="M79" i="31"/>
  <c r="BK15" i="44"/>
  <c r="E21" i="30"/>
  <c r="AA87" i="29"/>
  <c r="O32" i="31"/>
  <c r="BC8" i="34"/>
  <c r="S8" i="44"/>
  <c r="P52" i="30"/>
  <c r="G41" i="30"/>
  <c r="AN50" i="30"/>
  <c r="AN9" i="30"/>
  <c r="AO14" i="30"/>
  <c r="AM34" i="30"/>
  <c r="AB10" i="34"/>
  <c r="AV151" i="18"/>
  <c r="BG15" i="44"/>
  <c r="AR19" i="20"/>
  <c r="AO19" i="42"/>
  <c r="I40" i="30"/>
  <c r="Q17" i="42"/>
  <c r="M75" i="31"/>
  <c r="H75" i="31"/>
  <c r="AV24" i="42"/>
  <c r="BA15" i="20"/>
  <c r="I46" i="30"/>
  <c r="E57" i="30"/>
  <c r="I3" i="22" s="1"/>
  <c r="BX12" i="34"/>
  <c r="DI12" i="34" s="1"/>
  <c r="H38" i="21"/>
  <c r="H73" i="21" s="1"/>
  <c r="AR51" i="30"/>
  <c r="CG8" i="20"/>
  <c r="CG8" i="34"/>
  <c r="DR8" i="34" s="1"/>
  <c r="EQ8" i="34" s="1"/>
  <c r="AQ886" i="2"/>
  <c r="V216" i="29"/>
  <c r="H216" i="29"/>
  <c r="AC886" i="2"/>
  <c r="AP909" i="2"/>
  <c r="U221" i="29"/>
  <c r="CE13" i="20" s="1"/>
  <c r="CL13" i="20" s="1"/>
  <c r="AQ967" i="2"/>
  <c r="V234" i="29"/>
  <c r="Y235" i="29"/>
  <c r="AT971" i="2"/>
  <c r="CY31" i="42"/>
  <c r="N83" i="24"/>
  <c r="AI31" i="41" s="1"/>
  <c r="CY31" i="44"/>
  <c r="CN31" i="44"/>
  <c r="CN31" i="42"/>
  <c r="CD28" i="20"/>
  <c r="CS28" i="20" s="1"/>
  <c r="CX28" i="20" s="1"/>
  <c r="CH30" i="44"/>
  <c r="CD28" i="34"/>
  <c r="DO28" i="34" s="1"/>
  <c r="L75" i="24"/>
  <c r="AA30" i="43" s="1"/>
  <c r="BX25" i="20"/>
  <c r="M37" i="30"/>
  <c r="AN17" i="30"/>
  <c r="AN55" i="30"/>
  <c r="AC26" i="23"/>
  <c r="AA43" i="30"/>
  <c r="AO70" i="30"/>
  <c r="AA137" i="29"/>
  <c r="AO69" i="30"/>
  <c r="AC33" i="30"/>
  <c r="G21" i="30"/>
  <c r="U38" i="30"/>
  <c r="AO72" i="30"/>
  <c r="S149" i="29"/>
  <c r="B79" i="21"/>
  <c r="AQ932" i="2"/>
  <c r="S214" i="18"/>
  <c r="CB32" i="44" s="1"/>
  <c r="AA880" i="4"/>
  <c r="AQ882" i="2"/>
  <c r="V215" i="29"/>
  <c r="BY14" i="34" s="1"/>
  <c r="DJ14" i="34" s="1"/>
  <c r="H215" i="29"/>
  <c r="CC5" i="44" s="1"/>
  <c r="AC882" i="2"/>
  <c r="F218" i="18"/>
  <c r="CB25" i="20"/>
  <c r="CQ25" i="20" s="1"/>
  <c r="CV25" i="20" s="1"/>
  <c r="CF29" i="44"/>
  <c r="Z218" i="29"/>
  <c r="AU898" i="2"/>
  <c r="Q218" i="29"/>
  <c r="AJ898" i="2"/>
  <c r="AK902" i="2"/>
  <c r="R219" i="29"/>
  <c r="CG10" i="42" s="1"/>
  <c r="G220" i="29"/>
  <c r="F77" i="30" s="1"/>
  <c r="AC4" i="41" s="1"/>
  <c r="AB906" i="2"/>
  <c r="CH33" i="42"/>
  <c r="CH33" i="44"/>
  <c r="CD33" i="34"/>
  <c r="DO33" i="34" s="1"/>
  <c r="AI929" i="2"/>
  <c r="M930" i="1"/>
  <c r="AG930" i="1" s="1"/>
  <c r="AN226" i="29"/>
  <c r="CL31" i="44"/>
  <c r="CL31" i="42"/>
  <c r="CH29" i="34"/>
  <c r="DS29" i="34" s="1"/>
  <c r="ER29" i="34" s="1"/>
  <c r="CI25" i="34"/>
  <c r="DT25" i="34" s="1"/>
  <c r="ES25" i="34" s="1"/>
  <c r="F236" i="18"/>
  <c r="CX29" i="42"/>
  <c r="H236" i="18"/>
  <c r="CX29" i="44"/>
  <c r="AC55" i="23"/>
  <c r="M13" i="30"/>
  <c r="I13" i="30"/>
  <c r="AK62" i="30"/>
  <c r="O24" i="30"/>
  <c r="Q45" i="30"/>
  <c r="AM41" i="30"/>
  <c r="S88" i="29"/>
  <c r="Q52" i="23"/>
  <c r="E62" i="23"/>
  <c r="B44" i="21"/>
  <c r="B75" i="21" s="1"/>
  <c r="H88" i="21"/>
  <c r="F22" i="23"/>
  <c r="E64" i="23"/>
  <c r="Q45" i="23"/>
  <c r="CY14" i="42"/>
  <c r="S83" i="30"/>
  <c r="AI14" i="41" s="1"/>
  <c r="W237" i="29"/>
  <c r="V83" i="30" s="1"/>
  <c r="AE893" i="2"/>
  <c r="J217" i="29"/>
  <c r="CE6" i="44" s="1"/>
  <c r="AA894" i="4"/>
  <c r="S217" i="18"/>
  <c r="S76" i="24" s="1"/>
  <c r="Z225" i="29"/>
  <c r="AU928" i="2"/>
  <c r="Q225" i="29"/>
  <c r="AJ928" i="2"/>
  <c r="AA929" i="4"/>
  <c r="S225" i="18"/>
  <c r="CM32" i="44" s="1"/>
  <c r="CU33" i="44"/>
  <c r="V13" i="34"/>
  <c r="AA28" i="23"/>
  <c r="O31" i="30"/>
  <c r="M52" i="23"/>
  <c r="AA218" i="18"/>
  <c r="CB38" i="20" s="1"/>
  <c r="CQ38" i="20" s="1"/>
  <c r="CV38" i="20" s="1"/>
  <c r="AI920" i="2"/>
  <c r="M921" i="1"/>
  <c r="AG921" i="1" s="1"/>
  <c r="AK923" i="2"/>
  <c r="R224" i="29"/>
  <c r="AA924" i="4"/>
  <c r="S224" i="18"/>
  <c r="AA959" i="4"/>
  <c r="S232" i="18"/>
  <c r="R232" i="29"/>
  <c r="AK958" i="2"/>
  <c r="R233" i="29"/>
  <c r="CU10" i="42" s="1"/>
  <c r="AK962" i="2"/>
  <c r="AA60" i="30"/>
  <c r="AC10" i="30"/>
  <c r="CM24" i="34"/>
  <c r="E229" i="18"/>
  <c r="G229" i="18" s="1"/>
  <c r="CQ28" i="44"/>
  <c r="X230" i="29"/>
  <c r="W80" i="30" s="1"/>
  <c r="AF15" i="22" s="1"/>
  <c r="BA15" i="22" s="1"/>
  <c r="BM15" i="22" s="1"/>
  <c r="AS950" i="2"/>
  <c r="J230" i="29"/>
  <c r="CR6" i="44" s="1"/>
  <c r="AE950" i="2"/>
  <c r="F231" i="29"/>
  <c r="I231" i="29" s="1"/>
  <c r="AA954" i="2"/>
  <c r="S30" i="30"/>
  <c r="I12" i="30"/>
  <c r="Y36" i="30"/>
  <c r="Y39" i="30"/>
  <c r="F32" i="30"/>
  <c r="M61" i="30"/>
  <c r="M7" i="41" s="1"/>
  <c r="E40" i="30"/>
  <c r="AA19" i="23"/>
  <c r="H65" i="21"/>
  <c r="E34" i="23"/>
  <c r="F24" i="23"/>
  <c r="M63" i="23"/>
  <c r="E224" i="9"/>
  <c r="CH3" i="34"/>
  <c r="DS3" i="34" s="1"/>
  <c r="ER3" i="34" s="1"/>
  <c r="CX18" i="42"/>
  <c r="CX18" i="44"/>
  <c r="Z222" i="29"/>
  <c r="AU915" i="2"/>
  <c r="Q222" i="29"/>
  <c r="CF10" i="34" s="1"/>
  <c r="DQ10" i="34" s="1"/>
  <c r="AJ915" i="2"/>
  <c r="AA916" i="4"/>
  <c r="S222" i="18"/>
  <c r="CF32" i="34" s="1"/>
  <c r="DQ32" i="34" s="1"/>
  <c r="U228" i="29"/>
  <c r="CP15" i="44" s="1"/>
  <c r="AP941" i="2"/>
  <c r="AB941" i="2"/>
  <c r="G228" i="29"/>
  <c r="CL4" i="34" s="1"/>
  <c r="T229" i="29"/>
  <c r="Q229" i="9" s="1"/>
  <c r="AO945" i="2"/>
  <c r="F229" i="29"/>
  <c r="O229" i="29" s="1"/>
  <c r="AA945" i="2"/>
  <c r="AA31" i="30"/>
  <c r="C98" i="31"/>
  <c r="AA52" i="23"/>
  <c r="AK33" i="30"/>
  <c r="E45" i="30"/>
  <c r="S96" i="29"/>
  <c r="AK24" i="30"/>
  <c r="X40" i="30"/>
  <c r="O35" i="30"/>
  <c r="AA64" i="23"/>
  <c r="O41" i="30"/>
  <c r="AC11" i="23"/>
  <c r="I24" i="30"/>
  <c r="X41" i="30"/>
  <c r="AA60" i="23"/>
  <c r="W197" i="29"/>
  <c r="P33" i="30"/>
  <c r="AK43" i="30"/>
  <c r="AK21" i="30"/>
  <c r="S99" i="31"/>
  <c r="AA38" i="23"/>
  <c r="AA42" i="30"/>
  <c r="AN64" i="30"/>
  <c r="T33" i="30"/>
  <c r="AA70" i="30"/>
  <c r="AA108" i="29"/>
  <c r="AK46" i="30"/>
  <c r="X37" i="30"/>
  <c r="AM33" i="30"/>
  <c r="AO29" i="30"/>
  <c r="F22" i="30"/>
  <c r="AK52" i="30"/>
  <c r="S27" i="30"/>
  <c r="I26" i="30"/>
  <c r="E24" i="30"/>
  <c r="T31" i="30"/>
  <c r="AO38" i="30"/>
  <c r="G27" i="30"/>
  <c r="Y227" i="29"/>
  <c r="AT937" i="2"/>
  <c r="P227" i="29"/>
  <c r="AA227" i="29" s="1"/>
  <c r="AI937" i="2"/>
  <c r="I28" i="30"/>
  <c r="O191" i="29"/>
  <c r="CE4" i="34"/>
  <c r="DP4" i="34" s="1"/>
  <c r="CE4" i="20"/>
  <c r="CL4" i="20" s="1"/>
  <c r="CB14" i="42"/>
  <c r="CB14" i="44"/>
  <c r="AO976" i="2"/>
  <c r="T236" i="29"/>
  <c r="K77" i="21"/>
  <c r="F49" i="23"/>
  <c r="E29" i="23"/>
  <c r="I227" i="29"/>
  <c r="CO17" i="42"/>
  <c r="CV29" i="44"/>
  <c r="AB886" i="2"/>
  <c r="CF18" i="44"/>
  <c r="AC950" i="2"/>
  <c r="E227" i="18"/>
  <c r="G227" i="18" s="1"/>
  <c r="M225" i="9"/>
  <c r="P218" i="29"/>
  <c r="CK15" i="42"/>
  <c r="CK29" i="42"/>
  <c r="CU9" i="44"/>
  <c r="G1022" i="13"/>
  <c r="G1018" i="13"/>
  <c r="G1014" i="13"/>
  <c r="G1006" i="13"/>
  <c r="G1002" i="13"/>
  <c r="G998" i="13"/>
  <c r="AR66" i="30"/>
  <c r="Q20" i="23"/>
  <c r="AA906" i="2"/>
  <c r="U227" i="9"/>
  <c r="Q237" i="29"/>
  <c r="CY9" i="44" s="1"/>
  <c r="E236" i="18"/>
  <c r="AI917" i="2"/>
  <c r="Y222" i="29"/>
  <c r="CO28" i="44"/>
  <c r="CI9" i="34"/>
  <c r="DT9" i="34" s="1"/>
  <c r="ES9" i="34" s="1"/>
  <c r="AP886" i="2"/>
  <c r="AQ893" i="2"/>
  <c r="AP919" i="2"/>
  <c r="AB919" i="2"/>
  <c r="K88" i="21"/>
  <c r="N87" i="21"/>
  <c r="CK15" i="34"/>
  <c r="DV15" i="34" s="1"/>
  <c r="EU15" i="34" s="1"/>
  <c r="H223" i="18"/>
  <c r="AQ950" i="2"/>
  <c r="AJ962" i="2"/>
  <c r="AE971" i="2"/>
  <c r="CF18" i="42"/>
  <c r="Q923" i="1"/>
  <c r="AK923" i="1" s="1"/>
  <c r="AS937" i="2"/>
  <c r="AE937" i="2"/>
  <c r="CM8" i="42"/>
  <c r="E225" i="18"/>
  <c r="AO906" i="2"/>
  <c r="S233" i="18"/>
  <c r="CU32" i="44" s="1"/>
  <c r="F922" i="1"/>
  <c r="Z922" i="1" s="1"/>
  <c r="CK24" i="34"/>
  <c r="DV24" i="34" s="1"/>
  <c r="EU24" i="34" s="1"/>
  <c r="CG25" i="34"/>
  <c r="DR25" i="34" s="1"/>
  <c r="EQ25" i="34" s="1"/>
  <c r="N68" i="21"/>
  <c r="E22" i="23"/>
  <c r="U56" i="23"/>
  <c r="Q44" i="23"/>
  <c r="U15" i="23"/>
  <c r="CO17" i="44"/>
  <c r="F223" i="18"/>
  <c r="M916" i="1"/>
  <c r="AG916" i="1" s="1"/>
  <c r="AI928" i="2"/>
  <c r="T228" i="29"/>
  <c r="W228" i="29" s="1"/>
  <c r="F228" i="29"/>
  <c r="CL3" i="34" s="1"/>
  <c r="AT898" i="2"/>
  <c r="Q21" i="23"/>
  <c r="M35" i="23"/>
  <c r="M25" i="23"/>
  <c r="U68" i="23"/>
  <c r="Q19" i="23"/>
  <c r="B88" i="21"/>
  <c r="Z233" i="29"/>
  <c r="CM15" i="34"/>
  <c r="AU980" i="2"/>
  <c r="S220" i="18"/>
  <c r="CH32" i="44" s="1"/>
  <c r="CG25" i="20"/>
  <c r="CI25" i="20" s="1"/>
  <c r="Z224" i="29"/>
  <c r="AM945" i="2"/>
  <c r="U930" i="1"/>
  <c r="AO930" i="1" s="1"/>
  <c r="CK6" i="34"/>
  <c r="DV6" i="34" s="1"/>
  <c r="EU6" i="34" s="1"/>
  <c r="U921" i="1"/>
  <c r="AO921" i="1" s="1"/>
  <c r="H217" i="29"/>
  <c r="CE5" i="44" s="1"/>
  <c r="G908" i="13"/>
  <c r="G904" i="13"/>
  <c r="CN17" i="44"/>
  <c r="X235" i="29"/>
  <c r="AV236" i="18" s="1"/>
  <c r="Q219" i="29"/>
  <c r="CG9" i="42" s="1"/>
  <c r="AJ958" i="2"/>
  <c r="E923" i="1"/>
  <c r="Y923" i="1" s="1"/>
  <c r="G226" i="29"/>
  <c r="CN4" i="44" s="1"/>
  <c r="AI915" i="2"/>
  <c r="CW31" i="42"/>
  <c r="AC4" i="34"/>
  <c r="C49" i="31"/>
  <c r="BF5" i="34"/>
  <c r="G69" i="30"/>
  <c r="U5" i="28" s="1"/>
  <c r="BJ5" i="44"/>
  <c r="Q23" i="31"/>
  <c r="Q97" i="31" s="1"/>
  <c r="Y51" i="30"/>
  <c r="Y47" i="30"/>
  <c r="BE18" i="42"/>
  <c r="BA16" i="20"/>
  <c r="BE18" i="44"/>
  <c r="BA16" i="34"/>
  <c r="P73" i="31"/>
  <c r="BG13" i="20"/>
  <c r="AQ18" i="44"/>
  <c r="Q78" i="31"/>
  <c r="AC48" i="23"/>
  <c r="W51" i="30"/>
  <c r="I60" i="31"/>
  <c r="BI9" i="44"/>
  <c r="AA15" i="44"/>
  <c r="X63" i="30"/>
  <c r="O18" i="41" s="1"/>
  <c r="E14" i="31"/>
  <c r="E94" i="31" s="1"/>
  <c r="BF5" i="20"/>
  <c r="V6" i="44"/>
  <c r="BX24" i="44"/>
  <c r="AU10" i="44"/>
  <c r="Y59" i="30"/>
  <c r="K19" i="43" s="1"/>
  <c r="AV146" i="18"/>
  <c r="T51" i="30"/>
  <c r="AS9" i="20"/>
  <c r="AV168" i="18"/>
  <c r="AZ17" i="34"/>
  <c r="P79" i="31"/>
  <c r="Q26" i="31"/>
  <c r="BF8" i="44"/>
  <c r="AP14" i="20"/>
  <c r="Y5" i="20"/>
  <c r="AV169" i="18"/>
  <c r="T69" i="30"/>
  <c r="U13" i="22" s="1"/>
  <c r="AP13" i="22" s="1"/>
  <c r="M58" i="30"/>
  <c r="J7" i="41" s="1"/>
  <c r="S123" i="29"/>
  <c r="AI4" i="34"/>
  <c r="N10" i="20"/>
  <c r="Q51" i="30"/>
  <c r="AT8" i="20"/>
  <c r="AA66" i="29"/>
  <c r="AQ16" i="34"/>
  <c r="AQ16" i="20"/>
  <c r="P63" i="31"/>
  <c r="BE17" i="42"/>
  <c r="BJ5" i="42"/>
  <c r="BE10" i="34"/>
  <c r="CO10" i="34" s="1"/>
  <c r="M43" i="31"/>
  <c r="W33" i="30"/>
  <c r="E48" i="30"/>
  <c r="AJ12" i="34"/>
  <c r="AM16" i="42"/>
  <c r="O50" i="31"/>
  <c r="BD19" i="44"/>
  <c r="S60" i="31"/>
  <c r="AS19" i="20"/>
  <c r="F52" i="30"/>
  <c r="F48" i="30"/>
  <c r="AC49" i="30"/>
  <c r="AD3" i="44"/>
  <c r="R9" i="44"/>
  <c r="D78" i="31"/>
  <c r="D70" i="31"/>
  <c r="AX5" i="34"/>
  <c r="AX5" i="20"/>
  <c r="O195" i="29"/>
  <c r="AA132" i="29"/>
  <c r="S53" i="29"/>
  <c r="Q46" i="30"/>
  <c r="AC53" i="30"/>
  <c r="U51" i="30"/>
  <c r="H78" i="31"/>
  <c r="C94" i="31"/>
  <c r="AA112" i="29"/>
  <c r="U50" i="30"/>
  <c r="X15" i="44"/>
  <c r="T13" i="20"/>
  <c r="AK5" i="34"/>
  <c r="D57" i="31"/>
  <c r="Q12" i="34"/>
  <c r="S55" i="30"/>
  <c r="G14" i="41" s="1"/>
  <c r="U14" i="42"/>
  <c r="Q12" i="20"/>
  <c r="E50" i="31"/>
  <c r="I60" i="30"/>
  <c r="L6" i="41" s="1"/>
  <c r="AD6" i="20"/>
  <c r="V8" i="34"/>
  <c r="M57" i="30"/>
  <c r="I7" i="41" s="1"/>
  <c r="Z7" i="42"/>
  <c r="H42" i="31"/>
  <c r="E38" i="31"/>
  <c r="R6" i="34"/>
  <c r="V6" i="42"/>
  <c r="AC5" i="42"/>
  <c r="G58" i="30"/>
  <c r="J5" i="28" s="1"/>
  <c r="Y5" i="34"/>
  <c r="D45" i="31"/>
  <c r="E19" i="30"/>
  <c r="S47" i="29"/>
  <c r="AT16" i="44"/>
  <c r="AT16" i="42"/>
  <c r="AP14" i="34"/>
  <c r="N43" i="31"/>
  <c r="U57" i="30"/>
  <c r="I16" i="43" s="1"/>
  <c r="W14" i="34"/>
  <c r="BB4" i="44"/>
  <c r="BB4" i="42"/>
  <c r="AX4" i="20"/>
  <c r="AX4" i="34"/>
  <c r="W42" i="30"/>
  <c r="AJ5" i="44"/>
  <c r="D52" i="31"/>
  <c r="AJ5" i="42"/>
  <c r="AW24" i="42"/>
  <c r="AC183" i="9"/>
  <c r="AS19" i="34"/>
  <c r="AW24" i="44"/>
  <c r="T16" i="44"/>
  <c r="N36" i="31"/>
  <c r="U55" i="30"/>
  <c r="G16" i="41" s="1"/>
  <c r="AV7" i="44"/>
  <c r="AR8" i="20"/>
  <c r="K53" i="31"/>
  <c r="AK10" i="42"/>
  <c r="AG11" i="34"/>
  <c r="AZ17" i="20"/>
  <c r="BD19" i="42"/>
  <c r="E40" i="31"/>
  <c r="T6" i="20"/>
  <c r="X6" i="42"/>
  <c r="Y20" i="30"/>
  <c r="O28" i="31"/>
  <c r="AV147" i="18"/>
  <c r="S144" i="29"/>
  <c r="B26" i="31"/>
  <c r="AA144" i="29"/>
  <c r="AE19" i="42"/>
  <c r="AE19" i="44"/>
  <c r="Q47" i="31"/>
  <c r="AU19" i="44"/>
  <c r="AQ17" i="34"/>
  <c r="Y64" i="30"/>
  <c r="P19" i="41" s="1"/>
  <c r="Q19" i="31"/>
  <c r="Q95" i="31" s="1"/>
  <c r="Y49" i="30"/>
  <c r="Y55" i="30"/>
  <c r="G19" i="41" s="1"/>
  <c r="Q17" i="20"/>
  <c r="Q37" i="31"/>
  <c r="Q101" i="31" s="1"/>
  <c r="Q17" i="34"/>
  <c r="AI14" i="34"/>
  <c r="AI14" i="20"/>
  <c r="N55" i="31"/>
  <c r="AO39" i="30"/>
  <c r="W46" i="30"/>
  <c r="AA126" i="29"/>
  <c r="O8" i="31"/>
  <c r="O92" i="31" s="1"/>
  <c r="AT4" i="42"/>
  <c r="C62" i="31"/>
  <c r="F64" i="30"/>
  <c r="P4" i="43" s="1"/>
  <c r="AT4" i="44"/>
  <c r="AW16" i="34"/>
  <c r="AW16" i="20"/>
  <c r="BA18" i="44"/>
  <c r="S62" i="31"/>
  <c r="AC64" i="30"/>
  <c r="P19" i="22" s="1"/>
  <c r="AK19" i="22" s="1"/>
  <c r="AP19" i="20"/>
  <c r="AT24" i="42"/>
  <c r="AC62" i="23"/>
  <c r="R56" i="21"/>
  <c r="R79" i="21" s="1"/>
  <c r="AQ18" i="42"/>
  <c r="AM16" i="20"/>
  <c r="W13" i="20"/>
  <c r="AA15" i="42"/>
  <c r="S20" i="30"/>
  <c r="S48" i="29"/>
  <c r="J44" i="31"/>
  <c r="X10" i="34"/>
  <c r="AO15" i="20"/>
  <c r="AA179" i="29"/>
  <c r="O61" i="31"/>
  <c r="AS17" i="44"/>
  <c r="AV179" i="18"/>
  <c r="I200" i="29"/>
  <c r="BJ6" i="34"/>
  <c r="BN6" i="42"/>
  <c r="BN6" i="44"/>
  <c r="H21" i="31"/>
  <c r="H96" i="31" s="1"/>
  <c r="M50" i="30"/>
  <c r="P14" i="31"/>
  <c r="P94" i="31" s="1"/>
  <c r="X48" i="30"/>
  <c r="Z24" i="42"/>
  <c r="Z24" i="44"/>
  <c r="V19" i="20"/>
  <c r="BB9" i="34"/>
  <c r="I74" i="31"/>
  <c r="BF8" i="42"/>
  <c r="O68" i="30"/>
  <c r="T8" i="41" s="1"/>
  <c r="O27" i="31"/>
  <c r="AV145" i="18"/>
  <c r="W52" i="30"/>
  <c r="K29" i="31"/>
  <c r="K99" i="31" s="1"/>
  <c r="Q53" i="30"/>
  <c r="O10" i="20"/>
  <c r="S9" i="42"/>
  <c r="S9" i="44"/>
  <c r="AU14" i="20"/>
  <c r="AU14" i="34"/>
  <c r="AY16" i="44"/>
  <c r="AL9" i="42"/>
  <c r="AH10" i="34"/>
  <c r="J54" i="31"/>
  <c r="AL9" i="44"/>
  <c r="S128" i="29"/>
  <c r="S46" i="30"/>
  <c r="L10" i="31"/>
  <c r="L92" i="31" s="1"/>
  <c r="BG16" i="34"/>
  <c r="BG16" i="20"/>
  <c r="BK18" i="44"/>
  <c r="AV178" i="18"/>
  <c r="AR17" i="42"/>
  <c r="AN15" i="34"/>
  <c r="AA178" i="29"/>
  <c r="AN15" i="20"/>
  <c r="AR24" i="42"/>
  <c r="AN19" i="20"/>
  <c r="AC178" i="9"/>
  <c r="R60" i="21" s="1"/>
  <c r="AN19" i="34"/>
  <c r="AG6" i="20"/>
  <c r="AK6" i="44"/>
  <c r="E53" i="31"/>
  <c r="AK6" i="42"/>
  <c r="AN11" i="30"/>
  <c r="D37" i="31"/>
  <c r="U5" i="42"/>
  <c r="Q5" i="20"/>
  <c r="Q5" i="34"/>
  <c r="AH17" i="44"/>
  <c r="AH17" i="42"/>
  <c r="AD15" i="34"/>
  <c r="AD15" i="20"/>
  <c r="AC24" i="42"/>
  <c r="Y19" i="34"/>
  <c r="S45" i="31"/>
  <c r="BG12" i="34"/>
  <c r="CQ12" i="34" s="1"/>
  <c r="BK14" i="44"/>
  <c r="L79" i="31"/>
  <c r="BK14" i="42"/>
  <c r="AW8" i="44"/>
  <c r="AS9" i="34"/>
  <c r="AW8" i="42"/>
  <c r="BF11" i="34"/>
  <c r="CP11" i="34" s="1"/>
  <c r="K78" i="31"/>
  <c r="BJ10" i="42"/>
  <c r="BJ10" i="44"/>
  <c r="AQ14" i="42"/>
  <c r="S63" i="30"/>
  <c r="O12" i="28" s="1"/>
  <c r="AM12" i="34"/>
  <c r="L59" i="31"/>
  <c r="AU4" i="20"/>
  <c r="AY4" i="44"/>
  <c r="AU4" i="34"/>
  <c r="O8" i="20"/>
  <c r="S7" i="44"/>
  <c r="O8" i="34"/>
  <c r="AV16" i="42"/>
  <c r="AR14" i="34"/>
  <c r="N64" i="31"/>
  <c r="X9" i="42"/>
  <c r="J40" i="31"/>
  <c r="T10" i="34"/>
  <c r="T48" i="30"/>
  <c r="M14" i="31"/>
  <c r="M94" i="31" s="1"/>
  <c r="E61" i="30"/>
  <c r="M3" i="22" s="1"/>
  <c r="AH3" i="34"/>
  <c r="AL3" i="42"/>
  <c r="AL3" i="44"/>
  <c r="B54" i="31"/>
  <c r="AQ11" i="34"/>
  <c r="K63" i="31"/>
  <c r="AQ11" i="20"/>
  <c r="S110" i="29"/>
  <c r="S40" i="30"/>
  <c r="AX13" i="34"/>
  <c r="BB15" i="44"/>
  <c r="AX13" i="20"/>
  <c r="AQ8" i="42"/>
  <c r="AM9" i="34"/>
  <c r="I59" i="31"/>
  <c r="O63" i="30"/>
  <c r="O9" i="28" s="1"/>
  <c r="BT19" i="34"/>
  <c r="DE19" i="34" s="1"/>
  <c r="BT19" i="20"/>
  <c r="BX24" i="42"/>
  <c r="AE9" i="20"/>
  <c r="AI8" i="42"/>
  <c r="I51" i="31"/>
  <c r="P26" i="31"/>
  <c r="P98" i="31" s="1"/>
  <c r="X52" i="30"/>
  <c r="AV180" i="18"/>
  <c r="F65" i="30"/>
  <c r="Q4" i="22" s="1"/>
  <c r="AL4" i="22" s="1"/>
  <c r="T66" i="30"/>
  <c r="R15" i="43" s="1"/>
  <c r="BG13" i="34"/>
  <c r="V8" i="20"/>
  <c r="AD6" i="34"/>
  <c r="U14" i="44"/>
  <c r="AO5" i="42"/>
  <c r="X10" i="20"/>
  <c r="AP4" i="34"/>
  <c r="U19" i="42"/>
  <c r="AQ8" i="44"/>
  <c r="Q63" i="31"/>
  <c r="X9" i="44"/>
  <c r="AR14" i="20"/>
  <c r="S177" i="29"/>
  <c r="AG11" i="20"/>
  <c r="H64" i="31"/>
  <c r="O10" i="34"/>
  <c r="AF5" i="34"/>
  <c r="S42" i="31"/>
  <c r="BJ6" i="20"/>
  <c r="AU18" i="42"/>
  <c r="AA47" i="29"/>
  <c r="O58" i="30"/>
  <c r="J9" i="28" s="1"/>
  <c r="I45" i="31"/>
  <c r="Y9" i="20"/>
  <c r="AC8" i="44"/>
  <c r="W191" i="29"/>
  <c r="BE17" i="44"/>
  <c r="O73" i="31"/>
  <c r="J77" i="31"/>
  <c r="BI9" i="42"/>
  <c r="AN9" i="34"/>
  <c r="AR8" i="44"/>
  <c r="AR8" i="42"/>
  <c r="BF8" i="20"/>
  <c r="BJ7" i="44"/>
  <c r="BF8" i="34"/>
  <c r="T56" i="30"/>
  <c r="H15" i="43" s="1"/>
  <c r="BK15" i="42"/>
  <c r="Z7" i="44"/>
  <c r="AM16" i="34"/>
  <c r="M40" i="31"/>
  <c r="AB9" i="44"/>
  <c r="AS17" i="42"/>
  <c r="S132" i="29"/>
  <c r="AU18" i="44"/>
  <c r="K77" i="31"/>
  <c r="BI10" i="42"/>
  <c r="G24" i="30"/>
  <c r="AX19" i="34"/>
  <c r="AC188" i="9"/>
  <c r="AC66" i="30"/>
  <c r="R24" i="41" s="1"/>
  <c r="Q10" i="34"/>
  <c r="U9" i="42"/>
  <c r="AH16" i="44"/>
  <c r="AH16" i="42"/>
  <c r="AD14" i="20"/>
  <c r="N50" i="31"/>
  <c r="AY16" i="20"/>
  <c r="AY16" i="34"/>
  <c r="AC14" i="23"/>
  <c r="H67" i="31"/>
  <c r="AU8" i="34"/>
  <c r="AY7" i="44"/>
  <c r="AU8" i="20"/>
  <c r="AY7" i="42"/>
  <c r="AA34" i="30"/>
  <c r="W20" i="30"/>
  <c r="L56" i="31"/>
  <c r="AN14" i="44"/>
  <c r="S174" i="29"/>
  <c r="B77" i="31"/>
  <c r="BI3" i="42"/>
  <c r="BE3" i="20"/>
  <c r="AP11" i="34"/>
  <c r="AT10" i="44"/>
  <c r="K62" i="31"/>
  <c r="AT10" i="42"/>
  <c r="Q64" i="30"/>
  <c r="P11" i="28" s="1"/>
  <c r="BF17" i="34"/>
  <c r="BJ19" i="42"/>
  <c r="BF17" i="20"/>
  <c r="R19" i="21"/>
  <c r="R66" i="21" s="1"/>
  <c r="AC49" i="23"/>
  <c r="L18" i="31"/>
  <c r="S136" i="29"/>
  <c r="M16" i="30"/>
  <c r="S112" i="29"/>
  <c r="S41" i="30"/>
  <c r="AF10" i="44"/>
  <c r="AB11" i="34"/>
  <c r="AB11" i="20"/>
  <c r="AF10" i="42"/>
  <c r="BI24" i="42"/>
  <c r="BE19" i="34"/>
  <c r="CO19" i="34" s="1"/>
  <c r="S77" i="31"/>
  <c r="BI24" i="44"/>
  <c r="AT18" i="42"/>
  <c r="AP16" i="20"/>
  <c r="AT18" i="44"/>
  <c r="P62" i="31"/>
  <c r="AD7" i="44"/>
  <c r="AD7" i="42"/>
  <c r="Z8" i="34"/>
  <c r="AM4" i="42"/>
  <c r="AI4" i="20"/>
  <c r="C55" i="31"/>
  <c r="N9" i="20"/>
  <c r="N9" i="34"/>
  <c r="O54" i="30"/>
  <c r="F8" i="43" s="1"/>
  <c r="R8" i="44"/>
  <c r="R8" i="42"/>
  <c r="M42" i="31"/>
  <c r="Z15" i="42"/>
  <c r="Z15" i="44"/>
  <c r="F50" i="30"/>
  <c r="C20" i="31"/>
  <c r="C96" i="31" s="1"/>
  <c r="J34" i="31"/>
  <c r="P54" i="30"/>
  <c r="F9" i="41" s="1"/>
  <c r="R9" i="42"/>
  <c r="CD24" i="44"/>
  <c r="CD24" i="42"/>
  <c r="AC76" i="30"/>
  <c r="AB19" i="28" s="1"/>
  <c r="AK19" i="28" s="1"/>
  <c r="BZ19" i="20"/>
  <c r="BZ19" i="34"/>
  <c r="DK19" i="34" s="1"/>
  <c r="W34" i="30"/>
  <c r="AA90" i="29"/>
  <c r="AE8" i="34"/>
  <c r="AE8" i="20"/>
  <c r="H51" i="31"/>
  <c r="Y4" i="42"/>
  <c r="U4" i="20"/>
  <c r="U4" i="34"/>
  <c r="Y4" i="44"/>
  <c r="C41" i="31"/>
  <c r="AZ12" i="20"/>
  <c r="AZ12" i="34"/>
  <c r="BD14" i="42"/>
  <c r="BD14" i="44"/>
  <c r="Z3" i="34"/>
  <c r="AD3" i="42"/>
  <c r="AA164" i="29"/>
  <c r="Z3" i="20"/>
  <c r="AX7" i="42"/>
  <c r="H66" i="31"/>
  <c r="AX7" i="44"/>
  <c r="L4" i="34"/>
  <c r="C32" i="31"/>
  <c r="P4" i="44"/>
  <c r="F54" i="30"/>
  <c r="F4" i="28" s="1"/>
  <c r="O19" i="31"/>
  <c r="O95" i="31" s="1"/>
  <c r="W49" i="30"/>
  <c r="T24" i="44"/>
  <c r="O63" i="31"/>
  <c r="O110" i="31" s="1"/>
  <c r="Q52" i="30"/>
  <c r="F55" i="30"/>
  <c r="G4" i="43" s="1"/>
  <c r="AU17" i="44"/>
  <c r="P34" i="30"/>
  <c r="R9" i="21"/>
  <c r="R63" i="21" s="1"/>
  <c r="AC46" i="23"/>
  <c r="R26" i="21"/>
  <c r="R69" i="21" s="1"/>
  <c r="AC52" i="23"/>
  <c r="AU5" i="34"/>
  <c r="D67" i="31"/>
  <c r="G65" i="30"/>
  <c r="Q5" i="28" s="1"/>
  <c r="BG16" i="42"/>
  <c r="N75" i="31"/>
  <c r="AC55" i="30"/>
  <c r="G24" i="41" s="1"/>
  <c r="S36" i="31"/>
  <c r="BH3" i="20"/>
  <c r="O198" i="29"/>
  <c r="BH3" i="34"/>
  <c r="CS3" i="34" s="1"/>
  <c r="BL3" i="44"/>
  <c r="BC14" i="20"/>
  <c r="AF8" i="20"/>
  <c r="J10" i="31"/>
  <c r="J92" i="31" s="1"/>
  <c r="P46" i="30"/>
  <c r="BI16" i="44"/>
  <c r="U69" i="30"/>
  <c r="U14" i="22" s="1"/>
  <c r="AP14" i="22" s="1"/>
  <c r="AQ3" i="44"/>
  <c r="E63" i="30"/>
  <c r="O3" i="22" s="1"/>
  <c r="AJ3" i="22" s="1"/>
  <c r="B59" i="31"/>
  <c r="AA177" i="29"/>
  <c r="AQ3" i="42"/>
  <c r="C33" i="31"/>
  <c r="M4" i="20"/>
  <c r="Q4" i="42"/>
  <c r="M59" i="30"/>
  <c r="K7" i="43" s="1"/>
  <c r="AE7" i="44"/>
  <c r="AA8" i="34"/>
  <c r="AV181" i="18"/>
  <c r="AA181" i="29"/>
  <c r="AQ15" i="20"/>
  <c r="S95" i="31"/>
  <c r="M11" i="30"/>
  <c r="AM51" i="30"/>
  <c r="AM67" i="30"/>
  <c r="AV19" i="42"/>
  <c r="AR17" i="34"/>
  <c r="BF3" i="34"/>
  <c r="CQ3" i="34" s="1"/>
  <c r="BJ3" i="44"/>
  <c r="AJ15" i="42"/>
  <c r="AF13" i="34"/>
  <c r="AJ15" i="44"/>
  <c r="AX3" i="44"/>
  <c r="AT3" i="34"/>
  <c r="S184" i="29"/>
  <c r="AD4" i="44"/>
  <c r="AD4" i="42"/>
  <c r="Z4" i="34"/>
  <c r="BL19" i="44"/>
  <c r="BL19" i="42"/>
  <c r="AC37" i="30"/>
  <c r="AK27" i="30"/>
  <c r="X20" i="30"/>
  <c r="E64" i="31"/>
  <c r="AR6" i="34"/>
  <c r="U14" i="20"/>
  <c r="U14" i="34"/>
  <c r="N41" i="31"/>
  <c r="AO42" i="30"/>
  <c r="AE15" i="20"/>
  <c r="AI17" i="42"/>
  <c r="AN68" i="30"/>
  <c r="T9" i="42"/>
  <c r="J36" i="31"/>
  <c r="AW10" i="34"/>
  <c r="AW10" i="20"/>
  <c r="AY15" i="20"/>
  <c r="T20" i="30"/>
  <c r="F26" i="30"/>
  <c r="AM31" i="30"/>
  <c r="BA10" i="42"/>
  <c r="AW11" i="20"/>
  <c r="I44" i="31"/>
  <c r="X9" i="34"/>
  <c r="I66" i="30"/>
  <c r="R6" i="41" s="1"/>
  <c r="AZ6" i="44"/>
  <c r="G61" i="30"/>
  <c r="M5" i="43" s="1"/>
  <c r="AL5" i="44"/>
  <c r="AV144" i="18"/>
  <c r="O21" i="30"/>
  <c r="C25" i="31"/>
  <c r="C97" i="31" s="1"/>
  <c r="F51" i="30"/>
  <c r="CP14" i="34"/>
  <c r="K98" i="31"/>
  <c r="I18" i="30"/>
  <c r="AO31" i="30"/>
  <c r="P28" i="30"/>
  <c r="AM26" i="30"/>
  <c r="AC29" i="30"/>
  <c r="W35" i="30"/>
  <c r="M30" i="30"/>
  <c r="AO33" i="30"/>
  <c r="I35" i="30"/>
  <c r="AB14" i="44"/>
  <c r="AB14" i="42"/>
  <c r="BE24" i="42"/>
  <c r="BA19" i="20"/>
  <c r="AC191" i="9"/>
  <c r="AG10" i="20"/>
  <c r="J53" i="31"/>
  <c r="P61" i="30"/>
  <c r="M10" i="28" s="1"/>
  <c r="L14" i="20"/>
  <c r="P16" i="44"/>
  <c r="N32" i="31"/>
  <c r="BI14" i="42"/>
  <c r="S69" i="30"/>
  <c r="U12" i="28" s="1"/>
  <c r="BE12" i="20"/>
  <c r="CO12" i="34" s="1"/>
  <c r="AR5" i="44"/>
  <c r="AN5" i="20"/>
  <c r="AN46" i="30"/>
  <c r="AM28" i="30"/>
  <c r="M65" i="30"/>
  <c r="Q8" i="28" s="1"/>
  <c r="AW7" i="44"/>
  <c r="AS8" i="34"/>
  <c r="AB8" i="20"/>
  <c r="AB8" i="34"/>
  <c r="BF12" i="34"/>
  <c r="BJ14" i="42"/>
  <c r="U9" i="20"/>
  <c r="Y8" i="42"/>
  <c r="P13" i="31"/>
  <c r="P93" i="31" s="1"/>
  <c r="X47" i="30"/>
  <c r="BF10" i="44"/>
  <c r="K74" i="31"/>
  <c r="Q68" i="30"/>
  <c r="T11" i="22" s="1"/>
  <c r="AO11" i="22" s="1"/>
  <c r="M67" i="31"/>
  <c r="AY15" i="42"/>
  <c r="AU13" i="20"/>
  <c r="AA17" i="30"/>
  <c r="AP17" i="42"/>
  <c r="O58" i="31"/>
  <c r="AL15" i="20"/>
  <c r="F25" i="30"/>
  <c r="BD9" i="42"/>
  <c r="BD9" i="44"/>
  <c r="S53" i="31"/>
  <c r="AK24" i="44"/>
  <c r="AN10" i="34"/>
  <c r="AR9" i="42"/>
  <c r="AN3" i="20"/>
  <c r="AR3" i="44"/>
  <c r="O49" i="31"/>
  <c r="AG17" i="44"/>
  <c r="H69" i="31"/>
  <c r="BA7" i="42"/>
  <c r="K57" i="31"/>
  <c r="Q62" i="30"/>
  <c r="N11" i="22" s="1"/>
  <c r="AJ15" i="34"/>
  <c r="AN17" i="42"/>
  <c r="W62" i="30"/>
  <c r="N17" i="41" s="1"/>
  <c r="AK11" i="30"/>
  <c r="X34" i="30"/>
  <c r="BD6" i="42"/>
  <c r="AZ6" i="34"/>
  <c r="S26" i="30"/>
  <c r="AV194" i="18"/>
  <c r="BD15" i="34"/>
  <c r="CE24" i="42"/>
  <c r="W194" i="29"/>
  <c r="S187" i="29"/>
  <c r="BA3" i="42"/>
  <c r="AW7" i="34"/>
  <c r="F69" i="31"/>
  <c r="F112" i="31" s="1"/>
  <c r="AW7" i="20"/>
  <c r="J66" i="23"/>
  <c r="R7" i="28" s="1"/>
  <c r="B52" i="21"/>
  <c r="B77" i="21" s="1"/>
  <c r="E60" i="23"/>
  <c r="AC18" i="23"/>
  <c r="X64" i="30"/>
  <c r="P16" i="28" s="1"/>
  <c r="AC45" i="30"/>
  <c r="G52" i="21"/>
  <c r="G77" i="21" s="1"/>
  <c r="K60" i="23"/>
  <c r="G52" i="31"/>
  <c r="U46" i="23"/>
  <c r="AN18" i="42"/>
  <c r="P56" i="31"/>
  <c r="P108" i="31" s="1"/>
  <c r="V7" i="22"/>
  <c r="AQ7" i="22" s="1"/>
  <c r="S80" i="24"/>
  <c r="AF32" i="41" s="1"/>
  <c r="I61" i="23"/>
  <c r="B34" i="21"/>
  <c r="B71" i="21" s="1"/>
  <c r="E54" i="23"/>
  <c r="I8" i="21"/>
  <c r="I63" i="21" s="1"/>
  <c r="N46" i="23"/>
  <c r="E27" i="21"/>
  <c r="E69" i="21" s="1"/>
  <c r="I52" i="23"/>
  <c r="D32" i="21"/>
  <c r="D71" i="21" s="1"/>
  <c r="G54" i="23"/>
  <c r="J51" i="21"/>
  <c r="J77" i="21" s="1"/>
  <c r="O60" i="23"/>
  <c r="BW53" i="34"/>
  <c r="DH53" i="34" s="1"/>
  <c r="P213" i="17"/>
  <c r="BW55" i="20"/>
  <c r="D1897" i="14"/>
  <c r="L1897" i="14"/>
  <c r="D1899" i="14"/>
  <c r="L1899" i="14"/>
  <c r="D1901" i="14"/>
  <c r="L1901" i="14"/>
  <c r="D1903" i="14"/>
  <c r="L1903" i="14"/>
  <c r="D1905" i="14"/>
  <c r="L1905" i="14"/>
  <c r="D1907" i="14"/>
  <c r="L1907" i="14"/>
  <c r="D1909" i="14"/>
  <c r="L1909" i="14"/>
  <c r="D2055" i="14"/>
  <c r="L2055" i="14"/>
  <c r="D2159" i="14"/>
  <c r="L2159" i="14"/>
  <c r="D2161" i="14"/>
  <c r="L2161" i="14"/>
  <c r="D2163" i="14"/>
  <c r="L2163" i="14"/>
  <c r="I131" i="27"/>
  <c r="H131" i="27"/>
  <c r="H147" i="27"/>
  <c r="I147" i="27"/>
  <c r="H155" i="27"/>
  <c r="I155" i="27"/>
  <c r="D2388" i="14"/>
  <c r="L2388" i="14"/>
  <c r="I2412" i="14"/>
  <c r="S2412" i="14"/>
  <c r="D2410" i="14"/>
  <c r="L2410" i="14"/>
  <c r="D2405" i="14"/>
  <c r="L2405" i="14"/>
  <c r="I2399" i="14"/>
  <c r="S2399" i="14"/>
  <c r="I2441" i="14"/>
  <c r="S2441" i="14"/>
  <c r="D2439" i="14"/>
  <c r="L2439" i="14"/>
  <c r="D2434" i="14"/>
  <c r="L2434" i="14"/>
  <c r="I2428" i="14"/>
  <c r="S2428" i="14"/>
  <c r="D2424" i="14"/>
  <c r="L2424" i="14"/>
  <c r="I2418" i="14"/>
  <c r="S2418" i="14"/>
  <c r="I2502" i="14"/>
  <c r="S2502" i="14"/>
  <c r="I2495" i="14"/>
  <c r="S2495" i="14"/>
  <c r="D2493" i="14"/>
  <c r="L2493" i="14"/>
  <c r="D2488" i="14"/>
  <c r="L2488" i="14"/>
  <c r="I2482" i="14"/>
  <c r="S2482" i="14"/>
  <c r="D2480" i="14"/>
  <c r="L2480" i="14"/>
  <c r="D2475" i="14"/>
  <c r="L2475" i="14"/>
  <c r="I2472" i="14"/>
  <c r="S2472" i="14"/>
  <c r="D2470" i="14"/>
  <c r="L2470" i="14"/>
  <c r="I2464" i="14"/>
  <c r="S2464" i="14"/>
  <c r="D2462" i="14"/>
  <c r="L2462" i="14"/>
  <c r="D2551" i="14"/>
  <c r="L2551" i="14"/>
  <c r="D2546" i="14"/>
  <c r="L2546" i="14"/>
  <c r="D3083" i="14"/>
  <c r="L3083" i="14"/>
  <c r="I3072" i="14"/>
  <c r="S3072" i="14"/>
  <c r="L3070" i="14"/>
  <c r="D3070" i="14"/>
  <c r="I3064" i="14"/>
  <c r="S3064" i="14"/>
  <c r="D3062" i="14"/>
  <c r="L3062" i="14"/>
  <c r="D3057" i="14"/>
  <c r="L3057" i="14"/>
  <c r="BE7" i="20"/>
  <c r="BE7" i="34"/>
  <c r="I3108" i="14"/>
  <c r="S3108" i="14"/>
  <c r="D3178" i="14"/>
  <c r="L3178" i="14"/>
  <c r="Z73" i="25"/>
  <c r="AB209" i="17"/>
  <c r="AA49" i="30"/>
  <c r="AA19" i="30"/>
  <c r="K205" i="9"/>
  <c r="G87" i="31" s="1"/>
  <c r="N60" i="23"/>
  <c r="AK44" i="30"/>
  <c r="W23" i="30"/>
  <c r="O40" i="30"/>
  <c r="S92" i="29"/>
  <c r="AK65" i="30"/>
  <c r="Y41" i="30"/>
  <c r="O22" i="30"/>
  <c r="AN61" i="30"/>
  <c r="AN21" i="30"/>
  <c r="Q29" i="30"/>
  <c r="AC31" i="23"/>
  <c r="O7" i="20"/>
  <c r="O7" i="34"/>
  <c r="F35" i="21"/>
  <c r="F72" i="21" s="1"/>
  <c r="G51" i="23"/>
  <c r="D23" i="21"/>
  <c r="D68" i="21" s="1"/>
  <c r="G54" i="31"/>
  <c r="G107" i="31" s="1"/>
  <c r="G54" i="21"/>
  <c r="G36" i="30"/>
  <c r="AA11" i="30"/>
  <c r="AK64" i="30"/>
  <c r="AN26" i="30"/>
  <c r="M41" i="30"/>
  <c r="AA47" i="23"/>
  <c r="AA72" i="30"/>
  <c r="AA35" i="23"/>
  <c r="AN73" i="30"/>
  <c r="AO43" i="30"/>
  <c r="E30" i="30"/>
  <c r="AN14" i="30"/>
  <c r="S116" i="29"/>
  <c r="AN28" i="30"/>
  <c r="F70" i="30"/>
  <c r="V4" i="28" s="1"/>
  <c r="AE4" i="28" s="1"/>
  <c r="AC45" i="23"/>
  <c r="S56" i="29"/>
  <c r="AM45" i="30"/>
  <c r="AO73" i="30"/>
  <c r="AA22" i="30"/>
  <c r="S97" i="29"/>
  <c r="S106" i="29"/>
  <c r="U42" i="30"/>
  <c r="Q25" i="30"/>
  <c r="AA48" i="23"/>
  <c r="P26" i="30"/>
  <c r="AO26" i="30"/>
  <c r="AA152" i="29"/>
  <c r="Q39" i="30"/>
  <c r="AN32" i="30"/>
  <c r="AM52" i="30"/>
  <c r="P99" i="31"/>
  <c r="X55" i="30"/>
  <c r="G18" i="43" s="1"/>
  <c r="AK39" i="30"/>
  <c r="AN60" i="30"/>
  <c r="AM50" i="30"/>
  <c r="AC43" i="30"/>
  <c r="G29" i="30"/>
  <c r="P63" i="30"/>
  <c r="O9" i="41" s="1"/>
  <c r="W32" i="30"/>
  <c r="AO56" i="30"/>
  <c r="AN22" i="30"/>
  <c r="AA26" i="23"/>
  <c r="AA29" i="23"/>
  <c r="AM69" i="30"/>
  <c r="AA57" i="23"/>
  <c r="AA14" i="23"/>
  <c r="X30" i="30"/>
  <c r="AM72" i="30"/>
  <c r="AA53" i="23"/>
  <c r="F24" i="30"/>
  <c r="M14" i="30"/>
  <c r="AC25" i="23"/>
  <c r="AM27" i="30"/>
  <c r="AV191" i="18"/>
  <c r="E58" i="30"/>
  <c r="J3" i="22" s="1"/>
  <c r="Q43" i="30"/>
  <c r="AC53" i="23"/>
  <c r="AC27" i="23"/>
  <c r="X24" i="30"/>
  <c r="AO34" i="30"/>
  <c r="W40" i="30"/>
  <c r="AA16" i="23"/>
  <c r="AA52" i="29"/>
  <c r="E97" i="31"/>
  <c r="T23" i="30"/>
  <c r="S29" i="30"/>
  <c r="O63" i="23"/>
  <c r="AP7" i="34"/>
  <c r="I60" i="23"/>
  <c r="U51" i="23"/>
  <c r="O26" i="23"/>
  <c r="G63" i="23"/>
  <c r="D59" i="21"/>
  <c r="D80" i="21" s="1"/>
  <c r="AA67" i="30"/>
  <c r="Q30" i="30"/>
  <c r="AO13" i="30"/>
  <c r="AO11" i="30"/>
  <c r="AA50" i="29"/>
  <c r="X32" i="30"/>
  <c r="AK68" i="30"/>
  <c r="AO49" i="30"/>
  <c r="M38" i="30"/>
  <c r="AN20" i="30"/>
  <c r="AA33" i="30"/>
  <c r="X29" i="30"/>
  <c r="X25" i="30"/>
  <c r="AA62" i="29"/>
  <c r="F42" i="30"/>
  <c r="E37" i="30"/>
  <c r="AM63" i="30"/>
  <c r="AA114" i="29"/>
  <c r="P20" i="30"/>
  <c r="AA65" i="23"/>
  <c r="S90" i="29"/>
  <c r="AK35" i="30"/>
  <c r="J53" i="21"/>
  <c r="J78" i="21" s="1"/>
  <c r="BQ857" i="4"/>
  <c r="BQ858" i="4" s="1"/>
  <c r="BQ859" i="4" s="1"/>
  <c r="BQ860" i="4" s="1"/>
  <c r="BQ861" i="4" s="1"/>
  <c r="BQ862" i="4" s="1"/>
  <c r="BQ863" i="4" s="1"/>
  <c r="BQ864" i="4" s="1"/>
  <c r="BQ865" i="4" s="1"/>
  <c r="BQ866" i="4" s="1"/>
  <c r="BQ867" i="4" s="1"/>
  <c r="BQ868" i="4" s="1"/>
  <c r="BQ869" i="4" s="1"/>
  <c r="AA218" i="17"/>
  <c r="P218" i="17"/>
  <c r="CB53" i="34"/>
  <c r="DM53" i="34" s="1"/>
  <c r="CB55" i="20"/>
  <c r="CQ55" i="20" s="1"/>
  <c r="CV55" i="20" s="1"/>
  <c r="AM39" i="30"/>
  <c r="Q22" i="30"/>
  <c r="AA83" i="29"/>
  <c r="AA58" i="23"/>
  <c r="J8" i="21"/>
  <c r="J63" i="21" s="1"/>
  <c r="F35" i="31"/>
  <c r="CQ16" i="42"/>
  <c r="CM14" i="34"/>
  <c r="CL4" i="44"/>
  <c r="CH4" i="34"/>
  <c r="DS4" i="34" s="1"/>
  <c r="ER4" i="34" s="1"/>
  <c r="BW38" i="34"/>
  <c r="DH38" i="34" s="1"/>
  <c r="N74" i="25"/>
  <c r="Z53" i="22" s="1"/>
  <c r="AU53" i="22" s="1"/>
  <c r="BG53" i="22" s="1"/>
  <c r="BV53" i="34"/>
  <c r="DG53" i="34" s="1"/>
  <c r="BV55" i="20"/>
  <c r="AA212" i="17"/>
  <c r="N25" i="23"/>
  <c r="C24" i="21"/>
  <c r="F51" i="23"/>
  <c r="G49" i="21"/>
  <c r="G49" i="31"/>
  <c r="I28" i="23"/>
  <c r="K20" i="21"/>
  <c r="K67" i="21" s="1"/>
  <c r="Q50" i="23"/>
  <c r="AP7" i="20"/>
  <c r="F62" i="31"/>
  <c r="CM9" i="34"/>
  <c r="CS7" i="42"/>
  <c r="CS7" i="44"/>
  <c r="CK32" i="34"/>
  <c r="DV32" i="34" s="1"/>
  <c r="EU32" i="34" s="1"/>
  <c r="CO32" i="44"/>
  <c r="CO32" i="42"/>
  <c r="CU4" i="42"/>
  <c r="CU4" i="44"/>
  <c r="G79" i="21"/>
  <c r="U50" i="23"/>
  <c r="AE7" i="34"/>
  <c r="F16" i="21"/>
  <c r="AH7" i="20"/>
  <c r="N15" i="23"/>
  <c r="C69" i="21"/>
  <c r="O28" i="23"/>
  <c r="O67" i="23"/>
  <c r="M36" i="23"/>
  <c r="O70" i="23"/>
  <c r="G12" i="23"/>
  <c r="G71" i="23"/>
  <c r="E15" i="23"/>
  <c r="BU38" i="34"/>
  <c r="DF38" i="34" s="1"/>
  <c r="CO3" i="42"/>
  <c r="D807" i="4"/>
  <c r="CX32" i="42"/>
  <c r="CT19" i="44"/>
  <c r="CE6" i="20"/>
  <c r="CL6" i="20" s="1"/>
  <c r="CJ32" i="34"/>
  <c r="DU32" i="34" s="1"/>
  <c r="ET32" i="34" s="1"/>
  <c r="CI6" i="44"/>
  <c r="L215" i="17"/>
  <c r="CC53" i="34"/>
  <c r="DN53" i="34" s="1"/>
  <c r="CB50" i="34"/>
  <c r="DM50" i="34" s="1"/>
  <c r="CC8" i="20"/>
  <c r="CR8" i="20" s="1"/>
  <c r="CW8" i="20" s="1"/>
  <c r="CY14" i="44"/>
  <c r="CD6" i="44"/>
  <c r="AB230" i="17"/>
  <c r="J849" i="13"/>
  <c r="N79" i="21"/>
  <c r="U44" i="23"/>
  <c r="U25" i="23"/>
  <c r="M37" i="23"/>
  <c r="U32" i="23"/>
  <c r="N71" i="23"/>
  <c r="M28" i="23"/>
  <c r="I21" i="23"/>
  <c r="F45" i="23"/>
  <c r="N38" i="23"/>
  <c r="D2272" i="14"/>
  <c r="L2272" i="14"/>
  <c r="D2282" i="14"/>
  <c r="L2282" i="14"/>
  <c r="D2308" i="14"/>
  <c r="L2308" i="14"/>
  <c r="D2826" i="14"/>
  <c r="L2826" i="14"/>
  <c r="I2818" i="14"/>
  <c r="S2818" i="14"/>
  <c r="I2847" i="14"/>
  <c r="S2847" i="14"/>
  <c r="D2894" i="14"/>
  <c r="L2894" i="14"/>
  <c r="D2878" i="14"/>
  <c r="L2878" i="14"/>
  <c r="D2870" i="14"/>
  <c r="L2870" i="14"/>
  <c r="D2964" i="14"/>
  <c r="L2964" i="14"/>
  <c r="I2982" i="14"/>
  <c r="S2982" i="14"/>
  <c r="I3000" i="14"/>
  <c r="S3000" i="14"/>
  <c r="E20" i="23"/>
  <c r="N58" i="23"/>
  <c r="N20" i="23"/>
  <c r="O37" i="23"/>
  <c r="J9" i="23"/>
  <c r="J52" i="23"/>
  <c r="D655" i="4"/>
  <c r="L814" i="13"/>
  <c r="D2231" i="14"/>
  <c r="L2231" i="14"/>
  <c r="D2233" i="14"/>
  <c r="L2233" i="14"/>
  <c r="G113" i="31"/>
  <c r="I15" i="23"/>
  <c r="I79" i="21"/>
  <c r="P222" i="17"/>
  <c r="CN6" i="42"/>
  <c r="CU5" i="42"/>
  <c r="E223" i="9"/>
  <c r="N76" i="25"/>
  <c r="J76" i="25"/>
  <c r="AB51" i="22" s="1"/>
  <c r="AW51" i="22" s="1"/>
  <c r="BI51" i="22" s="1"/>
  <c r="BZ51" i="34"/>
  <c r="DK51" i="34" s="1"/>
  <c r="BU52" i="20"/>
  <c r="CE53" i="34"/>
  <c r="DP53" i="34" s="1"/>
  <c r="CA54" i="20"/>
  <c r="CP54" i="20" s="1"/>
  <c r="CU54" i="20" s="1"/>
  <c r="I76" i="25"/>
  <c r="D1784" i="14"/>
  <c r="L1784" i="14"/>
  <c r="F41" i="23"/>
  <c r="N11" i="23"/>
  <c r="CK3" i="44"/>
  <c r="U216" i="18"/>
  <c r="CA53" i="34"/>
  <c r="DL53" i="34" s="1"/>
  <c r="CE55" i="20"/>
  <c r="CL55" i="20" s="1"/>
  <c r="CM55" i="20" s="1"/>
  <c r="J77" i="25"/>
  <c r="AC53" i="28" s="1"/>
  <c r="AL53" i="28" s="1"/>
  <c r="E77" i="21"/>
  <c r="J53" i="23"/>
  <c r="M48" i="23"/>
  <c r="I41" i="23"/>
  <c r="CA52" i="34"/>
  <c r="DL52" i="34" s="1"/>
  <c r="J826" i="13"/>
  <c r="AH213" i="18"/>
  <c r="BW46" i="34" s="1"/>
  <c r="DH46" i="34" s="1"/>
  <c r="AF76" i="25"/>
  <c r="D2637" i="14"/>
  <c r="L2637" i="14"/>
  <c r="J11" i="23"/>
  <c r="F17" i="23"/>
  <c r="J29" i="23"/>
  <c r="CQ5" i="42"/>
  <c r="M232" i="9"/>
  <c r="CS24" i="44"/>
  <c r="CD11" i="34"/>
  <c r="DO11" i="34" s="1"/>
  <c r="U218" i="18"/>
  <c r="CC53" i="20"/>
  <c r="CR53" i="20" s="1"/>
  <c r="CW53" i="20" s="1"/>
  <c r="CJ11" i="34"/>
  <c r="DU11" i="34" s="1"/>
  <c r="ET11" i="34" s="1"/>
  <c r="L797" i="13"/>
  <c r="AD74" i="25"/>
  <c r="S2192" i="14"/>
  <c r="D2259" i="14"/>
  <c r="L2259" i="14"/>
  <c r="L2266" i="14"/>
  <c r="D2266" i="14"/>
  <c r="L2264" i="14"/>
  <c r="D2264" i="14"/>
  <c r="D2572" i="14"/>
  <c r="L2572" i="14"/>
  <c r="I2564" i="14"/>
  <c r="S2564" i="14"/>
  <c r="G611" i="13"/>
  <c r="G583" i="13"/>
  <c r="G559" i="13"/>
  <c r="AH212" i="18"/>
  <c r="BV48" i="20" s="1"/>
  <c r="AG210" i="18"/>
  <c r="BT41" i="34" s="1"/>
  <c r="DE41" i="34" s="1"/>
  <c r="AG209" i="18"/>
  <c r="AQ91" i="31" s="1"/>
  <c r="L796" i="13"/>
  <c r="L792" i="13"/>
  <c r="L2428" i="14"/>
  <c r="L2302" i="14"/>
  <c r="AY633" i="4"/>
  <c r="BE705" i="4"/>
  <c r="AY737" i="4"/>
  <c r="AY744" i="4"/>
  <c r="L2274" i="14"/>
  <c r="I149" i="27"/>
  <c r="S2450" i="14"/>
  <c r="L2399" i="14"/>
  <c r="L2538" i="14"/>
  <c r="S2229" i="14"/>
  <c r="BB682" i="4"/>
  <c r="L2543" i="14"/>
  <c r="D2376" i="14"/>
  <c r="S2320" i="14"/>
  <c r="L1858" i="14"/>
  <c r="D634" i="4"/>
  <c r="D801" i="4"/>
  <c r="S2681" i="14"/>
  <c r="AY787" i="4"/>
  <c r="L787" i="13" s="1"/>
  <c r="L2592" i="14"/>
  <c r="L2066" i="14"/>
  <c r="S2378" i="14"/>
  <c r="BB709" i="4"/>
  <c r="G513" i="13"/>
  <c r="G489" i="13"/>
  <c r="G473" i="13"/>
  <c r="G465" i="13"/>
  <c r="H130" i="27"/>
  <c r="S2365" i="14"/>
  <c r="S2668" i="14"/>
  <c r="L1786" i="14"/>
  <c r="L147" i="16"/>
  <c r="M147" i="16" s="1"/>
  <c r="S2540" i="14"/>
  <c r="L2852" i="14"/>
  <c r="L154" i="16"/>
  <c r="M154" i="16" s="1"/>
  <c r="BE633" i="4"/>
  <c r="BB669" i="4"/>
  <c r="BB675" i="4"/>
  <c r="BB684" i="4"/>
  <c r="BB685" i="4"/>
  <c r="BB690" i="4"/>
  <c r="AY693" i="4"/>
  <c r="S2658" i="14"/>
  <c r="L2836" i="14"/>
  <c r="AY753" i="4"/>
  <c r="AY754" i="4"/>
  <c r="BB779" i="4"/>
  <c r="BE806" i="4"/>
  <c r="AS231" i="29"/>
  <c r="AY651" i="4"/>
  <c r="S2363" i="14"/>
  <c r="G58" i="24"/>
  <c r="AY661" i="4"/>
  <c r="S2586" i="14"/>
  <c r="AY743" i="4"/>
  <c r="AY775" i="4"/>
  <c r="AY790" i="4"/>
  <c r="L790" i="13" s="1"/>
  <c r="BB791" i="4"/>
  <c r="J869" i="13"/>
  <c r="G881" i="13"/>
  <c r="G873" i="13"/>
  <c r="J873" i="13" s="1"/>
  <c r="AY634" i="4"/>
  <c r="BE645" i="4"/>
  <c r="BE654" i="4"/>
  <c r="S2545" i="14"/>
  <c r="S2591" i="14"/>
  <c r="AY722" i="4"/>
  <c r="AY724" i="4"/>
  <c r="BE730" i="4"/>
  <c r="L2719" i="14"/>
  <c r="AY739" i="4"/>
  <c r="S2888" i="14"/>
  <c r="G512" i="13"/>
  <c r="G488" i="13"/>
  <c r="G480" i="13"/>
  <c r="G472" i="13"/>
  <c r="G464" i="13"/>
  <c r="BE814" i="4"/>
  <c r="AY817" i="4"/>
  <c r="L817" i="13" s="1"/>
  <c r="M817" i="13" s="1"/>
  <c r="BB832" i="4"/>
  <c r="G880" i="13"/>
  <c r="G876" i="13"/>
  <c r="J876" i="13" s="1"/>
  <c r="G872" i="13"/>
  <c r="J872" i="13" s="1"/>
  <c r="BB834" i="4"/>
  <c r="AN78" i="30"/>
  <c r="L2289" i="14"/>
  <c r="BE710" i="4"/>
  <c r="AY715" i="4"/>
  <c r="BB721" i="4"/>
  <c r="AY738" i="4"/>
  <c r="BE739" i="4"/>
  <c r="AY816" i="4"/>
  <c r="L816" i="13" s="1"/>
  <c r="BE817" i="4"/>
  <c r="G73" i="23"/>
  <c r="BE849" i="4"/>
  <c r="BE866" i="4"/>
  <c r="AN76" i="30"/>
  <c r="G922" i="13"/>
  <c r="G914" i="13"/>
  <c r="G903" i="13"/>
  <c r="G883" i="13"/>
  <c r="G879" i="13"/>
  <c r="G875" i="13"/>
  <c r="J875" i="13" s="1"/>
  <c r="AD234" i="29"/>
  <c r="EG27" i="42"/>
  <c r="M845" i="13"/>
  <c r="L137" i="16"/>
  <c r="M137" i="16" s="1"/>
  <c r="L2709" i="14"/>
  <c r="L2685" i="14"/>
  <c r="D2836" i="14"/>
  <c r="L2980" i="14"/>
  <c r="S3008" i="14"/>
  <c r="L3050" i="14"/>
  <c r="S2486" i="14"/>
  <c r="S2837" i="14"/>
  <c r="S3013" i="14"/>
  <c r="AH247" i="17"/>
  <c r="AH245" i="17"/>
  <c r="AH244" i="17"/>
  <c r="AH243" i="17"/>
  <c r="AH242" i="17"/>
  <c r="AH241" i="17"/>
  <c r="AH240" i="17"/>
  <c r="AH239" i="17"/>
  <c r="AH238" i="17"/>
  <c r="AH237" i="17"/>
  <c r="AH236" i="17"/>
  <c r="AH234" i="17"/>
  <c r="AH233" i="17"/>
  <c r="AH232" i="17"/>
  <c r="AH231" i="17"/>
  <c r="L1809" i="14"/>
  <c r="S2371" i="14"/>
  <c r="S2442" i="14"/>
  <c r="L2904" i="14"/>
  <c r="S3153" i="14"/>
  <c r="S2853" i="14"/>
  <c r="L2494" i="14"/>
  <c r="L2665" i="14"/>
  <c r="S2783" i="14"/>
  <c r="L2816" i="14"/>
  <c r="L2885" i="14"/>
  <c r="Q210" i="18"/>
  <c r="Q212" i="18"/>
  <c r="G91" i="24"/>
  <c r="AC84" i="25"/>
  <c r="L2201" i="14"/>
  <c r="L2902" i="14"/>
  <c r="S2872" i="14"/>
  <c r="AC87" i="25"/>
  <c r="Z94" i="24"/>
  <c r="EG47" i="42"/>
  <c r="Z273" i="18"/>
  <c r="R273" i="17"/>
  <c r="EH47" i="42"/>
  <c r="EH23" i="42"/>
  <c r="AB94" i="30"/>
  <c r="AC273" i="29"/>
  <c r="EH38" i="42"/>
  <c r="AB273" i="18"/>
  <c r="EF35" i="42"/>
  <c r="R94" i="25"/>
  <c r="AO269" i="17"/>
  <c r="EF36" i="42"/>
  <c r="O16" i="21"/>
  <c r="O65" i="21" s="1"/>
  <c r="V48" i="23"/>
  <c r="P68" i="21"/>
  <c r="P66" i="21"/>
  <c r="G71" i="21"/>
  <c r="I35" i="21"/>
  <c r="I72" i="21" s="1"/>
  <c r="R60" i="23"/>
  <c r="U7" i="34"/>
  <c r="E53" i="21"/>
  <c r="E78" i="21" s="1"/>
  <c r="R48" i="23"/>
  <c r="K58" i="23"/>
  <c r="W49" i="23"/>
  <c r="S57" i="23"/>
  <c r="B62" i="21"/>
  <c r="G39" i="31"/>
  <c r="G97" i="31"/>
  <c r="M14" i="23"/>
  <c r="E46" i="23"/>
  <c r="B63" i="21"/>
  <c r="F13" i="21"/>
  <c r="F64" i="21" s="1"/>
  <c r="J47" i="23"/>
  <c r="W59" i="23"/>
  <c r="P47" i="21"/>
  <c r="P76" i="21" s="1"/>
  <c r="M67" i="21"/>
  <c r="G59" i="23"/>
  <c r="U47" i="23"/>
  <c r="Q56" i="23"/>
  <c r="W62" i="23"/>
  <c r="U48" i="23"/>
  <c r="Q68" i="23"/>
  <c r="S39" i="23"/>
  <c r="Y13" i="23"/>
  <c r="W30" i="23"/>
  <c r="U35" i="23"/>
  <c r="N72" i="21"/>
  <c r="W10" i="23"/>
  <c r="P67" i="21"/>
  <c r="I26" i="23"/>
  <c r="U22" i="23"/>
  <c r="Y48" i="23"/>
  <c r="Y20" i="23"/>
  <c r="B76" i="21"/>
  <c r="J10" i="23"/>
  <c r="G99" i="31"/>
  <c r="O75" i="21"/>
  <c r="W46" i="23"/>
  <c r="E73" i="21"/>
  <c r="D70" i="21"/>
  <c r="U55" i="23"/>
  <c r="O19" i="23"/>
  <c r="K14" i="23"/>
  <c r="S23" i="23"/>
  <c r="J34" i="23"/>
  <c r="I39" i="23"/>
  <c r="J42" i="23"/>
  <c r="G116" i="31"/>
  <c r="AR60" i="30"/>
  <c r="O33" i="23"/>
  <c r="K72" i="21"/>
  <c r="F16" i="23"/>
  <c r="J25" i="23"/>
  <c r="I50" i="23"/>
  <c r="G67" i="23"/>
  <c r="U36" i="23"/>
  <c r="W70" i="23"/>
  <c r="O35" i="23"/>
  <c r="J19" i="23"/>
  <c r="I33" i="23"/>
  <c r="O30" i="23"/>
  <c r="I22" i="23"/>
  <c r="N66" i="23"/>
  <c r="AR70" i="30"/>
  <c r="U65" i="23"/>
  <c r="Q38" i="23"/>
  <c r="I36" i="23"/>
  <c r="U19" i="23"/>
  <c r="O67" i="21"/>
  <c r="K10" i="23"/>
  <c r="R65" i="23"/>
  <c r="F9" i="23"/>
  <c r="F27" i="23"/>
  <c r="E65" i="23"/>
  <c r="I18" i="23"/>
  <c r="AR62" i="30"/>
  <c r="N9" i="23"/>
  <c r="E40" i="23"/>
  <c r="O32" i="23"/>
  <c r="R13" i="23"/>
  <c r="S41" i="23"/>
  <c r="G9" i="23"/>
  <c r="O44" i="23"/>
  <c r="R21" i="23"/>
  <c r="J18" i="23"/>
  <c r="O68" i="21"/>
  <c r="P71" i="21"/>
  <c r="G14" i="23"/>
  <c r="C66" i="21"/>
  <c r="C63" i="21"/>
  <c r="S30" i="23"/>
  <c r="O77" i="21"/>
  <c r="S9" i="23"/>
  <c r="O68" i="23"/>
  <c r="L78" i="21"/>
  <c r="E45" i="23"/>
  <c r="K19" i="23"/>
  <c r="G11" i="23"/>
  <c r="K34" i="23"/>
  <c r="N29" i="23"/>
  <c r="Q66" i="23"/>
  <c r="F13" i="23"/>
  <c r="Q73" i="31"/>
  <c r="Y67" i="30"/>
  <c r="S19" i="43" s="1"/>
  <c r="BA17" i="34"/>
  <c r="BE19" i="44"/>
  <c r="BA17" i="20"/>
  <c r="X57" i="30"/>
  <c r="I16" i="28" s="1"/>
  <c r="U16" i="20"/>
  <c r="Y18" i="44"/>
  <c r="Y18" i="42"/>
  <c r="P41" i="31"/>
  <c r="U16" i="34"/>
  <c r="BE19" i="42"/>
  <c r="BF17" i="44"/>
  <c r="W192" i="29"/>
  <c r="AV192" i="18"/>
  <c r="AK8" i="44"/>
  <c r="I53" i="31"/>
  <c r="AK8" i="42"/>
  <c r="Q8" i="20"/>
  <c r="U7" i="44"/>
  <c r="M55" i="30"/>
  <c r="G7" i="41" s="1"/>
  <c r="BK24" i="44"/>
  <c r="S79" i="31"/>
  <c r="BK24" i="42"/>
  <c r="BD10" i="44"/>
  <c r="AZ11" i="34"/>
  <c r="BD10" i="42"/>
  <c r="Q16" i="42"/>
  <c r="BB15" i="34"/>
  <c r="AA71" i="29"/>
  <c r="W27" i="30"/>
  <c r="BP24" i="44"/>
  <c r="BL19" i="20"/>
  <c r="M3" i="20"/>
  <c r="AA151" i="29"/>
  <c r="Q3" i="44"/>
  <c r="AV184" i="18"/>
  <c r="AT15" i="34"/>
  <c r="O66" i="31"/>
  <c r="N39" i="31"/>
  <c r="W16" i="42"/>
  <c r="U56" i="30"/>
  <c r="H14" i="22" s="1"/>
  <c r="BM6" i="44"/>
  <c r="I70" i="30"/>
  <c r="V6" i="28" s="1"/>
  <c r="AE6" i="28" s="1"/>
  <c r="BM6" i="42"/>
  <c r="AC10" i="44"/>
  <c r="AC10" i="42"/>
  <c r="BF9" i="20"/>
  <c r="I78" i="31"/>
  <c r="O69" i="30"/>
  <c r="U9" i="22" s="1"/>
  <c r="AP9" i="22" s="1"/>
  <c r="M80" i="31"/>
  <c r="BH13" i="20"/>
  <c r="Y58" i="30"/>
  <c r="J17" i="22" s="1"/>
  <c r="Y17" i="20"/>
  <c r="G38" i="30"/>
  <c r="Y32" i="30"/>
  <c r="AS6" i="34"/>
  <c r="E65" i="31"/>
  <c r="D97" i="31"/>
  <c r="S22" i="30"/>
  <c r="Q13" i="20"/>
  <c r="U15" i="42"/>
  <c r="AF16" i="20"/>
  <c r="S114" i="29"/>
  <c r="Y19" i="44"/>
  <c r="AX19" i="44"/>
  <c r="I62" i="30"/>
  <c r="N6" i="28" s="1"/>
  <c r="AA110" i="29"/>
  <c r="S67" i="31"/>
  <c r="BL15" i="42"/>
  <c r="Y11" i="20"/>
  <c r="AZ3" i="20"/>
  <c r="U7" i="42"/>
  <c r="Q70" i="31"/>
  <c r="T63" i="30"/>
  <c r="O15" i="43" s="1"/>
  <c r="O65" i="30"/>
  <c r="Q9" i="22" s="1"/>
  <c r="AL9" i="22" s="1"/>
  <c r="I67" i="31"/>
  <c r="BE16" i="42"/>
  <c r="BA14" i="20"/>
  <c r="F58" i="30"/>
  <c r="J4" i="41" s="1"/>
  <c r="Y4" i="34"/>
  <c r="Y4" i="20"/>
  <c r="Q16" i="34"/>
  <c r="U18" i="44"/>
  <c r="S52" i="29"/>
  <c r="S21" i="30"/>
  <c r="W61" i="30"/>
  <c r="M15" i="28" s="1"/>
  <c r="O54" i="31"/>
  <c r="AL17" i="44"/>
  <c r="AH15" i="20"/>
  <c r="I58" i="31"/>
  <c r="I108" i="31" s="1"/>
  <c r="O62" i="30"/>
  <c r="N8" i="43" s="1"/>
  <c r="AP8" i="42"/>
  <c r="F63" i="30"/>
  <c r="O4" i="43" s="1"/>
  <c r="AQ4" i="44"/>
  <c r="E75" i="31"/>
  <c r="BC6" i="20"/>
  <c r="BE6" i="34"/>
  <c r="AR7" i="42"/>
  <c r="AC202" i="9"/>
  <c r="BN10" i="42"/>
  <c r="AB3" i="42"/>
  <c r="X53" i="30"/>
  <c r="AY5" i="34"/>
  <c r="AO6" i="44"/>
  <c r="S152" i="29"/>
  <c r="AJ18" i="42"/>
  <c r="BI6" i="44"/>
  <c r="Q45" i="31"/>
  <c r="AX17" i="44"/>
  <c r="BG6" i="42"/>
  <c r="BP24" i="42"/>
  <c r="AM4" i="20"/>
  <c r="Q41" i="31"/>
  <c r="AT17" i="20"/>
  <c r="S163" i="29"/>
  <c r="W21" i="30"/>
  <c r="AA127" i="29"/>
  <c r="R29" i="21"/>
  <c r="R70" i="21" s="1"/>
  <c r="AB3" i="44"/>
  <c r="T70" i="30"/>
  <c r="T18" i="35" s="1"/>
  <c r="AQ9" i="42"/>
  <c r="K45" i="31"/>
  <c r="R3" i="42"/>
  <c r="H37" i="31"/>
  <c r="O61" i="30"/>
  <c r="M9" i="22" s="1"/>
  <c r="AC4" i="44"/>
  <c r="BB19" i="42"/>
  <c r="X49" i="30"/>
  <c r="G50" i="30"/>
  <c r="T26" i="30"/>
  <c r="S120" i="29"/>
  <c r="AA120" i="29"/>
  <c r="O190" i="29"/>
  <c r="AZ3" i="34"/>
  <c r="BD3" i="42"/>
  <c r="P78" i="31"/>
  <c r="BJ18" i="44"/>
  <c r="BF16" i="20"/>
  <c r="CP16" i="34" s="1"/>
  <c r="AY6" i="44"/>
  <c r="AY6" i="42"/>
  <c r="AV5" i="42"/>
  <c r="AR5" i="34"/>
  <c r="P3" i="44"/>
  <c r="P3" i="42"/>
  <c r="L3" i="20"/>
  <c r="AA150" i="29"/>
  <c r="BH13" i="34"/>
  <c r="CR13" i="34" s="1"/>
  <c r="BM4" i="42"/>
  <c r="Q21" i="31"/>
  <c r="Q96" i="31" s="1"/>
  <c r="Y50" i="30"/>
  <c r="BH19" i="34"/>
  <c r="AC198" i="9"/>
  <c r="AV4" i="20"/>
  <c r="C68" i="31"/>
  <c r="C112" i="31" s="1"/>
  <c r="AV4" i="34"/>
  <c r="O47" i="30"/>
  <c r="AM4" i="34"/>
  <c r="C45" i="31"/>
  <c r="Y3" i="34"/>
  <c r="B45" i="31"/>
  <c r="D71" i="31"/>
  <c r="D113" i="31" s="1"/>
  <c r="BC5" i="44"/>
  <c r="AY5" i="20"/>
  <c r="V19" i="42"/>
  <c r="Q38" i="31"/>
  <c r="R17" i="34"/>
  <c r="BJ24" i="44"/>
  <c r="AC196" i="9"/>
  <c r="BF19" i="20"/>
  <c r="AD9" i="34"/>
  <c r="AH8" i="42"/>
  <c r="O60" i="30"/>
  <c r="L8" i="41" s="1"/>
  <c r="M14" i="20"/>
  <c r="M14" i="34"/>
  <c r="AZ15" i="20"/>
  <c r="O72" i="31"/>
  <c r="W190" i="29"/>
  <c r="BE15" i="34"/>
  <c r="BI17" i="42"/>
  <c r="O77" i="31"/>
  <c r="AV196" i="18"/>
  <c r="G51" i="30"/>
  <c r="BJ8" i="44"/>
  <c r="E44" i="30"/>
  <c r="AX17" i="20"/>
  <c r="AC69" i="30"/>
  <c r="U19" i="28" s="1"/>
  <c r="BE6" i="20"/>
  <c r="E77" i="31"/>
  <c r="I195" i="29"/>
  <c r="J27" i="30"/>
  <c r="H71" i="31"/>
  <c r="M189" i="29"/>
  <c r="BN10" i="44"/>
  <c r="BJ11" i="34"/>
  <c r="U47" i="30"/>
  <c r="Y17" i="34"/>
  <c r="AV173" i="18"/>
  <c r="BL19" i="34"/>
  <c r="CW19" i="34" s="1"/>
  <c r="I51" i="30"/>
  <c r="W69" i="30"/>
  <c r="U15" i="22" s="1"/>
  <c r="AP15" i="22" s="1"/>
  <c r="AV5" i="44"/>
  <c r="R17" i="20"/>
  <c r="AG9" i="34"/>
  <c r="S99" i="29"/>
  <c r="D96" i="31"/>
  <c r="S39" i="30"/>
  <c r="J68" i="30"/>
  <c r="AD8" i="20"/>
  <c r="AG8" i="20"/>
  <c r="AZ4" i="44"/>
  <c r="AL17" i="42"/>
  <c r="AY8" i="20"/>
  <c r="Y56" i="30"/>
  <c r="H17" i="22" s="1"/>
  <c r="M25" i="30"/>
  <c r="M12" i="30"/>
  <c r="F41" i="30"/>
  <c r="AS10" i="34"/>
  <c r="P65" i="30"/>
  <c r="Q9" i="43" s="1"/>
  <c r="AW9" i="44"/>
  <c r="R3" i="44"/>
  <c r="N3" i="20"/>
  <c r="AA162" i="29"/>
  <c r="B44" i="31"/>
  <c r="X3" i="20"/>
  <c r="J51" i="31"/>
  <c r="AI9" i="42"/>
  <c r="AC39" i="30"/>
  <c r="AN8" i="20"/>
  <c r="AR7" i="44"/>
  <c r="P52" i="31"/>
  <c r="X60" i="30"/>
  <c r="L18" i="41" s="1"/>
  <c r="AJ18" i="44"/>
  <c r="AN13" i="34"/>
  <c r="AR15" i="42"/>
  <c r="AX19" i="42"/>
  <c r="AT17" i="34"/>
  <c r="H16" i="31"/>
  <c r="H94" i="31" s="1"/>
  <c r="M48" i="30"/>
  <c r="BG6" i="44"/>
  <c r="BL24" i="42"/>
  <c r="BC7" i="42"/>
  <c r="X3" i="34"/>
  <c r="BL15" i="44"/>
  <c r="P37" i="31"/>
  <c r="BB19" i="44"/>
  <c r="Q48" i="30"/>
  <c r="J39" i="31"/>
  <c r="S36" i="30"/>
  <c r="M196" i="29"/>
  <c r="AA184" i="29"/>
  <c r="AP8" i="44"/>
  <c r="AC70" i="30"/>
  <c r="V19" i="28" s="1"/>
  <c r="AE19" i="28" s="1"/>
  <c r="W67" i="30"/>
  <c r="S17" i="43" s="1"/>
  <c r="BI17" i="44"/>
  <c r="BD17" i="42"/>
  <c r="AR5" i="20"/>
  <c r="AM10" i="20"/>
  <c r="N3" i="34"/>
  <c r="E81" i="31"/>
  <c r="E116" i="31" s="1"/>
  <c r="AC4" i="42"/>
  <c r="E46" i="30"/>
  <c r="I193" i="29"/>
  <c r="I65" i="30"/>
  <c r="Q6" i="22" s="1"/>
  <c r="AL6" i="22" s="1"/>
  <c r="W9" i="44"/>
  <c r="M3" i="34"/>
  <c r="M37" i="31"/>
  <c r="F66" i="30"/>
  <c r="R4" i="41" s="1"/>
  <c r="AL9" i="34"/>
  <c r="BH19" i="20"/>
  <c r="AA172" i="29"/>
  <c r="BC7" i="44"/>
  <c r="S190" i="29"/>
  <c r="AI9" i="44"/>
  <c r="BE15" i="20"/>
  <c r="BD17" i="44"/>
  <c r="L3" i="34"/>
  <c r="I50" i="31"/>
  <c r="AZ11" i="20"/>
  <c r="AU6" i="20"/>
  <c r="Q16" i="20"/>
  <c r="BG19" i="20"/>
  <c r="CQ19" i="34" s="1"/>
  <c r="AW9" i="42"/>
  <c r="BI6" i="20"/>
  <c r="W68" i="30"/>
  <c r="T15" i="22" s="1"/>
  <c r="AO15" i="22" s="1"/>
  <c r="N73" i="31"/>
  <c r="I68" i="30"/>
  <c r="T6" i="43" s="1"/>
  <c r="W195" i="29"/>
  <c r="X69" i="30"/>
  <c r="U18" i="41" s="1"/>
  <c r="Y65" i="30"/>
  <c r="Q19" i="43" s="1"/>
  <c r="E57" i="31"/>
  <c r="AK6" i="20"/>
  <c r="AO6" i="42"/>
  <c r="X65" i="30"/>
  <c r="Q18" i="41" s="1"/>
  <c r="AW18" i="44"/>
  <c r="AS16" i="34"/>
  <c r="W70" i="30"/>
  <c r="V17" i="41" s="1"/>
  <c r="BH15" i="34"/>
  <c r="J15" i="34" s="1"/>
  <c r="BH15" i="20"/>
  <c r="J15" i="20" s="1"/>
  <c r="BM4" i="44"/>
  <c r="BI4" i="34"/>
  <c r="BI4" i="20"/>
  <c r="J4" i="20" s="1"/>
  <c r="AJ14" i="44"/>
  <c r="AF12" i="34"/>
  <c r="S170" i="29"/>
  <c r="S60" i="30"/>
  <c r="L12" i="22" s="1"/>
  <c r="AM10" i="34"/>
  <c r="AQ9" i="44"/>
  <c r="AY24" i="42"/>
  <c r="AC185" i="9"/>
  <c r="AU19" i="20"/>
  <c r="S78" i="31"/>
  <c r="BD3" i="44"/>
  <c r="AV198" i="18"/>
  <c r="AG8" i="34"/>
  <c r="AK7" i="42"/>
  <c r="AK7" i="44"/>
  <c r="S22" i="31"/>
  <c r="S96" i="31" s="1"/>
  <c r="AC50" i="30"/>
  <c r="AH7" i="44"/>
  <c r="M60" i="30"/>
  <c r="L8" i="28" s="1"/>
  <c r="F56" i="30"/>
  <c r="H4" i="28" s="1"/>
  <c r="S4" i="20"/>
  <c r="AR15" i="44"/>
  <c r="S127" i="29"/>
  <c r="J59" i="31"/>
  <c r="B34" i="31"/>
  <c r="Q8" i="34"/>
  <c r="BE16" i="44"/>
  <c r="AV199" i="18"/>
  <c r="P60" i="30"/>
  <c r="L10" i="28" s="1"/>
  <c r="M60" i="31"/>
  <c r="C39" i="31"/>
  <c r="C102" i="31" s="1"/>
  <c r="AE10" i="34"/>
  <c r="E54" i="30"/>
  <c r="F3" i="41" s="1"/>
  <c r="K72" i="31"/>
  <c r="U18" i="42"/>
  <c r="AG9" i="20"/>
  <c r="BF17" i="42"/>
  <c r="BA14" i="34"/>
  <c r="W24" i="30"/>
  <c r="P56" i="30"/>
  <c r="H10" i="28" s="1"/>
  <c r="AN18" i="30"/>
  <c r="AW6" i="44"/>
  <c r="AD8" i="34"/>
  <c r="H53" i="31"/>
  <c r="AA163" i="29"/>
  <c r="S14" i="34"/>
  <c r="B33" i="31"/>
  <c r="U15" i="44"/>
  <c r="AZ4" i="42"/>
  <c r="AL9" i="20"/>
  <c r="W4" i="44"/>
  <c r="BL24" i="44"/>
  <c r="AH15" i="34"/>
  <c r="AY8" i="34"/>
  <c r="AE10" i="20"/>
  <c r="AV195" i="18"/>
  <c r="AZ15" i="34"/>
  <c r="B32" i="31"/>
  <c r="AD9" i="20"/>
  <c r="BF9" i="34"/>
  <c r="E67" i="31"/>
  <c r="BJ18" i="42"/>
  <c r="AC197" i="9"/>
  <c r="J65" i="31"/>
  <c r="AJ14" i="42"/>
  <c r="BI6" i="34"/>
  <c r="BL17" i="42"/>
  <c r="P65" i="31"/>
  <c r="BB15" i="20"/>
  <c r="Y3" i="20"/>
  <c r="AV193" i="18"/>
  <c r="T55" i="30"/>
  <c r="G15" i="41" s="1"/>
  <c r="S50" i="29"/>
  <c r="I93" i="31"/>
  <c r="B92" i="31"/>
  <c r="AA26" i="30"/>
  <c r="K23" i="30"/>
  <c r="AA86" i="29"/>
  <c r="K13" i="30"/>
  <c r="Y57" i="30"/>
  <c r="I19" i="43" s="1"/>
  <c r="AA64" i="30"/>
  <c r="AA18" i="30"/>
  <c r="AA49" i="23"/>
  <c r="S162" i="29"/>
  <c r="BL9" i="44"/>
  <c r="BL9" i="42"/>
  <c r="AO27" i="30"/>
  <c r="BI14" i="44"/>
  <c r="S195" i="29"/>
  <c r="AA50" i="23"/>
  <c r="CQ4" i="34"/>
  <c r="T34" i="30"/>
  <c r="U30" i="30"/>
  <c r="AO32" i="30"/>
  <c r="AC20" i="23"/>
  <c r="P35" i="30"/>
  <c r="Q34" i="30"/>
  <c r="AA67" i="29"/>
  <c r="AK28" i="30"/>
  <c r="J50" i="30"/>
  <c r="W65" i="30"/>
  <c r="Q15" i="28" s="1"/>
  <c r="AA21" i="30"/>
  <c r="U28" i="30"/>
  <c r="M34" i="30"/>
  <c r="AK29" i="30"/>
  <c r="AG10" i="42"/>
  <c r="AC11" i="20"/>
  <c r="Q59" i="30"/>
  <c r="K11" i="22" s="1"/>
  <c r="S80" i="29"/>
  <c r="AC207" i="9"/>
  <c r="Y44" i="30"/>
  <c r="S54" i="29"/>
  <c r="AK45" i="30"/>
  <c r="F33" i="30"/>
  <c r="AC57" i="30"/>
  <c r="S43" i="31"/>
  <c r="AC17" i="23"/>
  <c r="AK58" i="30"/>
  <c r="T39" i="30"/>
  <c r="AL8" i="42"/>
  <c r="AH9" i="20"/>
  <c r="K68" i="30"/>
  <c r="K94" i="31"/>
  <c r="AO16" i="30"/>
  <c r="M10" i="30"/>
  <c r="C92" i="31"/>
  <c r="M27" i="30"/>
  <c r="S107" i="29"/>
  <c r="K22" i="30"/>
  <c r="AO50" i="30"/>
  <c r="U23" i="30"/>
  <c r="AK10" i="30"/>
  <c r="O23" i="30"/>
  <c r="U27" i="30"/>
  <c r="AN49" i="30"/>
  <c r="AK13" i="30"/>
  <c r="F20" i="30"/>
  <c r="AC43" i="23"/>
  <c r="I45" i="30"/>
  <c r="AA99" i="29"/>
  <c r="P37" i="30"/>
  <c r="AA11" i="23"/>
  <c r="AM70" i="30"/>
  <c r="AO15" i="30"/>
  <c r="K35" i="30"/>
  <c r="T27" i="30"/>
  <c r="AA39" i="30"/>
  <c r="AC9" i="30"/>
  <c r="AA53" i="29"/>
  <c r="AA23" i="30"/>
  <c r="J52" i="30"/>
  <c r="AA20" i="23"/>
  <c r="AC42" i="23"/>
  <c r="E20" i="30"/>
  <c r="Y26" i="30"/>
  <c r="Y23" i="30"/>
  <c r="O44" i="30"/>
  <c r="AN13" i="30"/>
  <c r="AM49" i="30"/>
  <c r="AC9" i="23"/>
  <c r="AO62" i="30"/>
  <c r="AC79" i="25"/>
  <c r="AD224" i="17"/>
  <c r="AD78" i="25" s="1"/>
  <c r="AC93" i="25"/>
  <c r="AC95" i="25"/>
  <c r="G919" i="13"/>
  <c r="P12" i="7"/>
  <c r="Y12" i="7" s="1"/>
  <c r="AC81" i="25"/>
  <c r="G481" i="13"/>
  <c r="G902" i="13"/>
  <c r="AC76" i="25"/>
  <c r="G925" i="13"/>
  <c r="S17" i="44"/>
  <c r="O15" i="20"/>
  <c r="AV154" i="18"/>
  <c r="S17" i="42"/>
  <c r="O15" i="34"/>
  <c r="S83" i="29"/>
  <c r="S31" i="30"/>
  <c r="S55" i="29"/>
  <c r="I52" i="30"/>
  <c r="T53" i="30"/>
  <c r="AC54" i="30"/>
  <c r="F19" i="28" s="1"/>
  <c r="Q24" i="42"/>
  <c r="E25" i="30"/>
  <c r="S63" i="29"/>
  <c r="U13" i="20"/>
  <c r="U13" i="34"/>
  <c r="BH12" i="34"/>
  <c r="W198" i="29"/>
  <c r="BL14" i="44"/>
  <c r="BH12" i="20"/>
  <c r="AC206" i="9"/>
  <c r="BP19" i="20"/>
  <c r="AA138" i="29"/>
  <c r="E50" i="30"/>
  <c r="W5" i="34"/>
  <c r="D43" i="31"/>
  <c r="B20" i="31"/>
  <c r="B96" i="31" s="1"/>
  <c r="W55" i="30"/>
  <c r="G15" i="22" s="1"/>
  <c r="BZ24" i="42"/>
  <c r="BV19" i="20"/>
  <c r="AA153" i="29"/>
  <c r="Q24" i="44"/>
  <c r="CG6" i="44"/>
  <c r="CC6" i="20"/>
  <c r="CG6" i="42"/>
  <c r="L216" i="17"/>
  <c r="BZ52" i="34"/>
  <c r="DK52" i="34" s="1"/>
  <c r="BZ54" i="20"/>
  <c r="N126" i="31"/>
  <c r="AA36" i="23"/>
  <c r="AK9" i="30"/>
  <c r="F63" i="21"/>
  <c r="Q55" i="23"/>
  <c r="N14" i="21"/>
  <c r="N65" i="21" s="1"/>
  <c r="F36" i="31"/>
  <c r="J55" i="23"/>
  <c r="G15" i="23"/>
  <c r="CU3" i="44"/>
  <c r="E233" i="9"/>
  <c r="CU3" i="42"/>
  <c r="CG12" i="20"/>
  <c r="CI12" i="20" s="1"/>
  <c r="CK14" i="44"/>
  <c r="CK14" i="42"/>
  <c r="CG12" i="34"/>
  <c r="DR12" i="34" s="1"/>
  <c r="EQ12" i="34" s="1"/>
  <c r="Q223" i="9"/>
  <c r="CG15" i="20"/>
  <c r="CI15" i="20" s="1"/>
  <c r="CD10" i="44"/>
  <c r="CD10" i="42"/>
  <c r="BZ11" i="34"/>
  <c r="DK11" i="34" s="1"/>
  <c r="T13" i="34"/>
  <c r="AD6" i="44"/>
  <c r="E92" i="31"/>
  <c r="BB5" i="42"/>
  <c r="AN19" i="30"/>
  <c r="I70" i="21"/>
  <c r="I44" i="21"/>
  <c r="I75" i="21" s="1"/>
  <c r="J17" i="21"/>
  <c r="J66" i="21" s="1"/>
  <c r="O49" i="23"/>
  <c r="K76" i="25"/>
  <c r="AB967" i="2"/>
  <c r="G234" i="29"/>
  <c r="G63" i="31"/>
  <c r="G110" i="31" s="1"/>
  <c r="K64" i="23"/>
  <c r="N64" i="23"/>
  <c r="I62" i="21"/>
  <c r="E45" i="21"/>
  <c r="E75" i="21" s="1"/>
  <c r="I58" i="23"/>
  <c r="M60" i="23"/>
  <c r="H50" i="21"/>
  <c r="H77" i="21" s="1"/>
  <c r="F23" i="31"/>
  <c r="F23" i="21"/>
  <c r="F68" i="21" s="1"/>
  <c r="J51" i="23"/>
  <c r="C88" i="21"/>
  <c r="C87" i="21"/>
  <c r="E14" i="21"/>
  <c r="E65" i="21" s="1"/>
  <c r="I48" i="23"/>
  <c r="G20" i="31"/>
  <c r="K50" i="23"/>
  <c r="G20" i="21"/>
  <c r="Q235" i="9"/>
  <c r="CW14" i="44"/>
  <c r="CW14" i="42"/>
  <c r="CI11" i="34"/>
  <c r="DT11" i="34" s="1"/>
  <c r="ES11" i="34" s="1"/>
  <c r="CS15" i="34"/>
  <c r="AK5" i="20"/>
  <c r="X15" i="42"/>
  <c r="P48" i="30"/>
  <c r="S86" i="29"/>
  <c r="AN56" i="30"/>
  <c r="P27" i="30"/>
  <c r="O50" i="23"/>
  <c r="N38" i="21"/>
  <c r="N73" i="21" s="1"/>
  <c r="E49" i="21"/>
  <c r="E76" i="21" s="1"/>
  <c r="I59" i="23"/>
  <c r="Y7" i="34"/>
  <c r="F45" i="21"/>
  <c r="Y7" i="20"/>
  <c r="F45" i="31"/>
  <c r="F104" i="31" s="1"/>
  <c r="I65" i="23"/>
  <c r="F54" i="23"/>
  <c r="C32" i="21"/>
  <c r="C71" i="21" s="1"/>
  <c r="B11" i="21"/>
  <c r="B64" i="21" s="1"/>
  <c r="E47" i="23"/>
  <c r="Q51" i="23"/>
  <c r="K23" i="21"/>
  <c r="K68" i="21" s="1"/>
  <c r="E32" i="21"/>
  <c r="E71" i="21" s="1"/>
  <c r="I54" i="23"/>
  <c r="AB53" i="28"/>
  <c r="AK53" i="28" s="1"/>
  <c r="CC52" i="34"/>
  <c r="DN52" i="34" s="1"/>
  <c r="CC54" i="20"/>
  <c r="CR54" i="20" s="1"/>
  <c r="CW54" i="20" s="1"/>
  <c r="L219" i="17"/>
  <c r="J94" i="31"/>
  <c r="AC17" i="30"/>
  <c r="U63" i="23"/>
  <c r="G36" i="21"/>
  <c r="G72" i="21" s="1"/>
  <c r="G36" i="31"/>
  <c r="K55" i="23"/>
  <c r="I31" i="23"/>
  <c r="F33" i="31"/>
  <c r="J54" i="23"/>
  <c r="F7" i="28" s="1"/>
  <c r="F33" i="21"/>
  <c r="M7" i="20"/>
  <c r="S226" i="29"/>
  <c r="CN3" i="42"/>
  <c r="CJ3" i="34"/>
  <c r="DU3" i="34" s="1"/>
  <c r="ET3" i="34" s="1"/>
  <c r="E226" i="9"/>
  <c r="CN3" i="44"/>
  <c r="D831" i="4"/>
  <c r="CQ8" i="42"/>
  <c r="M229" i="9"/>
  <c r="CQ8" i="44"/>
  <c r="AJ12" i="20"/>
  <c r="AO5" i="44"/>
  <c r="Z6" i="34"/>
  <c r="S89" i="31"/>
  <c r="S119" i="31" s="1"/>
  <c r="S62" i="30"/>
  <c r="N12" i="22" s="1"/>
  <c r="AA22" i="23"/>
  <c r="AA21" i="23"/>
  <c r="Q33" i="30"/>
  <c r="I74" i="21"/>
  <c r="G61" i="31"/>
  <c r="K63" i="23"/>
  <c r="G61" i="21"/>
  <c r="G80" i="21" s="1"/>
  <c r="I24" i="23"/>
  <c r="X7" i="20"/>
  <c r="F44" i="21"/>
  <c r="X7" i="34"/>
  <c r="J58" i="23"/>
  <c r="J7" i="22" s="1"/>
  <c r="CG6" i="34"/>
  <c r="DR6" i="34" s="1"/>
  <c r="EQ6" i="34" s="1"/>
  <c r="CG6" i="20"/>
  <c r="CI6" i="20" s="1"/>
  <c r="P214" i="17"/>
  <c r="BX55" i="20"/>
  <c r="BX53" i="34"/>
  <c r="DI53" i="34" s="1"/>
  <c r="CG52" i="20"/>
  <c r="I78" i="25"/>
  <c r="AD50" i="22" s="1"/>
  <c r="AY50" i="22" s="1"/>
  <c r="BK50" i="22" s="1"/>
  <c r="CG50" i="34"/>
  <c r="DR50" i="34" s="1"/>
  <c r="EQ50" i="34" s="1"/>
  <c r="Y52" i="22"/>
  <c r="AT52" i="22" s="1"/>
  <c r="BF52" i="22" s="1"/>
  <c r="Y54" i="28"/>
  <c r="AH54" i="28" s="1"/>
  <c r="AA75" i="29"/>
  <c r="J96" i="31"/>
  <c r="BB5" i="44"/>
  <c r="AA102" i="29"/>
  <c r="X23" i="30"/>
  <c r="N57" i="23"/>
  <c r="J57" i="23"/>
  <c r="I7" i="22" s="1"/>
  <c r="F41" i="31"/>
  <c r="F103" i="31" s="1"/>
  <c r="Q33" i="23"/>
  <c r="J32" i="21"/>
  <c r="J71" i="21" s="1"/>
  <c r="O54" i="23"/>
  <c r="CB8" i="42"/>
  <c r="BX9" i="34"/>
  <c r="DI9" i="34" s="1"/>
  <c r="O75" i="30"/>
  <c r="CP19" i="44"/>
  <c r="CL17" i="34"/>
  <c r="CP19" i="42"/>
  <c r="L223" i="17"/>
  <c r="CG52" i="34"/>
  <c r="DR52" i="34" s="1"/>
  <c r="EQ52" i="34" s="1"/>
  <c r="K73" i="21"/>
  <c r="B67" i="21"/>
  <c r="G100" i="31"/>
  <c r="I16" i="23"/>
  <c r="AR72" i="30"/>
  <c r="M34" i="23"/>
  <c r="U14" i="23"/>
  <c r="CI8" i="42"/>
  <c r="CM17" i="34"/>
  <c r="BZ32" i="20"/>
  <c r="CE51" i="34"/>
  <c r="DP51" i="34" s="1"/>
  <c r="AA980" i="2"/>
  <c r="D3154" i="14"/>
  <c r="L3154" i="14"/>
  <c r="D3155" i="14"/>
  <c r="L3155" i="14"/>
  <c r="Q863" i="1"/>
  <c r="AK863" i="1" s="1"/>
  <c r="AO863" i="1"/>
  <c r="AR47" i="30"/>
  <c r="O15" i="23"/>
  <c r="CK3" i="34"/>
  <c r="DV3" i="34" s="1"/>
  <c r="EU3" i="34" s="1"/>
  <c r="CQ16" i="44"/>
  <c r="CT8" i="44"/>
  <c r="E227" i="9"/>
  <c r="CE9" i="20"/>
  <c r="CL9" i="20" s="1"/>
  <c r="CE53" i="20"/>
  <c r="CL53" i="20" s="1"/>
  <c r="CL4" i="42"/>
  <c r="G21" i="23"/>
  <c r="G43" i="23"/>
  <c r="E21" i="23"/>
  <c r="U39" i="23"/>
  <c r="N63" i="21"/>
  <c r="K44" i="23"/>
  <c r="CF5" i="34"/>
  <c r="DQ5" i="34" s="1"/>
  <c r="J78" i="25"/>
  <c r="AD51" i="22" s="1"/>
  <c r="AY51" i="22" s="1"/>
  <c r="BK51" i="22" s="1"/>
  <c r="CD3" i="42"/>
  <c r="BW38" i="20"/>
  <c r="J74" i="25"/>
  <c r="CX10" i="42"/>
  <c r="CD52" i="34"/>
  <c r="DO52" i="34" s="1"/>
  <c r="CR9" i="42"/>
  <c r="D703" i="4"/>
  <c r="J49" i="23"/>
  <c r="K56" i="21"/>
  <c r="K79" i="21" s="1"/>
  <c r="I47" i="23"/>
  <c r="J13" i="23"/>
  <c r="N69" i="23"/>
  <c r="E37" i="23"/>
  <c r="K21" i="23"/>
  <c r="F30" i="23"/>
  <c r="J80" i="21"/>
  <c r="CR32" i="42"/>
  <c r="CH5" i="34"/>
  <c r="DS5" i="34" s="1"/>
  <c r="ER5" i="34" s="1"/>
  <c r="CL16" i="34"/>
  <c r="CD3" i="44"/>
  <c r="BU53" i="20"/>
  <c r="L220" i="17"/>
  <c r="N77" i="25"/>
  <c r="AC55" i="28" s="1"/>
  <c r="AL55" i="28" s="1"/>
  <c r="CD55" i="20"/>
  <c r="CS55" i="20" s="1"/>
  <c r="CX55" i="20" s="1"/>
  <c r="CG7" i="42"/>
  <c r="S225" i="29"/>
  <c r="N80" i="21"/>
  <c r="M47" i="23"/>
  <c r="I69" i="21"/>
  <c r="CR32" i="44"/>
  <c r="BZ3" i="34"/>
  <c r="DK3" i="34" s="1"/>
  <c r="CL5" i="42"/>
  <c r="CI8" i="44"/>
  <c r="CD32" i="42"/>
  <c r="CF53" i="20"/>
  <c r="CH53" i="20" s="1"/>
  <c r="CD53" i="34"/>
  <c r="DO53" i="34" s="1"/>
  <c r="CG7" i="44"/>
  <c r="M825" i="13"/>
  <c r="AF219" i="17"/>
  <c r="AF77" i="25" s="1"/>
  <c r="AE77" i="25"/>
  <c r="K25" i="23"/>
  <c r="Q28" i="23"/>
  <c r="I66" i="23"/>
  <c r="I35" i="23"/>
  <c r="Q16" i="23"/>
  <c r="CX6" i="44"/>
  <c r="BZ32" i="34"/>
  <c r="DK32" i="34" s="1"/>
  <c r="AA213" i="17"/>
  <c r="AA220" i="17"/>
  <c r="CK7" i="44"/>
  <c r="CK7" i="42"/>
  <c r="CG14" i="42"/>
  <c r="CC12" i="20"/>
  <c r="CR12" i="20" s="1"/>
  <c r="CW12" i="20" s="1"/>
  <c r="AG211" i="18"/>
  <c r="AH210" i="18"/>
  <c r="D2658" i="14"/>
  <c r="L2658" i="14"/>
  <c r="I2715" i="14"/>
  <c r="S2715" i="14"/>
  <c r="H139" i="27"/>
  <c r="I139" i="27"/>
  <c r="H146" i="27"/>
  <c r="I146" i="27"/>
  <c r="G81" i="30"/>
  <c r="AG5" i="43" s="1"/>
  <c r="L807" i="13"/>
  <c r="G581" i="13"/>
  <c r="I2429" i="14"/>
  <c r="S2429" i="14"/>
  <c r="I2582" i="14"/>
  <c r="S2582" i="14"/>
  <c r="I2896" i="14"/>
  <c r="S2896" i="14"/>
  <c r="S2233" i="14"/>
  <c r="I2233" i="14"/>
  <c r="I2309" i="14"/>
  <c r="S2309" i="14"/>
  <c r="D2477" i="14"/>
  <c r="L2477" i="14"/>
  <c r="D2692" i="14"/>
  <c r="L2692" i="14"/>
  <c r="AY795" i="4"/>
  <c r="L795" i="13" s="1"/>
  <c r="S2211" i="14"/>
  <c r="D2940" i="14"/>
  <c r="L2940" i="14"/>
  <c r="L2325" i="14"/>
  <c r="S2195" i="14"/>
  <c r="AY631" i="4"/>
  <c r="S2382" i="14"/>
  <c r="BE729" i="4"/>
  <c r="BE659" i="4"/>
  <c r="S2592" i="14"/>
  <c r="BE628" i="4"/>
  <c r="BB655" i="4"/>
  <c r="L2032" i="14"/>
  <c r="AY643" i="4"/>
  <c r="L2506" i="14"/>
  <c r="S2851" i="14"/>
  <c r="BE636" i="4"/>
  <c r="BB638" i="4"/>
  <c r="BB652" i="4"/>
  <c r="L2370" i="14"/>
  <c r="D2427" i="14"/>
  <c r="BB711" i="4"/>
  <c r="AY712" i="4"/>
  <c r="S2357" i="14"/>
  <c r="S2237" i="14"/>
  <c r="BE647" i="4"/>
  <c r="S2475" i="14"/>
  <c r="BB681" i="4"/>
  <c r="L2442" i="14"/>
  <c r="S2434" i="14"/>
  <c r="S2492" i="14"/>
  <c r="L2642" i="14"/>
  <c r="S2878" i="14"/>
  <c r="S2290" i="14"/>
  <c r="S2466" i="14"/>
  <c r="S2341" i="14"/>
  <c r="S2470" i="14"/>
  <c r="AY732" i="4"/>
  <c r="G885" i="13"/>
  <c r="BE830" i="4"/>
  <c r="AC92" i="25"/>
  <c r="AO81" i="30"/>
  <c r="CY7" i="44"/>
  <c r="M83" i="30"/>
  <c r="AI7" i="43" s="1"/>
  <c r="AD236" i="29"/>
  <c r="S2689" i="14"/>
  <c r="AY723" i="4"/>
  <c r="BB726" i="4"/>
  <c r="L2743" i="14"/>
  <c r="L2789" i="14"/>
  <c r="BB765" i="4"/>
  <c r="BB812" i="4"/>
  <c r="BB819" i="4"/>
  <c r="AN220" i="29"/>
  <c r="G878" i="13"/>
  <c r="G871" i="13"/>
  <c r="J871" i="13" s="1"/>
  <c r="AN80" i="30"/>
  <c r="G884" i="13"/>
  <c r="G877" i="13"/>
  <c r="J877" i="13" s="1"/>
  <c r="AN75" i="30"/>
  <c r="H201" i="17"/>
  <c r="AN235" i="29"/>
  <c r="AS235" i="29"/>
  <c r="G982" i="13"/>
  <c r="AA224" i="18"/>
  <c r="CH38" i="34" s="1"/>
  <c r="DS38" i="34" s="1"/>
  <c r="ER38" i="34" s="1"/>
  <c r="AN232" i="29"/>
  <c r="Q277" i="17"/>
  <c r="EM45" i="42" s="1"/>
  <c r="AC85" i="25"/>
  <c r="AC97" i="25"/>
  <c r="AC94" i="25"/>
  <c r="AO76" i="30"/>
  <c r="AO19" i="35" s="1"/>
  <c r="AD230" i="29"/>
  <c r="CR24" i="44" s="1"/>
  <c r="AN234" i="29"/>
  <c r="AS236" i="29"/>
  <c r="G1025" i="13"/>
  <c r="AN225" i="29"/>
  <c r="AC73" i="25"/>
  <c r="G905" i="13"/>
  <c r="G889" i="13"/>
  <c r="G1118" i="13"/>
  <c r="L65" i="21"/>
  <c r="O88" i="21"/>
  <c r="O87" i="21"/>
  <c r="M73" i="21"/>
  <c r="E88" i="21"/>
  <c r="E87" i="21"/>
  <c r="F93" i="31"/>
  <c r="W56" i="23"/>
  <c r="AR59" i="30"/>
  <c r="E68" i="23"/>
  <c r="F11" i="23"/>
  <c r="AR76" i="30"/>
  <c r="L64" i="21"/>
  <c r="F94" i="31"/>
  <c r="O59" i="21"/>
  <c r="O80" i="21" s="1"/>
  <c r="F84" i="31"/>
  <c r="O58" i="21"/>
  <c r="O79" i="21" s="1"/>
  <c r="U37" i="23"/>
  <c r="C76" i="21"/>
  <c r="Q14" i="23"/>
  <c r="K74" i="21"/>
  <c r="M64" i="23"/>
  <c r="M13" i="23"/>
  <c r="F63" i="23"/>
  <c r="Q58" i="23"/>
  <c r="Q9" i="23"/>
  <c r="Y55" i="23"/>
  <c r="U38" i="23"/>
  <c r="Q64" i="23"/>
  <c r="F62" i="23"/>
  <c r="E67" i="23"/>
  <c r="Q15" i="23"/>
  <c r="M67" i="23"/>
  <c r="F78" i="31"/>
  <c r="G104" i="31"/>
  <c r="M80" i="21"/>
  <c r="M70" i="21"/>
  <c r="K51" i="23"/>
  <c r="BF7" i="20"/>
  <c r="CP7" i="34" s="1"/>
  <c r="M72" i="21"/>
  <c r="F69" i="21"/>
  <c r="N62" i="23"/>
  <c r="M65" i="21"/>
  <c r="J72" i="21"/>
  <c r="D76" i="21"/>
  <c r="J69" i="23"/>
  <c r="P64" i="21"/>
  <c r="G25" i="21"/>
  <c r="N24" i="23"/>
  <c r="I51" i="23"/>
  <c r="D67" i="21"/>
  <c r="O69" i="21"/>
  <c r="P78" i="21"/>
  <c r="F29" i="21"/>
  <c r="F70" i="21" s="1"/>
  <c r="F19" i="21"/>
  <c r="F66" i="21" s="1"/>
  <c r="L20" i="21"/>
  <c r="L67" i="21" s="1"/>
  <c r="M87" i="21"/>
  <c r="L73" i="21"/>
  <c r="M78" i="21"/>
  <c r="L63" i="21"/>
  <c r="P65" i="21"/>
  <c r="G50" i="23"/>
  <c r="L68" i="21"/>
  <c r="P63" i="21"/>
  <c r="G53" i="23"/>
  <c r="L79" i="21"/>
  <c r="L85" i="21" s="1"/>
  <c r="F29" i="31"/>
  <c r="F99" i="31" s="1"/>
  <c r="U64" i="23"/>
  <c r="E14" i="23"/>
  <c r="U70" i="30"/>
  <c r="V14" i="28" s="1"/>
  <c r="AE14" i="28" s="1"/>
  <c r="K18" i="35"/>
  <c r="J14" i="35"/>
  <c r="B17" i="31"/>
  <c r="B95" i="31" s="1"/>
  <c r="Y10" i="20"/>
  <c r="AA185" i="29"/>
  <c r="O49" i="30"/>
  <c r="J62" i="30"/>
  <c r="AC33" i="23"/>
  <c r="J10" i="35"/>
  <c r="BL18" i="42"/>
  <c r="S185" i="29"/>
  <c r="F46" i="30"/>
  <c r="N127" i="31"/>
  <c r="S129" i="29"/>
  <c r="AA19" i="42"/>
  <c r="AH5" i="42"/>
  <c r="BH11" i="34"/>
  <c r="S135" i="29"/>
  <c r="E34" i="30"/>
  <c r="X36" i="30"/>
  <c r="AA46" i="30"/>
  <c r="O30" i="30"/>
  <c r="F61" i="30"/>
  <c r="M4" i="22" s="1"/>
  <c r="S138" i="29"/>
  <c r="AV12" i="34"/>
  <c r="AC9" i="42"/>
  <c r="AU12" i="20"/>
  <c r="W56" i="30"/>
  <c r="AL4" i="42"/>
  <c r="Q49" i="30"/>
  <c r="W43" i="30"/>
  <c r="AO61" i="30"/>
  <c r="AK22" i="30"/>
  <c r="AN15" i="30"/>
  <c r="M39" i="30"/>
  <c r="Y27" i="30"/>
  <c r="AC15" i="23"/>
  <c r="T24" i="30"/>
  <c r="AN48" i="30"/>
  <c r="AC22" i="30"/>
  <c r="S65" i="29"/>
  <c r="K7" i="35"/>
  <c r="AA72" i="23"/>
  <c r="AK19" i="34"/>
  <c r="AD16" i="42"/>
  <c r="Q70" i="30"/>
  <c r="V10" i="43" s="1"/>
  <c r="L68" i="31"/>
  <c r="E49" i="30"/>
  <c r="AC9" i="44"/>
  <c r="P58" i="30"/>
  <c r="J10" i="22" s="1"/>
  <c r="AH4" i="20"/>
  <c r="X26" i="30"/>
  <c r="AA13" i="23"/>
  <c r="AO24" i="30"/>
  <c r="AA98" i="29"/>
  <c r="F67" i="30"/>
  <c r="S4" i="28" s="1"/>
  <c r="G70" i="30"/>
  <c r="V5" i="28" s="1"/>
  <c r="AE5" i="28" s="1"/>
  <c r="M17" i="30"/>
  <c r="AA61" i="23"/>
  <c r="AA62" i="30"/>
  <c r="M20" i="30"/>
  <c r="AA10" i="23"/>
  <c r="AO9" i="30"/>
  <c r="AM64" i="30"/>
  <c r="I96" i="31"/>
  <c r="P41" i="30"/>
  <c r="T30" i="30"/>
  <c r="AC34" i="30"/>
  <c r="AN57" i="30"/>
  <c r="Y25" i="30"/>
  <c r="Y40" i="30"/>
  <c r="G44" i="30"/>
  <c r="AM11" i="30"/>
  <c r="AA17" i="23"/>
  <c r="AN62" i="30"/>
  <c r="AA40" i="23"/>
  <c r="AA58" i="30"/>
  <c r="G39" i="30"/>
  <c r="AA62" i="23"/>
  <c r="AN31" i="30"/>
  <c r="N98" i="31"/>
  <c r="X38" i="30"/>
  <c r="U67" i="30"/>
  <c r="P64" i="30"/>
  <c r="I10" i="31"/>
  <c r="I92" i="31" s="1"/>
  <c r="AA50" i="30"/>
  <c r="K69" i="30"/>
  <c r="AM30" i="30"/>
  <c r="AA45" i="23"/>
  <c r="BH11" i="20"/>
  <c r="N13" i="34"/>
  <c r="F53" i="30"/>
  <c r="P71" i="31"/>
  <c r="M42" i="30"/>
  <c r="B105" i="31"/>
  <c r="L98" i="31"/>
  <c r="R67" i="21"/>
  <c r="AU5" i="42"/>
  <c r="AL14" i="42"/>
  <c r="Q44" i="30"/>
  <c r="Q32" i="30"/>
  <c r="T44" i="30"/>
  <c r="BH24" i="44"/>
  <c r="AH12" i="34"/>
  <c r="J12" i="35"/>
  <c r="W26" i="30"/>
  <c r="O34" i="30"/>
  <c r="T41" i="30"/>
  <c r="AA93" i="29"/>
  <c r="G28" i="30"/>
  <c r="AK69" i="30"/>
  <c r="AM73" i="30"/>
  <c r="AA30" i="30"/>
  <c r="S79" i="29"/>
  <c r="E22" i="30"/>
  <c r="N46" i="31"/>
  <c r="V7" i="44"/>
  <c r="AH12" i="20"/>
  <c r="J82" i="31"/>
  <c r="S88" i="31"/>
  <c r="C73" i="31"/>
  <c r="AM23" i="30"/>
  <c r="K36" i="30"/>
  <c r="R15" i="42"/>
  <c r="M34" i="31"/>
  <c r="N13" i="20"/>
  <c r="T54" i="30"/>
  <c r="BH7" i="44"/>
  <c r="M194" i="29"/>
  <c r="BD8" i="20"/>
  <c r="AP5" i="42"/>
  <c r="AL5" i="34"/>
  <c r="BG3" i="20"/>
  <c r="AI5" i="42"/>
  <c r="AU5" i="44"/>
  <c r="BD8" i="34"/>
  <c r="CC24" i="42"/>
  <c r="D38" i="31"/>
  <c r="V5" i="44"/>
  <c r="G56" i="30"/>
  <c r="H5" i="41" s="1"/>
  <c r="V5" i="42"/>
  <c r="BB3" i="42"/>
  <c r="AX3" i="34"/>
  <c r="BB3" i="44"/>
  <c r="B70" i="31"/>
  <c r="AX3" i="20"/>
  <c r="S49" i="30"/>
  <c r="L19" i="31"/>
  <c r="S137" i="29"/>
  <c r="AY4" i="20"/>
  <c r="C71" i="31"/>
  <c r="BC4" i="42"/>
  <c r="BC4" i="44"/>
  <c r="L70" i="31"/>
  <c r="BB14" i="44"/>
  <c r="BB14" i="42"/>
  <c r="S188" i="29"/>
  <c r="W188" i="29"/>
  <c r="AX12" i="34"/>
  <c r="M45" i="30"/>
  <c r="AA175" i="29"/>
  <c r="S175" i="29"/>
  <c r="AK3" i="20"/>
  <c r="E62" i="30"/>
  <c r="N3" i="22" s="1"/>
  <c r="AO3" i="42"/>
  <c r="D51" i="31"/>
  <c r="G60" i="30"/>
  <c r="AI5" i="44"/>
  <c r="AE5" i="34"/>
  <c r="BI5" i="34"/>
  <c r="BI5" i="20"/>
  <c r="J5" i="20" s="1"/>
  <c r="BM5" i="42"/>
  <c r="BM5" i="44"/>
  <c r="D81" i="31"/>
  <c r="N14" i="20"/>
  <c r="R16" i="44"/>
  <c r="R16" i="42"/>
  <c r="N14" i="34"/>
  <c r="N34" i="31"/>
  <c r="P68" i="31"/>
  <c r="AV16" i="34"/>
  <c r="X66" i="30"/>
  <c r="AV16" i="20"/>
  <c r="AM19" i="44"/>
  <c r="AM19" i="42"/>
  <c r="AI17" i="34"/>
  <c r="Y61" i="30"/>
  <c r="Q55" i="31"/>
  <c r="AI17" i="20"/>
  <c r="S200" i="29"/>
  <c r="BN14" i="44"/>
  <c r="BJ12" i="20"/>
  <c r="W200" i="29"/>
  <c r="BN14" i="42"/>
  <c r="BJ12" i="34"/>
  <c r="L82" i="31"/>
  <c r="BM3" i="42"/>
  <c r="S199" i="29"/>
  <c r="O199" i="29"/>
  <c r="B81" i="31"/>
  <c r="BM3" i="44"/>
  <c r="I199" i="29"/>
  <c r="E70" i="30"/>
  <c r="V3" i="22" s="1"/>
  <c r="AQ3" i="22" s="1"/>
  <c r="BI3" i="34"/>
  <c r="BI3" i="20"/>
  <c r="C48" i="31"/>
  <c r="AB4" i="20"/>
  <c r="AB4" i="34"/>
  <c r="W3" i="44"/>
  <c r="S157" i="29"/>
  <c r="E56" i="30"/>
  <c r="B39" i="31"/>
  <c r="BK6" i="44"/>
  <c r="I69" i="30"/>
  <c r="U6" i="22" s="1"/>
  <c r="AP6" i="22" s="1"/>
  <c r="E79" i="31"/>
  <c r="BG6" i="34"/>
  <c r="B51" i="31"/>
  <c r="AI3" i="44"/>
  <c r="S169" i="29"/>
  <c r="AA169" i="29"/>
  <c r="AI3" i="42"/>
  <c r="AE3" i="34"/>
  <c r="AE3" i="20"/>
  <c r="E60" i="30"/>
  <c r="L3" i="22" s="1"/>
  <c r="AC18" i="42"/>
  <c r="X58" i="30"/>
  <c r="J18" i="41" s="1"/>
  <c r="Y16" i="34"/>
  <c r="P45" i="31"/>
  <c r="Y16" i="20"/>
  <c r="S24" i="30"/>
  <c r="S61" i="29"/>
  <c r="J29" i="31"/>
  <c r="J99" i="31" s="1"/>
  <c r="P53" i="30"/>
  <c r="H11" i="31"/>
  <c r="H93" i="31" s="1"/>
  <c r="M47" i="30"/>
  <c r="BK3" i="42"/>
  <c r="O197" i="29"/>
  <c r="B79" i="31"/>
  <c r="BG3" i="34"/>
  <c r="CR3" i="34" s="1"/>
  <c r="E69" i="30"/>
  <c r="I197" i="29"/>
  <c r="S197" i="29"/>
  <c r="AA76" i="29"/>
  <c r="S76" i="29"/>
  <c r="N63" i="31"/>
  <c r="AQ14" i="20"/>
  <c r="AU16" i="42"/>
  <c r="AU16" i="44"/>
  <c r="AQ14" i="34"/>
  <c r="N44" i="31"/>
  <c r="AB16" i="44"/>
  <c r="X14" i="20"/>
  <c r="X14" i="34"/>
  <c r="G62" i="30"/>
  <c r="N5" i="41" s="1"/>
  <c r="AJ5" i="34"/>
  <c r="AN5" i="42"/>
  <c r="AJ5" i="20"/>
  <c r="O39" i="30"/>
  <c r="R11" i="20"/>
  <c r="V10" i="42"/>
  <c r="R11" i="34"/>
  <c r="Q56" i="30"/>
  <c r="H11" i="22" s="1"/>
  <c r="K38" i="31"/>
  <c r="BF7" i="44"/>
  <c r="M192" i="29"/>
  <c r="H74" i="31"/>
  <c r="M68" i="30"/>
  <c r="BB8" i="20"/>
  <c r="BF7" i="42"/>
  <c r="S28" i="30"/>
  <c r="S73" i="29"/>
  <c r="Q15" i="31"/>
  <c r="Q94" i="31" s="1"/>
  <c r="Y48" i="30"/>
  <c r="W39" i="30"/>
  <c r="AA105" i="29"/>
  <c r="BH15" i="42"/>
  <c r="BH15" i="44"/>
  <c r="AS5" i="44"/>
  <c r="AO5" i="34"/>
  <c r="D61" i="31"/>
  <c r="AS5" i="42"/>
  <c r="S3" i="34"/>
  <c r="AO3" i="44"/>
  <c r="AN5" i="44"/>
  <c r="AC18" i="44"/>
  <c r="W66" i="30"/>
  <c r="R15" i="22" s="1"/>
  <c r="AM15" i="22" s="1"/>
  <c r="O68" i="31"/>
  <c r="R23" i="21"/>
  <c r="AC51" i="23"/>
  <c r="W3" i="42"/>
  <c r="AX12" i="20"/>
  <c r="O50" i="30"/>
  <c r="U54" i="30"/>
  <c r="U58" i="30"/>
  <c r="BG6" i="20"/>
  <c r="U64" i="30"/>
  <c r="N17" i="20"/>
  <c r="R19" i="42"/>
  <c r="N17" i="34"/>
  <c r="Y54" i="30"/>
  <c r="F19" i="41" s="1"/>
  <c r="CC19" i="34"/>
  <c r="DN19" i="34" s="1"/>
  <c r="CC19" i="20"/>
  <c r="CR19" i="20" s="1"/>
  <c r="CW19" i="20" s="1"/>
  <c r="CG24" i="44"/>
  <c r="CG24" i="42"/>
  <c r="AF4" i="42"/>
  <c r="S85" i="31"/>
  <c r="S117" i="31" s="1"/>
  <c r="BQ24" i="42"/>
  <c r="BK6" i="42"/>
  <c r="AF4" i="44"/>
  <c r="AZ18" i="42"/>
  <c r="Z11" i="20"/>
  <c r="AV190" i="18"/>
  <c r="BC17" i="44"/>
  <c r="O71" i="31"/>
  <c r="AV177" i="18"/>
  <c r="O59" i="31"/>
  <c r="I25" i="31"/>
  <c r="I97" i="31" s="1"/>
  <c r="O51" i="30"/>
  <c r="AV149" i="18"/>
  <c r="W53" i="30"/>
  <c r="AA149" i="29"/>
  <c r="E35" i="31"/>
  <c r="I55" i="30"/>
  <c r="N53" i="31"/>
  <c r="AG14" i="20"/>
  <c r="O13" i="34"/>
  <c r="M35" i="31"/>
  <c r="B11" i="31"/>
  <c r="AA129" i="29"/>
  <c r="Q19" i="22"/>
  <c r="AL19" i="22" s="1"/>
  <c r="E59" i="30"/>
  <c r="K3" i="41" s="1"/>
  <c r="BB9" i="44"/>
  <c r="AD24" i="44"/>
  <c r="I56" i="30"/>
  <c r="H6" i="22" s="1"/>
  <c r="T6" i="34"/>
  <c r="AS3" i="34"/>
  <c r="AM15" i="20"/>
  <c r="W189" i="29"/>
  <c r="AX18" i="44"/>
  <c r="T15" i="44"/>
  <c r="O13" i="20"/>
  <c r="AK16" i="44"/>
  <c r="G46" i="30"/>
  <c r="BH24" i="42"/>
  <c r="AA166" i="29"/>
  <c r="S166" i="29"/>
  <c r="Q19" i="34"/>
  <c r="S37" i="31"/>
  <c r="U24" i="42"/>
  <c r="N80" i="31"/>
  <c r="BL16" i="42"/>
  <c r="BL16" i="44"/>
  <c r="AA41" i="30"/>
  <c r="S183" i="29"/>
  <c r="AV189" i="18"/>
  <c r="Z14" i="34"/>
  <c r="AD16" i="44"/>
  <c r="AL14" i="44"/>
  <c r="S172" i="29"/>
  <c r="S61" i="30"/>
  <c r="M12" i="22" s="1"/>
  <c r="BP19" i="34"/>
  <c r="DA19" i="34" s="1"/>
  <c r="BT24" i="44"/>
  <c r="W9" i="42"/>
  <c r="S10" i="34"/>
  <c r="AM15" i="34"/>
  <c r="AC58" i="23"/>
  <c r="K80" i="31"/>
  <c r="BL10" i="42"/>
  <c r="S66" i="29"/>
  <c r="E26" i="30"/>
  <c r="O99" i="31"/>
  <c r="AA54" i="29"/>
  <c r="M49" i="30"/>
  <c r="J70" i="31"/>
  <c r="Z19" i="34"/>
  <c r="AQ17" i="44"/>
  <c r="BC17" i="42"/>
  <c r="D95" i="31"/>
  <c r="V7" i="42"/>
  <c r="G47" i="30"/>
  <c r="AA140" i="29"/>
  <c r="U61" i="30"/>
  <c r="AA68" i="29"/>
  <c r="AC58" i="30"/>
  <c r="J24" i="43" s="1"/>
  <c r="BH14" i="20"/>
  <c r="CR14" i="34" s="1"/>
  <c r="BA4" i="34"/>
  <c r="H95" i="31"/>
  <c r="S46" i="31"/>
  <c r="J95" i="31"/>
  <c r="L97" i="31"/>
  <c r="W63" i="30"/>
  <c r="AY15" i="34"/>
  <c r="AA57" i="29"/>
  <c r="T8" i="44"/>
  <c r="T8" i="42"/>
  <c r="I36" i="31"/>
  <c r="O55" i="30"/>
  <c r="G9" i="22" s="1"/>
  <c r="I67" i="30"/>
  <c r="E72" i="31"/>
  <c r="I190" i="29"/>
  <c r="Q6" i="34"/>
  <c r="Q6" i="20"/>
  <c r="M44" i="30"/>
  <c r="O35" i="31"/>
  <c r="O101" i="31" s="1"/>
  <c r="AV153" i="18"/>
  <c r="S13" i="31"/>
  <c r="S93" i="31" s="1"/>
  <c r="AC47" i="30"/>
  <c r="S25" i="30"/>
  <c r="AE15" i="34"/>
  <c r="BI15" i="42"/>
  <c r="T57" i="30"/>
  <c r="M41" i="31"/>
  <c r="AN30" i="30"/>
  <c r="AN23" i="30"/>
  <c r="AO55" i="30"/>
  <c r="U34" i="30"/>
  <c r="AO37" i="30"/>
  <c r="N9" i="31"/>
  <c r="N92" i="31" s="1"/>
  <c r="U46" i="30"/>
  <c r="Q41" i="30"/>
  <c r="CT15" i="34"/>
  <c r="AA24" i="44"/>
  <c r="D92" i="31"/>
  <c r="S92" i="31"/>
  <c r="AX15" i="34"/>
  <c r="M22" i="31"/>
  <c r="M96" i="31" s="1"/>
  <c r="T50" i="30"/>
  <c r="AW19" i="34"/>
  <c r="AV188" i="18"/>
  <c r="X27" i="30"/>
  <c r="CS19" i="34"/>
  <c r="M32" i="30"/>
  <c r="AA66" i="23"/>
  <c r="AA52" i="30"/>
  <c r="I31" i="30"/>
  <c r="AO52" i="30"/>
  <c r="AO25" i="30"/>
  <c r="U21" i="30"/>
  <c r="AM18" i="30"/>
  <c r="O33" i="30"/>
  <c r="B65" i="21"/>
  <c r="F60" i="23"/>
  <c r="K62" i="21"/>
  <c r="E61" i="23"/>
  <c r="Q12" i="23"/>
  <c r="CA17" i="34"/>
  <c r="DL17" i="34" s="1"/>
  <c r="CA17" i="20"/>
  <c r="CP17" i="20" s="1"/>
  <c r="CU17" i="20" s="1"/>
  <c r="CE19" i="42"/>
  <c r="CE19" i="44"/>
  <c r="CF7" i="42"/>
  <c r="CB8" i="34"/>
  <c r="DM8" i="34" s="1"/>
  <c r="CB8" i="20"/>
  <c r="CQ8" i="20" s="1"/>
  <c r="CV8" i="20" s="1"/>
  <c r="Q220" i="29"/>
  <c r="AJ906" i="2"/>
  <c r="CI31" i="44"/>
  <c r="AB950" i="2"/>
  <c r="G230" i="29"/>
  <c r="CR30" i="44"/>
  <c r="P233" i="29"/>
  <c r="O233" i="29" s="1"/>
  <c r="AI962" i="2"/>
  <c r="AU971" i="2"/>
  <c r="Z235" i="29"/>
  <c r="CW9" i="44"/>
  <c r="CW9" i="42"/>
  <c r="AM71" i="30"/>
  <c r="G20" i="30"/>
  <c r="E48" i="23"/>
  <c r="C77" i="21"/>
  <c r="B68" i="21"/>
  <c r="E9" i="23"/>
  <c r="CJ16" i="42"/>
  <c r="CI4" i="42"/>
  <c r="M228" i="9"/>
  <c r="CG33" i="44"/>
  <c r="U227" i="29"/>
  <c r="AP937" i="2"/>
  <c r="T230" i="29"/>
  <c r="AO950" i="2"/>
  <c r="AE958" i="2"/>
  <c r="J232" i="29"/>
  <c r="AM56" i="30"/>
  <c r="AC19" i="30"/>
  <c r="P50" i="30"/>
  <c r="M99" i="31"/>
  <c r="F31" i="30"/>
  <c r="K44" i="21"/>
  <c r="K75" i="21" s="1"/>
  <c r="K70" i="21"/>
  <c r="E51" i="23"/>
  <c r="U21" i="23"/>
  <c r="M65" i="23"/>
  <c r="CI4" i="44"/>
  <c r="BX24" i="34"/>
  <c r="DI24" i="34" s="1"/>
  <c r="E214" i="18"/>
  <c r="H214" i="18"/>
  <c r="CB28" i="44"/>
  <c r="AB882" i="2"/>
  <c r="G215" i="29"/>
  <c r="BY4" i="20" s="1"/>
  <c r="BJ882" i="2"/>
  <c r="P216" i="29"/>
  <c r="BZ9" i="20" s="1"/>
  <c r="T221" i="29"/>
  <c r="S77" i="30" s="1"/>
  <c r="AC14" i="41" s="1"/>
  <c r="AO909" i="2"/>
  <c r="M927" i="1"/>
  <c r="AG927" i="1" s="1"/>
  <c r="AI926" i="2"/>
  <c r="CO29" i="44"/>
  <c r="CO29" i="42"/>
  <c r="CT33" i="42"/>
  <c r="CT33" i="44"/>
  <c r="AK967" i="2"/>
  <c r="R234" i="29"/>
  <c r="AU976" i="2"/>
  <c r="Z236" i="29"/>
  <c r="O37" i="30"/>
  <c r="AA48" i="30"/>
  <c r="I42" i="30"/>
  <c r="AA35" i="30"/>
  <c r="E33" i="30"/>
  <c r="S62" i="29"/>
  <c r="Q224" i="9"/>
  <c r="H78" i="21"/>
  <c r="F46" i="23"/>
  <c r="C59" i="21"/>
  <c r="C80" i="21" s="1"/>
  <c r="F59" i="23"/>
  <c r="C56" i="21"/>
  <c r="C79" i="21" s="1"/>
  <c r="F38" i="23"/>
  <c r="E70" i="23"/>
  <c r="CJ15" i="34"/>
  <c r="DU15" i="34" s="1"/>
  <c r="ET15" i="34" s="1"/>
  <c r="CE10" i="42"/>
  <c r="V219" i="29"/>
  <c r="AQ902" i="2"/>
  <c r="AC902" i="2"/>
  <c r="H219" i="29"/>
  <c r="CL18" i="42"/>
  <c r="CH16" i="34"/>
  <c r="DS16" i="34" s="1"/>
  <c r="ER16" i="34" s="1"/>
  <c r="AJ923" i="2"/>
  <c r="Q224" i="29"/>
  <c r="CL9" i="42" s="1"/>
  <c r="AO925" i="2"/>
  <c r="Q926" i="1"/>
  <c r="AK926" i="1" s="1"/>
  <c r="AB925" i="2"/>
  <c r="F926" i="1"/>
  <c r="Z926" i="1" s="1"/>
  <c r="AS926" i="2"/>
  <c r="U927" i="1"/>
  <c r="AO927" i="1" s="1"/>
  <c r="CX8" i="44"/>
  <c r="M236" i="9"/>
  <c r="AA12" i="30"/>
  <c r="AM58" i="30"/>
  <c r="AO22" i="30"/>
  <c r="AM47" i="30"/>
  <c r="AA41" i="23"/>
  <c r="O20" i="30"/>
  <c r="AA47" i="30"/>
  <c r="F29" i="30"/>
  <c r="AN63" i="30"/>
  <c r="Q57" i="23"/>
  <c r="E56" i="23"/>
  <c r="E59" i="23"/>
  <c r="C64" i="21"/>
  <c r="E12" i="23"/>
  <c r="Q13" i="23"/>
  <c r="Q69" i="23"/>
  <c r="E11" i="23"/>
  <c r="AR71" i="30"/>
  <c r="AR63" i="30"/>
  <c r="AR58" i="30"/>
  <c r="U226" i="9"/>
  <c r="CN17" i="42"/>
  <c r="CE10" i="44"/>
  <c r="R214" i="29"/>
  <c r="AK878" i="2"/>
  <c r="AP915" i="2"/>
  <c r="U222" i="29"/>
  <c r="CK28" i="44"/>
  <c r="CG24" i="34"/>
  <c r="DR24" i="34" s="1"/>
  <c r="EQ24" i="34" s="1"/>
  <c r="CG24" i="20"/>
  <c r="CI24" i="20" s="1"/>
  <c r="AT919" i="2"/>
  <c r="Y223" i="29"/>
  <c r="CK18" i="42" s="1"/>
  <c r="CN29" i="44"/>
  <c r="CN29" i="42"/>
  <c r="CJ25" i="34"/>
  <c r="DU25" i="34" s="1"/>
  <c r="ET25" i="34" s="1"/>
  <c r="Y226" i="29"/>
  <c r="AT932" i="2"/>
  <c r="AI932" i="2"/>
  <c r="P226" i="29"/>
  <c r="CJ9" i="34" s="1"/>
  <c r="DU9" i="34" s="1"/>
  <c r="ET9" i="34" s="1"/>
  <c r="AE941" i="2"/>
  <c r="J228" i="29"/>
  <c r="CP31" i="42"/>
  <c r="CP31" i="44"/>
  <c r="CL29" i="34"/>
  <c r="AU954" i="2"/>
  <c r="Z231" i="29"/>
  <c r="CU30" i="42"/>
  <c r="AC34" i="23"/>
  <c r="T35" i="30"/>
  <c r="AA13" i="30"/>
  <c r="H70" i="21"/>
  <c r="Q17" i="23"/>
  <c r="Q23" i="23"/>
  <c r="M9" i="23"/>
  <c r="M40" i="23"/>
  <c r="F15" i="23"/>
  <c r="F48" i="23"/>
  <c r="M41" i="23"/>
  <c r="E36" i="23"/>
  <c r="CA11" i="34"/>
  <c r="DL11" i="34" s="1"/>
  <c r="CF7" i="44"/>
  <c r="F214" i="29"/>
  <c r="O214" i="29" s="1"/>
  <c r="BF878" i="2"/>
  <c r="AA878" i="2"/>
  <c r="W226" i="29"/>
  <c r="CS5" i="42"/>
  <c r="S235" i="18"/>
  <c r="S82" i="24" s="1"/>
  <c r="CD29" i="44"/>
  <c r="G218" i="29"/>
  <c r="AB898" i="2"/>
  <c r="M919" i="1"/>
  <c r="AG919" i="1" s="1"/>
  <c r="AI918" i="2"/>
  <c r="CM4" i="42"/>
  <c r="J229" i="29"/>
  <c r="AE945" i="2"/>
  <c r="N64" i="21"/>
  <c r="M26" i="23"/>
  <c r="CS5" i="44"/>
  <c r="CA29" i="20"/>
  <c r="CP29" i="20" s="1"/>
  <c r="CU29" i="20" s="1"/>
  <c r="CE31" i="42"/>
  <c r="AO898" i="2"/>
  <c r="T218" i="29"/>
  <c r="U919" i="1"/>
  <c r="AO919" i="1" s="1"/>
  <c r="AS918" i="2"/>
  <c r="AD228" i="29"/>
  <c r="G1113" i="13"/>
  <c r="G1109" i="13"/>
  <c r="G1105" i="13"/>
  <c r="G1101" i="13"/>
  <c r="G1097" i="13"/>
  <c r="G1093" i="13"/>
  <c r="G1089" i="13"/>
  <c r="G1085" i="13"/>
  <c r="G1061" i="13"/>
  <c r="G1057" i="13"/>
  <c r="G1053" i="13"/>
  <c r="G1045" i="13"/>
  <c r="G1041" i="13"/>
  <c r="G1037" i="13"/>
  <c r="G1033" i="13"/>
  <c r="G1029" i="13"/>
  <c r="G917" i="13"/>
  <c r="G894" i="13"/>
  <c r="G890" i="13"/>
  <c r="G886" i="13"/>
  <c r="G1116" i="13"/>
  <c r="G1112" i="13"/>
  <c r="G1108" i="13"/>
  <c r="G1104" i="13"/>
  <c r="G1100" i="13"/>
  <c r="G1096" i="13"/>
  <c r="G1092" i="13"/>
  <c r="G1088" i="13"/>
  <c r="G1084" i="13"/>
  <c r="G1080" i="13"/>
  <c r="G1076" i="13"/>
  <c r="G1072" i="13"/>
  <c r="G1068" i="13"/>
  <c r="G1064" i="13"/>
  <c r="G920" i="13"/>
  <c r="P82" i="30"/>
  <c r="AH9" i="41" s="1"/>
  <c r="AN77" i="30"/>
  <c r="AN229" i="29"/>
  <c r="G1059" i="13"/>
  <c r="G1055" i="13"/>
  <c r="G1051" i="13"/>
  <c r="G1035" i="13"/>
  <c r="Q127" i="17"/>
  <c r="AW9" i="21" s="1"/>
  <c r="Q157" i="17"/>
  <c r="AW39" i="21" s="1"/>
  <c r="Q181" i="17"/>
  <c r="AQ50" i="20" s="1"/>
  <c r="Q169" i="17"/>
  <c r="AI47" i="44" s="1"/>
  <c r="Q184" i="17"/>
  <c r="AX47" i="44" s="1"/>
  <c r="AR56" i="30"/>
  <c r="AR77" i="30"/>
  <c r="AR53" i="30"/>
  <c r="AR54" i="30"/>
  <c r="AR49" i="30"/>
  <c r="AR52" i="30"/>
  <c r="I95" i="31"/>
  <c r="BJ10" i="34"/>
  <c r="BN9" i="44"/>
  <c r="AW17" i="20"/>
  <c r="BA19" i="42"/>
  <c r="BJ4" i="42"/>
  <c r="C78" i="31"/>
  <c r="C115" i="31" s="1"/>
  <c r="BI10" i="34"/>
  <c r="J81" i="31"/>
  <c r="BI10" i="20"/>
  <c r="BQ24" i="44"/>
  <c r="AC203" i="9"/>
  <c r="BM19" i="34"/>
  <c r="CX19" i="34" s="1"/>
  <c r="AC71" i="30"/>
  <c r="G64" i="30"/>
  <c r="AQ5" i="20"/>
  <c r="AQ5" i="34"/>
  <c r="M76" i="31"/>
  <c r="BD13" i="34"/>
  <c r="AP5" i="44"/>
  <c r="D58" i="31"/>
  <c r="AL5" i="20"/>
  <c r="AZ17" i="44"/>
  <c r="AV15" i="34"/>
  <c r="AZ17" i="42"/>
  <c r="AV187" i="18"/>
  <c r="AV15" i="20"/>
  <c r="Q34" i="31"/>
  <c r="R19" i="44"/>
  <c r="BG10" i="20"/>
  <c r="AZ14" i="42"/>
  <c r="X14" i="44"/>
  <c r="AL10" i="20"/>
  <c r="T49" i="30"/>
  <c r="BF4" i="20"/>
  <c r="AC194" i="9"/>
  <c r="BD19" i="20"/>
  <c r="F10" i="43"/>
  <c r="BK9" i="44"/>
  <c r="AV12" i="20"/>
  <c r="T12" i="20"/>
  <c r="AW17" i="34"/>
  <c r="M92" i="31"/>
  <c r="D94" i="31"/>
  <c r="BE11" i="34"/>
  <c r="BI10" i="44"/>
  <c r="K95" i="31"/>
  <c r="S48" i="30"/>
  <c r="S134" i="29"/>
  <c r="L16" i="31"/>
  <c r="L94" i="31" s="1"/>
  <c r="F14" i="41"/>
  <c r="I70" i="31"/>
  <c r="AP9" i="42"/>
  <c r="BM19" i="20"/>
  <c r="BG10" i="34"/>
  <c r="P69" i="30"/>
  <c r="U9" i="41" s="1"/>
  <c r="J79" i="31"/>
  <c r="AC74" i="30"/>
  <c r="BZ24" i="44"/>
  <c r="BV19" i="34"/>
  <c r="DG19" i="34" s="1"/>
  <c r="S66" i="30"/>
  <c r="W186" i="29"/>
  <c r="O12" i="31"/>
  <c r="AA130" i="29"/>
  <c r="BL14" i="42"/>
  <c r="S70" i="30"/>
  <c r="S18" i="35" s="1"/>
  <c r="S198" i="29"/>
  <c r="S85" i="29"/>
  <c r="S32" i="30"/>
  <c r="AZ5" i="20"/>
  <c r="G67" i="30"/>
  <c r="BD5" i="42"/>
  <c r="AZ5" i="34"/>
  <c r="F12" i="28"/>
  <c r="L13" i="31"/>
  <c r="L93" i="31" s="1"/>
  <c r="S47" i="30"/>
  <c r="AL10" i="34"/>
  <c r="AP9" i="44"/>
  <c r="J58" i="31"/>
  <c r="AG4" i="44"/>
  <c r="AC4" i="20"/>
  <c r="AG4" i="42"/>
  <c r="F59" i="30"/>
  <c r="K4" i="22" s="1"/>
  <c r="X14" i="42"/>
  <c r="S56" i="30"/>
  <c r="L40" i="31"/>
  <c r="L102" i="31" s="1"/>
  <c r="T12" i="34"/>
  <c r="L57" i="31"/>
  <c r="AK12" i="20"/>
  <c r="AG6" i="44"/>
  <c r="AC6" i="20"/>
  <c r="AG6" i="42"/>
  <c r="M19" i="34"/>
  <c r="M19" i="20"/>
  <c r="S33" i="31"/>
  <c r="AX19" i="20"/>
  <c r="BB24" i="44"/>
  <c r="BB24" i="42"/>
  <c r="U9" i="44"/>
  <c r="Q10" i="20"/>
  <c r="P55" i="30"/>
  <c r="G10" i="28" s="1"/>
  <c r="J37" i="31"/>
  <c r="K46" i="31"/>
  <c r="AD10" i="42"/>
  <c r="Z11" i="34"/>
  <c r="Q58" i="30"/>
  <c r="J10" i="43" s="1"/>
  <c r="BC18" i="42"/>
  <c r="X67" i="30"/>
  <c r="BC18" i="44"/>
  <c r="S106" i="31"/>
  <c r="AJ16" i="44"/>
  <c r="BY19" i="20"/>
  <c r="P95" i="31"/>
  <c r="I219" i="29"/>
  <c r="CI32" i="20"/>
  <c r="M62" i="23"/>
  <c r="F47" i="23"/>
  <c r="CB6" i="44"/>
  <c r="CD15" i="42"/>
  <c r="BZ13" i="20"/>
  <c r="BZ13" i="34"/>
  <c r="DK13" i="34" s="1"/>
  <c r="CD15" i="44"/>
  <c r="AA66" i="30"/>
  <c r="W216" i="29"/>
  <c r="CD14" i="44"/>
  <c r="CD14" i="42"/>
  <c r="BZ12" i="34"/>
  <c r="DK12" i="34" s="1"/>
  <c r="S216" i="29"/>
  <c r="BZ12" i="20"/>
  <c r="Q99" i="31"/>
  <c r="AY4" i="34"/>
  <c r="AC13" i="30"/>
  <c r="J16" i="20"/>
  <c r="I17" i="30"/>
  <c r="X28" i="30"/>
  <c r="AO64" i="30"/>
  <c r="I16" i="30"/>
  <c r="CC6" i="34"/>
  <c r="DN6" i="34" s="1"/>
  <c r="Q53" i="23"/>
  <c r="E50" i="23"/>
  <c r="M46" i="23"/>
  <c r="AV155" i="18"/>
  <c r="CB19" i="44"/>
  <c r="BX17" i="20"/>
  <c r="CB19" i="42"/>
  <c r="BX17" i="34"/>
  <c r="DI17" i="34" s="1"/>
  <c r="BU24" i="44"/>
  <c r="CT8" i="34"/>
  <c r="T46" i="30"/>
  <c r="AO54" i="30"/>
  <c r="F52" i="23"/>
  <c r="I188" i="29"/>
  <c r="AC26" i="30"/>
  <c r="CJ5" i="34"/>
  <c r="DU5" i="34" s="1"/>
  <c r="ET5" i="34" s="1"/>
  <c r="M61" i="23"/>
  <c r="U57" i="23"/>
  <c r="N70" i="21"/>
  <c r="H66" i="21"/>
  <c r="Q49" i="23"/>
  <c r="F56" i="23"/>
  <c r="M53" i="23"/>
  <c r="B87" i="21"/>
  <c r="AF14" i="20"/>
  <c r="CC24" i="44"/>
  <c r="K97" i="31"/>
  <c r="AV186" i="18"/>
  <c r="O28" i="30"/>
  <c r="AM16" i="30"/>
  <c r="AA16" i="30"/>
  <c r="M49" i="23"/>
  <c r="H79" i="21"/>
  <c r="K66" i="21"/>
  <c r="C73" i="21"/>
  <c r="CH16" i="42"/>
  <c r="M214" i="29"/>
  <c r="S227" i="29"/>
  <c r="CR7" i="44"/>
  <c r="CF14" i="34"/>
  <c r="DQ14" i="34" s="1"/>
  <c r="CX16" i="44"/>
  <c r="U231" i="9"/>
  <c r="W223" i="29"/>
  <c r="CK17" i="42"/>
  <c r="CF3" i="42"/>
  <c r="CO14" i="42"/>
  <c r="AV238" i="18"/>
  <c r="BY9" i="34"/>
  <c r="DJ9" i="34" s="1"/>
  <c r="CV32" i="44"/>
  <c r="CD6" i="42"/>
  <c r="AC941" i="2"/>
  <c r="H228" i="29"/>
  <c r="N88" i="21"/>
  <c r="CD14" i="34"/>
  <c r="DO14" i="34" s="1"/>
  <c r="BX9" i="20"/>
  <c r="CJ16" i="44"/>
  <c r="CX16" i="42"/>
  <c r="CP18" i="44"/>
  <c r="CG15" i="34"/>
  <c r="DR15" i="34" s="1"/>
  <c r="EQ15" i="34" s="1"/>
  <c r="CQ17" i="42"/>
  <c r="BZ15" i="34"/>
  <c r="DK15" i="34" s="1"/>
  <c r="CU24" i="42"/>
  <c r="Q80" i="30"/>
  <c r="Q227" i="9"/>
  <c r="CF32" i="42"/>
  <c r="CN32" i="44"/>
  <c r="W227" i="29"/>
  <c r="CK9" i="42"/>
  <c r="BZ6" i="20"/>
  <c r="G235" i="29"/>
  <c r="CF14" i="20"/>
  <c r="CF5" i="20"/>
  <c r="CC4" i="34"/>
  <c r="DN4" i="34" s="1"/>
  <c r="AV227" i="18"/>
  <c r="CS17" i="44"/>
  <c r="U223" i="9"/>
  <c r="CD15" i="34"/>
  <c r="DO15" i="34" s="1"/>
  <c r="CP8" i="42"/>
  <c r="AV229" i="18"/>
  <c r="CQ17" i="44"/>
  <c r="CU7" i="44"/>
  <c r="CT18" i="42"/>
  <c r="CD17" i="42"/>
  <c r="CX9" i="44"/>
  <c r="CH10" i="44"/>
  <c r="M75" i="30"/>
  <c r="AA8" i="22" s="1"/>
  <c r="AV8" i="22" s="1"/>
  <c r="BH8" i="22" s="1"/>
  <c r="CN32" i="42"/>
  <c r="CY17" i="42"/>
  <c r="CR15" i="44"/>
  <c r="Q225" i="9"/>
  <c r="B73" i="21"/>
  <c r="M215" i="29"/>
  <c r="CM5" i="34"/>
  <c r="CJ5" i="44"/>
  <c r="CC4" i="20"/>
  <c r="CR4" i="20" s="1"/>
  <c r="CW4" i="20" s="1"/>
  <c r="AV224" i="18"/>
  <c r="CL9" i="34"/>
  <c r="U229" i="9"/>
  <c r="CY16" i="42"/>
  <c r="CY17" i="44"/>
  <c r="BY8" i="34"/>
  <c r="DJ8" i="34" s="1"/>
  <c r="CG14" i="44"/>
  <c r="CN10" i="42"/>
  <c r="CA5" i="34"/>
  <c r="DL5" i="34" s="1"/>
  <c r="BY10" i="20"/>
  <c r="BX32" i="20"/>
  <c r="G237" i="29"/>
  <c r="CB8" i="44"/>
  <c r="CC8" i="44"/>
  <c r="CW10" i="44"/>
  <c r="CK17" i="44"/>
  <c r="CP8" i="44"/>
  <c r="CI19" i="34"/>
  <c r="DT19" i="34" s="1"/>
  <c r="ES19" i="34" s="1"/>
  <c r="AV237" i="18"/>
  <c r="CB32" i="34"/>
  <c r="DM32" i="34" s="1"/>
  <c r="W83" i="30"/>
  <c r="CC7" i="44"/>
  <c r="CM14" i="42"/>
  <c r="BY9" i="20"/>
  <c r="I216" i="29"/>
  <c r="S79" i="30"/>
  <c r="AE12" i="22" s="1"/>
  <c r="AZ12" i="22" s="1"/>
  <c r="BL12" i="22" s="1"/>
  <c r="AO78" i="30"/>
  <c r="G911" i="13"/>
  <c r="G900" i="13"/>
  <c r="G918" i="13"/>
  <c r="G910" i="13"/>
  <c r="G887" i="13"/>
  <c r="G981" i="13"/>
  <c r="G977" i="13"/>
  <c r="G973" i="13"/>
  <c r="G965" i="13"/>
  <c r="G949" i="13"/>
  <c r="G941" i="13"/>
  <c r="G1012" i="13"/>
  <c r="G980" i="13"/>
  <c r="G976" i="13"/>
  <c r="G972" i="13"/>
  <c r="G968" i="13"/>
  <c r="G964" i="13"/>
  <c r="G960" i="13"/>
  <c r="G956" i="13"/>
  <c r="G952" i="13"/>
  <c r="G948" i="13"/>
  <c r="G944" i="13"/>
  <c r="G940" i="13"/>
  <c r="G936" i="13"/>
  <c r="G932" i="13"/>
  <c r="G928" i="13"/>
  <c r="G924" i="13"/>
  <c r="G1114" i="13"/>
  <c r="G1110" i="13"/>
  <c r="G1106" i="13"/>
  <c r="G1102" i="13"/>
  <c r="G1098" i="13"/>
  <c r="G1094" i="13"/>
  <c r="G1090" i="13"/>
  <c r="G1086" i="13"/>
  <c r="G1082" i="13"/>
  <c r="G1062" i="13"/>
  <c r="G1058" i="13"/>
  <c r="G1054" i="13"/>
  <c r="G1050" i="13"/>
  <c r="G1046" i="13"/>
  <c r="G1042" i="13"/>
  <c r="G1038" i="13"/>
  <c r="G1034" i="13"/>
  <c r="G1030" i="13"/>
  <c r="G1026" i="13"/>
  <c r="S56" i="23"/>
  <c r="W55" i="23"/>
  <c r="S53" i="23"/>
  <c r="G103" i="31"/>
  <c r="U53" i="23"/>
  <c r="D11" i="21"/>
  <c r="D64" i="21" s="1"/>
  <c r="Q61" i="23"/>
  <c r="K55" i="21"/>
  <c r="K78" i="21" s="1"/>
  <c r="Q59" i="23"/>
  <c r="K47" i="21"/>
  <c r="K76" i="21" s="1"/>
  <c r="F95" i="31"/>
  <c r="C65" i="21"/>
  <c r="M58" i="21"/>
  <c r="M79" i="21" s="1"/>
  <c r="S62" i="23"/>
  <c r="F43" i="23"/>
  <c r="I69" i="23"/>
  <c r="Q10" i="23"/>
  <c r="J87" i="21"/>
  <c r="D74" i="21"/>
  <c r="I77" i="21"/>
  <c r="I65" i="21"/>
  <c r="F71" i="23"/>
  <c r="J70" i="21"/>
  <c r="U43" i="23"/>
  <c r="U41" i="23"/>
  <c r="AR46" i="30"/>
  <c r="Y127" i="9"/>
  <c r="Y46" i="23" s="1"/>
  <c r="I18" i="9"/>
  <c r="I10" i="23" s="1"/>
  <c r="K104" i="9"/>
  <c r="K38" i="23" s="1"/>
  <c r="F116" i="9"/>
  <c r="F42" i="23" s="1"/>
  <c r="I24" i="9"/>
  <c r="I12" i="23" s="1"/>
  <c r="Y34" i="9"/>
  <c r="Y15" i="23" s="1"/>
  <c r="E74" i="9"/>
  <c r="E28" i="23" s="1"/>
  <c r="M57" i="9"/>
  <c r="M23" i="23" s="1"/>
  <c r="V16" i="9"/>
  <c r="V9" i="23" s="1"/>
  <c r="J194" i="9"/>
  <c r="E60" i="9"/>
  <c r="E24" i="23" s="1"/>
  <c r="J53" i="9"/>
  <c r="J21" i="23" s="1"/>
  <c r="J61" i="9"/>
  <c r="J24" i="23" s="1"/>
  <c r="R159" i="9"/>
  <c r="E188" i="9"/>
  <c r="E66" i="23" s="1"/>
  <c r="O167" i="9"/>
  <c r="R104" i="9"/>
  <c r="R38" i="23" s="1"/>
  <c r="U79" i="9"/>
  <c r="U30" i="23" s="1"/>
  <c r="W114" i="9"/>
  <c r="W42" i="23" s="1"/>
  <c r="Q184" i="9"/>
  <c r="Q65" i="23" s="1"/>
  <c r="N79" i="9"/>
  <c r="N30" i="23" s="1"/>
  <c r="G13" i="9"/>
  <c r="Q150" i="9"/>
  <c r="M200" i="9"/>
  <c r="J171" i="9"/>
  <c r="G65" i="9"/>
  <c r="AS223" i="29"/>
  <c r="AR78" i="30" s="1"/>
  <c r="K73" i="9"/>
  <c r="G49" i="9"/>
  <c r="G133" i="9"/>
  <c r="N167" i="9"/>
  <c r="S180" i="9"/>
  <c r="U116" i="9"/>
  <c r="U42" i="23" s="1"/>
  <c r="K126" i="9"/>
  <c r="W65" i="9"/>
  <c r="W25" i="23" s="1"/>
  <c r="G84" i="9"/>
  <c r="G32" i="23" s="1"/>
  <c r="Y196" i="9"/>
  <c r="Y69" i="23" s="1"/>
  <c r="U163" i="9"/>
  <c r="N55" i="9"/>
  <c r="V27" i="9"/>
  <c r="Y125" i="9"/>
  <c r="Y45" i="23" s="1"/>
  <c r="V78" i="9"/>
  <c r="V30" i="23" s="1"/>
  <c r="S187" i="9"/>
  <c r="S66" i="23" s="1"/>
  <c r="Y83" i="9"/>
  <c r="Y31" i="23" s="1"/>
  <c r="Q132" i="9"/>
  <c r="F12" i="9"/>
  <c r="F8" i="23" s="1"/>
  <c r="G71" i="9"/>
  <c r="G27" i="23" s="1"/>
  <c r="O49" i="9"/>
  <c r="O20" i="23" s="1"/>
  <c r="G48" i="9"/>
  <c r="V159" i="9"/>
  <c r="N177" i="9"/>
  <c r="O115" i="9"/>
  <c r="O42" i="23" s="1"/>
  <c r="M192" i="9"/>
  <c r="M68" i="23" s="1"/>
  <c r="R196" i="9"/>
  <c r="R69" i="23" s="1"/>
  <c r="U87" i="9"/>
  <c r="U33" i="23" s="1"/>
  <c r="W41" i="9"/>
  <c r="W17" i="23" s="1"/>
  <c r="Q200" i="9"/>
  <c r="I159" i="9"/>
  <c r="R10" i="9"/>
  <c r="N105" i="9"/>
  <c r="J66" i="9"/>
  <c r="J26" i="23" s="1"/>
  <c r="K14" i="9"/>
  <c r="O130" i="9"/>
  <c r="O146" i="9"/>
  <c r="E94" i="9"/>
  <c r="E35" i="23" s="1"/>
  <c r="W10" i="9"/>
  <c r="R145" i="9"/>
  <c r="S54" i="9"/>
  <c r="S22" i="23" s="1"/>
  <c r="F31" i="9"/>
  <c r="F14" i="23" s="1"/>
  <c r="K60" i="9"/>
  <c r="K24" i="23" s="1"/>
  <c r="K158" i="9"/>
  <c r="Y72" i="9"/>
  <c r="Y28" i="23" s="1"/>
  <c r="G135" i="9"/>
  <c r="G145" i="9"/>
  <c r="J104" i="9"/>
  <c r="J38" i="23" s="1"/>
  <c r="U145" i="9"/>
  <c r="J176" i="9"/>
  <c r="V85" i="9"/>
  <c r="V32" i="23" s="1"/>
  <c r="Y70" i="9"/>
  <c r="Y27" i="23" s="1"/>
  <c r="J168" i="9"/>
  <c r="G114" i="9"/>
  <c r="G42" i="23" s="1"/>
  <c r="M69" i="9"/>
  <c r="M27" i="23" s="1"/>
  <c r="Q177" i="9"/>
  <c r="V14" i="9"/>
  <c r="R84" i="9"/>
  <c r="F147" i="9"/>
  <c r="N108" i="9"/>
  <c r="N40" i="23" s="1"/>
  <c r="S18" i="9"/>
  <c r="S10" i="23" s="1"/>
  <c r="O91" i="9"/>
  <c r="O34" i="23" s="1"/>
  <c r="M22" i="9"/>
  <c r="M11" i="23" s="1"/>
  <c r="K82" i="9"/>
  <c r="K31" i="23" s="1"/>
  <c r="G200" i="9"/>
  <c r="N56" i="9"/>
  <c r="S35" i="9"/>
  <c r="S15" i="23" s="1"/>
  <c r="N140" i="9"/>
  <c r="W16" i="9"/>
  <c r="W9" i="23" s="1"/>
  <c r="J24" i="9"/>
  <c r="Q110" i="9"/>
  <c r="E179" i="9"/>
  <c r="O103" i="9"/>
  <c r="M154" i="9"/>
  <c r="R89" i="9"/>
  <c r="M122" i="9"/>
  <c r="M44" i="23" s="1"/>
  <c r="U25" i="9"/>
  <c r="U12" i="23" s="1"/>
  <c r="N143" i="9"/>
  <c r="S124" i="9"/>
  <c r="S45" i="23" s="1"/>
  <c r="W86" i="9"/>
  <c r="W32" i="23" s="1"/>
  <c r="V25" i="9"/>
  <c r="V12" i="23" s="1"/>
  <c r="W12" i="9"/>
  <c r="W8" i="23" s="1"/>
  <c r="M138" i="9"/>
  <c r="U151" i="9"/>
  <c r="M117" i="9"/>
  <c r="E137" i="9"/>
  <c r="O102" i="9"/>
  <c r="AS189" i="29"/>
  <c r="AR67" i="30" s="1"/>
  <c r="U197" i="9"/>
  <c r="U69" i="23" s="1"/>
  <c r="I80" i="9"/>
  <c r="I30" i="23" s="1"/>
  <c r="K196" i="9"/>
  <c r="M160" i="9"/>
  <c r="Y139" i="9"/>
  <c r="Y50" i="23" s="1"/>
  <c r="N157" i="9"/>
  <c r="Y157" i="9"/>
  <c r="Y56" i="23" s="1"/>
  <c r="I17" i="9"/>
  <c r="N119" i="9"/>
  <c r="N43" i="23" s="1"/>
  <c r="V93" i="9"/>
  <c r="V35" i="23" s="1"/>
  <c r="N26" i="9"/>
  <c r="S14" i="9"/>
  <c r="V122" i="9"/>
  <c r="V44" i="23" s="1"/>
  <c r="U124" i="9"/>
  <c r="U45" i="23" s="1"/>
  <c r="M105" i="9"/>
  <c r="G72" i="9"/>
  <c r="G28" i="23" s="1"/>
  <c r="E121" i="9"/>
  <c r="K119" i="9"/>
  <c r="U82" i="9"/>
  <c r="U31" i="23" s="1"/>
  <c r="R109" i="9"/>
  <c r="R40" i="23" s="1"/>
  <c r="I178" i="9"/>
  <c r="R69" i="9"/>
  <c r="R27" i="23" s="1"/>
  <c r="N158" i="9"/>
  <c r="I40" i="21" s="1"/>
  <c r="I88" i="21" s="1"/>
  <c r="J167" i="9"/>
  <c r="N92" i="9"/>
  <c r="N34" i="23" s="1"/>
  <c r="W30" i="9"/>
  <c r="W14" i="23" s="1"/>
  <c r="O8" i="9"/>
  <c r="N45" i="9"/>
  <c r="N19" i="23" s="1"/>
  <c r="W121" i="9"/>
  <c r="W44" i="23" s="1"/>
  <c r="R88" i="9"/>
  <c r="R33" i="23" s="1"/>
  <c r="N25" i="9"/>
  <c r="S141" i="9"/>
  <c r="J201" i="9"/>
  <c r="U187" i="9"/>
  <c r="U66" i="23" s="1"/>
  <c r="K57" i="9"/>
  <c r="K23" i="23" s="1"/>
  <c r="W178" i="9"/>
  <c r="E57" i="9"/>
  <c r="E23" i="23" s="1"/>
  <c r="I174" i="9"/>
  <c r="F188" i="9"/>
  <c r="W43" i="9"/>
  <c r="W18" i="23" s="1"/>
  <c r="J82" i="9"/>
  <c r="J31" i="23" s="1"/>
  <c r="F186" i="9"/>
  <c r="F7" i="9"/>
  <c r="E18" i="9"/>
  <c r="E10" i="23" s="1"/>
  <c r="E117" i="9"/>
  <c r="Q118" i="9"/>
  <c r="Q43" i="23" s="1"/>
  <c r="N39" i="9"/>
  <c r="N17" i="23" s="1"/>
  <c r="E145" i="9"/>
  <c r="E147" i="9"/>
  <c r="V150" i="9"/>
  <c r="K187" i="9"/>
  <c r="O159" i="9"/>
  <c r="Q55" i="9"/>
  <c r="Q22" i="23" s="1"/>
  <c r="O175" i="9"/>
  <c r="I122" i="9"/>
  <c r="I44" i="23" s="1"/>
  <c r="Q23" i="9"/>
  <c r="Q11" i="23" s="1"/>
  <c r="I191" i="9"/>
  <c r="I67" i="23" s="1"/>
  <c r="J88" i="9"/>
  <c r="W163" i="9"/>
  <c r="I199" i="9"/>
  <c r="U28" i="9"/>
  <c r="U13" i="23" s="1"/>
  <c r="Y110" i="9"/>
  <c r="Y40" i="23" s="1"/>
  <c r="I32" i="9"/>
  <c r="I14" i="23" s="1"/>
  <c r="V156" i="9"/>
  <c r="M164" i="9"/>
  <c r="E159" i="9"/>
  <c r="R152" i="9"/>
  <c r="W107" i="9"/>
  <c r="W39" i="23" s="1"/>
  <c r="U69" i="9"/>
  <c r="U27" i="23" s="1"/>
  <c r="N107" i="9"/>
  <c r="U190" i="9"/>
  <c r="U67" i="23" s="1"/>
  <c r="F121" i="9"/>
  <c r="F44" i="23" s="1"/>
  <c r="W74" i="9"/>
  <c r="W28" i="23" s="1"/>
  <c r="R160" i="9"/>
  <c r="L42" i="21" s="1"/>
  <c r="E202" i="9"/>
  <c r="E71" i="23" s="1"/>
  <c r="S66" i="9"/>
  <c r="S26" i="23" s="1"/>
  <c r="K145" i="9"/>
  <c r="S183" i="9"/>
  <c r="S65" i="23" s="1"/>
  <c r="R198" i="9"/>
  <c r="R70" i="23" s="1"/>
  <c r="AS153" i="29"/>
  <c r="I69" i="9"/>
  <c r="I27" i="23" s="1"/>
  <c r="U171" i="9"/>
  <c r="V109" i="9"/>
  <c r="M39" i="9"/>
  <c r="M17" i="23" s="1"/>
  <c r="J69" i="9"/>
  <c r="Y194" i="9"/>
  <c r="Y68" i="23" s="1"/>
  <c r="F191" i="9"/>
  <c r="F67" i="23" s="1"/>
  <c r="E153" i="9"/>
  <c r="S201" i="9"/>
  <c r="S71" i="23" s="1"/>
  <c r="M107" i="9"/>
  <c r="O26" i="9"/>
  <c r="O12" i="23" s="1"/>
  <c r="R34" i="9"/>
  <c r="V28" i="9"/>
  <c r="R14" i="9"/>
  <c r="AS181" i="29"/>
  <c r="AR64" i="30" s="1"/>
  <c r="K117" i="9"/>
  <c r="M198" i="9"/>
  <c r="AS197" i="29"/>
  <c r="S31" i="9"/>
  <c r="S14" i="23" s="1"/>
  <c r="M166" i="9"/>
  <c r="Q70" i="9"/>
  <c r="V56" i="9"/>
  <c r="V22" i="23" s="1"/>
  <c r="U167" i="9"/>
  <c r="S169" i="9"/>
  <c r="O133" i="9"/>
  <c r="M143" i="9"/>
  <c r="Q8" i="9"/>
  <c r="V66" i="9"/>
  <c r="V26" i="23" s="1"/>
  <c r="F139" i="9"/>
  <c r="V196" i="9"/>
  <c r="V69" i="23" s="1"/>
  <c r="J174" i="9"/>
  <c r="E120" i="9"/>
  <c r="N129" i="9"/>
  <c r="AS184" i="29"/>
  <c r="K77" i="9"/>
  <c r="K29" i="23" s="1"/>
  <c r="N121" i="9"/>
  <c r="N172" i="9"/>
  <c r="S50" i="9"/>
  <c r="S20" i="23" s="1"/>
  <c r="AS212" i="29"/>
  <c r="AR74" i="30" s="1"/>
  <c r="G192" i="9"/>
  <c r="G68" i="23" s="1"/>
  <c r="V38" i="9"/>
  <c r="V16" i="23" s="1"/>
  <c r="Q65" i="9"/>
  <c r="Q25" i="23" s="1"/>
  <c r="N85" i="9"/>
  <c r="N32" i="23" s="1"/>
  <c r="O109" i="9"/>
  <c r="O40" i="23" s="1"/>
  <c r="O42" i="9"/>
  <c r="O18" i="23" s="1"/>
  <c r="Y163" i="9"/>
  <c r="Y58" i="23" s="1"/>
  <c r="G157" i="9"/>
  <c r="N58" i="9"/>
  <c r="N23" i="23" s="1"/>
  <c r="O82" i="9"/>
  <c r="O31" i="23" s="1"/>
  <c r="W90" i="9"/>
  <c r="W34" i="23" s="1"/>
  <c r="AS138" i="29"/>
  <c r="AR50" i="30" s="1"/>
  <c r="I147" i="9"/>
  <c r="Y98" i="9"/>
  <c r="Y36" i="23" s="1"/>
  <c r="M119" i="9"/>
  <c r="E118" i="9"/>
  <c r="AS155" i="29"/>
  <c r="K72" i="9"/>
  <c r="K28" i="23" s="1"/>
  <c r="E64" i="9"/>
  <c r="E25" i="23" s="1"/>
  <c r="Y19" i="9"/>
  <c r="F24" i="9"/>
  <c r="F12" i="23" s="1"/>
  <c r="W8" i="9"/>
  <c r="G61" i="9"/>
  <c r="G24" i="23" s="1"/>
  <c r="Y41" i="9"/>
  <c r="Y17" i="23" s="1"/>
  <c r="I90" i="9"/>
  <c r="I34" i="23" s="1"/>
  <c r="W81" i="9"/>
  <c r="W31" i="23" s="1"/>
  <c r="J32" i="9"/>
  <c r="I180" i="9"/>
  <c r="E119" i="9"/>
  <c r="J8" i="9"/>
  <c r="F20" i="9"/>
  <c r="F10" i="23" s="1"/>
  <c r="F90" i="9"/>
  <c r="F34" i="23" s="1"/>
  <c r="O55" i="9"/>
  <c r="O22" i="23" s="1"/>
  <c r="J26" i="9"/>
  <c r="G174" i="9"/>
  <c r="U23" i="9"/>
  <c r="U11" i="23" s="1"/>
  <c r="K108" i="9"/>
  <c r="K40" i="23" s="1"/>
  <c r="V183" i="9"/>
  <c r="V65" i="23" s="1"/>
  <c r="U201" i="9"/>
  <c r="Y143" i="9"/>
  <c r="Y51" i="23" s="1"/>
  <c r="R85" i="9"/>
  <c r="AS183" i="29"/>
  <c r="F153" i="9"/>
  <c r="O111" i="9"/>
  <c r="O41" i="23" s="1"/>
  <c r="Q71" i="9"/>
  <c r="G80" i="9"/>
  <c r="G30" i="23" s="1"/>
  <c r="I58" i="9"/>
  <c r="I23" i="23" s="1"/>
  <c r="G76" i="9"/>
  <c r="G29" i="23" s="1"/>
  <c r="Q79" i="9"/>
  <c r="Q30" i="23" s="1"/>
  <c r="W49" i="9"/>
  <c r="W20" i="23" s="1"/>
  <c r="I29" i="9"/>
  <c r="I13" i="23" s="1"/>
  <c r="I64" i="9"/>
  <c r="I25" i="23" s="1"/>
  <c r="J7" i="9"/>
  <c r="W169" i="9"/>
  <c r="Q126" i="9"/>
  <c r="M26" i="9"/>
  <c r="M12" i="23" s="1"/>
  <c r="S164" i="9"/>
  <c r="Y37" i="9"/>
  <c r="Y16" i="23" s="1"/>
  <c r="R148" i="9"/>
  <c r="U15" i="9"/>
  <c r="U9" i="23" s="1"/>
  <c r="J156" i="9"/>
  <c r="W96" i="9"/>
  <c r="W36" i="23" s="1"/>
  <c r="S195" i="9"/>
  <c r="S69" i="23" s="1"/>
  <c r="S130" i="9"/>
  <c r="O23" i="9"/>
  <c r="W94" i="9"/>
  <c r="W35" i="23" s="1"/>
  <c r="I15" i="9"/>
  <c r="V20" i="9"/>
  <c r="V10" i="23" s="1"/>
  <c r="U13" i="9"/>
  <c r="F89" i="9"/>
  <c r="F33" i="23" s="1"/>
  <c r="J70" i="9"/>
  <c r="Q130" i="9"/>
  <c r="M140" i="9"/>
  <c r="H22" i="21" s="1"/>
  <c r="N37" i="9"/>
  <c r="N16" i="23" s="1"/>
  <c r="E47" i="9"/>
  <c r="E19" i="23" s="1"/>
  <c r="U49" i="9"/>
  <c r="U20" i="23" s="1"/>
  <c r="F99" i="9"/>
  <c r="F37" i="23" s="1"/>
  <c r="AS194" i="29"/>
  <c r="AR68" i="30" s="1"/>
  <c r="I126" i="9"/>
  <c r="K88" i="9"/>
  <c r="K33" i="23" s="1"/>
  <c r="V105" i="9"/>
  <c r="V39" i="23" s="1"/>
  <c r="U37" i="9"/>
  <c r="U16" i="23" s="1"/>
  <c r="R33" i="9"/>
  <c r="Y167" i="9"/>
  <c r="Y59" i="23" s="1"/>
  <c r="I176" i="9"/>
  <c r="E58" i="21" s="1"/>
  <c r="Y18" i="9"/>
  <c r="Y10" i="23" s="1"/>
  <c r="F45" i="9"/>
  <c r="F19" i="23" s="1"/>
  <c r="O13" i="9"/>
  <c r="M102" i="9"/>
  <c r="M38" i="23" s="1"/>
  <c r="N81" i="9"/>
  <c r="N31" i="23" s="1"/>
  <c r="J30" i="9"/>
  <c r="J14" i="23" s="1"/>
  <c r="Y178" i="9"/>
  <c r="Y63" i="23" s="1"/>
  <c r="S86" i="9"/>
  <c r="S32" i="23" s="1"/>
  <c r="F63" i="9"/>
  <c r="F25" i="23" s="1"/>
  <c r="F106" i="9"/>
  <c r="F39" i="23" s="1"/>
  <c r="V76" i="9"/>
  <c r="V29" i="23" s="1"/>
  <c r="V114" i="9"/>
  <c r="V42" i="23" s="1"/>
  <c r="AS196" i="29"/>
  <c r="J182" i="9"/>
  <c r="U60" i="9"/>
  <c r="U24" i="23" s="1"/>
  <c r="G81" i="9"/>
  <c r="G31" i="23" s="1"/>
  <c r="V45" i="9"/>
  <c r="V19" i="23" s="1"/>
  <c r="G64" i="9"/>
  <c r="G25" i="23" s="1"/>
  <c r="G137" i="9"/>
  <c r="D19" i="21" s="1"/>
  <c r="F81" i="9"/>
  <c r="F31" i="23" s="1"/>
  <c r="U108" i="9"/>
  <c r="U40" i="23" s="1"/>
  <c r="O176" i="9"/>
  <c r="J58" i="21" s="1"/>
  <c r="M152" i="9"/>
  <c r="V110" i="9"/>
  <c r="U59" i="9"/>
  <c r="U23" i="23" s="1"/>
  <c r="Y149" i="9"/>
  <c r="Y53" i="23" s="1"/>
  <c r="W99" i="9"/>
  <c r="W37" i="23" s="1"/>
  <c r="S100" i="9"/>
  <c r="S37" i="23" s="1"/>
  <c r="G110" i="9"/>
  <c r="G40" i="23" s="1"/>
  <c r="M38" i="9"/>
  <c r="M16" i="23" s="1"/>
  <c r="E69" i="9"/>
  <c r="J166" i="9"/>
  <c r="O63" i="9"/>
  <c r="O25" i="23" s="1"/>
  <c r="N120" i="9"/>
  <c r="E42" i="9"/>
  <c r="E18" i="23" s="1"/>
  <c r="W179" i="9"/>
  <c r="P61" i="21" s="1"/>
  <c r="Y80" i="9"/>
  <c r="Y30" i="23" s="1"/>
  <c r="Q109" i="9"/>
  <c r="N131" i="9"/>
  <c r="I13" i="21" s="1"/>
  <c r="R112" i="9"/>
  <c r="R41" i="23" s="1"/>
  <c r="N96" i="9"/>
  <c r="N36" i="23" s="1"/>
  <c r="Q107" i="9"/>
  <c r="Q39" i="23" s="1"/>
  <c r="S77" i="9"/>
  <c r="S29" i="23" s="1"/>
  <c r="M187" i="9"/>
  <c r="M66" i="23" s="1"/>
  <c r="U135" i="9"/>
  <c r="E85" i="9"/>
  <c r="E32" i="23" s="1"/>
  <c r="N28" i="9"/>
  <c r="N13" i="23" s="1"/>
  <c r="I7" i="9"/>
  <c r="E70" i="9"/>
  <c r="I9" i="9"/>
  <c r="I7" i="23" s="1"/>
  <c r="Y42" i="9"/>
  <c r="Y18" i="23" s="1"/>
  <c r="O15" i="9"/>
  <c r="O9" i="23" s="1"/>
  <c r="G173" i="9"/>
  <c r="M86" i="9"/>
  <c r="M32" i="23" s="1"/>
  <c r="J87" i="9"/>
  <c r="I135" i="9"/>
  <c r="M197" i="9"/>
  <c r="M69" i="23" s="1"/>
  <c r="M89" i="9"/>
  <c r="M33" i="23" s="1"/>
  <c r="K183" i="9"/>
  <c r="O22" i="9"/>
  <c r="O11" i="23" s="1"/>
  <c r="W194" i="9"/>
  <c r="W68" i="23" s="1"/>
  <c r="O195" i="9"/>
  <c r="O69" i="23" s="1"/>
  <c r="M35" i="9"/>
  <c r="M15" i="23" s="1"/>
  <c r="Q75" i="9"/>
  <c r="Q29" i="23" s="1"/>
  <c r="W103" i="9"/>
  <c r="W38" i="23" s="1"/>
  <c r="K137" i="9"/>
  <c r="L29" i="31"/>
  <c r="L99" i="31" s="1"/>
  <c r="S53" i="30"/>
  <c r="S186" i="29"/>
  <c r="AA157" i="29"/>
  <c r="O186" i="29"/>
  <c r="AY14" i="42"/>
  <c r="AY14" i="44"/>
  <c r="S65" i="30"/>
  <c r="Q14" i="41" s="1"/>
  <c r="AU12" i="34"/>
  <c r="L15" i="28"/>
  <c r="F14" i="43"/>
  <c r="L22" i="31"/>
  <c r="L96" i="31" s="1"/>
  <c r="S15" i="20"/>
  <c r="S15" i="34"/>
  <c r="AV157" i="18"/>
  <c r="W17" i="42"/>
  <c r="AA19" i="44"/>
  <c r="W17" i="34"/>
  <c r="AC48" i="30"/>
  <c r="S14" i="31"/>
  <c r="S94" i="31" s="1"/>
  <c r="F38" i="30"/>
  <c r="B25" i="31"/>
  <c r="B97" i="31" s="1"/>
  <c r="S143" i="29"/>
  <c r="E51" i="30"/>
  <c r="AA143" i="29"/>
  <c r="AZ3" i="44"/>
  <c r="I186" i="29"/>
  <c r="B68" i="31"/>
  <c r="AV3" i="20"/>
  <c r="P80" i="31"/>
  <c r="X70" i="30"/>
  <c r="BL18" i="44"/>
  <c r="BH16" i="34"/>
  <c r="S50" i="30"/>
  <c r="AV3" i="34"/>
  <c r="E66" i="30"/>
  <c r="R3" i="41" s="1"/>
  <c r="G3" i="28"/>
  <c r="B109" i="31"/>
  <c r="L17" i="43"/>
  <c r="S147" i="29"/>
  <c r="AV158" i="18"/>
  <c r="L17" i="41"/>
  <c r="O39" i="31"/>
  <c r="T19" i="43"/>
  <c r="T17" i="22"/>
  <c r="AO17" i="22" s="1"/>
  <c r="J4" i="28"/>
  <c r="Y15" i="44"/>
  <c r="O67" i="31"/>
  <c r="P70" i="30"/>
  <c r="Q69" i="31"/>
  <c r="Y66" i="30"/>
  <c r="R19" i="41" s="1"/>
  <c r="P47" i="30"/>
  <c r="J11" i="31"/>
  <c r="J93" i="31" s="1"/>
  <c r="Y15" i="42"/>
  <c r="G57" i="30"/>
  <c r="AA5" i="44"/>
  <c r="W41" i="30"/>
  <c r="AA113" i="29"/>
  <c r="AA5" i="42"/>
  <c r="J3" i="42"/>
  <c r="AJ16" i="42"/>
  <c r="BY19" i="34"/>
  <c r="DJ19" i="34" s="1"/>
  <c r="BH7" i="42"/>
  <c r="H76" i="31"/>
  <c r="AY17" i="44"/>
  <c r="AU15" i="20"/>
  <c r="AU9" i="20"/>
  <c r="AY8" i="44"/>
  <c r="J24" i="31"/>
  <c r="J97" i="31" s="1"/>
  <c r="P51" i="30"/>
  <c r="E32" i="30"/>
  <c r="S84" i="29"/>
  <c r="AO24" i="44"/>
  <c r="AK19" i="20"/>
  <c r="S76" i="31"/>
  <c r="AC68" i="30"/>
  <c r="T24" i="43" s="1"/>
  <c r="BM9" i="42"/>
  <c r="BM9" i="44"/>
  <c r="T68" i="30"/>
  <c r="BD13" i="20"/>
  <c r="Q38" i="30"/>
  <c r="BE4" i="42"/>
  <c r="BE4" i="44"/>
  <c r="S115" i="29"/>
  <c r="S42" i="30"/>
  <c r="AF10" i="20"/>
  <c r="AJ9" i="42"/>
  <c r="AH4" i="34"/>
  <c r="C54" i="31"/>
  <c r="BT24" i="42"/>
  <c r="AC72" i="30"/>
  <c r="S196" i="29"/>
  <c r="BF3" i="20"/>
  <c r="O196" i="29"/>
  <c r="M52" i="31"/>
  <c r="T60" i="30"/>
  <c r="E98" i="31"/>
  <c r="AA48" i="29"/>
  <c r="AC25" i="30"/>
  <c r="AA74" i="29"/>
  <c r="W28" i="30"/>
  <c r="O187" i="29"/>
  <c r="Y28" i="30"/>
  <c r="Q31" i="30"/>
  <c r="AK42" i="30"/>
  <c r="AA100" i="29"/>
  <c r="F40" i="30"/>
  <c r="AA12" i="23"/>
  <c r="S64" i="29"/>
  <c r="AO57" i="30"/>
  <c r="AN71" i="30"/>
  <c r="AC12" i="30"/>
  <c r="AA54" i="30"/>
  <c r="AO58" i="30"/>
  <c r="AA9" i="23"/>
  <c r="AK16" i="30"/>
  <c r="M15" i="30"/>
  <c r="AO53" i="30"/>
  <c r="O45" i="30"/>
  <c r="AM42" i="30"/>
  <c r="Q37" i="30"/>
  <c r="AM32" i="30"/>
  <c r="AM62" i="30"/>
  <c r="I21" i="30"/>
  <c r="AC27" i="30"/>
  <c r="Q42" i="30"/>
  <c r="AC21" i="23"/>
  <c r="O52" i="30"/>
  <c r="I98" i="31"/>
  <c r="U60" i="30"/>
  <c r="N52" i="31"/>
  <c r="E13" i="31"/>
  <c r="E93" i="31" s="1"/>
  <c r="I47" i="30"/>
  <c r="C114" i="31"/>
  <c r="L107" i="31"/>
  <c r="R8" i="20"/>
  <c r="M56" i="30"/>
  <c r="AV185" i="18"/>
  <c r="BJ10" i="20"/>
  <c r="M188" i="29"/>
  <c r="AY17" i="42"/>
  <c r="E105" i="31"/>
  <c r="CL14" i="42"/>
  <c r="AK51" i="30"/>
  <c r="AK32" i="30"/>
  <c r="Q98" i="31"/>
  <c r="R88" i="21"/>
  <c r="AK49" i="30"/>
  <c r="M97" i="31"/>
  <c r="AK34" i="30"/>
  <c r="AK50" i="30"/>
  <c r="AK37" i="30"/>
  <c r="AK59" i="30"/>
  <c r="S224" i="29"/>
  <c r="CF3" i="34"/>
  <c r="DQ3" i="34" s="1"/>
  <c r="U41" i="30"/>
  <c r="AA94" i="29"/>
  <c r="P25" i="30"/>
  <c r="CH12" i="34"/>
  <c r="DS12" i="34" s="1"/>
  <c r="ER12" i="34" s="1"/>
  <c r="AK23" i="30"/>
  <c r="R65" i="21"/>
  <c r="R72" i="21"/>
  <c r="B94" i="31"/>
  <c r="N93" i="31"/>
  <c r="K92" i="31"/>
  <c r="E99" i="31"/>
  <c r="H108" i="31"/>
  <c r="N96" i="31"/>
  <c r="P21" i="30"/>
  <c r="AK66" i="30"/>
  <c r="CL14" i="44"/>
  <c r="CN5" i="42"/>
  <c r="F97" i="31"/>
  <c r="D72" i="21"/>
  <c r="J809" i="13"/>
  <c r="CI55" i="20"/>
  <c r="CH55" i="20"/>
  <c r="CI46" i="34"/>
  <c r="DT46" i="34" s="1"/>
  <c r="ES46" i="34" s="1"/>
  <c r="AH79" i="24"/>
  <c r="AE46" i="22" s="1"/>
  <c r="AZ46" i="22" s="1"/>
  <c r="BL46" i="22" s="1"/>
  <c r="J769" i="13"/>
  <c r="Q189" i="17"/>
  <c r="AY48" i="34" s="1"/>
  <c r="BW43" i="20"/>
  <c r="M225" i="17"/>
  <c r="CI53" i="34"/>
  <c r="DT53" i="34" s="1"/>
  <c r="ES53" i="34" s="1"/>
  <c r="I75" i="25"/>
  <c r="BW52" i="20"/>
  <c r="CY24" i="44"/>
  <c r="CY24" i="42"/>
  <c r="CW15" i="44"/>
  <c r="CW15" i="42"/>
  <c r="CS4" i="42"/>
  <c r="CS4" i="44"/>
  <c r="F81" i="30"/>
  <c r="CI9" i="44"/>
  <c r="CE10" i="20"/>
  <c r="CL10" i="20" s="1"/>
  <c r="CC52" i="20"/>
  <c r="I77" i="25"/>
  <c r="CC50" i="34"/>
  <c r="DN50" i="34" s="1"/>
  <c r="CA52" i="20"/>
  <c r="CP52" i="20" s="1"/>
  <c r="CU52" i="20" s="1"/>
  <c r="CA50" i="34"/>
  <c r="DL50" i="34" s="1"/>
  <c r="CI24" i="42"/>
  <c r="BV38" i="20"/>
  <c r="BV38" i="34"/>
  <c r="DG38" i="34" s="1"/>
  <c r="H63" i="21"/>
  <c r="AB50" i="22"/>
  <c r="AW50" i="22" s="1"/>
  <c r="BI50" i="22" s="1"/>
  <c r="AB52" i="28"/>
  <c r="AK52" i="28" s="1"/>
  <c r="CE6" i="42"/>
  <c r="CG3" i="34"/>
  <c r="DR3" i="34" s="1"/>
  <c r="EQ3" i="34" s="1"/>
  <c r="S223" i="29"/>
  <c r="O223" i="29"/>
  <c r="CK3" i="42"/>
  <c r="I223" i="29"/>
  <c r="E75" i="30"/>
  <c r="AA224" i="17"/>
  <c r="P224" i="17"/>
  <c r="CH53" i="34"/>
  <c r="DS53" i="34" s="1"/>
  <c r="ER53" i="34" s="1"/>
  <c r="K78" i="25"/>
  <c r="L222" i="17"/>
  <c r="L78" i="25" s="1"/>
  <c r="CF54" i="20"/>
  <c r="CH54" i="20" s="1"/>
  <c r="AA223" i="17"/>
  <c r="CG53" i="34"/>
  <c r="DR53" i="34" s="1"/>
  <c r="EQ53" i="34" s="1"/>
  <c r="N78" i="25"/>
  <c r="P223" i="17"/>
  <c r="AA225" i="17"/>
  <c r="CM7" i="44"/>
  <c r="M225" i="29"/>
  <c r="CM7" i="42"/>
  <c r="CI8" i="34"/>
  <c r="DT8" i="34" s="1"/>
  <c r="ES8" i="34" s="1"/>
  <c r="L221" i="17"/>
  <c r="CE54" i="20"/>
  <c r="CL54" i="20" s="1"/>
  <c r="K77" i="25"/>
  <c r="BV52" i="20"/>
  <c r="I74" i="25"/>
  <c r="AA976" i="2"/>
  <c r="CI15" i="44"/>
  <c r="CM15" i="44"/>
  <c r="CM15" i="42"/>
  <c r="CB7" i="44"/>
  <c r="BX8" i="20"/>
  <c r="CB7" i="42"/>
  <c r="CC3" i="20"/>
  <c r="CG3" i="44"/>
  <c r="CG3" i="42"/>
  <c r="CC3" i="34"/>
  <c r="DN3" i="34" s="1"/>
  <c r="S219" i="29"/>
  <c r="L213" i="17"/>
  <c r="BW52" i="34"/>
  <c r="DH52" i="34" s="1"/>
  <c r="BW54" i="20"/>
  <c r="P215" i="17"/>
  <c r="BY55" i="20"/>
  <c r="N75" i="25"/>
  <c r="AA215" i="17"/>
  <c r="AH80" i="24"/>
  <c r="AF46" i="22" s="1"/>
  <c r="BA46" i="22" s="1"/>
  <c r="BM46" i="22" s="1"/>
  <c r="CI53" i="20"/>
  <c r="AC51" i="22"/>
  <c r="AX51" i="22" s="1"/>
  <c r="BJ51" i="22" s="1"/>
  <c r="CU15" i="42"/>
  <c r="CU15" i="44"/>
  <c r="CR18" i="42"/>
  <c r="CR18" i="44"/>
  <c r="BZ8" i="20"/>
  <c r="CD7" i="44"/>
  <c r="BZ8" i="34"/>
  <c r="DK8" i="34" s="1"/>
  <c r="CD7" i="42"/>
  <c r="M216" i="29"/>
  <c r="S81" i="30"/>
  <c r="AH209" i="18"/>
  <c r="AA53" i="28"/>
  <c r="AJ53" i="28" s="1"/>
  <c r="CD15" i="20"/>
  <c r="CS15" i="20" s="1"/>
  <c r="CX15" i="20" s="1"/>
  <c r="CH17" i="44"/>
  <c r="CH17" i="42"/>
  <c r="AV221" i="18"/>
  <c r="CG18" i="42"/>
  <c r="CC16" i="34"/>
  <c r="DN16" i="34" s="1"/>
  <c r="CC18" i="42"/>
  <c r="BY16" i="20"/>
  <c r="CC18" i="44"/>
  <c r="BY16" i="34"/>
  <c r="DJ16" i="34" s="1"/>
  <c r="CC15" i="44"/>
  <c r="BY13" i="34"/>
  <c r="DJ13" i="34" s="1"/>
  <c r="CC15" i="42"/>
  <c r="BY13" i="20"/>
  <c r="T75" i="30"/>
  <c r="U228" i="9"/>
  <c r="CL15" i="34"/>
  <c r="AV228" i="18"/>
  <c r="CP17" i="44"/>
  <c r="CP17" i="42"/>
  <c r="CD12" i="34"/>
  <c r="DO12" i="34" s="1"/>
  <c r="CH14" i="44"/>
  <c r="CH14" i="42"/>
  <c r="W220" i="29"/>
  <c r="CD12" i="20"/>
  <c r="CS12" i="20" s="1"/>
  <c r="CX12" i="20" s="1"/>
  <c r="CF12" i="20"/>
  <c r="CH12" i="20" s="1"/>
  <c r="U234" i="18"/>
  <c r="CG14" i="34"/>
  <c r="DR14" i="34" s="1"/>
  <c r="EQ14" i="34" s="1"/>
  <c r="CM14" i="44"/>
  <c r="W225" i="29"/>
  <c r="CI12" i="34"/>
  <c r="DT12" i="34" s="1"/>
  <c r="ES12" i="34" s="1"/>
  <c r="F235" i="29"/>
  <c r="S235" i="29" s="1"/>
  <c r="AH82" i="24"/>
  <c r="L225" i="17"/>
  <c r="CL16" i="44"/>
  <c r="CL16" i="42"/>
  <c r="CH14" i="34"/>
  <c r="DS14" i="34" s="1"/>
  <c r="ER14" i="34" s="1"/>
  <c r="BW53" i="20"/>
  <c r="BW51" i="34"/>
  <c r="DH51" i="34" s="1"/>
  <c r="CB3" i="34"/>
  <c r="DM3" i="34" s="1"/>
  <c r="E76" i="30"/>
  <c r="AB3" i="28" s="1"/>
  <c r="AK3" i="28" s="1"/>
  <c r="CB3" i="20"/>
  <c r="CQ3" i="20" s="1"/>
  <c r="CV3" i="20" s="1"/>
  <c r="S218" i="29"/>
  <c r="CF3" i="44"/>
  <c r="CG10" i="44"/>
  <c r="U236" i="9"/>
  <c r="CI19" i="44"/>
  <c r="CI19" i="42"/>
  <c r="CE17" i="34"/>
  <c r="DP17" i="34" s="1"/>
  <c r="CB52" i="34"/>
  <c r="DM52" i="34" s="1"/>
  <c r="L218" i="17"/>
  <c r="CB54" i="20"/>
  <c r="CQ54" i="20" s="1"/>
  <c r="CV54" i="20" s="1"/>
  <c r="Q176" i="17"/>
  <c r="CK6" i="42"/>
  <c r="CK6" i="44"/>
  <c r="CA16" i="20"/>
  <c r="CP16" i="20" s="1"/>
  <c r="CU16" i="20" s="1"/>
  <c r="BY32" i="20"/>
  <c r="S75" i="24"/>
  <c r="CC32" i="42"/>
  <c r="CC32" i="44"/>
  <c r="U215" i="18"/>
  <c r="G76" i="30"/>
  <c r="AB5" i="43" s="1"/>
  <c r="CF5" i="44"/>
  <c r="CF5" i="42"/>
  <c r="CB5" i="20"/>
  <c r="CQ5" i="20" s="1"/>
  <c r="CV5" i="20" s="1"/>
  <c r="CN24" i="42"/>
  <c r="BY53" i="20"/>
  <c r="BY51" i="34"/>
  <c r="DJ51" i="34" s="1"/>
  <c r="O225" i="29"/>
  <c r="CM3" i="44"/>
  <c r="E225" i="9"/>
  <c r="Q160" i="17"/>
  <c r="M826" i="13"/>
  <c r="Q173" i="17"/>
  <c r="AI48" i="34" s="1"/>
  <c r="Q166" i="17"/>
  <c r="AB50" i="20" s="1"/>
  <c r="M847" i="13"/>
  <c r="AM78" i="30"/>
  <c r="AB236" i="17"/>
  <c r="Q167" i="17"/>
  <c r="AW49" i="21" s="1"/>
  <c r="Q164" i="17"/>
  <c r="Z48" i="34" s="1"/>
  <c r="Q185" i="17"/>
  <c r="AU50" i="20" s="1"/>
  <c r="AH211" i="18"/>
  <c r="Q156" i="17"/>
  <c r="AY38" i="31" s="1"/>
  <c r="Q172" i="17"/>
  <c r="AH50" i="20" s="1"/>
  <c r="AB232" i="17"/>
  <c r="Q168" i="17"/>
  <c r="AD48" i="34" s="1"/>
  <c r="Q144" i="17"/>
  <c r="AY26" i="31" s="1"/>
  <c r="AB224" i="17"/>
  <c r="Q151" i="17"/>
  <c r="M48" i="34" s="1"/>
  <c r="Q133" i="17"/>
  <c r="AY15" i="31" s="1"/>
  <c r="Q137" i="17"/>
  <c r="AW19" i="21" s="1"/>
  <c r="L1954" i="14"/>
  <c r="S2175" i="14"/>
  <c r="I2175" i="14"/>
  <c r="Q139" i="17"/>
  <c r="S2197" i="14"/>
  <c r="L2297" i="14"/>
  <c r="BE639" i="4"/>
  <c r="AY660" i="4"/>
  <c r="L1892" i="14"/>
  <c r="L1932" i="14"/>
  <c r="S2207" i="14"/>
  <c r="S2235" i="14"/>
  <c r="L2301" i="14"/>
  <c r="D2408" i="14"/>
  <c r="L2408" i="14"/>
  <c r="L2498" i="14"/>
  <c r="BB650" i="4"/>
  <c r="L2444" i="14"/>
  <c r="D2444" i="14"/>
  <c r="L2304" i="14"/>
  <c r="BB668" i="4"/>
  <c r="L2482" i="14"/>
  <c r="L2701" i="14"/>
  <c r="L2324" i="14"/>
  <c r="L2400" i="14"/>
  <c r="L2433" i="14"/>
  <c r="BB769" i="4"/>
  <c r="L2333" i="14"/>
  <c r="I2678" i="14"/>
  <c r="S2678" i="14"/>
  <c r="S2468" i="14"/>
  <c r="AY717" i="4"/>
  <c r="AY781" i="4"/>
  <c r="L781" i="13" s="1"/>
  <c r="S2413" i="14"/>
  <c r="S2488" i="14"/>
  <c r="L174" i="16"/>
  <c r="M174" i="16" s="1"/>
  <c r="L172" i="16"/>
  <c r="M172" i="16" s="1"/>
  <c r="S2827" i="14"/>
  <c r="BB796" i="4"/>
  <c r="BE748" i="4"/>
  <c r="S2732" i="14"/>
  <c r="S2791" i="14"/>
  <c r="S2913" i="14"/>
  <c r="S2775" i="14"/>
  <c r="S2817" i="14"/>
  <c r="S2859" i="14"/>
  <c r="BX807" i="4"/>
  <c r="BX808" i="4" s="1"/>
  <c r="BX809" i="4" s="1"/>
  <c r="BX810" i="4" s="1"/>
  <c r="BX811" i="4" s="1"/>
  <c r="BX812" i="4" s="1"/>
  <c r="BX813" i="4" s="1"/>
  <c r="BX814" i="4" s="1"/>
  <c r="BX815" i="4" s="1"/>
  <c r="BX816" i="4" s="1"/>
  <c r="BX817" i="4" s="1"/>
  <c r="BX818" i="4" s="1"/>
  <c r="BX819" i="4" s="1"/>
  <c r="BX820" i="4" s="1"/>
  <c r="BX821" i="4" s="1"/>
  <c r="BX822" i="4" s="1"/>
  <c r="BX823" i="4" s="1"/>
  <c r="BX824" i="4" s="1"/>
  <c r="BX825" i="4" s="1"/>
  <c r="BX826" i="4" s="1"/>
  <c r="BX827" i="4" s="1"/>
  <c r="BX828" i="4" s="1"/>
  <c r="BX829" i="4" s="1"/>
  <c r="BX830" i="4" s="1"/>
  <c r="BX831" i="4" s="1"/>
  <c r="BX832" i="4" s="1"/>
  <c r="BX833" i="4" s="1"/>
  <c r="BX834" i="4" s="1"/>
  <c r="BX835" i="4" s="1"/>
  <c r="BX836" i="4" s="1"/>
  <c r="BX837" i="4" s="1"/>
  <c r="BX838" i="4" s="1"/>
  <c r="BX839" i="4" s="1"/>
  <c r="BX840" i="4" s="1"/>
  <c r="BX841" i="4" s="1"/>
  <c r="BX842" i="4" s="1"/>
  <c r="BX843" i="4" s="1"/>
  <c r="BX844" i="4" s="1"/>
  <c r="BX845" i="4" s="1"/>
  <c r="BX846" i="4" s="1"/>
  <c r="BX847" i="4" s="1"/>
  <c r="BX848" i="4" s="1"/>
  <c r="BX849" i="4" s="1"/>
  <c r="BX850" i="4" s="1"/>
  <c r="BX851" i="4" s="1"/>
  <c r="BX852" i="4" s="1"/>
  <c r="BX853" i="4" s="1"/>
  <c r="BX854" i="4" s="1"/>
  <c r="BX855" i="4" s="1"/>
  <c r="BX856" i="4" s="1"/>
  <c r="BX857" i="4" s="1"/>
  <c r="BX858" i="4" s="1"/>
  <c r="BX859" i="4" s="1"/>
  <c r="BX860" i="4" s="1"/>
  <c r="BX861" i="4" s="1"/>
  <c r="BX862" i="4" s="1"/>
  <c r="BX863" i="4" s="1"/>
  <c r="BX864" i="4" s="1"/>
  <c r="BX865" i="4" s="1"/>
  <c r="BX866" i="4" s="1"/>
  <c r="BX867" i="4" s="1"/>
  <c r="BX868" i="4" s="1"/>
  <c r="S2967" i="14"/>
  <c r="S3038" i="14"/>
  <c r="B657" i="4"/>
  <c r="C657" i="4"/>
  <c r="AB228" i="17"/>
  <c r="S2999" i="14"/>
  <c r="S2998" i="14"/>
  <c r="L3000" i="14"/>
  <c r="S3010" i="14"/>
  <c r="S3079" i="14"/>
  <c r="AB225" i="17"/>
  <c r="AB233" i="17"/>
  <c r="V74" i="25"/>
  <c r="AB229" i="17"/>
  <c r="AN227" i="29"/>
  <c r="V72" i="25"/>
  <c r="AB210" i="17"/>
  <c r="AB214" i="17"/>
  <c r="AB226" i="17"/>
  <c r="AB234" i="17"/>
  <c r="AA216" i="18"/>
  <c r="AD224" i="29"/>
  <c r="AB215" i="17"/>
  <c r="AB231" i="17"/>
  <c r="AB235" i="17"/>
  <c r="AA220" i="18"/>
  <c r="AA217" i="18"/>
  <c r="T79" i="24"/>
  <c r="AN228" i="29"/>
  <c r="S880" i="4"/>
  <c r="G913" i="13"/>
  <c r="G906" i="13"/>
  <c r="H226" i="17"/>
  <c r="Q281" i="17"/>
  <c r="EG45" i="42"/>
  <c r="G990" i="13"/>
  <c r="G986" i="13"/>
  <c r="H222" i="17"/>
  <c r="H206" i="17"/>
  <c r="G896" i="13"/>
  <c r="H190" i="17"/>
  <c r="G74" i="24"/>
  <c r="G1081" i="13"/>
  <c r="G1077" i="13"/>
  <c r="G1073" i="13"/>
  <c r="G1069" i="13"/>
  <c r="G1065" i="13"/>
  <c r="G987" i="13"/>
  <c r="G923" i="13"/>
  <c r="G867" i="13"/>
  <c r="J867" i="13" s="1"/>
  <c r="G1117" i="13"/>
  <c r="AC89" i="25"/>
  <c r="AQ879" i="4"/>
  <c r="G1115" i="13"/>
  <c r="G1111" i="13"/>
  <c r="G1107" i="13"/>
  <c r="G1103" i="13"/>
  <c r="G1099" i="13"/>
  <c r="G1095" i="13"/>
  <c r="G1091" i="13"/>
  <c r="G1087" i="13"/>
  <c r="G1083" i="13"/>
  <c r="G1060" i="13"/>
  <c r="G1056" i="13"/>
  <c r="G1044" i="13"/>
  <c r="G1028" i="13"/>
  <c r="G1021" i="13"/>
  <c r="G1017" i="13"/>
  <c r="G1013" i="13"/>
  <c r="G1009" i="13"/>
  <c r="G1005" i="13"/>
  <c r="G1001" i="13"/>
  <c r="G997" i="13"/>
  <c r="G993" i="13"/>
  <c r="G978" i="13"/>
  <c r="G974" i="13"/>
  <c r="G970" i="13"/>
  <c r="G966" i="13"/>
  <c r="G962" i="13"/>
  <c r="G958" i="13"/>
  <c r="G954" i="13"/>
  <c r="G950" i="13"/>
  <c r="G946" i="13"/>
  <c r="G942" i="13"/>
  <c r="G938" i="13"/>
  <c r="G934" i="13"/>
  <c r="G930" i="13"/>
  <c r="G926" i="13"/>
  <c r="G916" i="13"/>
  <c r="G892" i="13"/>
  <c r="G870" i="13"/>
  <c r="G1079" i="13"/>
  <c r="G1075" i="13"/>
  <c r="G1071" i="13"/>
  <c r="G1067" i="13"/>
  <c r="G1063" i="13"/>
  <c r="G989" i="13"/>
  <c r="G912" i="13"/>
  <c r="G895" i="13"/>
  <c r="G888" i="13"/>
  <c r="G933" i="13"/>
  <c r="G921" i="13"/>
  <c r="G898" i="13"/>
  <c r="G1078" i="13"/>
  <c r="G1074" i="13"/>
  <c r="G1070" i="13"/>
  <c r="G1066" i="13"/>
  <c r="G984" i="13"/>
  <c r="G901" i="13"/>
  <c r="AV22" i="41"/>
  <c r="AW22" i="41"/>
  <c r="Q279" i="17"/>
  <c r="J814" i="13"/>
  <c r="M814" i="13"/>
  <c r="Q199" i="17"/>
  <c r="Q196" i="17"/>
  <c r="J799" i="13"/>
  <c r="J824" i="13"/>
  <c r="J834" i="13"/>
  <c r="Q204" i="17"/>
  <c r="BN48" i="34" s="1"/>
  <c r="CY48" i="34" s="1"/>
  <c r="Q175" i="17"/>
  <c r="AO45" i="42" s="1"/>
  <c r="J828" i="13"/>
  <c r="Q197" i="17"/>
  <c r="BK47" i="44" s="1"/>
  <c r="J804" i="13"/>
  <c r="J827" i="13"/>
  <c r="Q202" i="17"/>
  <c r="Q203" i="17"/>
  <c r="J830" i="13"/>
  <c r="Q208" i="17"/>
  <c r="J852" i="13"/>
  <c r="J810" i="13"/>
  <c r="J846" i="13"/>
  <c r="Q183" i="17"/>
  <c r="Q143" i="17"/>
  <c r="J836" i="13"/>
  <c r="J841" i="13"/>
  <c r="Q205" i="17"/>
  <c r="J842" i="13"/>
  <c r="J764" i="13"/>
  <c r="Q188" i="17"/>
  <c r="J831" i="13"/>
  <c r="M831" i="13"/>
  <c r="J821" i="13"/>
  <c r="Q201" i="17"/>
  <c r="AY83" i="31" s="1"/>
  <c r="J811" i="13"/>
  <c r="Q165" i="17"/>
  <c r="AW47" i="21" s="1"/>
  <c r="Q179" i="17"/>
  <c r="AO50" i="20" s="1"/>
  <c r="Q192" i="17"/>
  <c r="J782" i="13"/>
  <c r="AK57" i="30"/>
  <c r="Q159" i="17"/>
  <c r="Q138" i="17"/>
  <c r="J823" i="13"/>
  <c r="M823" i="13"/>
  <c r="J786" i="13"/>
  <c r="Q193" i="17"/>
  <c r="Q153" i="17"/>
  <c r="S47" i="44" s="1"/>
  <c r="J808" i="13"/>
  <c r="Q198" i="17"/>
  <c r="Q161" i="17"/>
  <c r="AA47" i="44" s="1"/>
  <c r="Q180" i="17"/>
  <c r="AY62" i="31" s="1"/>
  <c r="Q178" i="17"/>
  <c r="Q147" i="17"/>
  <c r="AK14" i="30"/>
  <c r="J779" i="13"/>
  <c r="Q191" i="17"/>
  <c r="Q158" i="17"/>
  <c r="X47" i="44" s="1"/>
  <c r="Q210" i="17"/>
  <c r="J861" i="13"/>
  <c r="J829" i="13"/>
  <c r="M829" i="13"/>
  <c r="Q162" i="17"/>
  <c r="X50" i="20" s="1"/>
  <c r="Q154" i="17"/>
  <c r="J816" i="13"/>
  <c r="M816" i="13"/>
  <c r="J844" i="13"/>
  <c r="M844" i="13"/>
  <c r="Q206" i="17"/>
  <c r="Q145" i="17"/>
  <c r="Q140" i="17"/>
  <c r="J856" i="13"/>
  <c r="Q209" i="17"/>
  <c r="Q174" i="17"/>
  <c r="AY56" i="31" s="1"/>
  <c r="Q170" i="17"/>
  <c r="Q135" i="17"/>
  <c r="Q141" i="17"/>
  <c r="Q131" i="17"/>
  <c r="AY13" i="31" s="1"/>
  <c r="AK19" i="30"/>
  <c r="J818" i="13"/>
  <c r="M818" i="13"/>
  <c r="J756" i="13"/>
  <c r="Q186" i="17"/>
  <c r="AV50" i="20" s="1"/>
  <c r="J760" i="13"/>
  <c r="Q187" i="17"/>
  <c r="AW48" i="34" s="1"/>
  <c r="Q150" i="17"/>
  <c r="M840" i="13"/>
  <c r="Q149" i="17"/>
  <c r="J835" i="13"/>
  <c r="J845" i="13"/>
  <c r="J837" i="13"/>
  <c r="Q194" i="17"/>
  <c r="BH45" i="42" s="1"/>
  <c r="M813" i="13"/>
  <c r="J832" i="13"/>
  <c r="Q163" i="17"/>
  <c r="J865" i="13"/>
  <c r="Q190" i="17"/>
  <c r="BD47" i="44" s="1"/>
  <c r="Q207" i="17"/>
  <c r="BQ50" i="20" s="1"/>
  <c r="J847" i="13"/>
  <c r="J812" i="13"/>
  <c r="Q155" i="17"/>
  <c r="Q195" i="17"/>
  <c r="BE48" i="34" s="1"/>
  <c r="J819" i="13"/>
  <c r="M819" i="13"/>
  <c r="Q182" i="17"/>
  <c r="AR50" i="20" s="1"/>
  <c r="Q171" i="17"/>
  <c r="Q177" i="17"/>
  <c r="S2179" i="14"/>
  <c r="S2205" i="14"/>
  <c r="I2205" i="14"/>
  <c r="S2225" i="14"/>
  <c r="AD75" i="25"/>
  <c r="AD76" i="25"/>
  <c r="I2207" i="14"/>
  <c r="D2297" i="14"/>
  <c r="L2756" i="14"/>
  <c r="S2444" i="14"/>
  <c r="L2552" i="14"/>
  <c r="L2882" i="14"/>
  <c r="D2882" i="14"/>
  <c r="S2828" i="14"/>
  <c r="I2828" i="14"/>
  <c r="L2672" i="14"/>
  <c r="S2782" i="14"/>
  <c r="S2761" i="14"/>
  <c r="L2881" i="14"/>
  <c r="D2881" i="14"/>
  <c r="S2674" i="14"/>
  <c r="S3021" i="14"/>
  <c r="S3142" i="14"/>
  <c r="S3124" i="14"/>
  <c r="S2627" i="14"/>
  <c r="L2590" i="14"/>
  <c r="D2672" i="14"/>
  <c r="L2717" i="14"/>
  <c r="D2709" i="14"/>
  <c r="S3006" i="14"/>
  <c r="I2827" i="14"/>
  <c r="S2874" i="14"/>
  <c r="G87" i="24"/>
  <c r="G959" i="13"/>
  <c r="G955" i="13"/>
  <c r="G915" i="13"/>
  <c r="G909" i="13"/>
  <c r="G897" i="13"/>
  <c r="G891" i="13"/>
  <c r="AC91" i="25"/>
  <c r="G899" i="13"/>
  <c r="G893" i="13"/>
  <c r="G1015" i="13"/>
  <c r="Q273" i="17"/>
  <c r="EI45" i="42" s="1"/>
  <c r="EF45" i="42"/>
  <c r="Z75" i="25"/>
  <c r="AB213" i="17"/>
  <c r="H198" i="17"/>
  <c r="G996" i="13"/>
  <c r="V76" i="25"/>
  <c r="V77" i="25"/>
  <c r="G999" i="13"/>
  <c r="G991" i="13"/>
  <c r="H218" i="17"/>
  <c r="H202" i="17"/>
  <c r="H188" i="17"/>
  <c r="G1010" i="13"/>
  <c r="H168" i="17"/>
  <c r="H186" i="17"/>
  <c r="Z71" i="25"/>
  <c r="H214" i="17"/>
  <c r="G985" i="13"/>
  <c r="G947" i="13"/>
  <c r="Q275" i="17"/>
  <c r="EK45" i="42" s="1"/>
  <c r="G1008" i="13"/>
  <c r="G983" i="13"/>
  <c r="G953" i="13"/>
  <c r="G1048" i="13"/>
  <c r="G1032" i="13"/>
  <c r="G1011" i="13"/>
  <c r="G927" i="13"/>
  <c r="G979" i="13"/>
  <c r="G1047" i="13"/>
  <c r="G1031" i="13"/>
  <c r="G988" i="13"/>
  <c r="G961" i="13"/>
  <c r="G1027" i="13"/>
  <c r="G1024" i="13"/>
  <c r="G995" i="13"/>
  <c r="G1039" i="13"/>
  <c r="G1036" i="13"/>
  <c r="G967" i="13"/>
  <c r="G957" i="13"/>
  <c r="AB223" i="17"/>
  <c r="Z78" i="25"/>
  <c r="Z69" i="25"/>
  <c r="H173" i="17"/>
  <c r="V66" i="25"/>
  <c r="H194" i="17"/>
  <c r="H219" i="17"/>
  <c r="H213" i="17"/>
  <c r="H200" i="17"/>
  <c r="H187" i="17"/>
  <c r="H167" i="17"/>
  <c r="Q274" i="17"/>
  <c r="EJ45" i="42" s="1"/>
  <c r="H225" i="17"/>
  <c r="H212" i="17"/>
  <c r="H199" i="17"/>
  <c r="H193" i="17"/>
  <c r="G1023" i="13"/>
  <c r="G1020" i="13"/>
  <c r="G1007" i="13"/>
  <c r="G1004" i="13"/>
  <c r="G994" i="13"/>
  <c r="G951" i="13"/>
  <c r="G945" i="13"/>
  <c r="G939" i="13"/>
  <c r="Z76" i="25"/>
  <c r="H224" i="17"/>
  <c r="H211" i="17"/>
  <c r="H205" i="17"/>
  <c r="H192" i="17"/>
  <c r="H223" i="17"/>
  <c r="H217" i="17"/>
  <c r="H191" i="17"/>
  <c r="G1019" i="13"/>
  <c r="G1016" i="13"/>
  <c r="G1003" i="13"/>
  <c r="G1000" i="13"/>
  <c r="G975" i="13"/>
  <c r="G969" i="13"/>
  <c r="G963" i="13"/>
  <c r="G935" i="13"/>
  <c r="G929" i="13"/>
  <c r="H229" i="17"/>
  <c r="H203" i="17"/>
  <c r="H197" i="17"/>
  <c r="H170" i="17"/>
  <c r="EH45" i="42"/>
  <c r="H228" i="17"/>
  <c r="H215" i="17"/>
  <c r="H209" i="17"/>
  <c r="H196" i="17"/>
  <c r="H169" i="17"/>
  <c r="G1043" i="13"/>
  <c r="G1040" i="13"/>
  <c r="V73" i="25"/>
  <c r="H227" i="17"/>
  <c r="H221" i="17"/>
  <c r="H208" i="17"/>
  <c r="H195" i="17"/>
  <c r="H189" i="17"/>
  <c r="G1052" i="13"/>
  <c r="G1049" i="13"/>
  <c r="G992" i="13"/>
  <c r="G971" i="13"/>
  <c r="G943" i="13"/>
  <c r="G937" i="13"/>
  <c r="G931" i="13"/>
  <c r="AU25" i="41"/>
  <c r="AV25" i="41"/>
  <c r="AW25" i="41"/>
  <c r="Q22" i="41"/>
  <c r="AO22" i="41"/>
  <c r="F3" i="28"/>
  <c r="X24" i="44"/>
  <c r="X24" i="42"/>
  <c r="AC56" i="30"/>
  <c r="T19" i="20"/>
  <c r="T19" i="34"/>
  <c r="S40" i="31"/>
  <c r="S94" i="29"/>
  <c r="S35" i="30"/>
  <c r="M53" i="30"/>
  <c r="H29" i="31"/>
  <c r="H99" i="31" s="1"/>
  <c r="S100" i="29"/>
  <c r="S37" i="30"/>
  <c r="S102" i="29"/>
  <c r="S38" i="30"/>
  <c r="S77" i="29"/>
  <c r="E29" i="30"/>
  <c r="AA77" i="29"/>
  <c r="L17" i="22"/>
  <c r="L19" i="41"/>
  <c r="R62" i="21"/>
  <c r="AC64" i="23"/>
  <c r="CO16" i="34"/>
  <c r="K9" i="22"/>
  <c r="K8" i="43"/>
  <c r="K9" i="28"/>
  <c r="O19" i="22"/>
  <c r="AJ19" i="22" s="1"/>
  <c r="C127" i="31"/>
  <c r="O97" i="31"/>
  <c r="K14" i="43"/>
  <c r="L11" i="22"/>
  <c r="Q3" i="28"/>
  <c r="H17" i="28"/>
  <c r="BU24" i="42"/>
  <c r="AC73" i="30"/>
  <c r="BE11" i="20"/>
  <c r="Q69" i="30"/>
  <c r="L127" i="31"/>
  <c r="O16" i="41"/>
  <c r="O14" i="28"/>
  <c r="O14" i="22"/>
  <c r="AJ14" i="22" s="1"/>
  <c r="I15" i="41"/>
  <c r="T10" i="28"/>
  <c r="T9" i="41"/>
  <c r="V17" i="22"/>
  <c r="AQ17" i="22" s="1"/>
  <c r="O3" i="41"/>
  <c r="R74" i="21"/>
  <c r="R9" i="22"/>
  <c r="AM9" i="22" s="1"/>
  <c r="R9" i="28"/>
  <c r="F69" i="30"/>
  <c r="BF4" i="34"/>
  <c r="AC62" i="30"/>
  <c r="H38" i="31"/>
  <c r="D28" i="31"/>
  <c r="D98" i="31" s="1"/>
  <c r="G52" i="30"/>
  <c r="AX9" i="20"/>
  <c r="O188" i="29"/>
  <c r="BB8" i="44"/>
  <c r="AO5" i="20"/>
  <c r="G63" i="30"/>
  <c r="N7" i="41"/>
  <c r="S57" i="31"/>
  <c r="BA19" i="44"/>
  <c r="AX9" i="34"/>
  <c r="R75" i="21"/>
  <c r="R5" i="34"/>
  <c r="R5" i="20"/>
  <c r="BB8" i="42"/>
  <c r="AY8" i="42"/>
  <c r="AU9" i="34"/>
  <c r="CY15" i="44"/>
  <c r="T83" i="30"/>
  <c r="AI15" i="41" s="1"/>
  <c r="H80" i="21"/>
  <c r="C68" i="21"/>
  <c r="CI10" i="42"/>
  <c r="CE11" i="20"/>
  <c r="CL11" i="20" s="1"/>
  <c r="CI10" i="44"/>
  <c r="CG10" i="20"/>
  <c r="CK9" i="44"/>
  <c r="BJ878" i="2"/>
  <c r="AI878" i="2"/>
  <c r="U220" i="29"/>
  <c r="AP906" i="2"/>
  <c r="G222" i="29"/>
  <c r="F916" i="1"/>
  <c r="Z916" i="1" s="1"/>
  <c r="F918" i="1"/>
  <c r="Z918" i="1" s="1"/>
  <c r="AB917" i="2"/>
  <c r="AS921" i="2"/>
  <c r="U922" i="1"/>
  <c r="AO922" i="1" s="1"/>
  <c r="BY28" i="20"/>
  <c r="M75" i="24"/>
  <c r="CC30" i="44"/>
  <c r="BY28" i="34"/>
  <c r="DJ28" i="34" s="1"/>
  <c r="K75" i="24"/>
  <c r="H215" i="18"/>
  <c r="N76" i="24"/>
  <c r="CE31" i="44"/>
  <c r="CA29" i="34"/>
  <c r="DL29" i="34" s="1"/>
  <c r="CD5" i="34"/>
  <c r="DO5" i="34" s="1"/>
  <c r="CH5" i="42"/>
  <c r="CH5" i="44"/>
  <c r="AK915" i="2"/>
  <c r="R222" i="29"/>
  <c r="BY10" i="34"/>
  <c r="DJ10" i="34" s="1"/>
  <c r="CC9" i="42"/>
  <c r="Y214" i="29"/>
  <c r="AT878" i="2"/>
  <c r="CD19" i="44"/>
  <c r="CD19" i="42"/>
  <c r="BZ17" i="20"/>
  <c r="BZ17" i="34"/>
  <c r="DK17" i="34" s="1"/>
  <c r="Q913" i="1"/>
  <c r="AK913" i="1" s="1"/>
  <c r="AO912" i="2"/>
  <c r="CH25" i="34"/>
  <c r="DS25" i="34" s="1"/>
  <c r="ER25" i="34" s="1"/>
  <c r="CL29" i="42"/>
  <c r="F224" i="18"/>
  <c r="Y216" i="29"/>
  <c r="AT886" i="2"/>
  <c r="CM16" i="42"/>
  <c r="AI954" i="2"/>
  <c r="P231" i="29"/>
  <c r="AA231" i="29" s="1"/>
  <c r="CX31" i="42"/>
  <c r="N82" i="24"/>
  <c r="AH31" i="41" s="1"/>
  <c r="CX31" i="44"/>
  <c r="AA967" i="2"/>
  <c r="F234" i="29"/>
  <c r="CF33" i="44"/>
  <c r="CB33" i="34"/>
  <c r="DM33" i="34" s="1"/>
  <c r="CF33" i="42"/>
  <c r="CB33" i="20"/>
  <c r="CQ33" i="20" s="1"/>
  <c r="CV33" i="20" s="1"/>
  <c r="AA903" i="4"/>
  <c r="Q219" i="18" s="1"/>
  <c r="S219" i="18"/>
  <c r="AO917" i="2"/>
  <c r="Q918" i="1"/>
  <c r="AK918" i="1" s="1"/>
  <c r="H228" i="18"/>
  <c r="CL24" i="34"/>
  <c r="CP28" i="44"/>
  <c r="E228" i="18"/>
  <c r="CB5" i="42"/>
  <c r="BX5" i="34"/>
  <c r="DI5" i="34" s="1"/>
  <c r="T76" i="24"/>
  <c r="CA33" i="34"/>
  <c r="DL33" i="34" s="1"/>
  <c r="CB14" i="20"/>
  <c r="CQ14" i="20" s="1"/>
  <c r="CV14" i="20" s="1"/>
  <c r="CB14" i="34"/>
  <c r="DM14" i="34" s="1"/>
  <c r="BZ4" i="20"/>
  <c r="CR33" i="42"/>
  <c r="T80" i="24"/>
  <c r="BY11" i="34"/>
  <c r="DJ11" i="34" s="1"/>
  <c r="CC10" i="42"/>
  <c r="CE16" i="44"/>
  <c r="CA14" i="20"/>
  <c r="CP14" i="20" s="1"/>
  <c r="CU14" i="20" s="1"/>
  <c r="CF6" i="44"/>
  <c r="CB6" i="34"/>
  <c r="DM6" i="34" s="1"/>
  <c r="CH8" i="42"/>
  <c r="CD9" i="34"/>
  <c r="DO9" i="34" s="1"/>
  <c r="E914" i="1"/>
  <c r="Y914" i="1" s="1"/>
  <c r="AA913" i="2"/>
  <c r="CF29" i="20"/>
  <c r="CJ31" i="42"/>
  <c r="CJ31" i="44"/>
  <c r="N78" i="24"/>
  <c r="F919" i="1"/>
  <c r="Z919" i="1" s="1"/>
  <c r="AB918" i="2"/>
  <c r="CG11" i="20"/>
  <c r="CG11" i="34"/>
  <c r="DR11" i="34" s="1"/>
  <c r="EQ11" i="34" s="1"/>
  <c r="CN16" i="44"/>
  <c r="CJ14" i="34"/>
  <c r="DU14" i="34" s="1"/>
  <c r="ET14" i="34" s="1"/>
  <c r="X219" i="29"/>
  <c r="AM958" i="2"/>
  <c r="N232" i="29"/>
  <c r="Z880" i="4"/>
  <c r="Y880" i="4"/>
  <c r="T879" i="4"/>
  <c r="AB221" i="17"/>
  <c r="Z77" i="25"/>
  <c r="AB211" i="17"/>
  <c r="Z74" i="25"/>
  <c r="H204" i="17"/>
  <c r="V71" i="25"/>
  <c r="AB218" i="17"/>
  <c r="X69" i="25"/>
  <c r="H207" i="17"/>
  <c r="H220" i="17"/>
  <c r="V68" i="25"/>
  <c r="H210" i="17"/>
  <c r="H216" i="17"/>
  <c r="AX14" i="35"/>
  <c r="R20" i="41"/>
  <c r="AM8" i="43"/>
  <c r="I22" i="43"/>
  <c r="N11" i="41"/>
  <c r="AJ13" i="41"/>
  <c r="AD11" i="41"/>
  <c r="AH12" i="41"/>
  <c r="AV14" i="35"/>
  <c r="AG22" i="41"/>
  <c r="AE21" i="41"/>
  <c r="R12" i="41"/>
  <c r="T13" i="41"/>
  <c r="AL11" i="41"/>
  <c r="O21" i="41"/>
  <c r="J12" i="41"/>
  <c r="L13" i="41"/>
  <c r="EF43" i="42"/>
  <c r="AM18" i="43"/>
  <c r="AI27" i="41"/>
  <c r="AN17" i="41"/>
  <c r="AG52" i="43"/>
  <c r="AO3" i="43"/>
  <c r="AJ15" i="41"/>
  <c r="AO7" i="41"/>
  <c r="AL25" i="43"/>
  <c r="O12" i="41"/>
  <c r="AO11" i="41"/>
  <c r="Q11" i="41"/>
  <c r="J21" i="41"/>
  <c r="AP40" i="41"/>
  <c r="U12" i="41"/>
  <c r="AM27" i="41"/>
  <c r="AQ19" i="41"/>
  <c r="AR14" i="41"/>
  <c r="AC12" i="41"/>
  <c r="AP21" i="43"/>
  <c r="AM13" i="41"/>
  <c r="T22" i="41"/>
  <c r="AH21" i="41"/>
  <c r="AK12" i="41"/>
  <c r="AE13" i="41"/>
  <c r="I11" i="43"/>
  <c r="M12" i="41"/>
  <c r="AB22" i="41"/>
  <c r="AR26" i="41"/>
  <c r="I11" i="41"/>
  <c r="AM20" i="43"/>
  <c r="AR16" i="41"/>
  <c r="O20" i="43"/>
  <c r="AE20" i="41"/>
  <c r="W13" i="41"/>
  <c r="AR8" i="41"/>
  <c r="Z21" i="41"/>
  <c r="Y11" i="41"/>
  <c r="W20" i="43"/>
  <c r="AP27" i="41"/>
  <c r="AH27" i="43"/>
  <c r="AG35" i="43"/>
  <c r="AG42" i="22"/>
  <c r="BB42" i="22" s="1"/>
  <c r="BN42" i="22" s="1"/>
  <c r="AD21" i="41"/>
  <c r="AQ30" i="41"/>
  <c r="AF21" i="41"/>
  <c r="AQ32" i="41"/>
  <c r="AL16" i="41"/>
  <c r="AQ42" i="41"/>
  <c r="AQ22" i="41"/>
  <c r="AM28" i="43"/>
  <c r="V21" i="41"/>
  <c r="Y12" i="41"/>
  <c r="AR17" i="41"/>
  <c r="AJ7" i="43"/>
  <c r="AN32" i="43"/>
  <c r="X22" i="41"/>
  <c r="AR27" i="43"/>
  <c r="AG48" i="41"/>
  <c r="AC22" i="28"/>
  <c r="AL22" i="28" s="1"/>
  <c r="AP16" i="41"/>
  <c r="AF11" i="43"/>
  <c r="AN19" i="43"/>
  <c r="AN23" i="41"/>
  <c r="AG21" i="41"/>
  <c r="K22" i="41"/>
  <c r="AO26" i="43"/>
  <c r="Q21" i="41"/>
  <c r="AH22" i="22"/>
  <c r="AC27" i="41"/>
  <c r="AG40" i="41"/>
  <c r="AH20" i="41"/>
  <c r="AN8" i="41"/>
  <c r="J20" i="41"/>
  <c r="AC27" i="43"/>
  <c r="AP20" i="41"/>
  <c r="AM6" i="43"/>
  <c r="AL27" i="41"/>
  <c r="AK27" i="41"/>
  <c r="AG43" i="43"/>
  <c r="AJ12" i="43"/>
  <c r="AD13" i="41"/>
  <c r="AK18" i="43"/>
  <c r="AG26" i="41"/>
  <c r="R20" i="45"/>
  <c r="AA22" i="41"/>
  <c r="L12" i="43"/>
  <c r="AG57" i="22"/>
  <c r="BB57" i="22" s="1"/>
  <c r="BN57" i="22" s="1"/>
  <c r="AG34" i="22"/>
  <c r="BB34" i="22" s="1"/>
  <c r="BN34" i="22" s="1"/>
  <c r="I21" i="41"/>
  <c r="AG21" i="22"/>
  <c r="BB21" i="22" s="1"/>
  <c r="BN21" i="22" s="1"/>
  <c r="AL15" i="43"/>
  <c r="Y20" i="41"/>
  <c r="AO40" i="41"/>
  <c r="AK16" i="43"/>
  <c r="L21" i="43"/>
  <c r="AO20" i="41"/>
  <c r="AM14" i="43"/>
  <c r="AJ6" i="41"/>
  <c r="AO27" i="43"/>
  <c r="W12" i="41"/>
  <c r="I13" i="43"/>
  <c r="AM24" i="43"/>
  <c r="AH34" i="22"/>
  <c r="AG20" i="43"/>
  <c r="N22" i="41"/>
  <c r="AM25" i="43"/>
  <c r="AB21" i="41"/>
  <c r="Y13" i="41"/>
  <c r="V22" i="41"/>
  <c r="AM19" i="43"/>
  <c r="AA11" i="41"/>
  <c r="AP7" i="41"/>
  <c r="AP19" i="43"/>
  <c r="I13" i="41"/>
  <c r="AO25" i="43"/>
  <c r="AK19" i="35"/>
  <c r="AL19" i="43"/>
  <c r="Q13" i="41"/>
  <c r="AQ4" i="41"/>
  <c r="AR21" i="43"/>
  <c r="AM42" i="41"/>
  <c r="AL31" i="43"/>
  <c r="AO29" i="41"/>
  <c r="AR38" i="43"/>
  <c r="J11" i="43"/>
  <c r="AM44" i="41"/>
  <c r="X13" i="41"/>
  <c r="AH38" i="43"/>
  <c r="AF21" i="22"/>
  <c r="BA21" i="22" s="1"/>
  <c r="BM21" i="22" s="1"/>
  <c r="AQ48" i="41"/>
  <c r="AR36" i="41"/>
  <c r="AJ47" i="43"/>
  <c r="AB26" i="43"/>
  <c r="AR50" i="43"/>
  <c r="AN41" i="41"/>
  <c r="AF26" i="41"/>
  <c r="AB21" i="28"/>
  <c r="AK21" i="28" s="1"/>
  <c r="AR43" i="43"/>
  <c r="AN30" i="41"/>
  <c r="AC18" i="22"/>
  <c r="AX18" i="22" s="1"/>
  <c r="BJ18" i="22" s="1"/>
  <c r="AG39" i="41"/>
  <c r="AQ34" i="41"/>
  <c r="R11" i="41"/>
  <c r="AM7" i="43"/>
  <c r="AW20" i="35"/>
  <c r="AK38" i="41"/>
  <c r="AG39" i="43"/>
  <c r="AQ47" i="43"/>
  <c r="AM34" i="43"/>
  <c r="AF20" i="45"/>
  <c r="AM32" i="41"/>
  <c r="AC23" i="41"/>
  <c r="AR9" i="43"/>
  <c r="AH39" i="41"/>
  <c r="AG40" i="22"/>
  <c r="BB40" i="22" s="1"/>
  <c r="BN40" i="22" s="1"/>
  <c r="AH37" i="41"/>
  <c r="AC23" i="43"/>
  <c r="AQ8" i="41"/>
  <c r="AR31" i="43"/>
  <c r="AH42" i="43"/>
  <c r="AO48" i="41"/>
  <c r="AI38" i="43"/>
  <c r="AN18" i="41"/>
  <c r="AQ5" i="43"/>
  <c r="AF23" i="41"/>
  <c r="AJ46" i="43"/>
  <c r="AO34" i="41"/>
  <c r="AB21" i="22"/>
  <c r="AW21" i="22" s="1"/>
  <c r="BI21" i="22" s="1"/>
  <c r="AQ21" i="43"/>
  <c r="AH39" i="22"/>
  <c r="AN16" i="43"/>
  <c r="AK44" i="43"/>
  <c r="AF23" i="43"/>
  <c r="AK39" i="41"/>
  <c r="AL35" i="41"/>
  <c r="AH26" i="41"/>
  <c r="AB23" i="28"/>
  <c r="AK23" i="28" s="1"/>
  <c r="AH34" i="41"/>
  <c r="AB28" i="43"/>
  <c r="AH38" i="41"/>
  <c r="AL49" i="43"/>
  <c r="AN29" i="41"/>
  <c r="AQ43" i="41"/>
  <c r="AQ14" i="41"/>
  <c r="K12" i="43"/>
  <c r="AR25" i="41"/>
  <c r="X21" i="41"/>
  <c r="AK8" i="43"/>
  <c r="O11" i="41"/>
  <c r="AM15" i="41"/>
  <c r="J22" i="41"/>
  <c r="AY21" i="35"/>
  <c r="AA19" i="35"/>
  <c r="AM36" i="41"/>
  <c r="AM31" i="41"/>
  <c r="M13" i="41"/>
  <c r="AK13" i="41"/>
  <c r="AC20" i="41"/>
  <c r="AA23" i="35"/>
  <c r="AD23" i="22"/>
  <c r="AY23" i="22" s="1"/>
  <c r="BK23" i="22" s="1"/>
  <c r="AN21" i="41"/>
  <c r="AK20" i="43"/>
  <c r="W11" i="41"/>
  <c r="AN3" i="43"/>
  <c r="W24" i="35"/>
  <c r="AO30" i="41"/>
  <c r="AO23" i="41"/>
  <c r="AJ8" i="41"/>
  <c r="AY15" i="35"/>
  <c r="AE11" i="41"/>
  <c r="AH22" i="43"/>
  <c r="AM11" i="41"/>
  <c r="M20" i="43"/>
  <c r="AP17" i="41"/>
  <c r="AI23" i="41"/>
  <c r="AA12" i="41"/>
  <c r="R22" i="41"/>
  <c r="U13" i="41"/>
  <c r="AI12" i="41"/>
  <c r="AM28" i="41"/>
  <c r="AK29" i="43"/>
  <c r="AP48" i="41"/>
  <c r="AC13" i="41"/>
  <c r="AP22" i="41"/>
  <c r="P21" i="41"/>
  <c r="W23" i="35"/>
  <c r="Z22" i="41"/>
  <c r="U20" i="43"/>
  <c r="AQ35" i="41"/>
  <c r="AR7" i="43"/>
  <c r="AQ33" i="41"/>
  <c r="AQ34" i="43"/>
  <c r="AN42" i="41"/>
  <c r="AN45" i="43"/>
  <c r="AK46" i="43"/>
  <c r="AK43" i="41"/>
  <c r="AJ30" i="43"/>
  <c r="AJ29" i="41"/>
  <c r="AG25" i="41"/>
  <c r="AG20" i="22"/>
  <c r="BB20" i="22" s="1"/>
  <c r="BN20" i="22" s="1"/>
  <c r="AG25" i="43"/>
  <c r="AO36" i="43"/>
  <c r="AO35" i="41"/>
  <c r="AN47" i="41"/>
  <c r="AN50" i="43"/>
  <c r="AN46" i="41"/>
  <c r="AN49" i="43"/>
  <c r="AL33" i="41"/>
  <c r="AL34" i="43"/>
  <c r="AI49" i="43"/>
  <c r="AI46" i="41"/>
  <c r="AH50" i="43"/>
  <c r="AH47" i="41"/>
  <c r="AB25" i="41"/>
  <c r="AB20" i="22"/>
  <c r="AW20" i="22" s="1"/>
  <c r="BI20" i="22" s="1"/>
  <c r="AB20" i="28"/>
  <c r="AK20" i="28" s="1"/>
  <c r="AB25" i="43"/>
  <c r="AK5" i="43"/>
  <c r="AK5" i="41"/>
  <c r="AJ10" i="43"/>
  <c r="AJ10" i="41"/>
  <c r="AJ5" i="43"/>
  <c r="AJ5" i="41"/>
  <c r="AO14" i="41"/>
  <c r="AO14" i="43"/>
  <c r="AP6" i="43"/>
  <c r="AP6" i="41"/>
  <c r="AR44" i="41"/>
  <c r="AR47" i="43"/>
  <c r="AL6" i="41"/>
  <c r="AL6" i="43"/>
  <c r="AP25" i="41"/>
  <c r="AP25" i="43"/>
  <c r="AI26" i="43"/>
  <c r="AI26" i="41"/>
  <c r="AF27" i="43"/>
  <c r="AF27" i="41"/>
  <c r="AE25" i="43"/>
  <c r="AE25" i="41"/>
  <c r="AM43" i="43"/>
  <c r="AM40" i="41"/>
  <c r="S20" i="46"/>
  <c r="AG51" i="43"/>
  <c r="AK19" i="43"/>
  <c r="AK19" i="41"/>
  <c r="AK7" i="41"/>
  <c r="AK7" i="43"/>
  <c r="AJ18" i="43"/>
  <c r="AJ18" i="41"/>
  <c r="AP10" i="41"/>
  <c r="AP10" i="43"/>
  <c r="AP14" i="41"/>
  <c r="AP14" i="43"/>
  <c r="AP4" i="41"/>
  <c r="AP4" i="43"/>
  <c r="AL23" i="43"/>
  <c r="AL23" i="41"/>
  <c r="AB22" i="35"/>
  <c r="AL9" i="43"/>
  <c r="AL9" i="41"/>
  <c r="AL3" i="43"/>
  <c r="AL3" i="41"/>
  <c r="E22" i="35"/>
  <c r="AM23" i="41"/>
  <c r="AM23" i="43"/>
  <c r="AM17" i="41"/>
  <c r="AM17" i="43"/>
  <c r="AM3" i="41"/>
  <c r="AM3" i="43"/>
  <c r="AN25" i="41"/>
  <c r="AN25" i="43"/>
  <c r="AE22" i="35"/>
  <c r="AI20" i="41"/>
  <c r="AI20" i="43"/>
  <c r="AA20" i="43"/>
  <c r="AA20" i="41"/>
  <c r="K20" i="43"/>
  <c r="K20" i="41"/>
  <c r="AN22" i="43"/>
  <c r="AN22" i="41"/>
  <c r="AL21" i="43"/>
  <c r="AL21" i="41"/>
  <c r="AG12" i="43"/>
  <c r="AG12" i="41"/>
  <c r="AF22" i="43"/>
  <c r="AF22" i="41"/>
  <c r="AC11" i="43"/>
  <c r="AC11" i="41"/>
  <c r="U11" i="43"/>
  <c r="U11" i="41"/>
  <c r="S13" i="43"/>
  <c r="S13" i="41"/>
  <c r="Q12" i="43"/>
  <c r="Q12" i="41"/>
  <c r="I12" i="41"/>
  <c r="I12" i="43"/>
  <c r="AH46" i="41"/>
  <c r="M21" i="41"/>
  <c r="AI46" i="43"/>
  <c r="AK21" i="41"/>
  <c r="AL33" i="43"/>
  <c r="AJ9" i="43"/>
  <c r="AP13" i="43"/>
  <c r="AC28" i="43"/>
  <c r="AM21" i="45"/>
  <c r="G23" i="35"/>
  <c r="AO10" i="43"/>
  <c r="AG50" i="43"/>
  <c r="AE20" i="22"/>
  <c r="AZ20" i="22" s="1"/>
  <c r="BL20" i="22" s="1"/>
  <c r="AN6" i="41"/>
  <c r="AP32" i="41"/>
  <c r="AR28" i="41"/>
  <c r="AH23" i="41"/>
  <c r="AD27" i="41"/>
  <c r="AH23" i="22"/>
  <c r="AO34" i="43"/>
  <c r="AH18" i="22"/>
  <c r="AN7" i="43"/>
  <c r="AM35" i="43"/>
  <c r="AN15" i="41"/>
  <c r="AJ49" i="43"/>
  <c r="AN39" i="41"/>
  <c r="AJ38" i="41"/>
  <c r="AI34" i="41"/>
  <c r="AC26" i="43"/>
  <c r="AR46" i="43"/>
  <c r="Z23" i="45"/>
  <c r="AF22" i="22"/>
  <c r="BA22" i="22" s="1"/>
  <c r="BM22" i="22" s="1"/>
  <c r="AQ38" i="43"/>
  <c r="AP49" i="43"/>
  <c r="AN38" i="43"/>
  <c r="AR5" i="43"/>
  <c r="Q23" i="35"/>
  <c r="AL34" i="41"/>
  <c r="AM48" i="41"/>
  <c r="AK4" i="43"/>
  <c r="AP38" i="41"/>
  <c r="AN36" i="43"/>
  <c r="AK9" i="41"/>
  <c r="AC21" i="43"/>
  <c r="J13" i="41"/>
  <c r="P12" i="41"/>
  <c r="AP42" i="43"/>
  <c r="AI19" i="35"/>
  <c r="AK3" i="43"/>
  <c r="AO32" i="41"/>
  <c r="U21" i="41"/>
  <c r="R13" i="43"/>
  <c r="AJ11" i="41"/>
  <c r="AN44" i="41"/>
  <c r="AM5" i="41"/>
  <c r="AQ28" i="43"/>
  <c r="AM50" i="43"/>
  <c r="AC20" i="22"/>
  <c r="AX20" i="22" s="1"/>
  <c r="BJ20" i="22" s="1"/>
  <c r="AL14" i="43"/>
  <c r="AO24" i="41"/>
  <c r="AI36" i="43"/>
  <c r="AP37" i="41"/>
  <c r="AB11" i="41"/>
  <c r="Z13" i="41"/>
  <c r="X12" i="41"/>
  <c r="AQ10" i="43"/>
  <c r="AQ32" i="43"/>
  <c r="AR39" i="43"/>
  <c r="AC23" i="28"/>
  <c r="AL23" i="28" s="1"/>
  <c r="AC20" i="28"/>
  <c r="AL20" i="28" s="1"/>
  <c r="AO16" i="41"/>
  <c r="AG46" i="41"/>
  <c r="G20" i="46"/>
  <c r="AG49" i="22"/>
  <c r="BB49" i="22" s="1"/>
  <c r="BN49" i="22" s="1"/>
  <c r="V20" i="41"/>
  <c r="O22" i="41"/>
  <c r="AR3" i="41"/>
  <c r="AL48" i="41"/>
  <c r="AM38" i="41"/>
  <c r="AP46" i="43"/>
  <c r="S22" i="46"/>
  <c r="AL10" i="43"/>
  <c r="AH49" i="22"/>
  <c r="AK35" i="41"/>
  <c r="AM22" i="43"/>
  <c r="L11" i="41"/>
  <c r="AR30" i="43"/>
  <c r="AJ4" i="43"/>
  <c r="AD20" i="43"/>
  <c r="AF12" i="41"/>
  <c r="AH13" i="41"/>
  <c r="AE19" i="35"/>
  <c r="AC25" i="41"/>
  <c r="AJ45" i="43"/>
  <c r="AK14" i="41"/>
  <c r="AL20" i="43"/>
  <c r="T11" i="41"/>
  <c r="AN12" i="41"/>
  <c r="M22" i="45"/>
  <c r="AQ23" i="41"/>
  <c r="AB27" i="43"/>
  <c r="AT15" i="35"/>
  <c r="AB23" i="45"/>
  <c r="AH47" i="22"/>
  <c r="AJ38" i="43"/>
  <c r="AG42" i="41"/>
  <c r="AH47" i="43"/>
  <c r="AO38" i="41"/>
  <c r="AM43" i="41"/>
  <c r="AP28" i="41"/>
  <c r="AQ18" i="41"/>
  <c r="AV23" i="35"/>
  <c r="AM30" i="41"/>
  <c r="AQ25" i="43"/>
  <c r="AQ30" i="43"/>
  <c r="AR48" i="41"/>
  <c r="O23" i="35"/>
  <c r="AR4" i="41"/>
  <c r="AP42" i="41"/>
  <c r="AP30" i="43"/>
  <c r="AJ47" i="41"/>
  <c r="W21" i="45"/>
  <c r="AK33" i="43"/>
  <c r="AJ29" i="43"/>
  <c r="M22" i="41"/>
  <c r="AF13" i="43"/>
  <c r="L20" i="43"/>
  <c r="AO29" i="43"/>
  <c r="AK30" i="43"/>
  <c r="AG27" i="43"/>
  <c r="AL8" i="41"/>
  <c r="AY18" i="35"/>
  <c r="AI22" i="35"/>
  <c r="AK40" i="41"/>
  <c r="S21" i="41"/>
  <c r="AU19" i="35"/>
  <c r="AL12" i="41"/>
  <c r="T20" i="41"/>
  <c r="AD21" i="45"/>
  <c r="AA21" i="41"/>
  <c r="AI36" i="41"/>
  <c r="AK22" i="41"/>
  <c r="AH40" i="41"/>
  <c r="AB20" i="45"/>
  <c r="AP23" i="41"/>
  <c r="N12" i="41"/>
  <c r="Z11" i="41"/>
  <c r="AO47" i="43"/>
  <c r="AL5" i="43"/>
  <c r="AN34" i="43"/>
  <c r="K21" i="41"/>
  <c r="AJ24" i="43"/>
  <c r="AH43" i="43"/>
  <c r="AO46" i="41"/>
  <c r="AY16" i="35"/>
  <c r="U22" i="41"/>
  <c r="AN13" i="41"/>
  <c r="AB20" i="41"/>
  <c r="AX19" i="35"/>
  <c r="AX15" i="35"/>
  <c r="AI52" i="43"/>
  <c r="AC22" i="41"/>
  <c r="AT19" i="35"/>
  <c r="AN52" i="43"/>
  <c r="P13" i="41"/>
  <c r="V12" i="41"/>
  <c r="AP11" i="43"/>
  <c r="AR42" i="43"/>
  <c r="T22" i="46"/>
  <c r="AI21" i="41"/>
  <c r="AG27" i="41"/>
  <c r="AG39" i="22"/>
  <c r="BB39" i="22" s="1"/>
  <c r="BN39" i="22" s="1"/>
  <c r="AA21" i="35"/>
  <c r="X23" i="35"/>
  <c r="F22" i="45"/>
  <c r="AM23" i="45"/>
  <c r="G23" i="46"/>
  <c r="AW23" i="35"/>
  <c r="AK23" i="43"/>
  <c r="T22" i="45"/>
  <c r="AN4" i="41"/>
  <c r="AO8" i="41"/>
  <c r="AN10" i="43"/>
  <c r="AH19" i="35"/>
  <c r="AH35" i="41"/>
  <c r="AJ27" i="41"/>
  <c r="AL39" i="43"/>
  <c r="AQ26" i="41"/>
  <c r="AR12" i="41"/>
  <c r="AQ6" i="43"/>
  <c r="AG23" i="41"/>
  <c r="AL39" i="41"/>
  <c r="AK17" i="43"/>
  <c r="AQ37" i="43"/>
  <c r="AR33" i="43"/>
  <c r="AK21" i="35"/>
  <c r="Y23" i="35"/>
  <c r="AJ32" i="43"/>
  <c r="AI43" i="43"/>
  <c r="O22" i="35"/>
  <c r="AN26" i="41"/>
  <c r="AG18" i="22"/>
  <c r="BB18" i="22" s="1"/>
  <c r="BN18" i="22" s="1"/>
  <c r="AJ17" i="43"/>
  <c r="AQ46" i="41"/>
  <c r="AQ12" i="43"/>
  <c r="AR32" i="41"/>
  <c r="AA20" i="35"/>
  <c r="Y22" i="35"/>
  <c r="S22" i="45"/>
  <c r="E22" i="45"/>
  <c r="Z21" i="45"/>
  <c r="AA22" i="35"/>
  <c r="AK22" i="35"/>
  <c r="AQ11" i="41"/>
  <c r="AO32" i="43"/>
  <c r="AO41" i="41"/>
  <c r="AK33" i="41"/>
  <c r="AL36" i="41"/>
  <c r="AB22" i="28"/>
  <c r="AK22" i="28" s="1"/>
  <c r="AQ13" i="43"/>
  <c r="AR32" i="43"/>
  <c r="AL22" i="45"/>
  <c r="AV18" i="35"/>
  <c r="AQ20" i="43"/>
  <c r="AP41" i="41"/>
  <c r="AP33" i="41"/>
  <c r="AN22" i="35"/>
  <c r="AY23" i="35"/>
  <c r="AL20" i="45"/>
  <c r="AK26" i="41"/>
  <c r="AL47" i="41"/>
  <c r="AB22" i="22"/>
  <c r="AW22" i="22" s="1"/>
  <c r="BI22" i="22" s="1"/>
  <c r="AU23" i="35"/>
  <c r="AG45" i="43"/>
  <c r="AK47" i="43"/>
  <c r="N22" i="45"/>
  <c r="AH35" i="22"/>
  <c r="AM41" i="41"/>
  <c r="T23" i="46"/>
  <c r="AI23" i="45"/>
  <c r="P23" i="35"/>
  <c r="AF28" i="43"/>
  <c r="AO42" i="41"/>
  <c r="AP36" i="43"/>
  <c r="AH45" i="22"/>
  <c r="AH43" i="41"/>
  <c r="AN27" i="43"/>
  <c r="V21" i="45"/>
  <c r="AN32" i="41"/>
  <c r="AQ9" i="43"/>
  <c r="AB12" i="41"/>
  <c r="AM12" i="41"/>
  <c r="AH25" i="43"/>
  <c r="AG41" i="41"/>
  <c r="AQ43" i="43"/>
  <c r="AR44" i="43"/>
  <c r="AX23" i="35"/>
  <c r="AO45" i="43"/>
  <c r="AQ29" i="43"/>
  <c r="AP47" i="43"/>
  <c r="AX21" i="35"/>
  <c r="N21" i="41"/>
  <c r="AV17" i="35"/>
  <c r="AN33" i="43"/>
  <c r="P22" i="41"/>
  <c r="AH37" i="43"/>
  <c r="X20" i="41"/>
  <c r="AU18" i="35"/>
  <c r="AH23" i="35"/>
  <c r="AO4" i="43"/>
  <c r="V22" i="45"/>
  <c r="AL24" i="41"/>
  <c r="AO38" i="43"/>
  <c r="V13" i="41"/>
  <c r="AL7" i="43"/>
  <c r="AV16" i="35"/>
  <c r="AI11" i="41"/>
  <c r="AT14" i="35"/>
  <c r="AH20" i="22"/>
  <c r="AJ36" i="43"/>
  <c r="AB18" i="28"/>
  <c r="AK18" i="28" s="1"/>
  <c r="AB23" i="43"/>
  <c r="AG13" i="41"/>
  <c r="AR22" i="35"/>
  <c r="R23" i="46"/>
  <c r="M23" i="35"/>
  <c r="AJ34" i="41"/>
  <c r="AL22" i="41"/>
  <c r="AM36" i="43"/>
  <c r="AQ50" i="43"/>
  <c r="AG20" i="35"/>
  <c r="AJ25" i="41"/>
  <c r="AH22" i="35"/>
  <c r="AV19" i="35"/>
  <c r="AP3" i="41"/>
  <c r="AO13" i="41"/>
  <c r="AE12" i="41"/>
  <c r="AG44" i="43"/>
  <c r="AJ21" i="41"/>
  <c r="W23" i="45"/>
  <c r="M22" i="35"/>
  <c r="AN20" i="41"/>
  <c r="AC22" i="35"/>
  <c r="AL31" i="41"/>
  <c r="AH42" i="41"/>
  <c r="AH44" i="22"/>
  <c r="AJ14" i="43"/>
  <c r="AE23" i="45"/>
  <c r="T12" i="41"/>
  <c r="S22" i="41"/>
  <c r="X11" i="41"/>
  <c r="AE26" i="43"/>
  <c r="AL29" i="43"/>
  <c r="AJ44" i="43"/>
  <c r="AH36" i="22"/>
  <c r="P20" i="41"/>
  <c r="AQ7" i="43"/>
  <c r="AR28" i="43"/>
  <c r="AF23" i="45"/>
  <c r="AK50" i="43"/>
  <c r="AI25" i="43"/>
  <c r="AJ30" i="41"/>
  <c r="AM4" i="41"/>
  <c r="AJ20" i="45"/>
  <c r="AB23" i="41"/>
  <c r="AQ24" i="43"/>
  <c r="AR10" i="43"/>
  <c r="AB23" i="35"/>
  <c r="AQ27" i="41"/>
  <c r="AX16" i="35"/>
  <c r="AV22" i="35"/>
  <c r="AM39" i="41"/>
  <c r="AN24" i="43"/>
  <c r="AW18" i="35"/>
  <c r="Y21" i="41"/>
  <c r="AE21" i="22"/>
  <c r="AZ21" i="22" s="1"/>
  <c r="BL21" i="22" s="1"/>
  <c r="Z23" i="35"/>
  <c r="AB19" i="35"/>
  <c r="AD22" i="41"/>
  <c r="I20" i="41"/>
  <c r="AK23" i="35"/>
  <c r="I23" i="35"/>
  <c r="W22" i="45"/>
  <c r="AE21" i="45"/>
  <c r="AP32" i="43"/>
  <c r="R20" i="46"/>
  <c r="AH20" i="35"/>
  <c r="AH44" i="43"/>
  <c r="AG36" i="22"/>
  <c r="BB36" i="22" s="1"/>
  <c r="BN36" i="22" s="1"/>
  <c r="AG45" i="22"/>
  <c r="BB45" i="22" s="1"/>
  <c r="BN45" i="22" s="1"/>
  <c r="AK10" i="43"/>
  <c r="AU22" i="35"/>
  <c r="AM29" i="41"/>
  <c r="E20" i="46"/>
  <c r="AG47" i="22"/>
  <c r="BB47" i="22" s="1"/>
  <c r="BN47" i="22" s="1"/>
  <c r="AQ3" i="41"/>
  <c r="AS46" i="41"/>
  <c r="F23" i="35"/>
  <c r="AO37" i="43"/>
  <c r="AH21" i="35"/>
  <c r="AT22" i="35"/>
  <c r="AY19" i="35"/>
  <c r="AG21" i="35"/>
  <c r="AB21" i="35"/>
  <c r="AM20" i="45"/>
  <c r="AG46" i="43"/>
  <c r="AO47" i="41"/>
  <c r="AN36" i="41"/>
  <c r="E24" i="46"/>
  <c r="AX18" i="35"/>
  <c r="AG44" i="41"/>
  <c r="E24" i="35"/>
  <c r="AG56" i="22"/>
  <c r="BB56" i="22" s="1"/>
  <c r="BN56" i="22" s="1"/>
  <c r="AO17" i="41"/>
  <c r="Z12" i="41"/>
  <c r="AT23" i="35"/>
  <c r="R22" i="45"/>
  <c r="AK36" i="41"/>
  <c r="AT16" i="35"/>
  <c r="AO6" i="43"/>
  <c r="AH41" i="41"/>
  <c r="AE23" i="41"/>
  <c r="AN35" i="43"/>
  <c r="P11" i="41"/>
  <c r="AU16" i="35"/>
  <c r="AW15" i="35"/>
  <c r="AO9" i="43"/>
  <c r="AN14" i="43"/>
  <c r="T22" i="35"/>
  <c r="AH52" i="43"/>
  <c r="AJ37" i="43"/>
  <c r="AP24" i="43"/>
  <c r="AJ34" i="43"/>
  <c r="AI45" i="43"/>
  <c r="AO5" i="43"/>
  <c r="N13" i="41"/>
  <c r="AP31" i="43"/>
  <c r="AW17" i="35"/>
  <c r="S23" i="46"/>
  <c r="AW21" i="35"/>
  <c r="K13" i="41"/>
  <c r="S11" i="41"/>
  <c r="AE22" i="22"/>
  <c r="AZ22" i="22" s="1"/>
  <c r="BL22" i="22" s="1"/>
  <c r="AJ19" i="43"/>
  <c r="AB13" i="41"/>
  <c r="AR49" i="43"/>
  <c r="AR6" i="43"/>
  <c r="U23" i="35"/>
  <c r="P22" i="35"/>
  <c r="AK24" i="41"/>
  <c r="AF22" i="45"/>
  <c r="Q20" i="43"/>
  <c r="AH48" i="41"/>
  <c r="G22" i="35"/>
  <c r="AN9" i="43"/>
  <c r="AP24" i="41"/>
  <c r="AJ23" i="41"/>
  <c r="AG19" i="35"/>
  <c r="AL37" i="41"/>
  <c r="AD27" i="43"/>
  <c r="AK30" i="41"/>
  <c r="AF20" i="22"/>
  <c r="BA20" i="22" s="1"/>
  <c r="BM20" i="22" s="1"/>
  <c r="W21" i="41"/>
  <c r="AO21" i="41"/>
  <c r="AO19" i="41"/>
  <c r="AE21" i="35"/>
  <c r="M11" i="41"/>
  <c r="AM9" i="41"/>
  <c r="AE18" i="22"/>
  <c r="AZ18" i="22" s="1"/>
  <c r="BL18" i="22" s="1"/>
  <c r="AJ39" i="41"/>
  <c r="AJ3" i="43"/>
  <c r="AP34" i="41"/>
  <c r="AQ41" i="41"/>
  <c r="AH21" i="22"/>
  <c r="AG36" i="41"/>
  <c r="AX20" i="35"/>
  <c r="AC21" i="28"/>
  <c r="AL21" i="28" s="1"/>
  <c r="AK11" i="41"/>
  <c r="AK20" i="35"/>
  <c r="AM22" i="35"/>
  <c r="R22" i="46"/>
  <c r="AK25" i="43"/>
  <c r="AT18" i="35"/>
  <c r="AV20" i="35"/>
  <c r="AQ16" i="41"/>
  <c r="AE22" i="41"/>
  <c r="AT20" i="35"/>
  <c r="I22" i="35"/>
  <c r="AE20" i="35"/>
  <c r="AO39" i="41"/>
  <c r="AU17" i="35"/>
  <c r="S22" i="35"/>
  <c r="AN11" i="41"/>
  <c r="AC21" i="22"/>
  <c r="AX21" i="22" s="1"/>
  <c r="BJ21" i="22" s="1"/>
  <c r="W20" i="45"/>
  <c r="AI13" i="41"/>
  <c r="AE27" i="43"/>
  <c r="AF25" i="43"/>
  <c r="AL26" i="43"/>
  <c r="AF20" i="41"/>
  <c r="AO22" i="35"/>
  <c r="H21" i="46"/>
  <c r="P21" i="46"/>
  <c r="AI21" i="35"/>
  <c r="AR22" i="41"/>
  <c r="AR20" i="43"/>
  <c r="AR22" i="43"/>
  <c r="AQ15" i="43"/>
  <c r="AQ15" i="41"/>
  <c r="AQ17" i="43"/>
  <c r="AQ17" i="41"/>
  <c r="AU4" i="41"/>
  <c r="AN43" i="43"/>
  <c r="AN40" i="41"/>
  <c r="AK48" i="41"/>
  <c r="AK52" i="43"/>
  <c r="T21" i="46"/>
  <c r="AK46" i="41"/>
  <c r="AK49" i="43"/>
  <c r="G21" i="46"/>
  <c r="AI39" i="41"/>
  <c r="AF21" i="45"/>
  <c r="AI42" i="43"/>
  <c r="AJ16" i="43"/>
  <c r="AJ16" i="41"/>
  <c r="AP18" i="41"/>
  <c r="AP18" i="43"/>
  <c r="AO12" i="43"/>
  <c r="AY22" i="35"/>
  <c r="AO12" i="41"/>
  <c r="AJ22" i="43"/>
  <c r="AJ22" i="41"/>
  <c r="R21" i="43"/>
  <c r="R21" i="41"/>
  <c r="AX17" i="35"/>
  <c r="AR13" i="41"/>
  <c r="AR13" i="43"/>
  <c r="AR18" i="41"/>
  <c r="AR18" i="43"/>
  <c r="AL41" i="41"/>
  <c r="AL44" i="43"/>
  <c r="AN5" i="43"/>
  <c r="AN5" i="41"/>
  <c r="AN39" i="43"/>
  <c r="AB22" i="45"/>
  <c r="AI50" i="43"/>
  <c r="R21" i="46"/>
  <c r="AI47" i="41"/>
  <c r="AK6" i="41"/>
  <c r="AK6" i="43"/>
  <c r="AL18" i="41"/>
  <c r="AL18" i="43"/>
  <c r="AM16" i="41"/>
  <c r="U22" i="35"/>
  <c r="AM16" i="43"/>
  <c r="AP40" i="43"/>
  <c r="AD23" i="45"/>
  <c r="AY20" i="35"/>
  <c r="AD12" i="41"/>
  <c r="AR42" i="41"/>
  <c r="AR45" i="43"/>
  <c r="AR34" i="41"/>
  <c r="AR35" i="43"/>
  <c r="AO43" i="41"/>
  <c r="AO46" i="43"/>
  <c r="AN43" i="41"/>
  <c r="AN46" i="43"/>
  <c r="AM22" i="45"/>
  <c r="AG28" i="43"/>
  <c r="AG23" i="22"/>
  <c r="BB23" i="22" s="1"/>
  <c r="BN23" i="22" s="1"/>
  <c r="AL40" i="41"/>
  <c r="AI22" i="45"/>
  <c r="AL43" i="43"/>
  <c r="AK34" i="41"/>
  <c r="R21" i="45"/>
  <c r="AK35" i="43"/>
  <c r="AK15" i="43"/>
  <c r="AK15" i="41"/>
  <c r="AL41" i="43"/>
  <c r="AE22" i="45"/>
  <c r="AJ20" i="43"/>
  <c r="AJ20" i="41"/>
  <c r="AT21" i="35"/>
  <c r="AP12" i="43"/>
  <c r="AP12" i="41"/>
  <c r="Y22" i="43"/>
  <c r="Y22" i="41"/>
  <c r="S12" i="43"/>
  <c r="S12" i="41"/>
  <c r="AY17" i="35"/>
  <c r="O13" i="43"/>
  <c r="O13" i="41"/>
  <c r="AW16" i="35"/>
  <c r="K11" i="41"/>
  <c r="AU15" i="35"/>
  <c r="K11" i="43"/>
  <c r="AN28" i="41"/>
  <c r="AN29" i="43"/>
  <c r="K22" i="45"/>
  <c r="AJ43" i="43"/>
  <c r="AJ40" i="41"/>
  <c r="AI21" i="45"/>
  <c r="AS44" i="41"/>
  <c r="E23" i="46"/>
  <c r="AM10" i="43"/>
  <c r="Q22" i="35"/>
  <c r="AM10" i="41"/>
  <c r="N20" i="43"/>
  <c r="N20" i="41"/>
  <c r="AL13" i="43"/>
  <c r="AL13" i="41"/>
  <c r="AW22" i="35"/>
  <c r="AG11" i="43"/>
  <c r="AU20" i="35"/>
  <c r="AG11" i="41"/>
  <c r="T21" i="41"/>
  <c r="T21" i="43"/>
  <c r="AR15" i="41"/>
  <c r="AR15" i="43"/>
  <c r="AI44" i="41"/>
  <c r="AI47" i="43"/>
  <c r="E21" i="46"/>
  <c r="AI44" i="43"/>
  <c r="AI41" i="41"/>
  <c r="AJ21" i="45"/>
  <c r="AP50" i="43"/>
  <c r="AP47" i="41"/>
  <c r="AJ32" i="41"/>
  <c r="AJ33" i="43"/>
  <c r="AK51" i="43"/>
  <c r="S21" i="46"/>
  <c r="AM40" i="43"/>
  <c r="AD22" i="45"/>
  <c r="AP5" i="41"/>
  <c r="AP5" i="43"/>
  <c r="AP8" i="41"/>
  <c r="AP8" i="43"/>
  <c r="AM26" i="41"/>
  <c r="AG22" i="35"/>
  <c r="AM21" i="43"/>
  <c r="AX22" i="35"/>
  <c r="AM21" i="41"/>
  <c r="V11" i="43"/>
  <c r="V11" i="41"/>
  <c r="L22" i="41"/>
  <c r="AV15" i="35"/>
  <c r="AJ26" i="43"/>
  <c r="AJ26" i="41"/>
  <c r="AM37" i="41"/>
  <c r="Z22" i="45"/>
  <c r="AP9" i="43"/>
  <c r="AP9" i="41"/>
  <c r="AL47" i="43"/>
  <c r="E22" i="46"/>
  <c r="AL44" i="41"/>
  <c r="AT25" i="41"/>
  <c r="AE24" i="35"/>
  <c r="AW39" i="41"/>
  <c r="AF24" i="45"/>
  <c r="V23" i="45"/>
  <c r="T23" i="35"/>
  <c r="AD23" i="43"/>
  <c r="AD23" i="41"/>
  <c r="AD18" i="22"/>
  <c r="AY18" i="22" s="1"/>
  <c r="BK18" i="22" s="1"/>
  <c r="AB20" i="35"/>
  <c r="AM49" i="43"/>
  <c r="G22" i="46"/>
  <c r="AM46" i="41"/>
  <c r="AG37" i="41"/>
  <c r="AG38" i="43"/>
  <c r="AG37" i="22"/>
  <c r="BB37" i="22" s="1"/>
  <c r="BN37" i="22" s="1"/>
  <c r="Z20" i="45"/>
  <c r="AP15" i="43"/>
  <c r="AP15" i="41"/>
  <c r="AL17" i="41"/>
  <c r="AL17" i="43"/>
  <c r="W22" i="35"/>
  <c r="S20" i="43"/>
  <c r="S20" i="41"/>
  <c r="AT17" i="35"/>
  <c r="AI22" i="43"/>
  <c r="AI22" i="41"/>
  <c r="AV21" i="35"/>
  <c r="AA13" i="43"/>
  <c r="AA13" i="41"/>
  <c r="AW19" i="35"/>
  <c r="W22" i="43"/>
  <c r="W22" i="41"/>
  <c r="AE23" i="35"/>
  <c r="AU22" i="41"/>
  <c r="AV24" i="35"/>
  <c r="AE28" i="43"/>
  <c r="AI20" i="35"/>
  <c r="AE23" i="22"/>
  <c r="AZ23" i="22" s="1"/>
  <c r="BL23" i="22" s="1"/>
  <c r="AQ39" i="43"/>
  <c r="AQ38" i="41"/>
  <c r="AG36" i="43"/>
  <c r="AG35" i="22"/>
  <c r="BB35" i="22" s="1"/>
  <c r="BN35" i="22" s="1"/>
  <c r="AG35" i="41"/>
  <c r="AD21" i="22"/>
  <c r="AY21" i="22" s="1"/>
  <c r="BK21" i="22" s="1"/>
  <c r="AD26" i="43"/>
  <c r="AL4" i="43"/>
  <c r="F22" i="35"/>
  <c r="AL4" i="41"/>
  <c r="Z20" i="43"/>
  <c r="Z20" i="41"/>
  <c r="AN23" i="35"/>
  <c r="AR23" i="35"/>
  <c r="AO23" i="35"/>
  <c r="AG23" i="35"/>
  <c r="S23" i="35"/>
  <c r="E23" i="35"/>
  <c r="AR24" i="41"/>
  <c r="AR24" i="43"/>
  <c r="AR35" i="41"/>
  <c r="AR36" i="43"/>
  <c r="AQ42" i="43"/>
  <c r="AQ39" i="41"/>
  <c r="AH11" i="43"/>
  <c r="AU21" i="35"/>
  <c r="AR33" i="41"/>
  <c r="AR34" i="43"/>
  <c r="AR23" i="41"/>
  <c r="AR23" i="43"/>
  <c r="AR19" i="41"/>
  <c r="AR19" i="43"/>
  <c r="AJ48" i="41"/>
  <c r="AJ52" i="43"/>
  <c r="AD25" i="41"/>
  <c r="AD25" i="43"/>
  <c r="AD20" i="22"/>
  <c r="AY20" i="22" s="1"/>
  <c r="BK20" i="22" s="1"/>
  <c r="X22" i="35"/>
  <c r="AP37" i="43"/>
  <c r="AP36" i="41"/>
  <c r="AK38" i="43"/>
  <c r="AK37" i="41"/>
  <c r="AI39" i="43"/>
  <c r="AB21" i="45"/>
  <c r="AL30" i="43"/>
  <c r="L22" i="45"/>
  <c r="AO18" i="43"/>
  <c r="AJ22" i="45"/>
  <c r="AR11" i="41"/>
  <c r="AR11" i="43"/>
  <c r="AK42" i="41"/>
  <c r="AL43" i="41"/>
  <c r="AL46" i="43"/>
  <c r="AL45" i="43"/>
  <c r="AL42" i="41"/>
  <c r="AK32" i="43"/>
  <c r="AK31" i="41"/>
  <c r="AO15" i="41"/>
  <c r="AO15" i="43"/>
  <c r="AP26" i="43"/>
  <c r="AP26" i="41"/>
  <c r="AI23" i="35"/>
  <c r="AL21" i="45"/>
  <c r="AK28" i="43"/>
  <c r="AM23" i="35"/>
  <c r="X20" i="32"/>
  <c r="BW20" i="32"/>
  <c r="Q8" i="7" l="1"/>
  <c r="J8" i="28"/>
  <c r="CR6" i="42"/>
  <c r="CJ19" i="34"/>
  <c r="DU19" i="34" s="1"/>
  <c r="ET19" i="34" s="1"/>
  <c r="T3" i="22"/>
  <c r="AO3" i="22" s="1"/>
  <c r="J11" i="22"/>
  <c r="O102" i="31"/>
  <c r="M233" i="9"/>
  <c r="J10" i="41"/>
  <c r="CK24" i="42"/>
  <c r="T16" i="22"/>
  <c r="AO16" i="22" s="1"/>
  <c r="CU8" i="42"/>
  <c r="R15" i="41"/>
  <c r="O216" i="29"/>
  <c r="R15" i="23"/>
  <c r="F3" i="22"/>
  <c r="CB19" i="20"/>
  <c r="CQ19" i="20" s="1"/>
  <c r="CV19" i="20" s="1"/>
  <c r="F3" i="43"/>
  <c r="Q132" i="17"/>
  <c r="Q146" i="17"/>
  <c r="L17" i="28"/>
  <c r="G109" i="31"/>
  <c r="CM54" i="20"/>
  <c r="BT43" i="20"/>
  <c r="CB24" i="34"/>
  <c r="DM24" i="34" s="1"/>
  <c r="M237" i="29"/>
  <c r="L83" i="30" s="1"/>
  <c r="M6" i="28"/>
  <c r="M6" i="41"/>
  <c r="AC79" i="30"/>
  <c r="AE24" i="41" s="1"/>
  <c r="AV235" i="18"/>
  <c r="F10" i="41"/>
  <c r="CB19" i="34"/>
  <c r="DM19" i="34" s="1"/>
  <c r="AC53" i="22"/>
  <c r="AX53" i="22" s="1"/>
  <c r="BJ53" i="22" s="1"/>
  <c r="J105" i="31"/>
  <c r="CL9" i="44"/>
  <c r="CM24" i="44"/>
  <c r="E109" i="31"/>
  <c r="M235" i="29"/>
  <c r="M810" i="13"/>
  <c r="AT9" i="41"/>
  <c r="AT9" i="43"/>
  <c r="AT47" i="41"/>
  <c r="AT50" i="43"/>
  <c r="AT18" i="41"/>
  <c r="AT18" i="43"/>
  <c r="AT10" i="41"/>
  <c r="AT10" i="43"/>
  <c r="AT38" i="43"/>
  <c r="AT23" i="41"/>
  <c r="AT23" i="43"/>
  <c r="AT7" i="41"/>
  <c r="AT7" i="43"/>
  <c r="AT15" i="41"/>
  <c r="AT15" i="43"/>
  <c r="K6" i="35"/>
  <c r="Q74" i="24"/>
  <c r="Q215" i="18"/>
  <c r="S102" i="31"/>
  <c r="T18" i="41"/>
  <c r="O6" i="28"/>
  <c r="CK4" i="44"/>
  <c r="H16" i="41"/>
  <c r="P78" i="30"/>
  <c r="AD9" i="43" s="1"/>
  <c r="I10" i="28"/>
  <c r="CJ29" i="34"/>
  <c r="DU29" i="34" s="1"/>
  <c r="ET29" i="34" s="1"/>
  <c r="CJ24" i="34"/>
  <c r="DU24" i="34" s="1"/>
  <c r="ET24" i="34" s="1"/>
  <c r="S229" i="29"/>
  <c r="I217" i="29"/>
  <c r="E222" i="9"/>
  <c r="U71" i="23"/>
  <c r="CQ19" i="42"/>
  <c r="I9" i="41"/>
  <c r="CW33" i="42"/>
  <c r="CT17" i="34"/>
  <c r="CJ29" i="44"/>
  <c r="M230" i="9"/>
  <c r="E226" i="18"/>
  <c r="G226" i="18" s="1"/>
  <c r="AA73" i="23"/>
  <c r="H14" i="28"/>
  <c r="O228" i="29"/>
  <c r="CM12" i="34"/>
  <c r="E78" i="30"/>
  <c r="AD3" i="43" s="1"/>
  <c r="CJ3" i="44"/>
  <c r="I4" i="22"/>
  <c r="L80" i="24"/>
  <c r="AF29" i="41" s="1"/>
  <c r="AG218" i="29"/>
  <c r="O222" i="29"/>
  <c r="U229" i="18"/>
  <c r="O6" i="41"/>
  <c r="O6" i="22"/>
  <c r="AJ6" i="22" s="1"/>
  <c r="CQ14" i="42"/>
  <c r="BY4" i="34"/>
  <c r="DJ4" i="34" s="1"/>
  <c r="T16" i="28"/>
  <c r="P112" i="31"/>
  <c r="CO9" i="44"/>
  <c r="CK10" i="34"/>
  <c r="DV10" i="34" s="1"/>
  <c r="EU10" i="34" s="1"/>
  <c r="CT5" i="42"/>
  <c r="CL25" i="34"/>
  <c r="CP29" i="44"/>
  <c r="CS33" i="42"/>
  <c r="CF25" i="20"/>
  <c r="CU28" i="42"/>
  <c r="CY3" i="42"/>
  <c r="T14" i="22"/>
  <c r="AO14" i="22" s="1"/>
  <c r="I6" i="22"/>
  <c r="S76" i="30"/>
  <c r="AB12" i="22" s="1"/>
  <c r="AW12" i="22" s="1"/>
  <c r="BI12" i="22" s="1"/>
  <c r="H226" i="18"/>
  <c r="F228" i="18"/>
  <c r="K11" i="28"/>
  <c r="T16" i="41"/>
  <c r="CY9" i="42"/>
  <c r="R8" i="43"/>
  <c r="G75" i="30"/>
  <c r="CJ29" i="42"/>
  <c r="AW14" i="41"/>
  <c r="AV8" i="41"/>
  <c r="AV40" i="41"/>
  <c r="L19" i="22"/>
  <c r="CS8" i="34"/>
  <c r="T4" i="43"/>
  <c r="L19" i="28"/>
  <c r="I105" i="31"/>
  <c r="T4" i="41"/>
  <c r="J11" i="35"/>
  <c r="J17" i="35"/>
  <c r="K14" i="35"/>
  <c r="AT37" i="41"/>
  <c r="S24" i="35"/>
  <c r="G23" i="45"/>
  <c r="AB76" i="25"/>
  <c r="M820" i="13"/>
  <c r="Q200" i="17"/>
  <c r="BJ48" i="34" s="1"/>
  <c r="G15" i="45"/>
  <c r="Q136" i="17"/>
  <c r="AW18" i="21" s="1"/>
  <c r="Z277" i="29"/>
  <c r="EM19" i="42" s="1"/>
  <c r="EM16" i="42"/>
  <c r="Q214" i="18"/>
  <c r="Q75" i="24" s="1"/>
  <c r="Q216" i="18"/>
  <c r="Q220" i="18"/>
  <c r="CT7" i="34"/>
  <c r="G108" i="31"/>
  <c r="S112" i="31"/>
  <c r="F18" i="35"/>
  <c r="U17" i="22"/>
  <c r="AP17" i="22" s="1"/>
  <c r="V4" i="22"/>
  <c r="AQ4" i="22" s="1"/>
  <c r="L3" i="7"/>
  <c r="F9" i="35"/>
  <c r="L3" i="28"/>
  <c r="CS14" i="34"/>
  <c r="T5" i="41"/>
  <c r="Q4" i="28"/>
  <c r="Q79" i="30"/>
  <c r="AE10" i="41" s="1"/>
  <c r="V8" i="28"/>
  <c r="AE8" i="28" s="1"/>
  <c r="P104" i="31"/>
  <c r="AF25" i="22"/>
  <c r="BA25" i="22" s="1"/>
  <c r="BM25" i="22" s="1"/>
  <c r="K79" i="24"/>
  <c r="F225" i="18"/>
  <c r="CF15" i="20"/>
  <c r="CH15" i="20" s="1"/>
  <c r="AA237" i="29"/>
  <c r="Z83" i="30" s="1"/>
  <c r="AE29" i="22"/>
  <c r="AZ29" i="22" s="1"/>
  <c r="BL29" i="22" s="1"/>
  <c r="CC28" i="34"/>
  <c r="DN28" i="34" s="1"/>
  <c r="CB33" i="44"/>
  <c r="C106" i="31"/>
  <c r="O83" i="30"/>
  <c r="AI8" i="43" s="1"/>
  <c r="CM10" i="42"/>
  <c r="S111" i="31"/>
  <c r="AV222" i="18"/>
  <c r="CD4" i="44"/>
  <c r="S82" i="30"/>
  <c r="AH14" i="41" s="1"/>
  <c r="H225" i="18"/>
  <c r="M77" i="24"/>
  <c r="AC31" i="43" s="1"/>
  <c r="Q114" i="31"/>
  <c r="CG30" i="42"/>
  <c r="CT28" i="42"/>
  <c r="P83" i="30"/>
  <c r="P21" i="35" s="1"/>
  <c r="CC3" i="44"/>
  <c r="T5" i="28"/>
  <c r="U214" i="18"/>
  <c r="CJ17" i="42"/>
  <c r="CQ32" i="44"/>
  <c r="CM29" i="42"/>
  <c r="CD3" i="34"/>
  <c r="DO3" i="34" s="1"/>
  <c r="O237" i="29"/>
  <c r="N83" i="30" s="1"/>
  <c r="W222" i="29"/>
  <c r="CJ17" i="44"/>
  <c r="CQ32" i="42"/>
  <c r="CQ7" i="42"/>
  <c r="Q224" i="18"/>
  <c r="CS30" i="42"/>
  <c r="CH3" i="42"/>
  <c r="B108" i="31"/>
  <c r="CA10" i="34"/>
  <c r="DL10" i="34" s="1"/>
  <c r="CB33" i="42"/>
  <c r="U231" i="18"/>
  <c r="E10" i="35"/>
  <c r="CA10" i="20"/>
  <c r="CP10" i="20" s="1"/>
  <c r="CU10" i="20" s="1"/>
  <c r="BX33" i="34"/>
  <c r="DI33" i="34" s="1"/>
  <c r="CE9" i="42"/>
  <c r="CJ17" i="34"/>
  <c r="DU17" i="34" s="1"/>
  <c r="ET17" i="34" s="1"/>
  <c r="G82" i="30"/>
  <c r="AH5" i="22" s="1"/>
  <c r="CY8" i="44"/>
  <c r="CY8" i="42"/>
  <c r="I112" i="31"/>
  <c r="M18" i="35"/>
  <c r="M237" i="9"/>
  <c r="U222" i="9"/>
  <c r="P80" i="30"/>
  <c r="AF9" i="41" s="1"/>
  <c r="CM32" i="34"/>
  <c r="D112" i="31"/>
  <c r="CQ9" i="44"/>
  <c r="CD3" i="20"/>
  <c r="CS3" i="20" s="1"/>
  <c r="CX3" i="20" s="1"/>
  <c r="CE38" i="34"/>
  <c r="DP38" i="34" s="1"/>
  <c r="CE32" i="20"/>
  <c r="CL32" i="20" s="1"/>
  <c r="V8" i="22"/>
  <c r="AQ8" i="22" s="1"/>
  <c r="CI32" i="44"/>
  <c r="CQ9" i="42"/>
  <c r="AG222" i="29"/>
  <c r="AF78" i="30" s="1"/>
  <c r="T75" i="24"/>
  <c r="AA33" i="28" s="1"/>
  <c r="AJ33" i="28" s="1"/>
  <c r="U237" i="18"/>
  <c r="Q76" i="30"/>
  <c r="AB10" i="43" s="1"/>
  <c r="O220" i="29"/>
  <c r="T5" i="22"/>
  <c r="AO5" i="22" s="1"/>
  <c r="S220" i="29"/>
  <c r="E77" i="30"/>
  <c r="AC3" i="22" s="1"/>
  <c r="AX3" i="22" s="1"/>
  <c r="BJ3" i="22" s="1"/>
  <c r="N12" i="28"/>
  <c r="Q4" i="43"/>
  <c r="M80" i="30"/>
  <c r="AF7" i="41" s="1"/>
  <c r="CC16" i="42"/>
  <c r="AV223" i="18"/>
  <c r="V7" i="43"/>
  <c r="L79" i="24"/>
  <c r="AE25" i="22" s="1"/>
  <c r="AZ25" i="22" s="1"/>
  <c r="BL25" i="22" s="1"/>
  <c r="CV5" i="42"/>
  <c r="BY14" i="20"/>
  <c r="CF15" i="34"/>
  <c r="DQ15" i="34" s="1"/>
  <c r="M229" i="29"/>
  <c r="W78" i="30"/>
  <c r="AD17" i="43" s="1"/>
  <c r="CM28" i="44"/>
  <c r="CM8" i="34"/>
  <c r="CI24" i="34"/>
  <c r="DT24" i="34" s="1"/>
  <c r="ES24" i="34" s="1"/>
  <c r="F216" i="18"/>
  <c r="F76" i="24" s="1"/>
  <c r="BZ25" i="20"/>
  <c r="E235" i="18"/>
  <c r="G235" i="18" s="1"/>
  <c r="CI4" i="34"/>
  <c r="DT4" i="34" s="1"/>
  <c r="ES4" i="34" s="1"/>
  <c r="CB28" i="20"/>
  <c r="CQ28" i="20" s="1"/>
  <c r="CV28" i="20" s="1"/>
  <c r="CE18" i="42"/>
  <c r="CI32" i="34"/>
  <c r="DT32" i="34" s="1"/>
  <c r="ES32" i="34" s="1"/>
  <c r="CB24" i="20"/>
  <c r="CQ24" i="20" s="1"/>
  <c r="CV24" i="20" s="1"/>
  <c r="K76" i="24"/>
  <c r="AB24" i="22" s="1"/>
  <c r="AW24" i="22" s="1"/>
  <c r="BI24" i="22" s="1"/>
  <c r="AG221" i="29"/>
  <c r="CE18" i="44"/>
  <c r="CV17" i="42"/>
  <c r="R13" i="28"/>
  <c r="CK8" i="34"/>
  <c r="DV8" i="34" s="1"/>
  <c r="EU8" i="34" s="1"/>
  <c r="CO7" i="44"/>
  <c r="CO7" i="42"/>
  <c r="BX6" i="20"/>
  <c r="CI33" i="42"/>
  <c r="F219" i="18"/>
  <c r="F77" i="24" s="1"/>
  <c r="F76" i="30"/>
  <c r="AB4" i="43" s="1"/>
  <c r="BX4" i="34"/>
  <c r="DI4" i="34" s="1"/>
  <c r="CE33" i="34"/>
  <c r="DP33" i="34" s="1"/>
  <c r="CB28" i="34"/>
  <c r="DM28" i="34" s="1"/>
  <c r="CD4" i="42"/>
  <c r="Q217" i="18"/>
  <c r="CE5" i="42"/>
  <c r="L76" i="24"/>
  <c r="AB73" i="25"/>
  <c r="U82" i="30"/>
  <c r="AH14" i="22" s="1"/>
  <c r="BZ25" i="34"/>
  <c r="DK25" i="34" s="1"/>
  <c r="AC67" i="23"/>
  <c r="H221" i="18"/>
  <c r="CA8" i="34"/>
  <c r="DL8" i="34" s="1"/>
  <c r="M76" i="30"/>
  <c r="AB8" i="28" s="1"/>
  <c r="AK8" i="28" s="1"/>
  <c r="CD29" i="42"/>
  <c r="CI33" i="44"/>
  <c r="CF30" i="42"/>
  <c r="AC75" i="30"/>
  <c r="AA19" i="22" s="1"/>
  <c r="AV19" i="22" s="1"/>
  <c r="BH19" i="22" s="1"/>
  <c r="F6" i="41"/>
  <c r="AM77" i="30"/>
  <c r="K127" i="31"/>
  <c r="CG9" i="34"/>
  <c r="DR9" i="34" s="1"/>
  <c r="EQ9" i="34" s="1"/>
  <c r="CK8" i="42"/>
  <c r="L77" i="24"/>
  <c r="AC25" i="22" s="1"/>
  <c r="AX25" i="22" s="1"/>
  <c r="BJ25" i="22" s="1"/>
  <c r="Q126" i="31"/>
  <c r="H218" i="18"/>
  <c r="M217" i="29"/>
  <c r="AA71" i="23"/>
  <c r="CE32" i="34"/>
  <c r="DP32" i="34" s="1"/>
  <c r="H219" i="18"/>
  <c r="N77" i="24"/>
  <c r="AC29" i="22" s="1"/>
  <c r="AX29" i="22" s="1"/>
  <c r="BJ29" i="22" s="1"/>
  <c r="T76" i="30"/>
  <c r="AB15" i="41" s="1"/>
  <c r="M81" i="24"/>
  <c r="AG28" i="22" s="1"/>
  <c r="BB28" i="22" s="1"/>
  <c r="BN28" i="22" s="1"/>
  <c r="Q7" i="28"/>
  <c r="U234" i="9"/>
  <c r="I224" i="29"/>
  <c r="CB29" i="42"/>
  <c r="J103" i="31"/>
  <c r="Y75" i="30"/>
  <c r="CI16" i="34"/>
  <c r="DT16" i="34" s="1"/>
  <c r="ES16" i="34" s="1"/>
  <c r="CM13" i="20"/>
  <c r="CW28" i="44"/>
  <c r="F6" i="28"/>
  <c r="J19" i="42"/>
  <c r="F96" i="31"/>
  <c r="H104" i="31"/>
  <c r="G75" i="21"/>
  <c r="BI7" i="20"/>
  <c r="M100" i="31"/>
  <c r="CC9" i="20"/>
  <c r="CR9" i="20" s="1"/>
  <c r="CW9" i="20" s="1"/>
  <c r="BV43" i="20"/>
  <c r="B107" i="31"/>
  <c r="K82" i="24"/>
  <c r="AH28" i="41" s="1"/>
  <c r="CF28" i="44"/>
  <c r="E218" i="18"/>
  <c r="G218" i="18" s="1"/>
  <c r="CL6" i="44"/>
  <c r="J7" i="42"/>
  <c r="E83" i="30"/>
  <c r="AI3" i="43" s="1"/>
  <c r="I237" i="29"/>
  <c r="H83" i="30" s="1"/>
  <c r="CK16" i="44"/>
  <c r="F11" i="22"/>
  <c r="CR5" i="42"/>
  <c r="L24" i="41"/>
  <c r="BV46" i="34"/>
  <c r="DG46" i="34" s="1"/>
  <c r="G96" i="31"/>
  <c r="CA8" i="20"/>
  <c r="CP8" i="20" s="1"/>
  <c r="CU8" i="20" s="1"/>
  <c r="CE7" i="42"/>
  <c r="CM18" i="42"/>
  <c r="D638" i="4"/>
  <c r="S237" i="29"/>
  <c r="R83" i="30" s="1"/>
  <c r="E237" i="9"/>
  <c r="F100" i="31"/>
  <c r="F113" i="31"/>
  <c r="Q152" i="17"/>
  <c r="N50" i="20" s="1"/>
  <c r="Q221" i="18"/>
  <c r="Q223" i="18"/>
  <c r="S7" i="20"/>
  <c r="O81" i="21"/>
  <c r="F87" i="21"/>
  <c r="G68" i="21"/>
  <c r="S7" i="34"/>
  <c r="F39" i="31"/>
  <c r="G57" i="23"/>
  <c r="F98" i="31"/>
  <c r="J9" i="34"/>
  <c r="J9" i="35"/>
  <c r="J8" i="35"/>
  <c r="J7" i="35"/>
  <c r="CO4" i="34"/>
  <c r="D105" i="31"/>
  <c r="CY10" i="44"/>
  <c r="CE8" i="34"/>
  <c r="DP8" i="34" s="1"/>
  <c r="J817" i="13"/>
  <c r="CD9" i="44"/>
  <c r="N80" i="24"/>
  <c r="CS14" i="44"/>
  <c r="CI31" i="42"/>
  <c r="O7" i="28"/>
  <c r="G78" i="21"/>
  <c r="CX33" i="44"/>
  <c r="BZ28" i="34"/>
  <c r="DK28" i="34" s="1"/>
  <c r="BX10" i="20"/>
  <c r="E224" i="18"/>
  <c r="G224" i="18" s="1"/>
  <c r="K77" i="24"/>
  <c r="AC24" i="28" s="1"/>
  <c r="AL24" i="28" s="1"/>
  <c r="BZ10" i="20"/>
  <c r="CQ31" i="42"/>
  <c r="CC5" i="42"/>
  <c r="CI14" i="34"/>
  <c r="DT14" i="34" s="1"/>
  <c r="ES14" i="34" s="1"/>
  <c r="H224" i="18"/>
  <c r="CM29" i="34"/>
  <c r="V19" i="41"/>
  <c r="N13" i="28"/>
  <c r="CB38" i="34"/>
  <c r="DM38" i="34" s="1"/>
  <c r="I6" i="28"/>
  <c r="E113" i="31"/>
  <c r="AC70" i="23"/>
  <c r="CX33" i="42"/>
  <c r="BI7" i="34"/>
  <c r="U79" i="30"/>
  <c r="AE16" i="43" s="1"/>
  <c r="H85" i="21"/>
  <c r="Q6" i="41"/>
  <c r="AC78" i="30"/>
  <c r="AD19" i="22" s="1"/>
  <c r="AY19" i="22" s="1"/>
  <c r="BK19" i="22" s="1"/>
  <c r="CY10" i="42"/>
  <c r="J108" i="31"/>
  <c r="CM13" i="34"/>
  <c r="M76" i="24"/>
  <c r="AB28" i="22" s="1"/>
  <c r="AW28" i="22" s="1"/>
  <c r="BI28" i="22" s="1"/>
  <c r="J16" i="44"/>
  <c r="Q222" i="18"/>
  <c r="I220" i="29"/>
  <c r="BZ28" i="20"/>
  <c r="C111" i="31"/>
  <c r="CD6" i="20"/>
  <c r="CS6" i="20" s="1"/>
  <c r="CX6" i="20" s="1"/>
  <c r="CT30" i="44"/>
  <c r="CL33" i="44"/>
  <c r="F116" i="31"/>
  <c r="CG28" i="42"/>
  <c r="Y80" i="30"/>
  <c r="AF19" i="41" s="1"/>
  <c r="CQ15" i="42"/>
  <c r="P77" i="30"/>
  <c r="AC10" i="22" s="1"/>
  <c r="AX10" i="22" s="1"/>
  <c r="BJ10" i="22" s="1"/>
  <c r="F57" i="23"/>
  <c r="Q24" i="43"/>
  <c r="Q24" i="41"/>
  <c r="H235" i="18"/>
  <c r="CH6" i="44"/>
  <c r="CL33" i="42"/>
  <c r="CT9" i="34"/>
  <c r="CC24" i="34"/>
  <c r="DN24" i="34" s="1"/>
  <c r="AM80" i="30"/>
  <c r="Q231" i="9"/>
  <c r="CI7" i="42"/>
  <c r="G70" i="23"/>
  <c r="G105" i="31"/>
  <c r="CW29" i="42"/>
  <c r="I77" i="30"/>
  <c r="AC6" i="28" s="1"/>
  <c r="AL6" i="28" s="1"/>
  <c r="BX10" i="34"/>
  <c r="DI10" i="34" s="1"/>
  <c r="Q128" i="17"/>
  <c r="AY10" i="31" s="1"/>
  <c r="N108" i="31"/>
  <c r="P100" i="31"/>
  <c r="CD19" i="34"/>
  <c r="DO19" i="34" s="1"/>
  <c r="J101" i="31"/>
  <c r="I6" i="43"/>
  <c r="CD9" i="42"/>
  <c r="S8" i="22"/>
  <c r="AN8" i="22" s="1"/>
  <c r="T3" i="28"/>
  <c r="T81" i="24"/>
  <c r="AG33" i="22" s="1"/>
  <c r="BB33" i="22" s="1"/>
  <c r="BN33" i="22" s="1"/>
  <c r="T3" i="41"/>
  <c r="W231" i="29"/>
  <c r="M221" i="29"/>
  <c r="K19" i="28"/>
  <c r="CE29" i="20"/>
  <c r="CL29" i="20" s="1"/>
  <c r="AC73" i="23"/>
  <c r="CT9" i="42"/>
  <c r="F235" i="18"/>
  <c r="CB9" i="42"/>
  <c r="K24" i="43"/>
  <c r="P81" i="30"/>
  <c r="AG9" i="43" s="1"/>
  <c r="K6" i="22"/>
  <c r="U16" i="41"/>
  <c r="F71" i="21"/>
  <c r="P75" i="30"/>
  <c r="AA9" i="41" s="1"/>
  <c r="L82" i="24"/>
  <c r="AH30" i="43" s="1"/>
  <c r="CD30" i="42"/>
  <c r="AI31" i="43"/>
  <c r="I9" i="34"/>
  <c r="R10" i="43"/>
  <c r="J6" i="35"/>
  <c r="K12" i="35"/>
  <c r="Q15" i="35"/>
  <c r="L4" i="22"/>
  <c r="CP19" i="34"/>
  <c r="H100" i="31"/>
  <c r="G10" i="43"/>
  <c r="M5" i="41"/>
  <c r="J8" i="41"/>
  <c r="G11" i="28"/>
  <c r="J18" i="35"/>
  <c r="M5" i="28"/>
  <c r="J9" i="22"/>
  <c r="K206" i="9"/>
  <c r="K207" i="9" s="1"/>
  <c r="G89" i="31" s="1"/>
  <c r="I10" i="22"/>
  <c r="CE16" i="20"/>
  <c r="CL16" i="20" s="1"/>
  <c r="CS9" i="44"/>
  <c r="CN19" i="42"/>
  <c r="CO10" i="44"/>
  <c r="F101" i="31"/>
  <c r="U75" i="30"/>
  <c r="AA16" i="43" s="1"/>
  <c r="N14" i="43"/>
  <c r="AB219" i="17"/>
  <c r="AB77" i="25" s="1"/>
  <c r="Z7" i="28"/>
  <c r="AI7" i="28" s="1"/>
  <c r="Z7" i="22"/>
  <c r="AU7" i="22" s="1"/>
  <c r="I9" i="23"/>
  <c r="R7" i="22"/>
  <c r="AM7" i="22" s="1"/>
  <c r="U78" i="30"/>
  <c r="AD14" i="22" s="1"/>
  <c r="AY14" i="22" s="1"/>
  <c r="BK14" i="22" s="1"/>
  <c r="Y79" i="30"/>
  <c r="AE17" i="22" s="1"/>
  <c r="AZ17" i="22" s="1"/>
  <c r="BL17" i="22" s="1"/>
  <c r="CK11" i="34"/>
  <c r="DV11" i="34" s="1"/>
  <c r="EU11" i="34" s="1"/>
  <c r="CG38" i="20"/>
  <c r="CI38" i="20" s="1"/>
  <c r="G106" i="31"/>
  <c r="G123" i="31" s="1"/>
  <c r="M230" i="29"/>
  <c r="W235" i="29"/>
  <c r="M77" i="30"/>
  <c r="AC8" i="22" s="1"/>
  <c r="AX8" i="22" s="1"/>
  <c r="BJ8" i="22" s="1"/>
  <c r="L4" i="41"/>
  <c r="N14" i="41"/>
  <c r="K78" i="24"/>
  <c r="CC33" i="34"/>
  <c r="DN33" i="34" s="1"/>
  <c r="CW24" i="42"/>
  <c r="J19" i="46"/>
  <c r="I221" i="29"/>
  <c r="CW6" i="42"/>
  <c r="BY29" i="20"/>
  <c r="L103" i="31"/>
  <c r="CR31" i="44"/>
  <c r="CF24" i="20"/>
  <c r="CH24" i="20" s="1"/>
  <c r="CL14" i="34"/>
  <c r="AV225" i="18"/>
  <c r="F111" i="31"/>
  <c r="S7" i="22"/>
  <c r="AN7" i="22" s="1"/>
  <c r="CK24" i="44"/>
  <c r="CF19" i="34"/>
  <c r="DQ19" i="34" s="1"/>
  <c r="E114" i="31"/>
  <c r="C110" i="31"/>
  <c r="CE3" i="20"/>
  <c r="CL3" i="20" s="1"/>
  <c r="CM3" i="20" s="1"/>
  <c r="CC31" i="44"/>
  <c r="T82" i="24"/>
  <c r="AH34" i="43" s="1"/>
  <c r="CE14" i="34"/>
  <c r="DP14" i="34" s="1"/>
  <c r="E222" i="18"/>
  <c r="G222" i="18" s="1"/>
  <c r="F92" i="31"/>
  <c r="F120" i="31" s="1"/>
  <c r="CG19" i="34"/>
  <c r="DR19" i="34" s="1"/>
  <c r="EQ19" i="34" s="1"/>
  <c r="W79" i="30"/>
  <c r="AE17" i="41" s="1"/>
  <c r="AN6" i="35"/>
  <c r="O221" i="29"/>
  <c r="I236" i="29"/>
  <c r="L78" i="24"/>
  <c r="AD30" i="43" s="1"/>
  <c r="BY29" i="34"/>
  <c r="DJ29" i="34" s="1"/>
  <c r="U76" i="30"/>
  <c r="AB16" i="41" s="1"/>
  <c r="AV218" i="18"/>
  <c r="CJ28" i="44"/>
  <c r="CD19" i="20"/>
  <c r="CS19" i="20" s="1"/>
  <c r="CX19" i="20" s="1"/>
  <c r="CP15" i="42"/>
  <c r="M80" i="24"/>
  <c r="AF30" i="41" s="1"/>
  <c r="CK5" i="34"/>
  <c r="DV5" i="34" s="1"/>
  <c r="EU5" i="34" s="1"/>
  <c r="CE3" i="34"/>
  <c r="DP3" i="34" s="1"/>
  <c r="CB15" i="20"/>
  <c r="CQ15" i="20" s="1"/>
  <c r="CV15" i="20" s="1"/>
  <c r="CP16" i="42"/>
  <c r="CM17" i="44"/>
  <c r="K83" i="24"/>
  <c r="AI29" i="43" s="1"/>
  <c r="U80" i="30"/>
  <c r="AF14" i="22" s="1"/>
  <c r="BA14" i="22" s="1"/>
  <c r="BM14" i="22" s="1"/>
  <c r="U77" i="30"/>
  <c r="AC16" i="43" s="1"/>
  <c r="T77" i="24"/>
  <c r="AC34" i="43" s="1"/>
  <c r="CO5" i="42"/>
  <c r="G10" i="41"/>
  <c r="E236" i="9"/>
  <c r="CO24" i="42"/>
  <c r="CX3" i="44"/>
  <c r="AG225" i="29"/>
  <c r="AF79" i="30" s="1"/>
  <c r="AV226" i="18"/>
  <c r="CB15" i="34"/>
  <c r="DM15" i="34" s="1"/>
  <c r="CM17" i="42"/>
  <c r="H237" i="18"/>
  <c r="CH24" i="42"/>
  <c r="CE8" i="20"/>
  <c r="CL8" i="20" s="1"/>
  <c r="CM8" i="20" s="1"/>
  <c r="R11" i="22"/>
  <c r="AM11" i="22" s="1"/>
  <c r="CG33" i="42"/>
  <c r="D109" i="31"/>
  <c r="M10" i="43"/>
  <c r="O236" i="29"/>
  <c r="CI16" i="42"/>
  <c r="O80" i="30"/>
  <c r="AF9" i="22" s="1"/>
  <c r="BA9" i="22" s="1"/>
  <c r="BM9" i="22" s="1"/>
  <c r="K24" i="41"/>
  <c r="AA218" i="29"/>
  <c r="AA225" i="29"/>
  <c r="CF17" i="42"/>
  <c r="CY5" i="42"/>
  <c r="M5" i="42" s="1"/>
  <c r="E237" i="18"/>
  <c r="G237" i="18" s="1"/>
  <c r="G83" i="24" s="1"/>
  <c r="I4" i="43"/>
  <c r="U221" i="18"/>
  <c r="E108" i="31"/>
  <c r="CI16" i="44"/>
  <c r="CI3" i="44"/>
  <c r="H222" i="18"/>
  <c r="CY5" i="44"/>
  <c r="M5" i="44" s="1"/>
  <c r="CR8" i="42"/>
  <c r="CY28" i="44"/>
  <c r="AI5" i="43"/>
  <c r="H16" i="43"/>
  <c r="R13" i="22"/>
  <c r="AM13" i="22" s="1"/>
  <c r="F6" i="22"/>
  <c r="AE1048" i="2"/>
  <c r="AB1048" i="2"/>
  <c r="AU1048" i="2"/>
  <c r="AJ1048" i="2"/>
  <c r="CC19" i="44"/>
  <c r="BY17" i="20"/>
  <c r="CC19" i="42"/>
  <c r="BY17" i="34"/>
  <c r="DJ17" i="34" s="1"/>
  <c r="CE28" i="42"/>
  <c r="CE28" i="44"/>
  <c r="CA24" i="34"/>
  <c r="DL24" i="34" s="1"/>
  <c r="CA24" i="20"/>
  <c r="CP24" i="20" s="1"/>
  <c r="CU24" i="20" s="1"/>
  <c r="E217" i="18"/>
  <c r="CB29" i="44"/>
  <c r="BX25" i="34"/>
  <c r="DI25" i="34" s="1"/>
  <c r="CV33" i="44"/>
  <c r="CV33" i="42"/>
  <c r="CR29" i="42"/>
  <c r="CR29" i="44"/>
  <c r="H230" i="18"/>
  <c r="F230" i="18"/>
  <c r="F80" i="24" s="1"/>
  <c r="CP30" i="42"/>
  <c r="CL28" i="34"/>
  <c r="E232" i="9"/>
  <c r="CT3" i="42"/>
  <c r="CT3" i="44"/>
  <c r="CL33" i="34"/>
  <c r="CP33" i="44"/>
  <c r="CP33" i="42"/>
  <c r="M222" i="9"/>
  <c r="CJ8" i="44"/>
  <c r="CF9" i="20"/>
  <c r="CF9" i="34"/>
  <c r="DQ9" i="34" s="1"/>
  <c r="CJ8" i="42"/>
  <c r="CF16" i="44"/>
  <c r="CF16" i="42"/>
  <c r="H233" i="18"/>
  <c r="CU28" i="44"/>
  <c r="CV30" i="44"/>
  <c r="CV30" i="42"/>
  <c r="M82" i="24"/>
  <c r="CQ10" i="44"/>
  <c r="CQ10" i="42"/>
  <c r="CM11" i="34"/>
  <c r="I214" i="18"/>
  <c r="AV234" i="18"/>
  <c r="AO1048" i="2"/>
  <c r="AQ1048" i="2"/>
  <c r="H116" i="31"/>
  <c r="X11" i="35"/>
  <c r="P102" i="31"/>
  <c r="CV31" i="44"/>
  <c r="M31" i="44" s="1"/>
  <c r="CV31" i="42"/>
  <c r="M31" i="42" s="1"/>
  <c r="M224" i="9"/>
  <c r="O224" i="29"/>
  <c r="CH9" i="34"/>
  <c r="DS9" i="34" s="1"/>
  <c r="ER9" i="34" s="1"/>
  <c r="CL8" i="42"/>
  <c r="CL8" i="44"/>
  <c r="CG33" i="34"/>
  <c r="DR33" i="34" s="1"/>
  <c r="EQ33" i="34" s="1"/>
  <c r="CG33" i="20"/>
  <c r="CK33" i="42"/>
  <c r="CK33" i="44"/>
  <c r="CI17" i="44"/>
  <c r="CI17" i="42"/>
  <c r="CE15" i="20"/>
  <c r="CL15" i="20" s="1"/>
  <c r="CE15" i="34"/>
  <c r="DP15" i="34" s="1"/>
  <c r="BX4" i="20"/>
  <c r="CB4" i="42"/>
  <c r="CR28" i="42"/>
  <c r="CR28" i="44"/>
  <c r="E230" i="18"/>
  <c r="G230" i="18" s="1"/>
  <c r="CL30" i="44"/>
  <c r="CL30" i="42"/>
  <c r="CH28" i="34"/>
  <c r="DS28" i="34" s="1"/>
  <c r="ER28" i="34" s="1"/>
  <c r="CO4" i="44"/>
  <c r="CO4" i="42"/>
  <c r="CK4" i="34"/>
  <c r="DV4" i="34" s="1"/>
  <c r="EU4" i="34" s="1"/>
  <c r="CB13" i="20"/>
  <c r="CQ13" i="20" s="1"/>
  <c r="CV13" i="20" s="1"/>
  <c r="CB13" i="34"/>
  <c r="DM13" i="34" s="1"/>
  <c r="CF15" i="44"/>
  <c r="CF15" i="42"/>
  <c r="CP7" i="42"/>
  <c r="CL8" i="34"/>
  <c r="CP7" i="44"/>
  <c r="CL15" i="44"/>
  <c r="CL15" i="42"/>
  <c r="CH13" i="34"/>
  <c r="DS13" i="34" s="1"/>
  <c r="ER13" i="34" s="1"/>
  <c r="O103" i="31"/>
  <c r="AP1048" i="2"/>
  <c r="AT1048" i="2"/>
  <c r="CV28" i="42"/>
  <c r="M28" i="42" s="1"/>
  <c r="CV28" i="44"/>
  <c r="E234" i="18"/>
  <c r="G234" i="18" s="1"/>
  <c r="CN7" i="44"/>
  <c r="CN7" i="42"/>
  <c r="CJ8" i="34"/>
  <c r="DU8" i="34" s="1"/>
  <c r="ET8" i="34" s="1"/>
  <c r="CE4" i="42"/>
  <c r="CE4" i="44"/>
  <c r="CA4" i="34"/>
  <c r="DL4" i="34" s="1"/>
  <c r="CA4" i="20"/>
  <c r="CP4" i="20" s="1"/>
  <c r="CU4" i="20" s="1"/>
  <c r="F234" i="18"/>
  <c r="H234" i="18"/>
  <c r="CD29" i="20"/>
  <c r="CS29" i="20" s="1"/>
  <c r="CX29" i="20" s="1"/>
  <c r="CH31" i="42"/>
  <c r="CD29" i="34"/>
  <c r="DO29" i="34" s="1"/>
  <c r="CH31" i="44"/>
  <c r="CV14" i="44"/>
  <c r="Q234" i="9"/>
  <c r="CV14" i="42"/>
  <c r="CR16" i="42"/>
  <c r="CR16" i="44"/>
  <c r="CU14" i="44"/>
  <c r="CU14" i="42"/>
  <c r="Q233" i="9"/>
  <c r="CT14" i="42"/>
  <c r="CT14" i="44"/>
  <c r="Q232" i="9"/>
  <c r="S232" i="29"/>
  <c r="CQ18" i="44"/>
  <c r="CM16" i="34"/>
  <c r="CQ18" i="42"/>
  <c r="CP10" i="44"/>
  <c r="CL11" i="34"/>
  <c r="CK14" i="34"/>
  <c r="DV14" i="34" s="1"/>
  <c r="EU14" i="34" s="1"/>
  <c r="CO16" i="44"/>
  <c r="CO16" i="42"/>
  <c r="CS28" i="42"/>
  <c r="E231" i="18"/>
  <c r="G231" i="18" s="1"/>
  <c r="G81" i="24" s="1"/>
  <c r="K81" i="24"/>
  <c r="CS28" i="44"/>
  <c r="F215" i="18"/>
  <c r="F75" i="24" s="1"/>
  <c r="CC29" i="44"/>
  <c r="BY25" i="34"/>
  <c r="DJ25" i="34" s="1"/>
  <c r="CC29" i="42"/>
  <c r="BY25" i="20"/>
  <c r="CY6" i="44"/>
  <c r="I83" i="30"/>
  <c r="CY6" i="42"/>
  <c r="M6" i="42" s="1"/>
  <c r="CX7" i="44"/>
  <c r="CX7" i="42"/>
  <c r="CT16" i="44"/>
  <c r="CT16" i="42"/>
  <c r="CG17" i="34"/>
  <c r="DR17" i="34" s="1"/>
  <c r="EQ17" i="34" s="1"/>
  <c r="CG17" i="20"/>
  <c r="CI17" i="20" s="1"/>
  <c r="CK19" i="42"/>
  <c r="CK19" i="44"/>
  <c r="Q218" i="18"/>
  <c r="U228" i="18"/>
  <c r="CQ30" i="44"/>
  <c r="CQ30" i="42"/>
  <c r="CM28" i="34"/>
  <c r="CV9" i="44"/>
  <c r="M9" i="44" s="1"/>
  <c r="CV9" i="42"/>
  <c r="CU18" i="44"/>
  <c r="CU18" i="42"/>
  <c r="X81" i="30"/>
  <c r="CD9" i="20"/>
  <c r="CS9" i="20" s="1"/>
  <c r="CX9" i="20" s="1"/>
  <c r="CH8" i="44"/>
  <c r="BZ33" i="20"/>
  <c r="CD33" i="44"/>
  <c r="BZ33" i="34"/>
  <c r="DK33" i="34" s="1"/>
  <c r="CD33" i="42"/>
  <c r="CI28" i="42"/>
  <c r="CI28" i="44"/>
  <c r="CE24" i="20"/>
  <c r="CL24" i="20" s="1"/>
  <c r="CE24" i="34"/>
  <c r="DP24" i="34" s="1"/>
  <c r="E221" i="18"/>
  <c r="G221" i="18" s="1"/>
  <c r="CK25" i="34"/>
  <c r="DV25" i="34" s="1"/>
  <c r="EU25" i="34" s="1"/>
  <c r="H227" i="18"/>
  <c r="F227" i="18"/>
  <c r="CW30" i="44"/>
  <c r="CW30" i="42"/>
  <c r="CJ12" i="34"/>
  <c r="DU12" i="34" s="1"/>
  <c r="ET12" i="34" s="1"/>
  <c r="CN14" i="42"/>
  <c r="Q226" i="9"/>
  <c r="CN14" i="44"/>
  <c r="CK15" i="44"/>
  <c r="CG13" i="34"/>
  <c r="DR13" i="34" s="1"/>
  <c r="EQ13" i="34" s="1"/>
  <c r="CN15" i="44"/>
  <c r="CJ13" i="34"/>
  <c r="DU13" i="34" s="1"/>
  <c r="ET13" i="34" s="1"/>
  <c r="CN15" i="42"/>
  <c r="CO6" i="42"/>
  <c r="CO6" i="44"/>
  <c r="CX30" i="42"/>
  <c r="CX30" i="44"/>
  <c r="CJ7" i="42"/>
  <c r="M222" i="29"/>
  <c r="CF8" i="20"/>
  <c r="I230" i="29"/>
  <c r="AM1048" i="2"/>
  <c r="AS1048" i="2"/>
  <c r="AC1048" i="2"/>
  <c r="AA1049" i="4"/>
  <c r="CS31" i="44"/>
  <c r="CS31" i="42"/>
  <c r="N81" i="24"/>
  <c r="CC25" i="20"/>
  <c r="CG29" i="44"/>
  <c r="CG29" i="42"/>
  <c r="CO33" i="44"/>
  <c r="CK33" i="34"/>
  <c r="DV33" i="34" s="1"/>
  <c r="EU33" i="34" s="1"/>
  <c r="CO33" i="42"/>
  <c r="U226" i="18"/>
  <c r="BX14" i="34"/>
  <c r="DI14" i="34" s="1"/>
  <c r="CB16" i="44"/>
  <c r="BX14" i="20"/>
  <c r="CB16" i="42"/>
  <c r="O217" i="29"/>
  <c r="Q104" i="31"/>
  <c r="AC66" i="23"/>
  <c r="AI1048" i="2"/>
  <c r="W234" i="29"/>
  <c r="AE32" i="43"/>
  <c r="CB31" i="42"/>
  <c r="N75" i="24"/>
  <c r="BX29" i="34"/>
  <c r="DI29" i="34" s="1"/>
  <c r="CB31" i="44"/>
  <c r="BX29" i="20"/>
  <c r="CW7" i="42"/>
  <c r="M82" i="30"/>
  <c r="M21" i="35" s="1"/>
  <c r="CW7" i="44"/>
  <c r="CV19" i="44"/>
  <c r="CV19" i="42"/>
  <c r="CB11" i="20"/>
  <c r="CQ11" i="20" s="1"/>
  <c r="CV11" i="20" s="1"/>
  <c r="CF10" i="44"/>
  <c r="CF10" i="42"/>
  <c r="CB11" i="34"/>
  <c r="DM11" i="34" s="1"/>
  <c r="E219" i="18"/>
  <c r="G219" i="18" s="1"/>
  <c r="CC24" i="20"/>
  <c r="CR24" i="20" s="1"/>
  <c r="CW24" i="20" s="1"/>
  <c r="CG28" i="44"/>
  <c r="CY33" i="44"/>
  <c r="CY33" i="42"/>
  <c r="T83" i="24"/>
  <c r="CL28" i="42"/>
  <c r="CL28" i="44"/>
  <c r="CT15" i="44"/>
  <c r="CT15" i="42"/>
  <c r="CT31" i="44"/>
  <c r="CT31" i="42"/>
  <c r="CK10" i="44"/>
  <c r="CK10" i="42"/>
  <c r="CE5" i="20"/>
  <c r="CL5" i="20" s="1"/>
  <c r="CE5" i="34"/>
  <c r="DP5" i="34" s="1"/>
  <c r="CI5" i="44"/>
  <c r="CI5" i="42"/>
  <c r="CC33" i="42"/>
  <c r="BY33" i="20"/>
  <c r="CC33" i="44"/>
  <c r="BY33" i="34"/>
  <c r="DJ33" i="34" s="1"/>
  <c r="T880" i="4"/>
  <c r="P8" i="28"/>
  <c r="S107" i="31"/>
  <c r="AA1048" i="2"/>
  <c r="T9" i="43"/>
  <c r="L106" i="31"/>
  <c r="CU31" i="42"/>
  <c r="CU31" i="44"/>
  <c r="CW16" i="44"/>
  <c r="CW16" i="42"/>
  <c r="CT29" i="44"/>
  <c r="CT29" i="42"/>
  <c r="F232" i="18"/>
  <c r="CE30" i="42"/>
  <c r="CA28" i="34"/>
  <c r="DL28" i="34" s="1"/>
  <c r="CA28" i="20"/>
  <c r="CP28" i="20" s="1"/>
  <c r="CU28" i="20" s="1"/>
  <c r="CY29" i="44"/>
  <c r="M29" i="44" s="1"/>
  <c r="L83" i="24"/>
  <c r="CY29" i="42"/>
  <c r="F237" i="18"/>
  <c r="F83" i="24" s="1"/>
  <c r="CK30" i="42"/>
  <c r="CG28" i="34"/>
  <c r="DR28" i="34" s="1"/>
  <c r="EQ28" i="34" s="1"/>
  <c r="CG28" i="20"/>
  <c r="CK30" i="44"/>
  <c r="CR19" i="44"/>
  <c r="CR19" i="42"/>
  <c r="CQ33" i="44"/>
  <c r="CM33" i="34"/>
  <c r="CQ33" i="42"/>
  <c r="CJ33" i="42"/>
  <c r="CF33" i="34"/>
  <c r="DQ33" i="34" s="1"/>
  <c r="CF33" i="20"/>
  <c r="T78" i="24"/>
  <c r="CJ33" i="44"/>
  <c r="AK1048" i="2"/>
  <c r="CS29" i="42"/>
  <c r="F231" i="18"/>
  <c r="H231" i="18"/>
  <c r="CS29" i="44"/>
  <c r="CK31" i="42"/>
  <c r="CG29" i="20"/>
  <c r="CI29" i="20" s="1"/>
  <c r="CG29" i="34"/>
  <c r="DR29" i="34" s="1"/>
  <c r="EQ29" i="34" s="1"/>
  <c r="CK31" i="44"/>
  <c r="CN33" i="44"/>
  <c r="CJ33" i="34"/>
  <c r="DU33" i="34" s="1"/>
  <c r="ET33" i="34" s="1"/>
  <c r="CN33" i="42"/>
  <c r="CE14" i="44"/>
  <c r="CE14" i="42"/>
  <c r="CA12" i="20"/>
  <c r="CP12" i="20" s="1"/>
  <c r="CU12" i="20" s="1"/>
  <c r="CA12" i="34"/>
  <c r="DL12" i="34" s="1"/>
  <c r="CB15" i="44"/>
  <c r="BX13" i="34"/>
  <c r="DI13" i="34" s="1"/>
  <c r="BX13" i="20"/>
  <c r="CB15" i="42"/>
  <c r="CF28" i="34"/>
  <c r="DQ28" i="34" s="1"/>
  <c r="CJ30" i="44"/>
  <c r="CF28" i="20"/>
  <c r="M78" i="24"/>
  <c r="CJ30" i="42"/>
  <c r="CE16" i="42"/>
  <c r="CA14" i="34"/>
  <c r="DL14" i="34" s="1"/>
  <c r="BY11" i="20"/>
  <c r="CC10" i="44"/>
  <c r="CL10" i="34"/>
  <c r="CP9" i="44"/>
  <c r="CP9" i="42"/>
  <c r="CD8" i="34"/>
  <c r="DO8" i="34" s="1"/>
  <c r="CH7" i="44"/>
  <c r="CD8" i="20"/>
  <c r="CS8" i="20" s="1"/>
  <c r="CX8" i="20" s="1"/>
  <c r="CC29" i="34"/>
  <c r="DN29" i="34" s="1"/>
  <c r="CC29" i="20"/>
  <c r="CG31" i="44"/>
  <c r="CG31" i="42"/>
  <c r="CY18" i="44"/>
  <c r="X83" i="30"/>
  <c r="CY18" i="42"/>
  <c r="CI33" i="34"/>
  <c r="DT33" i="34" s="1"/>
  <c r="ES33" i="34" s="1"/>
  <c r="CM33" i="42"/>
  <c r="CM33" i="44"/>
  <c r="U224" i="9"/>
  <c r="CL17" i="42"/>
  <c r="CH15" i="34"/>
  <c r="DS15" i="34" s="1"/>
  <c r="ER15" i="34" s="1"/>
  <c r="CL17" i="44"/>
  <c r="BX5" i="20"/>
  <c r="CB5" i="44"/>
  <c r="AI273" i="29"/>
  <c r="BD273" i="18" s="1"/>
  <c r="G13" i="28"/>
  <c r="AB78" i="25"/>
  <c r="AM79" i="30"/>
  <c r="CT17" i="42"/>
  <c r="CG14" i="20"/>
  <c r="CH14" i="20" s="1"/>
  <c r="R79" i="30"/>
  <c r="O218" i="29"/>
  <c r="T80" i="30"/>
  <c r="AF15" i="43" s="1"/>
  <c r="CL13" i="34"/>
  <c r="S80" i="30"/>
  <c r="AF14" i="41" s="1"/>
  <c r="CH25" i="20"/>
  <c r="CF19" i="20"/>
  <c r="CH19" i="20" s="1"/>
  <c r="G15" i="44"/>
  <c r="H126" i="31"/>
  <c r="L114" i="31"/>
  <c r="D645" i="4"/>
  <c r="T82" i="30"/>
  <c r="AH15" i="43" s="1"/>
  <c r="U233" i="9"/>
  <c r="AA33" i="41"/>
  <c r="H19" i="41"/>
  <c r="CF8" i="42"/>
  <c r="CB9" i="20"/>
  <c r="CQ9" i="20" s="1"/>
  <c r="CV9" i="20" s="1"/>
  <c r="S10" i="41"/>
  <c r="CE13" i="34"/>
  <c r="DP13" i="34" s="1"/>
  <c r="S108" i="31"/>
  <c r="G17" i="28"/>
  <c r="I14" i="43"/>
  <c r="G13" i="22"/>
  <c r="CE12" i="20"/>
  <c r="CL12" i="20" s="1"/>
  <c r="CM12" i="20" s="1"/>
  <c r="G17" i="22"/>
  <c r="I14" i="41"/>
  <c r="AA75" i="25"/>
  <c r="H9" i="43"/>
  <c r="S11" i="28"/>
  <c r="BW48" i="20"/>
  <c r="S10" i="43"/>
  <c r="CU32" i="42"/>
  <c r="CF38" i="34"/>
  <c r="DQ38" i="34" s="1"/>
  <c r="F88" i="21"/>
  <c r="G76" i="21"/>
  <c r="G84" i="21" s="1"/>
  <c r="CI19" i="20"/>
  <c r="CI15" i="42"/>
  <c r="N10" i="28"/>
  <c r="R9" i="41"/>
  <c r="R6" i="43"/>
  <c r="S17" i="41"/>
  <c r="Q96" i="25"/>
  <c r="AV45" i="41" s="1"/>
  <c r="S114" i="31"/>
  <c r="Q40" i="23"/>
  <c r="CT24" i="42"/>
  <c r="L108" i="31"/>
  <c r="G12" i="22"/>
  <c r="N10" i="22"/>
  <c r="Q215" i="17"/>
  <c r="BY50" i="20" s="1"/>
  <c r="M126" i="31"/>
  <c r="P114" i="31"/>
  <c r="AA76" i="25"/>
  <c r="AA34" i="43"/>
  <c r="Q77" i="30"/>
  <c r="AC10" i="43" s="1"/>
  <c r="CU10" i="44"/>
  <c r="G12" i="28"/>
  <c r="N9" i="43"/>
  <c r="I107" i="31"/>
  <c r="E110" i="31"/>
  <c r="CM28" i="20"/>
  <c r="CB24" i="42"/>
  <c r="CT13" i="34"/>
  <c r="BX19" i="34"/>
  <c r="DI19" i="34" s="1"/>
  <c r="BS38" i="34"/>
  <c r="DD38" i="34" s="1"/>
  <c r="BS38" i="20"/>
  <c r="AA73" i="24"/>
  <c r="AL91" i="31"/>
  <c r="AL119" i="31" s="1"/>
  <c r="R10" i="22"/>
  <c r="AM10" i="22" s="1"/>
  <c r="G14" i="43"/>
  <c r="AB74" i="25"/>
  <c r="F15" i="22"/>
  <c r="H19" i="43"/>
  <c r="S48" i="34"/>
  <c r="CX15" i="44"/>
  <c r="M15" i="44" s="1"/>
  <c r="AV233" i="18"/>
  <c r="U16" i="35"/>
  <c r="U217" i="18"/>
  <c r="CC38" i="34"/>
  <c r="DN38" i="34" s="1"/>
  <c r="CB24" i="44"/>
  <c r="BS50" i="34"/>
  <c r="DD50" i="34" s="1"/>
  <c r="BA91" i="31"/>
  <c r="BA119" i="31" s="1"/>
  <c r="I73" i="25"/>
  <c r="BS52" i="20"/>
  <c r="S14" i="35"/>
  <c r="K16" i="28"/>
  <c r="M218" i="29"/>
  <c r="L76" i="30" s="1"/>
  <c r="H127" i="31"/>
  <c r="Q14" i="22"/>
  <c r="AL14" i="22" s="1"/>
  <c r="S105" i="31"/>
  <c r="F24" i="35"/>
  <c r="I24" i="35"/>
  <c r="M83" i="21"/>
  <c r="K16" i="35"/>
  <c r="J15" i="35"/>
  <c r="I81" i="30"/>
  <c r="AG6" i="41" s="1"/>
  <c r="J7" i="28"/>
  <c r="W76" i="30"/>
  <c r="AB17" i="43" s="1"/>
  <c r="CK19" i="34"/>
  <c r="DV19" i="34" s="1"/>
  <c r="EU19" i="34" s="1"/>
  <c r="Q113" i="31"/>
  <c r="AC81" i="30"/>
  <c r="AG24" i="43" s="1"/>
  <c r="F58" i="23"/>
  <c r="CK5" i="42"/>
  <c r="K112" i="31"/>
  <c r="M107" i="31"/>
  <c r="G16" i="45"/>
  <c r="G93" i="31"/>
  <c r="B114" i="31"/>
  <c r="CO8" i="34"/>
  <c r="P127" i="31"/>
  <c r="M102" i="31"/>
  <c r="F6" i="44"/>
  <c r="N112" i="31"/>
  <c r="M104" i="31"/>
  <c r="AN15" i="35"/>
  <c r="CJ32" i="42"/>
  <c r="R11" i="28"/>
  <c r="N113" i="31"/>
  <c r="CE32" i="42"/>
  <c r="Q110" i="31"/>
  <c r="W11" i="35"/>
  <c r="AO12" i="35"/>
  <c r="I222" i="29"/>
  <c r="B103" i="31"/>
  <c r="CO5" i="34"/>
  <c r="AA210" i="17"/>
  <c r="BT55" i="20"/>
  <c r="BT53" i="34"/>
  <c r="DE53" i="34" s="1"/>
  <c r="G4" i="22"/>
  <c r="CG5" i="20"/>
  <c r="CI5" i="20" s="1"/>
  <c r="G78" i="30"/>
  <c r="AD5" i="22" s="1"/>
  <c r="AY5" i="22" s="1"/>
  <c r="BK5" i="22" s="1"/>
  <c r="CC10" i="20"/>
  <c r="CR10" i="20" s="1"/>
  <c r="CW10" i="20" s="1"/>
  <c r="CK5" i="44"/>
  <c r="CG9" i="44"/>
  <c r="R10" i="28"/>
  <c r="CA15" i="34"/>
  <c r="DL15" i="34" s="1"/>
  <c r="L110" i="31"/>
  <c r="C109" i="31"/>
  <c r="CQ9" i="34"/>
  <c r="Q97" i="25"/>
  <c r="AW45" i="41" s="1"/>
  <c r="CV6" i="44"/>
  <c r="AA74" i="25"/>
  <c r="CA15" i="20"/>
  <c r="CP15" i="20" s="1"/>
  <c r="CU15" i="20" s="1"/>
  <c r="J7" i="44"/>
  <c r="E103" i="31"/>
  <c r="D102" i="31"/>
  <c r="CE32" i="44"/>
  <c r="AV217" i="18"/>
  <c r="CM53" i="20"/>
  <c r="I233" i="29"/>
  <c r="M116" i="31"/>
  <c r="CC10" i="34"/>
  <c r="DN10" i="34" s="1"/>
  <c r="AB28" i="41"/>
  <c r="S236" i="29"/>
  <c r="C103" i="31"/>
  <c r="CE17" i="44"/>
  <c r="O126" i="31"/>
  <c r="CU6" i="42"/>
  <c r="J17" i="44"/>
  <c r="CJ24" i="44"/>
  <c r="CS17" i="34"/>
  <c r="P107" i="31"/>
  <c r="CE17" i="42"/>
  <c r="I116" i="31"/>
  <c r="H76" i="30"/>
  <c r="T4" i="22"/>
  <c r="AO4" i="22" s="1"/>
  <c r="I82" i="30"/>
  <c r="AH6" i="41" s="1"/>
  <c r="CH52" i="20"/>
  <c r="AW5" i="41"/>
  <c r="EK15" i="42"/>
  <c r="V275" i="29"/>
  <c r="Y275" i="29"/>
  <c r="EK18" i="42" s="1"/>
  <c r="AE3" i="43"/>
  <c r="AE3" i="22"/>
  <c r="AZ3" i="22" s="1"/>
  <c r="BL3" i="22" s="1"/>
  <c r="EJ9" i="42"/>
  <c r="P95" i="30"/>
  <c r="AU9" i="41" s="1"/>
  <c r="EL7" i="42"/>
  <c r="M96" i="30"/>
  <c r="AV7" i="41" s="1"/>
  <c r="P96" i="30"/>
  <c r="AV9" i="41" s="1"/>
  <c r="AH94" i="30"/>
  <c r="EH27" i="42"/>
  <c r="AI274" i="29"/>
  <c r="AI275" i="29" s="1"/>
  <c r="P3" i="43"/>
  <c r="Q3" i="43"/>
  <c r="H18" i="41"/>
  <c r="Y11" i="35"/>
  <c r="J8" i="34"/>
  <c r="K11" i="35"/>
  <c r="P3" i="22"/>
  <c r="AK3" i="22" s="1"/>
  <c r="G17" i="35"/>
  <c r="N106" i="31"/>
  <c r="Q8" i="22"/>
  <c r="AL8" i="22" s="1"/>
  <c r="M16" i="22"/>
  <c r="J18" i="42"/>
  <c r="K15" i="43"/>
  <c r="Q13" i="22"/>
  <c r="AL13" i="22" s="1"/>
  <c r="K10" i="35"/>
  <c r="R5" i="43"/>
  <c r="P3" i="41"/>
  <c r="Q7" i="41"/>
  <c r="I101" i="31"/>
  <c r="G5" i="41"/>
  <c r="Q15" i="41"/>
  <c r="I9" i="35"/>
  <c r="D121" i="31"/>
  <c r="J3" i="41"/>
  <c r="Q13" i="28"/>
  <c r="G5" i="22"/>
  <c r="U19" i="22"/>
  <c r="AP19" i="22" s="1"/>
  <c r="K12" i="22"/>
  <c r="H103" i="31"/>
  <c r="K109" i="31"/>
  <c r="Q7" i="43"/>
  <c r="K13" i="22"/>
  <c r="U24" i="41"/>
  <c r="G5" i="28"/>
  <c r="Q3" i="41"/>
  <c r="D107" i="31"/>
  <c r="B113" i="31"/>
  <c r="M106" i="31"/>
  <c r="M18" i="43"/>
  <c r="AO9" i="35"/>
  <c r="M18" i="41"/>
  <c r="D111" i="31"/>
  <c r="O24" i="41"/>
  <c r="N121" i="31"/>
  <c r="I9" i="28"/>
  <c r="I8" i="43"/>
  <c r="K14" i="41"/>
  <c r="O24" i="43"/>
  <c r="U24" i="43"/>
  <c r="I8" i="41"/>
  <c r="H18" i="43"/>
  <c r="H16" i="28"/>
  <c r="P111" i="31"/>
  <c r="H107" i="31"/>
  <c r="J15" i="44"/>
  <c r="S109" i="31"/>
  <c r="AW11" i="21"/>
  <c r="AY11" i="31"/>
  <c r="CE12" i="34"/>
  <c r="DP12" i="34" s="1"/>
  <c r="S228" i="29"/>
  <c r="U225" i="18"/>
  <c r="I76" i="30"/>
  <c r="AB6" i="22" s="1"/>
  <c r="AW6" i="22" s="1"/>
  <c r="BI6" i="22" s="1"/>
  <c r="M78" i="30"/>
  <c r="AD7" i="43" s="1"/>
  <c r="CJ32" i="44"/>
  <c r="AV216" i="18"/>
  <c r="BT53" i="20"/>
  <c r="BT51" i="34"/>
  <c r="DE51" i="34" s="1"/>
  <c r="V24" i="43"/>
  <c r="E228" i="9"/>
  <c r="CX4" i="42"/>
  <c r="S79" i="24"/>
  <c r="CA6" i="20"/>
  <c r="CP6" i="20" s="1"/>
  <c r="CU6" i="20" s="1"/>
  <c r="AG74" i="24"/>
  <c r="AA52" i="22"/>
  <c r="AV52" i="22" s="1"/>
  <c r="BH52" i="22" s="1"/>
  <c r="W75" i="30"/>
  <c r="AA17" i="43" s="1"/>
  <c r="G85" i="21"/>
  <c r="BY15" i="34"/>
  <c r="DJ15" i="34" s="1"/>
  <c r="AA25" i="22"/>
  <c r="AV25" i="22" s="1"/>
  <c r="BH25" i="22" s="1"/>
  <c r="F74" i="21"/>
  <c r="CP3" i="42"/>
  <c r="CM32" i="42"/>
  <c r="CQ4" i="42"/>
  <c r="CM6" i="42"/>
  <c r="BY15" i="20"/>
  <c r="Q130" i="17"/>
  <c r="AW12" i="21" s="1"/>
  <c r="W215" i="29"/>
  <c r="AA29" i="41"/>
  <c r="I225" i="29"/>
  <c r="H79" i="30" s="1"/>
  <c r="CM4" i="34"/>
  <c r="N16" i="28"/>
  <c r="CL7" i="44"/>
  <c r="CH8" i="34"/>
  <c r="DS8" i="34" s="1"/>
  <c r="ER8" i="34" s="1"/>
  <c r="E83" i="24"/>
  <c r="AR82" i="30"/>
  <c r="AR21" i="35" s="1"/>
  <c r="G101" i="31"/>
  <c r="CC17" i="42"/>
  <c r="AA25" i="28"/>
  <c r="AJ25" i="28" s="1"/>
  <c r="M111" i="31"/>
  <c r="CQ7" i="34"/>
  <c r="O10" i="22"/>
  <c r="AJ10" i="22" s="1"/>
  <c r="CA6" i="34"/>
  <c r="DL6" i="34" s="1"/>
  <c r="K16" i="43"/>
  <c r="J14" i="44"/>
  <c r="AM82" i="30"/>
  <c r="AM21" i="35" s="1"/>
  <c r="O210" i="17"/>
  <c r="U210" i="17" s="1"/>
  <c r="F65" i="21"/>
  <c r="S110" i="31"/>
  <c r="M108" i="31"/>
  <c r="D709" i="4"/>
  <c r="E101" i="31"/>
  <c r="H109" i="31"/>
  <c r="L100" i="31"/>
  <c r="M224" i="29"/>
  <c r="Z54" i="28"/>
  <c r="AI54" i="28" s="1"/>
  <c r="Z52" i="22"/>
  <c r="AU52" i="22" s="1"/>
  <c r="BG52" i="22" s="1"/>
  <c r="Q221" i="17"/>
  <c r="CE50" i="20" s="1"/>
  <c r="CL50" i="20" s="1"/>
  <c r="J33" i="23"/>
  <c r="D669" i="4"/>
  <c r="K43" i="23"/>
  <c r="D837" i="4"/>
  <c r="BS55" i="20"/>
  <c r="N73" i="25"/>
  <c r="BD91" i="31"/>
  <c r="BD119" i="31" s="1"/>
  <c r="BS53" i="34"/>
  <c r="DD53" i="34" s="1"/>
  <c r="AA209" i="17"/>
  <c r="AA73" i="25" s="1"/>
  <c r="CI52" i="20"/>
  <c r="D630" i="4"/>
  <c r="O84" i="21"/>
  <c r="AM13" i="35"/>
  <c r="CQ13" i="34"/>
  <c r="K105" i="31"/>
  <c r="H106" i="31"/>
  <c r="G8" i="44"/>
  <c r="K100" i="31"/>
  <c r="N16" i="41"/>
  <c r="O9" i="43"/>
  <c r="N18" i="43"/>
  <c r="M24" i="43"/>
  <c r="R14" i="22"/>
  <c r="AM14" i="22" s="1"/>
  <c r="AC63" i="23"/>
  <c r="F15" i="20"/>
  <c r="H115" i="31"/>
  <c r="M19" i="28"/>
  <c r="K10" i="22"/>
  <c r="R16" i="43"/>
  <c r="R80" i="21"/>
  <c r="R85" i="21" s="1"/>
  <c r="Q108" i="31"/>
  <c r="M19" i="22"/>
  <c r="K9" i="43"/>
  <c r="E16" i="35"/>
  <c r="N14" i="22"/>
  <c r="B116" i="31"/>
  <c r="K10" i="28"/>
  <c r="N14" i="28"/>
  <c r="F17" i="43"/>
  <c r="AC15" i="35"/>
  <c r="X10" i="35"/>
  <c r="J100" i="31"/>
  <c r="F17" i="41"/>
  <c r="O10" i="28"/>
  <c r="K14" i="22"/>
  <c r="N16" i="22"/>
  <c r="P19" i="43"/>
  <c r="P79" i="30"/>
  <c r="AE9" i="43" s="1"/>
  <c r="I106" i="31"/>
  <c r="CM33" i="20"/>
  <c r="AG234" i="29"/>
  <c r="AA234" i="29"/>
  <c r="H4" i="34"/>
  <c r="CF3" i="20"/>
  <c r="CH3" i="20" s="1"/>
  <c r="S215" i="29"/>
  <c r="J3" i="20"/>
  <c r="P17" i="28"/>
  <c r="CC16" i="44"/>
  <c r="U8" i="41"/>
  <c r="U5" i="22"/>
  <c r="AP5" i="22" s="1"/>
  <c r="I109" i="31"/>
  <c r="O24" i="35"/>
  <c r="AW10" i="41"/>
  <c r="AI24" i="45"/>
  <c r="P81" i="21"/>
  <c r="M85" i="21"/>
  <c r="CP12" i="34"/>
  <c r="K8" i="28"/>
  <c r="R24" i="43"/>
  <c r="I114" i="31"/>
  <c r="H16" i="20"/>
  <c r="V4" i="43"/>
  <c r="R19" i="28"/>
  <c r="I8" i="22"/>
  <c r="N3" i="41"/>
  <c r="L8" i="22"/>
  <c r="V4" i="41"/>
  <c r="N3" i="43"/>
  <c r="O18" i="43"/>
  <c r="P105" i="31"/>
  <c r="AK18" i="35"/>
  <c r="F6" i="20"/>
  <c r="I16" i="44"/>
  <c r="D104" i="31"/>
  <c r="CP6" i="34"/>
  <c r="N102" i="31"/>
  <c r="M112" i="31"/>
  <c r="K113" i="31"/>
  <c r="J114" i="31"/>
  <c r="F10" i="44"/>
  <c r="N3" i="28"/>
  <c r="K7" i="41"/>
  <c r="I18" i="35"/>
  <c r="F4" i="44"/>
  <c r="P15" i="28"/>
  <c r="H15" i="41"/>
  <c r="L10" i="43"/>
  <c r="J6" i="43"/>
  <c r="F11" i="34"/>
  <c r="L4" i="28"/>
  <c r="H13" i="28"/>
  <c r="S3" i="41"/>
  <c r="L11" i="28"/>
  <c r="H24" i="44"/>
  <c r="S12" i="22"/>
  <c r="AN12" i="22" s="1"/>
  <c r="T9" i="35"/>
  <c r="F8" i="41"/>
  <c r="F9" i="28"/>
  <c r="J15" i="41"/>
  <c r="H9" i="22"/>
  <c r="J13" i="20"/>
  <c r="J13" i="22"/>
  <c r="S3" i="43"/>
  <c r="M13" i="35"/>
  <c r="H6" i="28"/>
  <c r="V11" i="28"/>
  <c r="AE11" i="28" s="1"/>
  <c r="J14" i="41"/>
  <c r="S14" i="43"/>
  <c r="K116" i="31"/>
  <c r="S3" i="22"/>
  <c r="AN3" i="22" s="1"/>
  <c r="J19" i="44"/>
  <c r="O100" i="31"/>
  <c r="O122" i="31" s="1"/>
  <c r="J15" i="43"/>
  <c r="P8" i="41"/>
  <c r="E7" i="35"/>
  <c r="H6" i="43"/>
  <c r="J14" i="43"/>
  <c r="J12" i="22"/>
  <c r="G17" i="41"/>
  <c r="U9" i="35"/>
  <c r="N4" i="28"/>
  <c r="N4" i="43"/>
  <c r="P9" i="22"/>
  <c r="AK9" i="22" s="1"/>
  <c r="S120" i="31"/>
  <c r="B106" i="31"/>
  <c r="J6" i="41"/>
  <c r="I126" i="31"/>
  <c r="N4" i="22"/>
  <c r="F8" i="20"/>
  <c r="H13" i="22"/>
  <c r="AC12" i="35"/>
  <c r="M10" i="41"/>
  <c r="J6" i="22"/>
  <c r="H8" i="41"/>
  <c r="H113" i="31"/>
  <c r="Y8" i="35"/>
  <c r="M11" i="28"/>
  <c r="AC6" i="35"/>
  <c r="J126" i="31"/>
  <c r="S14" i="41"/>
  <c r="P9" i="28"/>
  <c r="F9" i="22"/>
  <c r="H9" i="28"/>
  <c r="K107" i="31"/>
  <c r="Y9" i="35"/>
  <c r="AY63" i="31"/>
  <c r="AU47" i="44"/>
  <c r="AR81" i="30"/>
  <c r="AR20" i="35" s="1"/>
  <c r="J11" i="34"/>
  <c r="X77" i="30"/>
  <c r="AC18" i="43" s="1"/>
  <c r="AM76" i="30"/>
  <c r="AI19" i="43"/>
  <c r="EH16" i="42"/>
  <c r="U94" i="30"/>
  <c r="EG16" i="42"/>
  <c r="X97" i="30"/>
  <c r="AI16" i="41"/>
  <c r="EI7" i="42"/>
  <c r="M95" i="30"/>
  <c r="AU7" i="41" s="1"/>
  <c r="AY39" i="31"/>
  <c r="G65" i="21"/>
  <c r="U70" i="23"/>
  <c r="Q71" i="23"/>
  <c r="I102" i="31"/>
  <c r="P11" i="35"/>
  <c r="CP13" i="34"/>
  <c r="AC69" i="23"/>
  <c r="F6" i="42"/>
  <c r="X12" i="35"/>
  <c r="P126" i="31"/>
  <c r="H11" i="34"/>
  <c r="AC8" i="35"/>
  <c r="F9" i="20"/>
  <c r="K8" i="35"/>
  <c r="J13" i="35"/>
  <c r="K13" i="35"/>
  <c r="F4" i="42"/>
  <c r="D100" i="31"/>
  <c r="J5" i="44"/>
  <c r="CS16" i="34"/>
  <c r="F10" i="42"/>
  <c r="P109" i="31"/>
  <c r="O107" i="31"/>
  <c r="L105" i="31"/>
  <c r="F9" i="34"/>
  <c r="CQ8" i="34"/>
  <c r="CS9" i="34"/>
  <c r="L116" i="31"/>
  <c r="Q13" i="35"/>
  <c r="H14" i="20"/>
  <c r="I10" i="20"/>
  <c r="AN10" i="35"/>
  <c r="D821" i="4"/>
  <c r="AU45" i="42"/>
  <c r="CJ14" i="42"/>
  <c r="CE19" i="20"/>
  <c r="CL19" i="20" s="1"/>
  <c r="CM19" i="20" s="1"/>
  <c r="CH10" i="34"/>
  <c r="DS10" i="34" s="1"/>
  <c r="ER10" i="34" s="1"/>
  <c r="S222" i="29"/>
  <c r="L6" i="43"/>
  <c r="J8" i="43"/>
  <c r="K14" i="28"/>
  <c r="P116" i="31"/>
  <c r="M219" i="29"/>
  <c r="AV231" i="18"/>
  <c r="BX6" i="34"/>
  <c r="DI6" i="34" s="1"/>
  <c r="G15" i="43"/>
  <c r="V13" i="22"/>
  <c r="AQ13" i="22" s="1"/>
  <c r="H10" i="22"/>
  <c r="I4" i="28"/>
  <c r="U9" i="28"/>
  <c r="O16" i="22"/>
  <c r="AJ16" i="22" s="1"/>
  <c r="AM81" i="30"/>
  <c r="AA77" i="25"/>
  <c r="CS32" i="42"/>
  <c r="J44" i="21"/>
  <c r="J75" i="21" s="1"/>
  <c r="M109" i="31"/>
  <c r="C104" i="31"/>
  <c r="P103" i="31"/>
  <c r="Q16" i="43"/>
  <c r="E106" i="31"/>
  <c r="AQ48" i="34"/>
  <c r="U232" i="9"/>
  <c r="AC29" i="28"/>
  <c r="AL29" i="28" s="1"/>
  <c r="CI24" i="44"/>
  <c r="Q18" i="35"/>
  <c r="J4" i="22"/>
  <c r="H12" i="34"/>
  <c r="S81" i="24"/>
  <c r="AG32" i="22" s="1"/>
  <c r="BB32" i="22" s="1"/>
  <c r="BN32" i="22" s="1"/>
  <c r="CM19" i="34"/>
  <c r="CM5" i="42"/>
  <c r="BY3" i="20"/>
  <c r="I214" i="29"/>
  <c r="U7" i="41"/>
  <c r="Q100" i="31"/>
  <c r="K15" i="41"/>
  <c r="K8" i="22"/>
  <c r="M5" i="22"/>
  <c r="I17" i="43"/>
  <c r="N110" i="31"/>
  <c r="Q16" i="28"/>
  <c r="P17" i="22"/>
  <c r="AK17" i="22" s="1"/>
  <c r="P4" i="28"/>
  <c r="M11" i="7"/>
  <c r="V11" i="7" s="1"/>
  <c r="CG4" i="20"/>
  <c r="CI4" i="20" s="1"/>
  <c r="BS43" i="20"/>
  <c r="D103" i="31"/>
  <c r="F4" i="20"/>
  <c r="Q102" i="31"/>
  <c r="CM38" i="20"/>
  <c r="P110" i="31"/>
  <c r="Q14" i="28"/>
  <c r="D677" i="4"/>
  <c r="Z38" i="22"/>
  <c r="AU38" i="22" s="1"/>
  <c r="BG38" i="22" s="1"/>
  <c r="Z38" i="28"/>
  <c r="AI38" i="28" s="1"/>
  <c r="X78" i="30"/>
  <c r="AD18" i="41" s="1"/>
  <c r="B102" i="31"/>
  <c r="J5" i="42"/>
  <c r="CJ4" i="34"/>
  <c r="DU4" i="34" s="1"/>
  <c r="ET4" i="34" s="1"/>
  <c r="CT17" i="44"/>
  <c r="CK4" i="42"/>
  <c r="I13" i="35"/>
  <c r="J4" i="42"/>
  <c r="H101" i="31"/>
  <c r="J6" i="42"/>
  <c r="R14" i="28"/>
  <c r="W81" i="30"/>
  <c r="AG17" i="41" s="1"/>
  <c r="AC32" i="43"/>
  <c r="CC17" i="34"/>
  <c r="DN17" i="34" s="1"/>
  <c r="H81" i="21"/>
  <c r="S78" i="30"/>
  <c r="AD12" i="22" s="1"/>
  <c r="AY12" i="22" s="1"/>
  <c r="BK12" i="22" s="1"/>
  <c r="J9" i="42"/>
  <c r="J4" i="43"/>
  <c r="I12" i="22"/>
  <c r="S15" i="22"/>
  <c r="AN15" i="22" s="1"/>
  <c r="U8" i="22"/>
  <c r="AP8" i="22" s="1"/>
  <c r="M114" i="31"/>
  <c r="K18" i="41"/>
  <c r="T14" i="43"/>
  <c r="R7" i="43"/>
  <c r="T17" i="28"/>
  <c r="AV215" i="18"/>
  <c r="Z55" i="28"/>
  <c r="AI55" i="28" s="1"/>
  <c r="R19" i="22"/>
  <c r="AM19" i="22" s="1"/>
  <c r="H112" i="31"/>
  <c r="G13" i="34"/>
  <c r="E82" i="24"/>
  <c r="W214" i="29"/>
  <c r="O82" i="30"/>
  <c r="AH8" i="43" s="1"/>
  <c r="D685" i="4"/>
  <c r="Y77" i="30"/>
  <c r="AC17" i="28" s="1"/>
  <c r="AL17" i="28" s="1"/>
  <c r="L6" i="28"/>
  <c r="S15" i="28"/>
  <c r="H14" i="42"/>
  <c r="O77" i="30"/>
  <c r="AC8" i="41" s="1"/>
  <c r="CM5" i="44"/>
  <c r="AA33" i="22"/>
  <c r="AV33" i="22" s="1"/>
  <c r="BH33" i="22" s="1"/>
  <c r="CU17" i="44"/>
  <c r="S100" i="31"/>
  <c r="K18" i="43"/>
  <c r="U7" i="43"/>
  <c r="I8" i="35"/>
  <c r="R8" i="28"/>
  <c r="O112" i="31"/>
  <c r="S118" i="31"/>
  <c r="K6" i="41"/>
  <c r="V15" i="43"/>
  <c r="P4" i="41"/>
  <c r="CQ24" i="42"/>
  <c r="I17" i="41"/>
  <c r="O6" i="35"/>
  <c r="CT11" i="34"/>
  <c r="N85" i="21"/>
  <c r="D101" i="31"/>
  <c r="I10" i="35"/>
  <c r="P8" i="35"/>
  <c r="H10" i="42"/>
  <c r="E100" i="31"/>
  <c r="F4" i="34"/>
  <c r="J9" i="20"/>
  <c r="AM6" i="35"/>
  <c r="M4" i="7"/>
  <c r="V4" i="7" s="1"/>
  <c r="M115" i="31"/>
  <c r="Q127" i="31"/>
  <c r="J8" i="44"/>
  <c r="D114" i="31"/>
  <c r="G13" i="20"/>
  <c r="D661" i="4"/>
  <c r="J73" i="25"/>
  <c r="BB91" i="31"/>
  <c r="BB119" i="31" s="1"/>
  <c r="BS53" i="20"/>
  <c r="BS51" i="34"/>
  <c r="DD51" i="34" s="1"/>
  <c r="Q220" i="17"/>
  <c r="CD50" i="20" s="1"/>
  <c r="CS50" i="20" s="1"/>
  <c r="CX50" i="20" s="1"/>
  <c r="CG19" i="42"/>
  <c r="G79" i="30"/>
  <c r="AE5" i="22" s="1"/>
  <c r="AZ5" i="22" s="1"/>
  <c r="BL5" i="22" s="1"/>
  <c r="L6" i="22"/>
  <c r="Q70" i="23"/>
  <c r="CG8" i="44"/>
  <c r="G4" i="41"/>
  <c r="N116" i="31"/>
  <c r="AC77" i="30"/>
  <c r="AC19" i="28" s="1"/>
  <c r="AL19" i="28" s="1"/>
  <c r="R7" i="41"/>
  <c r="V15" i="41"/>
  <c r="O16" i="28"/>
  <c r="P4" i="22"/>
  <c r="AK4" i="22" s="1"/>
  <c r="G4" i="28"/>
  <c r="G67" i="21"/>
  <c r="I15" i="22"/>
  <c r="J10" i="44"/>
  <c r="Q214" i="17"/>
  <c r="CB45" i="42" s="1"/>
  <c r="G6" i="35"/>
  <c r="B98" i="31"/>
  <c r="B121" i="31" s="1"/>
  <c r="AN13" i="35"/>
  <c r="G14" i="34"/>
  <c r="M113" i="31"/>
  <c r="B101" i="31"/>
  <c r="K114" i="31"/>
  <c r="J17" i="34"/>
  <c r="G5" i="20"/>
  <c r="H13" i="20"/>
  <c r="AN9" i="35"/>
  <c r="AE7" i="43"/>
  <c r="AE8" i="22"/>
  <c r="AZ8" i="22" s="1"/>
  <c r="BL8" i="22" s="1"/>
  <c r="AG15" i="43"/>
  <c r="P101" i="31"/>
  <c r="J111" i="31"/>
  <c r="F10" i="34"/>
  <c r="J16" i="42"/>
  <c r="K5" i="43"/>
  <c r="AK7" i="35"/>
  <c r="J17" i="42"/>
  <c r="V16" i="41"/>
  <c r="E127" i="31"/>
  <c r="V14" i="22"/>
  <c r="AQ14" i="22" s="1"/>
  <c r="K3" i="22"/>
  <c r="G15" i="34"/>
  <c r="CP5" i="34"/>
  <c r="U19" i="41"/>
  <c r="P6" i="22"/>
  <c r="AK6" i="22" s="1"/>
  <c r="CR9" i="34"/>
  <c r="H3" i="34"/>
  <c r="K5" i="41"/>
  <c r="M7" i="35"/>
  <c r="AM10" i="35"/>
  <c r="AG13" i="22"/>
  <c r="BB13" i="22" s="1"/>
  <c r="BN13" i="22" s="1"/>
  <c r="I8" i="42"/>
  <c r="I9" i="20"/>
  <c r="U17" i="28"/>
  <c r="I3" i="41"/>
  <c r="K17" i="43"/>
  <c r="M120" i="31"/>
  <c r="M15" i="43"/>
  <c r="Q14" i="35"/>
  <c r="I10" i="41"/>
  <c r="I111" i="31"/>
  <c r="L14" i="43"/>
  <c r="K5" i="22"/>
  <c r="I3" i="28"/>
  <c r="J18" i="44"/>
  <c r="O7" i="35"/>
  <c r="G24" i="44"/>
  <c r="I10" i="43"/>
  <c r="F16" i="28"/>
  <c r="L115" i="31"/>
  <c r="L12" i="28"/>
  <c r="J5" i="41"/>
  <c r="I3" i="43"/>
  <c r="K15" i="22"/>
  <c r="L14" i="41"/>
  <c r="I11" i="22"/>
  <c r="U6" i="35"/>
  <c r="O108" i="31"/>
  <c r="F16" i="22"/>
  <c r="P6" i="43"/>
  <c r="AK12" i="35"/>
  <c r="AO13" i="35"/>
  <c r="L7" i="7"/>
  <c r="K17" i="35"/>
  <c r="J16" i="35"/>
  <c r="J109" i="31"/>
  <c r="K108" i="31"/>
  <c r="CU19" i="34"/>
  <c r="F18" i="41"/>
  <c r="P6" i="41"/>
  <c r="I12" i="35"/>
  <c r="C107" i="31"/>
  <c r="K15" i="28"/>
  <c r="M13" i="22"/>
  <c r="S104" i="31"/>
  <c r="W13" i="35"/>
  <c r="M3" i="7"/>
  <c r="V3" i="7" s="1"/>
  <c r="M15" i="41"/>
  <c r="AM9" i="35"/>
  <c r="J14" i="20"/>
  <c r="H10" i="20"/>
  <c r="S113" i="31"/>
  <c r="I9" i="42"/>
  <c r="J104" i="31"/>
  <c r="G8" i="35"/>
  <c r="Q109" i="31"/>
  <c r="V13" i="28"/>
  <c r="AE13" i="28" s="1"/>
  <c r="G17" i="43"/>
  <c r="AA78" i="25"/>
  <c r="W9" i="35"/>
  <c r="N44" i="23"/>
  <c r="V10" i="41"/>
  <c r="E6" i="35"/>
  <c r="G8" i="28"/>
  <c r="AA18" i="35"/>
  <c r="E104" i="31"/>
  <c r="D657" i="4"/>
  <c r="H111" i="31"/>
  <c r="AA223" i="29"/>
  <c r="G15" i="28"/>
  <c r="F7" i="22"/>
  <c r="M223" i="29"/>
  <c r="L78" i="30" s="1"/>
  <c r="G38" i="31"/>
  <c r="G38" i="21"/>
  <c r="U18" i="35"/>
  <c r="V15" i="22"/>
  <c r="AQ15" i="22" s="1"/>
  <c r="CO7" i="34"/>
  <c r="AY9" i="31"/>
  <c r="L84" i="21"/>
  <c r="P83" i="21"/>
  <c r="F115" i="31"/>
  <c r="D127" i="31"/>
  <c r="CP17" i="34"/>
  <c r="W14" i="35"/>
  <c r="AG25" i="22"/>
  <c r="BB25" i="22" s="1"/>
  <c r="BN25" i="22" s="1"/>
  <c r="AG30" i="43"/>
  <c r="F5" i="28"/>
  <c r="H14" i="34"/>
  <c r="CC9" i="34"/>
  <c r="DN9" i="34" s="1"/>
  <c r="CA5" i="20"/>
  <c r="CP5" i="20" s="1"/>
  <c r="CU5" i="20" s="1"/>
  <c r="S19" i="41"/>
  <c r="CQ14" i="44"/>
  <c r="Q228" i="9"/>
  <c r="J15" i="42"/>
  <c r="G10" i="44"/>
  <c r="CC17" i="20"/>
  <c r="AO10" i="35"/>
  <c r="G5" i="34"/>
  <c r="I6" i="35"/>
  <c r="AO17" i="35"/>
  <c r="F14" i="42"/>
  <c r="AN11" i="35"/>
  <c r="AC72" i="23"/>
  <c r="CT19" i="34"/>
  <c r="O105" i="31"/>
  <c r="E107" i="31"/>
  <c r="I127" i="31"/>
  <c r="C105" i="31"/>
  <c r="M6" i="22"/>
  <c r="CN9" i="44"/>
  <c r="CN9" i="42"/>
  <c r="CJ9" i="42"/>
  <c r="F18" i="42"/>
  <c r="AC10" i="35"/>
  <c r="O12" i="35"/>
  <c r="W229" i="29"/>
  <c r="R5" i="41"/>
  <c r="CY32" i="42"/>
  <c r="CJ6" i="44"/>
  <c r="CF6" i="34"/>
  <c r="DQ6" i="34" s="1"/>
  <c r="CF6" i="20"/>
  <c r="CH6" i="20" s="1"/>
  <c r="CJ6" i="42"/>
  <c r="CI18" i="44"/>
  <c r="CI18" i="42"/>
  <c r="F5" i="43"/>
  <c r="O219" i="29"/>
  <c r="M5" i="7"/>
  <c r="V5" i="7" s="1"/>
  <c r="W12" i="35"/>
  <c r="R5" i="22"/>
  <c r="AM5" i="22" s="1"/>
  <c r="S83" i="24"/>
  <c r="AI32" i="41" s="1"/>
  <c r="U220" i="18"/>
  <c r="CQ10" i="34"/>
  <c r="M101" i="31"/>
  <c r="CD32" i="20"/>
  <c r="CS32" i="20" s="1"/>
  <c r="CX32" i="20" s="1"/>
  <c r="J6" i="44"/>
  <c r="CD32" i="34"/>
  <c r="DO32" i="34" s="1"/>
  <c r="CY32" i="44"/>
  <c r="O104" i="31"/>
  <c r="CM6" i="44"/>
  <c r="CI6" i="34"/>
  <c r="DT6" i="34" s="1"/>
  <c r="ES6" i="34" s="1"/>
  <c r="F11" i="20"/>
  <c r="N100" i="31"/>
  <c r="CH32" i="42"/>
  <c r="CJ9" i="44"/>
  <c r="D126" i="31"/>
  <c r="CC16" i="20"/>
  <c r="CK8" i="44"/>
  <c r="CG9" i="20"/>
  <c r="O78" i="30"/>
  <c r="K30" i="42"/>
  <c r="G19" i="34"/>
  <c r="F5" i="41"/>
  <c r="T11" i="35"/>
  <c r="CF10" i="20"/>
  <c r="H18" i="42"/>
  <c r="CP8" i="34"/>
  <c r="H110" i="31"/>
  <c r="AW8" i="41"/>
  <c r="AW15" i="41"/>
  <c r="AW7" i="41"/>
  <c r="G17" i="44"/>
  <c r="P82" i="21"/>
  <c r="P17" i="43"/>
  <c r="O14" i="35"/>
  <c r="I3" i="44"/>
  <c r="P7" i="43"/>
  <c r="W18" i="35"/>
  <c r="P10" i="35"/>
  <c r="U16" i="28"/>
  <c r="H15" i="42"/>
  <c r="G9" i="35"/>
  <c r="I115" i="31"/>
  <c r="F8" i="42"/>
  <c r="J17" i="41"/>
  <c r="V15" i="28"/>
  <c r="AE15" i="28" s="1"/>
  <c r="F16" i="34"/>
  <c r="AA15" i="35"/>
  <c r="L101" i="31"/>
  <c r="F17" i="44"/>
  <c r="I8" i="34"/>
  <c r="AN7" i="35"/>
  <c r="J17" i="28"/>
  <c r="S10" i="28"/>
  <c r="M127" i="31"/>
  <c r="G9" i="28"/>
  <c r="W16" i="35"/>
  <c r="U9" i="43"/>
  <c r="AO15" i="35"/>
  <c r="L11" i="7"/>
  <c r="G8" i="41"/>
  <c r="S9" i="43"/>
  <c r="G19" i="44"/>
  <c r="G12" i="20"/>
  <c r="I5" i="44"/>
  <c r="H105" i="31"/>
  <c r="R84" i="21"/>
  <c r="L7" i="43"/>
  <c r="S9" i="41"/>
  <c r="E14" i="35"/>
  <c r="G8" i="43"/>
  <c r="AA14" i="35"/>
  <c r="H9" i="44"/>
  <c r="V5" i="22"/>
  <c r="AQ5" i="22" s="1"/>
  <c r="L9" i="28"/>
  <c r="N15" i="22"/>
  <c r="S24" i="41"/>
  <c r="AO11" i="35"/>
  <c r="H4" i="42"/>
  <c r="AC13" i="35"/>
  <c r="G8" i="22"/>
  <c r="I8" i="44"/>
  <c r="S11" i="35"/>
  <c r="N15" i="28"/>
  <c r="N17" i="43"/>
  <c r="G3" i="34"/>
  <c r="D116" i="31"/>
  <c r="P17" i="41"/>
  <c r="S19" i="28"/>
  <c r="H8" i="42"/>
  <c r="L9" i="22"/>
  <c r="S9" i="22"/>
  <c r="AN9" i="22" s="1"/>
  <c r="AK6" i="35"/>
  <c r="M7" i="7"/>
  <c r="V7" i="7" s="1"/>
  <c r="G6" i="42"/>
  <c r="H3" i="42"/>
  <c r="G7" i="43"/>
  <c r="P8" i="22"/>
  <c r="AK8" i="22" s="1"/>
  <c r="S24" i="43"/>
  <c r="J19" i="41"/>
  <c r="L8" i="43"/>
  <c r="S15" i="43"/>
  <c r="F5" i="44"/>
  <c r="L7" i="41"/>
  <c r="V17" i="43"/>
  <c r="U18" i="43"/>
  <c r="AE6" i="22"/>
  <c r="AZ6" i="22" s="1"/>
  <c r="BL6" i="22" s="1"/>
  <c r="AE6" i="43"/>
  <c r="BY3" i="34"/>
  <c r="DJ3" i="34" s="1"/>
  <c r="I215" i="29"/>
  <c r="AE31" i="43"/>
  <c r="AE28" i="22"/>
  <c r="AZ28" i="22" s="1"/>
  <c r="BL28" i="22" s="1"/>
  <c r="AE30" i="41"/>
  <c r="K30" i="44"/>
  <c r="L9" i="7"/>
  <c r="T9" i="7" s="1"/>
  <c r="N15" i="41"/>
  <c r="J24" i="42"/>
  <c r="J18" i="43"/>
  <c r="AT50" i="20"/>
  <c r="M226" i="29"/>
  <c r="T8" i="43"/>
  <c r="F15" i="44"/>
  <c r="B93" i="31"/>
  <c r="B120" i="31" s="1"/>
  <c r="P18" i="41"/>
  <c r="O8" i="28"/>
  <c r="H6" i="44"/>
  <c r="CX14" i="44"/>
  <c r="M14" i="44" s="1"/>
  <c r="AA75" i="24"/>
  <c r="Q236" i="9"/>
  <c r="CK17" i="34"/>
  <c r="DV17" i="34" s="1"/>
  <c r="EU17" i="34" s="1"/>
  <c r="CU16" i="44"/>
  <c r="U81" i="30"/>
  <c r="CV8" i="44"/>
  <c r="M8" i="44" s="1"/>
  <c r="M234" i="29"/>
  <c r="L82" i="30" s="1"/>
  <c r="M234" i="9"/>
  <c r="CV8" i="42"/>
  <c r="M8" i="42" s="1"/>
  <c r="CV18" i="42"/>
  <c r="CV18" i="44"/>
  <c r="BX15" i="20"/>
  <c r="AA214" i="29"/>
  <c r="AG214" i="29"/>
  <c r="BX15" i="34"/>
  <c r="DI15" i="34" s="1"/>
  <c r="CB17" i="44"/>
  <c r="AV214" i="18"/>
  <c r="CN8" i="42"/>
  <c r="Q10" i="35"/>
  <c r="F5" i="42"/>
  <c r="V19" i="43"/>
  <c r="M233" i="29"/>
  <c r="R6" i="22"/>
  <c r="AM6" i="22" s="1"/>
  <c r="U12" i="22"/>
  <c r="AP12" i="22" s="1"/>
  <c r="O10" i="43"/>
  <c r="J102" i="31"/>
  <c r="CO6" i="34"/>
  <c r="M16" i="35"/>
  <c r="AA216" i="29"/>
  <c r="BX38" i="20"/>
  <c r="BX38" i="34"/>
  <c r="DI38" i="34" s="1"/>
  <c r="CF12" i="34"/>
  <c r="DQ12" i="34" s="1"/>
  <c r="Q222" i="9"/>
  <c r="CS10" i="42"/>
  <c r="CS10" i="44"/>
  <c r="W236" i="29"/>
  <c r="M226" i="9"/>
  <c r="T9" i="22"/>
  <c r="AO9" i="22" s="1"/>
  <c r="I15" i="35"/>
  <c r="I13" i="20"/>
  <c r="H114" i="31"/>
  <c r="Y18" i="35"/>
  <c r="O3" i="43"/>
  <c r="CR24" i="42"/>
  <c r="J19" i="20"/>
  <c r="Q5" i="43"/>
  <c r="R6" i="28"/>
  <c r="U14" i="43"/>
  <c r="P16" i="22"/>
  <c r="AK16" i="22" s="1"/>
  <c r="N13" i="22"/>
  <c r="J106" i="31"/>
  <c r="F11" i="35"/>
  <c r="AA226" i="29"/>
  <c r="AC28" i="41"/>
  <c r="AG219" i="29"/>
  <c r="AA219" i="29"/>
  <c r="O3" i="28"/>
  <c r="P24" i="43"/>
  <c r="K17" i="22"/>
  <c r="D115" i="31"/>
  <c r="U14" i="41"/>
  <c r="O7" i="41"/>
  <c r="P18" i="43"/>
  <c r="Q103" i="31"/>
  <c r="CO19" i="44"/>
  <c r="AA217" i="29"/>
  <c r="AG217" i="29"/>
  <c r="AF76" i="30" s="1"/>
  <c r="W217" i="29"/>
  <c r="CU8" i="44"/>
  <c r="M8" i="41"/>
  <c r="AW15" i="21"/>
  <c r="AT48" i="34"/>
  <c r="V79" i="30"/>
  <c r="BY38" i="34"/>
  <c r="DJ38" i="34" s="1"/>
  <c r="AK11" i="35"/>
  <c r="I5" i="34"/>
  <c r="P19" i="28"/>
  <c r="G18" i="44"/>
  <c r="K6" i="43"/>
  <c r="AA7" i="35"/>
  <c r="W232" i="29"/>
  <c r="AA232" i="29"/>
  <c r="AG232" i="29"/>
  <c r="BY6" i="20"/>
  <c r="CC6" i="42"/>
  <c r="K6" i="42" s="1"/>
  <c r="CC6" i="44"/>
  <c r="BY6" i="34"/>
  <c r="DJ6" i="34" s="1"/>
  <c r="W233" i="29"/>
  <c r="AA233" i="29"/>
  <c r="AG233" i="29"/>
  <c r="CA9" i="34"/>
  <c r="DL9" i="34" s="1"/>
  <c r="CE8" i="44"/>
  <c r="CA9" i="20"/>
  <c r="CP9" i="20" s="1"/>
  <c r="CU9" i="20" s="1"/>
  <c r="CE8" i="42"/>
  <c r="I75" i="30"/>
  <c r="Q226" i="17"/>
  <c r="T9" i="28"/>
  <c r="O11" i="22"/>
  <c r="AJ11" i="22" s="1"/>
  <c r="Q4" i="41"/>
  <c r="P24" i="41"/>
  <c r="O7" i="43"/>
  <c r="AC9" i="35"/>
  <c r="CX14" i="42"/>
  <c r="M14" i="42" s="1"/>
  <c r="H9" i="41"/>
  <c r="N114" i="31"/>
  <c r="AA235" i="29"/>
  <c r="AG235" i="29"/>
  <c r="E230" i="9"/>
  <c r="CR3" i="42"/>
  <c r="CR3" i="44"/>
  <c r="O230" i="29"/>
  <c r="O215" i="29"/>
  <c r="T13" i="35"/>
  <c r="H3" i="44"/>
  <c r="H19" i="34"/>
  <c r="O10" i="41"/>
  <c r="M9" i="35"/>
  <c r="W8" i="35"/>
  <c r="O98" i="31"/>
  <c r="O121" i="31" s="1"/>
  <c r="AA230" i="29"/>
  <c r="Z80" i="30" s="1"/>
  <c r="AG230" i="29"/>
  <c r="AF80" i="30" s="1"/>
  <c r="CC14" i="42"/>
  <c r="BY12" i="20"/>
  <c r="BY12" i="34"/>
  <c r="DJ12" i="34" s="1"/>
  <c r="S75" i="30"/>
  <c r="S19" i="35" s="1"/>
  <c r="AA215" i="29"/>
  <c r="AG215" i="29"/>
  <c r="AW94" i="30"/>
  <c r="EH11" i="42"/>
  <c r="AV273" i="29"/>
  <c r="EI11" i="42" s="1"/>
  <c r="AX274" i="29"/>
  <c r="AV274" i="29" s="1"/>
  <c r="EJ11" i="42" s="1"/>
  <c r="EH13" i="42"/>
  <c r="EI13" i="42"/>
  <c r="AU273" i="29"/>
  <c r="EH20" i="42"/>
  <c r="AT94" i="30"/>
  <c r="AT20" i="41" s="1"/>
  <c r="Z24" i="35"/>
  <c r="G22" i="45"/>
  <c r="U96" i="30"/>
  <c r="AV16" i="41" s="1"/>
  <c r="Z276" i="29"/>
  <c r="Z280" i="29"/>
  <c r="Y97" i="30" s="1"/>
  <c r="U97" i="30"/>
  <c r="V273" i="29"/>
  <c r="EI15" i="42"/>
  <c r="Y273" i="29"/>
  <c r="T95" i="30"/>
  <c r="Z274" i="29"/>
  <c r="EJ19" i="42" s="1"/>
  <c r="EJ16" i="42"/>
  <c r="Q95" i="30"/>
  <c r="EJ10" i="42"/>
  <c r="EG21" i="42"/>
  <c r="AX94" i="30"/>
  <c r="EG12" i="42"/>
  <c r="AY94" i="30"/>
  <c r="AI24" i="43"/>
  <c r="AI32" i="43"/>
  <c r="AN19" i="35"/>
  <c r="AI14" i="43"/>
  <c r="AK50" i="20"/>
  <c r="AK48" i="34"/>
  <c r="B84" i="21"/>
  <c r="O82" i="21"/>
  <c r="F81" i="21"/>
  <c r="C85" i="21"/>
  <c r="D120" i="31"/>
  <c r="J11" i="28"/>
  <c r="E126" i="31"/>
  <c r="J116" i="31"/>
  <c r="CS6" i="34"/>
  <c r="O10" i="35"/>
  <c r="T7" i="35"/>
  <c r="G10" i="34"/>
  <c r="F6" i="35"/>
  <c r="I16" i="42"/>
  <c r="H4" i="20"/>
  <c r="H13" i="34"/>
  <c r="G19" i="42"/>
  <c r="Q7" i="35"/>
  <c r="CR17" i="34"/>
  <c r="G15" i="42"/>
  <c r="N104" i="31"/>
  <c r="M12" i="35"/>
  <c r="I8" i="20"/>
  <c r="M10" i="35"/>
  <c r="G8" i="34"/>
  <c r="O106" i="31"/>
  <c r="AN20" i="35"/>
  <c r="I3" i="42"/>
  <c r="F3" i="34"/>
  <c r="E12" i="35"/>
  <c r="I7" i="35"/>
  <c r="L5" i="7"/>
  <c r="AA13" i="35"/>
  <c r="G14" i="22"/>
  <c r="I14" i="28"/>
  <c r="V3" i="41"/>
  <c r="W17" i="35"/>
  <c r="H6" i="41"/>
  <c r="L4" i="7"/>
  <c r="AM11" i="35"/>
  <c r="T17" i="35"/>
  <c r="U15" i="28"/>
  <c r="I18" i="42"/>
  <c r="X15" i="35"/>
  <c r="J10" i="42"/>
  <c r="G18" i="42"/>
  <c r="CR11" i="34"/>
  <c r="E11" i="35"/>
  <c r="U15" i="43"/>
  <c r="U15" i="41"/>
  <c r="G14" i="28"/>
  <c r="V3" i="28"/>
  <c r="AE3" i="28" s="1"/>
  <c r="C126" i="31"/>
  <c r="G9" i="41"/>
  <c r="O17" i="22"/>
  <c r="AJ17" i="22" s="1"/>
  <c r="S4" i="43"/>
  <c r="Q15" i="22"/>
  <c r="AL15" i="22" s="1"/>
  <c r="G16" i="43"/>
  <c r="J17" i="20"/>
  <c r="U17" i="41"/>
  <c r="H17" i="43"/>
  <c r="O13" i="22"/>
  <c r="AJ13" i="22" s="1"/>
  <c r="I14" i="35"/>
  <c r="F17" i="20"/>
  <c r="S4" i="22"/>
  <c r="AN4" i="22" s="1"/>
  <c r="J15" i="22"/>
  <c r="T8" i="35"/>
  <c r="F19" i="42"/>
  <c r="H17" i="20"/>
  <c r="O13" i="28"/>
  <c r="I16" i="20"/>
  <c r="C113" i="31"/>
  <c r="F12" i="35"/>
  <c r="Q17" i="22"/>
  <c r="AL17" i="22" s="1"/>
  <c r="Y13" i="35"/>
  <c r="X13" i="35"/>
  <c r="P6" i="35"/>
  <c r="R17" i="43"/>
  <c r="H17" i="41"/>
  <c r="U17" i="43"/>
  <c r="K104" i="31"/>
  <c r="O17" i="28"/>
  <c r="O19" i="43"/>
  <c r="AN16" i="35"/>
  <c r="J17" i="43"/>
  <c r="V11" i="22"/>
  <c r="AQ11" i="22" s="1"/>
  <c r="N6" i="43"/>
  <c r="N6" i="22"/>
  <c r="U13" i="28"/>
  <c r="O15" i="41"/>
  <c r="H16" i="34"/>
  <c r="R17" i="41"/>
  <c r="N6" i="41"/>
  <c r="J16" i="28"/>
  <c r="R15" i="28"/>
  <c r="F17" i="42"/>
  <c r="G6" i="34"/>
  <c r="AK15" i="35"/>
  <c r="Q17" i="28"/>
  <c r="AN8" i="35"/>
  <c r="AR15" i="35"/>
  <c r="L126" i="31"/>
  <c r="P12" i="22"/>
  <c r="AK12" i="22" s="1"/>
  <c r="P12" i="28"/>
  <c r="AM16" i="35"/>
  <c r="W10" i="35"/>
  <c r="P14" i="43"/>
  <c r="Q19" i="41"/>
  <c r="W6" i="35"/>
  <c r="H102" i="31"/>
  <c r="CR15" i="34"/>
  <c r="AK14" i="35"/>
  <c r="AN17" i="35"/>
  <c r="C100" i="31"/>
  <c r="U16" i="22"/>
  <c r="AP16" i="22" s="1"/>
  <c r="N101" i="31"/>
  <c r="J107" i="31"/>
  <c r="X8" i="35"/>
  <c r="AA11" i="35"/>
  <c r="K106" i="31"/>
  <c r="U13" i="35"/>
  <c r="B100" i="31"/>
  <c r="H120" i="31"/>
  <c r="G5" i="42"/>
  <c r="F14" i="20"/>
  <c r="G3" i="42"/>
  <c r="H15" i="34"/>
  <c r="AA6" i="35"/>
  <c r="G14" i="42"/>
  <c r="AA9" i="35"/>
  <c r="T10" i="35"/>
  <c r="O113" i="31"/>
  <c r="E111" i="31"/>
  <c r="AA8" i="35"/>
  <c r="Q6" i="35"/>
  <c r="AC11" i="35"/>
  <c r="I10" i="44"/>
  <c r="G8" i="20"/>
  <c r="G17" i="42"/>
  <c r="F8" i="44"/>
  <c r="H8" i="34"/>
  <c r="S103" i="31"/>
  <c r="F8" i="34"/>
  <c r="N103" i="31"/>
  <c r="C120" i="31"/>
  <c r="F13" i="35"/>
  <c r="G7" i="35"/>
  <c r="AO7" i="35"/>
  <c r="AN14" i="35"/>
  <c r="AM14" i="35"/>
  <c r="U11" i="35"/>
  <c r="L109" i="31"/>
  <c r="H10" i="44"/>
  <c r="H19" i="44"/>
  <c r="F3" i="20"/>
  <c r="I6" i="20"/>
  <c r="G24" i="42"/>
  <c r="Q107" i="31"/>
  <c r="CP15" i="34"/>
  <c r="E9" i="35"/>
  <c r="F14" i="44"/>
  <c r="H14" i="44"/>
  <c r="H11" i="20"/>
  <c r="O9" i="35"/>
  <c r="M17" i="35"/>
  <c r="V9" i="28"/>
  <c r="AE9" i="28" s="1"/>
  <c r="Q6" i="43"/>
  <c r="F10" i="28"/>
  <c r="E18" i="35"/>
  <c r="J5" i="43"/>
  <c r="J3" i="28"/>
  <c r="M9" i="28"/>
  <c r="E120" i="31"/>
  <c r="M8" i="22"/>
  <c r="V3" i="43"/>
  <c r="N10" i="43"/>
  <c r="S17" i="22"/>
  <c r="AN17" i="22" s="1"/>
  <c r="N17" i="22"/>
  <c r="U5" i="41"/>
  <c r="U7" i="35"/>
  <c r="P9" i="35"/>
  <c r="G7" i="44"/>
  <c r="J10" i="28"/>
  <c r="V8" i="43"/>
  <c r="M8" i="7"/>
  <c r="V8" i="7" s="1"/>
  <c r="F9" i="43"/>
  <c r="E15" i="35"/>
  <c r="I16" i="35"/>
  <c r="M8" i="43"/>
  <c r="F19" i="44"/>
  <c r="P120" i="31"/>
  <c r="I24" i="42"/>
  <c r="G6" i="20"/>
  <c r="F17" i="22"/>
  <c r="T12" i="22"/>
  <c r="AO12" i="22" s="1"/>
  <c r="G14" i="44"/>
  <c r="T14" i="28"/>
  <c r="Q115" i="31"/>
  <c r="U16" i="43"/>
  <c r="G11" i="35"/>
  <c r="AA10" i="35"/>
  <c r="H15" i="44"/>
  <c r="G7" i="42"/>
  <c r="H24" i="42"/>
  <c r="J9" i="43"/>
  <c r="O18" i="35"/>
  <c r="P11" i="22"/>
  <c r="AK11" i="22" s="1"/>
  <c r="J16" i="22"/>
  <c r="F10" i="22"/>
  <c r="O15" i="35"/>
  <c r="G6" i="22"/>
  <c r="J3" i="43"/>
  <c r="Q9" i="35"/>
  <c r="J121" i="31"/>
  <c r="Q112" i="31"/>
  <c r="K10" i="43"/>
  <c r="S7" i="41"/>
  <c r="G6" i="44"/>
  <c r="H9" i="42"/>
  <c r="I12" i="20"/>
  <c r="U14" i="28"/>
  <c r="Q6" i="28"/>
  <c r="U5" i="43"/>
  <c r="O12" i="22"/>
  <c r="AJ12" i="22" s="1"/>
  <c r="K111" i="31"/>
  <c r="U6" i="43"/>
  <c r="S7" i="43"/>
  <c r="N11" i="28"/>
  <c r="D108" i="31"/>
  <c r="Y6" i="35"/>
  <c r="U8" i="35"/>
  <c r="O14" i="43"/>
  <c r="Q105" i="31"/>
  <c r="P10" i="43"/>
  <c r="P10" i="41"/>
  <c r="Q10" i="22"/>
  <c r="AL10" i="22" s="1"/>
  <c r="M12" i="28"/>
  <c r="O11" i="35"/>
  <c r="F15" i="34"/>
  <c r="H16" i="44"/>
  <c r="G12" i="34"/>
  <c r="N19" i="41"/>
  <c r="I17" i="22"/>
  <c r="O14" i="41"/>
  <c r="M15" i="35"/>
  <c r="J5" i="22"/>
  <c r="I19" i="34"/>
  <c r="AN18" i="35"/>
  <c r="Y16" i="35"/>
  <c r="I18" i="44"/>
  <c r="O93" i="31"/>
  <c r="O120" i="31" s="1"/>
  <c r="I10" i="34"/>
  <c r="T14" i="41"/>
  <c r="I11" i="34"/>
  <c r="I4" i="20"/>
  <c r="J112" i="31"/>
  <c r="K102" i="31"/>
  <c r="I6" i="34"/>
  <c r="U8" i="43"/>
  <c r="N17" i="28"/>
  <c r="V9" i="22"/>
  <c r="AQ9" i="22" s="1"/>
  <c r="AK10" i="35"/>
  <c r="AO18" i="35"/>
  <c r="M8" i="28"/>
  <c r="M7" i="43"/>
  <c r="N10" i="41"/>
  <c r="F16" i="35"/>
  <c r="S17" i="28"/>
  <c r="N107" i="31"/>
  <c r="S7" i="35"/>
  <c r="B127" i="31"/>
  <c r="G3" i="20"/>
  <c r="CT12" i="34"/>
  <c r="G5" i="44"/>
  <c r="U17" i="35"/>
  <c r="I14" i="20"/>
  <c r="F16" i="20"/>
  <c r="AO8" i="35"/>
  <c r="I10" i="42"/>
  <c r="CT6" i="34"/>
  <c r="CQ16" i="34"/>
  <c r="I16" i="34"/>
  <c r="F12" i="34"/>
  <c r="H10" i="43"/>
  <c r="AA24" i="41"/>
  <c r="G6" i="41"/>
  <c r="N5" i="28"/>
  <c r="G10" i="20"/>
  <c r="F19" i="22"/>
  <c r="P14" i="35"/>
  <c r="I16" i="41"/>
  <c r="T6" i="41"/>
  <c r="I17" i="34"/>
  <c r="I15" i="20"/>
  <c r="O8" i="43"/>
  <c r="T14" i="35"/>
  <c r="M3" i="43"/>
  <c r="G6" i="28"/>
  <c r="N5" i="43"/>
  <c r="F24" i="43"/>
  <c r="F17" i="34"/>
  <c r="K121" i="31"/>
  <c r="T6" i="28"/>
  <c r="F7" i="35"/>
  <c r="H16" i="42"/>
  <c r="I8" i="28"/>
  <c r="AK16" i="35"/>
  <c r="M14" i="41"/>
  <c r="J11" i="20"/>
  <c r="G9" i="43"/>
  <c r="B112" i="31"/>
  <c r="M3" i="28"/>
  <c r="U14" i="35"/>
  <c r="S4" i="41"/>
  <c r="CP9" i="34"/>
  <c r="CR19" i="34"/>
  <c r="I7" i="43"/>
  <c r="M14" i="43"/>
  <c r="G16" i="42"/>
  <c r="I3" i="34"/>
  <c r="M11" i="35"/>
  <c r="I17" i="35"/>
  <c r="G16" i="20"/>
  <c r="D106" i="31"/>
  <c r="P16" i="35"/>
  <c r="O8" i="41"/>
  <c r="I14" i="22"/>
  <c r="S15" i="35"/>
  <c r="H19" i="20"/>
  <c r="G10" i="22"/>
  <c r="G18" i="41"/>
  <c r="G16" i="28"/>
  <c r="H6" i="20"/>
  <c r="J6" i="20"/>
  <c r="F18" i="44"/>
  <c r="G24" i="43"/>
  <c r="G6" i="43"/>
  <c r="N5" i="22"/>
  <c r="F19" i="20"/>
  <c r="J12" i="20"/>
  <c r="M17" i="41"/>
  <c r="G16" i="22"/>
  <c r="G19" i="28"/>
  <c r="H9" i="34"/>
  <c r="G19" i="22"/>
  <c r="O9" i="22"/>
  <c r="AJ9" i="22" s="1"/>
  <c r="G15" i="35"/>
  <c r="L8" i="7"/>
  <c r="T8" i="7" s="1"/>
  <c r="F24" i="41"/>
  <c r="G4" i="20"/>
  <c r="T6" i="22"/>
  <c r="AO6" i="22" s="1"/>
  <c r="I11" i="35"/>
  <c r="M3" i="41"/>
  <c r="H18" i="44"/>
  <c r="Y12" i="35"/>
  <c r="J10" i="34"/>
  <c r="P121" i="31"/>
  <c r="G9" i="20"/>
  <c r="B104" i="31"/>
  <c r="K110" i="31"/>
  <c r="S121" i="31"/>
  <c r="F10" i="35"/>
  <c r="K115" i="31"/>
  <c r="E102" i="31"/>
  <c r="AX1049" i="4"/>
  <c r="AW1049" i="4"/>
  <c r="AY1049" i="4"/>
  <c r="AM1049" i="4"/>
  <c r="AN1049" i="4"/>
  <c r="X1049" i="2"/>
  <c r="U1049" i="2"/>
  <c r="BC1049" i="2"/>
  <c r="AY1049" i="2"/>
  <c r="AR1050" i="4"/>
  <c r="S1049" i="2"/>
  <c r="AF1050" i="4"/>
  <c r="AW1049" i="2"/>
  <c r="W1049" i="2"/>
  <c r="O1050" i="4"/>
  <c r="I1050" i="4"/>
  <c r="E1050" i="4"/>
  <c r="AH1050" i="4"/>
  <c r="AI1050" i="4"/>
  <c r="AT1050" i="4"/>
  <c r="BW1050" i="4"/>
  <c r="AU1050" i="1"/>
  <c r="O1049" i="2"/>
  <c r="Y1049" i="2"/>
  <c r="BB1050" i="1"/>
  <c r="V1050" i="4"/>
  <c r="AO1050" i="4"/>
  <c r="F1049" i="2"/>
  <c r="T1049" i="2"/>
  <c r="BT1050" i="4"/>
  <c r="BC1050" i="1"/>
  <c r="AU1050" i="4"/>
  <c r="O1050" i="13"/>
  <c r="AC1050" i="4"/>
  <c r="AJ1050" i="4"/>
  <c r="BA1049" i="2"/>
  <c r="BS1050" i="4"/>
  <c r="AD1050" i="4"/>
  <c r="AK1050" i="4"/>
  <c r="BD1050" i="1"/>
  <c r="BE1050" i="4"/>
  <c r="N1050" i="4"/>
  <c r="AX1049" i="2"/>
  <c r="G1050" i="4"/>
  <c r="E1049" i="2"/>
  <c r="W1050" i="4"/>
  <c r="Q1049" i="2"/>
  <c r="N1049" i="2"/>
  <c r="M1049" i="2"/>
  <c r="I1049" i="2"/>
  <c r="AB1050" i="4"/>
  <c r="X1050" i="4"/>
  <c r="BU1050" i="4"/>
  <c r="AV1050" i="1"/>
  <c r="G1049" i="2"/>
  <c r="BD1049" i="2"/>
  <c r="AW1050" i="1"/>
  <c r="H1050" i="4"/>
  <c r="U1050" i="4"/>
  <c r="BB1049" i="2"/>
  <c r="AN12" i="35"/>
  <c r="I104" i="31"/>
  <c r="F10" i="20"/>
  <c r="P113" i="31"/>
  <c r="X9" i="35"/>
  <c r="AA12" i="35"/>
  <c r="F13" i="34"/>
  <c r="G9" i="44"/>
  <c r="I15" i="44"/>
  <c r="F9" i="42"/>
  <c r="O109" i="31"/>
  <c r="AC65" i="23"/>
  <c r="I4" i="42"/>
  <c r="F12" i="20"/>
  <c r="Q12" i="35"/>
  <c r="F9" i="44"/>
  <c r="T6" i="35"/>
  <c r="Y10" i="35"/>
  <c r="H6" i="34"/>
  <c r="S101" i="31"/>
  <c r="M103" i="31"/>
  <c r="I19" i="42"/>
  <c r="H8" i="20"/>
  <c r="R83" i="21"/>
  <c r="E121" i="31"/>
  <c r="I15" i="42"/>
  <c r="X7" i="35"/>
  <c r="H9" i="20"/>
  <c r="G8" i="42"/>
  <c r="I5" i="20"/>
  <c r="F3" i="42"/>
  <c r="I6" i="44"/>
  <c r="AC71" i="23"/>
  <c r="F16" i="42"/>
  <c r="F7" i="44"/>
  <c r="AC82" i="30"/>
  <c r="AH19" i="22" s="1"/>
  <c r="U10" i="35"/>
  <c r="H19" i="42"/>
  <c r="G15" i="20"/>
  <c r="F16" i="44"/>
  <c r="G19" i="20"/>
  <c r="P106" i="31"/>
  <c r="CO14" i="34"/>
  <c r="H17" i="34"/>
  <c r="G17" i="20"/>
  <c r="F6" i="34"/>
  <c r="M8" i="35"/>
  <c r="B111" i="31"/>
  <c r="B124" i="31" s="1"/>
  <c r="M6" i="35"/>
  <c r="H6" i="42"/>
  <c r="L104" i="31"/>
  <c r="H7" i="42"/>
  <c r="G16" i="34"/>
  <c r="AF17" i="41"/>
  <c r="AF17" i="43"/>
  <c r="AB24" i="41"/>
  <c r="AB24" i="43"/>
  <c r="AG5" i="41"/>
  <c r="AB19" i="22"/>
  <c r="AW19" i="22" s="1"/>
  <c r="BI19" i="22" s="1"/>
  <c r="AG5" i="22"/>
  <c r="BB5" i="22" s="1"/>
  <c r="BN5" i="22" s="1"/>
  <c r="CO18" i="44"/>
  <c r="CK16" i="34"/>
  <c r="DV16" i="34" s="1"/>
  <c r="EU16" i="34" s="1"/>
  <c r="CO18" i="42"/>
  <c r="F7" i="41"/>
  <c r="F8" i="22"/>
  <c r="F8" i="28"/>
  <c r="AB31" i="43"/>
  <c r="AK8" i="35"/>
  <c r="K126" i="31"/>
  <c r="E13" i="35"/>
  <c r="Q8" i="41"/>
  <c r="CS3" i="44"/>
  <c r="AM18" i="35"/>
  <c r="F7" i="43"/>
  <c r="M9" i="43"/>
  <c r="I17" i="28"/>
  <c r="CO15" i="34"/>
  <c r="BZ14" i="20"/>
  <c r="CN4" i="42"/>
  <c r="F79" i="30"/>
  <c r="G225" i="18"/>
  <c r="E79" i="24"/>
  <c r="AB24" i="28"/>
  <c r="AK24" i="28" s="1"/>
  <c r="AB29" i="43"/>
  <c r="CF17" i="20"/>
  <c r="CJ19" i="44"/>
  <c r="CF17" i="34"/>
  <c r="DQ17" i="34" s="1"/>
  <c r="CJ19" i="42"/>
  <c r="CT10" i="44"/>
  <c r="CT10" i="42"/>
  <c r="Q81" i="30"/>
  <c r="CM19" i="44"/>
  <c r="CM19" i="42"/>
  <c r="CI17" i="34"/>
  <c r="DT17" i="34" s="1"/>
  <c r="ES17" i="34" s="1"/>
  <c r="CW18" i="44"/>
  <c r="CW18" i="42"/>
  <c r="X82" i="30"/>
  <c r="N7" i="43"/>
  <c r="N8" i="22"/>
  <c r="CL19" i="44"/>
  <c r="CH17" i="34"/>
  <c r="DS17" i="34" s="1"/>
  <c r="ER17" i="34" s="1"/>
  <c r="AF24" i="22"/>
  <c r="BA24" i="22" s="1"/>
  <c r="BM24" i="22" s="1"/>
  <c r="AF29" i="43"/>
  <c r="CB17" i="34"/>
  <c r="DM17" i="34" s="1"/>
  <c r="CB17" i="20"/>
  <c r="CQ17" i="20" s="1"/>
  <c r="CV17" i="20" s="1"/>
  <c r="CF19" i="42"/>
  <c r="CF19" i="44"/>
  <c r="K19" i="44" s="1"/>
  <c r="F78" i="24"/>
  <c r="F5" i="20"/>
  <c r="G13" i="35"/>
  <c r="F17" i="35"/>
  <c r="N9" i="22"/>
  <c r="S16" i="43"/>
  <c r="H4" i="22"/>
  <c r="V24" i="41"/>
  <c r="G236" i="18"/>
  <c r="Y17" i="35"/>
  <c r="Q17" i="35"/>
  <c r="S16" i="41"/>
  <c r="H4" i="43"/>
  <c r="V19" i="22"/>
  <c r="AQ19" i="22" s="1"/>
  <c r="AB28" i="28"/>
  <c r="AK28" i="28" s="1"/>
  <c r="R81" i="21"/>
  <c r="Q11" i="35"/>
  <c r="Q9" i="28"/>
  <c r="C81" i="21"/>
  <c r="AA17" i="35"/>
  <c r="I17" i="20"/>
  <c r="E231" i="9"/>
  <c r="T10" i="41"/>
  <c r="V6" i="22"/>
  <c r="AQ6" i="22" s="1"/>
  <c r="J13" i="34"/>
  <c r="I19" i="41"/>
  <c r="H7" i="44"/>
  <c r="P115" i="31"/>
  <c r="CP3" i="44"/>
  <c r="E80" i="30"/>
  <c r="CT32" i="42"/>
  <c r="U232" i="18"/>
  <c r="CT32" i="44"/>
  <c r="U233" i="18"/>
  <c r="CA32" i="34"/>
  <c r="DL32" i="34" s="1"/>
  <c r="CA32" i="20"/>
  <c r="CP32" i="20" s="1"/>
  <c r="CU32" i="20" s="1"/>
  <c r="CD4" i="34"/>
  <c r="DO4" i="34" s="1"/>
  <c r="CD4" i="20"/>
  <c r="CS4" i="20" s="1"/>
  <c r="CX4" i="20" s="1"/>
  <c r="CH4" i="44"/>
  <c r="CH4" i="42"/>
  <c r="CB32" i="42"/>
  <c r="BX32" i="34"/>
  <c r="DI32" i="34" s="1"/>
  <c r="CV16" i="44"/>
  <c r="CV16" i="42"/>
  <c r="M16" i="42" s="1"/>
  <c r="CD16" i="44"/>
  <c r="BZ14" i="34"/>
  <c r="DK14" i="34" s="1"/>
  <c r="CD16" i="42"/>
  <c r="Q11" i="22"/>
  <c r="AL11" i="22" s="1"/>
  <c r="Q10" i="41"/>
  <c r="H8" i="44"/>
  <c r="P15" i="43"/>
  <c r="Q8" i="43"/>
  <c r="I5" i="42"/>
  <c r="I13" i="34"/>
  <c r="CS3" i="42"/>
  <c r="S6" i="35"/>
  <c r="F13" i="20"/>
  <c r="G3" i="44"/>
  <c r="Y15" i="35"/>
  <c r="H3" i="20"/>
  <c r="I14" i="44"/>
  <c r="R82" i="21"/>
  <c r="J6" i="34"/>
  <c r="CP14" i="44"/>
  <c r="CP14" i="42"/>
  <c r="CL12" i="34"/>
  <c r="AD29" i="41"/>
  <c r="CC11" i="20"/>
  <c r="CR11" i="20" s="1"/>
  <c r="CW11" i="20" s="1"/>
  <c r="CC11" i="34"/>
  <c r="DN11" i="34" s="1"/>
  <c r="CI8" i="20"/>
  <c r="CH8" i="20"/>
  <c r="K19" i="41"/>
  <c r="F15" i="35"/>
  <c r="I11" i="20"/>
  <c r="M9" i="7"/>
  <c r="V9" i="7" s="1"/>
  <c r="AW34" i="21"/>
  <c r="AF47" i="44"/>
  <c r="S231" i="29"/>
  <c r="H17" i="42"/>
  <c r="M14" i="35"/>
  <c r="S15" i="41"/>
  <c r="P15" i="41"/>
  <c r="Y76" i="30"/>
  <c r="AB17" i="28" s="1"/>
  <c r="AK17" i="28" s="1"/>
  <c r="I7" i="44"/>
  <c r="H5" i="42"/>
  <c r="F3" i="44"/>
  <c r="T11" i="28"/>
  <c r="M10" i="22"/>
  <c r="M9" i="41"/>
  <c r="P7" i="35"/>
  <c r="AF28" i="41"/>
  <c r="G9" i="34"/>
  <c r="AM17" i="35"/>
  <c r="CF16" i="20"/>
  <c r="CJ18" i="42"/>
  <c r="CF16" i="34"/>
  <c r="DQ16" i="34" s="1"/>
  <c r="CJ18" i="44"/>
  <c r="CF32" i="20"/>
  <c r="CH32" i="20" s="1"/>
  <c r="S78" i="24"/>
  <c r="U222" i="18"/>
  <c r="U230" i="9"/>
  <c r="AV230" i="18"/>
  <c r="CR17" i="42"/>
  <c r="CR17" i="44"/>
  <c r="CL32" i="42"/>
  <c r="CH32" i="34"/>
  <c r="DS32" i="34" s="1"/>
  <c r="ER32" i="34" s="1"/>
  <c r="CL32" i="44"/>
  <c r="U224" i="18"/>
  <c r="CP4" i="42"/>
  <c r="CP4" i="44"/>
  <c r="L16" i="22"/>
  <c r="S10" i="35"/>
  <c r="K17" i="28"/>
  <c r="O16" i="35"/>
  <c r="I19" i="44"/>
  <c r="P15" i="35"/>
  <c r="K4" i="28"/>
  <c r="S9" i="28"/>
  <c r="AW48" i="21"/>
  <c r="AW76" i="21" s="1"/>
  <c r="Y78" i="30"/>
  <c r="AD19" i="43" s="1"/>
  <c r="S13" i="28"/>
  <c r="N8" i="41"/>
  <c r="Q16" i="35"/>
  <c r="F14" i="35"/>
  <c r="AC68" i="23"/>
  <c r="I14" i="42"/>
  <c r="AM12" i="35"/>
  <c r="C84" i="21"/>
  <c r="T16" i="35"/>
  <c r="R4" i="28"/>
  <c r="H4" i="44"/>
  <c r="AM7" i="35"/>
  <c r="CQ3" i="44"/>
  <c r="E229" i="9"/>
  <c r="CQ3" i="42"/>
  <c r="CM3" i="34"/>
  <c r="J19" i="28"/>
  <c r="K4" i="43"/>
  <c r="AF45" i="42"/>
  <c r="CL19" i="42"/>
  <c r="H15" i="20"/>
  <c r="F15" i="42"/>
  <c r="G11" i="34"/>
  <c r="S8" i="35"/>
  <c r="O17" i="35"/>
  <c r="Q10" i="43"/>
  <c r="I15" i="34"/>
  <c r="H4" i="41"/>
  <c r="T10" i="43"/>
  <c r="I12" i="34"/>
  <c r="E81" i="30"/>
  <c r="AG3" i="41" s="1"/>
  <c r="R4" i="22"/>
  <c r="AM4" i="22" s="1"/>
  <c r="P13" i="22"/>
  <c r="AK13" i="22" s="1"/>
  <c r="I14" i="34"/>
  <c r="CS4" i="34"/>
  <c r="X6" i="35"/>
  <c r="CW17" i="44"/>
  <c r="M17" i="44" s="1"/>
  <c r="U235" i="9"/>
  <c r="W82" i="30"/>
  <c r="CW17" i="42"/>
  <c r="CU19" i="42"/>
  <c r="CU19" i="44"/>
  <c r="CF8" i="44"/>
  <c r="CB9" i="34"/>
  <c r="DM9" i="34" s="1"/>
  <c r="CK9" i="34"/>
  <c r="DV9" i="34" s="1"/>
  <c r="EU9" i="34" s="1"/>
  <c r="M227" i="29"/>
  <c r="CO8" i="44"/>
  <c r="M227" i="9"/>
  <c r="CO8" i="42"/>
  <c r="O227" i="29"/>
  <c r="CL10" i="42"/>
  <c r="CH11" i="34"/>
  <c r="DS11" i="34" s="1"/>
  <c r="ER11" i="34" s="1"/>
  <c r="CL10" i="44"/>
  <c r="CF9" i="42"/>
  <c r="CB10" i="34"/>
  <c r="DM10" i="34" s="1"/>
  <c r="CB10" i="20"/>
  <c r="CQ10" i="20" s="1"/>
  <c r="CV10" i="20" s="1"/>
  <c r="P76" i="30"/>
  <c r="CF9" i="44"/>
  <c r="BY5" i="20"/>
  <c r="BY5" i="34"/>
  <c r="DJ5" i="34" s="1"/>
  <c r="N77" i="30"/>
  <c r="O115" i="31"/>
  <c r="K4" i="41"/>
  <c r="S8" i="41"/>
  <c r="F24" i="42"/>
  <c r="H17" i="44"/>
  <c r="M10" i="7"/>
  <c r="V10" i="7" s="1"/>
  <c r="P12" i="35"/>
  <c r="I17" i="44"/>
  <c r="AM15" i="35"/>
  <c r="K82" i="21"/>
  <c r="N9" i="28"/>
  <c r="J12" i="34"/>
  <c r="R4" i="43"/>
  <c r="F8" i="35"/>
  <c r="AA16" i="35"/>
  <c r="J4" i="44"/>
  <c r="CM9" i="44"/>
  <c r="CI10" i="34"/>
  <c r="DT10" i="34" s="1"/>
  <c r="ES10" i="34" s="1"/>
  <c r="CM9" i="42"/>
  <c r="BZ5" i="20"/>
  <c r="CD5" i="42"/>
  <c r="CD5" i="44"/>
  <c r="BZ5" i="34"/>
  <c r="DK5" i="34" s="1"/>
  <c r="G3" i="41"/>
  <c r="G3" i="22"/>
  <c r="C121" i="31"/>
  <c r="J120" i="31"/>
  <c r="I24" i="44"/>
  <c r="Q213" i="17"/>
  <c r="BW48" i="34" s="1"/>
  <c r="DH48" i="34" s="1"/>
  <c r="Q17" i="41"/>
  <c r="O209" i="17"/>
  <c r="O8" i="35"/>
  <c r="U12" i="35"/>
  <c r="L95" i="31"/>
  <c r="L120" i="31" s="1"/>
  <c r="Q5" i="41"/>
  <c r="Q17" i="43"/>
  <c r="BS41" i="34"/>
  <c r="DD41" i="34" s="1"/>
  <c r="AO16" i="35"/>
  <c r="I17" i="42"/>
  <c r="G17" i="34"/>
  <c r="E115" i="31"/>
  <c r="F14" i="34"/>
  <c r="H5" i="34"/>
  <c r="G4" i="44"/>
  <c r="I6" i="42"/>
  <c r="G11" i="20"/>
  <c r="G10" i="35"/>
  <c r="G10" i="42"/>
  <c r="S127" i="31"/>
  <c r="F4" i="41"/>
  <c r="F4" i="22"/>
  <c r="F4" i="43"/>
  <c r="J14" i="42"/>
  <c r="Q5" i="22"/>
  <c r="AL5" i="22" s="1"/>
  <c r="L10" i="22"/>
  <c r="I18" i="41"/>
  <c r="J3" i="44"/>
  <c r="J8" i="22"/>
  <c r="J7" i="43"/>
  <c r="G14" i="20"/>
  <c r="I18" i="43"/>
  <c r="O4" i="41"/>
  <c r="CV24" i="42"/>
  <c r="CV24" i="44"/>
  <c r="H10" i="34"/>
  <c r="F7" i="42"/>
  <c r="T17" i="41"/>
  <c r="K10" i="41"/>
  <c r="X14" i="35"/>
  <c r="T17" i="43"/>
  <c r="T15" i="28"/>
  <c r="I16" i="22"/>
  <c r="O4" i="22"/>
  <c r="AJ4" i="22" s="1"/>
  <c r="O4" i="28"/>
  <c r="G19" i="43"/>
  <c r="AB32" i="22"/>
  <c r="AW32" i="22" s="1"/>
  <c r="BI32" i="22" s="1"/>
  <c r="AB32" i="28"/>
  <c r="AK32" i="28" s="1"/>
  <c r="AB33" i="43"/>
  <c r="AB32" i="41"/>
  <c r="AB53" i="22"/>
  <c r="AW53" i="22" s="1"/>
  <c r="BI53" i="22" s="1"/>
  <c r="AB55" i="28"/>
  <c r="AK55" i="28" s="1"/>
  <c r="AF32" i="22"/>
  <c r="BA32" i="22" s="1"/>
  <c r="BM32" i="22" s="1"/>
  <c r="AF33" i="43"/>
  <c r="AD6" i="43"/>
  <c r="AD6" i="41"/>
  <c r="AC4" i="22"/>
  <c r="AX4" i="22" s="1"/>
  <c r="BJ4" i="22" s="1"/>
  <c r="AC4" i="43"/>
  <c r="AC4" i="28"/>
  <c r="AL4" i="28" s="1"/>
  <c r="AS273" i="29"/>
  <c r="EG26" i="42"/>
  <c r="AI7" i="41"/>
  <c r="AO20" i="35"/>
  <c r="AE14" i="43"/>
  <c r="Q231" i="17"/>
  <c r="Q228" i="17"/>
  <c r="AH9" i="43"/>
  <c r="AH10" i="22"/>
  <c r="AF18" i="41"/>
  <c r="EI37" i="42"/>
  <c r="Z274" i="18"/>
  <c r="AF16" i="22"/>
  <c r="BA16" i="22" s="1"/>
  <c r="BM16" i="22" s="1"/>
  <c r="AB273" i="29"/>
  <c r="AA94" i="30"/>
  <c r="EI23" i="42"/>
  <c r="AC274" i="29"/>
  <c r="EG35" i="42"/>
  <c r="V94" i="24"/>
  <c r="EG48" i="42"/>
  <c r="T94" i="25"/>
  <c r="AP269" i="17"/>
  <c r="EI38" i="42"/>
  <c r="AB274" i="18"/>
  <c r="EF46" i="42"/>
  <c r="AC93" i="30"/>
  <c r="AS24" i="43" s="1"/>
  <c r="EE24" i="42"/>
  <c r="O24" i="42" s="1"/>
  <c r="EI47" i="42"/>
  <c r="R274" i="17"/>
  <c r="T273" i="17"/>
  <c r="EH48" i="42"/>
  <c r="EG36" i="42"/>
  <c r="W94" i="24"/>
  <c r="I7" i="28"/>
  <c r="F82" i="21"/>
  <c r="N12" i="23"/>
  <c r="O38" i="23"/>
  <c r="F126" i="31"/>
  <c r="L81" i="21"/>
  <c r="AR18" i="35"/>
  <c r="I13" i="28"/>
  <c r="Q10" i="28"/>
  <c r="W7" i="35"/>
  <c r="I4" i="44"/>
  <c r="CR12" i="34"/>
  <c r="W15" i="35"/>
  <c r="S126" i="31"/>
  <c r="I9" i="44"/>
  <c r="AO6" i="35"/>
  <c r="J4" i="34"/>
  <c r="J19" i="43"/>
  <c r="L9" i="41"/>
  <c r="L9" i="43"/>
  <c r="Q120" i="31"/>
  <c r="Q9" i="41"/>
  <c r="Q14" i="43"/>
  <c r="AK17" i="35"/>
  <c r="S115" i="31"/>
  <c r="AM8" i="35"/>
  <c r="AR19" i="35"/>
  <c r="K9" i="35"/>
  <c r="I19" i="28"/>
  <c r="I24" i="41"/>
  <c r="I19" i="22"/>
  <c r="I24" i="43"/>
  <c r="Q12" i="28"/>
  <c r="G4" i="42"/>
  <c r="M17" i="43"/>
  <c r="X16" i="35"/>
  <c r="V5" i="43"/>
  <c r="M15" i="22"/>
  <c r="J9" i="41"/>
  <c r="L16" i="28"/>
  <c r="L18" i="43"/>
  <c r="V6" i="41"/>
  <c r="V6" i="43"/>
  <c r="S16" i="35"/>
  <c r="AC14" i="35"/>
  <c r="H12" i="20"/>
  <c r="Q18" i="43"/>
  <c r="AB5" i="28"/>
  <c r="AK5" i="28" s="1"/>
  <c r="Q12" i="22"/>
  <c r="AL12" i="22" s="1"/>
  <c r="Q8" i="35"/>
  <c r="G9" i="42"/>
  <c r="L10" i="7"/>
  <c r="Q16" i="22"/>
  <c r="AL16" i="22" s="1"/>
  <c r="G18" i="35"/>
  <c r="F5" i="34"/>
  <c r="F24" i="44"/>
  <c r="Y7" i="35"/>
  <c r="E8" i="35"/>
  <c r="H5" i="43"/>
  <c r="P13" i="35"/>
  <c r="I7" i="42"/>
  <c r="Q218" i="17"/>
  <c r="CF45" i="42" s="1"/>
  <c r="Q232" i="17"/>
  <c r="AW57" i="21"/>
  <c r="AE50" i="20"/>
  <c r="AT45" i="42"/>
  <c r="AI45" i="42"/>
  <c r="AW55" i="21"/>
  <c r="R48" i="34"/>
  <c r="AE48" i="34"/>
  <c r="AY66" i="31"/>
  <c r="R50" i="20"/>
  <c r="AW51" i="21"/>
  <c r="AY51" i="31"/>
  <c r="AY61" i="31"/>
  <c r="I120" i="31"/>
  <c r="K120" i="31"/>
  <c r="V16" i="43"/>
  <c r="AA9" i="22"/>
  <c r="AV9" i="22" s="1"/>
  <c r="BH9" i="22" s="1"/>
  <c r="AA8" i="41"/>
  <c r="AA9" i="28"/>
  <c r="AJ9" i="28" s="1"/>
  <c r="AA8" i="43"/>
  <c r="O211" i="17"/>
  <c r="CX24" i="42"/>
  <c r="CX24" i="44"/>
  <c r="BQ870" i="4"/>
  <c r="BQ871" i="4" s="1"/>
  <c r="BQ872" i="4" s="1"/>
  <c r="BQ873" i="4" s="1"/>
  <c r="BQ874" i="4" s="1"/>
  <c r="BQ875" i="4" s="1"/>
  <c r="BQ876" i="4" s="1"/>
  <c r="BQ877" i="4" s="1"/>
  <c r="BQ878" i="4" s="1"/>
  <c r="G20" i="23"/>
  <c r="BT46" i="34"/>
  <c r="DE46" i="34" s="1"/>
  <c r="BT48" i="20"/>
  <c r="Z51" i="22"/>
  <c r="AU51" i="22" s="1"/>
  <c r="BG51" i="22" s="1"/>
  <c r="Z53" i="28"/>
  <c r="AI53" i="28" s="1"/>
  <c r="G7" i="22"/>
  <c r="G7" i="28"/>
  <c r="V5" i="41"/>
  <c r="BU43" i="20"/>
  <c r="BU41" i="34"/>
  <c r="DF41" i="34" s="1"/>
  <c r="F75" i="21"/>
  <c r="AA15" i="28"/>
  <c r="AJ15" i="28" s="1"/>
  <c r="CV4" i="44"/>
  <c r="CV4" i="42"/>
  <c r="CM6" i="20"/>
  <c r="CR6" i="20"/>
  <c r="CW6" i="20" s="1"/>
  <c r="J19" i="34"/>
  <c r="I19" i="20"/>
  <c r="Z41" i="22"/>
  <c r="AU41" i="22" s="1"/>
  <c r="BG41" i="22" s="1"/>
  <c r="Z43" i="28"/>
  <c r="AI43" i="28" s="1"/>
  <c r="AB54" i="28"/>
  <c r="AK54" i="28" s="1"/>
  <c r="AB52" i="22"/>
  <c r="AW52" i="22" s="1"/>
  <c r="BI52" i="22" s="1"/>
  <c r="BT57" i="20"/>
  <c r="AA78" i="24"/>
  <c r="L112" i="31"/>
  <c r="N22" i="23"/>
  <c r="V40" i="23"/>
  <c r="U7" i="28"/>
  <c r="U7" i="22"/>
  <c r="AP7" i="22" s="1"/>
  <c r="K84" i="21"/>
  <c r="O85" i="21"/>
  <c r="H15" i="22"/>
  <c r="H15" i="28"/>
  <c r="M4" i="41"/>
  <c r="M4" i="43"/>
  <c r="M4" i="28"/>
  <c r="O13" i="35"/>
  <c r="P9" i="43"/>
  <c r="P10" i="28"/>
  <c r="P10" i="22"/>
  <c r="AK10" i="22" s="1"/>
  <c r="P9" i="41"/>
  <c r="S14" i="22"/>
  <c r="AN14" i="22" s="1"/>
  <c r="S14" i="28"/>
  <c r="G16" i="44"/>
  <c r="CS5" i="34"/>
  <c r="H5" i="44"/>
  <c r="CW32" i="44"/>
  <c r="Y81" i="30"/>
  <c r="CS19" i="42"/>
  <c r="CS19" i="44"/>
  <c r="CG16" i="34"/>
  <c r="DR16" i="34" s="1"/>
  <c r="EQ16" i="34" s="1"/>
  <c r="CK18" i="44"/>
  <c r="CG16" i="20"/>
  <c r="CR4" i="42"/>
  <c r="F80" i="30"/>
  <c r="CR4" i="44"/>
  <c r="O17" i="41"/>
  <c r="O15" i="28"/>
  <c r="O17" i="43"/>
  <c r="O15" i="22"/>
  <c r="AJ15" i="22" s="1"/>
  <c r="J5" i="34"/>
  <c r="R3" i="28"/>
  <c r="W47" i="44"/>
  <c r="AX45" i="42"/>
  <c r="AL45" i="42"/>
  <c r="I121" i="31"/>
  <c r="AR13" i="35"/>
  <c r="T12" i="35"/>
  <c r="CP24" i="44"/>
  <c r="CP24" i="42"/>
  <c r="CL19" i="34"/>
  <c r="AC80" i="30"/>
  <c r="CB4" i="34"/>
  <c r="DM4" i="34" s="1"/>
  <c r="CB4" i="20"/>
  <c r="CQ4" i="20" s="1"/>
  <c r="CV4" i="20" s="1"/>
  <c r="CF4" i="44"/>
  <c r="CF4" i="42"/>
  <c r="BX3" i="20"/>
  <c r="CB3" i="44"/>
  <c r="S214" i="29"/>
  <c r="CB3" i="42"/>
  <c r="K3" i="42" s="1"/>
  <c r="BX3" i="34"/>
  <c r="DI3" i="34" s="1"/>
  <c r="CG5" i="44"/>
  <c r="CC5" i="20"/>
  <c r="G77" i="30"/>
  <c r="G19" i="35" s="1"/>
  <c r="CG5" i="42"/>
  <c r="CC5" i="34"/>
  <c r="DN5" i="34" s="1"/>
  <c r="CI14" i="44"/>
  <c r="W221" i="29"/>
  <c r="S221" i="29"/>
  <c r="CI14" i="42"/>
  <c r="G214" i="18"/>
  <c r="G75" i="24" s="1"/>
  <c r="E75" i="24"/>
  <c r="Q230" i="9"/>
  <c r="CR14" i="44"/>
  <c r="CR14" i="42"/>
  <c r="W230" i="29"/>
  <c r="V80" i="30" s="1"/>
  <c r="S230" i="29"/>
  <c r="CW19" i="44"/>
  <c r="Y82" i="30"/>
  <c r="CW19" i="42"/>
  <c r="J19" i="22"/>
  <c r="J24" i="41"/>
  <c r="P14" i="28"/>
  <c r="P16" i="41"/>
  <c r="P14" i="22"/>
  <c r="AK14" i="22" s="1"/>
  <c r="P16" i="43"/>
  <c r="U3" i="41"/>
  <c r="U3" i="28"/>
  <c r="U3" i="22"/>
  <c r="AP3" i="22" s="1"/>
  <c r="U3" i="43"/>
  <c r="M17" i="28"/>
  <c r="M19" i="43"/>
  <c r="M17" i="22"/>
  <c r="M19" i="41"/>
  <c r="H5" i="28"/>
  <c r="H5" i="22"/>
  <c r="CQ6" i="44"/>
  <c r="CQ6" i="42"/>
  <c r="CM6" i="34"/>
  <c r="I229" i="29"/>
  <c r="AB25" i="22"/>
  <c r="AW25" i="22" s="1"/>
  <c r="BI25" i="22" s="1"/>
  <c r="AB25" i="28"/>
  <c r="AK25" i="28" s="1"/>
  <c r="AB30" i="43"/>
  <c r="U235" i="18"/>
  <c r="CW32" i="42"/>
  <c r="M32" i="42" s="1"/>
  <c r="CJ16" i="34"/>
  <c r="DU16" i="34" s="1"/>
  <c r="ET16" i="34" s="1"/>
  <c r="X79" i="30"/>
  <c r="CN18" i="44"/>
  <c r="CN18" i="42"/>
  <c r="BX11" i="20"/>
  <c r="CB10" i="44"/>
  <c r="Q75" i="30"/>
  <c r="BX11" i="34"/>
  <c r="DI11" i="34" s="1"/>
  <c r="CB10" i="42"/>
  <c r="CD8" i="42"/>
  <c r="BZ9" i="34"/>
  <c r="DK9" i="34" s="1"/>
  <c r="L3" i="41"/>
  <c r="L3" i="43"/>
  <c r="CQ6" i="34"/>
  <c r="AH45" i="42"/>
  <c r="Q239" i="17"/>
  <c r="M121" i="31"/>
  <c r="G4" i="34"/>
  <c r="M70" i="23"/>
  <c r="I232" i="29"/>
  <c r="CT6" i="44"/>
  <c r="CT6" i="42"/>
  <c r="CO15" i="44"/>
  <c r="CK13" i="34"/>
  <c r="DV13" i="34" s="1"/>
  <c r="EU13" i="34" s="1"/>
  <c r="CO15" i="42"/>
  <c r="T79" i="30"/>
  <c r="I15" i="43"/>
  <c r="I13" i="22"/>
  <c r="M16" i="41"/>
  <c r="M16" i="43"/>
  <c r="M14" i="28"/>
  <c r="M14" i="22"/>
  <c r="J14" i="28"/>
  <c r="J16" i="43"/>
  <c r="J14" i="22"/>
  <c r="J16" i="41"/>
  <c r="H10" i="41"/>
  <c r="H11" i="28"/>
  <c r="B115" i="31"/>
  <c r="B126" i="31"/>
  <c r="L6" i="7"/>
  <c r="F19" i="34"/>
  <c r="Q223" i="17"/>
  <c r="CG50" i="20" s="1"/>
  <c r="O76" i="30"/>
  <c r="CG16" i="44"/>
  <c r="CC14" i="20"/>
  <c r="CG16" i="42"/>
  <c r="CC14" i="34"/>
  <c r="DN14" i="34" s="1"/>
  <c r="CC4" i="44"/>
  <c r="CC4" i="42"/>
  <c r="F75" i="30"/>
  <c r="AC33" i="22"/>
  <c r="AX33" i="22" s="1"/>
  <c r="BJ33" i="22" s="1"/>
  <c r="S6" i="43"/>
  <c r="S6" i="28"/>
  <c r="S6" i="41"/>
  <c r="S6" i="22"/>
  <c r="AN6" i="22" s="1"/>
  <c r="K3" i="43"/>
  <c r="K3" i="28"/>
  <c r="U6" i="28"/>
  <c r="U6" i="41"/>
  <c r="Y14" i="35"/>
  <c r="F17" i="28"/>
  <c r="CP6" i="44"/>
  <c r="CP6" i="42"/>
  <c r="I228" i="29"/>
  <c r="I80" i="30"/>
  <c r="CL6" i="34"/>
  <c r="CX19" i="42"/>
  <c r="CX19" i="44"/>
  <c r="AF28" i="22"/>
  <c r="BA28" i="22" s="1"/>
  <c r="BM28" i="22" s="1"/>
  <c r="L5" i="22"/>
  <c r="L5" i="28"/>
  <c r="L5" i="41"/>
  <c r="L5" i="43"/>
  <c r="H5" i="20"/>
  <c r="T19" i="28"/>
  <c r="W45" i="42"/>
  <c r="S50" i="20"/>
  <c r="F19" i="43"/>
  <c r="AD28" i="41"/>
  <c r="AD29" i="43"/>
  <c r="AD24" i="22"/>
  <c r="AY24" i="22" s="1"/>
  <c r="BK24" i="22" s="1"/>
  <c r="CD10" i="34"/>
  <c r="DO10" i="34" s="1"/>
  <c r="CH9" i="44"/>
  <c r="CD10" i="20"/>
  <c r="CS10" i="20" s="1"/>
  <c r="CX10" i="20" s="1"/>
  <c r="CH9" i="42"/>
  <c r="T7" i="41"/>
  <c r="T8" i="22"/>
  <c r="AO8" i="22" s="1"/>
  <c r="T7" i="43"/>
  <c r="T8" i="28"/>
  <c r="CT3" i="34"/>
  <c r="J3" i="34"/>
  <c r="R18" i="43"/>
  <c r="R16" i="28"/>
  <c r="R18" i="41"/>
  <c r="R16" i="22"/>
  <c r="AM16" i="22" s="1"/>
  <c r="F13" i="28"/>
  <c r="F13" i="22"/>
  <c r="F15" i="41"/>
  <c r="F15" i="43"/>
  <c r="R3" i="22"/>
  <c r="AM3" i="22" s="1"/>
  <c r="Q241" i="17"/>
  <c r="DC45" i="42" s="1"/>
  <c r="Q216" i="17"/>
  <c r="CD47" i="44" s="1"/>
  <c r="CD8" i="44"/>
  <c r="N120" i="31"/>
  <c r="M6" i="7"/>
  <c r="V6" i="7" s="1"/>
  <c r="AB29" i="41"/>
  <c r="CF14" i="42"/>
  <c r="CB12" i="20"/>
  <c r="CQ12" i="20" s="1"/>
  <c r="CV12" i="20" s="1"/>
  <c r="CB12" i="34"/>
  <c r="DM12" i="34" s="1"/>
  <c r="W218" i="29"/>
  <c r="CF14" i="44"/>
  <c r="O226" i="29"/>
  <c r="CN8" i="44"/>
  <c r="O79" i="30"/>
  <c r="AE29" i="41"/>
  <c r="AE30" i="43"/>
  <c r="CJ15" i="44"/>
  <c r="CF13" i="20"/>
  <c r="CH13" i="20" s="1"/>
  <c r="CF13" i="34"/>
  <c r="DQ13" i="34" s="1"/>
  <c r="T78" i="30"/>
  <c r="CJ15" i="42"/>
  <c r="CV10" i="42"/>
  <c r="M10" i="42" s="1"/>
  <c r="CV10" i="44"/>
  <c r="M10" i="44" s="1"/>
  <c r="Q82" i="30"/>
  <c r="G12" i="35"/>
  <c r="F16" i="41"/>
  <c r="F16" i="43"/>
  <c r="F14" i="28"/>
  <c r="F14" i="22"/>
  <c r="H3" i="41"/>
  <c r="H3" i="28"/>
  <c r="H3" i="22"/>
  <c r="H3" i="43"/>
  <c r="AR12" i="35"/>
  <c r="AB3" i="43"/>
  <c r="AB3" i="41"/>
  <c r="AB3" i="22"/>
  <c r="AW3" i="22" s="1"/>
  <c r="BI3" i="22" s="1"/>
  <c r="AW46" i="21"/>
  <c r="AZ45" i="42"/>
  <c r="AH48" i="34"/>
  <c r="AU48" i="34"/>
  <c r="AW54" i="21"/>
  <c r="AY47" i="44"/>
  <c r="AY54" i="31"/>
  <c r="AL47" i="44"/>
  <c r="AY45" i="42"/>
  <c r="AD50" i="20"/>
  <c r="AY8" i="31"/>
  <c r="AY67" i="31"/>
  <c r="AY19" i="31"/>
  <c r="AY34" i="31"/>
  <c r="AI10" i="41"/>
  <c r="AB5" i="22"/>
  <c r="AW5" i="22" s="1"/>
  <c r="BI5" i="22" s="1"/>
  <c r="AI10" i="43"/>
  <c r="AI17" i="41"/>
  <c r="AI17" i="43"/>
  <c r="AE14" i="41"/>
  <c r="AR48" i="34"/>
  <c r="AV47" i="44"/>
  <c r="AG45" i="42"/>
  <c r="AW40" i="21"/>
  <c r="AW87" i="21" s="1"/>
  <c r="T48" i="34"/>
  <c r="Q56" i="25"/>
  <c r="H48" i="43" s="1"/>
  <c r="AY40" i="31"/>
  <c r="T50" i="20"/>
  <c r="AF11" i="22"/>
  <c r="BA11" i="22" s="1"/>
  <c r="BM11" i="22" s="1"/>
  <c r="AF10" i="43"/>
  <c r="AF10" i="41"/>
  <c r="S18" i="41"/>
  <c r="S18" i="43"/>
  <c r="S16" i="28"/>
  <c r="S16" i="22"/>
  <c r="AN16" i="22" s="1"/>
  <c r="J127" i="31"/>
  <c r="J115" i="31"/>
  <c r="AY64" i="31"/>
  <c r="AC48" i="34"/>
  <c r="BM48" i="34"/>
  <c r="CX48" i="34" s="1"/>
  <c r="BM50" i="20"/>
  <c r="AY85" i="31"/>
  <c r="CI14" i="20"/>
  <c r="CR3" i="20"/>
  <c r="CW3" i="20" s="1"/>
  <c r="AG4" i="41"/>
  <c r="AG4" i="43"/>
  <c r="AG4" i="22"/>
  <c r="BB4" i="22" s="1"/>
  <c r="BN4" i="22" s="1"/>
  <c r="AA16" i="41"/>
  <c r="AA14" i="28"/>
  <c r="AJ14" i="28" s="1"/>
  <c r="AA14" i="22"/>
  <c r="AV14" i="22" s="1"/>
  <c r="BH14" i="22" s="1"/>
  <c r="X17" i="35"/>
  <c r="U10" i="28"/>
  <c r="U10" i="22"/>
  <c r="AP10" i="22" s="1"/>
  <c r="P17" i="35"/>
  <c r="AD47" i="44"/>
  <c r="AD45" i="42"/>
  <c r="AY46" i="31"/>
  <c r="Z50" i="20"/>
  <c r="AH32" i="41"/>
  <c r="AH32" i="22"/>
  <c r="AH33" i="43"/>
  <c r="G80" i="30"/>
  <c r="CP5" i="44"/>
  <c r="CL5" i="34"/>
  <c r="CP5" i="42"/>
  <c r="AC7" i="35"/>
  <c r="AL48" i="34"/>
  <c r="AP47" i="44"/>
  <c r="AW33" i="21"/>
  <c r="Q45" i="42"/>
  <c r="M50" i="20"/>
  <c r="Q47" i="44"/>
  <c r="AY33" i="31"/>
  <c r="X45" i="42"/>
  <c r="AE33" i="22"/>
  <c r="AZ33" i="22" s="1"/>
  <c r="BL33" i="22" s="1"/>
  <c r="AE33" i="41"/>
  <c r="AE34" i="43"/>
  <c r="AW26" i="21"/>
  <c r="Q52" i="25"/>
  <c r="O111" i="31"/>
  <c r="O127" i="31"/>
  <c r="AH46" i="22"/>
  <c r="AH21" i="45"/>
  <c r="AG14" i="41"/>
  <c r="AG12" i="22"/>
  <c r="BB12" i="22" s="1"/>
  <c r="BN12" i="22" s="1"/>
  <c r="AG14" i="43"/>
  <c r="AV45" i="42"/>
  <c r="BK48" i="34"/>
  <c r="CV48" i="34" s="1"/>
  <c r="V14" i="43"/>
  <c r="V12" i="22"/>
  <c r="AQ12" i="22" s="1"/>
  <c r="V14" i="41"/>
  <c r="V12" i="28"/>
  <c r="AE12" i="28" s="1"/>
  <c r="Z24" i="43"/>
  <c r="Z24" i="41"/>
  <c r="Z19" i="28"/>
  <c r="AI19" i="28" s="1"/>
  <c r="Z19" i="22"/>
  <c r="AU19" i="22" s="1"/>
  <c r="BG19" i="22" s="1"/>
  <c r="J24" i="44"/>
  <c r="J9" i="44"/>
  <c r="AA7" i="41"/>
  <c r="AA7" i="43"/>
  <c r="AA19" i="41"/>
  <c r="AA17" i="22"/>
  <c r="AV17" i="22" s="1"/>
  <c r="BH17" i="22" s="1"/>
  <c r="AA17" i="28"/>
  <c r="AJ17" i="28" s="1"/>
  <c r="AA19" i="43"/>
  <c r="Q234" i="17"/>
  <c r="P5" i="41"/>
  <c r="P5" i="22"/>
  <c r="AK5" i="22" s="1"/>
  <c r="P5" i="43"/>
  <c r="AC14" i="43"/>
  <c r="AW50" i="21"/>
  <c r="R76" i="30"/>
  <c r="AR65" i="30"/>
  <c r="AR16" i="35" s="1"/>
  <c r="H14" i="41"/>
  <c r="H12" i="22"/>
  <c r="H12" i="28"/>
  <c r="H14" i="43"/>
  <c r="W19" i="22"/>
  <c r="AR19" i="22" s="1"/>
  <c r="BD19" i="22" s="1"/>
  <c r="W24" i="43"/>
  <c r="W24" i="41"/>
  <c r="W19" i="28"/>
  <c r="AF19" i="28" s="1"/>
  <c r="AC12" i="22"/>
  <c r="AX12" i="22" s="1"/>
  <c r="BJ12" i="22" s="1"/>
  <c r="AH47" i="44"/>
  <c r="P5" i="28"/>
  <c r="AY48" i="31"/>
  <c r="AW16" i="21"/>
  <c r="E44" i="23"/>
  <c r="AO14" i="35"/>
  <c r="S12" i="35"/>
  <c r="L121" i="31"/>
  <c r="AC12" i="28"/>
  <c r="AL12" i="28" s="1"/>
  <c r="CP4" i="34"/>
  <c r="Z78" i="30"/>
  <c r="V78" i="30"/>
  <c r="AR69" i="30"/>
  <c r="AR17" i="35" s="1"/>
  <c r="R12" i="28"/>
  <c r="R14" i="43"/>
  <c r="R12" i="22"/>
  <c r="AM12" i="22" s="1"/>
  <c r="S17" i="35"/>
  <c r="R14" i="41"/>
  <c r="AB5" i="41"/>
  <c r="Q59" i="25"/>
  <c r="K48" i="43" s="1"/>
  <c r="AY50" i="31"/>
  <c r="Q247" i="17"/>
  <c r="Q219" i="17"/>
  <c r="AB48" i="34"/>
  <c r="AA8" i="28"/>
  <c r="AJ8" i="28" s="1"/>
  <c r="K24" i="42"/>
  <c r="I3" i="20"/>
  <c r="CW4" i="42"/>
  <c r="CW4" i="44"/>
  <c r="F82" i="30"/>
  <c r="S5" i="22"/>
  <c r="AN5" i="22" s="1"/>
  <c r="S5" i="43"/>
  <c r="S5" i="28"/>
  <c r="S5" i="41"/>
  <c r="CS10" i="34"/>
  <c r="AC18" i="35"/>
  <c r="Q236" i="17"/>
  <c r="M15" i="42"/>
  <c r="AK13" i="35"/>
  <c r="Q121" i="31"/>
  <c r="CY4" i="44"/>
  <c r="CY4" i="42"/>
  <c r="F83" i="30"/>
  <c r="CM4" i="20"/>
  <c r="AR7" i="34"/>
  <c r="J64" i="23"/>
  <c r="AR7" i="20"/>
  <c r="F64" i="31"/>
  <c r="F110" i="31" s="1"/>
  <c r="L30" i="21"/>
  <c r="L70" i="21" s="1"/>
  <c r="R53" i="23"/>
  <c r="C35" i="21"/>
  <c r="C72" i="21" s="1"/>
  <c r="C83" i="21" s="1"/>
  <c r="F55" i="23"/>
  <c r="G62" i="23"/>
  <c r="D56" i="21"/>
  <c r="D79" i="21" s="1"/>
  <c r="D85" i="21" s="1"/>
  <c r="H25" i="21"/>
  <c r="H68" i="21" s="1"/>
  <c r="M51" i="23"/>
  <c r="N53" i="21"/>
  <c r="N78" i="21" s="1"/>
  <c r="U61" i="23"/>
  <c r="B41" i="21"/>
  <c r="B74" i="21" s="1"/>
  <c r="E57" i="23"/>
  <c r="O32" i="21"/>
  <c r="O71" i="21" s="1"/>
  <c r="V54" i="23"/>
  <c r="F66" i="23"/>
  <c r="H36" i="21"/>
  <c r="H72" i="21" s="1"/>
  <c r="M55" i="23"/>
  <c r="R32" i="23"/>
  <c r="F58" i="31"/>
  <c r="F58" i="21"/>
  <c r="AL7" i="20"/>
  <c r="AL7" i="34"/>
  <c r="K14" i="21"/>
  <c r="K65" i="21" s="1"/>
  <c r="Q48" i="23"/>
  <c r="D55" i="21"/>
  <c r="D78" i="21" s="1"/>
  <c r="D84" i="21" s="1"/>
  <c r="G61" i="23"/>
  <c r="U49" i="23"/>
  <c r="N17" i="21"/>
  <c r="N66" i="21" s="1"/>
  <c r="N81" i="21" s="1"/>
  <c r="I11" i="21"/>
  <c r="I64" i="21" s="1"/>
  <c r="I81" i="21" s="1"/>
  <c r="N47" i="23"/>
  <c r="J15" i="21"/>
  <c r="J65" i="21" s="1"/>
  <c r="O48" i="23"/>
  <c r="H46" i="21"/>
  <c r="H75" i="21" s="1"/>
  <c r="M58" i="23"/>
  <c r="E53" i="23"/>
  <c r="B29" i="21"/>
  <c r="B70" i="21" s="1"/>
  <c r="F83" i="31"/>
  <c r="F117" i="31" s="1"/>
  <c r="J71" i="23"/>
  <c r="BK7" i="34"/>
  <c r="BK7" i="20"/>
  <c r="N27" i="21"/>
  <c r="N69" i="21" s="1"/>
  <c r="N82" i="21" s="1"/>
  <c r="U52" i="23"/>
  <c r="N39" i="23"/>
  <c r="M46" i="21"/>
  <c r="M75" i="21" s="1"/>
  <c r="S58" i="23"/>
  <c r="M51" i="21"/>
  <c r="M77" i="21" s="1"/>
  <c r="S60" i="23"/>
  <c r="B35" i="21"/>
  <c r="B72" i="21" s="1"/>
  <c r="E55" i="23"/>
  <c r="AR55" i="30"/>
  <c r="AR14" i="35" s="1"/>
  <c r="V56" i="23"/>
  <c r="O38" i="21"/>
  <c r="O73" i="21" s="1"/>
  <c r="B27" i="21"/>
  <c r="B69" i="21" s="1"/>
  <c r="E52" i="23"/>
  <c r="M23" i="21"/>
  <c r="M68" i="21" s="1"/>
  <c r="M82" i="21" s="1"/>
  <c r="S51" i="23"/>
  <c r="AC7" i="34"/>
  <c r="AC7" i="20"/>
  <c r="F49" i="31"/>
  <c r="F49" i="21"/>
  <c r="B61" i="21"/>
  <c r="B80" i="21" s="1"/>
  <c r="B85" i="21" s="1"/>
  <c r="E63" i="23"/>
  <c r="K59" i="21"/>
  <c r="K80" i="21" s="1"/>
  <c r="K85" i="21" s="1"/>
  <c r="Q63" i="23"/>
  <c r="L27" i="21"/>
  <c r="L69" i="21" s="1"/>
  <c r="L82" i="21" s="1"/>
  <c r="R52" i="23"/>
  <c r="I59" i="21"/>
  <c r="I80" i="21" s="1"/>
  <c r="I85" i="21" s="1"/>
  <c r="N63" i="23"/>
  <c r="K65" i="23"/>
  <c r="G65" i="31"/>
  <c r="G111" i="31" s="1"/>
  <c r="G124" i="31" s="1"/>
  <c r="K12" i="21"/>
  <c r="K64" i="21" s="1"/>
  <c r="Q47" i="23"/>
  <c r="M12" i="21"/>
  <c r="M64" i="21" s="1"/>
  <c r="M81" i="21" s="1"/>
  <c r="S47" i="23"/>
  <c r="D39" i="21"/>
  <c r="G56" i="23"/>
  <c r="F56" i="31"/>
  <c r="AJ7" i="34"/>
  <c r="J62" i="23"/>
  <c r="AJ7" i="20"/>
  <c r="F56" i="21"/>
  <c r="N49" i="21"/>
  <c r="N76" i="21" s="1"/>
  <c r="U59" i="23"/>
  <c r="M39" i="23"/>
  <c r="D27" i="21"/>
  <c r="D69" i="21" s="1"/>
  <c r="D82" i="21" s="1"/>
  <c r="G52" i="23"/>
  <c r="E41" i="21"/>
  <c r="E74" i="21" s="1"/>
  <c r="E83" i="21" s="1"/>
  <c r="I57" i="23"/>
  <c r="O41" i="21"/>
  <c r="O74" i="21" s="1"/>
  <c r="V57" i="23"/>
  <c r="G8" i="21"/>
  <c r="G63" i="21" s="1"/>
  <c r="G8" i="31"/>
  <c r="G92" i="31" s="1"/>
  <c r="K46" i="23"/>
  <c r="BD7" i="20"/>
  <c r="I7" i="20" s="1"/>
  <c r="J68" i="23"/>
  <c r="F76" i="31"/>
  <c r="F114" i="31" s="1"/>
  <c r="BD7" i="34"/>
  <c r="I7" i="34" s="1"/>
  <c r="K49" i="23"/>
  <c r="G19" i="31"/>
  <c r="G95" i="31" s="1"/>
  <c r="G19" i="21"/>
  <c r="G66" i="21" s="1"/>
  <c r="E8" i="21"/>
  <c r="E63" i="21" s="1"/>
  <c r="I46" i="23"/>
  <c r="K8" i="21"/>
  <c r="K63" i="21" s="1"/>
  <c r="K81" i="21" s="1"/>
  <c r="Q46" i="23"/>
  <c r="J57" i="21"/>
  <c r="J79" i="21" s="1"/>
  <c r="J85" i="21" s="1"/>
  <c r="O62" i="23"/>
  <c r="E56" i="21"/>
  <c r="E79" i="21" s="1"/>
  <c r="I62" i="23"/>
  <c r="I39" i="21"/>
  <c r="N56" i="23"/>
  <c r="B19" i="21"/>
  <c r="B66" i="21" s="1"/>
  <c r="B81" i="21" s="1"/>
  <c r="E49" i="23"/>
  <c r="I25" i="21"/>
  <c r="I68" i="21" s="1"/>
  <c r="N51" i="23"/>
  <c r="J12" i="23"/>
  <c r="D17" i="21"/>
  <c r="D66" i="21" s="1"/>
  <c r="G49" i="23"/>
  <c r="F53" i="21"/>
  <c r="F78" i="21" s="1"/>
  <c r="F53" i="31"/>
  <c r="F107" i="31" s="1"/>
  <c r="J61" i="23"/>
  <c r="AG7" i="20"/>
  <c r="AG7" i="34"/>
  <c r="P51" i="21"/>
  <c r="P77" i="21" s="1"/>
  <c r="W60" i="23"/>
  <c r="I54" i="21"/>
  <c r="I78" i="21" s="1"/>
  <c r="N61" i="23"/>
  <c r="C21" i="21"/>
  <c r="C67" i="21" s="1"/>
  <c r="F50" i="23"/>
  <c r="Q27" i="23"/>
  <c r="J27" i="23"/>
  <c r="K52" i="23"/>
  <c r="G27" i="21"/>
  <c r="G69" i="21" s="1"/>
  <c r="G27" i="31"/>
  <c r="G98" i="31" s="1"/>
  <c r="G121" i="31" s="1"/>
  <c r="E43" i="23"/>
  <c r="E60" i="21"/>
  <c r="E80" i="21" s="1"/>
  <c r="I63" i="23"/>
  <c r="M43" i="23"/>
  <c r="AD7" i="34"/>
  <c r="F50" i="21"/>
  <c r="F77" i="21" s="1"/>
  <c r="F50" i="31"/>
  <c r="F106" i="31" s="1"/>
  <c r="AD7" i="20"/>
  <c r="J60" i="23"/>
  <c r="J28" i="21"/>
  <c r="O52" i="23"/>
  <c r="V13" i="23"/>
  <c r="M62" i="21"/>
  <c r="S64" i="23"/>
  <c r="J49" i="21"/>
  <c r="J76" i="21" s="1"/>
  <c r="O59" i="23"/>
  <c r="E17" i="21"/>
  <c r="E66" i="21" s="1"/>
  <c r="I49" i="23"/>
  <c r="AB7" i="20"/>
  <c r="F48" i="21"/>
  <c r="F48" i="31"/>
  <c r="AB7" i="34"/>
  <c r="J59" i="23"/>
  <c r="F38" i="31"/>
  <c r="F102" i="31" s="1"/>
  <c r="J56" i="23"/>
  <c r="F38" i="21"/>
  <c r="F73" i="21" s="1"/>
  <c r="R7" i="34"/>
  <c r="R7" i="20"/>
  <c r="F7" i="20" s="1"/>
  <c r="E29" i="21"/>
  <c r="E70" i="21" s="1"/>
  <c r="E82" i="21" s="1"/>
  <c r="I53" i="23"/>
  <c r="H48" i="21"/>
  <c r="H76" i="21" s="1"/>
  <c r="M59" i="23"/>
  <c r="J41" i="21"/>
  <c r="J74" i="21" s="1"/>
  <c r="J83" i="21" s="1"/>
  <c r="O57" i="23"/>
  <c r="P60" i="21"/>
  <c r="P80" i="21" s="1"/>
  <c r="P85" i="21" s="1"/>
  <c r="W63" i="23"/>
  <c r="H42" i="21"/>
  <c r="H74" i="21" s="1"/>
  <c r="M57" i="23"/>
  <c r="N33" i="21"/>
  <c r="N71" i="21" s="1"/>
  <c r="N83" i="21" s="1"/>
  <c r="U54" i="23"/>
  <c r="I22" i="21"/>
  <c r="I67" i="21" s="1"/>
  <c r="N50" i="23"/>
  <c r="K56" i="23"/>
  <c r="G40" i="21"/>
  <c r="G40" i="31"/>
  <c r="G102" i="31" s="1"/>
  <c r="J12" i="21"/>
  <c r="J64" i="21" s="1"/>
  <c r="O47" i="23"/>
  <c r="I49" i="21"/>
  <c r="I76" i="21" s="1"/>
  <c r="N59" i="23"/>
  <c r="K32" i="21"/>
  <c r="K71" i="21" s="1"/>
  <c r="K83" i="21" s="1"/>
  <c r="Q54" i="23"/>
  <c r="E27" i="23"/>
  <c r="H34" i="21"/>
  <c r="H71" i="21" s="1"/>
  <c r="M54" i="23"/>
  <c r="E62" i="21"/>
  <c r="I64" i="23"/>
  <c r="L34" i="21"/>
  <c r="L71" i="21" s="1"/>
  <c r="R54" i="23"/>
  <c r="P45" i="21"/>
  <c r="P75" i="21" s="1"/>
  <c r="W58" i="23"/>
  <c r="G69" i="31"/>
  <c r="G112" i="31" s="1"/>
  <c r="K66" i="23"/>
  <c r="G78" i="31"/>
  <c r="K69" i="23"/>
  <c r="M50" i="23"/>
  <c r="H20" i="21"/>
  <c r="H67" i="21" s="1"/>
  <c r="C29" i="21"/>
  <c r="C70" i="21" s="1"/>
  <c r="F53" i="23"/>
  <c r="N45" i="21"/>
  <c r="N75" i="21" s="1"/>
  <c r="U58" i="23"/>
  <c r="D15" i="21"/>
  <c r="D65" i="21" s="1"/>
  <c r="G48" i="23"/>
  <c r="R57" i="23"/>
  <c r="L41" i="21"/>
  <c r="L74" i="21" s="1"/>
  <c r="E84" i="21"/>
  <c r="T13" i="22"/>
  <c r="AO13" i="22" s="1"/>
  <c r="T13" i="28"/>
  <c r="T15" i="41"/>
  <c r="T15" i="43"/>
  <c r="CR16" i="34"/>
  <c r="J16" i="34"/>
  <c r="I5" i="28"/>
  <c r="I5" i="41"/>
  <c r="I5" i="43"/>
  <c r="I5" i="22"/>
  <c r="G14" i="35"/>
  <c r="R19" i="43"/>
  <c r="R17" i="22"/>
  <c r="AM17" i="22" s="1"/>
  <c r="R17" i="28"/>
  <c r="R3" i="43"/>
  <c r="E17" i="35"/>
  <c r="X19" i="28"/>
  <c r="AG19" i="28" s="1"/>
  <c r="X24" i="43"/>
  <c r="X19" i="22"/>
  <c r="AS19" i="22" s="1"/>
  <c r="BE19" i="22" s="1"/>
  <c r="X24" i="41"/>
  <c r="T19" i="22"/>
  <c r="AO19" i="22" s="1"/>
  <c r="T24" i="41"/>
  <c r="AC17" i="35"/>
  <c r="S13" i="35"/>
  <c r="AK9" i="35"/>
  <c r="V10" i="22"/>
  <c r="AQ10" i="22" s="1"/>
  <c r="V9" i="43"/>
  <c r="V10" i="28"/>
  <c r="AE10" i="28" s="1"/>
  <c r="P18" i="35"/>
  <c r="V9" i="41"/>
  <c r="V16" i="28"/>
  <c r="AE16" i="28" s="1"/>
  <c r="V16" i="22"/>
  <c r="AQ16" i="22" s="1"/>
  <c r="V18" i="41"/>
  <c r="X18" i="35"/>
  <c r="V18" i="43"/>
  <c r="L13" i="22"/>
  <c r="L13" i="28"/>
  <c r="T15" i="35"/>
  <c r="L15" i="43"/>
  <c r="L15" i="41"/>
  <c r="CA38" i="20"/>
  <c r="CP38" i="20" s="1"/>
  <c r="CU38" i="20" s="1"/>
  <c r="CA38" i="34"/>
  <c r="DL38" i="34" s="1"/>
  <c r="Q60" i="18"/>
  <c r="AH64" i="9"/>
  <c r="O174" i="17"/>
  <c r="AH166" i="29"/>
  <c r="AA137" i="18"/>
  <c r="AH42" i="18"/>
  <c r="O83" i="18"/>
  <c r="P83" i="27" s="1"/>
  <c r="W54" i="18"/>
  <c r="AF181" i="29"/>
  <c r="AG181" i="29" s="1"/>
  <c r="AI72" i="29"/>
  <c r="AD27" i="27"/>
  <c r="AI56" i="29"/>
  <c r="AI37" i="18"/>
  <c r="AM188" i="18"/>
  <c r="AD101" i="18"/>
  <c r="V147" i="18"/>
  <c r="AB33" i="9"/>
  <c r="L53" i="18"/>
  <c r="M53" i="27" s="1"/>
  <c r="AD58" i="18"/>
  <c r="Z49" i="18"/>
  <c r="I76" i="18"/>
  <c r="J76" i="27" s="1"/>
  <c r="AI129" i="27"/>
  <c r="AD113" i="18"/>
  <c r="N205" i="17"/>
  <c r="AF43" i="27"/>
  <c r="V22" i="18"/>
  <c r="U22" i="27" s="1"/>
  <c r="V154" i="18"/>
  <c r="T196" i="18"/>
  <c r="J106" i="17"/>
  <c r="E33" i="17"/>
  <c r="AD70" i="18"/>
  <c r="Q65" i="18"/>
  <c r="R65" i="27" s="1"/>
  <c r="W155" i="18"/>
  <c r="AF156" i="29"/>
  <c r="AG156" i="29" s="1"/>
  <c r="R194" i="18"/>
  <c r="R155" i="18"/>
  <c r="V160" i="18"/>
  <c r="I17" i="17"/>
  <c r="G83" i="17"/>
  <c r="M142" i="18"/>
  <c r="AJ8" i="29"/>
  <c r="J165" i="18"/>
  <c r="Q100" i="18"/>
  <c r="R100" i="27" s="1"/>
  <c r="AI105" i="27"/>
  <c r="AD90" i="18"/>
  <c r="O139" i="18"/>
  <c r="AG71" i="18"/>
  <c r="AI62" i="9"/>
  <c r="Z87" i="27"/>
  <c r="AF112" i="27"/>
  <c r="AC178" i="29"/>
  <c r="S197" i="18"/>
  <c r="P122" i="18"/>
  <c r="Q122" i="27" s="1"/>
  <c r="Z107" i="18"/>
  <c r="AD59" i="27"/>
  <c r="F193" i="17"/>
  <c r="AX75" i="31" s="1"/>
  <c r="F30" i="17"/>
  <c r="AJ38" i="29"/>
  <c r="W192" i="18"/>
  <c r="AD96" i="18"/>
  <c r="AJ82" i="18"/>
  <c r="AJ142" i="18"/>
  <c r="AG133" i="9"/>
  <c r="T15" i="21" s="1"/>
  <c r="N145" i="17"/>
  <c r="S10" i="17"/>
  <c r="O116" i="18"/>
  <c r="P116" i="27" s="1"/>
  <c r="AJ171" i="18"/>
  <c r="F121" i="17"/>
  <c r="AM65" i="18"/>
  <c r="I175" i="17"/>
  <c r="AJ176" i="18"/>
  <c r="AH91" i="29"/>
  <c r="N17" i="18"/>
  <c r="O17" i="27" s="1"/>
  <c r="AJ180" i="18"/>
  <c r="AB198" i="18"/>
  <c r="I93" i="17"/>
  <c r="M41" i="17"/>
  <c r="Z64" i="27"/>
  <c r="AC43" i="29"/>
  <c r="AF137" i="27"/>
  <c r="AJ130" i="18"/>
  <c r="AC84" i="29"/>
  <c r="W165" i="18"/>
  <c r="S50" i="17"/>
  <c r="R88" i="17"/>
  <c r="AA71" i="27"/>
  <c r="N67" i="17"/>
  <c r="AJ203" i="29"/>
  <c r="AJ128" i="18"/>
  <c r="AB57" i="18"/>
  <c r="AC149" i="27"/>
  <c r="J10" i="18"/>
  <c r="K10" i="27" s="1"/>
  <c r="AJ163" i="18"/>
  <c r="O192" i="18"/>
  <c r="AF108" i="27"/>
  <c r="T187" i="17"/>
  <c r="P180" i="18"/>
  <c r="AH87" i="29"/>
  <c r="AI31" i="9"/>
  <c r="AG14" i="18"/>
  <c r="W30" i="18"/>
  <c r="Q117" i="18"/>
  <c r="E70" i="18"/>
  <c r="E70" i="27" s="1"/>
  <c r="J141" i="18"/>
  <c r="E39" i="18"/>
  <c r="R42" i="18"/>
  <c r="AL164" i="18"/>
  <c r="AJ56" i="18"/>
  <c r="W176" i="18"/>
  <c r="W184" i="18"/>
  <c r="AD76" i="27"/>
  <c r="G110" i="17"/>
  <c r="K165" i="18"/>
  <c r="AE28" i="42" s="1"/>
  <c r="AH33" i="29"/>
  <c r="N56" i="18"/>
  <c r="O56" i="27" s="1"/>
  <c r="AI156" i="29"/>
  <c r="E72" i="18"/>
  <c r="R159" i="17"/>
  <c r="Z9" i="18"/>
  <c r="Z7" i="24" s="1"/>
  <c r="AF50" i="29"/>
  <c r="AE155" i="9"/>
  <c r="S37" i="21" s="1"/>
  <c r="S88" i="17"/>
  <c r="AH70" i="9"/>
  <c r="AE160" i="18"/>
  <c r="F137" i="18"/>
  <c r="F137" i="27" s="1"/>
  <c r="AG181" i="18"/>
  <c r="AM201" i="18"/>
  <c r="AH22" i="27"/>
  <c r="J145" i="17"/>
  <c r="F160" i="17"/>
  <c r="V195" i="18"/>
  <c r="AE125" i="9"/>
  <c r="P63" i="18"/>
  <c r="J43" i="17"/>
  <c r="N164" i="17"/>
  <c r="AH58" i="29"/>
  <c r="I137" i="18"/>
  <c r="P189" i="18"/>
  <c r="E31" i="17"/>
  <c r="I55" i="17"/>
  <c r="N54" i="17"/>
  <c r="O130" i="18"/>
  <c r="AC68" i="27"/>
  <c r="AD11" i="18"/>
  <c r="P89" i="18"/>
  <c r="Q89" i="27" s="1"/>
  <c r="R199" i="17"/>
  <c r="N70" i="18"/>
  <c r="O70" i="27" s="1"/>
  <c r="AF181" i="18"/>
  <c r="AF82" i="29"/>
  <c r="AE143" i="18"/>
  <c r="E45" i="17"/>
  <c r="F148" i="18"/>
  <c r="F148" i="27" s="1"/>
  <c r="P167" i="18"/>
  <c r="K107" i="17"/>
  <c r="K117" i="18"/>
  <c r="AH176" i="18"/>
  <c r="N158" i="17"/>
  <c r="W91" i="18"/>
  <c r="V91" i="27" s="1"/>
  <c r="AG87" i="9"/>
  <c r="S175" i="18"/>
  <c r="P104" i="18"/>
  <c r="Q104" i="27" s="1"/>
  <c r="M167" i="18"/>
  <c r="K80" i="18"/>
  <c r="L80" i="27" s="1"/>
  <c r="I10" i="17"/>
  <c r="F83" i="18"/>
  <c r="F83" i="27" s="1"/>
  <c r="F34" i="17"/>
  <c r="L65" i="18"/>
  <c r="M65" i="27" s="1"/>
  <c r="AD51" i="27"/>
  <c r="W160" i="18"/>
  <c r="I154" i="18"/>
  <c r="Z138" i="27"/>
  <c r="N128" i="17"/>
  <c r="I191" i="17"/>
  <c r="T67" i="17"/>
  <c r="R198" i="18"/>
  <c r="P42" i="18"/>
  <c r="AM52" i="18"/>
  <c r="O97" i="18"/>
  <c r="P97" i="27" s="1"/>
  <c r="AD126" i="18"/>
  <c r="AH13" i="18"/>
  <c r="S58" i="17"/>
  <c r="R32" i="17"/>
  <c r="T23" i="18"/>
  <c r="AJ21" i="29"/>
  <c r="Q62" i="18"/>
  <c r="R62" i="27" s="1"/>
  <c r="M178" i="17"/>
  <c r="W7" i="18"/>
  <c r="V7" i="27" s="1"/>
  <c r="AF95" i="18"/>
  <c r="Z122" i="18"/>
  <c r="AL19" i="18"/>
  <c r="S35" i="18"/>
  <c r="AH151" i="29"/>
  <c r="N156" i="17"/>
  <c r="AF68" i="29"/>
  <c r="Z6" i="27"/>
  <c r="AI42" i="29"/>
  <c r="M20" i="18"/>
  <c r="N20" i="27" s="1"/>
  <c r="Q120" i="18"/>
  <c r="AE121" i="27"/>
  <c r="AJ169" i="18"/>
  <c r="Z98" i="27"/>
  <c r="N128" i="18"/>
  <c r="AI66" i="27"/>
  <c r="F90" i="18"/>
  <c r="AH46" i="27"/>
  <c r="I67" i="18"/>
  <c r="J67" i="27" s="1"/>
  <c r="G85" i="17"/>
  <c r="R182" i="17"/>
  <c r="F100" i="17"/>
  <c r="G56" i="17"/>
  <c r="AD151" i="18"/>
  <c r="Z101" i="27"/>
  <c r="AB9" i="9"/>
  <c r="AB7" i="23" s="1"/>
  <c r="AF84" i="27"/>
  <c r="J186" i="18"/>
  <c r="AF129" i="27"/>
  <c r="AC205" i="29"/>
  <c r="AI69" i="18"/>
  <c r="AI28" i="18"/>
  <c r="AG137" i="9"/>
  <c r="T19" i="21" s="1"/>
  <c r="AF143" i="27"/>
  <c r="AF154" i="27"/>
  <c r="Z146" i="27"/>
  <c r="O147" i="18"/>
  <c r="Z203" i="18"/>
  <c r="R188" i="17"/>
  <c r="I194" i="17"/>
  <c r="AC19" i="29"/>
  <c r="K126" i="17"/>
  <c r="P54" i="18"/>
  <c r="AG200" i="18"/>
  <c r="M31" i="18"/>
  <c r="N31" i="27" s="1"/>
  <c r="K114" i="17"/>
  <c r="S194" i="18"/>
  <c r="AD114" i="18"/>
  <c r="AI153" i="29"/>
  <c r="AE118" i="18"/>
  <c r="N182" i="18"/>
  <c r="AC107" i="27"/>
  <c r="F60" i="18"/>
  <c r="N24" i="18"/>
  <c r="T184" i="18"/>
  <c r="AA52" i="18"/>
  <c r="AI192" i="18"/>
  <c r="AI40" i="27"/>
  <c r="O115" i="17"/>
  <c r="AI34" i="27"/>
  <c r="M65" i="18"/>
  <c r="N65" i="27" s="1"/>
  <c r="AI149" i="27"/>
  <c r="S108" i="17"/>
  <c r="AA191" i="18"/>
  <c r="AD149" i="18"/>
  <c r="F14" i="17"/>
  <c r="F55" i="17"/>
  <c r="AE45" i="27"/>
  <c r="N74" i="18"/>
  <c r="O74" i="27" s="1"/>
  <c r="S40" i="17"/>
  <c r="E83" i="18"/>
  <c r="E83" i="27" s="1"/>
  <c r="AI53" i="18"/>
  <c r="K147" i="18"/>
  <c r="K77" i="17"/>
  <c r="AF186" i="29"/>
  <c r="AG186" i="29" s="1"/>
  <c r="AJ161" i="29"/>
  <c r="AH106" i="9"/>
  <c r="AC115" i="27"/>
  <c r="AE33" i="18"/>
  <c r="M40" i="17"/>
  <c r="AF8" i="27"/>
  <c r="AH18" i="29"/>
  <c r="AI49" i="9"/>
  <c r="J106" i="18"/>
  <c r="K106" i="27" s="1"/>
  <c r="AM105" i="18"/>
  <c r="F32" i="17"/>
  <c r="M117" i="18"/>
  <c r="N117" i="27" s="1"/>
  <c r="AA69" i="27"/>
  <c r="F81" i="17"/>
  <c r="Q114" i="18"/>
  <c r="AD66" i="18"/>
  <c r="AJ166" i="29"/>
  <c r="Z126" i="18"/>
  <c r="AI82" i="18"/>
  <c r="R88" i="18"/>
  <c r="S88" i="27" s="1"/>
  <c r="AE129" i="18"/>
  <c r="S81" i="17"/>
  <c r="J33" i="18"/>
  <c r="AI87" i="18"/>
  <c r="AF36" i="18"/>
  <c r="T127" i="17"/>
  <c r="AG79" i="18"/>
  <c r="AD24" i="18"/>
  <c r="F26" i="17"/>
  <c r="AG98" i="9"/>
  <c r="AD129" i="27"/>
  <c r="AI130" i="27"/>
  <c r="AI12" i="27"/>
  <c r="J204" i="17"/>
  <c r="AF66" i="27"/>
  <c r="G58" i="17"/>
  <c r="N99" i="17"/>
  <c r="N132" i="17"/>
  <c r="AJ82" i="29"/>
  <c r="J67" i="18"/>
  <c r="K67" i="27" s="1"/>
  <c r="AJ24" i="18"/>
  <c r="V116" i="18"/>
  <c r="U116" i="27" s="1"/>
  <c r="K53" i="18"/>
  <c r="L53" i="27" s="1"/>
  <c r="AB99" i="18"/>
  <c r="AF103" i="18"/>
  <c r="L110" i="18"/>
  <c r="M110" i="27" s="1"/>
  <c r="K163" i="17"/>
  <c r="AI82" i="9"/>
  <c r="S14" i="17"/>
  <c r="I192" i="17"/>
  <c r="AL22" i="18"/>
  <c r="AG152" i="18"/>
  <c r="AJ71" i="29"/>
  <c r="T24" i="17"/>
  <c r="J143" i="17"/>
  <c r="AE82" i="18"/>
  <c r="F82" i="18"/>
  <c r="F82" i="27" s="1"/>
  <c r="AE72" i="18"/>
  <c r="AF50" i="18"/>
  <c r="R153" i="18"/>
  <c r="N162" i="17"/>
  <c r="AE65" i="9"/>
  <c r="J63" i="17"/>
  <c r="Q151" i="18"/>
  <c r="R151" i="27" s="1"/>
  <c r="AI85" i="9"/>
  <c r="R140" i="17"/>
  <c r="AC171" i="29"/>
  <c r="V125" i="18"/>
  <c r="U125" i="27" s="1"/>
  <c r="V114" i="18"/>
  <c r="E117" i="18"/>
  <c r="Q175" i="18"/>
  <c r="O174" i="18"/>
  <c r="G20" i="17"/>
  <c r="AA15" i="18"/>
  <c r="W79" i="18"/>
  <c r="V79" i="27" s="1"/>
  <c r="AH21" i="29"/>
  <c r="AF17" i="27"/>
  <c r="E149" i="17"/>
  <c r="W183" i="18"/>
  <c r="AI92" i="29"/>
  <c r="AH84" i="9"/>
  <c r="AE148" i="9"/>
  <c r="S30" i="21" s="1"/>
  <c r="AB128" i="18"/>
  <c r="AI162" i="18"/>
  <c r="AB201" i="18"/>
  <c r="AG206" i="18"/>
  <c r="AJ153" i="18"/>
  <c r="Z200" i="18"/>
  <c r="AF128" i="27"/>
  <c r="O44" i="18"/>
  <c r="P44" i="27" s="1"/>
  <c r="AJ164" i="18"/>
  <c r="G42" i="17"/>
  <c r="E35" i="18"/>
  <c r="E35" i="27" s="1"/>
  <c r="AF26" i="27"/>
  <c r="Z198" i="18"/>
  <c r="AE127" i="27"/>
  <c r="AH200" i="18"/>
  <c r="P114" i="18"/>
  <c r="AD83" i="27"/>
  <c r="S200" i="17"/>
  <c r="AE67" i="18"/>
  <c r="AH11" i="29"/>
  <c r="T183" i="17"/>
  <c r="AD91" i="18"/>
  <c r="M22" i="18"/>
  <c r="N22" i="27" s="1"/>
  <c r="AF176" i="18"/>
  <c r="AB17" i="18"/>
  <c r="G79" i="17"/>
  <c r="G136" i="17"/>
  <c r="K41" i="18"/>
  <c r="L41" i="27" s="1"/>
  <c r="AI110" i="9"/>
  <c r="AJ175" i="18"/>
  <c r="AI103" i="18"/>
  <c r="AI144" i="27"/>
  <c r="AH208" i="18"/>
  <c r="S120" i="17"/>
  <c r="S152" i="18"/>
  <c r="AH14" i="27"/>
  <c r="K155" i="18"/>
  <c r="U28" i="42" s="1"/>
  <c r="Z31" i="27"/>
  <c r="AG24" i="18"/>
  <c r="AI175" i="29"/>
  <c r="AJ74" i="18"/>
  <c r="N134" i="17"/>
  <c r="S144" i="18"/>
  <c r="AI165" i="9"/>
  <c r="T55" i="18"/>
  <c r="AH155" i="27"/>
  <c r="AB161" i="18"/>
  <c r="J37" i="17"/>
  <c r="AH22" i="18"/>
  <c r="AC169" i="29"/>
  <c r="AF54" i="29"/>
  <c r="AJ91" i="29"/>
  <c r="Y139" i="27"/>
  <c r="F95" i="17"/>
  <c r="F155" i="17"/>
  <c r="L6" i="18"/>
  <c r="P156" i="18"/>
  <c r="AF160" i="29"/>
  <c r="AG160" i="29" s="1"/>
  <c r="N87" i="18"/>
  <c r="P134" i="18"/>
  <c r="Z91" i="27"/>
  <c r="AD59" i="18"/>
  <c r="AC134" i="27"/>
  <c r="M89" i="18"/>
  <c r="N89" i="27" s="1"/>
  <c r="F197" i="17"/>
  <c r="AX79" i="31" s="1"/>
  <c r="J74" i="17"/>
  <c r="O112" i="17"/>
  <c r="AM198" i="18"/>
  <c r="K196" i="17"/>
  <c r="J84" i="18"/>
  <c r="R56" i="18"/>
  <c r="S56" i="27" s="1"/>
  <c r="AD155" i="18"/>
  <c r="AD6" i="18"/>
  <c r="AD6" i="24" s="1"/>
  <c r="AF85" i="18"/>
  <c r="AL71" i="18"/>
  <c r="L184" i="18"/>
  <c r="Z11" i="27"/>
  <c r="E177" i="17"/>
  <c r="AE63" i="27"/>
  <c r="G22" i="17"/>
  <c r="V203" i="18"/>
  <c r="N120" i="17"/>
  <c r="AG73" i="9"/>
  <c r="R127" i="17"/>
  <c r="I111" i="18"/>
  <c r="AJ78" i="18"/>
  <c r="AH74" i="27"/>
  <c r="V138" i="18"/>
  <c r="G95" i="17"/>
  <c r="T152" i="17"/>
  <c r="Z29" i="27"/>
  <c r="AB24" i="9"/>
  <c r="N133" i="17"/>
  <c r="M25" i="18"/>
  <c r="N25" i="27" s="1"/>
  <c r="M21" i="17"/>
  <c r="G108" i="17"/>
  <c r="K48" i="18"/>
  <c r="I42" i="17"/>
  <c r="AJ45" i="18"/>
  <c r="AB147" i="18"/>
  <c r="AI20" i="9"/>
  <c r="AA124" i="18"/>
  <c r="AM151" i="18"/>
  <c r="AB15" i="18"/>
  <c r="J93" i="17"/>
  <c r="AD145" i="27"/>
  <c r="O32" i="18"/>
  <c r="P32" i="27" s="1"/>
  <c r="I25" i="17"/>
  <c r="AC153" i="27"/>
  <c r="J159" i="18"/>
  <c r="AC38" i="29"/>
  <c r="Y124" i="27"/>
  <c r="T25" i="17"/>
  <c r="AC165" i="29"/>
  <c r="AI79" i="18"/>
  <c r="AI110" i="29"/>
  <c r="Q38" i="18"/>
  <c r="R38" i="27" s="1"/>
  <c r="S162" i="18"/>
  <c r="AF186" i="18"/>
  <c r="F48" i="18"/>
  <c r="T119" i="18"/>
  <c r="AC194" i="29"/>
  <c r="AG64" i="18"/>
  <c r="K64" i="18"/>
  <c r="L64" i="27" s="1"/>
  <c r="AM67" i="18"/>
  <c r="AI145" i="18"/>
  <c r="AH182" i="18"/>
  <c r="AJ135" i="29"/>
  <c r="Z109" i="18"/>
  <c r="AI32" i="29"/>
  <c r="M84" i="18"/>
  <c r="AL153" i="18"/>
  <c r="AH11" i="27"/>
  <c r="Z178" i="18"/>
  <c r="AJ22" i="18"/>
  <c r="E75" i="18"/>
  <c r="R60" i="18"/>
  <c r="G187" i="17"/>
  <c r="F138" i="18"/>
  <c r="AB199" i="18"/>
  <c r="AD201" i="18"/>
  <c r="Z134" i="18"/>
  <c r="AG6" i="9"/>
  <c r="AG6" i="23" s="1"/>
  <c r="AI40" i="29"/>
  <c r="AA162" i="18"/>
  <c r="G111" i="17"/>
  <c r="AB200" i="9"/>
  <c r="AG182" i="18"/>
  <c r="AJ140" i="29"/>
  <c r="W22" i="31" s="1"/>
  <c r="AI35" i="9"/>
  <c r="AL54" i="18"/>
  <c r="Q99" i="18"/>
  <c r="AL174" i="18"/>
  <c r="F157" i="17"/>
  <c r="Z205" i="18"/>
  <c r="Z9" i="27"/>
  <c r="AI143" i="9"/>
  <c r="V25" i="21" s="1"/>
  <c r="AH203" i="18"/>
  <c r="O80" i="18"/>
  <c r="P80" i="27" s="1"/>
  <c r="R53" i="17"/>
  <c r="T139" i="17"/>
  <c r="AC146" i="29"/>
  <c r="R28" i="31" s="1"/>
  <c r="AF152" i="27"/>
  <c r="AG208" i="18"/>
  <c r="AB124" i="18"/>
  <c r="AJ155" i="18"/>
  <c r="M17" i="17"/>
  <c r="AI39" i="29"/>
  <c r="AF133" i="27"/>
  <c r="E150" i="18"/>
  <c r="L170" i="18"/>
  <c r="Z185" i="18"/>
  <c r="E91" i="18"/>
  <c r="E91" i="27" s="1"/>
  <c r="AE27" i="9"/>
  <c r="AH128" i="9"/>
  <c r="U10" i="21" s="1"/>
  <c r="AI64" i="18"/>
  <c r="AC134" i="29"/>
  <c r="R16" i="31" s="1"/>
  <c r="L143" i="18"/>
  <c r="Z110" i="18"/>
  <c r="Y79" i="27"/>
  <c r="Y11" i="27"/>
  <c r="Q162" i="18"/>
  <c r="AF142" i="18"/>
  <c r="AG76" i="9"/>
  <c r="L161" i="18"/>
  <c r="K22" i="17"/>
  <c r="L157" i="18"/>
  <c r="R173" i="17"/>
  <c r="K134" i="17"/>
  <c r="AC52" i="29"/>
  <c r="Y136" i="27"/>
  <c r="F84" i="18"/>
  <c r="Z57" i="18"/>
  <c r="J115" i="18"/>
  <c r="K115" i="27" s="1"/>
  <c r="AE153" i="27"/>
  <c r="F191" i="17"/>
  <c r="AX73" i="31" s="1"/>
  <c r="AH111" i="9"/>
  <c r="AG168" i="9"/>
  <c r="AG75" i="9"/>
  <c r="N89" i="18"/>
  <c r="O89" i="27" s="1"/>
  <c r="R72" i="17"/>
  <c r="K157" i="17"/>
  <c r="Z66" i="18"/>
  <c r="W199" i="18"/>
  <c r="AH89" i="9"/>
  <c r="K85" i="17"/>
  <c r="F57" i="17"/>
  <c r="F102" i="17"/>
  <c r="S8" i="18"/>
  <c r="AH120" i="9"/>
  <c r="AD44" i="18"/>
  <c r="AL18" i="18"/>
  <c r="R181" i="18"/>
  <c r="AF139" i="29"/>
  <c r="AG139" i="29" s="1"/>
  <c r="S57" i="17"/>
  <c r="AF146" i="18"/>
  <c r="R47" i="17"/>
  <c r="Z100" i="18"/>
  <c r="I147" i="18"/>
  <c r="V41" i="18"/>
  <c r="U41" i="27" s="1"/>
  <c r="K158" i="17"/>
  <c r="R150" i="17"/>
  <c r="AH168" i="9"/>
  <c r="AG51" i="18"/>
  <c r="E128" i="17"/>
  <c r="V190" i="18"/>
  <c r="L166" i="18"/>
  <c r="Z79" i="27"/>
  <c r="R89" i="17"/>
  <c r="W84" i="18"/>
  <c r="J40" i="18"/>
  <c r="K40" i="27" s="1"/>
  <c r="AF52" i="29"/>
  <c r="AB125" i="9"/>
  <c r="E120" i="17"/>
  <c r="AC120" i="17" s="1"/>
  <c r="AI86" i="9"/>
  <c r="M42" i="18"/>
  <c r="K54" i="18"/>
  <c r="F107" i="18"/>
  <c r="F107" i="27" s="1"/>
  <c r="J192" i="18"/>
  <c r="W86" i="18"/>
  <c r="V86" i="27" s="1"/>
  <c r="T123" i="18"/>
  <c r="AI9" i="18"/>
  <c r="AI7" i="24" s="1"/>
  <c r="AI131" i="29"/>
  <c r="V13" i="31" s="1"/>
  <c r="M46" i="17"/>
  <c r="AH87" i="9"/>
  <c r="AM147" i="18"/>
  <c r="AI151" i="9"/>
  <c r="V33" i="21" s="1"/>
  <c r="T19" i="17"/>
  <c r="AM93" i="18"/>
  <c r="N78" i="18"/>
  <c r="G53" i="17"/>
  <c r="V107" i="18"/>
  <c r="U107" i="27" s="1"/>
  <c r="AJ132" i="29"/>
  <c r="J172" i="17"/>
  <c r="AB81" i="9"/>
  <c r="AI37" i="27"/>
  <c r="AJ183" i="29"/>
  <c r="I130" i="17"/>
  <c r="W120" i="18"/>
  <c r="AG132" i="18"/>
  <c r="K99" i="18"/>
  <c r="Q154" i="18"/>
  <c r="R154" i="27" s="1"/>
  <c r="M13" i="18"/>
  <c r="N13" i="27" s="1"/>
  <c r="J150" i="18"/>
  <c r="G6" i="17"/>
  <c r="G6" i="25" s="1"/>
  <c r="J95" i="18"/>
  <c r="K95" i="27" s="1"/>
  <c r="K189" i="18"/>
  <c r="BC28" i="42" s="1"/>
  <c r="AG45" i="9"/>
  <c r="AL27" i="18"/>
  <c r="V169" i="18"/>
  <c r="G18" i="17"/>
  <c r="AL119" i="18"/>
  <c r="AJ46" i="18"/>
  <c r="W109" i="18"/>
  <c r="V109" i="27" s="1"/>
  <c r="AJ179" i="18"/>
  <c r="AA122" i="27"/>
  <c r="AL148" i="18"/>
  <c r="AB146" i="9"/>
  <c r="Q28" i="21" s="1"/>
  <c r="AC27" i="29"/>
  <c r="AF145" i="27"/>
  <c r="AE120" i="18"/>
  <c r="AF39" i="18"/>
  <c r="AE13" i="18"/>
  <c r="J39" i="17"/>
  <c r="R54" i="18"/>
  <c r="AB113" i="18"/>
  <c r="AB202" i="9"/>
  <c r="AI177" i="29"/>
  <c r="AF146" i="27"/>
  <c r="AJ124" i="29"/>
  <c r="S33" i="18"/>
  <c r="AA118" i="27"/>
  <c r="T13" i="18"/>
  <c r="F153" i="17"/>
  <c r="AE119" i="18"/>
  <c r="AA77" i="18"/>
  <c r="F25" i="17"/>
  <c r="AG144" i="18"/>
  <c r="L96" i="18"/>
  <c r="Z46" i="18"/>
  <c r="J117" i="18"/>
  <c r="E49" i="18"/>
  <c r="E49" i="27" s="1"/>
  <c r="Z105" i="27"/>
  <c r="L174" i="18"/>
  <c r="E25" i="18"/>
  <c r="E25" i="27" s="1"/>
  <c r="AI72" i="9"/>
  <c r="AG126" i="9"/>
  <c r="T160" i="17"/>
  <c r="AD9" i="27"/>
  <c r="AJ114" i="29"/>
  <c r="AH29" i="18"/>
  <c r="V175" i="18"/>
  <c r="AG131" i="18"/>
  <c r="Q129" i="18"/>
  <c r="AJ91" i="18"/>
  <c r="J14" i="18"/>
  <c r="K14" i="27" s="1"/>
  <c r="O106" i="18"/>
  <c r="P106" i="27" s="1"/>
  <c r="AE18" i="9"/>
  <c r="AB41" i="9"/>
  <c r="N21" i="18"/>
  <c r="M96" i="17"/>
  <c r="O113" i="17"/>
  <c r="T137" i="18"/>
  <c r="F41" i="18"/>
  <c r="F41" i="27" s="1"/>
  <c r="AH14" i="29"/>
  <c r="M143" i="18"/>
  <c r="T103" i="17"/>
  <c r="K67" i="18"/>
  <c r="L67" i="27" s="1"/>
  <c r="AB183" i="18"/>
  <c r="O165" i="18"/>
  <c r="AF64" i="18"/>
  <c r="S53" i="17"/>
  <c r="AA155" i="27"/>
  <c r="P33" i="18"/>
  <c r="Q33" i="27" s="1"/>
  <c r="R48" i="18"/>
  <c r="S121" i="18"/>
  <c r="S76" i="17"/>
  <c r="AH10" i="9"/>
  <c r="R190" i="17"/>
  <c r="AI42" i="9"/>
  <c r="AH53" i="29"/>
  <c r="G37" i="17"/>
  <c r="G133" i="17"/>
  <c r="F10" i="17"/>
  <c r="M170" i="18"/>
  <c r="AE124" i="18"/>
  <c r="AM155" i="18"/>
  <c r="T81" i="18"/>
  <c r="AI147" i="18"/>
  <c r="AE99" i="9"/>
  <c r="P93" i="18"/>
  <c r="Z81" i="18"/>
  <c r="AF133" i="29"/>
  <c r="AG133" i="29" s="1"/>
  <c r="T118" i="17"/>
  <c r="AC12" i="27"/>
  <c r="P195" i="18"/>
  <c r="M144" i="17"/>
  <c r="P27" i="18"/>
  <c r="R126" i="17"/>
  <c r="I134" i="18"/>
  <c r="AA44" i="27"/>
  <c r="O102" i="18"/>
  <c r="F47" i="18"/>
  <c r="F47" i="27" s="1"/>
  <c r="Z65" i="27"/>
  <c r="AJ148" i="29"/>
  <c r="W30" i="31" s="1"/>
  <c r="S87" i="18"/>
  <c r="I67" i="17"/>
  <c r="L90" i="18"/>
  <c r="J96" i="17"/>
  <c r="W201" i="18"/>
  <c r="AF28" i="18"/>
  <c r="G203" i="17"/>
  <c r="E9" i="18"/>
  <c r="Z131" i="18"/>
  <c r="O169" i="18"/>
  <c r="AJ133" i="18"/>
  <c r="AJ93" i="29"/>
  <c r="T72" i="17"/>
  <c r="T40" i="17"/>
  <c r="M180" i="17"/>
  <c r="F86" i="18"/>
  <c r="F86" i="27" s="1"/>
  <c r="AB22" i="18"/>
  <c r="E13" i="17"/>
  <c r="AH161" i="9"/>
  <c r="U43" i="21" s="1"/>
  <c r="AI69" i="9"/>
  <c r="V121" i="18"/>
  <c r="U121" i="27" s="1"/>
  <c r="Y127" i="27"/>
  <c r="I12" i="18"/>
  <c r="AH7" i="29"/>
  <c r="AD143" i="18"/>
  <c r="R197" i="17"/>
  <c r="AE106" i="9"/>
  <c r="AD135" i="27"/>
  <c r="Z43" i="27"/>
  <c r="AB55" i="18"/>
  <c r="Z92" i="27"/>
  <c r="M104" i="17"/>
  <c r="Z173" i="18"/>
  <c r="AA58" i="27"/>
  <c r="Y156" i="27"/>
  <c r="Q28" i="18"/>
  <c r="R28" i="27" s="1"/>
  <c r="AH34" i="18"/>
  <c r="F109" i="17"/>
  <c r="T33" i="18"/>
  <c r="AA151" i="27"/>
  <c r="AI40" i="9"/>
  <c r="F99" i="17"/>
  <c r="AI70" i="9"/>
  <c r="K204" i="17"/>
  <c r="AE164" i="9"/>
  <c r="S46" i="21" s="1"/>
  <c r="I73" i="17"/>
  <c r="Z199" i="18"/>
  <c r="O150" i="17"/>
  <c r="E55" i="18"/>
  <c r="E55" i="27" s="1"/>
  <c r="AJ135" i="18"/>
  <c r="V79" i="18"/>
  <c r="U79" i="27" s="1"/>
  <c r="AH126" i="18"/>
  <c r="AI91" i="18"/>
  <c r="AG102" i="9"/>
  <c r="AH131" i="18"/>
  <c r="W189" i="18"/>
  <c r="J130" i="17"/>
  <c r="AF136" i="27"/>
  <c r="M130" i="18"/>
  <c r="AF105" i="27"/>
  <c r="AH7" i="9"/>
  <c r="AJ161" i="18"/>
  <c r="AG133" i="18"/>
  <c r="AI204" i="29"/>
  <c r="T27" i="18"/>
  <c r="AJ132" i="18"/>
  <c r="AD187" i="18"/>
  <c r="T91" i="18"/>
  <c r="I127" i="17"/>
  <c r="W89" i="18"/>
  <c r="V89" i="27" s="1"/>
  <c r="AG55" i="9"/>
  <c r="AF138" i="27"/>
  <c r="AC119" i="29"/>
  <c r="Q153" i="18"/>
  <c r="AM19" i="18"/>
  <c r="I196" i="18"/>
  <c r="S114" i="18"/>
  <c r="M14" i="17"/>
  <c r="J13" i="17"/>
  <c r="AB54" i="18"/>
  <c r="AM72" i="18"/>
  <c r="AH29" i="29"/>
  <c r="J114" i="18"/>
  <c r="R175" i="17"/>
  <c r="F70" i="18"/>
  <c r="F70" i="27" s="1"/>
  <c r="M101" i="18"/>
  <c r="N101" i="27" s="1"/>
  <c r="AB165" i="9"/>
  <c r="AA28" i="27"/>
  <c r="AI76" i="9"/>
  <c r="AH198" i="29"/>
  <c r="AG34" i="18"/>
  <c r="T51" i="17"/>
  <c r="R138" i="18"/>
  <c r="K67" i="17"/>
  <c r="AG31" i="9"/>
  <c r="N112" i="18"/>
  <c r="O112" i="27" s="1"/>
  <c r="I138" i="18"/>
  <c r="AB169" i="18"/>
  <c r="K181" i="17"/>
  <c r="AF75" i="27"/>
  <c r="AG68" i="18"/>
  <c r="AA145" i="18"/>
  <c r="R119" i="18"/>
  <c r="S119" i="27" s="1"/>
  <c r="AJ73" i="29"/>
  <c r="AH117" i="18"/>
  <c r="S171" i="18"/>
  <c r="L154" i="18"/>
  <c r="K100" i="17"/>
  <c r="AH119" i="27"/>
  <c r="AH170" i="18"/>
  <c r="R168" i="18"/>
  <c r="Y20" i="27"/>
  <c r="O148" i="17"/>
  <c r="P77" i="18"/>
  <c r="Q77" i="27" s="1"/>
  <c r="AH84" i="27"/>
  <c r="AE72" i="9"/>
  <c r="M151" i="18"/>
  <c r="S131" i="18"/>
  <c r="N156" i="18"/>
  <c r="T63" i="18"/>
  <c r="AE170" i="9"/>
  <c r="S52" i="21" s="1"/>
  <c r="AE130" i="27"/>
  <c r="J88" i="18"/>
  <c r="K88" i="27" s="1"/>
  <c r="AJ64" i="18"/>
  <c r="AJ199" i="18"/>
  <c r="N183" i="18"/>
  <c r="AL199" i="18"/>
  <c r="AE6" i="18"/>
  <c r="AE6" i="24" s="1"/>
  <c r="N172" i="18"/>
  <c r="AC96" i="27"/>
  <c r="AI47" i="27"/>
  <c r="S124" i="17"/>
  <c r="AH103" i="18"/>
  <c r="J128" i="17"/>
  <c r="T34" i="18"/>
  <c r="E56" i="18"/>
  <c r="E56" i="27" s="1"/>
  <c r="N144" i="17"/>
  <c r="K17" i="18"/>
  <c r="L17" i="27" s="1"/>
  <c r="AF12" i="29"/>
  <c r="AE8" i="30" s="1"/>
  <c r="AH190" i="29"/>
  <c r="R110" i="17"/>
  <c r="AA143" i="27"/>
  <c r="AM170" i="18"/>
  <c r="F113" i="17"/>
  <c r="AC23" i="27"/>
  <c r="AI120" i="9"/>
  <c r="K160" i="17"/>
  <c r="AF65" i="18"/>
  <c r="J137" i="18"/>
  <c r="R58" i="18"/>
  <c r="S58" i="27" s="1"/>
  <c r="V55" i="18"/>
  <c r="U55" i="27" s="1"/>
  <c r="R71" i="17"/>
  <c r="S155" i="17"/>
  <c r="AJ32" i="18"/>
  <c r="AD196" i="18"/>
  <c r="T121" i="17"/>
  <c r="S165" i="17"/>
  <c r="R103" i="17"/>
  <c r="V171" i="18"/>
  <c r="AG103" i="9"/>
  <c r="R142" i="17"/>
  <c r="T12" i="17"/>
  <c r="T8" i="25" s="1"/>
  <c r="Q29" i="18"/>
  <c r="R29" i="27" s="1"/>
  <c r="AE21" i="9"/>
  <c r="AA68" i="18"/>
  <c r="F101" i="18"/>
  <c r="F101" i="27" s="1"/>
  <c r="AI48" i="29"/>
  <c r="AE30" i="18"/>
  <c r="Q144" i="18"/>
  <c r="K153" i="17"/>
  <c r="AF89" i="29"/>
  <c r="AI86" i="29"/>
  <c r="K197" i="18"/>
  <c r="BK28" i="42" s="1"/>
  <c r="L121" i="18"/>
  <c r="M121" i="27" s="1"/>
  <c r="M66" i="17"/>
  <c r="R157" i="18"/>
  <c r="AE194" i="18"/>
  <c r="G10" i="17"/>
  <c r="M102" i="17"/>
  <c r="G74" i="17"/>
  <c r="AE41" i="18"/>
  <c r="V126" i="18"/>
  <c r="J166" i="18"/>
  <c r="AB88" i="9"/>
  <c r="AF22" i="18"/>
  <c r="AH191" i="29"/>
  <c r="AH111" i="29"/>
  <c r="AI19" i="9"/>
  <c r="S105" i="18"/>
  <c r="AI78" i="9"/>
  <c r="AL138" i="18"/>
  <c r="AE138" i="9"/>
  <c r="O120" i="17"/>
  <c r="AA107" i="18"/>
  <c r="AH32" i="27"/>
  <c r="E139" i="18"/>
  <c r="L137" i="18"/>
  <c r="I161" i="17"/>
  <c r="AE14" i="27"/>
  <c r="Z148" i="18"/>
  <c r="E123" i="17"/>
  <c r="J127" i="18"/>
  <c r="I68" i="18"/>
  <c r="J68" i="27" s="1"/>
  <c r="K22" i="18"/>
  <c r="L22" i="27" s="1"/>
  <c r="AH74" i="9"/>
  <c r="AI196" i="18"/>
  <c r="I106" i="18"/>
  <c r="J106" i="27" s="1"/>
  <c r="AG107" i="9"/>
  <c r="I55" i="18"/>
  <c r="J55" i="27" s="1"/>
  <c r="Z17" i="18"/>
  <c r="AJ151" i="29"/>
  <c r="Y52" i="27"/>
  <c r="AG127" i="9"/>
  <c r="T9" i="21" s="1"/>
  <c r="K131" i="18"/>
  <c r="AE123" i="18"/>
  <c r="F176" i="17"/>
  <c r="R75" i="17"/>
  <c r="M159" i="17"/>
  <c r="T60" i="17"/>
  <c r="AF75" i="29"/>
  <c r="K102" i="17"/>
  <c r="N23" i="18"/>
  <c r="O23" i="27" s="1"/>
  <c r="AA72" i="18"/>
  <c r="AL200" i="18"/>
  <c r="F130" i="17"/>
  <c r="AH147" i="9"/>
  <c r="J123" i="17"/>
  <c r="AH59" i="27"/>
  <c r="V20" i="18"/>
  <c r="U20" i="27" s="1"/>
  <c r="AI27" i="27"/>
  <c r="Z91" i="18"/>
  <c r="AA81" i="18"/>
  <c r="AF18" i="18"/>
  <c r="AE200" i="18"/>
  <c r="AM194" i="18"/>
  <c r="AE179" i="18"/>
  <c r="W204" i="18"/>
  <c r="AF6" i="18"/>
  <c r="AF6" i="24" s="1"/>
  <c r="AF101" i="29"/>
  <c r="AL30" i="18"/>
  <c r="AE63" i="9"/>
  <c r="Z111" i="18"/>
  <c r="AA39" i="18"/>
  <c r="M62" i="18"/>
  <c r="N62" i="27" s="1"/>
  <c r="AH116" i="9"/>
  <c r="I183" i="18"/>
  <c r="K187" i="17"/>
  <c r="M172" i="18"/>
  <c r="L94" i="18"/>
  <c r="M94" i="27" s="1"/>
  <c r="AG49" i="18"/>
  <c r="O105" i="17"/>
  <c r="V76" i="18"/>
  <c r="U76" i="27" s="1"/>
  <c r="AI132" i="9"/>
  <c r="AJ12" i="29"/>
  <c r="AI8" i="30" s="1"/>
  <c r="AE176" i="9"/>
  <c r="S58" i="21" s="1"/>
  <c r="V156" i="18"/>
  <c r="F63" i="18"/>
  <c r="T149" i="17"/>
  <c r="T51" i="18"/>
  <c r="T164" i="18"/>
  <c r="AG50" i="9"/>
  <c r="AF38" i="27"/>
  <c r="I128" i="18"/>
  <c r="Q135" i="18"/>
  <c r="AB11" i="9"/>
  <c r="K149" i="18"/>
  <c r="AI114" i="9"/>
  <c r="AF137" i="18"/>
  <c r="I31" i="17"/>
  <c r="AH100" i="27"/>
  <c r="AH43" i="9"/>
  <c r="AG76" i="18"/>
  <c r="W49" i="18"/>
  <c r="V49" i="27" s="1"/>
  <c r="AD36" i="18"/>
  <c r="AI59" i="27"/>
  <c r="AL192" i="18"/>
  <c r="AB23" i="9"/>
  <c r="I110" i="17"/>
  <c r="R35" i="18"/>
  <c r="S35" i="27" s="1"/>
  <c r="R12" i="18"/>
  <c r="G196" i="17"/>
  <c r="M23" i="18"/>
  <c r="N23" i="27" s="1"/>
  <c r="AF14" i="29"/>
  <c r="Z65" i="18"/>
  <c r="I100" i="18"/>
  <c r="J100" i="27" s="1"/>
  <c r="R84" i="17"/>
  <c r="AE112" i="9"/>
  <c r="AH126" i="29"/>
  <c r="P144" i="18"/>
  <c r="AD46" i="18"/>
  <c r="R196" i="17"/>
  <c r="F49" i="17"/>
  <c r="AF78" i="27"/>
  <c r="AC187" i="29"/>
  <c r="AL69" i="18"/>
  <c r="AE108" i="9"/>
  <c r="AF68" i="27"/>
  <c r="AD103" i="18"/>
  <c r="N84" i="18"/>
  <c r="O190" i="17"/>
  <c r="S95" i="17"/>
  <c r="AF148" i="29"/>
  <c r="AG148" i="29" s="1"/>
  <c r="M83" i="17"/>
  <c r="N86" i="18"/>
  <c r="O86" i="27" s="1"/>
  <c r="K202" i="17"/>
  <c r="I152" i="18"/>
  <c r="S39" i="17"/>
  <c r="T117" i="17"/>
  <c r="AE58" i="9"/>
  <c r="R55" i="18"/>
  <c r="S55" i="27" s="1"/>
  <c r="AF10" i="18"/>
  <c r="AJ77" i="18"/>
  <c r="AJ108" i="18"/>
  <c r="AF147" i="18"/>
  <c r="AI191" i="18"/>
  <c r="F108" i="17"/>
  <c r="AI94" i="29"/>
  <c r="AG84" i="18"/>
  <c r="AE159" i="18"/>
  <c r="AF115" i="18"/>
  <c r="AL126" i="18"/>
  <c r="O135" i="17"/>
  <c r="V164" i="18"/>
  <c r="K133" i="17"/>
  <c r="AB32" i="18"/>
  <c r="I159" i="18"/>
  <c r="J100" i="17"/>
  <c r="AA90" i="18"/>
  <c r="N116" i="18"/>
  <c r="O116" i="27" s="1"/>
  <c r="M175" i="18"/>
  <c r="AG105" i="9"/>
  <c r="AD132" i="18"/>
  <c r="I81" i="18"/>
  <c r="J8" i="18"/>
  <c r="K8" i="27" s="1"/>
  <c r="M131" i="17"/>
  <c r="AF202" i="18"/>
  <c r="I136" i="17"/>
  <c r="O145" i="18"/>
  <c r="AI22" i="18"/>
  <c r="AH109" i="29"/>
  <c r="AH47" i="9"/>
  <c r="K60" i="18"/>
  <c r="T191" i="18"/>
  <c r="Y132" i="27"/>
  <c r="T73" i="18"/>
  <c r="AI32" i="18"/>
  <c r="K59" i="17"/>
  <c r="E135" i="18"/>
  <c r="L155" i="18"/>
  <c r="O10" i="18"/>
  <c r="P10" i="27" s="1"/>
  <c r="AB67" i="18"/>
  <c r="M94" i="18"/>
  <c r="N94" i="27" s="1"/>
  <c r="AH102" i="27"/>
  <c r="P108" i="18"/>
  <c r="W159" i="18"/>
  <c r="S160" i="18"/>
  <c r="L129" i="18"/>
  <c r="AG165" i="9"/>
  <c r="Z25" i="18"/>
  <c r="AF97" i="29"/>
  <c r="K131" i="17"/>
  <c r="AG167" i="18"/>
  <c r="AA41" i="18"/>
  <c r="Z164" i="18"/>
  <c r="J16" i="17"/>
  <c r="AI45" i="18"/>
  <c r="AI99" i="29"/>
  <c r="V49" i="18"/>
  <c r="U49" i="27" s="1"/>
  <c r="AI110" i="27"/>
  <c r="E154" i="18"/>
  <c r="AI80" i="29"/>
  <c r="T120" i="17"/>
  <c r="N193" i="17"/>
  <c r="AH27" i="18"/>
  <c r="F115" i="18"/>
  <c r="F115" i="27" s="1"/>
  <c r="Q17" i="18"/>
  <c r="R17" i="27" s="1"/>
  <c r="AC19" i="27"/>
  <c r="AM174" i="18"/>
  <c r="G183" i="17"/>
  <c r="Z16" i="18"/>
  <c r="V38" i="18"/>
  <c r="U38" i="27" s="1"/>
  <c r="I165" i="18"/>
  <c r="R191" i="18"/>
  <c r="I198" i="17"/>
  <c r="K176" i="18"/>
  <c r="AP28" i="42" s="1"/>
  <c r="V37" i="18"/>
  <c r="U37" i="27" s="1"/>
  <c r="I74" i="18"/>
  <c r="J74" i="27" s="1"/>
  <c r="AH144" i="27"/>
  <c r="K141" i="18"/>
  <c r="W193" i="18"/>
  <c r="AG95" i="9"/>
  <c r="R124" i="17"/>
  <c r="M144" i="18"/>
  <c r="AJ102" i="29"/>
  <c r="I70" i="17"/>
  <c r="P105" i="18"/>
  <c r="AI171" i="9"/>
  <c r="AI22" i="27"/>
  <c r="O76" i="18"/>
  <c r="P76" i="27" s="1"/>
  <c r="Z72" i="27"/>
  <c r="AF28" i="29"/>
  <c r="AL106" i="18"/>
  <c r="AD124" i="27"/>
  <c r="AF159" i="29"/>
  <c r="AG159" i="29" s="1"/>
  <c r="AF22" i="29"/>
  <c r="T78" i="17"/>
  <c r="AD105" i="18"/>
  <c r="J125" i="17"/>
  <c r="AG120" i="18"/>
  <c r="AE31" i="18"/>
  <c r="AF111" i="27"/>
  <c r="AI107" i="29"/>
  <c r="L156" i="18"/>
  <c r="AH163" i="18"/>
  <c r="T129" i="17"/>
  <c r="K121" i="17"/>
  <c r="AJ13" i="29"/>
  <c r="K112" i="17"/>
  <c r="G155" i="17"/>
  <c r="T47" i="17"/>
  <c r="AI90" i="29"/>
  <c r="M35" i="18"/>
  <c r="N35" i="27" s="1"/>
  <c r="AF97" i="18"/>
  <c r="AF142" i="29"/>
  <c r="AG142" i="29" s="1"/>
  <c r="T164" i="17"/>
  <c r="AC21" i="29"/>
  <c r="S72" i="17"/>
  <c r="S110" i="17"/>
  <c r="S94" i="18"/>
  <c r="W190" i="18"/>
  <c r="N174" i="18"/>
  <c r="J51" i="17"/>
  <c r="T74" i="17"/>
  <c r="T18" i="17"/>
  <c r="AA98" i="18"/>
  <c r="W48" i="18"/>
  <c r="E14" i="18"/>
  <c r="E14" i="27" s="1"/>
  <c r="AE204" i="18"/>
  <c r="I117" i="18"/>
  <c r="L159" i="18"/>
  <c r="AH28" i="9"/>
  <c r="AH88" i="27"/>
  <c r="Z151" i="27"/>
  <c r="M169" i="18"/>
  <c r="I130" i="18"/>
  <c r="AH59" i="9"/>
  <c r="T140" i="17"/>
  <c r="AH97" i="18"/>
  <c r="Z71" i="27"/>
  <c r="J185" i="18"/>
  <c r="AH24" i="27"/>
  <c r="I123" i="17"/>
  <c r="M148" i="18"/>
  <c r="AI77" i="9"/>
  <c r="AC115" i="29"/>
  <c r="T148" i="17"/>
  <c r="AF66" i="29"/>
  <c r="AE18" i="27"/>
  <c r="AD78" i="18"/>
  <c r="AA64" i="18"/>
  <c r="AJ6" i="18"/>
  <c r="AJ6" i="24" s="1"/>
  <c r="AH49" i="9"/>
  <c r="N138" i="17"/>
  <c r="AI58" i="18"/>
  <c r="AA15" i="27"/>
  <c r="K110" i="17"/>
  <c r="AC59" i="29"/>
  <c r="AC94" i="27"/>
  <c r="R188" i="18"/>
  <c r="AA148" i="27"/>
  <c r="AC30" i="29"/>
  <c r="AI139" i="29"/>
  <c r="V21" i="31" s="1"/>
  <c r="P44" i="18"/>
  <c r="Q44" i="27" s="1"/>
  <c r="E125" i="18"/>
  <c r="T166" i="18"/>
  <c r="AB162" i="18"/>
  <c r="E128" i="18"/>
  <c r="O196" i="18"/>
  <c r="I20" i="17"/>
  <c r="J55" i="17"/>
  <c r="N141" i="17"/>
  <c r="E31" i="18"/>
  <c r="E31" i="27" s="1"/>
  <c r="AC10" i="29"/>
  <c r="I111" i="17"/>
  <c r="AH125" i="29"/>
  <c r="L34" i="18"/>
  <c r="M34" i="27" s="1"/>
  <c r="AE178" i="18"/>
  <c r="AE161" i="9"/>
  <c r="S43" i="21" s="1"/>
  <c r="G170" i="17"/>
  <c r="AF38" i="29"/>
  <c r="M198" i="18"/>
  <c r="AH109" i="27"/>
  <c r="AI143" i="27"/>
  <c r="K191" i="18"/>
  <c r="BE28" i="42" s="1"/>
  <c r="AA8" i="27"/>
  <c r="Y33" i="27"/>
  <c r="AH142" i="29"/>
  <c r="Y126" i="27"/>
  <c r="V132" i="18"/>
  <c r="J138" i="18"/>
  <c r="N60" i="18"/>
  <c r="O60" i="27" s="1"/>
  <c r="R134" i="18"/>
  <c r="P68" i="18"/>
  <c r="Q68" i="27" s="1"/>
  <c r="E185" i="17"/>
  <c r="R24" i="18"/>
  <c r="AD181" i="18"/>
  <c r="AJ187" i="18"/>
  <c r="O194" i="17"/>
  <c r="Z128" i="18"/>
  <c r="AC179" i="29"/>
  <c r="M44" i="18"/>
  <c r="N44" i="27" s="1"/>
  <c r="K152" i="18"/>
  <c r="R28" i="42" s="1"/>
  <c r="K119" i="18"/>
  <c r="L119" i="27" s="1"/>
  <c r="AI62" i="29"/>
  <c r="P120" i="18"/>
  <c r="N122" i="17"/>
  <c r="AA122" i="17" s="1"/>
  <c r="AB122" i="17" s="1"/>
  <c r="AG63" i="9"/>
  <c r="AF109" i="29"/>
  <c r="AC27" i="27"/>
  <c r="N124" i="17"/>
  <c r="AA124" i="17" s="1"/>
  <c r="AB124" i="17" s="1"/>
  <c r="AH9" i="9"/>
  <c r="AH7" i="23" s="1"/>
  <c r="G51" i="17"/>
  <c r="I24" i="17"/>
  <c r="AF135" i="18"/>
  <c r="AH141" i="27"/>
  <c r="AG96" i="9"/>
  <c r="M151" i="17"/>
  <c r="AJ199" i="29"/>
  <c r="AE108" i="27"/>
  <c r="AM112" i="18"/>
  <c r="K118" i="18"/>
  <c r="L118" i="27" s="1"/>
  <c r="G112" i="17"/>
  <c r="N94" i="17"/>
  <c r="F73" i="17"/>
  <c r="M83" i="18"/>
  <c r="N83" i="27" s="1"/>
  <c r="AD108" i="27"/>
  <c r="S74" i="17"/>
  <c r="Q45" i="18"/>
  <c r="S139" i="17"/>
  <c r="M175" i="17"/>
  <c r="L51" i="18"/>
  <c r="Y48" i="27"/>
  <c r="G9" i="17"/>
  <c r="G7" i="25" s="1"/>
  <c r="AG113" i="18"/>
  <c r="G204" i="17"/>
  <c r="AB159" i="18"/>
  <c r="AJ204" i="18"/>
  <c r="AE20" i="9"/>
  <c r="AE86" i="27"/>
  <c r="AB187" i="18"/>
  <c r="Q78" i="18"/>
  <c r="T86" i="18"/>
  <c r="AD70" i="27"/>
  <c r="K115" i="17"/>
  <c r="AI138" i="18"/>
  <c r="AH26" i="18"/>
  <c r="E34" i="17"/>
  <c r="AH36" i="29"/>
  <c r="Z172" i="18"/>
  <c r="W55" i="18"/>
  <c r="V55" i="27" s="1"/>
  <c r="M158" i="18"/>
  <c r="T165" i="17"/>
  <c r="AH143" i="29"/>
  <c r="AF19" i="29"/>
  <c r="AD147" i="18"/>
  <c r="AI142" i="9"/>
  <c r="V24" i="21" s="1"/>
  <c r="AC7" i="29"/>
  <c r="G70" i="17"/>
  <c r="M76" i="18"/>
  <c r="N76" i="27" s="1"/>
  <c r="O143" i="18"/>
  <c r="W85" i="18"/>
  <c r="V85" i="27" s="1"/>
  <c r="AM203" i="18"/>
  <c r="R163" i="17"/>
  <c r="AL73" i="18"/>
  <c r="M135" i="18"/>
  <c r="J18" i="18"/>
  <c r="O103" i="17"/>
  <c r="S64" i="17"/>
  <c r="AE71" i="27"/>
  <c r="O162" i="18"/>
  <c r="AJ15" i="18"/>
  <c r="E121" i="18"/>
  <c r="AH76" i="9"/>
  <c r="R131" i="18"/>
  <c r="O164" i="17"/>
  <c r="Q104" i="18"/>
  <c r="R104" i="27" s="1"/>
  <c r="R120" i="17"/>
  <c r="AJ192" i="29"/>
  <c r="AM20" i="18"/>
  <c r="W66" i="18"/>
  <c r="M74" i="17"/>
  <c r="Z118" i="27"/>
  <c r="S61" i="18"/>
  <c r="AF169" i="29"/>
  <c r="AG169" i="29" s="1"/>
  <c r="AF95" i="27"/>
  <c r="W47" i="18"/>
  <c r="V47" i="27" s="1"/>
  <c r="F74" i="17"/>
  <c r="P115" i="18"/>
  <c r="Q115" i="27" s="1"/>
  <c r="K104" i="18"/>
  <c r="L104" i="27" s="1"/>
  <c r="AA37" i="18"/>
  <c r="K56" i="18"/>
  <c r="L56" i="27" s="1"/>
  <c r="AI114" i="29"/>
  <c r="AC22" i="29"/>
  <c r="Z120" i="18"/>
  <c r="S23" i="18"/>
  <c r="G131" i="17"/>
  <c r="S123" i="18"/>
  <c r="AI66" i="18"/>
  <c r="I99" i="17"/>
  <c r="AE117" i="27"/>
  <c r="I48" i="18"/>
  <c r="AD23" i="27"/>
  <c r="AE149" i="9"/>
  <c r="S31" i="21" s="1"/>
  <c r="Z8" i="18"/>
  <c r="AI126" i="9"/>
  <c r="V163" i="18"/>
  <c r="Q36" i="18"/>
  <c r="N150" i="18"/>
  <c r="T17" i="17"/>
  <c r="J68" i="17"/>
  <c r="O203" i="17"/>
  <c r="AA157" i="18"/>
  <c r="AB31" i="9"/>
  <c r="AH93" i="18"/>
  <c r="T35" i="18"/>
  <c r="AL202" i="18"/>
  <c r="AB83" i="9"/>
  <c r="O149" i="17"/>
  <c r="Y93" i="27"/>
  <c r="AF51" i="27"/>
  <c r="S149" i="17"/>
  <c r="AI100" i="29"/>
  <c r="J104" i="17"/>
  <c r="AI134" i="29"/>
  <c r="V16" i="31" s="1"/>
  <c r="AI48" i="18"/>
  <c r="I13" i="17"/>
  <c r="AJ16" i="18"/>
  <c r="O199" i="18"/>
  <c r="V142" i="18"/>
  <c r="AJ9" i="18"/>
  <c r="AJ7" i="24" s="1"/>
  <c r="AB133" i="18"/>
  <c r="AF113" i="18"/>
  <c r="T122" i="17"/>
  <c r="R132" i="18"/>
  <c r="AJ191" i="29"/>
  <c r="E93" i="18"/>
  <c r="R7" i="17"/>
  <c r="W101" i="18"/>
  <c r="V101" i="27" s="1"/>
  <c r="K79" i="18"/>
  <c r="L79" i="27" s="1"/>
  <c r="T91" i="17"/>
  <c r="I172" i="17"/>
  <c r="AI58" i="9"/>
  <c r="Z33" i="27"/>
  <c r="AI14" i="18"/>
  <c r="AD72" i="18"/>
  <c r="V185" i="18"/>
  <c r="AF60" i="27"/>
  <c r="AE136" i="18"/>
  <c r="O165" i="17"/>
  <c r="V91" i="18"/>
  <c r="U91" i="27" s="1"/>
  <c r="AA88" i="27"/>
  <c r="AI124" i="9"/>
  <c r="M148" i="17"/>
  <c r="O113" i="18"/>
  <c r="P113" i="27" s="1"/>
  <c r="AC14" i="27"/>
  <c r="M154" i="18"/>
  <c r="T148" i="18"/>
  <c r="S156" i="17"/>
  <c r="AF131" i="29"/>
  <c r="AG131" i="29" s="1"/>
  <c r="AG108" i="18"/>
  <c r="R70" i="18"/>
  <c r="S70" i="27" s="1"/>
  <c r="G142" i="17"/>
  <c r="AH110" i="27"/>
  <c r="AC57" i="29"/>
  <c r="G158" i="17"/>
  <c r="AE28" i="18"/>
  <c r="I165" i="17"/>
  <c r="AI23" i="9"/>
  <c r="S35" i="17"/>
  <c r="N190" i="18"/>
  <c r="Q111" i="18"/>
  <c r="Q108" i="18"/>
  <c r="M122" i="18"/>
  <c r="N122" i="27" s="1"/>
  <c r="K170" i="17"/>
  <c r="T9" i="17"/>
  <c r="T7" i="25" s="1"/>
  <c r="I176" i="18"/>
  <c r="Z179" i="18"/>
  <c r="Q182" i="18"/>
  <c r="AI36" i="18"/>
  <c r="AH81" i="18"/>
  <c r="G25" i="17"/>
  <c r="AA43" i="27"/>
  <c r="G90" i="17"/>
  <c r="AD31" i="27"/>
  <c r="V78" i="18"/>
  <c r="G173" i="17"/>
  <c r="P145" i="18"/>
  <c r="F91" i="17"/>
  <c r="T141" i="18"/>
  <c r="I108" i="18"/>
  <c r="AE199" i="18"/>
  <c r="K166" i="17"/>
  <c r="V10" i="18"/>
  <c r="U10" i="27" s="1"/>
  <c r="AL139" i="18"/>
  <c r="K195" i="18"/>
  <c r="BI28" i="42" s="1"/>
  <c r="M122" i="17"/>
  <c r="AH114" i="27"/>
  <c r="F27" i="18"/>
  <c r="AF91" i="18"/>
  <c r="V136" i="18"/>
  <c r="M54" i="18"/>
  <c r="AE160" i="9"/>
  <c r="S42" i="21" s="1"/>
  <c r="T84" i="18"/>
  <c r="AF100" i="27"/>
  <c r="R113" i="17"/>
  <c r="N10" i="18"/>
  <c r="O10" i="27" s="1"/>
  <c r="AF98" i="18"/>
  <c r="L107" i="18"/>
  <c r="M107" i="27" s="1"/>
  <c r="AA151" i="18"/>
  <c r="F53" i="17"/>
  <c r="M56" i="18"/>
  <c r="N56" i="27" s="1"/>
  <c r="AL103" i="18"/>
  <c r="N166" i="17"/>
  <c r="AA169" i="18"/>
  <c r="M85" i="17"/>
  <c r="AD127" i="18"/>
  <c r="AJ114" i="18"/>
  <c r="AH33" i="27"/>
  <c r="AG28" i="9"/>
  <c r="AE78" i="27"/>
  <c r="P161" i="18"/>
  <c r="R52" i="18"/>
  <c r="S52" i="27" s="1"/>
  <c r="AA51" i="18"/>
  <c r="E65" i="17"/>
  <c r="Z125" i="27"/>
  <c r="R195" i="17"/>
  <c r="I59" i="17"/>
  <c r="N117" i="17"/>
  <c r="AC31" i="29"/>
  <c r="R35" i="17"/>
  <c r="W39" i="18"/>
  <c r="I189" i="17"/>
  <c r="N92" i="18"/>
  <c r="O92" i="27" s="1"/>
  <c r="Z54" i="18"/>
  <c r="AJ99" i="18"/>
  <c r="W57" i="18"/>
  <c r="AC130" i="27"/>
  <c r="L130" i="18"/>
  <c r="K193" i="18"/>
  <c r="BG28" i="42" s="1"/>
  <c r="V122" i="18"/>
  <c r="U122" i="27" s="1"/>
  <c r="E67" i="18"/>
  <c r="E67" i="27" s="1"/>
  <c r="AB95" i="9"/>
  <c r="AH112" i="18"/>
  <c r="AG77" i="18"/>
  <c r="AD160" i="18"/>
  <c r="F35" i="17"/>
  <c r="T62" i="18"/>
  <c r="S142" i="17"/>
  <c r="AL180" i="18"/>
  <c r="S55" i="18"/>
  <c r="K63" i="17"/>
  <c r="T129" i="18"/>
  <c r="AJ99" i="29"/>
  <c r="F13" i="18"/>
  <c r="F13" i="27" s="1"/>
  <c r="AH9" i="27"/>
  <c r="R51" i="17"/>
  <c r="AE135" i="27"/>
  <c r="AE131" i="18"/>
  <c r="AJ100" i="29"/>
  <c r="R54" i="17"/>
  <c r="AH98" i="27"/>
  <c r="Z110" i="27"/>
  <c r="AL152" i="18"/>
  <c r="S113" i="17"/>
  <c r="AH128" i="27"/>
  <c r="AH72" i="29"/>
  <c r="L57" i="18"/>
  <c r="AL201" i="18"/>
  <c r="AC133" i="29"/>
  <c r="R15" i="31" s="1"/>
  <c r="AA6" i="18"/>
  <c r="AA6" i="24" s="1"/>
  <c r="Q20" i="18"/>
  <c r="R20" i="27" s="1"/>
  <c r="Y63" i="27"/>
  <c r="AH154" i="27"/>
  <c r="M54" i="17"/>
  <c r="AD80" i="18"/>
  <c r="J199" i="18"/>
  <c r="N172" i="17"/>
  <c r="T128" i="18"/>
  <c r="Z152" i="18"/>
  <c r="AB44" i="9"/>
  <c r="J59" i="18"/>
  <c r="K59" i="27" s="1"/>
  <c r="AH75" i="29"/>
  <c r="AH122" i="9"/>
  <c r="AI122" i="18"/>
  <c r="I119" i="18"/>
  <c r="J119" i="27" s="1"/>
  <c r="F102" i="18"/>
  <c r="AC123" i="27"/>
  <c r="AJ62" i="29"/>
  <c r="AJ127" i="18"/>
  <c r="AF34" i="27"/>
  <c r="V36" i="18"/>
  <c r="AG47" i="9"/>
  <c r="O65" i="18"/>
  <c r="P65" i="27" s="1"/>
  <c r="AE83" i="27"/>
  <c r="M152" i="18"/>
  <c r="AE32" i="27"/>
  <c r="I43" i="18"/>
  <c r="J43" i="27" s="1"/>
  <c r="AF132" i="18"/>
  <c r="I179" i="18"/>
  <c r="AH100" i="18"/>
  <c r="AH8" i="27"/>
  <c r="T136" i="17"/>
  <c r="K185" i="17"/>
  <c r="T29" i="18"/>
  <c r="AM103" i="18"/>
  <c r="G84" i="17"/>
  <c r="O190" i="18"/>
  <c r="AL93" i="18"/>
  <c r="I197" i="18"/>
  <c r="J32" i="18"/>
  <c r="K32" i="27" s="1"/>
  <c r="AM88" i="18"/>
  <c r="Z28" i="18"/>
  <c r="S41" i="17"/>
  <c r="R87" i="17"/>
  <c r="R33" i="25" s="1"/>
  <c r="AI177" i="18"/>
  <c r="J181" i="17"/>
  <c r="K61" i="17"/>
  <c r="AH142" i="18"/>
  <c r="AI158" i="18"/>
  <c r="AB134" i="9"/>
  <c r="Q16" i="21" s="1"/>
  <c r="AJ42" i="18"/>
  <c r="Z76" i="18"/>
  <c r="J101" i="18"/>
  <c r="K101" i="27" s="1"/>
  <c r="R27" i="17"/>
  <c r="AI85" i="18"/>
  <c r="W97" i="18"/>
  <c r="V97" i="27" s="1"/>
  <c r="AH165" i="9"/>
  <c r="AJ119" i="29"/>
  <c r="AM122" i="18"/>
  <c r="AG109" i="9"/>
  <c r="AL184" i="18"/>
  <c r="AB103" i="9"/>
  <c r="E110" i="18"/>
  <c r="AI51" i="29"/>
  <c r="AG147" i="9"/>
  <c r="AG159" i="18"/>
  <c r="AM173" i="18"/>
  <c r="AE156" i="18"/>
  <c r="M183" i="18"/>
  <c r="AE177" i="18"/>
  <c r="L48" i="18"/>
  <c r="AD166" i="18"/>
  <c r="AB167" i="18"/>
  <c r="AI156" i="27"/>
  <c r="AB145" i="18"/>
  <c r="AH73" i="18"/>
  <c r="AJ149" i="29"/>
  <c r="W31" i="31" s="1"/>
  <c r="O66" i="18"/>
  <c r="P66" i="27" s="1"/>
  <c r="AE147" i="18"/>
  <c r="T43" i="17"/>
  <c r="J119" i="17"/>
  <c r="AF7" i="27"/>
  <c r="Q148" i="18"/>
  <c r="R148" i="27" s="1"/>
  <c r="V162" i="18"/>
  <c r="I153" i="17"/>
  <c r="I199" i="18"/>
  <c r="N200" i="18"/>
  <c r="L38" i="18"/>
  <c r="M38" i="27" s="1"/>
  <c r="R118" i="17"/>
  <c r="AF57" i="18"/>
  <c r="AH39" i="18"/>
  <c r="W24" i="18"/>
  <c r="K158" i="18"/>
  <c r="X28" i="42" s="1"/>
  <c r="Q139" i="18"/>
  <c r="R139" i="27" s="1"/>
  <c r="AF123" i="27"/>
  <c r="AA27" i="18"/>
  <c r="AC80" i="27"/>
  <c r="F117" i="18"/>
  <c r="R37" i="17"/>
  <c r="Z23" i="27"/>
  <c r="AD143" i="27"/>
  <c r="G178" i="17"/>
  <c r="W36" i="18"/>
  <c r="T84" i="17"/>
  <c r="AH78" i="18"/>
  <c r="AH105" i="18"/>
  <c r="AI139" i="9"/>
  <c r="V21" i="21" s="1"/>
  <c r="J23" i="17"/>
  <c r="N163" i="18"/>
  <c r="M114" i="18"/>
  <c r="R128" i="18"/>
  <c r="AA149" i="27"/>
  <c r="AB77" i="18"/>
  <c r="R38" i="17"/>
  <c r="S128" i="17"/>
  <c r="AH148" i="27"/>
  <c r="N180" i="17"/>
  <c r="M137" i="18"/>
  <c r="AJ184" i="18"/>
  <c r="R160" i="17"/>
  <c r="AB91" i="9"/>
  <c r="AE187" i="18"/>
  <c r="Q157" i="18"/>
  <c r="K136" i="18"/>
  <c r="AF129" i="29"/>
  <c r="AG129" i="29" s="1"/>
  <c r="AD71" i="18"/>
  <c r="AE54" i="9"/>
  <c r="AM81" i="18"/>
  <c r="N106" i="18"/>
  <c r="O106" i="27" s="1"/>
  <c r="AF94" i="29"/>
  <c r="AL87" i="18"/>
  <c r="AA176" i="18"/>
  <c r="N149" i="18"/>
  <c r="AA115" i="18"/>
  <c r="AI194" i="18"/>
  <c r="AG81" i="18"/>
  <c r="AF68" i="18"/>
  <c r="S25" i="17"/>
  <c r="V11" i="18"/>
  <c r="U11" i="27" s="1"/>
  <c r="AF31" i="18"/>
  <c r="E124" i="18"/>
  <c r="L122" i="18"/>
  <c r="M122" i="27" s="1"/>
  <c r="T151" i="17"/>
  <c r="M104" i="18"/>
  <c r="N104" i="27" s="1"/>
  <c r="R204" i="17"/>
  <c r="L82" i="18"/>
  <c r="M82" i="27" s="1"/>
  <c r="O193" i="17"/>
  <c r="AF205" i="29"/>
  <c r="AG205" i="29" s="1"/>
  <c r="AJ24" i="29"/>
  <c r="AI97" i="9"/>
  <c r="AC81" i="27"/>
  <c r="J71" i="17"/>
  <c r="M125" i="17"/>
  <c r="AG99" i="18"/>
  <c r="Z39" i="18"/>
  <c r="AF46" i="18"/>
  <c r="L139" i="18"/>
  <c r="AI89" i="27"/>
  <c r="AI67" i="18"/>
  <c r="N137" i="17"/>
  <c r="E157" i="17"/>
  <c r="T180" i="17"/>
  <c r="I7" i="17"/>
  <c r="AF124" i="18"/>
  <c r="F19" i="18"/>
  <c r="F19" i="27" s="1"/>
  <c r="S158" i="17"/>
  <c r="O146" i="17"/>
  <c r="S32" i="17"/>
  <c r="L42" i="18"/>
  <c r="AF133" i="18"/>
  <c r="AF120" i="27"/>
  <c r="AB42" i="18"/>
  <c r="AA59" i="18"/>
  <c r="AI8" i="18"/>
  <c r="AD68" i="18"/>
  <c r="AG146" i="9"/>
  <c r="T28" i="21" s="1"/>
  <c r="AC158" i="29"/>
  <c r="E28" i="18"/>
  <c r="E28" i="27" s="1"/>
  <c r="AE103" i="18"/>
  <c r="AH99" i="9"/>
  <c r="AH55" i="9"/>
  <c r="Z61" i="27"/>
  <c r="K148" i="18"/>
  <c r="AG163" i="18"/>
  <c r="R172" i="17"/>
  <c r="AE9" i="9"/>
  <c r="AE7" i="23" s="1"/>
  <c r="Q63" i="18"/>
  <c r="I68" i="17"/>
  <c r="AB64" i="9"/>
  <c r="AE145" i="27"/>
  <c r="AF32" i="18"/>
  <c r="J14" i="17"/>
  <c r="AM8" i="18"/>
  <c r="N155" i="17"/>
  <c r="AJ64" i="29"/>
  <c r="G154" i="17"/>
  <c r="AC121" i="27"/>
  <c r="T155" i="18"/>
  <c r="G137" i="17"/>
  <c r="E122" i="18"/>
  <c r="AB20" i="18"/>
  <c r="AI166" i="18"/>
  <c r="L149" i="18"/>
  <c r="L27" i="18"/>
  <c r="AJ54" i="29"/>
  <c r="J11" i="17"/>
  <c r="Q9" i="18"/>
  <c r="AG21" i="18"/>
  <c r="AC175" i="29"/>
  <c r="AH53" i="27"/>
  <c r="Y104" i="27"/>
  <c r="R155" i="17"/>
  <c r="AF20" i="27"/>
  <c r="AF151" i="27"/>
  <c r="M192" i="17"/>
  <c r="AH63" i="29"/>
  <c r="Z95" i="27"/>
  <c r="AJ79" i="29"/>
  <c r="F17" i="18"/>
  <c r="F17" i="27" s="1"/>
  <c r="AM108" i="18"/>
  <c r="W135" i="18"/>
  <c r="J198" i="17"/>
  <c r="M108" i="17"/>
  <c r="K42" i="18"/>
  <c r="AI80" i="18"/>
  <c r="AI153" i="27"/>
  <c r="J39" i="18"/>
  <c r="V86" i="18"/>
  <c r="U86" i="27" s="1"/>
  <c r="T36" i="18"/>
  <c r="S47" i="18"/>
  <c r="V40" i="18"/>
  <c r="U40" i="27" s="1"/>
  <c r="AE50" i="27"/>
  <c r="AH6" i="27"/>
  <c r="J155" i="18"/>
  <c r="L186" i="18"/>
  <c r="AD130" i="18"/>
  <c r="N45" i="18"/>
  <c r="N48" i="18"/>
  <c r="O188" i="18"/>
  <c r="V69" i="18"/>
  <c r="Q143" i="18"/>
  <c r="R143" i="27" s="1"/>
  <c r="R101" i="17"/>
  <c r="L176" i="18"/>
  <c r="G162" i="17"/>
  <c r="AJ61" i="29"/>
  <c r="G184" i="17"/>
  <c r="K12" i="18"/>
  <c r="E152" i="17"/>
  <c r="E45" i="18"/>
  <c r="AH50" i="29"/>
  <c r="N57" i="17"/>
  <c r="AD30" i="27"/>
  <c r="AD43" i="18"/>
  <c r="T130" i="17"/>
  <c r="AE132" i="27"/>
  <c r="AG150" i="9"/>
  <c r="AB80" i="18"/>
  <c r="I79" i="17"/>
  <c r="O78" i="18"/>
  <c r="J191" i="17"/>
  <c r="AB68" i="9"/>
  <c r="AH32" i="18"/>
  <c r="AE37" i="27"/>
  <c r="S89" i="18"/>
  <c r="W194" i="18"/>
  <c r="AD165" i="18"/>
  <c r="R21" i="17"/>
  <c r="T108" i="17"/>
  <c r="AJ94" i="29"/>
  <c r="O163" i="18"/>
  <c r="AH72" i="18"/>
  <c r="AE124" i="9"/>
  <c r="K91" i="18"/>
  <c r="L91" i="27" s="1"/>
  <c r="AL78" i="18"/>
  <c r="AC188" i="29"/>
  <c r="R31" i="17"/>
  <c r="AI104" i="9"/>
  <c r="T48" i="17"/>
  <c r="AL32" i="18"/>
  <c r="AH160" i="29"/>
  <c r="AE175" i="18"/>
  <c r="T26" i="17"/>
  <c r="Y60" i="27"/>
  <c r="J190" i="18"/>
  <c r="AG20" i="18"/>
  <c r="AH157" i="18"/>
  <c r="K120" i="17"/>
  <c r="AI101" i="18"/>
  <c r="AF17" i="29"/>
  <c r="AH125" i="9"/>
  <c r="AD111" i="18"/>
  <c r="R160" i="18"/>
  <c r="F46" i="17"/>
  <c r="AD169" i="18"/>
  <c r="O166" i="18"/>
  <c r="AH115" i="29"/>
  <c r="F134" i="18"/>
  <c r="F134" i="27" s="1"/>
  <c r="K72" i="18"/>
  <c r="I129" i="17"/>
  <c r="R81" i="18"/>
  <c r="Q185" i="18"/>
  <c r="AL17" i="18"/>
  <c r="AI61" i="29"/>
  <c r="N196" i="18"/>
  <c r="AD125" i="27"/>
  <c r="N185" i="17"/>
  <c r="O75" i="18"/>
  <c r="G27" i="17"/>
  <c r="AB135" i="9"/>
  <c r="AA130" i="27"/>
  <c r="N67" i="18"/>
  <c r="O67" i="27" s="1"/>
  <c r="R65" i="17"/>
  <c r="AE130" i="18"/>
  <c r="T93" i="18"/>
  <c r="AH50" i="9"/>
  <c r="AC192" i="29"/>
  <c r="V200" i="18"/>
  <c r="O126" i="17"/>
  <c r="AH178" i="29"/>
  <c r="M33" i="18"/>
  <c r="I144" i="18"/>
  <c r="O155" i="18"/>
  <c r="K124" i="18"/>
  <c r="L124" i="27" s="1"/>
  <c r="AI62" i="27"/>
  <c r="Y109" i="27"/>
  <c r="K90" i="18"/>
  <c r="T61" i="18"/>
  <c r="AI98" i="29"/>
  <c r="G150" i="17"/>
  <c r="O95" i="18"/>
  <c r="P95" i="27" s="1"/>
  <c r="W174" i="18"/>
  <c r="J49" i="18"/>
  <c r="K49" i="27" s="1"/>
  <c r="V75" i="18"/>
  <c r="T57" i="18"/>
  <c r="M168" i="17"/>
  <c r="P177" i="18"/>
  <c r="AB109" i="18"/>
  <c r="O133" i="17"/>
  <c r="AG156" i="9"/>
  <c r="AD73" i="27"/>
  <c r="AI121" i="9"/>
  <c r="AA146" i="27"/>
  <c r="AB19" i="18"/>
  <c r="AD39" i="18"/>
  <c r="R201" i="17"/>
  <c r="F52" i="18"/>
  <c r="F52" i="27" s="1"/>
  <c r="AJ110" i="29"/>
  <c r="AC109" i="29"/>
  <c r="AD48" i="27"/>
  <c r="AF7" i="29"/>
  <c r="O195" i="18"/>
  <c r="AH133" i="9"/>
  <c r="U15" i="21" s="1"/>
  <c r="AA83" i="18"/>
  <c r="AE77" i="18"/>
  <c r="AD17" i="18"/>
  <c r="AF187" i="18"/>
  <c r="AI49" i="29"/>
  <c r="T182" i="17"/>
  <c r="O129" i="18"/>
  <c r="AH73" i="29"/>
  <c r="J6" i="17"/>
  <c r="J6" i="25" s="1"/>
  <c r="AA184" i="18"/>
  <c r="AI199" i="29"/>
  <c r="F75" i="18"/>
  <c r="AB86" i="18"/>
  <c r="K110" i="18"/>
  <c r="L110" i="27" s="1"/>
  <c r="O144" i="18"/>
  <c r="AB40" i="9"/>
  <c r="AA94" i="27"/>
  <c r="AE91" i="9"/>
  <c r="N104" i="18"/>
  <c r="O104" i="27" s="1"/>
  <c r="G76" i="17"/>
  <c r="AL84" i="18"/>
  <c r="V63" i="18"/>
  <c r="R183" i="18"/>
  <c r="M124" i="18"/>
  <c r="N124" i="27" s="1"/>
  <c r="O103" i="18"/>
  <c r="P103" i="27" s="1"/>
  <c r="AI167" i="18"/>
  <c r="AB37" i="18"/>
  <c r="J110" i="18"/>
  <c r="K110" i="27" s="1"/>
  <c r="L41" i="18"/>
  <c r="M41" i="27" s="1"/>
  <c r="I16" i="17"/>
  <c r="M13" i="17"/>
  <c r="O191" i="18"/>
  <c r="Z77" i="27"/>
  <c r="R40" i="18"/>
  <c r="S40" i="27" s="1"/>
  <c r="S47" i="17"/>
  <c r="AE81" i="27"/>
  <c r="S83" i="18"/>
  <c r="AE113" i="9"/>
  <c r="AD53" i="18"/>
  <c r="AE11" i="18"/>
  <c r="S188" i="17"/>
  <c r="AM10" i="18"/>
  <c r="AJ85" i="29"/>
  <c r="AI44" i="18"/>
  <c r="F69" i="17"/>
  <c r="O178" i="17"/>
  <c r="Z192" i="18"/>
  <c r="E164" i="17"/>
  <c r="P116" i="18"/>
  <c r="Q116" i="27" s="1"/>
  <c r="AB108" i="18"/>
  <c r="I192" i="18"/>
  <c r="Z138" i="18"/>
  <c r="AF29" i="29"/>
  <c r="G193" i="17"/>
  <c r="AI105" i="29"/>
  <c r="R151" i="17"/>
  <c r="J140" i="17"/>
  <c r="K44" i="17"/>
  <c r="AC85" i="27"/>
  <c r="S132" i="17"/>
  <c r="AL132" i="18"/>
  <c r="AI96" i="9"/>
  <c r="AH141" i="29"/>
  <c r="AH78" i="29"/>
  <c r="K201" i="17"/>
  <c r="AI117" i="29"/>
  <c r="T58" i="17"/>
  <c r="O19" i="18"/>
  <c r="P19" i="27" s="1"/>
  <c r="AH102" i="18"/>
  <c r="I132" i="17"/>
  <c r="S124" i="18"/>
  <c r="AH123" i="27"/>
  <c r="S74" i="18"/>
  <c r="AD34" i="27"/>
  <c r="AF114" i="27"/>
  <c r="P182" i="18"/>
  <c r="AG146" i="18"/>
  <c r="G31" i="17"/>
  <c r="AE121" i="18"/>
  <c r="E89" i="18"/>
  <c r="E89" i="27" s="1"/>
  <c r="AA159" i="18"/>
  <c r="AE47" i="9"/>
  <c r="Q138" i="18"/>
  <c r="R174" i="18"/>
  <c r="W72" i="18"/>
  <c r="AB192" i="9"/>
  <c r="S154" i="18"/>
  <c r="F72" i="18"/>
  <c r="L198" i="18"/>
  <c r="AH165" i="18"/>
  <c r="AD62" i="27"/>
  <c r="AJ153" i="29"/>
  <c r="K146" i="17"/>
  <c r="N126" i="17"/>
  <c r="AB6" i="18"/>
  <c r="AB6" i="24" s="1"/>
  <c r="K54" i="17"/>
  <c r="Q47" i="18"/>
  <c r="R47" i="27" s="1"/>
  <c r="AA104" i="27"/>
  <c r="S195" i="17"/>
  <c r="M179" i="17"/>
  <c r="N110" i="18"/>
  <c r="O110" i="27" s="1"/>
  <c r="AM101" i="18"/>
  <c r="Y123" i="27"/>
  <c r="AF154" i="18"/>
  <c r="R198" i="17"/>
  <c r="F37" i="18"/>
  <c r="F37" i="27" s="1"/>
  <c r="O105" i="18"/>
  <c r="S79" i="18"/>
  <c r="V124" i="18"/>
  <c r="U124" i="27" s="1"/>
  <c r="AB17" i="9"/>
  <c r="AB173" i="9"/>
  <c r="Q55" i="21" s="1"/>
  <c r="O40" i="18"/>
  <c r="P40" i="27" s="1"/>
  <c r="F26" i="18"/>
  <c r="F26" i="27" s="1"/>
  <c r="AE154" i="18"/>
  <c r="J17" i="18"/>
  <c r="K17" i="27" s="1"/>
  <c r="Y129" i="27"/>
  <c r="AE169" i="18"/>
  <c r="P181" i="18"/>
  <c r="T202" i="17"/>
  <c r="AC34" i="29"/>
  <c r="R152" i="17"/>
  <c r="AJ66" i="29"/>
  <c r="Y25" i="27"/>
  <c r="AE186" i="18"/>
  <c r="G72" i="17"/>
  <c r="AI29" i="18"/>
  <c r="W116" i="18"/>
  <c r="V116" i="27" s="1"/>
  <c r="O132" i="17"/>
  <c r="AJ130" i="29"/>
  <c r="W12" i="31" s="1"/>
  <c r="AJ152" i="29"/>
  <c r="AM14" i="18"/>
  <c r="AG125" i="18"/>
  <c r="AG40" i="18"/>
  <c r="AE180" i="18"/>
  <c r="V150" i="18"/>
  <c r="AE71" i="18"/>
  <c r="P103" i="18"/>
  <c r="Q103" i="27" s="1"/>
  <c r="E36" i="18"/>
  <c r="F94" i="18"/>
  <c r="F94" i="27" s="1"/>
  <c r="AL64" i="18"/>
  <c r="K162" i="17"/>
  <c r="AD40" i="27"/>
  <c r="L158" i="18"/>
  <c r="T150" i="17"/>
  <c r="M53" i="17"/>
  <c r="S204" i="17"/>
  <c r="L84" i="18"/>
  <c r="P98" i="18"/>
  <c r="Q98" i="27" s="1"/>
  <c r="I85" i="18"/>
  <c r="J85" i="27" s="1"/>
  <c r="AB14" i="18"/>
  <c r="AB185" i="9"/>
  <c r="AI154" i="18"/>
  <c r="AB74" i="18"/>
  <c r="AH196" i="29"/>
  <c r="J197" i="18"/>
  <c r="M174" i="17"/>
  <c r="N98" i="17"/>
  <c r="F131" i="17"/>
  <c r="AI139" i="27"/>
  <c r="AB12" i="18"/>
  <c r="AB8" i="24" s="1"/>
  <c r="Z140" i="27"/>
  <c r="I169" i="17"/>
  <c r="N86" i="17"/>
  <c r="T72" i="18"/>
  <c r="AB151" i="18"/>
  <c r="J104" i="18"/>
  <c r="K104" i="27" s="1"/>
  <c r="M179" i="18"/>
  <c r="Z67" i="27"/>
  <c r="AH106" i="29"/>
  <c r="AG136" i="18"/>
  <c r="K26" i="18"/>
  <c r="L26" i="27" s="1"/>
  <c r="AH115" i="18"/>
  <c r="F79" i="17"/>
  <c r="S193" i="18"/>
  <c r="E16" i="18"/>
  <c r="E16" i="27" s="1"/>
  <c r="AJ194" i="18"/>
  <c r="AH65" i="29"/>
  <c r="AG114" i="18"/>
  <c r="J21" i="18"/>
  <c r="N36" i="18"/>
  <c r="Z126" i="27"/>
  <c r="AI62" i="18"/>
  <c r="AD40" i="18"/>
  <c r="O160" i="17"/>
  <c r="K191" i="17"/>
  <c r="O49" i="18"/>
  <c r="P49" i="27" s="1"/>
  <c r="AC66" i="29"/>
  <c r="Z30" i="27"/>
  <c r="AC79" i="29"/>
  <c r="R21" i="18"/>
  <c r="E16" i="17"/>
  <c r="J112" i="17"/>
  <c r="I112" i="17"/>
  <c r="K114" i="18"/>
  <c r="AD131" i="18"/>
  <c r="K192" i="17"/>
  <c r="AD156" i="18"/>
  <c r="Y143" i="27"/>
  <c r="V123" i="18"/>
  <c r="AB65" i="9"/>
  <c r="T68" i="17"/>
  <c r="AI38" i="27"/>
  <c r="W103" i="18"/>
  <c r="V103" i="27" s="1"/>
  <c r="O173" i="17"/>
  <c r="E11" i="17"/>
  <c r="N6" i="18"/>
  <c r="N100" i="17"/>
  <c r="P7" i="18"/>
  <c r="Q7" i="27" s="1"/>
  <c r="AE92" i="9"/>
  <c r="AH60" i="27"/>
  <c r="W179" i="18"/>
  <c r="Y14" i="27"/>
  <c r="M81" i="18"/>
  <c r="Q176" i="18"/>
  <c r="AG174" i="9"/>
  <c r="S193" i="17"/>
  <c r="S198" i="17"/>
  <c r="I182" i="18"/>
  <c r="AE68" i="9"/>
  <c r="AI20" i="27"/>
  <c r="L138" i="18"/>
  <c r="E123" i="18"/>
  <c r="AH25" i="18"/>
  <c r="N188" i="17"/>
  <c r="Y112" i="27"/>
  <c r="AA128" i="27"/>
  <c r="AB52" i="18"/>
  <c r="V88" i="18"/>
  <c r="U88" i="27" s="1"/>
  <c r="AG72" i="9"/>
  <c r="Q107" i="18"/>
  <c r="R107" i="27" s="1"/>
  <c r="R91" i="17"/>
  <c r="AH104" i="29"/>
  <c r="AG45" i="18"/>
  <c r="AJ65" i="18"/>
  <c r="Q152" i="18"/>
  <c r="R152" i="27" s="1"/>
  <c r="AE60" i="9"/>
  <c r="Q186" i="18"/>
  <c r="J53" i="17"/>
  <c r="I180" i="18"/>
  <c r="Z73" i="27"/>
  <c r="F124" i="18"/>
  <c r="F124" i="27" s="1"/>
  <c r="T200" i="17"/>
  <c r="J77" i="18"/>
  <c r="K77" i="27" s="1"/>
  <c r="Z165" i="18"/>
  <c r="I187" i="18"/>
  <c r="AE119" i="27"/>
  <c r="AG138" i="18"/>
  <c r="AI16" i="27"/>
  <c r="AI179" i="29"/>
  <c r="AB16" i="18"/>
  <c r="T165" i="18"/>
  <c r="Y43" i="27"/>
  <c r="I138" i="17"/>
  <c r="AB93" i="18"/>
  <c r="W138" i="18"/>
  <c r="Q13" i="18"/>
  <c r="R13" i="27" s="1"/>
  <c r="K8" i="18"/>
  <c r="L8" i="27" s="1"/>
  <c r="AI198" i="18"/>
  <c r="I29" i="17"/>
  <c r="K58" i="17"/>
  <c r="AE196" i="18"/>
  <c r="E29" i="17"/>
  <c r="AF198" i="18"/>
  <c r="AD76" i="18"/>
  <c r="AA88" i="18"/>
  <c r="AI192" i="29"/>
  <c r="AC62" i="29"/>
  <c r="W164" i="18"/>
  <c r="T138" i="17"/>
  <c r="AH113" i="9"/>
  <c r="AH54" i="29"/>
  <c r="P95" i="18"/>
  <c r="Q95" i="27" s="1"/>
  <c r="AF72" i="18"/>
  <c r="AI134" i="27"/>
  <c r="AI137" i="18"/>
  <c r="R182" i="18"/>
  <c r="AE94" i="9"/>
  <c r="AJ127" i="29"/>
  <c r="W9" i="31" s="1"/>
  <c r="AC61" i="29"/>
  <c r="AH17" i="27"/>
  <c r="AM197" i="18"/>
  <c r="AD82" i="18"/>
  <c r="P169" i="18"/>
  <c r="M198" i="17"/>
  <c r="S130" i="17"/>
  <c r="AE60" i="18"/>
  <c r="AI186" i="29"/>
  <c r="Y40" i="27"/>
  <c r="AL197" i="18"/>
  <c r="AB66" i="18"/>
  <c r="AC37" i="29"/>
  <c r="O124" i="17"/>
  <c r="F126" i="18"/>
  <c r="AB73" i="18"/>
  <c r="AG109" i="18"/>
  <c r="V131" i="18"/>
  <c r="AI123" i="9"/>
  <c r="AI126" i="27"/>
  <c r="Z7" i="27"/>
  <c r="Z18" i="27"/>
  <c r="N148" i="18"/>
  <c r="I114" i="18"/>
  <c r="N121" i="17"/>
  <c r="AA121" i="17" s="1"/>
  <c r="AB121" i="17" s="1"/>
  <c r="AH67" i="9"/>
  <c r="I102" i="17"/>
  <c r="AE123" i="9"/>
  <c r="N190" i="17"/>
  <c r="K199" i="18"/>
  <c r="BM28" i="42" s="1"/>
  <c r="AH142" i="27"/>
  <c r="J109" i="17"/>
  <c r="Z30" i="18"/>
  <c r="AA53" i="18"/>
  <c r="J107" i="17"/>
  <c r="I34" i="18"/>
  <c r="J34" i="27" s="1"/>
  <c r="AE75" i="27"/>
  <c r="M55" i="18"/>
  <c r="N55" i="27" s="1"/>
  <c r="P200" i="18"/>
  <c r="AD100" i="27"/>
  <c r="Y102" i="27"/>
  <c r="K23" i="18"/>
  <c r="L23" i="27" s="1"/>
  <c r="AG89" i="9"/>
  <c r="E42" i="18"/>
  <c r="AH87" i="18"/>
  <c r="AH65" i="9"/>
  <c r="E132" i="18"/>
  <c r="J150" i="17"/>
  <c r="F54" i="17"/>
  <c r="AD64" i="18"/>
  <c r="AG38" i="18"/>
  <c r="AC164" i="29"/>
  <c r="M66" i="18"/>
  <c r="AA189" i="18"/>
  <c r="F143" i="17"/>
  <c r="N97" i="18"/>
  <c r="O97" i="27" s="1"/>
  <c r="G93" i="17"/>
  <c r="Z85" i="27"/>
  <c r="AD163" i="18"/>
  <c r="K73" i="18"/>
  <c r="L73" i="27" s="1"/>
  <c r="Y103" i="27"/>
  <c r="I199" i="17"/>
  <c r="W171" i="18"/>
  <c r="AE145" i="9"/>
  <c r="S27" i="21" s="1"/>
  <c r="S15" i="18"/>
  <c r="P96" i="18"/>
  <c r="K178" i="18"/>
  <c r="AR28" i="42" s="1"/>
  <c r="Y89" i="27"/>
  <c r="M46" i="18"/>
  <c r="N46" i="27" s="1"/>
  <c r="AJ79" i="18"/>
  <c r="J163" i="17"/>
  <c r="AJ61" i="18"/>
  <c r="AF148" i="18"/>
  <c r="AB180" i="18"/>
  <c r="AA140" i="18"/>
  <c r="AA31" i="27"/>
  <c r="P8" i="18"/>
  <c r="Q8" i="27" s="1"/>
  <c r="I92" i="18"/>
  <c r="J92" i="27" s="1"/>
  <c r="F40" i="17"/>
  <c r="T133" i="18"/>
  <c r="AM54" i="18"/>
  <c r="I57" i="18"/>
  <c r="Q98" i="18"/>
  <c r="R98" i="27" s="1"/>
  <c r="K100" i="18"/>
  <c r="L100" i="27" s="1"/>
  <c r="AH66" i="29"/>
  <c r="J48" i="17"/>
  <c r="AD79" i="18"/>
  <c r="O81" i="18"/>
  <c r="AF144" i="18"/>
  <c r="K26" i="17"/>
  <c r="AG129" i="18"/>
  <c r="T62" i="17"/>
  <c r="O51" i="18"/>
  <c r="G122" i="17"/>
  <c r="Y12" i="27"/>
  <c r="AJ57" i="18"/>
  <c r="O152" i="17"/>
  <c r="V172" i="18"/>
  <c r="G149" i="17"/>
  <c r="AB18" i="9"/>
  <c r="AB110" i="9"/>
  <c r="AD128" i="27"/>
  <c r="J31" i="17"/>
  <c r="M7" i="17"/>
  <c r="N168" i="17"/>
  <c r="N30" i="18"/>
  <c r="G13" i="17"/>
  <c r="AJ13" i="18"/>
  <c r="AI118" i="18"/>
  <c r="AC90" i="27"/>
  <c r="AF168" i="18"/>
  <c r="AM79" i="18"/>
  <c r="AI49" i="27"/>
  <c r="S136" i="17"/>
  <c r="AI23" i="29"/>
  <c r="S36" i="17"/>
  <c r="AD120" i="27"/>
  <c r="T37" i="18"/>
  <c r="AF185" i="29"/>
  <c r="AG185" i="29" s="1"/>
  <c r="W16" i="18"/>
  <c r="V16" i="27" s="1"/>
  <c r="AJ178" i="29"/>
  <c r="AF49" i="27"/>
  <c r="AI132" i="29"/>
  <c r="F80" i="18"/>
  <c r="F80" i="27" s="1"/>
  <c r="S111" i="18"/>
  <c r="O158" i="18"/>
  <c r="AD136" i="18"/>
  <c r="J9" i="17"/>
  <c r="J7" i="25" s="1"/>
  <c r="AI170" i="18"/>
  <c r="P32" i="18"/>
  <c r="Q32" i="27" s="1"/>
  <c r="AJ83" i="29"/>
  <c r="AB96" i="18"/>
  <c r="AH48" i="18"/>
  <c r="F38" i="18"/>
  <c r="F38" i="27" s="1"/>
  <c r="M139" i="17"/>
  <c r="AA134" i="27"/>
  <c r="K14" i="18"/>
  <c r="L14" i="27" s="1"/>
  <c r="AD95" i="27"/>
  <c r="P55" i="18"/>
  <c r="Q55" i="27" s="1"/>
  <c r="AG175" i="9"/>
  <c r="T57" i="21" s="1"/>
  <c r="O138" i="17"/>
  <c r="AG117" i="9"/>
  <c r="AI124" i="29"/>
  <c r="AA17" i="18"/>
  <c r="AD77" i="27"/>
  <c r="P192" i="18"/>
  <c r="AI114" i="27"/>
  <c r="AC156" i="29"/>
  <c r="AM119" i="18"/>
  <c r="O92" i="18"/>
  <c r="P92" i="27" s="1"/>
  <c r="G97" i="17"/>
  <c r="AJ71" i="18"/>
  <c r="AJ26" i="18"/>
  <c r="M105" i="17"/>
  <c r="M41" i="18"/>
  <c r="N41" i="27" s="1"/>
  <c r="R162" i="18"/>
  <c r="AL61" i="18"/>
  <c r="AB85" i="9"/>
  <c r="T107" i="18"/>
  <c r="AI33" i="27"/>
  <c r="AF99" i="27"/>
  <c r="V85" i="18"/>
  <c r="U85" i="27" s="1"/>
  <c r="M164" i="17"/>
  <c r="AM178" i="18"/>
  <c r="I52" i="17"/>
  <c r="AF134" i="18"/>
  <c r="T20" i="18"/>
  <c r="M42" i="17"/>
  <c r="AE57" i="18"/>
  <c r="W121" i="18"/>
  <c r="V121" i="27" s="1"/>
  <c r="AC48" i="27"/>
  <c r="AB178" i="9"/>
  <c r="Q60" i="21" s="1"/>
  <c r="G66" i="17"/>
  <c r="AJ18" i="18"/>
  <c r="N135" i="18"/>
  <c r="R17" i="17"/>
  <c r="AC135" i="27"/>
  <c r="Q14" i="18"/>
  <c r="R14" i="27" s="1"/>
  <c r="M167" i="17"/>
  <c r="F172" i="17"/>
  <c r="G12" i="17"/>
  <c r="G8" i="25" s="1"/>
  <c r="AJ174" i="29"/>
  <c r="AM21" i="18"/>
  <c r="J105" i="18"/>
  <c r="R56" i="17"/>
  <c r="T190" i="17"/>
  <c r="AM187" i="18"/>
  <c r="T75" i="17"/>
  <c r="AH22" i="29"/>
  <c r="AC129" i="29"/>
  <c r="S108" i="18"/>
  <c r="AE133" i="27"/>
  <c r="S126" i="17"/>
  <c r="J58" i="17"/>
  <c r="AF169" i="18"/>
  <c r="P102" i="18"/>
  <c r="R58" i="17"/>
  <c r="AH203" i="29"/>
  <c r="N116" i="17"/>
  <c r="AA116" i="17" s="1"/>
  <c r="AB116" i="17" s="1"/>
  <c r="S188" i="18"/>
  <c r="R9" i="17"/>
  <c r="R7" i="25" s="1"/>
  <c r="AF190" i="29"/>
  <c r="AG190" i="29" s="1"/>
  <c r="AE22" i="18"/>
  <c r="AH19" i="27"/>
  <c r="S86" i="18"/>
  <c r="F128" i="17"/>
  <c r="Y65" i="27"/>
  <c r="AA116" i="18"/>
  <c r="AE61" i="18"/>
  <c r="AL89" i="18"/>
  <c r="Q68" i="18"/>
  <c r="R68" i="27" s="1"/>
  <c r="AG82" i="9"/>
  <c r="S187" i="17"/>
  <c r="E190" i="17"/>
  <c r="N124" i="18"/>
  <c r="O124" i="27" s="1"/>
  <c r="AE143" i="9"/>
  <c r="S25" i="21" s="1"/>
  <c r="AF122" i="18"/>
  <c r="AI13" i="18"/>
  <c r="E141" i="17"/>
  <c r="F136" i="18"/>
  <c r="F136" i="27" s="1"/>
  <c r="AJ196" i="18"/>
  <c r="AC126" i="29"/>
  <c r="AI39" i="18"/>
  <c r="AI137" i="29"/>
  <c r="V19" i="31" s="1"/>
  <c r="T202" i="18"/>
  <c r="AC91" i="29"/>
  <c r="AA66" i="18"/>
  <c r="R89" i="18"/>
  <c r="S89" i="27" s="1"/>
  <c r="AA70" i="18"/>
  <c r="M152" i="17"/>
  <c r="AE156" i="9"/>
  <c r="I168" i="17"/>
  <c r="G45" i="17"/>
  <c r="AH124" i="27"/>
  <c r="AI119" i="27"/>
  <c r="AB150" i="9"/>
  <c r="AF151" i="29"/>
  <c r="AG151" i="29" s="1"/>
  <c r="K192" i="18"/>
  <c r="BF28" i="42" s="1"/>
  <c r="AE53" i="9"/>
  <c r="AD141" i="18"/>
  <c r="G89" i="17"/>
  <c r="I72" i="18"/>
  <c r="J72" i="27" s="1"/>
  <c r="AI67" i="27"/>
  <c r="AB118" i="9"/>
  <c r="AD67" i="27"/>
  <c r="Z186" i="18"/>
  <c r="J105" i="17"/>
  <c r="Y151" i="27"/>
  <c r="Q103" i="18"/>
  <c r="R103" i="27" s="1"/>
  <c r="I166" i="17"/>
  <c r="N154" i="18"/>
  <c r="AL65" i="18"/>
  <c r="AB21" i="18"/>
  <c r="R139" i="17"/>
  <c r="AG61" i="18"/>
  <c r="F96" i="18"/>
  <c r="AF9" i="29"/>
  <c r="AE7" i="30" s="1"/>
  <c r="AH18" i="27"/>
  <c r="AI120" i="27"/>
  <c r="AC76" i="29"/>
  <c r="T60" i="18"/>
  <c r="M163" i="17"/>
  <c r="AH99" i="18"/>
  <c r="R23" i="18"/>
  <c r="S23" i="27" s="1"/>
  <c r="AE181" i="18"/>
  <c r="R105" i="18"/>
  <c r="AD88" i="18"/>
  <c r="E156" i="18"/>
  <c r="K111" i="18"/>
  <c r="Q12" i="18"/>
  <c r="N191" i="18"/>
  <c r="E20" i="18"/>
  <c r="E20" i="27" s="1"/>
  <c r="AM92" i="18"/>
  <c r="I66" i="17"/>
  <c r="R176" i="18"/>
  <c r="V199" i="18"/>
  <c r="G98" i="17"/>
  <c r="Z86" i="27"/>
  <c r="AB46" i="9"/>
  <c r="AG87" i="18"/>
  <c r="AC63" i="27"/>
  <c r="I58" i="17"/>
  <c r="F135" i="18"/>
  <c r="Q58" i="18"/>
  <c r="R58" i="27" s="1"/>
  <c r="AH130" i="29"/>
  <c r="U12" i="31" s="1"/>
  <c r="R200" i="17"/>
  <c r="Y69" i="27"/>
  <c r="Z41" i="18"/>
  <c r="F9" i="17"/>
  <c r="F7" i="25" s="1"/>
  <c r="AE107" i="9"/>
  <c r="K36" i="18"/>
  <c r="AI116" i="29"/>
  <c r="Z63" i="27"/>
  <c r="AI65" i="29"/>
  <c r="K29" i="18"/>
  <c r="L29" i="27" s="1"/>
  <c r="AG156" i="18"/>
  <c r="T153" i="17"/>
  <c r="AF159" i="18"/>
  <c r="S137" i="17"/>
  <c r="E180" i="17"/>
  <c r="AH94" i="27"/>
  <c r="AF64" i="27"/>
  <c r="AI51" i="9"/>
  <c r="F68" i="17"/>
  <c r="T80" i="18"/>
  <c r="Z102" i="18"/>
  <c r="AF14" i="27"/>
  <c r="T79" i="18"/>
  <c r="AI31" i="29"/>
  <c r="K168" i="17"/>
  <c r="J76" i="18"/>
  <c r="K76" i="27" s="1"/>
  <c r="AJ146" i="29"/>
  <c r="W28" i="31" s="1"/>
  <c r="K135" i="18"/>
  <c r="I94" i="17"/>
  <c r="Z121" i="27"/>
  <c r="F111" i="18"/>
  <c r="K84" i="18"/>
  <c r="G46" i="17"/>
  <c r="R51" i="18"/>
  <c r="AC17" i="27"/>
  <c r="O43" i="18"/>
  <c r="P43" i="27" s="1"/>
  <c r="AL125" i="18"/>
  <c r="F135" i="17"/>
  <c r="AB142" i="9"/>
  <c r="Q24" i="21" s="1"/>
  <c r="AB132" i="9"/>
  <c r="AI112" i="27"/>
  <c r="AC154" i="27"/>
  <c r="AE64" i="27"/>
  <c r="AI65" i="9"/>
  <c r="AE151" i="18"/>
  <c r="R149" i="18"/>
  <c r="M67" i="18"/>
  <c r="N67" i="27" s="1"/>
  <c r="I19" i="18"/>
  <c r="J19" i="27" s="1"/>
  <c r="Z62" i="18"/>
  <c r="AF172" i="18"/>
  <c r="N184" i="18"/>
  <c r="AC26" i="29"/>
  <c r="AD69" i="18"/>
  <c r="V104" i="18"/>
  <c r="U104" i="27" s="1"/>
  <c r="AI59" i="9"/>
  <c r="AA156" i="27"/>
  <c r="AI201" i="29"/>
  <c r="AI197" i="18"/>
  <c r="AF121" i="29"/>
  <c r="AG121" i="29" s="1"/>
  <c r="AH131" i="29"/>
  <c r="U13" i="31" s="1"/>
  <c r="R101" i="18"/>
  <c r="S101" i="27" s="1"/>
  <c r="AA45" i="27"/>
  <c r="AE205" i="18"/>
  <c r="R193" i="17"/>
  <c r="W68" i="18"/>
  <c r="V68" i="27" s="1"/>
  <c r="S28" i="18"/>
  <c r="E143" i="17"/>
  <c r="AE48" i="9"/>
  <c r="M136" i="17"/>
  <c r="Q59" i="18"/>
  <c r="R59" i="27" s="1"/>
  <c r="M91" i="17"/>
  <c r="AD86" i="27"/>
  <c r="M191" i="18"/>
  <c r="Z71" i="18"/>
  <c r="O143" i="17"/>
  <c r="AG177" i="9"/>
  <c r="T59" i="21" s="1"/>
  <c r="M32" i="18"/>
  <c r="N32" i="27" s="1"/>
  <c r="AD186" i="18"/>
  <c r="AI200" i="18"/>
  <c r="AF183" i="18"/>
  <c r="M133" i="17"/>
  <c r="R202" i="17"/>
  <c r="AH100" i="29"/>
  <c r="AI71" i="27"/>
  <c r="AG48" i="18"/>
  <c r="I197" i="17"/>
  <c r="V87" i="18"/>
  <c r="E41" i="17"/>
  <c r="AH155" i="9"/>
  <c r="U37" i="21" s="1"/>
  <c r="Z127" i="18"/>
  <c r="L124" i="18"/>
  <c r="M124" i="27" s="1"/>
  <c r="I112" i="18"/>
  <c r="J112" i="27" s="1"/>
  <c r="AD202" i="18"/>
  <c r="AL43" i="18"/>
  <c r="J134" i="17"/>
  <c r="AJ46" i="29"/>
  <c r="Q132" i="18"/>
  <c r="AE95" i="27"/>
  <c r="AG26" i="9"/>
  <c r="AH135" i="27"/>
  <c r="J72" i="18"/>
  <c r="J200" i="17"/>
  <c r="Q91" i="18"/>
  <c r="R91" i="27" s="1"/>
  <c r="N42" i="18"/>
  <c r="N175" i="17"/>
  <c r="N12" i="18"/>
  <c r="F65" i="18"/>
  <c r="F65" i="27" s="1"/>
  <c r="L153" i="18"/>
  <c r="V100" i="18"/>
  <c r="U100" i="27" s="1"/>
  <c r="AE16" i="27"/>
  <c r="Y130" i="27"/>
  <c r="I11" i="18"/>
  <c r="J11" i="27" s="1"/>
  <c r="AB163" i="18"/>
  <c r="R23" i="17"/>
  <c r="M110" i="17"/>
  <c r="AH108" i="18"/>
  <c r="AI180" i="29"/>
  <c r="AB42" i="9"/>
  <c r="AL81" i="18"/>
  <c r="K149" i="17"/>
  <c r="E135" i="17"/>
  <c r="AI71" i="18"/>
  <c r="J22" i="17"/>
  <c r="Q180" i="18"/>
  <c r="S91" i="18"/>
  <c r="M63" i="18"/>
  <c r="AF162" i="18"/>
  <c r="R43" i="17"/>
  <c r="Q57" i="18"/>
  <c r="AH97" i="29"/>
  <c r="F6" i="18"/>
  <c r="AF82" i="18"/>
  <c r="AB111" i="9"/>
  <c r="AB50" i="18"/>
  <c r="G186" i="17"/>
  <c r="AI169" i="18"/>
  <c r="AG153" i="18"/>
  <c r="T174" i="17"/>
  <c r="AD41" i="27"/>
  <c r="Z82" i="27"/>
  <c r="AG112" i="18"/>
  <c r="AA12" i="18"/>
  <c r="AA8" i="24" s="1"/>
  <c r="AH11" i="9"/>
  <c r="AF152" i="29"/>
  <c r="AG152" i="29" s="1"/>
  <c r="AG172" i="18"/>
  <c r="AD153" i="27"/>
  <c r="AH129" i="9"/>
  <c r="AG88" i="18"/>
  <c r="Y68" i="27"/>
  <c r="O110" i="17"/>
  <c r="K93" i="17"/>
  <c r="AE79" i="9"/>
  <c r="E94" i="18"/>
  <c r="E94" i="27" s="1"/>
  <c r="F55" i="18"/>
  <c r="F55" i="27" s="1"/>
  <c r="AG158" i="9"/>
  <c r="T40" i="21" s="1"/>
  <c r="T68" i="18"/>
  <c r="N65" i="18"/>
  <c r="O65" i="27" s="1"/>
  <c r="AH108" i="9"/>
  <c r="Y51" i="27"/>
  <c r="I63" i="17"/>
  <c r="F156" i="18"/>
  <c r="AL95" i="18"/>
  <c r="T21" i="18"/>
  <c r="AF196" i="29"/>
  <c r="AG196" i="29" s="1"/>
  <c r="R135" i="18"/>
  <c r="Q137" i="18"/>
  <c r="R137" i="27" s="1"/>
  <c r="AH183" i="29"/>
  <c r="AE45" i="9"/>
  <c r="Q64" i="18"/>
  <c r="R64" i="27" s="1"/>
  <c r="I172" i="18"/>
  <c r="AC91" i="27"/>
  <c r="E19" i="18"/>
  <c r="E19" i="27" s="1"/>
  <c r="AE19" i="9"/>
  <c r="W134" i="18"/>
  <c r="O202" i="17"/>
  <c r="N151" i="17"/>
  <c r="AI29" i="9"/>
  <c r="I101" i="18"/>
  <c r="J101" i="27" s="1"/>
  <c r="M137" i="17"/>
  <c r="M78" i="17"/>
  <c r="AM154" i="18"/>
  <c r="AI135" i="18"/>
  <c r="AD91" i="27"/>
  <c r="AF8" i="18"/>
  <c r="AI108" i="18"/>
  <c r="M178" i="18"/>
  <c r="AD153" i="18"/>
  <c r="AD155" i="27"/>
  <c r="AM71" i="18"/>
  <c r="AJ90" i="18"/>
  <c r="I82" i="18"/>
  <c r="J82" i="27" s="1"/>
  <c r="J113" i="17"/>
  <c r="AH91" i="18"/>
  <c r="S140" i="17"/>
  <c r="M141" i="17"/>
  <c r="L115" i="18"/>
  <c r="M115" i="27" s="1"/>
  <c r="AB89" i="9"/>
  <c r="AB167" i="9"/>
  <c r="Q49" i="21" s="1"/>
  <c r="J107" i="18"/>
  <c r="K107" i="27" s="1"/>
  <c r="AH136" i="29"/>
  <c r="U18" i="31" s="1"/>
  <c r="AE47" i="18"/>
  <c r="Q55" i="18"/>
  <c r="R55" i="27" s="1"/>
  <c r="AG85" i="18"/>
  <c r="Z45" i="27"/>
  <c r="AF56" i="29"/>
  <c r="AH124" i="9"/>
  <c r="Q97" i="18"/>
  <c r="R97" i="27" s="1"/>
  <c r="Q92" i="18"/>
  <c r="R92" i="27" s="1"/>
  <c r="J36" i="17"/>
  <c r="AI202" i="29"/>
  <c r="N66" i="17"/>
  <c r="AG176" i="18"/>
  <c r="J75" i="17"/>
  <c r="AA122" i="18"/>
  <c r="G141" i="17"/>
  <c r="AC50" i="27"/>
  <c r="T181" i="18"/>
  <c r="AF42" i="27"/>
  <c r="I167" i="18"/>
  <c r="AF41" i="29"/>
  <c r="AI181" i="18"/>
  <c r="N127" i="18"/>
  <c r="AI169" i="29"/>
  <c r="AB150" i="18"/>
  <c r="AE100" i="27"/>
  <c r="S148" i="18"/>
  <c r="F162" i="17"/>
  <c r="G199" i="17"/>
  <c r="F30" i="18"/>
  <c r="AJ173" i="29"/>
  <c r="E124" i="17"/>
  <c r="I173" i="18"/>
  <c r="AF86" i="27"/>
  <c r="J40" i="17"/>
  <c r="AA135" i="27"/>
  <c r="N51" i="18"/>
  <c r="O183" i="17"/>
  <c r="AI21" i="29"/>
  <c r="N195" i="18"/>
  <c r="AD26" i="18"/>
  <c r="AB164" i="9"/>
  <c r="Q46" i="21" s="1"/>
  <c r="V102" i="18"/>
  <c r="AJ50" i="18"/>
  <c r="AE141" i="27"/>
  <c r="AH128" i="29"/>
  <c r="U10" i="31" s="1"/>
  <c r="AE144" i="27"/>
  <c r="AB84" i="18"/>
  <c r="S68" i="17"/>
  <c r="V72" i="18"/>
  <c r="AA20" i="18"/>
  <c r="AA139" i="27"/>
  <c r="AD123" i="27"/>
  <c r="G145" i="17"/>
  <c r="E195" i="17"/>
  <c r="AD15" i="27"/>
  <c r="AD52" i="18"/>
  <c r="I151" i="18"/>
  <c r="AH61" i="9"/>
  <c r="J89" i="18"/>
  <c r="K89" i="27" s="1"/>
  <c r="I167" i="17"/>
  <c r="AE66" i="9"/>
  <c r="R125" i="18"/>
  <c r="S125" i="27" s="1"/>
  <c r="T172" i="18"/>
  <c r="AB74" i="9"/>
  <c r="AH191" i="18"/>
  <c r="AH59" i="29"/>
  <c r="AH75" i="9"/>
  <c r="Q73" i="18"/>
  <c r="R73" i="27" s="1"/>
  <c r="L180" i="18"/>
  <c r="AC99" i="27"/>
  <c r="O156" i="18"/>
  <c r="AH89" i="29"/>
  <c r="AH173" i="9"/>
  <c r="U55" i="21" s="1"/>
  <c r="AJ41" i="18"/>
  <c r="AJ118" i="29"/>
  <c r="K77" i="18"/>
  <c r="L77" i="27" s="1"/>
  <c r="J46" i="18"/>
  <c r="K46" i="27" s="1"/>
  <c r="P72" i="18"/>
  <c r="J161" i="18"/>
  <c r="AH6" i="9"/>
  <c r="AH6" i="23" s="1"/>
  <c r="M95" i="18"/>
  <c r="N95" i="27" s="1"/>
  <c r="AJ6" i="29"/>
  <c r="AI6" i="30" s="1"/>
  <c r="L59" i="18"/>
  <c r="M59" i="27" s="1"/>
  <c r="AD109" i="27"/>
  <c r="AE40" i="18"/>
  <c r="R24" i="17"/>
  <c r="O13" i="18"/>
  <c r="P13" i="27" s="1"/>
  <c r="M171" i="18"/>
  <c r="AF41" i="18"/>
  <c r="AI176" i="18"/>
  <c r="AF46" i="27"/>
  <c r="M113" i="18"/>
  <c r="N113" i="27" s="1"/>
  <c r="V46" i="18"/>
  <c r="U46" i="27" s="1"/>
  <c r="AH53" i="9"/>
  <c r="I204" i="17"/>
  <c r="AF199" i="18"/>
  <c r="AH67" i="18"/>
  <c r="AL25" i="18"/>
  <c r="AB127" i="9"/>
  <c r="Q9" i="21" s="1"/>
  <c r="I51" i="17"/>
  <c r="Q18" i="18"/>
  <c r="AA63" i="18"/>
  <c r="J195" i="18"/>
  <c r="E139" i="17"/>
  <c r="AI142" i="27"/>
  <c r="AE8" i="9"/>
  <c r="AE134" i="18"/>
  <c r="AE110" i="18"/>
  <c r="J121" i="17"/>
  <c r="AG93" i="9"/>
  <c r="AA69" i="18"/>
  <c r="K171" i="18"/>
  <c r="AK28" i="42" s="1"/>
  <c r="Z184" i="18"/>
  <c r="AA22" i="18"/>
  <c r="AE109" i="9"/>
  <c r="AB92" i="18"/>
  <c r="M126" i="17"/>
  <c r="AC21" i="27"/>
  <c r="O164" i="18"/>
  <c r="AI85" i="27"/>
  <c r="AC155" i="27"/>
  <c r="AJ178" i="18"/>
  <c r="AF153" i="18"/>
  <c r="AI43" i="18"/>
  <c r="W200" i="18"/>
  <c r="T101" i="18"/>
  <c r="AF156" i="18"/>
  <c r="V192" i="18"/>
  <c r="AI19" i="18"/>
  <c r="AF57" i="27"/>
  <c r="AB69" i="9"/>
  <c r="R138" i="17"/>
  <c r="AI75" i="27"/>
  <c r="G118" i="17"/>
  <c r="P141" i="18"/>
  <c r="AA186" i="18"/>
  <c r="N178" i="17"/>
  <c r="AI87" i="29"/>
  <c r="AB141" i="9"/>
  <c r="AH107" i="27"/>
  <c r="R40" i="17"/>
  <c r="R14" i="18"/>
  <c r="S14" i="27" s="1"/>
  <c r="AF92" i="29"/>
  <c r="S44" i="18"/>
  <c r="AI132" i="27"/>
  <c r="N180" i="18"/>
  <c r="AB107" i="18"/>
  <c r="AE191" i="18"/>
  <c r="AE59" i="27"/>
  <c r="AJ194" i="29"/>
  <c r="K146" i="18"/>
  <c r="AI138" i="29"/>
  <c r="AJ192" i="18"/>
  <c r="S185" i="17"/>
  <c r="AF117" i="29"/>
  <c r="AG117" i="29" s="1"/>
  <c r="S29" i="18"/>
  <c r="M114" i="17"/>
  <c r="E7" i="17"/>
  <c r="I98" i="17"/>
  <c r="T30" i="18"/>
  <c r="N125" i="18"/>
  <c r="O125" i="27" s="1"/>
  <c r="AI35" i="18"/>
  <c r="AG80" i="9"/>
  <c r="T110" i="17"/>
  <c r="T167" i="18"/>
  <c r="T124" i="17"/>
  <c r="Z51" i="18"/>
  <c r="AH89" i="27"/>
  <c r="M140" i="18"/>
  <c r="AI66" i="29"/>
  <c r="AI144" i="9"/>
  <c r="AF112" i="29"/>
  <c r="P137" i="18"/>
  <c r="AI57" i="27"/>
  <c r="AE107" i="18"/>
  <c r="AI30" i="9"/>
  <c r="R63" i="17"/>
  <c r="O22" i="18"/>
  <c r="P22" i="27" s="1"/>
  <c r="P151" i="18"/>
  <c r="AC20" i="27"/>
  <c r="AA79" i="18"/>
  <c r="Y70" i="27"/>
  <c r="I145" i="17"/>
  <c r="M30" i="17"/>
  <c r="AI187" i="18"/>
  <c r="AI124" i="27"/>
  <c r="I71" i="18"/>
  <c r="J71" i="27" s="1"/>
  <c r="AI32" i="9"/>
  <c r="F59" i="17"/>
  <c r="O69" i="18"/>
  <c r="J74" i="18"/>
  <c r="K74" i="27" s="1"/>
  <c r="P164" i="18"/>
  <c r="AD171" i="18"/>
  <c r="Z29" i="18"/>
  <c r="W153" i="18"/>
  <c r="O201" i="17"/>
  <c r="AI55" i="29"/>
  <c r="F149" i="18"/>
  <c r="F149" i="27" s="1"/>
  <c r="AE14" i="18"/>
  <c r="AF80" i="29"/>
  <c r="Z117" i="27"/>
  <c r="AJ29" i="18"/>
  <c r="M157" i="18"/>
  <c r="N19" i="18"/>
  <c r="O19" i="27" s="1"/>
  <c r="AD22" i="18"/>
  <c r="AE8" i="27"/>
  <c r="S51" i="18"/>
  <c r="AH41" i="29"/>
  <c r="T11" i="18"/>
  <c r="R180" i="18"/>
  <c r="AI17" i="18"/>
  <c r="N131" i="17"/>
  <c r="W186" i="18"/>
  <c r="AH156" i="9"/>
  <c r="R44" i="18"/>
  <c r="S44" i="27" s="1"/>
  <c r="V106" i="18"/>
  <c r="U106" i="27" s="1"/>
  <c r="AI189" i="18"/>
  <c r="AB79" i="18"/>
  <c r="Z23" i="18"/>
  <c r="AC72" i="29"/>
  <c r="AJ111" i="18"/>
  <c r="Q193" i="18"/>
  <c r="AD133" i="18"/>
  <c r="F118" i="18"/>
  <c r="F118" i="27" s="1"/>
  <c r="I198" i="18"/>
  <c r="Y55" i="27"/>
  <c r="AB96" i="9"/>
  <c r="AH35" i="18"/>
  <c r="AH104" i="18"/>
  <c r="R61" i="18"/>
  <c r="S61" i="27" s="1"/>
  <c r="AA104" i="18"/>
  <c r="S73" i="17"/>
  <c r="E88" i="18"/>
  <c r="E88" i="27" s="1"/>
  <c r="L128" i="18"/>
  <c r="I34" i="17"/>
  <c r="AA29" i="18"/>
  <c r="AG151" i="18"/>
  <c r="R93" i="18"/>
  <c r="AH79" i="9"/>
  <c r="O170" i="18"/>
  <c r="AF173" i="18"/>
  <c r="J42" i="18"/>
  <c r="AM196" i="18"/>
  <c r="S92" i="18"/>
  <c r="AH16" i="27"/>
  <c r="AI45" i="27"/>
  <c r="AC135" i="29"/>
  <c r="AB130" i="9"/>
  <c r="Q12" i="21" s="1"/>
  <c r="AF105" i="18"/>
  <c r="K76" i="17"/>
  <c r="AB39" i="18"/>
  <c r="AI37" i="9"/>
  <c r="AB97" i="18"/>
  <c r="S157" i="18"/>
  <c r="K169" i="18"/>
  <c r="AI28" i="42" s="1"/>
  <c r="S66" i="18"/>
  <c r="AI189" i="29"/>
  <c r="J161" i="17"/>
  <c r="AJ44" i="18"/>
  <c r="V62" i="18"/>
  <c r="U62" i="27" s="1"/>
  <c r="AE49" i="27"/>
  <c r="AA52" i="27"/>
  <c r="L164" i="18"/>
  <c r="V110" i="18"/>
  <c r="U110" i="27" s="1"/>
  <c r="M64" i="17"/>
  <c r="E179" i="17"/>
  <c r="F12" i="17"/>
  <c r="F8" i="25" s="1"/>
  <c r="AA96" i="27"/>
  <c r="K66" i="17"/>
  <c r="AI107" i="27"/>
  <c r="S134" i="18"/>
  <c r="AI150" i="27"/>
  <c r="K51" i="17"/>
  <c r="AE98" i="18"/>
  <c r="J121" i="18"/>
  <c r="K121" i="27" s="1"/>
  <c r="M130" i="17"/>
  <c r="S98" i="18"/>
  <c r="AJ106" i="29"/>
  <c r="S122" i="18"/>
  <c r="J62" i="18"/>
  <c r="K62" i="27" s="1"/>
  <c r="AA86" i="27"/>
  <c r="AL140" i="18"/>
  <c r="S161" i="18"/>
  <c r="J73" i="17"/>
  <c r="AJ76" i="29"/>
  <c r="AE92" i="18"/>
  <c r="S183" i="17"/>
  <c r="N192" i="17"/>
  <c r="AI154" i="29"/>
  <c r="AI15" i="27"/>
  <c r="AF37" i="18"/>
  <c r="AC98" i="29"/>
  <c r="AF120" i="18"/>
  <c r="R144" i="18"/>
  <c r="K81" i="17"/>
  <c r="AC125" i="27"/>
  <c r="E26" i="18"/>
  <c r="E26" i="27" s="1"/>
  <c r="I32" i="17"/>
  <c r="AA177" i="18"/>
  <c r="AC130" i="29"/>
  <c r="R12" i="31" s="1"/>
  <c r="AE51" i="18"/>
  <c r="M86" i="17"/>
  <c r="R148" i="17"/>
  <c r="AG106" i="18"/>
  <c r="AG37" i="9"/>
  <c r="AH95" i="18"/>
  <c r="M119" i="17"/>
  <c r="AA97" i="18"/>
  <c r="AF140" i="18"/>
  <c r="Q150" i="18"/>
  <c r="T151" i="18"/>
  <c r="W62" i="18"/>
  <c r="V62" i="27" s="1"/>
  <c r="AG118" i="18"/>
  <c r="AG17" i="9"/>
  <c r="N77" i="17"/>
  <c r="AH129" i="29"/>
  <c r="AE13" i="9"/>
  <c r="AJ150" i="18"/>
  <c r="Z13" i="18"/>
  <c r="P160" i="18"/>
  <c r="AF104" i="27"/>
  <c r="AH113" i="29"/>
  <c r="AI64" i="27"/>
  <c r="AC24" i="29"/>
  <c r="AM144" i="18"/>
  <c r="M123" i="18"/>
  <c r="AL53" i="18"/>
  <c r="AJ186" i="29"/>
  <c r="T174" i="18"/>
  <c r="AJ41" i="29"/>
  <c r="F65" i="17"/>
  <c r="L40" i="18"/>
  <c r="M40" i="27" s="1"/>
  <c r="G200" i="17"/>
  <c r="AH88" i="29"/>
  <c r="AH47" i="18"/>
  <c r="AH130" i="9"/>
  <c r="U12" i="21" s="1"/>
  <c r="AA116" i="27"/>
  <c r="E141" i="18"/>
  <c r="V83" i="18"/>
  <c r="U83" i="27" s="1"/>
  <c r="R163" i="18"/>
  <c r="F147" i="17"/>
  <c r="T157" i="18"/>
  <c r="E15" i="17"/>
  <c r="V66" i="18"/>
  <c r="Q183" i="18"/>
  <c r="AI55" i="9"/>
  <c r="J25" i="18"/>
  <c r="K25" i="27" s="1"/>
  <c r="K57" i="18"/>
  <c r="J149" i="17"/>
  <c r="F166" i="17"/>
  <c r="R67" i="17"/>
  <c r="AF170" i="29"/>
  <c r="AG170" i="29" s="1"/>
  <c r="N46" i="18"/>
  <c r="O46" i="27" s="1"/>
  <c r="AE144" i="9"/>
  <c r="I46" i="18"/>
  <c r="J46" i="27" s="1"/>
  <c r="AC87" i="27"/>
  <c r="W64" i="18"/>
  <c r="V64" i="27" s="1"/>
  <c r="Z187" i="18"/>
  <c r="AI24" i="18"/>
  <c r="I87" i="18"/>
  <c r="AA9" i="27"/>
  <c r="AF16" i="27"/>
  <c r="AM175" i="18"/>
  <c r="AH165" i="29"/>
  <c r="AG23" i="9"/>
  <c r="V89" i="18"/>
  <c r="U89" i="27" s="1"/>
  <c r="R25" i="18"/>
  <c r="S25" i="27" s="1"/>
  <c r="W81" i="18"/>
  <c r="AJ171" i="29"/>
  <c r="F80" i="17"/>
  <c r="I139" i="17"/>
  <c r="M61" i="18"/>
  <c r="N61" i="27" s="1"/>
  <c r="P51" i="18"/>
  <c r="AM141" i="18"/>
  <c r="AE26" i="27"/>
  <c r="J126" i="18"/>
  <c r="F33" i="17"/>
  <c r="AD127" i="27"/>
  <c r="Q191" i="18"/>
  <c r="T95" i="17"/>
  <c r="S32" i="18"/>
  <c r="AH12" i="18"/>
  <c r="AH8" i="24" s="1"/>
  <c r="AM58" i="18"/>
  <c r="AI98" i="27"/>
  <c r="AB82" i="9"/>
  <c r="T79" i="17"/>
  <c r="AA124" i="27"/>
  <c r="R41" i="18"/>
  <c r="S41" i="27" s="1"/>
  <c r="AE96" i="18"/>
  <c r="L197" i="18"/>
  <c r="S68" i="18"/>
  <c r="N197" i="18"/>
  <c r="E92" i="18"/>
  <c r="E92" i="27" s="1"/>
  <c r="Q79" i="18"/>
  <c r="R79" i="27" s="1"/>
  <c r="AM11" i="18"/>
  <c r="Z139" i="27"/>
  <c r="AI99" i="27"/>
  <c r="AJ43" i="18"/>
  <c r="AL7" i="18"/>
  <c r="L103" i="18"/>
  <c r="M103" i="27" s="1"/>
  <c r="V90" i="18"/>
  <c r="J96" i="18"/>
  <c r="AF78" i="29"/>
  <c r="AH39" i="29"/>
  <c r="J57" i="18"/>
  <c r="J153" i="17"/>
  <c r="J59" i="17"/>
  <c r="M141" i="18"/>
  <c r="P39" i="18"/>
  <c r="M8" i="18"/>
  <c r="N8" i="27" s="1"/>
  <c r="AM116" i="18"/>
  <c r="I71" i="17"/>
  <c r="T152" i="18"/>
  <c r="S11" i="18"/>
  <c r="AE54" i="18"/>
  <c r="AI82" i="29"/>
  <c r="AI77" i="29"/>
  <c r="Z60" i="18"/>
  <c r="AJ90" i="29"/>
  <c r="AF53" i="29"/>
  <c r="R203" i="17"/>
  <c r="M96" i="18"/>
  <c r="AE173" i="18"/>
  <c r="AG183" i="18"/>
  <c r="V198" i="18"/>
  <c r="P165" i="18"/>
  <c r="AC113" i="27"/>
  <c r="T109" i="17"/>
  <c r="M37" i="17"/>
  <c r="N182" i="17"/>
  <c r="AE39" i="18"/>
  <c r="T44" i="17"/>
  <c r="J68" i="18"/>
  <c r="K68" i="27" s="1"/>
  <c r="E35" i="17"/>
  <c r="AE15" i="27"/>
  <c r="K70" i="18"/>
  <c r="L70" i="27" s="1"/>
  <c r="AE134" i="9"/>
  <c r="S16" i="21" s="1"/>
  <c r="P82" i="18"/>
  <c r="Q82" i="27" s="1"/>
  <c r="AF94" i="27"/>
  <c r="M109" i="18"/>
  <c r="N109" i="27" s="1"/>
  <c r="K87" i="17"/>
  <c r="S139" i="18"/>
  <c r="O36" i="18"/>
  <c r="V174" i="18"/>
  <c r="AC180" i="29"/>
  <c r="I50" i="18"/>
  <c r="J50" i="27" s="1"/>
  <c r="T192" i="17"/>
  <c r="AH119" i="18"/>
  <c r="W167" i="18"/>
  <c r="AE60" i="27"/>
  <c r="V186" i="18"/>
  <c r="L105" i="18"/>
  <c r="I122" i="18"/>
  <c r="J122" i="27" s="1"/>
  <c r="AC13" i="29"/>
  <c r="AB25" i="9"/>
  <c r="AJ198" i="29"/>
  <c r="AG91" i="18"/>
  <c r="W157" i="18"/>
  <c r="J13" i="18"/>
  <c r="K13" i="27" s="1"/>
  <c r="N83" i="17"/>
  <c r="Q136" i="18"/>
  <c r="R136" i="27" s="1"/>
  <c r="G190" i="17"/>
  <c r="K179" i="18"/>
  <c r="AS28" i="42" s="1"/>
  <c r="AG99" i="9"/>
  <c r="AI64" i="9"/>
  <c r="J193" i="18"/>
  <c r="AC108" i="29"/>
  <c r="AH66" i="9"/>
  <c r="AE57" i="9"/>
  <c r="AC141" i="27"/>
  <c r="AB62" i="18"/>
  <c r="AF158" i="18"/>
  <c r="K177" i="18"/>
  <c r="AQ28" i="42" s="1"/>
  <c r="Y75" i="27"/>
  <c r="N11" i="18"/>
  <c r="O11" i="27" s="1"/>
  <c r="N183" i="17"/>
  <c r="AL173" i="18"/>
  <c r="O173" i="18"/>
  <c r="AH166" i="18"/>
  <c r="Z69" i="27"/>
  <c r="G164" i="17"/>
  <c r="K103" i="17"/>
  <c r="J78" i="18"/>
  <c r="K98" i="17"/>
  <c r="R8" i="18"/>
  <c r="S8" i="27" s="1"/>
  <c r="AI121" i="18"/>
  <c r="AH30" i="27"/>
  <c r="AC68" i="29"/>
  <c r="J185" i="17"/>
  <c r="K141" i="17"/>
  <c r="R46" i="17"/>
  <c r="AH149" i="27"/>
  <c r="S201" i="18"/>
  <c r="AL49" i="18"/>
  <c r="AE84" i="27"/>
  <c r="R121" i="17"/>
  <c r="AL151" i="18"/>
  <c r="R20" i="18"/>
  <c r="S20" i="27" s="1"/>
  <c r="G62" i="17"/>
  <c r="AA65" i="27"/>
  <c r="AB140" i="9"/>
  <c r="Q22" i="21" s="1"/>
  <c r="AA78" i="27"/>
  <c r="AF32" i="29"/>
  <c r="Z73" i="18"/>
  <c r="AF69" i="18"/>
  <c r="N133" i="18"/>
  <c r="AE92" i="27"/>
  <c r="AJ197" i="18"/>
  <c r="AH172" i="18"/>
  <c r="L78" i="18"/>
  <c r="AJ88" i="18"/>
  <c r="T147" i="17"/>
  <c r="W67" i="18"/>
  <c r="V67" i="27" s="1"/>
  <c r="T136" i="18"/>
  <c r="I157" i="18"/>
  <c r="AH92" i="27"/>
  <c r="Q11" i="18"/>
  <c r="R11" i="27" s="1"/>
  <c r="AB60" i="9"/>
  <c r="F93" i="18"/>
  <c r="E106" i="18"/>
  <c r="Z120" i="27"/>
  <c r="AM152" i="18"/>
  <c r="P111" i="18"/>
  <c r="Q111" i="27" s="1"/>
  <c r="AF173" i="29"/>
  <c r="AG173" i="29" s="1"/>
  <c r="AE106" i="18"/>
  <c r="AH86" i="27"/>
  <c r="G172" i="17"/>
  <c r="V77" i="18"/>
  <c r="U77" i="27" s="1"/>
  <c r="R184" i="18"/>
  <c r="AI113" i="18"/>
  <c r="N200" i="17"/>
  <c r="AE17" i="9"/>
  <c r="S182" i="17"/>
  <c r="J124" i="18"/>
  <c r="K124" i="27" s="1"/>
  <c r="R172" i="18"/>
  <c r="AD140" i="18"/>
  <c r="AJ26" i="29"/>
  <c r="AB189" i="18"/>
  <c r="AG177" i="18"/>
  <c r="Z60" i="27"/>
  <c r="AA136" i="27"/>
  <c r="AB112" i="18"/>
  <c r="J66" i="18"/>
  <c r="AA132" i="27"/>
  <c r="AC106" i="29"/>
  <c r="AD64" i="27"/>
  <c r="AB59" i="9"/>
  <c r="T49" i="18"/>
  <c r="L60" i="18"/>
  <c r="T194" i="17"/>
  <c r="Z47" i="18"/>
  <c r="G198" i="17"/>
  <c r="K178" i="17"/>
  <c r="AD117" i="27"/>
  <c r="O88" i="18"/>
  <c r="P88" i="27" s="1"/>
  <c r="T73" i="17"/>
  <c r="F202" i="17"/>
  <c r="AX84" i="31" s="1"/>
  <c r="AI23" i="18"/>
  <c r="W44" i="18"/>
  <c r="V44" i="27" s="1"/>
  <c r="AE111" i="9"/>
  <c r="AC102" i="29"/>
  <c r="AD19" i="27"/>
  <c r="AH172" i="29"/>
  <c r="AF87" i="27"/>
  <c r="F77" i="17"/>
  <c r="M116" i="17"/>
  <c r="AI73" i="27"/>
  <c r="AC186" i="29"/>
  <c r="AC43" i="27"/>
  <c r="AC53" i="29"/>
  <c r="N120" i="18"/>
  <c r="AH140" i="27"/>
  <c r="Q82" i="18"/>
  <c r="R82" i="27" s="1"/>
  <c r="E147" i="17"/>
  <c r="AI65" i="27"/>
  <c r="G125" i="17"/>
  <c r="AE110" i="9"/>
  <c r="AM55" i="18"/>
  <c r="Z38" i="27"/>
  <c r="AC114" i="27"/>
  <c r="AB7" i="9"/>
  <c r="M129" i="18"/>
  <c r="K28" i="18"/>
  <c r="L28" i="27" s="1"/>
  <c r="AI78" i="27"/>
  <c r="AH145" i="27"/>
  <c r="J67" i="17"/>
  <c r="AJ55" i="18"/>
  <c r="F125" i="17"/>
  <c r="K52" i="17"/>
  <c r="I45" i="18"/>
  <c r="F50" i="18"/>
  <c r="F50" i="27" s="1"/>
  <c r="AA56" i="27"/>
  <c r="AF77" i="29"/>
  <c r="Z99" i="18"/>
  <c r="I166" i="18"/>
  <c r="V44" i="18"/>
  <c r="U44" i="27" s="1"/>
  <c r="J7" i="18"/>
  <c r="K7" i="27" s="1"/>
  <c r="K13" i="18"/>
  <c r="L13" i="27" s="1"/>
  <c r="K199" i="17"/>
  <c r="AH97" i="27"/>
  <c r="AB139" i="9"/>
  <c r="Q21" i="21" s="1"/>
  <c r="V80" i="18"/>
  <c r="U80" i="27" s="1"/>
  <c r="AH58" i="27"/>
  <c r="E166" i="17"/>
  <c r="K63" i="18"/>
  <c r="AJ37" i="18"/>
  <c r="AF14" i="18"/>
  <c r="Z147" i="18"/>
  <c r="K50" i="18"/>
  <c r="L50" i="27" s="1"/>
  <c r="AA127" i="18"/>
  <c r="M166" i="18"/>
  <c r="I24" i="18"/>
  <c r="AE93" i="18"/>
  <c r="R44" i="17"/>
  <c r="O93" i="18"/>
  <c r="J154" i="18"/>
  <c r="AI145" i="9"/>
  <c r="V27" i="21" s="1"/>
  <c r="AG22" i="9"/>
  <c r="R92" i="18"/>
  <c r="S92" i="27" s="1"/>
  <c r="AH127" i="29"/>
  <c r="U9" i="31" s="1"/>
  <c r="AI112" i="29"/>
  <c r="N118" i="18"/>
  <c r="O118" i="27" s="1"/>
  <c r="G102" i="17"/>
  <c r="V112" i="18"/>
  <c r="U112" i="27" s="1"/>
  <c r="AI33" i="29"/>
  <c r="N41" i="18"/>
  <c r="O41" i="27" s="1"/>
  <c r="AI161" i="18"/>
  <c r="M147" i="18"/>
  <c r="AA73" i="18"/>
  <c r="Y150" i="27"/>
  <c r="T198" i="18"/>
  <c r="AG34" i="9"/>
  <c r="AE12" i="18"/>
  <c r="AE8" i="24" s="1"/>
  <c r="P43" i="18"/>
  <c r="Q43" i="27" s="1"/>
  <c r="AD117" i="18"/>
  <c r="AH190" i="18"/>
  <c r="Q41" i="18"/>
  <c r="R41" i="27" s="1"/>
  <c r="G130" i="17"/>
  <c r="AF132" i="29"/>
  <c r="AG132" i="29" s="1"/>
  <c r="K139" i="18"/>
  <c r="V140" i="18"/>
  <c r="K138" i="18"/>
  <c r="AD62" i="18"/>
  <c r="AH189" i="18"/>
  <c r="AH188" i="18"/>
  <c r="AM30" i="18"/>
  <c r="F62" i="17"/>
  <c r="AB126" i="9"/>
  <c r="T95" i="18"/>
  <c r="AF184" i="18"/>
  <c r="AH133" i="29"/>
  <c r="U15" i="31" s="1"/>
  <c r="AE51" i="27"/>
  <c r="R80" i="18"/>
  <c r="S80" i="27" s="1"/>
  <c r="AE141" i="18"/>
  <c r="AB182" i="9"/>
  <c r="AA20" i="27"/>
  <c r="AI95" i="9"/>
  <c r="AJ38" i="18"/>
  <c r="R41" i="17"/>
  <c r="E148" i="17"/>
  <c r="Q27" i="18"/>
  <c r="AJ193" i="29"/>
  <c r="AB102" i="18"/>
  <c r="AG119" i="9"/>
  <c r="W45" i="18"/>
  <c r="N80" i="17"/>
  <c r="AI50" i="9"/>
  <c r="AF106" i="27"/>
  <c r="AM80" i="18"/>
  <c r="AE122" i="9"/>
  <c r="Z46" i="27"/>
  <c r="T170" i="17"/>
  <c r="AE71" i="9"/>
  <c r="K109" i="17"/>
  <c r="AC152" i="29"/>
  <c r="K93" i="18"/>
  <c r="AB197" i="18"/>
  <c r="V129" i="18"/>
  <c r="AF12" i="27"/>
  <c r="F118" i="17"/>
  <c r="AI10" i="29"/>
  <c r="L196" i="18"/>
  <c r="AE90" i="27"/>
  <c r="K40" i="17"/>
  <c r="AC141" i="29"/>
  <c r="K31" i="18"/>
  <c r="L31" i="27" s="1"/>
  <c r="AI116" i="9"/>
  <c r="M15" i="18"/>
  <c r="I8" i="17"/>
  <c r="AH126" i="9"/>
  <c r="S37" i="17"/>
  <c r="P185" i="18"/>
  <c r="R146" i="18"/>
  <c r="AI94" i="9"/>
  <c r="Z21" i="27"/>
  <c r="M162" i="18"/>
  <c r="F106" i="18"/>
  <c r="F106" i="27" s="1"/>
  <c r="S48" i="17"/>
  <c r="M92" i="18"/>
  <c r="N92" i="27" s="1"/>
  <c r="AH204" i="18"/>
  <c r="AC67" i="27"/>
  <c r="AH134" i="9"/>
  <c r="U16" i="21" s="1"/>
  <c r="K16" i="18"/>
  <c r="L16" i="27" s="1"/>
  <c r="F39" i="17"/>
  <c r="T29" i="17"/>
  <c r="T7" i="18"/>
  <c r="M191" i="17"/>
  <c r="W25" i="18"/>
  <c r="V25" i="27" s="1"/>
  <c r="AF24" i="29"/>
  <c r="Z143" i="18"/>
  <c r="AG105" i="18"/>
  <c r="AJ143" i="18"/>
  <c r="L189" i="18"/>
  <c r="E32" i="18"/>
  <c r="E32" i="27" s="1"/>
  <c r="AF13" i="27"/>
  <c r="Z7" i="18"/>
  <c r="G50" i="17"/>
  <c r="AC29" i="29"/>
  <c r="AF130" i="18"/>
  <c r="AG80" i="18"/>
  <c r="AE90" i="9"/>
  <c r="AF154" i="29"/>
  <c r="AG154" i="29" s="1"/>
  <c r="AI16" i="9"/>
  <c r="K143" i="17"/>
  <c r="N167" i="18"/>
  <c r="AG137" i="18"/>
  <c r="P61" i="18"/>
  <c r="Q61" i="27" s="1"/>
  <c r="AF172" i="29"/>
  <c r="AG172" i="29" s="1"/>
  <c r="K49" i="17"/>
  <c r="AH94" i="29"/>
  <c r="AA194" i="18"/>
  <c r="AD89" i="18"/>
  <c r="AL163" i="18"/>
  <c r="AB56" i="18"/>
  <c r="AF44" i="18"/>
  <c r="J19" i="17"/>
  <c r="AF167" i="29"/>
  <c r="AG167" i="29" s="1"/>
  <c r="K47" i="18"/>
  <c r="L47" i="27" s="1"/>
  <c r="J120" i="18"/>
  <c r="W96" i="18"/>
  <c r="K70" i="17"/>
  <c r="AF18" i="27"/>
  <c r="M139" i="18"/>
  <c r="AH8" i="9"/>
  <c r="S96" i="17"/>
  <c r="AG148" i="9"/>
  <c r="T30" i="21" s="1"/>
  <c r="E51" i="17"/>
  <c r="AD90" i="27"/>
  <c r="Q113" i="18"/>
  <c r="R113" i="27" s="1"/>
  <c r="AG92" i="18"/>
  <c r="AM40" i="18"/>
  <c r="AI34" i="18"/>
  <c r="M100" i="18"/>
  <c r="N100" i="27" s="1"/>
  <c r="AD75" i="18"/>
  <c r="AL154" i="18"/>
  <c r="P78" i="18"/>
  <c r="M79" i="17"/>
  <c r="AA65" i="18"/>
  <c r="AH43" i="18"/>
  <c r="W114" i="18"/>
  <c r="P135" i="18"/>
  <c r="AJ59" i="18"/>
  <c r="S189" i="17"/>
  <c r="E54" i="18"/>
  <c r="AA81" i="27"/>
  <c r="I37" i="17"/>
  <c r="N121" i="18"/>
  <c r="O121" i="27" s="1"/>
  <c r="J44" i="17"/>
  <c r="O108" i="17"/>
  <c r="O118" i="18"/>
  <c r="P118" i="27" s="1"/>
  <c r="R153" i="17"/>
  <c r="AH158" i="9"/>
  <c r="U40" i="21" s="1"/>
  <c r="AE55" i="27"/>
  <c r="Y90" i="27"/>
  <c r="J29" i="17"/>
  <c r="K156" i="17"/>
  <c r="R25" i="17"/>
  <c r="AE146" i="27"/>
  <c r="AH175" i="9"/>
  <c r="U57" i="21" s="1"/>
  <c r="E134" i="18"/>
  <c r="K32" i="18"/>
  <c r="L32" i="27" s="1"/>
  <c r="M14" i="18"/>
  <c r="N14" i="27" s="1"/>
  <c r="AE114" i="9"/>
  <c r="AM179" i="18"/>
  <c r="G175" i="17"/>
  <c r="J115" i="17"/>
  <c r="AM56" i="18"/>
  <c r="AC173" i="29"/>
  <c r="AA55" i="27"/>
  <c r="T176" i="17"/>
  <c r="AG203" i="18"/>
  <c r="L68" i="18"/>
  <c r="M68" i="27" s="1"/>
  <c r="AF18" i="29"/>
  <c r="AH63" i="27"/>
  <c r="AG51" i="9"/>
  <c r="AE62" i="9"/>
  <c r="AE171" i="18"/>
  <c r="S156" i="18"/>
  <c r="AL120" i="18"/>
  <c r="AJ101" i="29"/>
  <c r="AH62" i="27"/>
  <c r="Z161" i="18"/>
  <c r="F54" i="18"/>
  <c r="R28" i="18"/>
  <c r="S28" i="27" s="1"/>
  <c r="AI120" i="29"/>
  <c r="P196" i="18"/>
  <c r="AD151" i="27"/>
  <c r="AC29" i="27"/>
  <c r="AD134" i="27"/>
  <c r="M165" i="17"/>
  <c r="E118" i="18"/>
  <c r="W59" i="18"/>
  <c r="V59" i="27" s="1"/>
  <c r="AG90" i="18"/>
  <c r="AA95" i="18"/>
  <c r="K160" i="18"/>
  <c r="Z28" i="42" s="1"/>
  <c r="AG12" i="9"/>
  <c r="AG8" i="23" s="1"/>
  <c r="AJ160" i="29"/>
  <c r="F136" i="17"/>
  <c r="AI87" i="9"/>
  <c r="R86" i="17"/>
  <c r="W18" i="18"/>
  <c r="AE150" i="27"/>
  <c r="AI117" i="9"/>
  <c r="G57" i="17"/>
  <c r="I115" i="17"/>
  <c r="AF118" i="27"/>
  <c r="AF81" i="29"/>
  <c r="R117" i="18"/>
  <c r="T144" i="18"/>
  <c r="AI19" i="29"/>
  <c r="AG86" i="9"/>
  <c r="S200" i="18"/>
  <c r="Z195" i="18"/>
  <c r="AC104" i="29"/>
  <c r="AB52" i="9"/>
  <c r="AI171" i="29"/>
  <c r="AA35" i="18"/>
  <c r="T53" i="18"/>
  <c r="M111" i="17"/>
  <c r="T97" i="18"/>
  <c r="K50" i="17"/>
  <c r="AI83" i="27"/>
  <c r="O23" i="18"/>
  <c r="P23" i="27" s="1"/>
  <c r="AB154" i="18"/>
  <c r="AI174" i="18"/>
  <c r="AE147" i="27"/>
  <c r="O185" i="17"/>
  <c r="AI117" i="27"/>
  <c r="AF34" i="29"/>
  <c r="G117" i="17"/>
  <c r="Z86" i="18"/>
  <c r="AF143" i="29"/>
  <c r="AG143" i="29" s="1"/>
  <c r="J114" i="17"/>
  <c r="AA107" i="27"/>
  <c r="Z177" i="18"/>
  <c r="AJ92" i="18"/>
  <c r="AD7" i="18"/>
  <c r="O84" i="18"/>
  <c r="G168" i="17"/>
  <c r="E18" i="17"/>
  <c r="I186" i="17"/>
  <c r="AL100" i="18"/>
  <c r="AH197" i="18"/>
  <c r="I164" i="18"/>
  <c r="AL67" i="18"/>
  <c r="AB106" i="18"/>
  <c r="AE104" i="27"/>
  <c r="K94" i="18"/>
  <c r="L94" i="27" s="1"/>
  <c r="Q116" i="18"/>
  <c r="R116" i="27" s="1"/>
  <c r="AE27" i="27"/>
  <c r="AJ137" i="18"/>
  <c r="I120" i="18"/>
  <c r="AI68" i="29"/>
  <c r="AI122" i="9"/>
  <c r="T7" i="17"/>
  <c r="AB58" i="18"/>
  <c r="AC143" i="27"/>
  <c r="AL24" i="18"/>
  <c r="N143" i="18"/>
  <c r="Z153" i="18"/>
  <c r="V92" i="18"/>
  <c r="U92" i="27" s="1"/>
  <c r="L117" i="18"/>
  <c r="S161" i="17"/>
  <c r="AB14" i="9"/>
  <c r="AH83" i="9"/>
  <c r="L133" i="18"/>
  <c r="J91" i="17"/>
  <c r="AI94" i="18"/>
  <c r="K174" i="17"/>
  <c r="AG124" i="18"/>
  <c r="AH149" i="9"/>
  <c r="U31" i="21" s="1"/>
  <c r="AF106" i="29"/>
  <c r="AD119" i="27"/>
  <c r="T16" i="17"/>
  <c r="AF163" i="29"/>
  <c r="AG163" i="29" s="1"/>
  <c r="Y117" i="27"/>
  <c r="T127" i="18"/>
  <c r="J182" i="18"/>
  <c r="AB190" i="9"/>
  <c r="F132" i="17"/>
  <c r="AE82" i="27"/>
  <c r="AM189" i="18"/>
  <c r="P64" i="18"/>
  <c r="Q64" i="27" s="1"/>
  <c r="M149" i="17"/>
  <c r="M22" i="17"/>
  <c r="AL58" i="18"/>
  <c r="P125" i="18"/>
  <c r="Q125" i="27" s="1"/>
  <c r="AA192" i="18"/>
  <c r="AI14" i="9"/>
  <c r="W50" i="18"/>
  <c r="V50" i="27" s="1"/>
  <c r="J27" i="17"/>
  <c r="AB54" i="9"/>
  <c r="M6" i="17"/>
  <c r="M6" i="25" s="1"/>
  <c r="AH36" i="18"/>
  <c r="AJ104" i="18"/>
  <c r="AH135" i="18"/>
  <c r="E136" i="18"/>
  <c r="AE72" i="27"/>
  <c r="T180" i="18"/>
  <c r="AL160" i="18"/>
  <c r="AF102" i="29"/>
  <c r="K111" i="17"/>
  <c r="AH40" i="29"/>
  <c r="AC86" i="29"/>
  <c r="AB61" i="18"/>
  <c r="AE84" i="18"/>
  <c r="AF11" i="27"/>
  <c r="AL134" i="18"/>
  <c r="AJ191" i="18"/>
  <c r="AJ117" i="18"/>
  <c r="AI79" i="9"/>
  <c r="AE78" i="9"/>
  <c r="T52" i="18"/>
  <c r="Z94" i="27"/>
  <c r="J16" i="18"/>
  <c r="K16" i="27" s="1"/>
  <c r="AE174" i="18"/>
  <c r="AH84" i="29"/>
  <c r="Y95" i="27"/>
  <c r="N16" i="18"/>
  <c r="O16" i="27" s="1"/>
  <c r="AB196" i="18"/>
  <c r="I110" i="18"/>
  <c r="J110" i="27" s="1"/>
  <c r="I123" i="18"/>
  <c r="J123" i="27" s="1"/>
  <c r="S133" i="17"/>
  <c r="L26" i="18"/>
  <c r="M26" i="27" s="1"/>
  <c r="E58" i="18"/>
  <c r="E58" i="27" s="1"/>
  <c r="AG19" i="18"/>
  <c r="N35" i="18"/>
  <c r="O35" i="27" s="1"/>
  <c r="AH184" i="29"/>
  <c r="AB193" i="18"/>
  <c r="M59" i="18"/>
  <c r="N59" i="27" s="1"/>
  <c r="W9" i="18"/>
  <c r="AI118" i="27"/>
  <c r="Z121" i="18"/>
  <c r="AC40" i="27"/>
  <c r="AF45" i="29"/>
  <c r="F81" i="18"/>
  <c r="AH206" i="18"/>
  <c r="AE146" i="9"/>
  <c r="S28" i="21" s="1"/>
  <c r="V120" i="18"/>
  <c r="AC121" i="29"/>
  <c r="AA204" i="18"/>
  <c r="N63" i="18"/>
  <c r="I61" i="17"/>
  <c r="L194" i="18"/>
  <c r="AA64" i="27"/>
  <c r="F194" i="17"/>
  <c r="AX76" i="31" s="1"/>
  <c r="AD14" i="27"/>
  <c r="AM133" i="18"/>
  <c r="G138" i="17"/>
  <c r="AH46" i="9"/>
  <c r="AI74" i="18"/>
  <c r="K130" i="17"/>
  <c r="AC39" i="29"/>
  <c r="AE168" i="18"/>
  <c r="AH66" i="18"/>
  <c r="Y34" i="27"/>
  <c r="S29" i="17"/>
  <c r="AG190" i="18"/>
  <c r="AH75" i="27"/>
  <c r="O140" i="18"/>
  <c r="AI109" i="18"/>
  <c r="E117" i="17"/>
  <c r="AE65" i="27"/>
  <c r="AI59" i="18"/>
  <c r="AH148" i="29"/>
  <c r="T163" i="17"/>
  <c r="W95" i="18"/>
  <c r="V95" i="27" s="1"/>
  <c r="S89" i="17"/>
  <c r="AH41" i="9"/>
  <c r="L172" i="18"/>
  <c r="AE203" i="18"/>
  <c r="I179" i="17"/>
  <c r="AB9" i="18"/>
  <c r="AB7" i="24" s="1"/>
  <c r="E49" i="17"/>
  <c r="S60" i="17"/>
  <c r="AI164" i="18"/>
  <c r="M29" i="18"/>
  <c r="N29" i="27" s="1"/>
  <c r="R124" i="18"/>
  <c r="S124" i="27" s="1"/>
  <c r="AB38" i="18"/>
  <c r="AH156" i="29"/>
  <c r="F68" i="18"/>
  <c r="F68" i="27" s="1"/>
  <c r="AG66" i="18"/>
  <c r="N68" i="18"/>
  <c r="O68" i="27" s="1"/>
  <c r="R143" i="17"/>
  <c r="O128" i="18"/>
  <c r="AM185" i="18"/>
  <c r="V71" i="18"/>
  <c r="U71" i="27" s="1"/>
  <c r="L39" i="18"/>
  <c r="R39" i="17"/>
  <c r="J78" i="17"/>
  <c r="AD34" i="18"/>
  <c r="K65" i="17"/>
  <c r="E98" i="18"/>
  <c r="E98" i="27" s="1"/>
  <c r="AA91" i="27"/>
  <c r="AF53" i="27"/>
  <c r="E20" i="17"/>
  <c r="N71" i="17"/>
  <c r="R112" i="18"/>
  <c r="S112" i="27" s="1"/>
  <c r="AM118" i="18"/>
  <c r="AH69" i="9"/>
  <c r="AC159" i="29"/>
  <c r="AJ87" i="29"/>
  <c r="AG162" i="9"/>
  <c r="S71" i="17"/>
  <c r="M176" i="17"/>
  <c r="N103" i="17"/>
  <c r="N127" i="17"/>
  <c r="L118" i="18"/>
  <c r="M118" i="27" s="1"/>
  <c r="J123" i="18"/>
  <c r="T35" i="17"/>
  <c r="T106" i="17"/>
  <c r="M27" i="18"/>
  <c r="Z68" i="27"/>
  <c r="AH121" i="27"/>
  <c r="Z53" i="18"/>
  <c r="AI75" i="18"/>
  <c r="AB160" i="18"/>
  <c r="W158" i="18"/>
  <c r="AG122" i="18"/>
  <c r="AI105" i="18"/>
  <c r="AD154" i="27"/>
  <c r="M157" i="17"/>
  <c r="E76" i="18"/>
  <c r="E76" i="27" s="1"/>
  <c r="M181" i="17"/>
  <c r="P106" i="18"/>
  <c r="Q106" i="27" s="1"/>
  <c r="AC56" i="29"/>
  <c r="AD150" i="18"/>
  <c r="AI60" i="18"/>
  <c r="L109" i="18"/>
  <c r="M109" i="27" s="1"/>
  <c r="O156" i="17"/>
  <c r="J55" i="18"/>
  <c r="K55" i="27" s="1"/>
  <c r="F109" i="18"/>
  <c r="F109" i="27" s="1"/>
  <c r="N59" i="17"/>
  <c r="I80" i="18"/>
  <c r="J80" i="27" s="1"/>
  <c r="G192" i="17"/>
  <c r="AG195" i="18"/>
  <c r="S37" i="18"/>
  <c r="AH139" i="18"/>
  <c r="T188" i="18"/>
  <c r="AI163" i="18"/>
  <c r="G99" i="17"/>
  <c r="AF195" i="29"/>
  <c r="AG195" i="29" s="1"/>
  <c r="AF180" i="29"/>
  <c r="AG180" i="29" s="1"/>
  <c r="I108" i="17"/>
  <c r="F44" i="17"/>
  <c r="AF30" i="29"/>
  <c r="AE117" i="9"/>
  <c r="AI129" i="18"/>
  <c r="T69" i="18"/>
  <c r="K40" i="18"/>
  <c r="L40" i="27" s="1"/>
  <c r="AL105" i="18"/>
  <c r="Z135" i="18"/>
  <c r="Y88" i="27"/>
  <c r="AE43" i="9"/>
  <c r="AG39" i="9"/>
  <c r="P170" i="18"/>
  <c r="N45" i="17"/>
  <c r="P107" i="18"/>
  <c r="Q107" i="27" s="1"/>
  <c r="AH107" i="9"/>
  <c r="AH193" i="29"/>
  <c r="I28" i="17"/>
  <c r="T75" i="18"/>
  <c r="AJ97" i="18"/>
  <c r="L50" i="18"/>
  <c r="M50" i="27" s="1"/>
  <c r="AE100" i="9"/>
  <c r="E175" i="17"/>
  <c r="T70" i="18"/>
  <c r="AD54" i="27"/>
  <c r="G68" i="17"/>
  <c r="J44" i="18"/>
  <c r="K44" i="27" s="1"/>
  <c r="L112" i="18"/>
  <c r="M112" i="27" s="1"/>
  <c r="AM126" i="18"/>
  <c r="AF205" i="18"/>
  <c r="AH109" i="18"/>
  <c r="AJ88" i="29"/>
  <c r="K183" i="18"/>
  <c r="AW28" i="42" s="1"/>
  <c r="R85" i="18"/>
  <c r="S85" i="27" s="1"/>
  <c r="AE53" i="27"/>
  <c r="T55" i="17"/>
  <c r="AB55" i="9"/>
  <c r="AH54" i="27"/>
  <c r="AG187" i="18"/>
  <c r="W169" i="18"/>
  <c r="AE44" i="27"/>
  <c r="R164" i="18"/>
  <c r="K18" i="18"/>
  <c r="T17" i="18"/>
  <c r="K123" i="17"/>
  <c r="S90" i="18"/>
  <c r="AE102" i="9"/>
  <c r="W161" i="18"/>
  <c r="S53" i="18"/>
  <c r="P79" i="18"/>
  <c r="Q79" i="27" s="1"/>
  <c r="P112" i="18"/>
  <c r="Q112" i="27" s="1"/>
  <c r="M161" i="17"/>
  <c r="J76" i="17"/>
  <c r="AE137" i="18"/>
  <c r="AE39" i="27"/>
  <c r="T37" i="17"/>
  <c r="E153" i="18"/>
  <c r="AC54" i="29"/>
  <c r="J184" i="18"/>
  <c r="F33" i="18"/>
  <c r="E64" i="17"/>
  <c r="J70" i="17"/>
  <c r="R78" i="17"/>
  <c r="S111" i="17"/>
  <c r="AB129" i="9"/>
  <c r="T199" i="18"/>
  <c r="I124" i="18"/>
  <c r="J124" i="27" s="1"/>
  <c r="AH185" i="18"/>
  <c r="AF194" i="29"/>
  <c r="AG194" i="29" s="1"/>
  <c r="AA93" i="18"/>
  <c r="Y29" i="27"/>
  <c r="K49" i="18"/>
  <c r="L49" i="27" s="1"/>
  <c r="K34" i="18"/>
  <c r="L34" i="27" s="1"/>
  <c r="F82" i="17"/>
  <c r="AI28" i="29"/>
  <c r="M8" i="17"/>
  <c r="Y111" i="27"/>
  <c r="K121" i="18"/>
  <c r="L121" i="27" s="1"/>
  <c r="R137" i="17"/>
  <c r="AC168" i="29"/>
  <c r="L191" i="18"/>
  <c r="I149" i="17"/>
  <c r="I173" i="17"/>
  <c r="AB117" i="18"/>
  <c r="AJ123" i="29"/>
  <c r="N76" i="18"/>
  <c r="O76" i="27" s="1"/>
  <c r="AL92" i="18"/>
  <c r="AE118" i="27"/>
  <c r="AE8" i="18"/>
  <c r="K33" i="18"/>
  <c r="AM136" i="18"/>
  <c r="Z10" i="18"/>
  <c r="O189" i="17"/>
  <c r="AH125" i="18"/>
  <c r="AM95" i="18"/>
  <c r="AF193" i="29"/>
  <c r="AG193" i="29" s="1"/>
  <c r="AF175" i="29"/>
  <c r="AG175" i="29" s="1"/>
  <c r="S54" i="18"/>
  <c r="Z159" i="18"/>
  <c r="N96" i="18"/>
  <c r="AG169" i="18"/>
  <c r="K205" i="17"/>
  <c r="Q77" i="18"/>
  <c r="R77" i="27" s="1"/>
  <c r="AF27" i="29"/>
  <c r="M93" i="17"/>
  <c r="AI100" i="18"/>
  <c r="R66" i="17"/>
  <c r="AH82" i="18"/>
  <c r="AH159" i="29"/>
  <c r="AJ37" i="29"/>
  <c r="AF41" i="27"/>
  <c r="I100" i="17"/>
  <c r="J10" i="17"/>
  <c r="AE114" i="27"/>
  <c r="S23" i="17"/>
  <c r="I155" i="17"/>
  <c r="AD136" i="27"/>
  <c r="Q119" i="18"/>
  <c r="R119" i="27" s="1"/>
  <c r="AH160" i="9"/>
  <c r="U42" i="21" s="1"/>
  <c r="J31" i="18"/>
  <c r="K31" i="27" s="1"/>
  <c r="AD29" i="18"/>
  <c r="AC183" i="29"/>
  <c r="AH113" i="27"/>
  <c r="R94" i="17"/>
  <c r="F56" i="18"/>
  <c r="F56" i="27" s="1"/>
  <c r="R140" i="18"/>
  <c r="I118" i="18"/>
  <c r="J118" i="27" s="1"/>
  <c r="K164" i="18"/>
  <c r="AD28" i="42" s="1"/>
  <c r="AE91" i="18"/>
  <c r="L72" i="18"/>
  <c r="AF139" i="27"/>
  <c r="AF75" i="18"/>
  <c r="AA47" i="27"/>
  <c r="F183" i="17"/>
  <c r="R165" i="17"/>
  <c r="AB65" i="18"/>
  <c r="N73" i="18"/>
  <c r="O73" i="27" s="1"/>
  <c r="R165" i="18"/>
  <c r="E142" i="18"/>
  <c r="N114" i="17"/>
  <c r="V146" i="18"/>
  <c r="F196" i="17"/>
  <c r="AX78" i="31" s="1"/>
  <c r="AL86" i="18"/>
  <c r="R201" i="18"/>
  <c r="AC37" i="27"/>
  <c r="L52" i="18"/>
  <c r="M52" i="27" s="1"/>
  <c r="AE167" i="18"/>
  <c r="AB175" i="18"/>
  <c r="AD175" i="18"/>
  <c r="AI22" i="9"/>
  <c r="T176" i="18"/>
  <c r="AH85" i="9"/>
  <c r="K139" i="17"/>
  <c r="AE143" i="27"/>
  <c r="E28" i="17"/>
  <c r="AD67" i="18"/>
  <c r="AG77" i="9"/>
  <c r="K90" i="17"/>
  <c r="Z113" i="27"/>
  <c r="R82" i="18"/>
  <c r="S82" i="27" s="1"/>
  <c r="AH173" i="29"/>
  <c r="AA25" i="18"/>
  <c r="AG10" i="9"/>
  <c r="P97" i="18"/>
  <c r="Q97" i="27" s="1"/>
  <c r="P138" i="18"/>
  <c r="N74" i="17"/>
  <c r="AA73" i="27"/>
  <c r="AI35" i="27"/>
  <c r="AI10" i="18"/>
  <c r="K85" i="18"/>
  <c r="L85" i="27" s="1"/>
  <c r="AB162" i="9"/>
  <c r="AE52" i="27"/>
  <c r="AB154" i="9"/>
  <c r="Q36" i="21" s="1"/>
  <c r="AM69" i="18"/>
  <c r="AH44" i="18"/>
  <c r="AH88" i="9"/>
  <c r="Y41" i="27"/>
  <c r="I168" i="18"/>
  <c r="K109" i="18"/>
  <c r="L109" i="27" s="1"/>
  <c r="AM163" i="18"/>
  <c r="AI63" i="29"/>
  <c r="J80" i="18"/>
  <c r="K80" i="27" s="1"/>
  <c r="T102" i="17"/>
  <c r="M56" i="17"/>
  <c r="AI135" i="9"/>
  <c r="N92" i="17"/>
  <c r="AG113" i="9"/>
  <c r="S122" i="17"/>
  <c r="AJ28" i="29"/>
  <c r="AM34" i="18"/>
  <c r="I121" i="17"/>
  <c r="AF23" i="29"/>
  <c r="I126" i="18"/>
  <c r="N146" i="18"/>
  <c r="AG123" i="18"/>
  <c r="AL167" i="18"/>
  <c r="AE153" i="9"/>
  <c r="Z55" i="18"/>
  <c r="AD144" i="18"/>
  <c r="G64" i="17"/>
  <c r="AA175" i="18"/>
  <c r="L85" i="18"/>
  <c r="M85" i="27" s="1"/>
  <c r="AC66" i="27"/>
  <c r="AE127" i="9"/>
  <c r="S9" i="21" s="1"/>
  <c r="I7" i="18"/>
  <c r="J7" i="27" s="1"/>
  <c r="AI122" i="27"/>
  <c r="M120" i="18"/>
  <c r="N120" i="27" s="1"/>
  <c r="S100" i="17"/>
  <c r="AE34" i="27"/>
  <c r="N62" i="17"/>
  <c r="S128" i="18"/>
  <c r="AI152" i="27"/>
  <c r="S6" i="17"/>
  <c r="S6" i="25" s="1"/>
  <c r="R12" i="17"/>
  <c r="R8" i="25" s="1"/>
  <c r="N171" i="18"/>
  <c r="E154" i="17"/>
  <c r="AF36" i="29"/>
  <c r="S112" i="17"/>
  <c r="T121" i="18"/>
  <c r="AG27" i="9"/>
  <c r="O85" i="18"/>
  <c r="P85" i="27" s="1"/>
  <c r="F119" i="18"/>
  <c r="F119" i="27" s="1"/>
  <c r="AH183" i="18"/>
  <c r="W140" i="18"/>
  <c r="AI72" i="27"/>
  <c r="Z155" i="27"/>
  <c r="AI111" i="27"/>
  <c r="AC145" i="27"/>
  <c r="P48" i="18"/>
  <c r="R43" i="18"/>
  <c r="S43" i="27" s="1"/>
  <c r="AM184" i="18"/>
  <c r="M36" i="18"/>
  <c r="G41" i="17"/>
  <c r="N187" i="18"/>
  <c r="AC189" i="29"/>
  <c r="AE88" i="9"/>
  <c r="J179" i="18"/>
  <c r="AI136" i="9"/>
  <c r="V18" i="21" s="1"/>
  <c r="AI49" i="18"/>
  <c r="AA100" i="18"/>
  <c r="AH94" i="18"/>
  <c r="AE16" i="18"/>
  <c r="P201" i="18"/>
  <c r="I44" i="17"/>
  <c r="N34" i="18"/>
  <c r="O34" i="27" s="1"/>
  <c r="AH71" i="27"/>
  <c r="AB61" i="9"/>
  <c r="T98" i="17"/>
  <c r="AJ120" i="18"/>
  <c r="P171" i="18"/>
  <c r="AC51" i="29"/>
  <c r="AB21" i="30" s="1"/>
  <c r="O141" i="17"/>
  <c r="T186" i="17"/>
  <c r="G174" i="17"/>
  <c r="G201" i="17"/>
  <c r="AH146" i="29"/>
  <c r="AC146" i="27"/>
  <c r="AG173" i="18"/>
  <c r="AI141" i="18"/>
  <c r="AG63" i="18"/>
  <c r="Z50" i="18"/>
  <c r="E107" i="18"/>
  <c r="AA76" i="18"/>
  <c r="AI89" i="29"/>
  <c r="J45" i="18"/>
  <c r="G163" i="17"/>
  <c r="AM146" i="18"/>
  <c r="AH105" i="9"/>
  <c r="AC127" i="29"/>
  <c r="R9" i="31" s="1"/>
  <c r="M145" i="18"/>
  <c r="Z143" i="27"/>
  <c r="T25" i="18"/>
  <c r="AD112" i="18"/>
  <c r="J196" i="17"/>
  <c r="AA56" i="18"/>
  <c r="P173" i="18"/>
  <c r="N46" i="17"/>
  <c r="Z171" i="18"/>
  <c r="AJ81" i="29"/>
  <c r="AM6" i="18"/>
  <c r="AM6" i="24" s="1"/>
  <c r="AM77" i="18"/>
  <c r="O109" i="17"/>
  <c r="O60" i="18"/>
  <c r="AF114" i="18"/>
  <c r="AF143" i="18"/>
  <c r="AE124" i="27"/>
  <c r="E84" i="18"/>
  <c r="Y42" i="27"/>
  <c r="M197" i="17"/>
  <c r="Q179" i="18"/>
  <c r="V53" i="18"/>
  <c r="U53" i="27" s="1"/>
  <c r="S109" i="18"/>
  <c r="AA108" i="27"/>
  <c r="W14" i="18"/>
  <c r="V14" i="27" s="1"/>
  <c r="AJ14" i="29"/>
  <c r="I64" i="17"/>
  <c r="I83" i="18"/>
  <c r="J83" i="27" s="1"/>
  <c r="AB116" i="18"/>
  <c r="I8" i="18"/>
  <c r="J8" i="27" s="1"/>
  <c r="Z156" i="18"/>
  <c r="AC110" i="27"/>
  <c r="AG59" i="18"/>
  <c r="AB23" i="18"/>
  <c r="M28" i="18"/>
  <c r="N28" i="27" s="1"/>
  <c r="I181" i="17"/>
  <c r="M72" i="17"/>
  <c r="O161" i="18"/>
  <c r="AE131" i="9"/>
  <c r="S13" i="21" s="1"/>
  <c r="F146" i="18"/>
  <c r="F146" i="27" s="1"/>
  <c r="AF141" i="29"/>
  <c r="AG141" i="29" s="1"/>
  <c r="P56" i="18"/>
  <c r="Q56" i="27" s="1"/>
  <c r="I146" i="18"/>
  <c r="AE46" i="9"/>
  <c r="K56" i="17"/>
  <c r="I180" i="17"/>
  <c r="AJ56" i="29"/>
  <c r="AJ85" i="18"/>
  <c r="AG37" i="18"/>
  <c r="M155" i="17"/>
  <c r="AH95" i="9"/>
  <c r="W52" i="18"/>
  <c r="V52" i="27" s="1"/>
  <c r="O197" i="17"/>
  <c r="AB174" i="18"/>
  <c r="AI30" i="18"/>
  <c r="N8" i="18"/>
  <c r="O8" i="27" s="1"/>
  <c r="R42" i="17"/>
  <c r="N202" i="17"/>
  <c r="AH107" i="18"/>
  <c r="AH96" i="27"/>
  <c r="P132" i="18"/>
  <c r="AI108" i="29"/>
  <c r="O133" i="18"/>
  <c r="O159" i="18"/>
  <c r="M34" i="18"/>
  <c r="N34" i="27" s="1"/>
  <c r="AH77" i="27"/>
  <c r="AA33" i="18"/>
  <c r="N44" i="17"/>
  <c r="Y37" i="27"/>
  <c r="E99" i="18"/>
  <c r="AH124" i="29"/>
  <c r="AJ190" i="18"/>
  <c r="AM109" i="18"/>
  <c r="J201" i="17"/>
  <c r="J153" i="18"/>
  <c r="Z75" i="27"/>
  <c r="E155" i="17"/>
  <c r="AL185" i="18"/>
  <c r="AJ182" i="29"/>
  <c r="AA13" i="27"/>
  <c r="AB18" i="18"/>
  <c r="AH30" i="9"/>
  <c r="S56" i="18"/>
  <c r="AA136" i="18"/>
  <c r="AL59" i="18"/>
  <c r="I23" i="17"/>
  <c r="W87" i="18"/>
  <c r="E165" i="17"/>
  <c r="F120" i="18"/>
  <c r="K47" i="17"/>
  <c r="AH76" i="27"/>
  <c r="S184" i="17"/>
  <c r="AD8" i="18"/>
  <c r="N79" i="18"/>
  <c r="O79" i="27" s="1"/>
  <c r="O86" i="18"/>
  <c r="P86" i="27" s="1"/>
  <c r="L44" i="18"/>
  <c r="M44" i="27" s="1"/>
  <c r="AM17" i="18"/>
  <c r="AF201" i="29"/>
  <c r="AG201" i="29" s="1"/>
  <c r="AM117" i="18"/>
  <c r="W22" i="18"/>
  <c r="V22" i="27" s="1"/>
  <c r="AE63" i="18"/>
  <c r="M19" i="18"/>
  <c r="N19" i="27" s="1"/>
  <c r="AC119" i="27"/>
  <c r="AE172" i="18"/>
  <c r="F41" i="17"/>
  <c r="AI134" i="18"/>
  <c r="AF100" i="29"/>
  <c r="AA144" i="27"/>
  <c r="AH102" i="9"/>
  <c r="O201" i="18"/>
  <c r="AH64" i="29"/>
  <c r="AI167" i="29"/>
  <c r="AG67" i="9"/>
  <c r="K86" i="18"/>
  <c r="L86" i="27" s="1"/>
  <c r="N58" i="17"/>
  <c r="AF21" i="18"/>
  <c r="Z78" i="27"/>
  <c r="S144" i="17"/>
  <c r="AF83" i="29"/>
  <c r="S77" i="17"/>
  <c r="I136" i="18"/>
  <c r="T57" i="17"/>
  <c r="AH74" i="29"/>
  <c r="AD205" i="18"/>
  <c r="R30" i="18"/>
  <c r="M105" i="18"/>
  <c r="K30" i="18"/>
  <c r="K154" i="18"/>
  <c r="T28" i="42" s="1"/>
  <c r="R141" i="17"/>
  <c r="AC105" i="27"/>
  <c r="O180" i="18"/>
  <c r="AA51" i="27"/>
  <c r="AA46" i="27"/>
  <c r="S145" i="18"/>
  <c r="W203" i="18"/>
  <c r="L187" i="18"/>
  <c r="AF110" i="18"/>
  <c r="R192" i="18"/>
  <c r="J20" i="18"/>
  <c r="K20" i="27" s="1"/>
  <c r="AB192" i="18"/>
  <c r="Z152" i="27"/>
  <c r="V45" i="18"/>
  <c r="M50" i="18"/>
  <c r="N50" i="27" s="1"/>
  <c r="V56" i="18"/>
  <c r="U56" i="27" s="1"/>
  <c r="O169" i="17"/>
  <c r="AH37" i="9"/>
  <c r="F50" i="17"/>
  <c r="N22" i="18"/>
  <c r="O22" i="27" s="1"/>
  <c r="N115" i="18"/>
  <c r="O115" i="27" s="1"/>
  <c r="AG83" i="18"/>
  <c r="AE93" i="27"/>
  <c r="AC12" i="29"/>
  <c r="AB8" i="30" s="1"/>
  <c r="J187" i="17"/>
  <c r="M87" i="17"/>
  <c r="AH105" i="29"/>
  <c r="AD61" i="27"/>
  <c r="AH15" i="9"/>
  <c r="E145" i="17"/>
  <c r="Z101" i="18"/>
  <c r="F154" i="17"/>
  <c r="R199" i="18"/>
  <c r="W127" i="18"/>
  <c r="O127" i="17"/>
  <c r="N64" i="17"/>
  <c r="AH96" i="29"/>
  <c r="R14" i="17"/>
  <c r="I163" i="17"/>
  <c r="AG62" i="9"/>
  <c r="AG171" i="9"/>
  <c r="F132" i="18"/>
  <c r="E109" i="18"/>
  <c r="G134" i="17"/>
  <c r="AB98" i="18"/>
  <c r="AC97" i="29"/>
  <c r="S135" i="18"/>
  <c r="R10" i="18"/>
  <c r="S10" i="27" s="1"/>
  <c r="K183" i="17"/>
  <c r="N104" i="17"/>
  <c r="S129" i="17"/>
  <c r="AH81" i="9"/>
  <c r="J58" i="18"/>
  <c r="K58" i="27" s="1"/>
  <c r="AA161" i="18"/>
  <c r="N54" i="18"/>
  <c r="AA170" i="18"/>
  <c r="N179" i="18"/>
  <c r="AI18" i="9"/>
  <c r="Q48" i="18"/>
  <c r="AH168" i="18"/>
  <c r="AM36" i="18"/>
  <c r="V15" i="18"/>
  <c r="AD60" i="27"/>
  <c r="AF160" i="18"/>
  <c r="AH116" i="29"/>
  <c r="O139" i="17"/>
  <c r="I53" i="18"/>
  <c r="J53" i="27" s="1"/>
  <c r="N113" i="18"/>
  <c r="O113" i="27" s="1"/>
  <c r="S105" i="17"/>
  <c r="AI200" i="29"/>
  <c r="I103" i="18"/>
  <c r="J103" i="27" s="1"/>
  <c r="P80" i="18"/>
  <c r="Q80" i="27" s="1"/>
  <c r="AA99" i="27"/>
  <c r="N125" i="17"/>
  <c r="AA125" i="17" s="1"/>
  <c r="AB125" i="17" s="1"/>
  <c r="AD198" i="18"/>
  <c r="AC148" i="27"/>
  <c r="AI57" i="18"/>
  <c r="AJ104" i="29"/>
  <c r="W41" i="18"/>
  <c r="V41" i="27" s="1"/>
  <c r="AF11" i="29"/>
  <c r="V30" i="18"/>
  <c r="T125" i="18"/>
  <c r="J64" i="18"/>
  <c r="K64" i="27" s="1"/>
  <c r="Q130" i="18"/>
  <c r="R130" i="27" s="1"/>
  <c r="AI6" i="27"/>
  <c r="S22" i="18"/>
  <c r="K196" i="18"/>
  <c r="BJ28" i="42" s="1"/>
  <c r="AF12" i="18"/>
  <c r="AF8" i="24" s="1"/>
  <c r="AF162" i="29"/>
  <c r="AG162" i="29" s="1"/>
  <c r="R33" i="17"/>
  <c r="N152" i="17"/>
  <c r="AD152" i="27"/>
  <c r="M134" i="17"/>
  <c r="Z84" i="18"/>
  <c r="N141" i="18"/>
  <c r="AJ144" i="29"/>
  <c r="AF136" i="18"/>
  <c r="N177" i="18"/>
  <c r="AJ21" i="18"/>
  <c r="S109" i="17"/>
  <c r="W77" i="18"/>
  <c r="V77" i="27" s="1"/>
  <c r="N170" i="18"/>
  <c r="AI128" i="9"/>
  <c r="V10" i="21" s="1"/>
  <c r="N56" i="17"/>
  <c r="AJ107" i="29"/>
  <c r="AB153" i="18"/>
  <c r="T182" i="18"/>
  <c r="AF165" i="29"/>
  <c r="AG165" i="29" s="1"/>
  <c r="N108" i="17"/>
  <c r="AI179" i="18"/>
  <c r="AL83" i="18"/>
  <c r="AH156" i="27"/>
  <c r="J19" i="18"/>
  <c r="K19" i="27" s="1"/>
  <c r="AJ69" i="29"/>
  <c r="S140" i="18"/>
  <c r="O124" i="18"/>
  <c r="P124" i="27" s="1"/>
  <c r="S180" i="18"/>
  <c r="P73" i="18"/>
  <c r="Q73" i="27" s="1"/>
  <c r="AA55" i="18"/>
  <c r="W46" i="18"/>
  <c r="V46" i="27" s="1"/>
  <c r="M112" i="18"/>
  <c r="N112" i="27" s="1"/>
  <c r="O12" i="18"/>
  <c r="R145" i="18"/>
  <c r="V180" i="18"/>
  <c r="AJ20" i="29"/>
  <c r="N66" i="18"/>
  <c r="M182" i="17"/>
  <c r="M63" i="17"/>
  <c r="AE73" i="27"/>
  <c r="AE58" i="27"/>
  <c r="AE182" i="18"/>
  <c r="AI132" i="18"/>
  <c r="S84" i="17"/>
  <c r="AJ115" i="18"/>
  <c r="AD154" i="18"/>
  <c r="R205" i="18"/>
  <c r="AH112" i="29"/>
  <c r="I135" i="17"/>
  <c r="AC147" i="27"/>
  <c r="F145" i="18"/>
  <c r="F145" i="27" s="1"/>
  <c r="P131" i="18"/>
  <c r="V81" i="18"/>
  <c r="N165" i="17"/>
  <c r="Y53" i="27"/>
  <c r="E74" i="18"/>
  <c r="E74" i="27" s="1"/>
  <c r="O140" i="17"/>
  <c r="Y100" i="27"/>
  <c r="I97" i="17"/>
  <c r="AG30" i="18"/>
  <c r="O53" i="18"/>
  <c r="P53" i="27" s="1"/>
  <c r="AD87" i="27"/>
  <c r="AE35" i="9"/>
  <c r="L8" i="18"/>
  <c r="M8" i="27" s="1"/>
  <c r="P117" i="18"/>
  <c r="M10" i="18"/>
  <c r="N10" i="27" s="1"/>
  <c r="AE21" i="18"/>
  <c r="I97" i="18"/>
  <c r="J97" i="27" s="1"/>
  <c r="AA49" i="27"/>
  <c r="R133" i="18"/>
  <c r="M69" i="18"/>
  <c r="AE139" i="9"/>
  <c r="S21" i="21" s="1"/>
  <c r="S202" i="18"/>
  <c r="P202" i="18"/>
  <c r="AE106" i="27"/>
  <c r="F58" i="18"/>
  <c r="F58" i="27" s="1"/>
  <c r="S130" i="18"/>
  <c r="AH79" i="29"/>
  <c r="AH167" i="29"/>
  <c r="E151" i="17"/>
  <c r="AM181" i="18"/>
  <c r="AF163" i="18"/>
  <c r="AI173" i="29"/>
  <c r="J119" i="18"/>
  <c r="K119" i="27" s="1"/>
  <c r="AD18" i="18"/>
  <c r="W142" i="18"/>
  <c r="Z119" i="27"/>
  <c r="AJ28" i="18"/>
  <c r="J79" i="17"/>
  <c r="M199" i="17"/>
  <c r="AJ147" i="29"/>
  <c r="AE156" i="27"/>
  <c r="AE15" i="9"/>
  <c r="Y32" i="27"/>
  <c r="F20" i="18"/>
  <c r="F20" i="27" s="1"/>
  <c r="AF11" i="18"/>
  <c r="R114" i="17"/>
  <c r="AI167" i="9"/>
  <c r="V49" i="21" s="1"/>
  <c r="J12" i="18"/>
  <c r="AI90" i="18"/>
  <c r="F87" i="17"/>
  <c r="AJ45" i="29"/>
  <c r="R177" i="18"/>
  <c r="S81" i="18"/>
  <c r="J178" i="18"/>
  <c r="AH37" i="27"/>
  <c r="M166" i="17"/>
  <c r="AA146" i="18"/>
  <c r="AM59" i="18"/>
  <c r="AG110" i="9"/>
  <c r="M82" i="17"/>
  <c r="G139" i="17"/>
  <c r="J199" i="17"/>
  <c r="AG104" i="18"/>
  <c r="AG154" i="9"/>
  <c r="T36" i="21" s="1"/>
  <c r="I106" i="17"/>
  <c r="Y64" i="27"/>
  <c r="AD104" i="18"/>
  <c r="S142" i="18"/>
  <c r="P100" i="18"/>
  <c r="Q100" i="27" s="1"/>
  <c r="AE51" i="9"/>
  <c r="AI10" i="27"/>
  <c r="M65" i="17"/>
  <c r="AI17" i="29"/>
  <c r="I114" i="17"/>
  <c r="I120" i="17"/>
  <c r="O150" i="18"/>
  <c r="R90" i="18"/>
  <c r="AM76" i="18"/>
  <c r="AI93" i="29"/>
  <c r="O158" i="17"/>
  <c r="M64" i="18"/>
  <c r="N64" i="27" s="1"/>
  <c r="AC16" i="29"/>
  <c r="AB197" i="9"/>
  <c r="S24" i="18"/>
  <c r="AC103" i="27"/>
  <c r="L167" i="18"/>
  <c r="Y133" i="27"/>
  <c r="J177" i="18"/>
  <c r="Y125" i="27"/>
  <c r="R6" i="18"/>
  <c r="AF71" i="18"/>
  <c r="I64" i="18"/>
  <c r="J64" i="27" s="1"/>
  <c r="L15" i="18"/>
  <c r="AF193" i="18"/>
  <c r="M99" i="18"/>
  <c r="AB122" i="18"/>
  <c r="R64" i="18"/>
  <c r="S64" i="27" s="1"/>
  <c r="AM164" i="18"/>
  <c r="AI76" i="29"/>
  <c r="M38" i="17"/>
  <c r="AF40" i="18"/>
  <c r="E130" i="18"/>
  <c r="AC33" i="29"/>
  <c r="AF122" i="27"/>
  <c r="E17" i="17"/>
  <c r="N159" i="18"/>
  <c r="AI152" i="29"/>
  <c r="AB72" i="9"/>
  <c r="J151" i="18"/>
  <c r="O41" i="18"/>
  <c r="P41" i="27" s="1"/>
  <c r="N41" i="17"/>
  <c r="F192" i="17"/>
  <c r="AL130" i="18"/>
  <c r="AH55" i="18"/>
  <c r="P84" i="18"/>
  <c r="Q109" i="18"/>
  <c r="R109" i="27" s="1"/>
  <c r="AB58" i="9"/>
  <c r="S78" i="17"/>
  <c r="AH117" i="9"/>
  <c r="AA78" i="18"/>
  <c r="M136" i="18"/>
  <c r="J133" i="17"/>
  <c r="AH144" i="18"/>
  <c r="L86" i="18"/>
  <c r="M86" i="27" s="1"/>
  <c r="Q89" i="18"/>
  <c r="R89" i="27" s="1"/>
  <c r="AB121" i="9"/>
  <c r="AB12" i="9"/>
  <c r="AB8" i="23" s="1"/>
  <c r="AF93" i="27"/>
  <c r="AI52" i="9"/>
  <c r="R107" i="17"/>
  <c r="AH153" i="29"/>
  <c r="F116" i="17"/>
  <c r="T169" i="18"/>
  <c r="J26" i="17"/>
  <c r="AB6" i="9"/>
  <c r="AB6" i="23" s="1"/>
  <c r="AF67" i="29"/>
  <c r="W10" i="18"/>
  <c r="V10" i="27" s="1"/>
  <c r="AD88" i="27"/>
  <c r="AE73" i="9"/>
  <c r="N28" i="18"/>
  <c r="O28" i="27" s="1"/>
  <c r="Z24" i="27"/>
  <c r="AC24" i="27"/>
  <c r="AC11" i="27"/>
  <c r="G21" i="17"/>
  <c r="E160" i="17"/>
  <c r="G189" i="17"/>
  <c r="J46" i="17"/>
  <c r="AI95" i="29"/>
  <c r="N118" i="17"/>
  <c r="AA118" i="17" s="1"/>
  <c r="AB118" i="17" s="1"/>
  <c r="I190" i="18"/>
  <c r="Q198" i="18"/>
  <c r="O181" i="17"/>
  <c r="Z48" i="18"/>
  <c r="AH99" i="27"/>
  <c r="AI148" i="29"/>
  <c r="K95" i="18"/>
  <c r="L95" i="27" s="1"/>
  <c r="O160" i="18"/>
  <c r="I26" i="17"/>
  <c r="AE80" i="27"/>
  <c r="AH52" i="9"/>
  <c r="AE129" i="9"/>
  <c r="R166" i="18"/>
  <c r="F28" i="17"/>
  <c r="R107" i="18"/>
  <c r="S107" i="27" s="1"/>
  <c r="AB27" i="9"/>
  <c r="E136" i="17"/>
  <c r="F130" i="18"/>
  <c r="F130" i="27" s="1"/>
  <c r="AM114" i="18"/>
  <c r="AM62" i="18"/>
  <c r="AB92" i="9"/>
  <c r="AI142" i="29"/>
  <c r="P166" i="18"/>
  <c r="AE70" i="9"/>
  <c r="AH68" i="27"/>
  <c r="AF15" i="29"/>
  <c r="M52" i="18"/>
  <c r="N52" i="27" s="1"/>
  <c r="J176" i="17"/>
  <c r="AI133" i="18"/>
  <c r="AA105" i="27"/>
  <c r="L16" i="18"/>
  <c r="M16" i="27" s="1"/>
  <c r="S7" i="17"/>
  <c r="AI34" i="9"/>
  <c r="R32" i="18"/>
  <c r="S32" i="27" s="1"/>
  <c r="R83" i="18"/>
  <c r="S83" i="27" s="1"/>
  <c r="AI72" i="18"/>
  <c r="R156" i="18"/>
  <c r="R29" i="18"/>
  <c r="S29" i="27" s="1"/>
  <c r="AM183" i="18"/>
  <c r="N38" i="18"/>
  <c r="O38" i="27" s="1"/>
  <c r="AF33" i="18"/>
  <c r="T143" i="18"/>
  <c r="T86" i="17"/>
  <c r="S117" i="17"/>
  <c r="K12" i="17"/>
  <c r="K8" i="25" s="1"/>
  <c r="O104" i="18"/>
  <c r="P104" i="27" s="1"/>
  <c r="I43" i="17"/>
  <c r="N25" i="18"/>
  <c r="O25" i="27" s="1"/>
  <c r="AB145" i="9"/>
  <c r="Q27" i="21" s="1"/>
  <c r="AI36" i="29"/>
  <c r="N39" i="17"/>
  <c r="AH71" i="18"/>
  <c r="AD174" i="18"/>
  <c r="Z129" i="27"/>
  <c r="AJ170" i="29"/>
  <c r="E97" i="18"/>
  <c r="E97" i="27" s="1"/>
  <c r="AC75" i="29"/>
  <c r="W113" i="18"/>
  <c r="V113" i="27" s="1"/>
  <c r="AJ116" i="18"/>
  <c r="O119" i="18"/>
  <c r="P119" i="27" s="1"/>
  <c r="E27" i="18"/>
  <c r="J173" i="17"/>
  <c r="AE172" i="9"/>
  <c r="S54" i="21" s="1"/>
  <c r="AC92" i="29"/>
  <c r="O107" i="18"/>
  <c r="P107" i="27" s="1"/>
  <c r="G106" i="17"/>
  <c r="E6" i="18"/>
  <c r="J122" i="17"/>
  <c r="I18" i="17"/>
  <c r="G28" i="17"/>
  <c r="S143" i="18"/>
  <c r="AF144" i="29"/>
  <c r="AG144" i="29" s="1"/>
  <c r="J99" i="18"/>
  <c r="F164" i="17"/>
  <c r="T56" i="17"/>
  <c r="F74" i="18"/>
  <c r="F74" i="27" s="1"/>
  <c r="T76" i="17"/>
  <c r="N197" i="17"/>
  <c r="AG22" i="18"/>
  <c r="AF203" i="18"/>
  <c r="P35" i="18"/>
  <c r="Q35" i="27" s="1"/>
  <c r="J158" i="18"/>
  <c r="AG171" i="18"/>
  <c r="T146" i="18"/>
  <c r="S57" i="18"/>
  <c r="N189" i="17"/>
  <c r="S7" i="18"/>
  <c r="AF42" i="29"/>
  <c r="AC47" i="27"/>
  <c r="AI42" i="18"/>
  <c r="AH153" i="9"/>
  <c r="Y26" i="27"/>
  <c r="J83" i="18"/>
  <c r="K83" i="27" s="1"/>
  <c r="O135" i="18"/>
  <c r="AC140" i="27"/>
  <c r="S95" i="18"/>
  <c r="N101" i="18"/>
  <c r="O101" i="27" s="1"/>
  <c r="AE76" i="18"/>
  <c r="AE128" i="9"/>
  <c r="S10" i="21" s="1"/>
  <c r="Z15" i="27"/>
  <c r="AJ113" i="18"/>
  <c r="R114" i="18"/>
  <c r="G55" i="17"/>
  <c r="AC28" i="27"/>
  <c r="S159" i="18"/>
  <c r="AA102" i="18"/>
  <c r="AB89" i="18"/>
  <c r="AH17" i="9"/>
  <c r="E22" i="18"/>
  <c r="E22" i="27" s="1"/>
  <c r="AI140" i="18"/>
  <c r="J196" i="18"/>
  <c r="AD47" i="18"/>
  <c r="F28" i="18"/>
  <c r="F28" i="27" s="1"/>
  <c r="Y98" i="27"/>
  <c r="F11" i="18"/>
  <c r="F11" i="27" s="1"/>
  <c r="W58" i="18"/>
  <c r="V58" i="27" s="1"/>
  <c r="AB143" i="18"/>
  <c r="AE132" i="9"/>
  <c r="AJ12" i="18"/>
  <c r="AJ8" i="24" s="1"/>
  <c r="AH72" i="9"/>
  <c r="F149" i="17"/>
  <c r="T31" i="17"/>
  <c r="AE69" i="27"/>
  <c r="T36" i="17"/>
  <c r="I72" i="17"/>
  <c r="M6" i="18"/>
  <c r="R119" i="17"/>
  <c r="AF44" i="29"/>
  <c r="Y86" i="27"/>
  <c r="O8" i="18"/>
  <c r="P8" i="27" s="1"/>
  <c r="J132" i="17"/>
  <c r="AE140" i="18"/>
  <c r="AI195" i="18"/>
  <c r="AF80" i="18"/>
  <c r="AH51" i="29"/>
  <c r="R49" i="17"/>
  <c r="AI8" i="9"/>
  <c r="AH121" i="9"/>
  <c r="F122" i="17"/>
  <c r="M58" i="17"/>
  <c r="Y84" i="27"/>
  <c r="J84" i="17"/>
  <c r="AA160" i="18"/>
  <c r="AE95" i="9"/>
  <c r="R59" i="17"/>
  <c r="Y80" i="27"/>
  <c r="M176" i="18"/>
  <c r="AJ72" i="18"/>
  <c r="R6" i="17"/>
  <c r="R6" i="25" s="1"/>
  <c r="AI103" i="29"/>
  <c r="AD126" i="27"/>
  <c r="Z52" i="18"/>
  <c r="AA80" i="18"/>
  <c r="L14" i="18"/>
  <c r="M14" i="27" s="1"/>
  <c r="M75" i="17"/>
  <c r="M16" i="18"/>
  <c r="N16" i="27" s="1"/>
  <c r="AB104" i="9"/>
  <c r="E36" i="17"/>
  <c r="K167" i="18"/>
  <c r="AG28" i="42" s="1"/>
  <c r="F47" i="17"/>
  <c r="AH85" i="29"/>
  <c r="AH27" i="9"/>
  <c r="Q122" i="18"/>
  <c r="R122" i="27" s="1"/>
  <c r="AA148" i="18"/>
  <c r="AC162" i="29"/>
  <c r="N75" i="17"/>
  <c r="I6" i="17"/>
  <c r="I6" i="25" s="1"/>
  <c r="AL68" i="18"/>
  <c r="T195" i="17"/>
  <c r="V16" i="18"/>
  <c r="U16" i="27" s="1"/>
  <c r="S45" i="18"/>
  <c r="T8" i="18"/>
  <c r="Z129" i="18"/>
  <c r="AJ34" i="18"/>
  <c r="AH40" i="18"/>
  <c r="F151" i="18"/>
  <c r="F151" i="27" s="1"/>
  <c r="R178" i="17"/>
  <c r="G165" i="17"/>
  <c r="Y113" i="27"/>
  <c r="S59" i="18"/>
  <c r="AC131" i="29"/>
  <c r="R13" i="31" s="1"/>
  <c r="AH131" i="9"/>
  <c r="U13" i="21" s="1"/>
  <c r="F92" i="18"/>
  <c r="F92" i="27" s="1"/>
  <c r="AJ195" i="18"/>
  <c r="AF40" i="29"/>
  <c r="AE201" i="18"/>
  <c r="AF23" i="18"/>
  <c r="AF136" i="29"/>
  <c r="AG136" i="29" s="1"/>
  <c r="AD106" i="27"/>
  <c r="AJ23" i="18"/>
  <c r="AE74" i="9"/>
  <c r="AF150" i="29"/>
  <c r="AG150" i="29" s="1"/>
  <c r="P109" i="18"/>
  <c r="Q109" i="27" s="1"/>
  <c r="AG130" i="9"/>
  <c r="T12" i="21" s="1"/>
  <c r="AH29" i="9"/>
  <c r="W172" i="18"/>
  <c r="S198" i="18"/>
  <c r="AI160" i="18"/>
  <c r="G127" i="17"/>
  <c r="AD21" i="18"/>
  <c r="AG16" i="18"/>
  <c r="Z38" i="18"/>
  <c r="AF183" i="29"/>
  <c r="AG183" i="29" s="1"/>
  <c r="AI52" i="27"/>
  <c r="AG36" i="18"/>
  <c r="AC98" i="27"/>
  <c r="E68" i="17"/>
  <c r="AF8" i="29"/>
  <c r="Y92" i="27"/>
  <c r="AM87" i="18"/>
  <c r="AH93" i="27"/>
  <c r="P153" i="18"/>
  <c r="AJ163" i="29"/>
  <c r="I42" i="18"/>
  <c r="AG163" i="9"/>
  <c r="T45" i="21" s="1"/>
  <c r="AD97" i="18"/>
  <c r="Y35" i="27"/>
  <c r="AI9" i="29"/>
  <c r="AH7" i="30" s="1"/>
  <c r="AG149" i="9"/>
  <c r="T31" i="21" s="1"/>
  <c r="AG179" i="18"/>
  <c r="AC39" i="27"/>
  <c r="S191" i="18"/>
  <c r="K6" i="18"/>
  <c r="S189" i="18"/>
  <c r="F6" i="17"/>
  <c r="F6" i="25" s="1"/>
  <c r="AF119" i="18"/>
  <c r="AG52" i="9"/>
  <c r="L12" i="18"/>
  <c r="E186" i="17"/>
  <c r="Y110" i="27"/>
  <c r="W105" i="18"/>
  <c r="AJ59" i="29"/>
  <c r="AB177" i="9"/>
  <c r="AI45" i="9"/>
  <c r="AJ148" i="18"/>
  <c r="AA193" i="18"/>
  <c r="Q112" i="18"/>
  <c r="R112" i="27" s="1"/>
  <c r="AM25" i="18"/>
  <c r="AA99" i="18"/>
  <c r="N105" i="17"/>
  <c r="AE151" i="27"/>
  <c r="AI15" i="29"/>
  <c r="AB184" i="9"/>
  <c r="AF6" i="27"/>
  <c r="R147" i="17"/>
  <c r="AF57" i="29"/>
  <c r="W118" i="18"/>
  <c r="V118" i="27" s="1"/>
  <c r="AF157" i="18"/>
  <c r="N181" i="18"/>
  <c r="M44" i="17"/>
  <c r="AG67" i="18"/>
  <c r="Q44" i="18"/>
  <c r="R44" i="27" s="1"/>
  <c r="Z140" i="18"/>
  <c r="V73" i="18"/>
  <c r="U73" i="27" s="1"/>
  <c r="S12" i="18"/>
  <c r="S8" i="24" s="1"/>
  <c r="L56" i="18"/>
  <c r="M56" i="27" s="1"/>
  <c r="K137" i="18"/>
  <c r="AI130" i="9"/>
  <c r="V12" i="21" s="1"/>
  <c r="AB43" i="18"/>
  <c r="Q54" i="18"/>
  <c r="AJ80" i="29"/>
  <c r="V58" i="18"/>
  <c r="U58" i="27" s="1"/>
  <c r="AI115" i="27"/>
  <c r="T66" i="17"/>
  <c r="S187" i="18"/>
  <c r="L178" i="18"/>
  <c r="P162" i="18"/>
  <c r="P175" i="18"/>
  <c r="E125" i="17"/>
  <c r="AH111" i="18"/>
  <c r="J141" i="17"/>
  <c r="F185" i="17"/>
  <c r="AX67" i="31" s="1"/>
  <c r="S163" i="18"/>
  <c r="J34" i="17"/>
  <c r="T118" i="18"/>
  <c r="E37" i="18"/>
  <c r="E37" i="27" s="1"/>
  <c r="R10" i="17"/>
  <c r="E149" i="18"/>
  <c r="G179" i="17"/>
  <c r="Z15" i="18"/>
  <c r="AH123" i="9"/>
  <c r="AA30" i="27"/>
  <c r="Q69" i="18"/>
  <c r="W100" i="18"/>
  <c r="V100" i="27" s="1"/>
  <c r="Z190" i="18"/>
  <c r="AJ122" i="18"/>
  <c r="AB75" i="9"/>
  <c r="L71" i="18"/>
  <c r="M71" i="27" s="1"/>
  <c r="J103" i="18"/>
  <c r="K103" i="27" s="1"/>
  <c r="L120" i="18"/>
  <c r="M80" i="17"/>
  <c r="R137" i="18"/>
  <c r="AF70" i="18"/>
  <c r="AA38" i="27"/>
  <c r="AI102" i="29"/>
  <c r="N142" i="17"/>
  <c r="AB30" i="9"/>
  <c r="Z149" i="18"/>
  <c r="O149" i="18"/>
  <c r="AE104" i="9"/>
  <c r="K122" i="17"/>
  <c r="W149" i="18"/>
  <c r="E196" i="17"/>
  <c r="Q90" i="18"/>
  <c r="R34" i="17"/>
  <c r="AB112" i="9"/>
  <c r="AI163" i="29"/>
  <c r="Z79" i="18"/>
  <c r="AF109" i="18"/>
  <c r="F201" i="17"/>
  <c r="J25" i="17"/>
  <c r="AH163" i="29"/>
  <c r="AB163" i="9"/>
  <c r="Q45" i="21" s="1"/>
  <c r="AI101" i="27"/>
  <c r="T140" i="18"/>
  <c r="AJ44" i="29"/>
  <c r="AM135" i="18"/>
  <c r="E62" i="18"/>
  <c r="E62" i="27" s="1"/>
  <c r="J149" i="18"/>
  <c r="L131" i="18"/>
  <c r="T177" i="18"/>
  <c r="AF189" i="18"/>
  <c r="AI41" i="18"/>
  <c r="K76" i="18"/>
  <c r="L76" i="27" s="1"/>
  <c r="S58" i="18"/>
  <c r="AI97" i="18"/>
  <c r="R87" i="18"/>
  <c r="AC117" i="27"/>
  <c r="AL108" i="18"/>
  <c r="Q94" i="18"/>
  <c r="R94" i="27" s="1"/>
  <c r="AC125" i="29"/>
  <c r="AE145" i="18"/>
  <c r="N175" i="18"/>
  <c r="O31" i="18"/>
  <c r="P31" i="27" s="1"/>
  <c r="AI69" i="29"/>
  <c r="I88" i="18"/>
  <c r="J88" i="27" s="1"/>
  <c r="AH153" i="27"/>
  <c r="AE7" i="27"/>
  <c r="J167" i="18"/>
  <c r="G91" i="17"/>
  <c r="E80" i="18"/>
  <c r="E80" i="27" s="1"/>
  <c r="AI194" i="29"/>
  <c r="F205" i="17"/>
  <c r="AX87" i="31" s="1"/>
  <c r="AB127" i="18"/>
  <c r="R97" i="17"/>
  <c r="AJ183" i="18"/>
  <c r="T42" i="18"/>
  <c r="K99" i="17"/>
  <c r="AH104" i="27"/>
  <c r="M71" i="17"/>
  <c r="AC94" i="29"/>
  <c r="AI63" i="27"/>
  <c r="Z194" i="18"/>
  <c r="AG68" i="9"/>
  <c r="AG101" i="18"/>
  <c r="N78" i="17"/>
  <c r="AE77" i="27"/>
  <c r="E187" i="17"/>
  <c r="AI128" i="27"/>
  <c r="AE38" i="9"/>
  <c r="AG9" i="18"/>
  <c r="AG7" i="24" s="1"/>
  <c r="AJ27" i="18"/>
  <c r="V178" i="18"/>
  <c r="R157" i="17"/>
  <c r="AI129" i="29"/>
  <c r="AF179" i="29"/>
  <c r="AG179" i="29" s="1"/>
  <c r="O96" i="18"/>
  <c r="AD82" i="27"/>
  <c r="Z136" i="27"/>
  <c r="AI6" i="29"/>
  <c r="AH6" i="30" s="1"/>
  <c r="R109" i="17"/>
  <c r="AB117" i="9"/>
  <c r="O114" i="17"/>
  <c r="AL28" i="18"/>
  <c r="T144" i="17"/>
  <c r="R177" i="17"/>
  <c r="AE149" i="27"/>
  <c r="N134" i="18"/>
  <c r="AI67" i="9"/>
  <c r="R26" i="17"/>
  <c r="R28" i="17"/>
  <c r="O15" i="18"/>
  <c r="O55" i="18"/>
  <c r="P55" i="27" s="1"/>
  <c r="Q168" i="18"/>
  <c r="AH61" i="18"/>
  <c r="Q160" i="18"/>
  <c r="AE140" i="27"/>
  <c r="O121" i="18"/>
  <c r="P121" i="27" s="1"/>
  <c r="AI188" i="18"/>
  <c r="K78" i="18"/>
  <c r="AJ84" i="18"/>
  <c r="AH199" i="18"/>
  <c r="AC74" i="27"/>
  <c r="P194" i="18"/>
  <c r="AD9" i="18"/>
  <c r="AD7" i="24" s="1"/>
  <c r="M189" i="17"/>
  <c r="E60" i="17"/>
  <c r="R20" i="17"/>
  <c r="E200" i="17"/>
  <c r="W132" i="18"/>
  <c r="W182" i="18"/>
  <c r="AA121" i="27"/>
  <c r="AB182" i="18"/>
  <c r="AI68" i="9"/>
  <c r="S138" i="17"/>
  <c r="V93" i="18"/>
  <c r="AH163" i="9"/>
  <c r="U45" i="21" s="1"/>
  <c r="P26" i="18"/>
  <c r="Q26" i="27" s="1"/>
  <c r="Q67" i="18"/>
  <c r="R67" i="27" s="1"/>
  <c r="AE154" i="27"/>
  <c r="I25" i="18"/>
  <c r="J25" i="27" s="1"/>
  <c r="O25" i="18"/>
  <c r="P25" i="27" s="1"/>
  <c r="AI159" i="9"/>
  <c r="AA120" i="18"/>
  <c r="W93" i="18"/>
  <c r="S13" i="18"/>
  <c r="F147" i="18"/>
  <c r="N80" i="18"/>
  <c r="O80" i="27" s="1"/>
  <c r="K103" i="18"/>
  <c r="L103" i="27" s="1"/>
  <c r="AB93" i="9"/>
  <c r="AJ76" i="18"/>
  <c r="E133" i="18"/>
  <c r="R83" i="17"/>
  <c r="R46" i="18"/>
  <c r="S46" i="27" s="1"/>
  <c r="Z49" i="27"/>
  <c r="AA144" i="18"/>
  <c r="M116" i="18"/>
  <c r="N116" i="27" s="1"/>
  <c r="J109" i="18"/>
  <c r="K109" i="27" s="1"/>
  <c r="J29" i="18"/>
  <c r="K29" i="27" s="1"/>
  <c r="AG48" i="9"/>
  <c r="AF175" i="18"/>
  <c r="M80" i="18"/>
  <c r="N80" i="27" s="1"/>
  <c r="G100" i="17"/>
  <c r="R196" i="18"/>
  <c r="J182" i="17"/>
  <c r="S13" i="17"/>
  <c r="AG144" i="9"/>
  <c r="O147" i="17"/>
  <c r="AH164" i="18"/>
  <c r="M53" i="18"/>
  <c r="N53" i="27" s="1"/>
  <c r="AD149" i="27"/>
  <c r="E51" i="18"/>
  <c r="Z83" i="27"/>
  <c r="AC49" i="27"/>
  <c r="P46" i="18"/>
  <c r="Q46" i="27" s="1"/>
  <c r="N152" i="18"/>
  <c r="AL66" i="18"/>
  <c r="AH38" i="9"/>
  <c r="L10" i="18"/>
  <c r="M10" i="27" s="1"/>
  <c r="J147" i="17"/>
  <c r="I105" i="17"/>
  <c r="AH48" i="9"/>
  <c r="O111" i="17"/>
  <c r="AE28" i="9"/>
  <c r="E143" i="18"/>
  <c r="AC44" i="29"/>
  <c r="I133" i="17"/>
  <c r="AB135" i="18"/>
  <c r="AE34" i="9"/>
  <c r="W27" i="18"/>
  <c r="AF47" i="29"/>
  <c r="AE103" i="27"/>
  <c r="K171" i="17"/>
  <c r="S97" i="18"/>
  <c r="N162" i="18"/>
  <c r="T56" i="18"/>
  <c r="S21" i="17"/>
  <c r="Z149" i="27"/>
  <c r="AH20" i="29"/>
  <c r="AE134" i="27"/>
  <c r="AI7" i="18"/>
  <c r="AI202" i="18"/>
  <c r="AA62" i="27"/>
  <c r="O130" i="17"/>
  <c r="L175" i="18"/>
  <c r="AA172" i="18"/>
  <c r="AJ181" i="18"/>
  <c r="AE104" i="18"/>
  <c r="AF48" i="18"/>
  <c r="O73" i="18"/>
  <c r="P73" i="27" s="1"/>
  <c r="I70" i="18"/>
  <c r="J70" i="27" s="1"/>
  <c r="AA102" i="27"/>
  <c r="J98" i="18"/>
  <c r="K98" i="27" s="1"/>
  <c r="AA22" i="27"/>
  <c r="AF171" i="18"/>
  <c r="S183" i="18"/>
  <c r="M68" i="17"/>
  <c r="P193" i="18"/>
  <c r="Z104" i="18"/>
  <c r="AI66" i="9"/>
  <c r="AE146" i="18"/>
  <c r="AF155" i="29"/>
  <c r="AG155" i="29" s="1"/>
  <c r="I39" i="17"/>
  <c r="M12" i="18"/>
  <c r="AI41" i="9"/>
  <c r="T169" i="17"/>
  <c r="AB10" i="18"/>
  <c r="N137" i="18"/>
  <c r="J160" i="18"/>
  <c r="E73" i="18"/>
  <c r="E73" i="27" s="1"/>
  <c r="AD177" i="18"/>
  <c r="AE50" i="18"/>
  <c r="AB157" i="18"/>
  <c r="M57" i="17"/>
  <c r="AC145" i="29"/>
  <c r="R27" i="31" s="1"/>
  <c r="P174" i="18"/>
  <c r="M181" i="18"/>
  <c r="AI102" i="9"/>
  <c r="O126" i="18"/>
  <c r="AF59" i="29"/>
  <c r="N60" i="17"/>
  <c r="I37" i="18"/>
  <c r="J37" i="27" s="1"/>
  <c r="AJ7" i="29"/>
  <c r="E134" i="17"/>
  <c r="T138" i="18"/>
  <c r="AI122" i="29"/>
  <c r="F181" i="17"/>
  <c r="AX63" i="31" s="1"/>
  <c r="F25" i="18"/>
  <c r="F25" i="27" s="1"/>
  <c r="N178" i="18"/>
  <c r="R189" i="17"/>
  <c r="AC163" i="29"/>
  <c r="AA98" i="27"/>
  <c r="Z69" i="18"/>
  <c r="P15" i="18"/>
  <c r="AH162" i="9"/>
  <c r="K173" i="18"/>
  <c r="AM28" i="42" s="1"/>
  <c r="AL161" i="18"/>
  <c r="J70" i="18"/>
  <c r="K70" i="27" s="1"/>
  <c r="AE126" i="27"/>
  <c r="I131" i="18"/>
  <c r="I101" i="17"/>
  <c r="Z116" i="27"/>
  <c r="E12" i="17"/>
  <c r="E8" i="25" s="1"/>
  <c r="Y105" i="27"/>
  <c r="AF91" i="29"/>
  <c r="AF16" i="18"/>
  <c r="M183" i="17"/>
  <c r="M140" i="17"/>
  <c r="S150" i="17"/>
  <c r="E145" i="18"/>
  <c r="P147" i="18"/>
  <c r="AJ62" i="18"/>
  <c r="AI165" i="18"/>
  <c r="N102" i="17"/>
  <c r="AC93" i="29"/>
  <c r="S174" i="18"/>
  <c r="AB62" i="9"/>
  <c r="AF65" i="27"/>
  <c r="AB24" i="18"/>
  <c r="I80" i="17"/>
  <c r="AG57" i="18"/>
  <c r="R77" i="17"/>
  <c r="O146" i="18"/>
  <c r="AB64" i="18"/>
  <c r="T158" i="18"/>
  <c r="W33" i="18"/>
  <c r="AE82" i="9"/>
  <c r="E119" i="18"/>
  <c r="AJ27" i="29"/>
  <c r="AE26" i="9"/>
  <c r="AH39" i="9"/>
  <c r="AH101" i="27"/>
  <c r="W102" i="18"/>
  <c r="S190" i="17"/>
  <c r="AE73" i="18"/>
  <c r="Y87" i="27"/>
  <c r="J103" i="17"/>
  <c r="K94" i="17"/>
  <c r="AI47" i="29"/>
  <c r="R167" i="18"/>
  <c r="AH12" i="9"/>
  <c r="AH8" i="23" s="1"/>
  <c r="E47" i="18"/>
  <c r="E47" i="27" s="1"/>
  <c r="AA14" i="18"/>
  <c r="O166" i="17"/>
  <c r="AD147" i="27"/>
  <c r="K107" i="18"/>
  <c r="L107" i="27" s="1"/>
  <c r="I131" i="17"/>
  <c r="AF81" i="27"/>
  <c r="AA74" i="27"/>
  <c r="I164" i="17"/>
  <c r="E113" i="18"/>
  <c r="I26" i="18"/>
  <c r="J26" i="27" s="1"/>
  <c r="F91" i="18"/>
  <c r="F91" i="27" s="1"/>
  <c r="AL102" i="18"/>
  <c r="AA49" i="18"/>
  <c r="AF130" i="29"/>
  <c r="AG130" i="29" s="1"/>
  <c r="S98" i="17"/>
  <c r="T58" i="18"/>
  <c r="G61" i="17"/>
  <c r="AG73" i="18"/>
  <c r="AH12" i="27"/>
  <c r="M16" i="17"/>
  <c r="T45" i="17"/>
  <c r="AM150" i="18"/>
  <c r="AD191" i="18"/>
  <c r="S202" i="17"/>
  <c r="Y58" i="27"/>
  <c r="R95" i="18"/>
  <c r="S95" i="27" s="1"/>
  <c r="F157" i="18"/>
  <c r="AD35" i="27"/>
  <c r="AE96" i="9"/>
  <c r="AH132" i="27"/>
  <c r="M57" i="18"/>
  <c r="J112" i="18"/>
  <c r="K112" i="27" s="1"/>
  <c r="AH138" i="9"/>
  <c r="AC80" i="29"/>
  <c r="AG154" i="18"/>
  <c r="AF91" i="27"/>
  <c r="Q40" i="18"/>
  <c r="R40" i="27" s="1"/>
  <c r="P58" i="18"/>
  <c r="Q58" i="27" s="1"/>
  <c r="AM190" i="18"/>
  <c r="AB115" i="9"/>
  <c r="N199" i="17"/>
  <c r="O101" i="18"/>
  <c r="P101" i="27" s="1"/>
  <c r="Z89" i="27"/>
  <c r="AI50" i="27"/>
  <c r="AJ58" i="29"/>
  <c r="AH14" i="18"/>
  <c r="M190" i="17"/>
  <c r="AH149" i="29"/>
  <c r="AI31" i="27"/>
  <c r="AI127" i="27"/>
  <c r="AH86" i="18"/>
  <c r="AF121" i="18"/>
  <c r="AJ205" i="18"/>
  <c r="O181" i="18"/>
  <c r="W56" i="18"/>
  <c r="V56" i="27" s="1"/>
  <c r="L21" i="18"/>
  <c r="AI79" i="27"/>
  <c r="F188" i="17"/>
  <c r="AX70" i="31" s="1"/>
  <c r="AA21" i="18"/>
  <c r="I94" i="18"/>
  <c r="J94" i="27" s="1"/>
  <c r="AH195" i="29"/>
  <c r="O187" i="18"/>
  <c r="L93" i="18"/>
  <c r="AH169" i="18"/>
  <c r="S168" i="18"/>
  <c r="AB198" i="9"/>
  <c r="V6" i="18"/>
  <c r="T30" i="17"/>
  <c r="AL55" i="18"/>
  <c r="W78" i="18"/>
  <c r="AA156" i="18"/>
  <c r="AF62" i="27"/>
  <c r="AI21" i="9"/>
  <c r="AA30" i="18"/>
  <c r="F88" i="18"/>
  <c r="F88" i="27" s="1"/>
  <c r="O182" i="17"/>
  <c r="AL131" i="18"/>
  <c r="AE11" i="27"/>
  <c r="O108" i="18"/>
  <c r="AE122" i="27"/>
  <c r="T110" i="18"/>
  <c r="AM125" i="18"/>
  <c r="AC142" i="29"/>
  <c r="R24" i="31" s="1"/>
  <c r="AD138" i="18"/>
  <c r="AG31" i="18"/>
  <c r="AH123" i="29"/>
  <c r="V149" i="18"/>
  <c r="AE53" i="18"/>
  <c r="AH175" i="18"/>
  <c r="Z94" i="18"/>
  <c r="AF134" i="29"/>
  <c r="AG134" i="29" s="1"/>
  <c r="AJ200" i="18"/>
  <c r="R169" i="17"/>
  <c r="AB151" i="9"/>
  <c r="Q33" i="21" s="1"/>
  <c r="AL31" i="18"/>
  <c r="V176" i="18"/>
  <c r="Z52" i="27"/>
  <c r="AE29" i="27"/>
  <c r="T189" i="18"/>
  <c r="AL15" i="18"/>
  <c r="P188" i="18"/>
  <c r="AI14" i="27"/>
  <c r="AB71" i="9"/>
  <c r="AF25" i="18"/>
  <c r="AJ7" i="18"/>
  <c r="R53" i="18"/>
  <c r="S53" i="27" s="1"/>
  <c r="AI148" i="18"/>
  <c r="AI105" i="9"/>
  <c r="Q127" i="18"/>
  <c r="R127" i="27" s="1"/>
  <c r="Q189" i="18"/>
  <c r="AA76" i="27"/>
  <c r="AF82" i="27"/>
  <c r="AJ60" i="29"/>
  <c r="AD170" i="18"/>
  <c r="T94" i="18"/>
  <c r="M43" i="18"/>
  <c r="N43" i="27" s="1"/>
  <c r="N50" i="17"/>
  <c r="Z78" i="18"/>
  <c r="T109" i="18"/>
  <c r="Z59" i="18"/>
  <c r="M45" i="17"/>
  <c r="T83" i="17"/>
  <c r="N62" i="18"/>
  <c r="O62" i="27" s="1"/>
  <c r="M132" i="18"/>
  <c r="G49" i="17"/>
  <c r="AL47" i="18"/>
  <c r="AE49" i="9"/>
  <c r="AI35" i="29"/>
  <c r="Z34" i="27"/>
  <c r="P91" i="18"/>
  <c r="Q91" i="27" s="1"/>
  <c r="M177" i="17"/>
  <c r="AE23" i="9"/>
  <c r="G191" i="17"/>
  <c r="AJ29" i="29"/>
  <c r="K35" i="18"/>
  <c r="L35" i="27" s="1"/>
  <c r="K151" i="18"/>
  <c r="Q28" i="42" s="1"/>
  <c r="K153" i="18"/>
  <c r="S28" i="42" s="1"/>
  <c r="Y10" i="27"/>
  <c r="AG94" i="18"/>
  <c r="L20" i="18"/>
  <c r="M20" i="27" s="1"/>
  <c r="P157" i="18"/>
  <c r="AE70" i="18"/>
  <c r="M125" i="18"/>
  <c r="N125" i="27" s="1"/>
  <c r="AG15" i="18"/>
  <c r="S110" i="18"/>
  <c r="AI74" i="27"/>
  <c r="AD33" i="18"/>
  <c r="AF117" i="27"/>
  <c r="E205" i="17"/>
  <c r="G140" i="17"/>
  <c r="AE81" i="18"/>
  <c r="AF98" i="29"/>
  <c r="AB76" i="18"/>
  <c r="AG142" i="9"/>
  <c r="T24" i="21" s="1"/>
  <c r="AA112" i="27"/>
  <c r="AB48" i="18"/>
  <c r="J54" i="17"/>
  <c r="AD192" i="18"/>
  <c r="M49" i="17"/>
  <c r="AD159" i="18"/>
  <c r="AG189" i="18"/>
  <c r="Z108" i="27"/>
  <c r="T116" i="17"/>
  <c r="AI60" i="29"/>
  <c r="M121" i="17"/>
  <c r="AJ111" i="29"/>
  <c r="F59" i="18"/>
  <c r="F59" i="27" s="1"/>
  <c r="AH7" i="18"/>
  <c r="AC18" i="27"/>
  <c r="J152" i="18"/>
  <c r="O64" i="18"/>
  <c r="P64" i="27" s="1"/>
  <c r="E138" i="18"/>
  <c r="W51" i="18"/>
  <c r="AH22" i="9"/>
  <c r="I182" i="17"/>
  <c r="AF158" i="29"/>
  <c r="AG158" i="29" s="1"/>
  <c r="AB47" i="18"/>
  <c r="R39" i="18"/>
  <c r="Q31" i="18"/>
  <c r="R31" i="27" s="1"/>
  <c r="N165" i="18"/>
  <c r="AM33" i="18"/>
  <c r="R185" i="17"/>
  <c r="AJ11" i="18"/>
  <c r="R94" i="18"/>
  <c r="S94" i="27" s="1"/>
  <c r="AF188" i="18"/>
  <c r="AH55" i="29"/>
  <c r="AJ175" i="29"/>
  <c r="O70" i="18"/>
  <c r="P70" i="27" s="1"/>
  <c r="E8" i="18"/>
  <c r="E8" i="27" s="1"/>
  <c r="L152" i="18"/>
  <c r="M86" i="18"/>
  <c r="N86" i="27" s="1"/>
  <c r="M58" i="18"/>
  <c r="N58" i="27" s="1"/>
  <c r="N147" i="18"/>
  <c r="AH14" i="9"/>
  <c r="T204" i="17"/>
  <c r="R11" i="17"/>
  <c r="I62" i="17"/>
  <c r="AG138" i="9"/>
  <c r="AH154" i="18"/>
  <c r="AG164" i="18"/>
  <c r="AH117" i="29"/>
  <c r="F8" i="17"/>
  <c r="N76" i="17"/>
  <c r="AF153" i="29"/>
  <c r="AG153" i="29" s="1"/>
  <c r="AI161" i="9"/>
  <c r="V43" i="21" s="1"/>
  <c r="AC88" i="29"/>
  <c r="S20" i="17"/>
  <c r="O109" i="18"/>
  <c r="P109" i="27" s="1"/>
  <c r="I178" i="17"/>
  <c r="P59" i="18"/>
  <c r="Q59" i="27" s="1"/>
  <c r="AD60" i="18"/>
  <c r="AI7" i="27"/>
  <c r="R175" i="18"/>
  <c r="T173" i="17"/>
  <c r="I125" i="17"/>
  <c r="K135" i="17"/>
  <c r="AH182" i="29"/>
  <c r="Z13" i="27"/>
  <c r="AB82" i="18"/>
  <c r="AI69" i="27"/>
  <c r="F72" i="17"/>
  <c r="F70" i="17"/>
  <c r="R167" i="17"/>
  <c r="O172" i="18"/>
  <c r="Q22" i="18"/>
  <c r="R22" i="27" s="1"/>
  <c r="AB171" i="9"/>
  <c r="AG131" i="9"/>
  <c r="T13" i="21" s="1"/>
  <c r="V148" i="18"/>
  <c r="K18" i="17"/>
  <c r="N193" i="18"/>
  <c r="Z175" i="18"/>
  <c r="T78" i="18"/>
  <c r="V204" i="18"/>
  <c r="N106" i="17"/>
  <c r="AA106" i="17" s="1"/>
  <c r="AB106" i="17" s="1"/>
  <c r="K24" i="18"/>
  <c r="W61" i="18"/>
  <c r="V61" i="27" s="1"/>
  <c r="O94" i="18"/>
  <c r="P94" i="27" s="1"/>
  <c r="AF31" i="29"/>
  <c r="AE36" i="18"/>
  <c r="AI125" i="18"/>
  <c r="S137" i="18"/>
  <c r="AJ137" i="29"/>
  <c r="W19" i="31" s="1"/>
  <c r="Y38" i="27"/>
  <c r="AG10" i="18"/>
  <c r="W15" i="18"/>
  <c r="S30" i="17"/>
  <c r="AD173" i="18"/>
  <c r="Q23" i="18"/>
  <c r="R23" i="27" s="1"/>
  <c r="Q102" i="18"/>
  <c r="O121" i="17"/>
  <c r="R16" i="17"/>
  <c r="AH68" i="18"/>
  <c r="AC52" i="27"/>
  <c r="AA50" i="18"/>
  <c r="AA84" i="27"/>
  <c r="K16" i="17"/>
  <c r="K163" i="18"/>
  <c r="AC28" i="42" s="1"/>
  <c r="Z103" i="18"/>
  <c r="N163" i="17"/>
  <c r="N44" i="18"/>
  <c r="O44" i="27" s="1"/>
  <c r="T111" i="17"/>
  <c r="I45" i="17"/>
  <c r="AI28" i="9"/>
  <c r="AH70" i="29"/>
  <c r="E131" i="18"/>
  <c r="AL159" i="18"/>
  <c r="AH137" i="29"/>
  <c r="U19" i="31" s="1"/>
  <c r="J9" i="18"/>
  <c r="Y62" i="27"/>
  <c r="AI24" i="29"/>
  <c r="AG16" i="9"/>
  <c r="V184" i="18"/>
  <c r="AH145" i="9"/>
  <c r="U27" i="21" s="1"/>
  <c r="W123" i="18"/>
  <c r="T194" i="18"/>
  <c r="I170" i="18"/>
  <c r="V119" i="18"/>
  <c r="U119" i="27" s="1"/>
  <c r="S192" i="18"/>
  <c r="W144" i="18"/>
  <c r="AC82" i="27"/>
  <c r="Z112" i="27"/>
  <c r="AE155" i="27"/>
  <c r="AC73" i="27"/>
  <c r="AB13" i="9"/>
  <c r="Z8" i="27"/>
  <c r="AF42" i="18"/>
  <c r="AA114" i="18"/>
  <c r="W185" i="18"/>
  <c r="AG8" i="9"/>
  <c r="V84" i="18"/>
  <c r="AI173" i="9"/>
  <c r="V55" i="21" s="1"/>
  <c r="AB165" i="18"/>
  <c r="AH137" i="18"/>
  <c r="AL204" i="18"/>
  <c r="I40" i="18"/>
  <c r="J40" i="27" s="1"/>
  <c r="R7" i="18"/>
  <c r="S7" i="27" s="1"/>
  <c r="AH119" i="9"/>
  <c r="AB7" i="18"/>
  <c r="AI46" i="27"/>
  <c r="M138" i="18"/>
  <c r="AI38" i="18"/>
  <c r="AC65" i="29"/>
  <c r="AG145" i="9"/>
  <c r="T27" i="21" s="1"/>
  <c r="G34" i="17"/>
  <c r="F53" i="18"/>
  <c r="F53" i="27" s="1"/>
  <c r="AB121" i="18"/>
  <c r="K97" i="17"/>
  <c r="E12" i="18"/>
  <c r="AG24" i="9"/>
  <c r="Q208" i="18"/>
  <c r="AH179" i="29"/>
  <c r="AH56" i="29"/>
  <c r="AI48" i="9"/>
  <c r="W76" i="18"/>
  <c r="V76" i="27" s="1"/>
  <c r="R121" i="18"/>
  <c r="S121" i="27" s="1"/>
  <c r="S176" i="17"/>
  <c r="AC77" i="29"/>
  <c r="L58" i="18"/>
  <c r="M58" i="27" s="1"/>
  <c r="J85" i="18"/>
  <c r="K85" i="27" s="1"/>
  <c r="AC197" i="29"/>
  <c r="AB180" i="9"/>
  <c r="AI193" i="29"/>
  <c r="AI190" i="18"/>
  <c r="O179" i="17"/>
  <c r="AB56" i="9"/>
  <c r="P90" i="18"/>
  <c r="AA43" i="18"/>
  <c r="AH111" i="27"/>
  <c r="AA141" i="27"/>
  <c r="AI187" i="29"/>
  <c r="O54" i="18"/>
  <c r="AG139" i="9"/>
  <c r="T21" i="21" s="1"/>
  <c r="AF39" i="29"/>
  <c r="L89" i="18"/>
  <c r="M89" i="27" s="1"/>
  <c r="E114" i="17"/>
  <c r="AC55" i="29"/>
  <c r="AH84" i="18"/>
  <c r="J127" i="17"/>
  <c r="I82" i="17"/>
  <c r="M106" i="18"/>
  <c r="N106" i="27" s="1"/>
  <c r="F111" i="17"/>
  <c r="AH106" i="27"/>
  <c r="AE174" i="9"/>
  <c r="I79" i="18"/>
  <c r="J79" i="27" s="1"/>
  <c r="Q166" i="18"/>
  <c r="AB19" i="9"/>
  <c r="V130" i="18"/>
  <c r="J168" i="18"/>
  <c r="AD81" i="18"/>
  <c r="Y82" i="27"/>
  <c r="AL97" i="18"/>
  <c r="AC13" i="27"/>
  <c r="AI63" i="9"/>
  <c r="R18" i="17"/>
  <c r="V137" i="18"/>
  <c r="J7" i="17"/>
  <c r="AC35" i="27"/>
  <c r="AL116" i="18"/>
  <c r="AF131" i="18"/>
  <c r="AF27" i="27"/>
  <c r="AB148" i="9"/>
  <c r="Q30" i="21" s="1"/>
  <c r="AI36" i="27"/>
  <c r="AI10" i="9"/>
  <c r="AE47" i="27"/>
  <c r="R100" i="18"/>
  <c r="S100" i="27" s="1"/>
  <c r="S99" i="18"/>
  <c r="AL23" i="18"/>
  <c r="L77" i="18"/>
  <c r="M77" i="27" s="1"/>
  <c r="AD176" i="18"/>
  <c r="AH62" i="18"/>
  <c r="AI84" i="18"/>
  <c r="AI12" i="18"/>
  <c r="AI8" i="24" s="1"/>
  <c r="R113" i="18"/>
  <c r="S113" i="27" s="1"/>
  <c r="W19" i="18"/>
  <c r="V19" i="27" s="1"/>
  <c r="I178" i="18"/>
  <c r="M168" i="18"/>
  <c r="AA10" i="18"/>
  <c r="Y96" i="27"/>
  <c r="R19" i="17"/>
  <c r="AI53" i="27"/>
  <c r="M150" i="18"/>
  <c r="AB171" i="18"/>
  <c r="AB104" i="18"/>
  <c r="AD29" i="27"/>
  <c r="Z56" i="18"/>
  <c r="AA101" i="18"/>
  <c r="AH45" i="9"/>
  <c r="AM195" i="18"/>
  <c r="AH9" i="18"/>
  <c r="AH7" i="24" s="1"/>
  <c r="Y145" i="27"/>
  <c r="AD103" i="27"/>
  <c r="AI125" i="29"/>
  <c r="AM60" i="18"/>
  <c r="AI50" i="18"/>
  <c r="AC88" i="27"/>
  <c r="AH28" i="29"/>
  <c r="K185" i="18"/>
  <c r="AY28" i="42" s="1"/>
  <c r="AE135" i="18"/>
  <c r="L69" i="18"/>
  <c r="J184" i="17"/>
  <c r="S55" i="17"/>
  <c r="L141" i="18"/>
  <c r="S65" i="17"/>
  <c r="AA110" i="18"/>
  <c r="AI113" i="27"/>
  <c r="AC54" i="27"/>
  <c r="AF10" i="27"/>
  <c r="Z123" i="27"/>
  <c r="Y114" i="27"/>
  <c r="AI170" i="29"/>
  <c r="AI15" i="9"/>
  <c r="AI127" i="9"/>
  <c r="V9" i="21" s="1"/>
  <c r="S33" i="17"/>
  <c r="AA34" i="27"/>
  <c r="AE10" i="18"/>
  <c r="AF25" i="27"/>
  <c r="S123" i="17"/>
  <c r="AB91" i="18"/>
  <c r="AG116" i="9"/>
  <c r="M39" i="17"/>
  <c r="T22" i="17"/>
  <c r="R62" i="18"/>
  <c r="S62" i="27" s="1"/>
  <c r="K55" i="17"/>
  <c r="AH85" i="18"/>
  <c r="T113" i="18"/>
  <c r="I89" i="17"/>
  <c r="AH21" i="18"/>
  <c r="AH25" i="9"/>
  <c r="AH65" i="27"/>
  <c r="T141" i="17"/>
  <c r="I191" i="18"/>
  <c r="AE35" i="27"/>
  <c r="W32" i="18"/>
  <c r="V32" i="27" s="1"/>
  <c r="AF58" i="18"/>
  <c r="F117" i="17"/>
  <c r="F150" i="18"/>
  <c r="Z80" i="18"/>
  <c r="AE138" i="18"/>
  <c r="AE70" i="27"/>
  <c r="AB26" i="18"/>
  <c r="AJ156" i="29"/>
  <c r="AG50" i="18"/>
  <c r="AC89" i="29"/>
  <c r="W198" i="18"/>
  <c r="AH154" i="29"/>
  <c r="AC70" i="27"/>
  <c r="I186" i="18"/>
  <c r="P149" i="18"/>
  <c r="R73" i="17"/>
  <c r="AH122" i="27"/>
  <c r="J166" i="17"/>
  <c r="AH120" i="29"/>
  <c r="AB20" i="9"/>
  <c r="AE43" i="27"/>
  <c r="N198" i="17"/>
  <c r="I132" i="18"/>
  <c r="AG188" i="18"/>
  <c r="AM78" i="18"/>
  <c r="AB178" i="18"/>
  <c r="J162" i="17"/>
  <c r="AI130" i="29"/>
  <c r="V12" i="31" s="1"/>
  <c r="Z132" i="27"/>
  <c r="AI114" i="18"/>
  <c r="S141" i="17"/>
  <c r="F167" i="17"/>
  <c r="AH17" i="29"/>
  <c r="Z81" i="27"/>
  <c r="J168" i="17"/>
  <c r="K189" i="17"/>
  <c r="AF7" i="18"/>
  <c r="S62" i="17"/>
  <c r="AG186" i="18"/>
  <c r="T156" i="17"/>
  <c r="AH152" i="18"/>
  <c r="AI160" i="29"/>
  <c r="AB63" i="9"/>
  <c r="AG53" i="9"/>
  <c r="AD68" i="27"/>
  <c r="AG169" i="9"/>
  <c r="T51" i="21" s="1"/>
  <c r="N88" i="18"/>
  <c r="O88" i="27" s="1"/>
  <c r="W42" i="18"/>
  <c r="AJ185" i="29"/>
  <c r="M186" i="17"/>
  <c r="AH23" i="29"/>
  <c r="AI23" i="27"/>
  <c r="AI109" i="27"/>
  <c r="E169" i="17"/>
  <c r="M9" i="17"/>
  <c r="M7" i="25" s="1"/>
  <c r="N110" i="17"/>
  <c r="AA110" i="17" s="1"/>
  <c r="AB110" i="17" s="1"/>
  <c r="V128" i="18"/>
  <c r="AA89" i="27"/>
  <c r="L150" i="18"/>
  <c r="P88" i="18"/>
  <c r="Q88" i="27" s="1"/>
  <c r="AB128" i="9"/>
  <c r="Q10" i="21" s="1"/>
  <c r="R69" i="18"/>
  <c r="R156" i="17"/>
  <c r="AL107" i="18"/>
  <c r="AL172" i="18"/>
  <c r="AE9" i="27"/>
  <c r="I150" i="18"/>
  <c r="O188" i="17"/>
  <c r="E193" i="17"/>
  <c r="G195" i="17"/>
  <c r="L11" i="18"/>
  <c r="M11" i="27" s="1"/>
  <c r="M143" i="17"/>
  <c r="AH124" i="18"/>
  <c r="G71" i="17"/>
  <c r="R49" i="18"/>
  <c r="S49" i="27" s="1"/>
  <c r="L135" i="18"/>
  <c r="AG151" i="9"/>
  <c r="T33" i="21" s="1"/>
  <c r="F113" i="18"/>
  <c r="F113" i="27" s="1"/>
  <c r="AE150" i="18"/>
  <c r="AB138" i="9"/>
  <c r="AL195" i="18"/>
  <c r="AI50" i="29"/>
  <c r="AB77" i="9"/>
  <c r="K41" i="17"/>
  <c r="K182" i="18"/>
  <c r="AV28" i="42" s="1"/>
  <c r="T126" i="18"/>
  <c r="AH168" i="29"/>
  <c r="K8" i="17"/>
  <c r="M40" i="18"/>
  <c r="N40" i="27" s="1"/>
  <c r="AB75" i="18"/>
  <c r="Q96" i="18"/>
  <c r="N135" i="17"/>
  <c r="G14" i="17"/>
  <c r="I76" i="17"/>
  <c r="J131" i="18"/>
  <c r="AB131" i="18"/>
  <c r="L106" i="18"/>
  <c r="M106" i="27" s="1"/>
  <c r="V60" i="18"/>
  <c r="AH83" i="18"/>
  <c r="AM97" i="18"/>
  <c r="AE48" i="18"/>
  <c r="E15" i="18"/>
  <c r="AG78" i="18"/>
  <c r="S60" i="18"/>
  <c r="J148" i="17"/>
  <c r="V103" i="18"/>
  <c r="U103" i="27" s="1"/>
  <c r="AG88" i="9"/>
  <c r="R192" i="17"/>
  <c r="AJ67" i="29"/>
  <c r="N168" i="18"/>
  <c r="W88" i="18"/>
  <c r="V88" i="27" s="1"/>
  <c r="AF110" i="27"/>
  <c r="AI104" i="29"/>
  <c r="AA111" i="18"/>
  <c r="E184" i="17"/>
  <c r="O11" i="18"/>
  <c r="P11" i="27" s="1"/>
  <c r="T19" i="18"/>
  <c r="AJ103" i="29"/>
  <c r="Q81" i="18"/>
  <c r="F142" i="18"/>
  <c r="F142" i="27" s="1"/>
  <c r="F44" i="18"/>
  <c r="F44" i="27" s="1"/>
  <c r="AH138" i="27"/>
  <c r="AL80" i="18"/>
  <c r="AH63" i="9"/>
  <c r="AL8" i="18"/>
  <c r="R161" i="18"/>
  <c r="J64" i="17"/>
  <c r="M115" i="17"/>
  <c r="G43" i="17"/>
  <c r="AH91" i="27"/>
  <c r="AF15" i="18"/>
  <c r="AL63" i="18"/>
  <c r="S152" i="17"/>
  <c r="I118" i="17"/>
  <c r="AG157" i="18"/>
  <c r="AI25" i="27"/>
  <c r="AD49" i="18"/>
  <c r="L101" i="18"/>
  <c r="M101" i="27" s="1"/>
  <c r="AH125" i="27"/>
  <c r="J102" i="17"/>
  <c r="N102" i="18"/>
  <c r="AB28" i="9"/>
  <c r="AH174" i="9"/>
  <c r="S182" i="18"/>
  <c r="AM49" i="18"/>
  <c r="E34" i="18"/>
  <c r="E34" i="27" s="1"/>
  <c r="S8" i="17"/>
  <c r="AJ168" i="29"/>
  <c r="AD157" i="18"/>
  <c r="AD7" i="27"/>
  <c r="I65" i="18"/>
  <c r="J65" i="27" s="1"/>
  <c r="AH136" i="18"/>
  <c r="AH173" i="18"/>
  <c r="S155" i="18"/>
  <c r="AE18" i="18"/>
  <c r="L37" i="18"/>
  <c r="M37" i="27" s="1"/>
  <c r="E152" i="18"/>
  <c r="AB195" i="18"/>
  <c r="AJ179" i="29"/>
  <c r="AD139" i="27"/>
  <c r="T96" i="17"/>
  <c r="P37" i="18"/>
  <c r="Q37" i="27" s="1"/>
  <c r="T159" i="17"/>
  <c r="AJ109" i="18"/>
  <c r="J99" i="17"/>
  <c r="R186" i="18"/>
  <c r="I69" i="18"/>
  <c r="AC22" i="27"/>
  <c r="O184" i="18"/>
  <c r="S42" i="18"/>
  <c r="AA134" i="18"/>
  <c r="J142" i="18"/>
  <c r="O179" i="18"/>
  <c r="AB139" i="18"/>
  <c r="AI149" i="18"/>
  <c r="AH31" i="29"/>
  <c r="AF199" i="29"/>
  <c r="AG199" i="29" s="1"/>
  <c r="M165" i="18"/>
  <c r="AF99" i="18"/>
  <c r="AI133" i="27"/>
  <c r="AC193" i="29"/>
  <c r="M98" i="17"/>
  <c r="AG114" i="9"/>
  <c r="AE35" i="18"/>
  <c r="G103" i="17"/>
  <c r="E112" i="18"/>
  <c r="AD137" i="18"/>
  <c r="F173" i="17"/>
  <c r="M70" i="17"/>
  <c r="AJ84" i="29"/>
  <c r="AJ101" i="18"/>
  <c r="V202" i="18"/>
  <c r="I14" i="18"/>
  <c r="J14" i="27" s="1"/>
  <c r="J162" i="18"/>
  <c r="G15" i="17"/>
  <c r="K168" i="18"/>
  <c r="AH28" i="42" s="1"/>
  <c r="AA139" i="18"/>
  <c r="AD137" i="27"/>
  <c r="AB70" i="18"/>
  <c r="AJ15" i="29"/>
  <c r="AB114" i="18"/>
  <c r="W154" i="18"/>
  <c r="T195" i="18"/>
  <c r="AI159" i="18"/>
  <c r="AE36" i="27"/>
  <c r="AE141" i="9"/>
  <c r="AB153" i="9"/>
  <c r="I23" i="18"/>
  <c r="J23" i="27" s="1"/>
  <c r="N91" i="17"/>
  <c r="J172" i="18"/>
  <c r="N186" i="17"/>
  <c r="M185" i="17"/>
  <c r="AH43" i="29"/>
  <c r="AI123" i="18"/>
  <c r="Z82" i="18"/>
  <c r="AG82" i="18"/>
  <c r="N73" i="17"/>
  <c r="AE20" i="27"/>
  <c r="AB140" i="18"/>
  <c r="AJ186" i="18"/>
  <c r="AI96" i="29"/>
  <c r="J190" i="17"/>
  <c r="AI11" i="29"/>
  <c r="AH128" i="18"/>
  <c r="R183" i="17"/>
  <c r="J189" i="18"/>
  <c r="R151" i="18"/>
  <c r="M127" i="18"/>
  <c r="AD133" i="27"/>
  <c r="AG56" i="18"/>
  <c r="M203" i="17"/>
  <c r="AM46" i="18"/>
  <c r="M135" i="17"/>
  <c r="AJ25" i="29"/>
  <c r="AH148" i="9"/>
  <c r="U30" i="21" s="1"/>
  <c r="K25" i="17"/>
  <c r="S6" i="18"/>
  <c r="S6" i="24" s="1"/>
  <c r="AI95" i="18"/>
  <c r="R34" i="18"/>
  <c r="S34" i="27" s="1"/>
  <c r="AJ34" i="29"/>
  <c r="R161" i="17"/>
  <c r="AD79" i="27"/>
  <c r="AH20" i="9"/>
  <c r="AD38" i="18"/>
  <c r="I81" i="17"/>
  <c r="AA113" i="27"/>
  <c r="AI27" i="9"/>
  <c r="AF61" i="18"/>
  <c r="I103" i="17"/>
  <c r="M188" i="17"/>
  <c r="R187" i="18"/>
  <c r="AE97" i="18"/>
  <c r="AC58" i="29"/>
  <c r="AI38" i="9"/>
  <c r="AI44" i="9"/>
  <c r="K52" i="18"/>
  <c r="L52" i="27" s="1"/>
  <c r="AF126" i="27"/>
  <c r="G23" i="17"/>
  <c r="N47" i="17"/>
  <c r="AB196" i="9"/>
  <c r="S46" i="18"/>
  <c r="AH129" i="18"/>
  <c r="Z97" i="18"/>
  <c r="M193" i="18"/>
  <c r="AJ141" i="29"/>
  <c r="AG79" i="9"/>
  <c r="AG116" i="18"/>
  <c r="AA83" i="27"/>
  <c r="AG165" i="18"/>
  <c r="V194" i="18"/>
  <c r="G129" i="17"/>
  <c r="O122" i="17"/>
  <c r="J65" i="18"/>
  <c r="K65" i="27" s="1"/>
  <c r="AI177" i="9"/>
  <c r="AH49" i="27"/>
  <c r="Q72" i="18"/>
  <c r="W112" i="18"/>
  <c r="V112" i="27" s="1"/>
  <c r="AG74" i="18"/>
  <c r="AD184" i="18"/>
  <c r="T53" i="17"/>
  <c r="F142" i="17"/>
  <c r="AC174" i="29"/>
  <c r="AL123" i="18"/>
  <c r="O177" i="18"/>
  <c r="AG32" i="18"/>
  <c r="AJ98" i="29"/>
  <c r="O16" i="18"/>
  <c r="P16" i="27" s="1"/>
  <c r="AL50" i="18"/>
  <c r="K179" i="17"/>
  <c r="AL90" i="18"/>
  <c r="Y67" i="27"/>
  <c r="N150" i="17"/>
  <c r="S16" i="17"/>
  <c r="AF192" i="18"/>
  <c r="R26" i="18"/>
  <c r="S26" i="27" s="1"/>
  <c r="AJ116" i="29"/>
  <c r="AJ75" i="18"/>
  <c r="S51" i="17"/>
  <c r="AI150" i="29"/>
  <c r="N20" i="18"/>
  <c r="O20" i="27" s="1"/>
  <c r="W70" i="18"/>
  <c r="V70" i="27" s="1"/>
  <c r="AE45" i="18"/>
  <c r="AF124" i="29"/>
  <c r="AG124" i="29" s="1"/>
  <c r="AF89" i="18"/>
  <c r="AA187" i="18"/>
  <c r="N176" i="18"/>
  <c r="Z88" i="18"/>
  <c r="K68" i="17"/>
  <c r="M36" i="17"/>
  <c r="AI148" i="9"/>
  <c r="V30" i="21" s="1"/>
  <c r="N99" i="18"/>
  <c r="K89" i="18"/>
  <c r="L89" i="27" s="1"/>
  <c r="AG66" i="9"/>
  <c r="S102" i="17"/>
  <c r="AM96" i="18"/>
  <c r="AL191" i="18"/>
  <c r="AA119" i="27"/>
  <c r="F78" i="17"/>
  <c r="AF72" i="29"/>
  <c r="M59" i="17"/>
  <c r="Z153" i="27"/>
  <c r="AF197" i="29"/>
  <c r="AG197" i="29" s="1"/>
  <c r="AE89" i="27"/>
  <c r="W26" i="18"/>
  <c r="V26" i="27" s="1"/>
  <c r="AG108" i="9"/>
  <c r="AB15" i="9"/>
  <c r="K105" i="18"/>
  <c r="AE29" i="18"/>
  <c r="I137" i="17"/>
  <c r="AC129" i="27"/>
  <c r="S146" i="17"/>
  <c r="AH20" i="18"/>
  <c r="V47" i="18"/>
  <c r="U47" i="27" s="1"/>
  <c r="AB179" i="9"/>
  <c r="Q61" i="21" s="1"/>
  <c r="F88" i="17"/>
  <c r="AB195" i="9"/>
  <c r="I6" i="18"/>
  <c r="AL74" i="18"/>
  <c r="AI116" i="18"/>
  <c r="G160" i="17"/>
  <c r="AC77" i="27"/>
  <c r="N145" i="18"/>
  <c r="S90" i="17"/>
  <c r="AH120" i="27"/>
  <c r="AE138" i="27"/>
  <c r="S196" i="18"/>
  <c r="AE101" i="9"/>
  <c r="AH20" i="27"/>
  <c r="AH50" i="18"/>
  <c r="AH28" i="18"/>
  <c r="N57" i="18"/>
  <c r="AH92" i="18"/>
  <c r="AE93" i="9"/>
  <c r="G36" i="17"/>
  <c r="Z98" i="18"/>
  <c r="S46" i="17"/>
  <c r="F35" i="18"/>
  <c r="F35" i="27" s="1"/>
  <c r="AL72" i="18"/>
  <c r="AF151" i="18"/>
  <c r="K9" i="17"/>
  <c r="K7" i="25" s="1"/>
  <c r="AA72" i="27"/>
  <c r="AI12" i="9"/>
  <c r="AI8" i="23" s="1"/>
  <c r="M95" i="17"/>
  <c r="AD10" i="27"/>
  <c r="V157" i="18"/>
  <c r="V26" i="18"/>
  <c r="U26" i="27" s="1"/>
  <c r="T111" i="18"/>
  <c r="S106" i="17"/>
  <c r="AG49" i="9"/>
  <c r="Z12" i="27"/>
  <c r="E137" i="18"/>
  <c r="AH152" i="27"/>
  <c r="AD84" i="18"/>
  <c r="M147" i="17"/>
  <c r="T143" i="17"/>
  <c r="AL187" i="18"/>
  <c r="AA23" i="27"/>
  <c r="AD168" i="18"/>
  <c r="I15" i="18"/>
  <c r="AB60" i="18"/>
  <c r="K197" i="17"/>
  <c r="AD32" i="18"/>
  <c r="S20" i="18"/>
  <c r="K105" i="17"/>
  <c r="I40" i="17"/>
  <c r="Y140" i="27"/>
  <c r="S18" i="17"/>
  <c r="AI30" i="27"/>
  <c r="J130" i="18"/>
  <c r="AD56" i="27"/>
  <c r="W65" i="18"/>
  <c r="V65" i="27" s="1"/>
  <c r="AD47" i="27"/>
  <c r="Q106" i="18"/>
  <c r="R106" i="27" s="1"/>
  <c r="I96" i="17"/>
  <c r="AL62" i="18"/>
  <c r="V187" i="18"/>
  <c r="AH76" i="29"/>
  <c r="W152" i="18"/>
  <c r="AL205" i="18"/>
  <c r="AL124" i="18"/>
  <c r="AM145" i="18"/>
  <c r="AG43" i="9"/>
  <c r="F114" i="18"/>
  <c r="AD114" i="27"/>
  <c r="AI82" i="27"/>
  <c r="M204" i="17"/>
  <c r="O30" i="18"/>
  <c r="Y54" i="27"/>
  <c r="E59" i="18"/>
  <c r="E59" i="27" s="1"/>
  <c r="O28" i="18"/>
  <c r="P28" i="27" s="1"/>
  <c r="M88" i="18"/>
  <c r="N88" i="27" s="1"/>
  <c r="AE17" i="18"/>
  <c r="V158" i="18"/>
  <c r="AE130" i="9"/>
  <c r="S12" i="21" s="1"/>
  <c r="AC122" i="29"/>
  <c r="E65" i="18"/>
  <c r="E65" i="27" s="1"/>
  <c r="O187" i="17"/>
  <c r="AC120" i="29"/>
  <c r="AL133" i="18"/>
  <c r="M94" i="17"/>
  <c r="E17" i="18"/>
  <c r="E17" i="27" s="1"/>
  <c r="P110" i="18"/>
  <c r="Q110" i="27" s="1"/>
  <c r="AB35" i="9"/>
  <c r="AF155" i="18"/>
  <c r="AB83" i="18"/>
  <c r="AE83" i="18"/>
  <c r="L162" i="18"/>
  <c r="AI151" i="29"/>
  <c r="AI185" i="29"/>
  <c r="F61" i="17"/>
  <c r="K66" i="18"/>
  <c r="AI152" i="9"/>
  <c r="V34" i="21" s="1"/>
  <c r="AH13" i="9"/>
  <c r="AE125" i="18"/>
  <c r="T69" i="17"/>
  <c r="AH132" i="29"/>
  <c r="AM85" i="18"/>
  <c r="AI146" i="27"/>
  <c r="AG89" i="18"/>
  <c r="G146" i="17"/>
  <c r="P81" i="18"/>
  <c r="AE166" i="18"/>
  <c r="R154" i="18"/>
  <c r="V170" i="18"/>
  <c r="AE155" i="18"/>
  <c r="AH39" i="27"/>
  <c r="O87" i="18"/>
  <c r="AD189" i="18"/>
  <c r="Q80" i="18"/>
  <c r="R80" i="27" s="1"/>
  <c r="J129" i="18"/>
  <c r="R158" i="18"/>
  <c r="T74" i="18"/>
  <c r="M31" i="17"/>
  <c r="AI170" i="9"/>
  <c r="V52" i="21" s="1"/>
  <c r="S172" i="18"/>
  <c r="O137" i="17"/>
  <c r="AE30" i="9"/>
  <c r="W34" i="18"/>
  <c r="V34" i="27" s="1"/>
  <c r="AC83" i="29"/>
  <c r="K184" i="17"/>
  <c r="Z114" i="27"/>
  <c r="AH80" i="18"/>
  <c r="T64" i="17"/>
  <c r="N111" i="18"/>
  <c r="AI77" i="27"/>
  <c r="AB204" i="18"/>
  <c r="O46" i="18"/>
  <c r="P46" i="27" s="1"/>
  <c r="AH40" i="9"/>
  <c r="T193" i="18"/>
  <c r="L126" i="18"/>
  <c r="AG95" i="18"/>
  <c r="AF168" i="29"/>
  <c r="AG168" i="29" s="1"/>
  <c r="AB149" i="9"/>
  <c r="Q31" i="21" s="1"/>
  <c r="AF70" i="27"/>
  <c r="O193" i="18"/>
  <c r="N69" i="18"/>
  <c r="AJ124" i="18"/>
  <c r="K118" i="17"/>
  <c r="R79" i="18"/>
  <c r="S79" i="27" s="1"/>
  <c r="K126" i="18"/>
  <c r="M118" i="18"/>
  <c r="L29" i="18"/>
  <c r="M29" i="27" s="1"/>
  <c r="AD57" i="27"/>
  <c r="F105" i="18"/>
  <c r="Z19" i="27"/>
  <c r="AE169" i="9"/>
  <c r="S51" i="21" s="1"/>
  <c r="AJ176" i="29"/>
  <c r="G105" i="17"/>
  <c r="R115" i="17"/>
  <c r="AE158" i="9"/>
  <c r="S40" i="21" s="1"/>
  <c r="AH45" i="27"/>
  <c r="E37" i="17"/>
  <c r="AI108" i="27"/>
  <c r="J116" i="18"/>
  <c r="K116" i="27" s="1"/>
  <c r="R63" i="18"/>
  <c r="Y56" i="27"/>
  <c r="AA130" i="18"/>
  <c r="AF20" i="18"/>
  <c r="J71" i="18"/>
  <c r="K71" i="27" s="1"/>
  <c r="AI30" i="29"/>
  <c r="AH14" i="30" s="1"/>
  <c r="AD204" i="18"/>
  <c r="AE101" i="27"/>
  <c r="AI168" i="18"/>
  <c r="M189" i="18"/>
  <c r="AD21" i="27"/>
  <c r="Z130" i="27"/>
  <c r="Y134" i="27"/>
  <c r="T13" i="17"/>
  <c r="F182" i="17"/>
  <c r="AX64" i="31" s="1"/>
  <c r="W145" i="18"/>
  <c r="AI60" i="27"/>
  <c r="AF50" i="27"/>
  <c r="P52" i="18"/>
  <c r="Q52" i="27" s="1"/>
  <c r="AG59" i="9"/>
  <c r="AD87" i="18"/>
  <c r="N47" i="18"/>
  <c r="O47" i="27" s="1"/>
  <c r="T21" i="17"/>
  <c r="E63" i="18"/>
  <c r="V188" i="18"/>
  <c r="AH147" i="27"/>
  <c r="AD78" i="27"/>
  <c r="AD162" i="18"/>
  <c r="O136" i="17"/>
  <c r="AI119" i="18"/>
  <c r="Q50" i="18"/>
  <c r="R50" i="27" s="1"/>
  <c r="F14" i="18"/>
  <c r="F14" i="27" s="1"/>
  <c r="AF34" i="18"/>
  <c r="AL52" i="18"/>
  <c r="AF53" i="18"/>
  <c r="AH63" i="18"/>
  <c r="AG132" i="9"/>
  <c r="O68" i="18"/>
  <c r="P68" i="27" s="1"/>
  <c r="AM123" i="18"/>
  <c r="Y147" i="27"/>
  <c r="AF119" i="27"/>
  <c r="T157" i="17"/>
  <c r="M197" i="18"/>
  <c r="AC113" i="29"/>
  <c r="AF16" i="29"/>
  <c r="AH79" i="27"/>
  <c r="AA188" i="18"/>
  <c r="AD13" i="18"/>
  <c r="R187" i="17"/>
  <c r="F52" i="17"/>
  <c r="Z80" i="27"/>
  <c r="J197" i="17"/>
  <c r="Z111" i="27"/>
  <c r="I28" i="18"/>
  <c r="J28" i="27" s="1"/>
  <c r="R193" i="18"/>
  <c r="AD158" i="18"/>
  <c r="I54" i="18"/>
  <c r="Q149" i="18"/>
  <c r="R149" i="27" s="1"/>
  <c r="AH132" i="18"/>
  <c r="AC112" i="29"/>
  <c r="AA135" i="18"/>
  <c r="P24" i="18"/>
  <c r="Q70" i="18"/>
  <c r="R70" i="27" s="1"/>
  <c r="L28" i="18"/>
  <c r="M28" i="27" s="1"/>
  <c r="AI118" i="29"/>
  <c r="I65" i="17"/>
  <c r="AM200" i="18"/>
  <c r="AJ143" i="29"/>
  <c r="W25" i="31" s="1"/>
  <c r="M161" i="18"/>
  <c r="AH136" i="9"/>
  <c r="U18" i="21" s="1"/>
  <c r="Z191" i="18"/>
  <c r="AH42" i="27"/>
  <c r="K53" i="17"/>
  <c r="AM113" i="18"/>
  <c r="AF104" i="29"/>
  <c r="AH161" i="18"/>
  <c r="Z114" i="18"/>
  <c r="K71" i="17"/>
  <c r="AH179" i="18"/>
  <c r="S52" i="18"/>
  <c r="O186" i="17"/>
  <c r="I119" i="17"/>
  <c r="AI87" i="27"/>
  <c r="J47" i="18"/>
  <c r="K47" i="27" s="1"/>
  <c r="T117" i="18"/>
  <c r="AD50" i="27"/>
  <c r="AB13" i="18"/>
  <c r="S70" i="18"/>
  <c r="Y24" i="27"/>
  <c r="AA93" i="27"/>
  <c r="AE12" i="9"/>
  <c r="AE8" i="23" s="1"/>
  <c r="AH47" i="29"/>
  <c r="R96" i="18"/>
  <c r="AE188" i="18"/>
  <c r="M186" i="18"/>
  <c r="AG41" i="18"/>
  <c r="Z145" i="18"/>
  <c r="AI129" i="9"/>
  <c r="AA36" i="27"/>
  <c r="G176" i="17"/>
  <c r="G143" i="17"/>
  <c r="L43" i="18"/>
  <c r="M43" i="27" s="1"/>
  <c r="O172" i="17"/>
  <c r="Z197" i="18"/>
  <c r="AH196" i="18"/>
  <c r="E199" i="17"/>
  <c r="E173" i="17"/>
  <c r="T92" i="18"/>
  <c r="AI70" i="18"/>
  <c r="O119" i="17"/>
  <c r="AI12" i="29"/>
  <c r="AH8" i="30" s="1"/>
  <c r="AM84" i="18"/>
  <c r="N81" i="18"/>
  <c r="AE56" i="27"/>
  <c r="M12" i="17"/>
  <c r="M8" i="25" s="1"/>
  <c r="I116" i="18"/>
  <c r="J116" i="27" s="1"/>
  <c r="AI127" i="29"/>
  <c r="V9" i="31" s="1"/>
  <c r="Q126" i="18"/>
  <c r="Z35" i="27"/>
  <c r="Z37" i="27"/>
  <c r="O128" i="17"/>
  <c r="AA111" i="27"/>
  <c r="Z66" i="27"/>
  <c r="AL115" i="18"/>
  <c r="AI196" i="29"/>
  <c r="AF157" i="29"/>
  <c r="AG157" i="29" s="1"/>
  <c r="AE102" i="27"/>
  <c r="AH145" i="29"/>
  <c r="V166" i="18"/>
  <c r="L46" i="18"/>
  <c r="M46" i="27" s="1"/>
  <c r="AH16" i="9"/>
  <c r="AD134" i="18"/>
  <c r="AB201" i="9"/>
  <c r="Q172" i="18"/>
  <c r="AC202" i="29"/>
  <c r="I162" i="18"/>
  <c r="N176" i="17"/>
  <c r="AH134" i="27"/>
  <c r="K170" i="18"/>
  <c r="AJ28" i="42" s="1"/>
  <c r="E115" i="17"/>
  <c r="AE88" i="27"/>
  <c r="S34" i="18"/>
  <c r="V115" i="18"/>
  <c r="U115" i="27" s="1"/>
  <c r="AH118" i="18"/>
  <c r="AF92" i="27"/>
  <c r="AD156" i="27"/>
  <c r="AL9" i="18"/>
  <c r="AL7" i="24" s="1"/>
  <c r="Z58" i="27"/>
  <c r="AJ89" i="18"/>
  <c r="K157" i="18"/>
  <c r="W28" i="42" s="1"/>
  <c r="AH150" i="18"/>
  <c r="W43" i="18"/>
  <c r="V43" i="27" s="1"/>
  <c r="Y153" i="27"/>
  <c r="K154" i="17"/>
  <c r="K167" i="17"/>
  <c r="AH148" i="18"/>
  <c r="AI103" i="27"/>
  <c r="M51" i="17"/>
  <c r="N132" i="18"/>
  <c r="R178" i="18"/>
  <c r="R179" i="17"/>
  <c r="V143" i="18"/>
  <c r="AC151" i="27"/>
  <c r="O184" i="17"/>
  <c r="AI95" i="27"/>
  <c r="AB16" i="9"/>
  <c r="J45" i="17"/>
  <c r="Y119" i="27"/>
  <c r="L70" i="18"/>
  <c r="M70" i="27" s="1"/>
  <c r="Q173" i="18"/>
  <c r="E8" i="17"/>
  <c r="J77" i="17"/>
  <c r="K20" i="18"/>
  <c r="L20" i="27" s="1"/>
  <c r="J75" i="18"/>
  <c r="AE202" i="18"/>
  <c r="E115" i="18"/>
  <c r="AH157" i="9"/>
  <c r="U39" i="21" s="1"/>
  <c r="AH56" i="9"/>
  <c r="Y118" i="27"/>
  <c r="AH93" i="29"/>
  <c r="I201" i="17"/>
  <c r="G7" i="17"/>
  <c r="E198" i="17"/>
  <c r="AE68" i="27"/>
  <c r="AF31" i="27"/>
  <c r="AF79" i="29"/>
  <c r="W20" i="18"/>
  <c r="V20" i="27" s="1"/>
  <c r="M77" i="17"/>
  <c r="AJ49" i="29"/>
  <c r="S9" i="18"/>
  <c r="S7" i="24" s="1"/>
  <c r="T14" i="17"/>
  <c r="N100" i="18"/>
  <c r="O100" i="27" s="1"/>
  <c r="T28" i="18"/>
  <c r="M18" i="18"/>
  <c r="Y83" i="27"/>
  <c r="AG142" i="18"/>
  <c r="K172" i="18"/>
  <c r="AL28" i="42" s="1"/>
  <c r="AD200" i="18"/>
  <c r="M208" i="17"/>
  <c r="S164" i="17"/>
  <c r="AF73" i="18"/>
  <c r="AE115" i="18"/>
  <c r="AG193" i="18"/>
  <c r="S12" i="17"/>
  <c r="S8" i="25" s="1"/>
  <c r="K19" i="18"/>
  <c r="L19" i="27" s="1"/>
  <c r="N93" i="18"/>
  <c r="AI158" i="29"/>
  <c r="AG185" i="18"/>
  <c r="AB193" i="9"/>
  <c r="AI26" i="29"/>
  <c r="V42" i="18"/>
  <c r="AL169" i="18"/>
  <c r="W23" i="18"/>
  <c r="V23" i="27" s="1"/>
  <c r="AE170" i="18"/>
  <c r="V113" i="18"/>
  <c r="U113" i="27" s="1"/>
  <c r="E142" i="17"/>
  <c r="T104" i="17"/>
  <c r="T54" i="18"/>
  <c r="AF125" i="29"/>
  <c r="AG125" i="29" s="1"/>
  <c r="AE88" i="18"/>
  <c r="AH31" i="18"/>
  <c r="T106" i="18"/>
  <c r="AG55" i="18"/>
  <c r="I174" i="18"/>
  <c r="F79" i="18"/>
  <c r="F79" i="27" s="1"/>
  <c r="AB173" i="18"/>
  <c r="G47" i="17"/>
  <c r="R108" i="18"/>
  <c r="AE67" i="9"/>
  <c r="T38" i="18"/>
  <c r="AI121" i="29"/>
  <c r="V32" i="18"/>
  <c r="U32" i="27" s="1"/>
  <c r="AI17" i="27"/>
  <c r="AH19" i="18"/>
  <c r="AI56" i="9"/>
  <c r="R74" i="18"/>
  <c r="S74" i="27" s="1"/>
  <c r="AL45" i="18"/>
  <c r="AA11" i="18"/>
  <c r="T94" i="17"/>
  <c r="AB132" i="18"/>
  <c r="O118" i="17"/>
  <c r="W106" i="18"/>
  <c r="V106" i="27" s="1"/>
  <c r="F95" i="18"/>
  <c r="F95" i="27" s="1"/>
  <c r="J138" i="17"/>
  <c r="AF97" i="27"/>
  <c r="I121" i="18"/>
  <c r="J121" i="27" s="1"/>
  <c r="Y8" i="27"/>
  <c r="Y85" i="27"/>
  <c r="W71" i="18"/>
  <c r="V71" i="27" s="1"/>
  <c r="S163" i="17"/>
  <c r="Q10" i="18"/>
  <c r="R10" i="27" s="1"/>
  <c r="AB36" i="9"/>
  <c r="E127" i="18"/>
  <c r="R45" i="17"/>
  <c r="Q74" i="18"/>
  <c r="R74" i="27" s="1"/>
  <c r="N185" i="18"/>
  <c r="AI188" i="29"/>
  <c r="W73" i="18"/>
  <c r="V73" i="27" s="1"/>
  <c r="AH66" i="27"/>
  <c r="AG125" i="9"/>
  <c r="K129" i="17"/>
  <c r="F103" i="18"/>
  <c r="F103" i="27" s="1"/>
  <c r="AH60" i="18"/>
  <c r="AH101" i="9"/>
  <c r="AF98" i="27"/>
  <c r="Z169" i="18"/>
  <c r="AI149" i="9"/>
  <c r="V31" i="21" s="1"/>
  <c r="F92" i="17"/>
  <c r="E172" i="17"/>
  <c r="N65" i="17"/>
  <c r="G114" i="17"/>
  <c r="F84" i="17"/>
  <c r="AE79" i="18"/>
  <c r="AF84" i="29"/>
  <c r="W141" i="18"/>
  <c r="AL34" i="18"/>
  <c r="AM124" i="18"/>
  <c r="AF79" i="18"/>
  <c r="AL76" i="18"/>
  <c r="J95" i="17"/>
  <c r="I202" i="18"/>
  <c r="AH88" i="18"/>
  <c r="K80" i="17"/>
  <c r="T97" i="17"/>
  <c r="AM22" i="18"/>
  <c r="AC156" i="27"/>
  <c r="T31" i="18"/>
  <c r="AH207" i="18"/>
  <c r="O203" i="18"/>
  <c r="AD104" i="27"/>
  <c r="AE68" i="18"/>
  <c r="T100" i="18"/>
  <c r="E155" i="18"/>
  <c r="M164" i="18"/>
  <c r="O138" i="18"/>
  <c r="L132" i="18"/>
  <c r="E21" i="18"/>
  <c r="K17" i="17"/>
  <c r="P168" i="18"/>
  <c r="I56" i="18"/>
  <c r="J56" i="27" s="1"/>
  <c r="Z51" i="27"/>
  <c r="AB46" i="18"/>
  <c r="AI42" i="27"/>
  <c r="AB149" i="18"/>
  <c r="I86" i="17"/>
  <c r="T102" i="18"/>
  <c r="I27" i="18"/>
  <c r="K147" i="17"/>
  <c r="AE19" i="27"/>
  <c r="AG58" i="18"/>
  <c r="AI33" i="9"/>
  <c r="F23" i="18"/>
  <c r="F23" i="27" s="1"/>
  <c r="AC62" i="27"/>
  <c r="V139" i="18"/>
  <c r="AI96" i="18"/>
  <c r="AH139" i="27"/>
  <c r="W31" i="18"/>
  <c r="V31" i="27" s="1"/>
  <c r="L88" i="18"/>
  <c r="M88" i="27" s="1"/>
  <c r="AH178" i="18"/>
  <c r="AG19" i="9"/>
  <c r="AF114" i="29"/>
  <c r="AG114" i="29" s="1"/>
  <c r="AH57" i="29"/>
  <c r="T115" i="18"/>
  <c r="K116" i="18"/>
  <c r="L116" i="27" s="1"/>
  <c r="Z104" i="27"/>
  <c r="N123" i="17"/>
  <c r="AA32" i="18"/>
  <c r="AM16" i="18"/>
  <c r="AL150" i="18"/>
  <c r="T85" i="18"/>
  <c r="AM102" i="18"/>
  <c r="P159" i="18"/>
  <c r="Q52" i="18"/>
  <c r="R52" i="27" s="1"/>
  <c r="F150" i="17"/>
  <c r="W99" i="18"/>
  <c r="AE139" i="27"/>
  <c r="AI56" i="18"/>
  <c r="E27" i="17"/>
  <c r="I109" i="17"/>
  <c r="M153" i="18"/>
  <c r="AF59" i="27"/>
  <c r="T20" i="17"/>
  <c r="S159" i="17"/>
  <c r="F152" i="17"/>
  <c r="AJ73" i="18"/>
  <c r="AD110" i="18"/>
  <c r="Q32" i="18"/>
  <c r="R32" i="27" s="1"/>
  <c r="AJ68" i="29"/>
  <c r="O175" i="17"/>
  <c r="T52" i="17"/>
  <c r="R112" i="17"/>
  <c r="G147" i="17"/>
  <c r="AG111" i="18"/>
  <c r="AI131" i="9"/>
  <c r="V13" i="21" s="1"/>
  <c r="AA182" i="18"/>
  <c r="T134" i="17"/>
  <c r="AL98" i="18"/>
  <c r="Q76" i="18"/>
  <c r="R76" i="27" s="1"/>
  <c r="AE76" i="9"/>
  <c r="AA137" i="27"/>
  <c r="R76" i="17"/>
  <c r="AF62" i="29"/>
  <c r="K58" i="18"/>
  <c r="L58" i="27" s="1"/>
  <c r="K14" i="17"/>
  <c r="P179" i="18"/>
  <c r="AD141" i="27"/>
  <c r="Y15" i="27"/>
  <c r="O183" i="18"/>
  <c r="AA70" i="27"/>
  <c r="AH91" i="9"/>
  <c r="S148" i="17"/>
  <c r="Z48" i="27"/>
  <c r="AM74" i="18"/>
  <c r="K101" i="17"/>
  <c r="AI106" i="18"/>
  <c r="AC123" i="29"/>
  <c r="AD30" i="18"/>
  <c r="AF70" i="29"/>
  <c r="AF29" i="27"/>
  <c r="R75" i="18"/>
  <c r="T160" i="18"/>
  <c r="L185" i="18"/>
  <c r="AM132" i="18"/>
  <c r="AH127" i="18"/>
  <c r="J86" i="18"/>
  <c r="K86" i="27" s="1"/>
  <c r="T114" i="18"/>
  <c r="T38" i="17"/>
  <c r="V52" i="18"/>
  <c r="U52" i="27" s="1"/>
  <c r="J167" i="17"/>
  <c r="AI55" i="27"/>
  <c r="Z166" i="18"/>
  <c r="R202" i="18"/>
  <c r="R111" i="18"/>
  <c r="F107" i="17"/>
  <c r="P187" i="18"/>
  <c r="M9" i="18"/>
  <c r="AD41" i="18"/>
  <c r="AI84" i="9"/>
  <c r="AH150" i="29"/>
  <c r="T80" i="17"/>
  <c r="O167" i="17"/>
  <c r="R126" i="18"/>
  <c r="R78" i="18"/>
  <c r="AD43" i="27"/>
  <c r="Q71" i="18"/>
  <c r="R71" i="27" s="1"/>
  <c r="R109" i="18"/>
  <c r="S109" i="27" s="1"/>
  <c r="AE115" i="27"/>
  <c r="W83" i="18"/>
  <c r="V83" i="27" s="1"/>
  <c r="S84" i="18"/>
  <c r="E42" i="17"/>
  <c r="F36" i="18"/>
  <c r="AC74" i="29"/>
  <c r="AI43" i="27"/>
  <c r="E137" i="17"/>
  <c r="AD26" i="27"/>
  <c r="F38" i="17"/>
  <c r="Z33" i="18"/>
  <c r="N82" i="17"/>
  <c r="F134" i="17"/>
  <c r="N27" i="18"/>
  <c r="AC14" i="29"/>
  <c r="I46" i="17"/>
  <c r="T39" i="17"/>
  <c r="AF72" i="27"/>
  <c r="N130" i="18"/>
  <c r="AL117" i="18"/>
  <c r="AM172" i="18"/>
  <c r="Z36" i="27"/>
  <c r="S145" i="17"/>
  <c r="K142" i="17"/>
  <c r="AD55" i="18"/>
  <c r="J24" i="18"/>
  <c r="J51" i="18"/>
  <c r="AE7" i="9"/>
  <c r="AF113" i="29"/>
  <c r="L119" i="18"/>
  <c r="M119" i="27" s="1"/>
  <c r="AM7" i="18"/>
  <c r="E126" i="18"/>
  <c r="AI54" i="18"/>
  <c r="AJ49" i="18"/>
  <c r="AJ136" i="18"/>
  <c r="AJ147" i="18"/>
  <c r="F49" i="18"/>
  <c r="F49" i="27" s="1"/>
  <c r="AB181" i="18"/>
  <c r="AM104" i="18"/>
  <c r="AG70" i="9"/>
  <c r="AH41" i="27"/>
  <c r="S169" i="18"/>
  <c r="G11" i="17"/>
  <c r="G104" i="17"/>
  <c r="AG143" i="9"/>
  <c r="T25" i="21" s="1"/>
  <c r="AH108" i="29"/>
  <c r="I75" i="17"/>
  <c r="S107" i="18"/>
  <c r="E24" i="18"/>
  <c r="S191" i="17"/>
  <c r="AJ157" i="29"/>
  <c r="T178" i="18"/>
  <c r="AE96" i="27"/>
  <c r="AH21" i="27"/>
  <c r="AB177" i="18"/>
  <c r="E204" i="17"/>
  <c r="M120" i="17"/>
  <c r="AD6" i="27"/>
  <c r="W151" i="18"/>
  <c r="AH86" i="29"/>
  <c r="AI13" i="9"/>
  <c r="AL75" i="18"/>
  <c r="S82" i="17"/>
  <c r="O112" i="18"/>
  <c r="P112" i="27" s="1"/>
  <c r="AI201" i="18"/>
  <c r="P184" i="18"/>
  <c r="AB156" i="18"/>
  <c r="AH115" i="27"/>
  <c r="AA39" i="27"/>
  <c r="I91" i="17"/>
  <c r="AB37" i="9"/>
  <c r="N117" i="18"/>
  <c r="AM176" i="18"/>
  <c r="S87" i="17"/>
  <c r="AD161" i="18"/>
  <c r="AJ129" i="29"/>
  <c r="AM39" i="18"/>
  <c r="AL182" i="18"/>
  <c r="S22" i="17"/>
  <c r="G157" i="17"/>
  <c r="AC106" i="27"/>
  <c r="T150" i="18"/>
  <c r="AJ51" i="29"/>
  <c r="AE38" i="27"/>
  <c r="AL175" i="18"/>
  <c r="E24" i="17"/>
  <c r="Q165" i="18"/>
  <c r="Z42" i="18"/>
  <c r="AH171" i="9"/>
  <c r="AL40" i="18"/>
  <c r="AG150" i="18"/>
  <c r="J181" i="18"/>
  <c r="J34" i="18"/>
  <c r="K34" i="27" s="1"/>
  <c r="AH90" i="29"/>
  <c r="M11" i="17"/>
  <c r="E87" i="18"/>
  <c r="AF56" i="27"/>
  <c r="I53" i="17"/>
  <c r="AD121" i="18"/>
  <c r="F144" i="18"/>
  <c r="AA80" i="27"/>
  <c r="AI34" i="29"/>
  <c r="O142" i="17"/>
  <c r="M55" i="17"/>
  <c r="AL110" i="18"/>
  <c r="F112" i="17"/>
  <c r="AF110" i="29"/>
  <c r="AJ11" i="29"/>
  <c r="AI164" i="9"/>
  <c r="V46" i="21" s="1"/>
  <c r="P197" i="18"/>
  <c r="AF77" i="27"/>
  <c r="G32" i="17"/>
  <c r="M159" i="18"/>
  <c r="K117" i="17"/>
  <c r="AB187" i="9"/>
  <c r="AI112" i="9"/>
  <c r="K96" i="17"/>
  <c r="O111" i="18"/>
  <c r="AH150" i="27"/>
  <c r="Y137" i="27"/>
  <c r="AH98" i="9"/>
  <c r="AJ126" i="29"/>
  <c r="Q39" i="18"/>
  <c r="E39" i="17"/>
  <c r="R22" i="17"/>
  <c r="G39" i="17"/>
  <c r="AE152" i="9"/>
  <c r="S34" i="21" s="1"/>
  <c r="AA26" i="18"/>
  <c r="K42" i="17"/>
  <c r="AI165" i="29"/>
  <c r="AB53" i="18"/>
  <c r="AH35" i="27"/>
  <c r="F42" i="17"/>
  <c r="AF32" i="27"/>
  <c r="AJ32" i="29"/>
  <c r="AG17" i="18"/>
  <c r="O122" i="18"/>
  <c r="P122" i="27" s="1"/>
  <c r="AE43" i="18"/>
  <c r="N40" i="18"/>
  <c r="O40" i="27" s="1"/>
  <c r="AJ102" i="18"/>
  <c r="AI183" i="18"/>
  <c r="K45" i="18"/>
  <c r="I113" i="18"/>
  <c r="J113" i="27" s="1"/>
  <c r="F110" i="18"/>
  <c r="F110" i="27" s="1"/>
  <c r="AM100" i="18"/>
  <c r="N84" i="17"/>
  <c r="AM48" i="18"/>
  <c r="K98" i="18"/>
  <c r="L98" i="27" s="1"/>
  <c r="N55" i="17"/>
  <c r="F101" i="17"/>
  <c r="V51" i="18"/>
  <c r="M172" i="17"/>
  <c r="K159" i="17"/>
  <c r="AC116" i="29"/>
  <c r="AB39" i="9"/>
  <c r="AD20" i="18"/>
  <c r="W90" i="18"/>
  <c r="AJ203" i="18"/>
  <c r="J82" i="17"/>
  <c r="AA155" i="18"/>
  <c r="AB166" i="9"/>
  <c r="Q48" i="21" s="1"/>
  <c r="V48" i="18"/>
  <c r="S171" i="17"/>
  <c r="AL38" i="18"/>
  <c r="AD80" i="27"/>
  <c r="AJ112" i="29"/>
  <c r="T135" i="18"/>
  <c r="K136" i="17"/>
  <c r="K44" i="18"/>
  <c r="L44" i="27" s="1"/>
  <c r="Z47" i="27"/>
  <c r="E50" i="18"/>
  <c r="E50" i="27" s="1"/>
  <c r="I195" i="17"/>
  <c r="M156" i="17"/>
  <c r="F163" i="17"/>
  <c r="I36" i="18"/>
  <c r="R184" i="17"/>
  <c r="AE159" i="9"/>
  <c r="AB70" i="9"/>
  <c r="AB8" i="9"/>
  <c r="AM166" i="18"/>
  <c r="AG92" i="9"/>
  <c r="E48" i="17"/>
  <c r="R171" i="18"/>
  <c r="G88" i="17"/>
  <c r="AB59" i="18"/>
  <c r="R105" i="17"/>
  <c r="AD124" i="18"/>
  <c r="T187" i="18"/>
  <c r="I115" i="18"/>
  <c r="J115" i="27" s="1"/>
  <c r="AA25" i="27"/>
  <c r="S18" i="18"/>
  <c r="AB194" i="9"/>
  <c r="AJ96" i="29"/>
  <c r="AL121" i="18"/>
  <c r="E116" i="18"/>
  <c r="AJ150" i="29"/>
  <c r="AH31" i="27"/>
  <c r="AA11" i="27"/>
  <c r="I77" i="17"/>
  <c r="T112" i="17"/>
  <c r="AI86" i="27"/>
  <c r="V168" i="18"/>
  <c r="W40" i="18"/>
  <c r="V40" i="27" s="1"/>
  <c r="P22" i="18"/>
  <c r="Q22" i="27" s="1"/>
  <c r="I88" i="17"/>
  <c r="P16" i="18"/>
  <c r="Q16" i="27" s="1"/>
  <c r="AB141" i="18"/>
  <c r="S75" i="18"/>
  <c r="S190" i="18"/>
  <c r="L188" i="18"/>
  <c r="S179" i="18"/>
  <c r="M138" i="17"/>
  <c r="I128" i="17"/>
  <c r="Y45" i="27"/>
  <c r="AI180" i="18"/>
  <c r="AL10" i="18"/>
  <c r="Q110" i="18"/>
  <c r="R110" i="27" s="1"/>
  <c r="AI100" i="27"/>
  <c r="AC70" i="29"/>
  <c r="AH113" i="18"/>
  <c r="AA140" i="27"/>
  <c r="Q6" i="18"/>
  <c r="L19" i="18"/>
  <c r="M19" i="27" s="1"/>
  <c r="K83" i="18"/>
  <c r="L83" i="27" s="1"/>
  <c r="AI178" i="18"/>
  <c r="AH181" i="18"/>
  <c r="W146" i="18"/>
  <c r="AD113" i="27"/>
  <c r="I185" i="18"/>
  <c r="AI21" i="27"/>
  <c r="T104" i="18"/>
  <c r="AA154" i="18"/>
  <c r="G69" i="17"/>
  <c r="R133" i="17"/>
  <c r="AJ123" i="18"/>
  <c r="G156" i="17"/>
  <c r="AH44" i="9"/>
  <c r="T145" i="18"/>
  <c r="S157" i="17"/>
  <c r="K96" i="18"/>
  <c r="AF202" i="29"/>
  <c r="AG202" i="29" s="1"/>
  <c r="AA54" i="27"/>
  <c r="AA67" i="27"/>
  <c r="AI7" i="29"/>
  <c r="T185" i="18"/>
  <c r="AB158" i="18"/>
  <c r="AF26" i="29"/>
  <c r="AI146" i="9"/>
  <c r="V28" i="21" s="1"/>
  <c r="AA108" i="18"/>
  <c r="AI195" i="29"/>
  <c r="AI81" i="29"/>
  <c r="Z158" i="18"/>
  <c r="Q88" i="18"/>
  <c r="R88" i="27" s="1"/>
  <c r="T183" i="18"/>
  <c r="I109" i="18"/>
  <c r="J109" i="27" s="1"/>
  <c r="AI172" i="18"/>
  <c r="AE52" i="18"/>
  <c r="N83" i="18"/>
  <c r="O83" i="27" s="1"/>
  <c r="Q187" i="18"/>
  <c r="AI158" i="9"/>
  <c r="V40" i="21" s="1"/>
  <c r="R47" i="18"/>
  <c r="S47" i="27" s="1"/>
  <c r="W205" i="18"/>
  <c r="S70" i="17"/>
  <c r="AE19" i="18"/>
  <c r="F123" i="17"/>
  <c r="N42" i="17"/>
  <c r="AH24" i="9"/>
  <c r="J94" i="17"/>
  <c r="AF36" i="27"/>
  <c r="I98" i="18"/>
  <c r="J98" i="27" s="1"/>
  <c r="R173" i="18"/>
  <c r="O153" i="17"/>
  <c r="AM128" i="18"/>
  <c r="F184" i="17"/>
  <c r="AX66" i="31" s="1"/>
  <c r="AG13" i="18"/>
  <c r="AA17" i="27"/>
  <c r="T171" i="17"/>
  <c r="I41" i="17"/>
  <c r="P69" i="18"/>
  <c r="F158" i="17"/>
  <c r="AC137" i="29"/>
  <c r="R19" i="31" s="1"/>
  <c r="AJ190" i="29"/>
  <c r="AI96" i="27"/>
  <c r="Z132" i="18"/>
  <c r="L9" i="18"/>
  <c r="AI148" i="27"/>
  <c r="R134" i="17"/>
  <c r="K156" i="18"/>
  <c r="V28" i="42" s="1"/>
  <c r="AD122" i="18"/>
  <c r="AI205" i="18"/>
  <c r="P49" i="18"/>
  <c r="Q49" i="27" s="1"/>
  <c r="AD98" i="18"/>
  <c r="L173" i="18"/>
  <c r="AH188" i="29"/>
  <c r="N147" i="17"/>
  <c r="AF88" i="27"/>
  <c r="I38" i="18"/>
  <c r="J38" i="27" s="1"/>
  <c r="F186" i="17"/>
  <c r="N148" i="17"/>
  <c r="W163" i="18"/>
  <c r="AE157" i="18"/>
  <c r="AF108" i="18"/>
  <c r="AB85" i="18"/>
  <c r="AE120" i="9"/>
  <c r="AJ69" i="18"/>
  <c r="AG155" i="9"/>
  <c r="T37" i="21" s="1"/>
  <c r="L22" i="18"/>
  <c r="M22" i="27" s="1"/>
  <c r="AA45" i="18"/>
  <c r="Z50" i="27"/>
  <c r="AA165" i="18"/>
  <c r="M128" i="18"/>
  <c r="AM111" i="18"/>
  <c r="AC139" i="27"/>
  <c r="AF77" i="18"/>
  <c r="N140" i="17"/>
  <c r="S181" i="17"/>
  <c r="S14" i="18"/>
  <c r="AM138" i="18"/>
  <c r="L111" i="18"/>
  <c r="AA71" i="18"/>
  <c r="AD194" i="18"/>
  <c r="AB168" i="18"/>
  <c r="AE86" i="18"/>
  <c r="N55" i="18"/>
  <c r="O55" i="27" s="1"/>
  <c r="K23" i="17"/>
  <c r="I181" i="18"/>
  <c r="AD140" i="27"/>
  <c r="O134" i="17"/>
  <c r="AB38" i="9"/>
  <c r="I15" i="17"/>
  <c r="S201" i="17"/>
  <c r="K59" i="18"/>
  <c r="L59" i="27" s="1"/>
  <c r="AH114" i="9"/>
  <c r="N177" i="17"/>
  <c r="N72" i="17"/>
  <c r="AC190" i="29"/>
  <c r="Z113" i="18"/>
  <c r="AL183" i="18"/>
  <c r="E120" i="18"/>
  <c r="AC83" i="27"/>
  <c r="AB44" i="18"/>
  <c r="F171" i="17"/>
  <c r="Z135" i="27"/>
  <c r="Y39" i="27"/>
  <c r="AE105" i="18"/>
  <c r="AA86" i="18"/>
  <c r="F29" i="18"/>
  <c r="F29" i="27" s="1"/>
  <c r="J8" i="17"/>
  <c r="W119" i="18"/>
  <c r="V119" i="27" s="1"/>
  <c r="Z93" i="27"/>
  <c r="AJ200" i="29"/>
  <c r="AL46" i="18"/>
  <c r="AF88" i="18"/>
  <c r="AH138" i="18"/>
  <c r="V173" i="18"/>
  <c r="AG168" i="18"/>
  <c r="AB191" i="9"/>
  <c r="AH103" i="27"/>
  <c r="AF15" i="27"/>
  <c r="V19" i="18"/>
  <c r="U19" i="27" s="1"/>
  <c r="K68" i="18"/>
  <c r="L68" i="27" s="1"/>
  <c r="P21" i="18"/>
  <c r="M26" i="17"/>
  <c r="AF24" i="18"/>
  <c r="AB103" i="18"/>
  <c r="AB36" i="18"/>
  <c r="AH16" i="29"/>
  <c r="AJ118" i="18"/>
  <c r="M30" i="18"/>
  <c r="AI57" i="29"/>
  <c r="O104" i="17"/>
  <c r="O63" i="18"/>
  <c r="Q141" i="18"/>
  <c r="T88" i="18"/>
  <c r="AA167" i="18"/>
  <c r="AF43" i="18"/>
  <c r="AA133" i="18"/>
  <c r="AB131" i="9"/>
  <c r="Q13" i="21" s="1"/>
  <c r="I146" i="17"/>
  <c r="AC11" i="29"/>
  <c r="AG143" i="18"/>
  <c r="G169" i="17"/>
  <c r="M169" i="17"/>
  <c r="E53" i="18"/>
  <c r="E53" i="27" s="1"/>
  <c r="O132" i="18"/>
  <c r="AB94" i="18"/>
  <c r="AE41" i="9"/>
  <c r="J50" i="18"/>
  <c r="K50" i="27" s="1"/>
  <c r="O91" i="18"/>
  <c r="P91" i="27" s="1"/>
  <c r="AC95" i="29"/>
  <c r="AD39" i="27"/>
  <c r="AM75" i="18"/>
  <c r="AM29" i="24" s="1"/>
  <c r="AI155" i="9"/>
  <c r="V37" i="21" s="1"/>
  <c r="N18" i="18"/>
  <c r="E157" i="18"/>
  <c r="G157" i="18" s="1"/>
  <c r="AJ42" i="29"/>
  <c r="AM98" i="18"/>
  <c r="AG44" i="18"/>
  <c r="S199" i="17"/>
  <c r="AA53" i="27"/>
  <c r="M174" i="18"/>
  <c r="AH11" i="18"/>
  <c r="M133" i="18"/>
  <c r="AL104" i="18"/>
  <c r="AG42" i="18"/>
  <c r="AH27" i="29"/>
  <c r="AM51" i="18"/>
  <c r="K119" i="17"/>
  <c r="R67" i="18"/>
  <c r="S67" i="27" s="1"/>
  <c r="AB176" i="9"/>
  <c r="Q58" i="21" s="1"/>
  <c r="O74" i="18"/>
  <c r="P74" i="27" s="1"/>
  <c r="Y121" i="27"/>
  <c r="AH101" i="29"/>
  <c r="AI150" i="9"/>
  <c r="V183" i="18"/>
  <c r="Z20" i="18"/>
  <c r="K195" i="17"/>
  <c r="G109" i="17"/>
  <c r="AH34" i="27"/>
  <c r="L83" i="18"/>
  <c r="M83" i="27" s="1"/>
  <c r="J79" i="18"/>
  <c r="K79" i="27" s="1"/>
  <c r="R48" i="17"/>
  <c r="M29" i="17"/>
  <c r="AE65" i="18"/>
  <c r="AF195" i="18"/>
  <c r="AH82" i="27"/>
  <c r="M60" i="17"/>
  <c r="AC41" i="29"/>
  <c r="AA195" i="18"/>
  <c r="AB110" i="18"/>
  <c r="W148" i="18"/>
  <c r="AD109" i="18"/>
  <c r="AM26" i="18"/>
  <c r="AI75" i="9"/>
  <c r="I170" i="17"/>
  <c r="AF49" i="29"/>
  <c r="S93" i="17"/>
  <c r="F18" i="17"/>
  <c r="AH143" i="18"/>
  <c r="V65" i="18"/>
  <c r="U65" i="27" s="1"/>
  <c r="AI121" i="27"/>
  <c r="AF124" i="27"/>
  <c r="K140" i="18"/>
  <c r="I141" i="17"/>
  <c r="K55" i="18"/>
  <c r="L55" i="27" s="1"/>
  <c r="AG176" i="9"/>
  <c r="T58" i="21" s="1"/>
  <c r="T145" i="17"/>
  <c r="AE111" i="18"/>
  <c r="AE195" i="18"/>
  <c r="K127" i="18"/>
  <c r="AE121" i="9"/>
  <c r="N98" i="18"/>
  <c r="O98" i="27" s="1"/>
  <c r="AL114" i="18"/>
  <c r="I13" i="18"/>
  <c r="J13" i="27" s="1"/>
  <c r="AF33" i="27"/>
  <c r="L199" i="18"/>
  <c r="K87" i="18"/>
  <c r="F129" i="18"/>
  <c r="N161" i="18"/>
  <c r="AH17" i="18"/>
  <c r="S82" i="18"/>
  <c r="AE109" i="18"/>
  <c r="AA166" i="18"/>
  <c r="AI153" i="9"/>
  <c r="M81" i="17"/>
  <c r="AM82" i="18"/>
  <c r="R37" i="18"/>
  <c r="S37" i="27" s="1"/>
  <c r="AB50" i="9"/>
  <c r="AC126" i="27"/>
  <c r="AF74" i="29"/>
  <c r="AM18" i="18"/>
  <c r="S100" i="18"/>
  <c r="AG11" i="18"/>
  <c r="AE59" i="18"/>
  <c r="AG12" i="18"/>
  <c r="AG8" i="24" s="1"/>
  <c r="O114" i="18"/>
  <c r="M24" i="17"/>
  <c r="AG27" i="18"/>
  <c r="AD75" i="27"/>
  <c r="Z44" i="18"/>
  <c r="AI37" i="29"/>
  <c r="Z106" i="18"/>
  <c r="Q7" i="18"/>
  <c r="R7" i="27" s="1"/>
  <c r="AC103" i="29"/>
  <c r="AD123" i="18"/>
  <c r="G86" i="17"/>
  <c r="R64" i="17"/>
  <c r="AG21" i="9"/>
  <c r="AB170" i="9"/>
  <c r="Q52" i="21" s="1"/>
  <c r="F106" i="17"/>
  <c r="AC124" i="27"/>
  <c r="F69" i="18"/>
  <c r="M20" i="17"/>
  <c r="AH175" i="29"/>
  <c r="R128" i="17"/>
  <c r="M27" i="17"/>
  <c r="J193" i="17"/>
  <c r="F64" i="18"/>
  <c r="F64" i="27" s="1"/>
  <c r="K21" i="17"/>
  <c r="AE50" i="9"/>
  <c r="K72" i="17"/>
  <c r="S205" i="17"/>
  <c r="AL82" i="18"/>
  <c r="AG54" i="9"/>
  <c r="N169" i="17"/>
  <c r="J192" i="17"/>
  <c r="K181" i="18"/>
  <c r="AU28" i="42" s="1"/>
  <c r="AA12" i="27"/>
  <c r="AD105" i="27"/>
  <c r="Q83" i="18"/>
  <c r="R83" i="27" s="1"/>
  <c r="AB168" i="9"/>
  <c r="AC23" i="29"/>
  <c r="AL51" i="18"/>
  <c r="F66" i="17"/>
  <c r="F71" i="17"/>
  <c r="W136" i="18"/>
  <c r="Q35" i="18"/>
  <c r="R35" i="27" s="1"/>
  <c r="AA185" i="18"/>
  <c r="P203" i="18"/>
  <c r="AF178" i="29"/>
  <c r="AG178" i="29" s="1"/>
  <c r="AB188" i="18"/>
  <c r="AC110" i="29"/>
  <c r="V59" i="18"/>
  <c r="U59" i="27" s="1"/>
  <c r="AD19" i="18"/>
  <c r="K95" i="17"/>
  <c r="Q125" i="18"/>
  <c r="R125" i="27" s="1"/>
  <c r="E100" i="18"/>
  <c r="E100" i="27" s="1"/>
  <c r="Y131" i="27"/>
  <c r="Z17" i="27"/>
  <c r="P133" i="18"/>
  <c r="E52" i="18"/>
  <c r="E52" i="27" s="1"/>
  <c r="Y144" i="27"/>
  <c r="AH24" i="18"/>
  <c r="AH45" i="29"/>
  <c r="AJ25" i="18"/>
  <c r="AH71" i="9"/>
  <c r="AF9" i="18"/>
  <c r="AF7" i="24" s="1"/>
  <c r="M73" i="18"/>
  <c r="N73" i="27" s="1"/>
  <c r="J23" i="18"/>
  <c r="K23" i="27" s="1"/>
  <c r="K106" i="18"/>
  <c r="L106" i="27" s="1"/>
  <c r="Z85" i="18"/>
  <c r="AE136" i="9"/>
  <c r="S18" i="21" s="1"/>
  <c r="S153" i="18"/>
  <c r="S196" i="17"/>
  <c r="O186" i="18"/>
  <c r="AD52" i="27"/>
  <c r="AI106" i="27"/>
  <c r="AE81" i="9"/>
  <c r="AE112" i="27"/>
  <c r="AC44" i="27"/>
  <c r="K46" i="17"/>
  <c r="AE66" i="27"/>
  <c r="AF90" i="18"/>
  <c r="N103" i="18"/>
  <c r="O103" i="27" s="1"/>
  <c r="Z133" i="27"/>
  <c r="I47" i="17"/>
  <c r="AI29" i="29"/>
  <c r="AF95" i="29"/>
  <c r="E203" i="17"/>
  <c r="R50" i="17"/>
  <c r="L140" i="18"/>
  <c r="N174" i="17"/>
  <c r="O35" i="18"/>
  <c r="P35" i="27" s="1"/>
  <c r="AL85" i="18"/>
  <c r="V111" i="18"/>
  <c r="AF86" i="18"/>
  <c r="AJ33" i="18"/>
  <c r="AB27" i="18"/>
  <c r="AE108" i="18"/>
  <c r="V108" i="18"/>
  <c r="AI108" i="9"/>
  <c r="T126" i="17"/>
  <c r="N158" i="18"/>
  <c r="R59" i="18"/>
  <c r="S59" i="27" s="1"/>
  <c r="AJ47" i="29"/>
  <c r="AG127" i="18"/>
  <c r="T135" i="17"/>
  <c r="W162" i="18"/>
  <c r="K101" i="18"/>
  <c r="L101" i="27" s="1"/>
  <c r="I143" i="18"/>
  <c r="AL41" i="18"/>
  <c r="AE109" i="27"/>
  <c r="Q42" i="18"/>
  <c r="AH15" i="27"/>
  <c r="AG141" i="18"/>
  <c r="AD164" i="18"/>
  <c r="AC42" i="27"/>
  <c r="AJ110" i="18"/>
  <c r="P198" i="18"/>
  <c r="AH54" i="18"/>
  <c r="AH139" i="9"/>
  <c r="U21" i="21" s="1"/>
  <c r="W175" i="18"/>
  <c r="I142" i="18"/>
  <c r="T41" i="18"/>
  <c r="AG192" i="18"/>
  <c r="AA112" i="18"/>
  <c r="AG161" i="18"/>
  <c r="F22" i="17"/>
  <c r="AG175" i="18"/>
  <c r="Y154" i="27"/>
  <c r="O42" i="18"/>
  <c r="L102" i="18"/>
  <c r="V133" i="18"/>
  <c r="AH6" i="18"/>
  <c r="AH6" i="24" s="1"/>
  <c r="AF13" i="29"/>
  <c r="AH23" i="9"/>
  <c r="S38" i="18"/>
  <c r="AC118" i="27"/>
  <c r="O58" i="18"/>
  <c r="P58" i="27" s="1"/>
  <c r="AD65" i="27"/>
  <c r="AA40" i="18"/>
  <c r="T186" i="18"/>
  <c r="AG61" i="9"/>
  <c r="N188" i="18"/>
  <c r="E168" i="17"/>
  <c r="S127" i="18"/>
  <c r="S91" i="17"/>
  <c r="K145" i="17"/>
  <c r="AI51" i="18"/>
  <c r="N157" i="18"/>
  <c r="M131" i="18"/>
  <c r="I11" i="17"/>
  <c r="AG74" i="9"/>
  <c r="AH140" i="9"/>
  <c r="U22" i="21" s="1"/>
  <c r="AH68" i="29"/>
  <c r="T87" i="17"/>
  <c r="R98" i="18"/>
  <c r="S98" i="27" s="1"/>
  <c r="AI173" i="18"/>
  <c r="AL179" i="18"/>
  <c r="AA57" i="18"/>
  <c r="AI137" i="27"/>
  <c r="AE137" i="9"/>
  <c r="S19" i="21" s="1"/>
  <c r="M33" i="17"/>
  <c r="I122" i="17"/>
  <c r="M142" i="17"/>
  <c r="M7" i="18"/>
  <c r="N7" i="27" s="1"/>
  <c r="AF94" i="18"/>
  <c r="Z68" i="18"/>
  <c r="AI127" i="18"/>
  <c r="AI150" i="18"/>
  <c r="AC45" i="27"/>
  <c r="AI136" i="18"/>
  <c r="AM45" i="18"/>
  <c r="F190" i="17"/>
  <c r="AX72" i="31" s="1"/>
  <c r="M185" i="18"/>
  <c r="T26" i="18"/>
  <c r="F178" i="17"/>
  <c r="T142" i="17"/>
  <c r="S93" i="18"/>
  <c r="AE139" i="18"/>
  <c r="M61" i="17"/>
  <c r="W17" i="18"/>
  <c r="V17" i="27" s="1"/>
  <c r="G17" i="17"/>
  <c r="G16" i="17"/>
  <c r="AD142" i="18"/>
  <c r="AI111" i="29"/>
  <c r="AI81" i="27"/>
  <c r="T179" i="17"/>
  <c r="AL166" i="18"/>
  <c r="F20" i="17"/>
  <c r="AE149" i="18"/>
  <c r="K104" i="17"/>
  <c r="AE84" i="9"/>
  <c r="AG157" i="9"/>
  <c r="T39" i="21" s="1"/>
  <c r="AC64" i="27"/>
  <c r="AI193" i="18"/>
  <c r="AH187" i="18"/>
  <c r="L136" i="18"/>
  <c r="Y116" i="27"/>
  <c r="T158" i="17"/>
  <c r="R131" i="17"/>
  <c r="S136" i="18"/>
  <c r="J148" i="18"/>
  <c r="R102" i="17"/>
  <c r="AM61" i="18"/>
  <c r="AL44" i="18"/>
  <c r="T161" i="17"/>
  <c r="AJ106" i="18"/>
  <c r="AI123" i="27"/>
  <c r="E46" i="18"/>
  <c r="E46" i="27" s="1"/>
  <c r="AE94" i="18"/>
  <c r="R162" i="17"/>
  <c r="S76" i="18"/>
  <c r="J169" i="18"/>
  <c r="AA114" i="27"/>
  <c r="AE52" i="9"/>
  <c r="K39" i="17"/>
  <c r="AI84" i="27"/>
  <c r="F75" i="17"/>
  <c r="M85" i="18"/>
  <c r="N85" i="27" s="1"/>
  <c r="E25" i="17"/>
  <c r="J133" i="18"/>
  <c r="AJ47" i="18"/>
  <c r="K15" i="18"/>
  <c r="AE167" i="9"/>
  <c r="S49" i="21" s="1"/>
  <c r="AH176" i="29"/>
  <c r="AG56" i="9"/>
  <c r="AD14" i="18"/>
  <c r="M102" i="18"/>
  <c r="N102" i="27" s="1"/>
  <c r="AI40" i="18"/>
  <c r="K43" i="18"/>
  <c r="L43" i="27" s="1"/>
  <c r="T146" i="17"/>
  <c r="AA183" i="18"/>
  <c r="AE135" i="9"/>
  <c r="V34" i="18"/>
  <c r="U34" i="27" s="1"/>
  <c r="E60" i="18"/>
  <c r="E61" i="17"/>
  <c r="M19" i="17"/>
  <c r="I22" i="18"/>
  <c r="J22" i="27" s="1"/>
  <c r="O14" i="18"/>
  <c r="P14" i="27" s="1"/>
  <c r="R79" i="17"/>
  <c r="R122" i="17"/>
  <c r="AJ117" i="29"/>
  <c r="I156" i="18"/>
  <c r="AC122" i="27"/>
  <c r="AI93" i="18"/>
  <c r="AH96" i="18"/>
  <c r="AI26" i="9"/>
  <c r="J176" i="18"/>
  <c r="M68" i="18"/>
  <c r="N68" i="27" s="1"/>
  <c r="AF126" i="18"/>
  <c r="AI143" i="18"/>
  <c r="K86" i="17"/>
  <c r="M199" i="18"/>
  <c r="AC120" i="27"/>
  <c r="AC42" i="29"/>
  <c r="AG72" i="18"/>
  <c r="R179" i="18"/>
  <c r="AF101" i="27"/>
  <c r="V105" i="18"/>
  <c r="S52" i="17"/>
  <c r="AE27" i="18"/>
  <c r="AI61" i="9"/>
  <c r="AF204" i="18"/>
  <c r="Y97" i="27"/>
  <c r="AA101" i="27"/>
  <c r="F18" i="18"/>
  <c r="O57" i="18"/>
  <c r="K164" i="17"/>
  <c r="AH60" i="29"/>
  <c r="N49" i="17"/>
  <c r="M97" i="17"/>
  <c r="G153" i="17"/>
  <c r="K127" i="17"/>
  <c r="T46" i="18"/>
  <c r="AF89" i="27"/>
  <c r="AE42" i="27"/>
  <c r="AA24" i="27"/>
  <c r="F51" i="17"/>
  <c r="AJ40" i="18"/>
  <c r="AF47" i="18"/>
  <c r="AE162" i="9"/>
  <c r="W180" i="18"/>
  <c r="S172" i="17"/>
  <c r="O200" i="18"/>
  <c r="AM165" i="18"/>
  <c r="Q190" i="18"/>
  <c r="AE116" i="9"/>
  <c r="AH195" i="18"/>
  <c r="L125" i="18"/>
  <c r="M125" i="27" s="1"/>
  <c r="AH201" i="29"/>
  <c r="AJ48" i="29"/>
  <c r="Y148" i="27"/>
  <c r="E54" i="17"/>
  <c r="AE62" i="27"/>
  <c r="F140" i="17"/>
  <c r="I66" i="18"/>
  <c r="R69" i="17"/>
  <c r="AM143" i="18"/>
  <c r="AD28" i="27"/>
  <c r="F40" i="18"/>
  <c r="F40" i="27" s="1"/>
  <c r="O47" i="18"/>
  <c r="P47" i="27" s="1"/>
  <c r="R71" i="18"/>
  <c r="S71" i="27" s="1"/>
  <c r="I176" i="17"/>
  <c r="AH45" i="18"/>
  <c r="AL190" i="18"/>
  <c r="AI54" i="9"/>
  <c r="N153" i="17"/>
  <c r="AM35" i="18"/>
  <c r="AA57" i="27"/>
  <c r="AH141" i="9"/>
  <c r="Y77" i="27"/>
  <c r="AH110" i="9"/>
  <c r="Q171" i="18"/>
  <c r="J122" i="18"/>
  <c r="K122" i="27" s="1"/>
  <c r="AB28" i="18"/>
  <c r="S114" i="17"/>
  <c r="S59" i="17"/>
  <c r="R77" i="18"/>
  <c r="S77" i="27" s="1"/>
  <c r="O115" i="18"/>
  <c r="P115" i="27" s="1"/>
  <c r="O171" i="17"/>
  <c r="F78" i="18"/>
  <c r="T88" i="17"/>
  <c r="S106" i="18"/>
  <c r="T128" i="17"/>
  <c r="J164" i="17"/>
  <c r="AM168" i="18"/>
  <c r="J180" i="17"/>
  <c r="AE85" i="27"/>
  <c r="W197" i="18"/>
  <c r="AD92" i="27"/>
  <c r="AD142" i="27"/>
  <c r="AE56" i="9"/>
  <c r="AH69" i="27"/>
  <c r="AI155" i="27"/>
  <c r="Y6" i="27"/>
  <c r="AA14" i="27"/>
  <c r="AE64" i="9"/>
  <c r="I194" i="18"/>
  <c r="I75" i="18"/>
  <c r="N170" i="17"/>
  <c r="F125" i="18"/>
  <c r="F125" i="27" s="1"/>
  <c r="AH23" i="18"/>
  <c r="F83" i="17"/>
  <c r="AB138" i="18"/>
  <c r="R164" i="17"/>
  <c r="AA132" i="18"/>
  <c r="AJ198" i="18"/>
  <c r="S135" i="17"/>
  <c r="AI93" i="27"/>
  <c r="AI113" i="29"/>
  <c r="N157" i="17"/>
  <c r="AF135" i="29"/>
  <c r="AG135" i="29" s="1"/>
  <c r="AF65" i="29"/>
  <c r="AE12" i="27"/>
  <c r="G77" i="17"/>
  <c r="AC170" i="29"/>
  <c r="AF67" i="18"/>
  <c r="R146" i="17"/>
  <c r="AI100" i="9"/>
  <c r="AI71" i="29"/>
  <c r="AH186" i="18"/>
  <c r="V17" i="18"/>
  <c r="U17" i="27" s="1"/>
  <c r="AI111" i="9"/>
  <c r="AB126" i="18"/>
  <c r="J144" i="18"/>
  <c r="K61" i="18"/>
  <c r="L61" i="27" s="1"/>
  <c r="T132" i="18"/>
  <c r="S21" i="18"/>
  <c r="AI70" i="29"/>
  <c r="T81" i="17"/>
  <c r="T6" i="17"/>
  <c r="T6" i="25" s="1"/>
  <c r="F21" i="17"/>
  <c r="AH97" i="9"/>
  <c r="N32" i="18"/>
  <c r="O32" i="27" s="1"/>
  <c r="AH117" i="27"/>
  <c r="AC128" i="29"/>
  <c r="R10" i="31" s="1"/>
  <c r="AH110" i="29"/>
  <c r="T131" i="17"/>
  <c r="Q195" i="18"/>
  <c r="N93" i="17"/>
  <c r="J178" i="17"/>
  <c r="AF122" i="29"/>
  <c r="AG122" i="29" s="1"/>
  <c r="Q25" i="18"/>
  <c r="R25" i="27" s="1"/>
  <c r="N87" i="17"/>
  <c r="AC100" i="29"/>
  <c r="E23" i="18"/>
  <c r="E23" i="27" s="1"/>
  <c r="J66" i="17"/>
  <c r="AC112" i="27"/>
  <c r="AE42" i="9"/>
  <c r="AI38" i="29"/>
  <c r="AC127" i="27"/>
  <c r="E44" i="17"/>
  <c r="AE142" i="9"/>
  <c r="S24" i="21" s="1"/>
  <c r="F61" i="18"/>
  <c r="F61" i="27" s="1"/>
  <c r="K143" i="18"/>
  <c r="S116" i="17"/>
  <c r="AE77" i="9"/>
  <c r="J60" i="17"/>
  <c r="AH13" i="27"/>
  <c r="AE80" i="9"/>
  <c r="I96" i="18"/>
  <c r="AI39" i="9"/>
  <c r="AL88" i="18"/>
  <c r="AG149" i="18"/>
  <c r="AJ31" i="29"/>
  <c r="R104" i="17"/>
  <c r="AG38" i="9"/>
  <c r="Z188" i="18"/>
  <c r="V179" i="18"/>
  <c r="G87" i="17"/>
  <c r="AJ193" i="18"/>
  <c r="M10" i="17"/>
  <c r="J139" i="18"/>
  <c r="AI44" i="27"/>
  <c r="AH137" i="9"/>
  <c r="U19" i="21" s="1"/>
  <c r="J49" i="17"/>
  <c r="F128" i="18"/>
  <c r="F128" i="27" s="1"/>
  <c r="AE28" i="27"/>
  <c r="AD92" i="18"/>
  <c r="AL170" i="18"/>
  <c r="I159" i="17"/>
  <c r="AH139" i="29"/>
  <c r="U21" i="31" s="1"/>
  <c r="N153" i="18"/>
  <c r="S62" i="18"/>
  <c r="E43" i="18"/>
  <c r="E43" i="27" s="1"/>
  <c r="N82" i="18"/>
  <c r="O82" i="27" s="1"/>
  <c r="S192" i="17"/>
  <c r="AE99" i="27"/>
  <c r="T23" i="17"/>
  <c r="AL56" i="18"/>
  <c r="AG111" i="9"/>
  <c r="AJ164" i="29"/>
  <c r="Z70" i="18"/>
  <c r="I171" i="17"/>
  <c r="AE112" i="18"/>
  <c r="N58" i="18"/>
  <c r="O58" i="27" s="1"/>
  <c r="AC137" i="27"/>
  <c r="M47" i="17"/>
  <c r="AH58" i="18"/>
  <c r="S119" i="18"/>
  <c r="K180" i="17"/>
  <c r="AI11" i="18"/>
  <c r="AD42" i="18"/>
  <c r="AH18" i="9"/>
  <c r="I29" i="18"/>
  <c r="J29" i="27" s="1"/>
  <c r="F144" i="17"/>
  <c r="T27" i="17"/>
  <c r="I140" i="17"/>
  <c r="K177" i="17"/>
  <c r="I9" i="18"/>
  <c r="AF69" i="27"/>
  <c r="K150" i="18"/>
  <c r="P28" i="42" s="1"/>
  <c r="AL165" i="18"/>
  <c r="G124" i="17"/>
  <c r="AI156" i="18"/>
  <c r="AF140" i="27"/>
  <c r="E174" i="17"/>
  <c r="AD167" i="18"/>
  <c r="V127" i="18"/>
  <c r="T11" i="17"/>
  <c r="T170" i="18"/>
  <c r="AC176" i="29"/>
  <c r="AE55" i="9"/>
  <c r="G167" i="17"/>
  <c r="T147" i="18"/>
  <c r="AH99" i="29"/>
  <c r="Y141" i="27"/>
  <c r="AI182" i="29"/>
  <c r="K169" i="17"/>
  <c r="Q124" i="18"/>
  <c r="R124" i="27" s="1"/>
  <c r="T185" i="17"/>
  <c r="AC59" i="27"/>
  <c r="T16" i="18"/>
  <c r="K92" i="18"/>
  <c r="L92" i="27" s="1"/>
  <c r="Y99" i="27"/>
  <c r="AJ66" i="18"/>
  <c r="G94" i="17"/>
  <c r="AF105" i="29"/>
  <c r="AA152" i="18"/>
  <c r="AG107" i="18"/>
  <c r="R95" i="17"/>
  <c r="AI56" i="27"/>
  <c r="I49" i="17"/>
  <c r="M132" i="17"/>
  <c r="AB115" i="18"/>
  <c r="Q194" i="18"/>
  <c r="Z22" i="18"/>
  <c r="AA68" i="27"/>
  <c r="P25" i="18"/>
  <c r="Q25" i="27" s="1"/>
  <c r="AL142" i="18"/>
  <c r="L35" i="18"/>
  <c r="M35" i="27" s="1"/>
  <c r="AF119" i="29"/>
  <c r="AG119" i="29" s="1"/>
  <c r="K60" i="17"/>
  <c r="AG191" i="18"/>
  <c r="Z139" i="18"/>
  <c r="F29" i="17"/>
  <c r="S27" i="18"/>
  <c r="P142" i="18"/>
  <c r="I27" i="17"/>
  <c r="AC69" i="27"/>
  <c r="F43" i="17"/>
  <c r="I188" i="18"/>
  <c r="N39" i="18"/>
  <c r="K10" i="18"/>
  <c r="L10" i="27" s="1"/>
  <c r="G113" i="17"/>
  <c r="S67" i="17"/>
  <c r="AC138" i="29"/>
  <c r="Z141" i="18"/>
  <c r="AF203" i="29"/>
  <c r="AG203" i="29" s="1"/>
  <c r="F153" i="18"/>
  <c r="I143" i="17"/>
  <c r="AI182" i="18"/>
  <c r="Q43" i="18"/>
  <c r="R43" i="27" s="1"/>
  <c r="I145" i="18"/>
  <c r="Z16" i="27"/>
  <c r="AE163" i="18"/>
  <c r="M78" i="18"/>
  <c r="G67" i="17"/>
  <c r="AB102" i="9"/>
  <c r="AI128" i="18"/>
  <c r="AF165" i="18"/>
  <c r="AC30" i="27"/>
  <c r="AI19" i="27"/>
  <c r="AL122" i="18"/>
  <c r="R76" i="18"/>
  <c r="S76" i="27" s="1"/>
  <c r="G119" i="17"/>
  <c r="R85" i="17"/>
  <c r="AF35" i="27"/>
  <c r="T163" i="18"/>
  <c r="AG110" i="18"/>
  <c r="AD99" i="18"/>
  <c r="S141" i="18"/>
  <c r="AC6" i="29"/>
  <c r="AB6" i="30" s="1"/>
  <c r="O177" i="17"/>
  <c r="O18" i="18"/>
  <c r="J56" i="17"/>
  <c r="AH26" i="9"/>
  <c r="J154" i="17"/>
  <c r="AA142" i="18"/>
  <c r="T18" i="18"/>
  <c r="AB129" i="18"/>
  <c r="I155" i="18"/>
  <c r="E144" i="18"/>
  <c r="AI162" i="29"/>
  <c r="AE6" i="9"/>
  <c r="AE6" i="23" s="1"/>
  <c r="AI13" i="29"/>
  <c r="J54" i="18"/>
  <c r="N61" i="18"/>
  <c r="F22" i="18"/>
  <c r="F22" i="27" s="1"/>
  <c r="AE17" i="27"/>
  <c r="AA117" i="18"/>
  <c r="K64" i="17"/>
  <c r="W111" i="18"/>
  <c r="V64" i="18"/>
  <c r="U64" i="27" s="1"/>
  <c r="AD51" i="18"/>
  <c r="N146" i="17"/>
  <c r="AL137" i="18"/>
  <c r="AF29" i="18"/>
  <c r="AJ136" i="29"/>
  <c r="W18" i="31" s="1"/>
  <c r="L145" i="18"/>
  <c r="T197" i="18"/>
  <c r="AB90" i="9"/>
  <c r="J179" i="17"/>
  <c r="AB8" i="18"/>
  <c r="N33" i="18"/>
  <c r="AH40" i="27"/>
  <c r="N160" i="18"/>
  <c r="AJ120" i="29"/>
  <c r="F115" i="17"/>
  <c r="I200" i="17"/>
  <c r="AC71" i="27"/>
  <c r="AI27" i="18"/>
  <c r="Z12" i="18"/>
  <c r="Z8" i="24" s="1"/>
  <c r="AI52" i="29"/>
  <c r="AG128" i="9"/>
  <c r="T10" i="21" s="1"/>
  <c r="AL171" i="18"/>
  <c r="AJ115" i="29"/>
  <c r="L18" i="18"/>
  <c r="J20" i="17"/>
  <c r="Q85" i="18"/>
  <c r="R85" i="27" s="1"/>
  <c r="AI39" i="27"/>
  <c r="S39" i="18"/>
  <c r="I69" i="17"/>
  <c r="I27" i="25" s="1"/>
  <c r="AA63" i="27"/>
  <c r="P158" i="18"/>
  <c r="AI119" i="29"/>
  <c r="AH147" i="29"/>
  <c r="T67" i="18"/>
  <c r="G82" i="17"/>
  <c r="S147" i="17"/>
  <c r="AA202" i="18"/>
  <c r="AA201" i="18"/>
  <c r="AA118" i="18"/>
  <c r="L190" i="18"/>
  <c r="AJ188" i="29"/>
  <c r="AI54" i="27"/>
  <c r="I193" i="18"/>
  <c r="K62" i="17"/>
  <c r="AE125" i="27"/>
  <c r="E82" i="18"/>
  <c r="E82" i="27" s="1"/>
  <c r="AI11" i="27"/>
  <c r="O198" i="17"/>
  <c r="F127" i="17"/>
  <c r="AA100" i="27"/>
  <c r="AA89" i="18"/>
  <c r="AA115" i="27"/>
  <c r="AJ51" i="18"/>
  <c r="Z144" i="27"/>
  <c r="AA153" i="27"/>
  <c r="V191" i="18"/>
  <c r="F67" i="18"/>
  <c r="F67" i="27" s="1"/>
  <c r="AC148" i="29"/>
  <c r="R30" i="31" s="1"/>
  <c r="Q181" i="18"/>
  <c r="L31" i="18"/>
  <c r="M31" i="27" s="1"/>
  <c r="K74" i="18"/>
  <c r="L74" i="27" s="1"/>
  <c r="AC18" i="29"/>
  <c r="S184" i="18"/>
  <c r="J198" i="18"/>
  <c r="AE175" i="9"/>
  <c r="S57" i="21" s="1"/>
  <c r="AI16" i="29"/>
  <c r="AI81" i="9"/>
  <c r="AF51" i="29"/>
  <c r="Q123" i="18"/>
  <c r="AM177" i="18"/>
  <c r="AE22" i="27"/>
  <c r="AD86" i="18"/>
  <c r="O157" i="17"/>
  <c r="R154" i="17"/>
  <c r="AH180" i="29"/>
  <c r="J92" i="17"/>
  <c r="AI141" i="29"/>
  <c r="AL155" i="18"/>
  <c r="O141" i="18"/>
  <c r="AJ74" i="29"/>
  <c r="O153" i="18"/>
  <c r="N199" i="18"/>
  <c r="Y50" i="27"/>
  <c r="F156" i="17"/>
  <c r="K123" i="18"/>
  <c r="J91" i="18"/>
  <c r="K91" i="27" s="1"/>
  <c r="Y61" i="27"/>
  <c r="I200" i="18"/>
  <c r="AI91" i="29"/>
  <c r="AM129" i="18"/>
  <c r="AJ97" i="29"/>
  <c r="E33" i="18"/>
  <c r="AL177" i="18"/>
  <c r="T96" i="18"/>
  <c r="AG98" i="18"/>
  <c r="T59" i="18"/>
  <c r="N115" i="17"/>
  <c r="AA115" i="17" s="1"/>
  <c r="AB115" i="17" s="1"/>
  <c r="AC136" i="29"/>
  <c r="R18" i="31" s="1"/>
  <c r="AC25" i="27"/>
  <c r="AC195" i="29"/>
  <c r="V9" i="18"/>
  <c r="V94" i="18"/>
  <c r="U94" i="27" s="1"/>
  <c r="AE162" i="18"/>
  <c r="AB49" i="9"/>
  <c r="AG174" i="18"/>
  <c r="T93" i="17"/>
  <c r="AG43" i="18"/>
  <c r="AH177" i="9"/>
  <c r="U59" i="21" s="1"/>
  <c r="J22" i="18"/>
  <c r="K22" i="27" s="1"/>
  <c r="G73" i="17"/>
  <c r="AH164" i="9"/>
  <c r="U46" i="21" s="1"/>
  <c r="AB155" i="18"/>
  <c r="AL112" i="18"/>
  <c r="AB33" i="18"/>
  <c r="AH74" i="18"/>
  <c r="S69" i="17"/>
  <c r="W82" i="18"/>
  <c r="V82" i="27" s="1"/>
  <c r="AI54" i="29"/>
  <c r="AH22" i="30" s="1"/>
  <c r="K73" i="17"/>
  <c r="AE120" i="27"/>
  <c r="AH64" i="27"/>
  <c r="Z163" i="18"/>
  <c r="AE87" i="18"/>
  <c r="AI83" i="18"/>
  <c r="AA196" i="18"/>
  <c r="K88" i="18"/>
  <c r="L88" i="27" s="1"/>
  <c r="T154" i="18"/>
  <c r="I57" i="17"/>
  <c r="AC61" i="27"/>
  <c r="AI41" i="29"/>
  <c r="J156" i="18"/>
  <c r="AM43" i="18"/>
  <c r="AI171" i="18"/>
  <c r="J191" i="18"/>
  <c r="I148" i="18"/>
  <c r="V24" i="18"/>
  <c r="AF139" i="18"/>
  <c r="P53" i="18"/>
  <c r="Q53" i="27" s="1"/>
  <c r="AD15" i="18"/>
  <c r="AI172" i="29"/>
  <c r="AA203" i="18"/>
  <c r="AF21" i="27"/>
  <c r="AC69" i="29"/>
  <c r="AH83" i="29"/>
  <c r="J69" i="18"/>
  <c r="AC136" i="27"/>
  <c r="T199" i="17"/>
  <c r="O157" i="18"/>
  <c r="O123" i="18"/>
  <c r="T161" i="18"/>
  <c r="F34" i="18"/>
  <c r="F34" i="27" s="1"/>
  <c r="AF111" i="18"/>
  <c r="AI125" i="27"/>
  <c r="T32" i="18"/>
  <c r="AF69" i="29"/>
  <c r="AA205" i="18"/>
  <c r="G152" i="17"/>
  <c r="J69" i="17"/>
  <c r="J27" i="25" s="1"/>
  <c r="P119" i="18"/>
  <c r="Q119" i="27" s="1"/>
  <c r="AF90" i="29"/>
  <c r="I61" i="18"/>
  <c r="J61" i="27" s="1"/>
  <c r="AA75" i="27"/>
  <c r="AG32" i="9"/>
  <c r="I52" i="18"/>
  <c r="J52" i="27" s="1"/>
  <c r="AM9" i="18"/>
  <c r="AM7" i="24" s="1"/>
  <c r="S36" i="18"/>
  <c r="AH194" i="18"/>
  <c r="AH85" i="27"/>
  <c r="Z154" i="27"/>
  <c r="AA84" i="18"/>
  <c r="AI70" i="27"/>
  <c r="AA18" i="27"/>
  <c r="AD57" i="18"/>
  <c r="F204" i="17"/>
  <c r="E108" i="18"/>
  <c r="J111" i="17"/>
  <c r="R106" i="18"/>
  <c r="S106" i="27" s="1"/>
  <c r="AI76" i="18"/>
  <c r="M73" i="17"/>
  <c r="K198" i="18"/>
  <c r="BL28" i="42" s="1"/>
  <c r="I141" i="18"/>
  <c r="AG158" i="18"/>
  <c r="AF111" i="29"/>
  <c r="E101" i="18"/>
  <c r="E101" i="27" s="1"/>
  <c r="AM37" i="18"/>
  <c r="AI133" i="29"/>
  <c r="V15" i="31" s="1"/>
  <c r="M149" i="18"/>
  <c r="AB172" i="18"/>
  <c r="L61" i="18"/>
  <c r="M61" i="27" s="1"/>
  <c r="K133" i="18"/>
  <c r="P38" i="18"/>
  <c r="Q38" i="27" s="1"/>
  <c r="AH205" i="29"/>
  <c r="AB79" i="9"/>
  <c r="AB90" i="18"/>
  <c r="AH181" i="29"/>
  <c r="AB68" i="18"/>
  <c r="W129" i="18"/>
  <c r="M153" i="17"/>
  <c r="AE198" i="18"/>
  <c r="AG100" i="9"/>
  <c r="AJ35" i="29"/>
  <c r="Q101" i="18"/>
  <c r="R101" i="27" s="1"/>
  <c r="W156" i="18"/>
  <c r="AA60" i="18"/>
  <c r="AE152" i="18"/>
  <c r="Q86" i="18"/>
  <c r="R86" i="27" s="1"/>
  <c r="I161" i="18"/>
  <c r="T103" i="18"/>
  <c r="Z146" i="18"/>
  <c r="T98" i="18"/>
  <c r="K75" i="17"/>
  <c r="T70" i="17"/>
  <c r="Q174" i="18"/>
  <c r="AF107" i="29"/>
  <c r="AG119" i="18"/>
  <c r="AF123" i="18"/>
  <c r="AB31" i="18"/>
  <c r="AF20" i="29"/>
  <c r="R129" i="18"/>
  <c r="AI61" i="18"/>
  <c r="N186" i="18"/>
  <c r="R170" i="17"/>
  <c r="R115" i="18"/>
  <c r="S115" i="27" s="1"/>
  <c r="I30" i="17"/>
  <c r="E11" i="18"/>
  <c r="E11" i="27" s="1"/>
  <c r="R170" i="18"/>
  <c r="M182" i="18"/>
  <c r="AF85" i="27"/>
  <c r="R139" i="18"/>
  <c r="AE67" i="27"/>
  <c r="L146" i="18"/>
  <c r="R97" i="18"/>
  <c r="S97" i="27" s="1"/>
  <c r="T142" i="18"/>
  <c r="L73" i="18"/>
  <c r="M73" i="27" s="1"/>
  <c r="V177" i="18"/>
  <c r="T99" i="17"/>
  <c r="J129" i="17"/>
  <c r="O137" i="18"/>
  <c r="AI107" i="18"/>
  <c r="AF188" i="29"/>
  <c r="AG188" i="29" s="1"/>
  <c r="I162" i="17"/>
  <c r="AC32" i="29"/>
  <c r="V35" i="18"/>
  <c r="U35" i="27" s="1"/>
  <c r="M196" i="18"/>
  <c r="V153" i="18"/>
  <c r="AC75" i="27"/>
  <c r="T100" i="17"/>
  <c r="W128" i="18"/>
  <c r="AD44" i="27"/>
  <c r="S179" i="17"/>
  <c r="AF200" i="18"/>
  <c r="AA50" i="27"/>
  <c r="E79" i="18"/>
  <c r="E79" i="27" s="1"/>
  <c r="J50" i="17"/>
  <c r="J160" i="17"/>
  <c r="E57" i="17"/>
  <c r="S173" i="18"/>
  <c r="AH64" i="18"/>
  <c r="M123" i="17"/>
  <c r="I156" i="17"/>
  <c r="AH151" i="9"/>
  <c r="U33" i="21" s="1"/>
  <c r="F31" i="18"/>
  <c r="F31" i="27" s="1"/>
  <c r="M39" i="18"/>
  <c r="AF101" i="18"/>
  <c r="L66" i="18"/>
  <c r="E201" i="17"/>
  <c r="K203" i="17"/>
  <c r="AA37" i="27"/>
  <c r="AI41" i="27"/>
  <c r="AC56" i="27"/>
  <c r="AD100" i="18"/>
  <c r="K144" i="17"/>
  <c r="AB160" i="9"/>
  <c r="Q42" i="21" s="1"/>
  <c r="L99" i="18"/>
  <c r="AI155" i="18"/>
  <c r="Z160" i="18"/>
  <c r="AJ63" i="29"/>
  <c r="Z70" i="27"/>
  <c r="R143" i="18"/>
  <c r="AH140" i="29"/>
  <c r="U22" i="31" s="1"/>
  <c r="AG172" i="9"/>
  <c r="T54" i="21" s="1"/>
  <c r="J136" i="17"/>
  <c r="R147" i="18"/>
  <c r="S132" i="18"/>
  <c r="M115" i="18"/>
  <c r="N115" i="27" s="1"/>
  <c r="M70" i="18"/>
  <c r="N70" i="27" s="1"/>
  <c r="F12" i="18"/>
  <c r="AB34" i="9"/>
  <c r="AI143" i="29"/>
  <c r="AG9" i="9"/>
  <c r="AG7" i="23" s="1"/>
  <c r="AE117" i="18"/>
  <c r="AD16" i="18"/>
  <c r="AG129" i="9"/>
  <c r="AF47" i="27"/>
  <c r="AG15" i="9"/>
  <c r="R116" i="17"/>
  <c r="J15" i="17"/>
  <c r="R203" i="18"/>
  <c r="AI172" i="9"/>
  <c r="V54" i="21" s="1"/>
  <c r="M206" i="17"/>
  <c r="AC48" i="29"/>
  <c r="AC198" i="29"/>
  <c r="AI168" i="29"/>
  <c r="S116" i="18"/>
  <c r="AC28" i="29"/>
  <c r="F32" i="18"/>
  <c r="F32" i="27" s="1"/>
  <c r="O202" i="18"/>
  <c r="I10" i="18"/>
  <c r="J10" i="27" s="1"/>
  <c r="AG7" i="9"/>
  <c r="J118" i="17"/>
  <c r="E40" i="17"/>
  <c r="Z31" i="18"/>
  <c r="S44" i="17"/>
  <c r="O71" i="18"/>
  <c r="P71" i="27" s="1"/>
  <c r="J113" i="18"/>
  <c r="K113" i="27" s="1"/>
  <c r="S69" i="18"/>
  <c r="K182" i="17"/>
  <c r="AC76" i="27"/>
  <c r="AI176" i="29"/>
  <c r="AF45" i="27"/>
  <c r="AH164" i="29"/>
  <c r="F87" i="18"/>
  <c r="AH69" i="29"/>
  <c r="AD150" i="27"/>
  <c r="Z40" i="27"/>
  <c r="AF88" i="29"/>
  <c r="M77" i="18"/>
  <c r="N77" i="27" s="1"/>
  <c r="R129" i="17"/>
  <c r="K108" i="17"/>
  <c r="AF79" i="27"/>
  <c r="R93" i="17"/>
  <c r="AE32" i="18"/>
  <c r="Z102" i="27"/>
  <c r="AI78" i="29"/>
  <c r="E170" i="17"/>
  <c r="AH98" i="29"/>
  <c r="AC78" i="27"/>
  <c r="AD56" i="18"/>
  <c r="R70" i="17"/>
  <c r="AH122" i="18"/>
  <c r="T105" i="18"/>
  <c r="AB181" i="9"/>
  <c r="O168" i="18"/>
  <c r="R132" i="17"/>
  <c r="F16" i="18"/>
  <c r="F16" i="27" s="1"/>
  <c r="S38" i="17"/>
  <c r="AA127" i="27"/>
  <c r="M100" i="17"/>
  <c r="M48" i="17"/>
  <c r="P65" i="18"/>
  <c r="Q65" i="27" s="1"/>
  <c r="AA87" i="27"/>
  <c r="E67" i="17"/>
  <c r="AH112" i="27"/>
  <c r="AJ105" i="29"/>
  <c r="F58" i="17"/>
  <c r="AG23" i="18"/>
  <c r="Z84" i="27"/>
  <c r="AJ98" i="18"/>
  <c r="AG20" i="9"/>
  <c r="AA120" i="27"/>
  <c r="N89" i="17"/>
  <c r="AI166" i="9"/>
  <c r="V48" i="21" s="1"/>
  <c r="L171" i="18"/>
  <c r="R91" i="18"/>
  <c r="S91" i="27" s="1"/>
  <c r="I78" i="17"/>
  <c r="AF52" i="18"/>
  <c r="Y108" i="27"/>
  <c r="P86" i="18"/>
  <c r="Q86" i="27" s="1"/>
  <c r="I84" i="17"/>
  <c r="AI63" i="18"/>
  <c r="T101" i="17"/>
  <c r="Z41" i="27"/>
  <c r="AI115" i="9"/>
  <c r="AF73" i="29"/>
  <c r="AC63" i="29"/>
  <c r="AD138" i="27"/>
  <c r="AH115" i="9"/>
  <c r="N107" i="17"/>
  <c r="AA107" i="17" s="1"/>
  <c r="AB107" i="17" s="1"/>
  <c r="S101" i="18"/>
  <c r="G161" i="17"/>
  <c r="K11" i="18"/>
  <c r="L11" i="27" s="1"/>
  <c r="Y107" i="27"/>
  <c r="AE86" i="9"/>
  <c r="AB84" i="9"/>
  <c r="AD53" i="27"/>
  <c r="AE46" i="18"/>
  <c r="AJ202" i="18"/>
  <c r="O154" i="18"/>
  <c r="W80" i="18"/>
  <c r="V80" i="27" s="1"/>
  <c r="AH52" i="29"/>
  <c r="E26" i="17"/>
  <c r="N189" i="18"/>
  <c r="AB108" i="9"/>
  <c r="N94" i="18"/>
  <c r="O94" i="27" s="1"/>
  <c r="N63" i="17"/>
  <c r="N85" i="18"/>
  <c r="O85" i="27" s="1"/>
  <c r="F23" i="17"/>
  <c r="W178" i="18"/>
  <c r="AH82" i="9"/>
  <c r="F170" i="17"/>
  <c r="T123" i="17"/>
  <c r="I140" i="18"/>
  <c r="R110" i="18"/>
  <c r="S110" i="27" s="1"/>
  <c r="AB51" i="18"/>
  <c r="Y49" i="27"/>
  <c r="G75" i="17"/>
  <c r="R86" i="18"/>
  <c r="S86" i="27" s="1"/>
  <c r="J47" i="17"/>
  <c r="AI140" i="9"/>
  <c r="V22" i="21" s="1"/>
  <c r="AJ33" i="29"/>
  <c r="AB144" i="18"/>
  <c r="S54" i="17"/>
  <c r="AE69" i="9"/>
  <c r="O24" i="18"/>
  <c r="AL96" i="18"/>
  <c r="AC154" i="29"/>
  <c r="AA92" i="27"/>
  <c r="I33" i="18"/>
  <c r="J33" i="27" s="1"/>
  <c r="E22" i="17"/>
  <c r="F121" i="18"/>
  <c r="F121" i="27" s="1"/>
  <c r="AJ154" i="18"/>
  <c r="AJ159" i="18"/>
  <c r="Q159" i="18"/>
  <c r="AH146" i="27"/>
  <c r="M75" i="18"/>
  <c r="W126" i="18"/>
  <c r="E102" i="18"/>
  <c r="K10" i="17"/>
  <c r="AM86" i="18"/>
  <c r="AE131" i="27"/>
  <c r="AB194" i="18"/>
  <c r="M60" i="18"/>
  <c r="T115" i="17"/>
  <c r="R16" i="18"/>
  <c r="S16" i="27" s="1"/>
  <c r="J152" i="17"/>
  <c r="I152" i="17"/>
  <c r="AH19" i="29"/>
  <c r="AD122" i="27"/>
  <c r="I187" i="17"/>
  <c r="M205" i="17"/>
  <c r="AJ180" i="29"/>
  <c r="AE9" i="18"/>
  <c r="AE7" i="24" s="1"/>
  <c r="AG112" i="9"/>
  <c r="K81" i="18"/>
  <c r="J82" i="18"/>
  <c r="K82" i="27" s="1"/>
  <c r="K165" i="17"/>
  <c r="G65" i="17"/>
  <c r="R189" i="18"/>
  <c r="AI68" i="27"/>
  <c r="AH169" i="29"/>
  <c r="AI11" i="9"/>
  <c r="AI199" i="18"/>
  <c r="R169" i="18"/>
  <c r="AI6" i="9"/>
  <c r="AI6" i="23" s="1"/>
  <c r="AI74" i="9"/>
  <c r="AI175" i="9"/>
  <c r="V57" i="21" s="1"/>
  <c r="O50" i="18"/>
  <c r="P50" i="27" s="1"/>
  <c r="AA103" i="27"/>
  <c r="S134" i="17"/>
  <c r="AG81" i="9"/>
  <c r="AH43" i="27"/>
  <c r="AI24" i="27"/>
  <c r="AI27" i="29"/>
  <c r="W53" i="18"/>
  <c r="V53" i="27" s="1"/>
  <c r="AJ30" i="29"/>
  <c r="I90" i="18"/>
  <c r="I91" i="18"/>
  <c r="J91" i="27" s="1"/>
  <c r="M34" i="17"/>
  <c r="AI80" i="9"/>
  <c r="AA174" i="18"/>
  <c r="J53" i="18"/>
  <c r="K53" i="27" s="1"/>
  <c r="S173" i="17"/>
  <c r="N107" i="18"/>
  <c r="O107" i="27" s="1"/>
  <c r="R57" i="17"/>
  <c r="R38" i="18"/>
  <c r="S38" i="27" s="1"/>
  <c r="V8" i="18"/>
  <c r="U8" i="27" s="1"/>
  <c r="F129" i="17"/>
  <c r="R90" i="17"/>
  <c r="AI197" i="29"/>
  <c r="F139" i="17"/>
  <c r="AA125" i="18"/>
  <c r="T197" i="17"/>
  <c r="AG173" i="9"/>
  <c r="T55" i="21" s="1"/>
  <c r="AD49" i="27"/>
  <c r="AH80" i="27"/>
  <c r="W107" i="18"/>
  <c r="V107" i="27" s="1"/>
  <c r="AH170" i="29"/>
  <c r="AF85" i="29"/>
  <c r="AI26" i="27"/>
  <c r="AE46" i="27"/>
  <c r="AE87" i="9"/>
  <c r="AF138" i="29"/>
  <c r="AG138" i="29" s="1"/>
  <c r="AB172" i="9"/>
  <c r="Q54" i="21" s="1"/>
  <c r="J102" i="18"/>
  <c r="AI181" i="29"/>
  <c r="AL196" i="18"/>
  <c r="O9" i="18"/>
  <c r="AE40" i="27"/>
  <c r="AH152" i="9"/>
  <c r="U34" i="21" s="1"/>
  <c r="S49" i="18"/>
  <c r="AI125" i="9"/>
  <c r="N53" i="18"/>
  <c r="O53" i="27" s="1"/>
  <c r="M160" i="18"/>
  <c r="AM38" i="18"/>
  <c r="AC204" i="29"/>
  <c r="AF144" i="27"/>
  <c r="M118" i="17"/>
  <c r="Z131" i="27"/>
  <c r="AA18" i="18"/>
  <c r="P126" i="18"/>
  <c r="AG28" i="18"/>
  <c r="AF48" i="27"/>
  <c r="AB106" i="9"/>
  <c r="AD112" i="27"/>
  <c r="J52" i="18"/>
  <c r="K52" i="27" s="1"/>
  <c r="AC73" i="29"/>
  <c r="AH37" i="18"/>
  <c r="S64" i="18"/>
  <c r="Y128" i="27"/>
  <c r="R130" i="18"/>
  <c r="S50" i="18"/>
  <c r="AG155" i="18"/>
  <c r="AI146" i="29"/>
  <c r="AH158" i="29"/>
  <c r="E86" i="18"/>
  <c r="E86" i="27" s="1"/>
  <c r="AH103" i="29"/>
  <c r="AA95" i="27"/>
  <c r="O21" i="18"/>
  <c r="AF125" i="27"/>
  <c r="V134" i="18"/>
  <c r="AH30" i="29"/>
  <c r="Z170" i="18"/>
  <c r="AF67" i="27"/>
  <c r="AE102" i="18"/>
  <c r="W125" i="18"/>
  <c r="V125" i="27" s="1"/>
  <c r="AH169" i="9"/>
  <c r="U51" i="21" s="1"/>
  <c r="AM44" i="18"/>
  <c r="AI136" i="29"/>
  <c r="V18" i="31" s="1"/>
  <c r="O20" i="18"/>
  <c r="P20" i="27" s="1"/>
  <c r="AC160" i="29"/>
  <c r="L91" i="18"/>
  <c r="M91" i="27" s="1"/>
  <c r="Z26" i="27"/>
  <c r="K91" i="17"/>
  <c r="AJ162" i="29"/>
  <c r="M128" i="17"/>
  <c r="AM202" i="18"/>
  <c r="AE150" i="9"/>
  <c r="AH159" i="18"/>
  <c r="AD58" i="27"/>
  <c r="S121" i="17"/>
  <c r="J145" i="18"/>
  <c r="AL79" i="18"/>
  <c r="N52" i="18"/>
  <c r="O52" i="27" s="1"/>
  <c r="M90" i="17"/>
  <c r="M107" i="18"/>
  <c r="N107" i="27" s="1"/>
  <c r="S15" i="17"/>
  <c r="Z181" i="18"/>
  <c r="J100" i="18"/>
  <c r="K100" i="27" s="1"/>
  <c r="Q134" i="18"/>
  <c r="R134" i="27" s="1"/>
  <c r="M25" i="17"/>
  <c r="O123" i="17"/>
  <c r="AG40" i="9"/>
  <c r="AE57" i="27"/>
  <c r="M194" i="18"/>
  <c r="AH10" i="27"/>
  <c r="K65" i="18"/>
  <c r="L65" i="27" s="1"/>
  <c r="AF103" i="29"/>
  <c r="M124" i="17"/>
  <c r="AF127" i="29"/>
  <c r="AG127" i="29" s="1"/>
  <c r="AB125" i="18"/>
  <c r="AH149" i="18"/>
  <c r="AH57" i="9"/>
  <c r="J81" i="18"/>
  <c r="AB80" i="9"/>
  <c r="V13" i="18"/>
  <c r="U13" i="27" s="1"/>
  <c r="AE40" i="9"/>
  <c r="I160" i="17"/>
  <c r="AG8" i="18"/>
  <c r="T64" i="18"/>
  <c r="I154" i="17"/>
  <c r="AA92" i="18"/>
  <c r="J90" i="18"/>
  <c r="T43" i="18"/>
  <c r="M173" i="18"/>
  <c r="I87" i="17"/>
  <c r="I17" i="18"/>
  <c r="J17" i="27" s="1"/>
  <c r="AH58" i="9"/>
  <c r="AG166" i="9"/>
  <c r="T48" i="21" s="1"/>
  <c r="AH78" i="27"/>
  <c r="W181" i="18"/>
  <c r="AC101" i="29"/>
  <c r="AH80" i="9"/>
  <c r="AH34" i="29"/>
  <c r="T108" i="18"/>
  <c r="V39" i="18"/>
  <c r="F57" i="18"/>
  <c r="R27" i="18"/>
  <c r="AI134" i="9"/>
  <c r="V16" i="21" s="1"/>
  <c r="AA87" i="18"/>
  <c r="AH162" i="18"/>
  <c r="AH160" i="18"/>
  <c r="AH103" i="9"/>
  <c r="AA40" i="27"/>
  <c r="AD111" i="27"/>
  <c r="V31" i="18"/>
  <c r="U31" i="27" s="1"/>
  <c r="AI99" i="18"/>
  <c r="N71" i="18"/>
  <c r="O71" i="27" s="1"/>
  <c r="AG162" i="18"/>
  <c r="E13" i="18"/>
  <c r="E13" i="27" s="1"/>
  <c r="AE62" i="18"/>
  <c r="I195" i="18"/>
  <c r="AH71" i="29"/>
  <c r="Q46" i="18"/>
  <c r="R46" i="27" s="1"/>
  <c r="N111" i="17"/>
  <c r="AM137" i="18"/>
  <c r="AI120" i="18"/>
  <c r="AM110" i="18"/>
  <c r="M117" i="17"/>
  <c r="J28" i="17"/>
  <c r="AE85" i="18"/>
  <c r="AH171" i="29"/>
  <c r="AG170" i="9"/>
  <c r="T52" i="21" s="1"/>
  <c r="AL156" i="18"/>
  <c r="W177" i="18"/>
  <c r="E194" i="17"/>
  <c r="AI83" i="9"/>
  <c r="I95" i="17"/>
  <c r="I104" i="18"/>
  <c r="J104" i="27" s="1"/>
  <c r="AG166" i="18"/>
  <c r="AM130" i="18"/>
  <c r="Q26" i="18"/>
  <c r="R26" i="27" s="1"/>
  <c r="S195" i="18"/>
  <c r="AH143" i="27"/>
  <c r="AI135" i="29"/>
  <c r="AC101" i="27"/>
  <c r="O117" i="18"/>
  <c r="AG25" i="18"/>
  <c r="Y72" i="27"/>
  <c r="AF56" i="18"/>
  <c r="AA128" i="18"/>
  <c r="AB40" i="18"/>
  <c r="AH49" i="29"/>
  <c r="AH192" i="18"/>
  <c r="K125" i="18"/>
  <c r="L125" i="27" s="1"/>
  <c r="AC36" i="27"/>
  <c r="AB134" i="18"/>
  <c r="AJ108" i="29"/>
  <c r="V54" i="18"/>
  <c r="AC172" i="29"/>
  <c r="O196" i="17"/>
  <c r="AA179" i="18"/>
  <c r="AL146" i="18"/>
  <c r="E130" i="17"/>
  <c r="AJ23" i="29"/>
  <c r="AB48" i="9"/>
  <c r="I99" i="18"/>
  <c r="O142" i="18"/>
  <c r="J101" i="17"/>
  <c r="N136" i="17"/>
  <c r="K11" i="17"/>
  <c r="S120" i="18"/>
  <c r="S83" i="17"/>
  <c r="AM182" i="18"/>
  <c r="S112" i="18"/>
  <c r="Z37" i="18"/>
  <c r="J93" i="18"/>
  <c r="AM66" i="18"/>
  <c r="AB86" i="9"/>
  <c r="K25" i="18"/>
  <c r="L25" i="27" s="1"/>
  <c r="W188" i="18"/>
  <c r="O120" i="18"/>
  <c r="AC111" i="27"/>
  <c r="AG120" i="9"/>
  <c r="I48" i="17"/>
  <c r="N187" i="17"/>
  <c r="P176" i="18"/>
  <c r="AC132" i="27"/>
  <c r="E148" i="18"/>
  <c r="Z77" i="18"/>
  <c r="AI203" i="29"/>
  <c r="AH118" i="9"/>
  <c r="R52" i="17"/>
  <c r="J158" i="17"/>
  <c r="Z115" i="27"/>
  <c r="L81" i="18"/>
  <c r="L13" i="18"/>
  <c r="M13" i="27" s="1"/>
  <c r="AE148" i="27"/>
  <c r="AF26" i="18"/>
  <c r="V28" i="18"/>
  <c r="U28" i="27" s="1"/>
  <c r="J128" i="18"/>
  <c r="AG122" i="9"/>
  <c r="AJ78" i="29"/>
  <c r="Z106" i="27"/>
  <c r="K186" i="18"/>
  <c r="AZ28" i="42" s="1"/>
  <c r="F114" i="17"/>
  <c r="N129" i="17"/>
  <c r="AH77" i="18"/>
  <c r="G107" i="17"/>
  <c r="AH153" i="18"/>
  <c r="AC33" i="27"/>
  <c r="P18" i="18"/>
  <c r="AF58" i="29"/>
  <c r="AH114" i="29"/>
  <c r="AB81" i="18"/>
  <c r="Y149" i="27"/>
  <c r="AF115" i="29"/>
  <c r="AG115" i="29" s="1"/>
  <c r="Q8" i="18"/>
  <c r="R8" i="27" s="1"/>
  <c r="F98" i="17"/>
  <c r="AE151" i="9"/>
  <c r="S33" i="21" s="1"/>
  <c r="R15" i="18"/>
  <c r="AC107" i="29"/>
  <c r="N109" i="18"/>
  <c r="M110" i="18"/>
  <c r="N110" i="27" s="1"/>
  <c r="Z25" i="27"/>
  <c r="AI151" i="27"/>
  <c r="R135" i="17"/>
  <c r="V161" i="18"/>
  <c r="AI102" i="18"/>
  <c r="AC142" i="27"/>
  <c r="E10" i="17"/>
  <c r="AF51" i="18"/>
  <c r="AD195" i="18"/>
  <c r="Y27" i="27"/>
  <c r="N140" i="18"/>
  <c r="Z124" i="18"/>
  <c r="K92" i="17"/>
  <c r="AB158" i="9"/>
  <c r="Q40" i="21" s="1"/>
  <c r="AB41" i="18"/>
  <c r="R171" i="17"/>
  <c r="K39" i="18"/>
  <c r="S43" i="17"/>
  <c r="G78" i="17"/>
  <c r="E144" i="17"/>
  <c r="AH121" i="29"/>
  <c r="K155" i="17"/>
  <c r="AF174" i="18"/>
  <c r="AI46" i="29"/>
  <c r="P143" i="18"/>
  <c r="T44" i="18"/>
  <c r="I139" i="18"/>
  <c r="J32" i="17"/>
  <c r="AA66" i="27"/>
  <c r="S45" i="17"/>
  <c r="S19" i="25" s="1"/>
  <c r="J87" i="18"/>
  <c r="F131" i="18"/>
  <c r="F131" i="27" s="1"/>
  <c r="AD27" i="18"/>
  <c r="AH147" i="18"/>
  <c r="AD13" i="27"/>
  <c r="AA147" i="27"/>
  <c r="AH162" i="29"/>
  <c r="E114" i="18"/>
  <c r="AJ172" i="29"/>
  <c r="R22" i="18"/>
  <c r="S22" i="27" s="1"/>
  <c r="R168" i="17"/>
  <c r="I9" i="17"/>
  <c r="I7" i="25" s="1"/>
  <c r="Z176" i="18"/>
  <c r="AC17" i="29"/>
  <c r="AC82" i="29"/>
  <c r="M201" i="17"/>
  <c r="N43" i="17"/>
  <c r="G128" i="17"/>
  <c r="Z6" i="18"/>
  <c r="Z6" i="24" s="1"/>
  <c r="AI88" i="29"/>
  <c r="M48" i="18"/>
  <c r="AB30" i="18"/>
  <c r="J28" i="18"/>
  <c r="K28" i="27" s="1"/>
  <c r="O79" i="18"/>
  <c r="P79" i="27" s="1"/>
  <c r="AH156" i="18"/>
  <c r="AE58" i="18"/>
  <c r="AH189" i="29"/>
  <c r="N52" i="17"/>
  <c r="AF19" i="18"/>
  <c r="AG121" i="9"/>
  <c r="AJ95" i="18"/>
  <c r="AH32" i="9"/>
  <c r="F119" i="17"/>
  <c r="M173" i="17"/>
  <c r="AF149" i="29"/>
  <c r="AG149" i="29" s="1"/>
  <c r="AH26" i="29"/>
  <c r="AJ159" i="29"/>
  <c r="I193" i="17"/>
  <c r="E14" i="17"/>
  <c r="AA19" i="27"/>
  <c r="Z107" i="27"/>
  <c r="AH108" i="27"/>
  <c r="Y31" i="27"/>
  <c r="AH28" i="27"/>
  <c r="AE61" i="9"/>
  <c r="AG135" i="9"/>
  <c r="O136" i="18"/>
  <c r="L79" i="18"/>
  <c r="M79" i="27" s="1"/>
  <c r="AI47" i="18"/>
  <c r="O37" i="18"/>
  <c r="P37" i="27" s="1"/>
  <c r="I78" i="18"/>
  <c r="E116" i="17"/>
  <c r="AA7" i="18"/>
  <c r="AF146" i="29"/>
  <c r="AG146" i="29" s="1"/>
  <c r="AH8" i="29"/>
  <c r="AF145" i="29"/>
  <c r="AG145" i="29" s="1"/>
  <c r="AF201" i="18"/>
  <c r="AC38" i="27"/>
  <c r="Q15" i="18"/>
  <c r="AI89" i="9"/>
  <c r="R127" i="18"/>
  <c r="T189" i="17"/>
  <c r="AH48" i="29"/>
  <c r="O129" i="17"/>
  <c r="AH138" i="29"/>
  <c r="AH35" i="29"/>
  <c r="O131" i="18"/>
  <c r="AF60" i="29"/>
  <c r="S103" i="18"/>
  <c r="AJ205" i="29"/>
  <c r="R18" i="18"/>
  <c r="T28" i="17"/>
  <c r="AG136" i="9"/>
  <c r="T18" i="21" s="1"/>
  <c r="Z39" i="27"/>
  <c r="AB111" i="18"/>
  <c r="T132" i="17"/>
  <c r="AI90" i="27"/>
  <c r="F7" i="18"/>
  <c r="F7" i="27" s="1"/>
  <c r="AA131" i="18"/>
  <c r="AB142" i="18"/>
  <c r="AE6" i="27"/>
  <c r="W168" i="18"/>
  <c r="AB189" i="9"/>
  <c r="AF45" i="18"/>
  <c r="Y36" i="27"/>
  <c r="AD120" i="18"/>
  <c r="Z14" i="18"/>
  <c r="AI20" i="18"/>
  <c r="AD25" i="18"/>
  <c r="R123" i="18"/>
  <c r="AH127" i="9"/>
  <c r="U9" i="21" s="1"/>
  <c r="AJ60" i="18"/>
  <c r="AJ94" i="18"/>
  <c r="Y94" i="27"/>
  <c r="N90" i="18"/>
  <c r="AF189" i="29"/>
  <c r="AG189" i="29" s="1"/>
  <c r="E43" i="17"/>
  <c r="Q145" i="18"/>
  <c r="R145" i="27" s="1"/>
  <c r="AB72" i="18"/>
  <c r="E129" i="17"/>
  <c r="M23" i="17"/>
  <c r="AI139" i="18"/>
  <c r="N51" i="17"/>
  <c r="AJ109" i="29"/>
  <c r="M89" i="17"/>
  <c r="AE116" i="27"/>
  <c r="Y155" i="27"/>
  <c r="AC65" i="27"/>
  <c r="AG130" i="18"/>
  <c r="AF185" i="18"/>
  <c r="AF117" i="18"/>
  <c r="AA79" i="27"/>
  <c r="Z76" i="27"/>
  <c r="K190" i="18"/>
  <c r="BD28" i="42" s="1"/>
  <c r="E66" i="18"/>
  <c r="M98" i="18"/>
  <c r="N98" i="27" s="1"/>
  <c r="AC40" i="29"/>
  <c r="R102" i="18"/>
  <c r="F89" i="18"/>
  <c r="F89" i="27" s="1"/>
  <c r="P11" i="18"/>
  <c r="Q11" i="27" s="1"/>
  <c r="S177" i="18"/>
  <c r="AA77" i="27"/>
  <c r="I117" i="17"/>
  <c r="AC196" i="29"/>
  <c r="AF198" i="29"/>
  <c r="AG198" i="29" s="1"/>
  <c r="AB170" i="18"/>
  <c r="AH101" i="18"/>
  <c r="AF100" i="18"/>
  <c r="AF63" i="27"/>
  <c r="J26" i="18"/>
  <c r="K26" i="27" s="1"/>
  <c r="AE137" i="27"/>
  <c r="Z180" i="18"/>
  <c r="AC60" i="29"/>
  <c r="F100" i="18"/>
  <c r="F100" i="27" s="1"/>
  <c r="AF152" i="18"/>
  <c r="AG194" i="18"/>
  <c r="AB109" i="9"/>
  <c r="E41" i="18"/>
  <c r="E41" i="27" s="1"/>
  <c r="AL37" i="18"/>
  <c r="R82" i="17"/>
  <c r="AL149" i="18"/>
  <c r="AM27" i="18"/>
  <c r="V151" i="18"/>
  <c r="AH81" i="29"/>
  <c r="AM167" i="18"/>
  <c r="K128" i="18"/>
  <c r="AG18" i="9"/>
  <c r="F19" i="17"/>
  <c r="AJ40" i="29"/>
  <c r="AL16" i="18"/>
  <c r="AB179" i="18"/>
  <c r="R19" i="18"/>
  <c r="S19" i="27" s="1"/>
  <c r="AF135" i="27"/>
  <c r="Z148" i="27"/>
  <c r="W60" i="18"/>
  <c r="Y106" i="27"/>
  <c r="M196" i="17"/>
  <c r="AE114" i="18"/>
  <c r="S77" i="18"/>
  <c r="V18" i="18"/>
  <c r="AI157" i="18"/>
  <c r="AC111" i="29"/>
  <c r="AH90" i="9"/>
  <c r="R116" i="18"/>
  <c r="S116" i="27" s="1"/>
  <c r="AD71" i="27"/>
  <c r="AB25" i="18"/>
  <c r="AA82" i="18"/>
  <c r="AJ86" i="18"/>
  <c r="AI8" i="27"/>
  <c r="AJ20" i="18"/>
  <c r="AC36" i="29"/>
  <c r="AA62" i="18"/>
  <c r="AH187" i="29"/>
  <c r="AL26" i="18"/>
  <c r="AI141" i="27"/>
  <c r="O98" i="18"/>
  <c r="P98" i="27" s="1"/>
  <c r="S147" i="18"/>
  <c r="E38" i="17"/>
  <c r="Y81" i="27"/>
  <c r="AG135" i="18"/>
  <c r="AE183" i="18"/>
  <c r="AH10" i="18"/>
  <c r="T85" i="17"/>
  <c r="AH44" i="27"/>
  <c r="V33" i="18"/>
  <c r="AM94" i="18"/>
  <c r="AA29" i="27"/>
  <c r="O77" i="18"/>
  <c r="P77" i="27" s="1"/>
  <c r="AB190" i="18"/>
  <c r="N77" i="18"/>
  <c r="O77" i="27" s="1"/>
  <c r="Z27" i="27"/>
  <c r="AG106" i="9"/>
  <c r="AM115" i="18"/>
  <c r="AI104" i="27"/>
  <c r="AJ31" i="18"/>
  <c r="S96" i="18"/>
  <c r="I190" i="17"/>
  <c r="AI60" i="9"/>
  <c r="K7" i="18"/>
  <c r="L7" i="27" s="1"/>
  <c r="AH62" i="9"/>
  <c r="AA60" i="27"/>
  <c r="L80" i="18"/>
  <c r="M80" i="27" s="1"/>
  <c r="AH12" i="29"/>
  <c r="AG8" i="30" s="1"/>
  <c r="AG60" i="18"/>
  <c r="T133" i="17"/>
  <c r="R125" i="17"/>
  <c r="AA67" i="18"/>
  <c r="R66" i="18"/>
  <c r="AI157" i="29"/>
  <c r="S168" i="17"/>
  <c r="AF161" i="18"/>
  <c r="S176" i="18"/>
  <c r="AC108" i="27"/>
  <c r="W195" i="18"/>
  <c r="AI147" i="9"/>
  <c r="Y30" i="27"/>
  <c r="P155" i="18"/>
  <c r="AJ184" i="29"/>
  <c r="AG100" i="18"/>
  <c r="AA117" i="27"/>
  <c r="L182" i="18"/>
  <c r="AH95" i="27"/>
  <c r="W131" i="18"/>
  <c r="L168" i="18"/>
  <c r="AB51" i="9"/>
  <c r="Z151" i="18"/>
  <c r="J110" i="17"/>
  <c r="Z108" i="18"/>
  <c r="W187" i="18"/>
  <c r="J201" i="18"/>
  <c r="AH158" i="18"/>
  <c r="AE75" i="9"/>
  <c r="AL21" i="18"/>
  <c r="I183" i="17"/>
  <c r="J41" i="18"/>
  <c r="K41" i="27" s="1"/>
  <c r="AF156" i="27"/>
  <c r="AD50" i="18"/>
  <c r="AC109" i="27"/>
  <c r="K138" i="17"/>
  <c r="AI84" i="29"/>
  <c r="S80" i="18"/>
  <c r="M200" i="18"/>
  <c r="AF25" i="29"/>
  <c r="K108" i="18"/>
  <c r="AG97" i="18"/>
  <c r="AI119" i="9"/>
  <c r="S24" i="17"/>
  <c r="AJ54" i="18"/>
  <c r="T45" i="18"/>
  <c r="AH193" i="18"/>
  <c r="AJ43" i="29"/>
  <c r="AE21" i="27"/>
  <c r="AI78" i="18"/>
  <c r="T122" i="18"/>
  <c r="AH123" i="18"/>
  <c r="T167" i="17"/>
  <c r="AD115" i="18"/>
  <c r="T171" i="18"/>
  <c r="M188" i="18"/>
  <c r="Y21" i="27"/>
  <c r="AC185" i="29"/>
  <c r="AH106" i="18"/>
  <c r="AC99" i="29"/>
  <c r="J85" i="17"/>
  <c r="F122" i="18"/>
  <c r="F122" i="27" s="1"/>
  <c r="J188" i="18"/>
  <c r="AH171" i="18"/>
  <c r="J157" i="17"/>
  <c r="AD118" i="27"/>
  <c r="T107" i="17"/>
  <c r="AH23" i="27"/>
  <c r="F195" i="17"/>
  <c r="AC96" i="29"/>
  <c r="AI140" i="27"/>
  <c r="P127" i="18"/>
  <c r="S170" i="18"/>
  <c r="AH119" i="29"/>
  <c r="AI43" i="29"/>
  <c r="L100" i="18"/>
  <c r="M100" i="27" s="1"/>
  <c r="AE128" i="27"/>
  <c r="AF64" i="29"/>
  <c r="AD23" i="18"/>
  <c r="AL101" i="18"/>
  <c r="AA106" i="27"/>
  <c r="AI73" i="29"/>
  <c r="N72" i="18"/>
  <c r="AE24" i="27"/>
  <c r="E71" i="18"/>
  <c r="E71" i="27" s="1"/>
  <c r="F85" i="18"/>
  <c r="F85" i="27" s="1"/>
  <c r="AE78" i="18"/>
  <c r="AB21" i="9"/>
  <c r="O48" i="18"/>
  <c r="AJ134" i="29"/>
  <c r="W16" i="31" s="1"/>
  <c r="AG30" i="9"/>
  <c r="V68" i="18"/>
  <c r="U68" i="27" s="1"/>
  <c r="E7" i="18"/>
  <c r="E7" i="27" s="1"/>
  <c r="R72" i="18"/>
  <c r="AB144" i="9"/>
  <c r="O176" i="17"/>
  <c r="AF153" i="27"/>
  <c r="AG139" i="18"/>
  <c r="AH152" i="29"/>
  <c r="E140" i="18"/>
  <c r="S138" i="18"/>
  <c r="F76" i="17"/>
  <c r="G35" i="17"/>
  <c r="AI184" i="18"/>
  <c r="Q146" i="18"/>
  <c r="R146" i="27" s="1"/>
  <c r="E64" i="18"/>
  <c r="E64" i="27" s="1"/>
  <c r="AL136" i="18"/>
  <c r="AA6" i="27"/>
  <c r="AH146" i="18"/>
  <c r="J132" i="18"/>
  <c r="S104" i="18"/>
  <c r="AE39" i="9"/>
  <c r="AB71" i="18"/>
  <c r="AM127" i="18"/>
  <c r="O134" i="18"/>
  <c r="AI142" i="18"/>
  <c r="AB78" i="18"/>
  <c r="AG94" i="9"/>
  <c r="AH77" i="29"/>
  <c r="R148" i="18"/>
  <c r="AI9" i="27"/>
  <c r="AA173" i="18"/>
  <c r="T77" i="18"/>
  <c r="AC105" i="29"/>
  <c r="AB101" i="18"/>
  <c r="M160" i="17"/>
  <c r="AI8" i="29"/>
  <c r="Q142" i="18"/>
  <c r="R142" i="27" s="1"/>
  <c r="S19" i="18"/>
  <c r="AI73" i="9"/>
  <c r="N144" i="18"/>
  <c r="R176" i="17"/>
  <c r="T159" i="18"/>
  <c r="Z21" i="18"/>
  <c r="Y120" i="27"/>
  <c r="N113" i="17"/>
  <c r="AA113" i="17" s="1"/>
  <c r="AB113" i="17" s="1"/>
  <c r="AM121" i="18"/>
  <c r="K9" i="18"/>
  <c r="AE97" i="9"/>
  <c r="AF96" i="29"/>
  <c r="AI31" i="18"/>
  <c r="AB166" i="18"/>
  <c r="R30" i="17"/>
  <c r="AJ48" i="18"/>
  <c r="J63" i="18"/>
  <c r="AL135" i="18"/>
  <c r="J157" i="18"/>
  <c r="AB123" i="9"/>
  <c r="M38" i="18"/>
  <c r="N38" i="27" s="1"/>
  <c r="AE13" i="27"/>
  <c r="O89" i="18"/>
  <c r="P89" i="27" s="1"/>
  <c r="AH80" i="29"/>
  <c r="AA61" i="18"/>
  <c r="AF108" i="29"/>
  <c r="AE10" i="27"/>
  <c r="I89" i="18"/>
  <c r="J89" i="27" s="1"/>
  <c r="J27" i="18"/>
  <c r="N14" i="18"/>
  <c r="O14" i="27" s="1"/>
  <c r="AL186" i="18"/>
  <c r="W202" i="18"/>
  <c r="F51" i="18"/>
  <c r="O189" i="18"/>
  <c r="J183" i="17"/>
  <c r="G40" i="17"/>
  <c r="M190" i="18"/>
  <c r="AH135" i="9"/>
  <c r="AE113" i="27"/>
  <c r="R180" i="17"/>
  <c r="AB10" i="9"/>
  <c r="I32" i="18"/>
  <c r="J32" i="27" s="1"/>
  <c r="T39" i="18"/>
  <c r="AJ103" i="18"/>
  <c r="AH38" i="18"/>
  <c r="AE38" i="18"/>
  <c r="AH155" i="29"/>
  <c r="T22" i="18"/>
  <c r="V29" i="18"/>
  <c r="U29" i="27" s="1"/>
  <c r="F165" i="17"/>
  <c r="K174" i="18"/>
  <c r="AN28" i="42" s="1"/>
  <c r="Q167" i="18"/>
  <c r="AL35" i="18"/>
  <c r="AI136" i="27"/>
  <c r="AG42" i="9"/>
  <c r="AE158" i="18"/>
  <c r="J38" i="18"/>
  <c r="K38" i="27" s="1"/>
  <c r="AB87" i="18"/>
  <c r="N29" i="18"/>
  <c r="O29" i="27" s="1"/>
  <c r="AI118" i="9"/>
  <c r="T9" i="18"/>
  <c r="T7" i="24" s="1"/>
  <c r="N79" i="17"/>
  <c r="Q184" i="18"/>
  <c r="AJ80" i="18"/>
  <c r="AL188" i="18"/>
  <c r="R123" i="17"/>
  <c r="AH200" i="29"/>
  <c r="AH166" i="9"/>
  <c r="U48" i="21" s="1"/>
  <c r="J137" i="17"/>
  <c r="AH107" i="29"/>
  <c r="J205" i="17"/>
  <c r="AE41" i="27"/>
  <c r="Z26" i="18"/>
  <c r="AE161" i="18"/>
  <c r="AE192" i="18"/>
  <c r="AA94" i="18"/>
  <c r="Z87" i="18"/>
  <c r="Z105" i="18"/>
  <c r="AI64" i="29"/>
  <c r="AC161" i="29"/>
  <c r="F180" i="17"/>
  <c r="Y9" i="27"/>
  <c r="S79" i="17"/>
  <c r="F64" i="17"/>
  <c r="F89" i="17"/>
  <c r="F56" i="17"/>
  <c r="S181" i="18"/>
  <c r="P130" i="18"/>
  <c r="AA199" i="18"/>
  <c r="O39" i="18"/>
  <c r="AJ201" i="29"/>
  <c r="AL143" i="18"/>
  <c r="AE157" i="9"/>
  <c r="S39" i="21" s="1"/>
  <c r="S143" i="17"/>
  <c r="Z137" i="18"/>
  <c r="S113" i="18"/>
  <c r="AJ133" i="29"/>
  <c r="W15" i="31" s="1"/>
  <c r="AI46" i="18"/>
  <c r="E55" i="17"/>
  <c r="T83" i="18"/>
  <c r="AA171" i="18"/>
  <c r="J61" i="17"/>
  <c r="E138" i="17"/>
  <c r="AD55" i="27"/>
  <c r="J61" i="18"/>
  <c r="K61" i="27" s="1"/>
  <c r="AI186" i="18"/>
  <c r="AI154" i="27"/>
  <c r="AA197" i="18"/>
  <c r="AH15" i="29"/>
  <c r="K176" i="17"/>
  <c r="AE152" i="27"/>
  <c r="AD81" i="27"/>
  <c r="M158" i="17"/>
  <c r="Q75" i="18"/>
  <c r="L148" i="18"/>
  <c r="R50" i="18"/>
  <c r="S50" i="27" s="1"/>
  <c r="M162" i="17"/>
  <c r="AH133" i="18"/>
  <c r="I60" i="17"/>
  <c r="Z124" i="27"/>
  <c r="R31" i="18"/>
  <c r="S31" i="27" s="1"/>
  <c r="AE32" i="9"/>
  <c r="AG33" i="9"/>
  <c r="T119" i="17"/>
  <c r="Z150" i="27"/>
  <c r="AF30" i="18"/>
  <c r="AE163" i="9"/>
  <c r="S45" i="21" s="1"/>
  <c r="AD110" i="27"/>
  <c r="AJ128" i="29"/>
  <c r="W10" i="31" s="1"/>
  <c r="AC150" i="29"/>
  <c r="Z14" i="27"/>
  <c r="AH59" i="18"/>
  <c r="T65" i="18"/>
  <c r="S85" i="18"/>
  <c r="Z115" i="18"/>
  <c r="Q205" i="18"/>
  <c r="O7" i="18"/>
  <c r="P7" i="27" s="1"/>
  <c r="AA27" i="27"/>
  <c r="K173" i="17"/>
  <c r="K75" i="18"/>
  <c r="L113" i="18"/>
  <c r="M113" i="27" s="1"/>
  <c r="AM107" i="18"/>
  <c r="M91" i="18"/>
  <c r="N91" i="27" s="1"/>
  <c r="P190" i="18"/>
  <c r="I60" i="18"/>
  <c r="S125" i="18"/>
  <c r="AF192" i="29"/>
  <c r="AG192" i="29" s="1"/>
  <c r="AE24" i="18"/>
  <c r="AF116" i="27"/>
  <c r="AD10" i="18"/>
  <c r="AH116" i="27"/>
  <c r="AH170" i="9"/>
  <c r="U52" i="21" s="1"/>
  <c r="F140" i="18"/>
  <c r="F140" i="27" s="1"/>
  <c r="F97" i="17"/>
  <c r="AJ167" i="29"/>
  <c r="I104" i="17"/>
  <c r="R84" i="18"/>
  <c r="Y91" i="27"/>
  <c r="AA106" i="18"/>
  <c r="AF10" i="29"/>
  <c r="O163" i="17"/>
  <c r="P76" i="18"/>
  <c r="Q76" i="27" s="1"/>
  <c r="AB185" i="18"/>
  <c r="M184" i="18"/>
  <c r="M21" i="18"/>
  <c r="AJ18" i="29"/>
  <c r="V193" i="18"/>
  <c r="J175" i="17"/>
  <c r="AG96" i="18"/>
  <c r="J187" i="18"/>
  <c r="V95" i="18"/>
  <c r="U95" i="27" s="1"/>
  <c r="F45" i="17"/>
  <c r="AF99" i="29"/>
  <c r="E90" i="18"/>
  <c r="AF55" i="29"/>
  <c r="AJ158" i="29"/>
  <c r="AC116" i="27"/>
  <c r="AF38" i="18"/>
  <c r="AD188" i="18"/>
  <c r="Y47" i="27"/>
  <c r="AD16" i="27"/>
  <c r="R149" i="17"/>
  <c r="T120" i="18"/>
  <c r="AJ182" i="18"/>
  <c r="AI137" i="9"/>
  <c r="V19" i="21" s="1"/>
  <c r="M92" i="17"/>
  <c r="AH126" i="27"/>
  <c r="T112" i="18"/>
  <c r="AD48" i="18"/>
  <c r="S72" i="18"/>
  <c r="G120" i="17"/>
  <c r="AJ67" i="18"/>
  <c r="F7" i="17"/>
  <c r="L134" i="18"/>
  <c r="Z93" i="18"/>
  <c r="AI126" i="29"/>
  <c r="AD33" i="27"/>
  <c r="AJ14" i="18"/>
  <c r="J143" i="18"/>
  <c r="AE22" i="9"/>
  <c r="N96" i="17"/>
  <c r="S99" i="17"/>
  <c r="AG161" i="9"/>
  <c r="T43" i="21" s="1"/>
  <c r="AM106" i="18"/>
  <c r="AG141" i="9"/>
  <c r="J98" i="17"/>
  <c r="AM156" i="18"/>
  <c r="T71" i="18"/>
  <c r="M37" i="18"/>
  <c r="N37" i="27" s="1"/>
  <c r="AF171" i="29"/>
  <c r="AG171" i="29" s="1"/>
  <c r="AH30" i="18"/>
  <c r="K137" i="17"/>
  <c r="M195" i="18"/>
  <c r="J163" i="18"/>
  <c r="L200" i="18"/>
  <c r="K120" i="18"/>
  <c r="AJ165" i="18"/>
  <c r="AF76" i="27"/>
  <c r="AB174" i="9"/>
  <c r="AF107" i="18"/>
  <c r="S169" i="17"/>
  <c r="AI98" i="9"/>
  <c r="F39" i="18"/>
  <c r="AE59" i="9"/>
  <c r="AE23" i="27"/>
  <c r="K130" i="18"/>
  <c r="AI190" i="29"/>
  <c r="AB107" i="9"/>
  <c r="Y16" i="27"/>
  <c r="AJ52" i="29"/>
  <c r="AG13" i="9"/>
  <c r="Y7" i="27"/>
  <c r="AC92" i="27"/>
  <c r="AA133" i="27"/>
  <c r="AH110" i="18"/>
  <c r="AD148" i="27"/>
  <c r="F63" i="17"/>
  <c r="AJ22" i="29"/>
  <c r="AC51" i="27"/>
  <c r="AL145" i="18"/>
  <c r="O205" i="17"/>
  <c r="AH42" i="29"/>
  <c r="AF104" i="18"/>
  <c r="AI61" i="27"/>
  <c r="L25" i="18"/>
  <c r="M25" i="27" s="1"/>
  <c r="AE61" i="27"/>
  <c r="N173" i="17"/>
  <c r="J131" i="17"/>
  <c r="AD132" i="27"/>
  <c r="S126" i="18"/>
  <c r="I93" i="18"/>
  <c r="AH122" i="29"/>
  <c r="Z95" i="18"/>
  <c r="AE185" i="18"/>
  <c r="I21" i="18"/>
  <c r="S117" i="18"/>
  <c r="L47" i="18"/>
  <c r="M47" i="27" s="1"/>
  <c r="AB143" i="9"/>
  <c r="Q25" i="21" s="1"/>
  <c r="N49" i="18"/>
  <c r="O49" i="27" s="1"/>
  <c r="R152" i="18"/>
  <c r="P67" i="18"/>
  <c r="Q67" i="27" s="1"/>
  <c r="AC72" i="27"/>
  <c r="AE80" i="18"/>
  <c r="N64" i="18"/>
  <c r="O64" i="27" s="1"/>
  <c r="AF74" i="18"/>
  <c r="AB43" i="9"/>
  <c r="AJ70" i="29"/>
  <c r="K82" i="18"/>
  <c r="L82" i="27" s="1"/>
  <c r="AF80" i="27"/>
  <c r="AC191" i="29"/>
  <c r="AF182" i="18"/>
  <c r="N108" i="18"/>
  <c r="O108" i="27" s="1"/>
  <c r="AJ138" i="18"/>
  <c r="AH198" i="18"/>
  <c r="I124" i="17"/>
  <c r="AI117" i="18"/>
  <c r="E103" i="18"/>
  <c r="E103" i="27" s="1"/>
  <c r="AH38" i="29"/>
  <c r="R141" i="18"/>
  <c r="AF182" i="29"/>
  <c r="AG182" i="29" s="1"/>
  <c r="AA145" i="27"/>
  <c r="P6" i="18"/>
  <c r="O204" i="17"/>
  <c r="AI55" i="18"/>
  <c r="AA109" i="18"/>
  <c r="S186" i="18"/>
  <c r="S104" i="17"/>
  <c r="AJ92" i="29"/>
  <c r="I77" i="18"/>
  <c r="J77" i="27" s="1"/>
  <c r="O52" i="18"/>
  <c r="P52" i="27" s="1"/>
  <c r="T162" i="18"/>
  <c r="R62" i="17"/>
  <c r="Y46" i="27"/>
  <c r="I83" i="17"/>
  <c r="Q169" i="18"/>
  <c r="M109" i="17"/>
  <c r="AM32" i="18"/>
  <c r="T32" i="17"/>
  <c r="AB97" i="9"/>
  <c r="Z116" i="18"/>
  <c r="T173" i="18"/>
  <c r="AE122" i="18"/>
  <c r="W117" i="18"/>
  <c r="E50" i="17"/>
  <c r="M93" i="18"/>
  <c r="J72" i="17"/>
  <c r="AD96" i="27"/>
  <c r="T131" i="18"/>
  <c r="L160" i="18"/>
  <c r="AH46" i="18"/>
  <c r="T34" i="17"/>
  <c r="O90" i="18"/>
  <c r="AJ169" i="29"/>
  <c r="AJ138" i="29"/>
  <c r="Z44" i="27"/>
  <c r="P28" i="18"/>
  <c r="Q28" i="27" s="1"/>
  <c r="AI135" i="27"/>
  <c r="AM73" i="18"/>
  <c r="M184" i="17"/>
  <c r="AI88" i="27"/>
  <c r="Y28" i="27"/>
  <c r="S158" i="18"/>
  <c r="AL48" i="18"/>
  <c r="I163" i="18"/>
  <c r="K27" i="18"/>
  <c r="I16" i="18"/>
  <c r="J16" i="27" s="1"/>
  <c r="M187" i="17"/>
  <c r="AH25" i="29"/>
  <c r="T8" i="17"/>
  <c r="AA113" i="18"/>
  <c r="AI130" i="18"/>
  <c r="T177" i="17"/>
  <c r="AM148" i="18"/>
  <c r="L75" i="18"/>
  <c r="AH81" i="27"/>
  <c r="AF161" i="29"/>
  <c r="AG161" i="29" s="1"/>
  <c r="J18" i="17"/>
  <c r="E197" i="17"/>
  <c r="AD95" i="18"/>
  <c r="AH9" i="29"/>
  <c r="AG7" i="30" s="1"/>
  <c r="AI25" i="9"/>
  <c r="AI104" i="18"/>
  <c r="AG78" i="9"/>
  <c r="K69" i="18"/>
  <c r="AA48" i="18"/>
  <c r="V201" i="18"/>
  <c r="F15" i="17"/>
  <c r="AB152" i="18"/>
  <c r="Z63" i="18"/>
  <c r="N151" i="18"/>
  <c r="N26" i="18"/>
  <c r="O26" i="27" s="1"/>
  <c r="AB122" i="9"/>
  <c r="AD146" i="18"/>
  <c r="E111" i="18"/>
  <c r="E38" i="18"/>
  <c r="E38" i="27" s="1"/>
  <c r="S42" i="17"/>
  <c r="AH54" i="9"/>
  <c r="AH137" i="27"/>
  <c r="AA163" i="18"/>
  <c r="N164" i="18"/>
  <c r="AE113" i="18"/>
  <c r="Z189" i="18"/>
  <c r="P150" i="18"/>
  <c r="F187" i="17"/>
  <c r="AX69" i="31" s="1"/>
  <c r="AH132" i="9"/>
  <c r="E146" i="17"/>
  <c r="P75" i="18"/>
  <c r="AL147" i="18"/>
  <c r="AE153" i="18"/>
  <c r="I158" i="17"/>
  <c r="AE136" i="27"/>
  <c r="E21" i="17"/>
  <c r="AB98" i="9"/>
  <c r="AA149" i="18"/>
  <c r="AJ36" i="29"/>
  <c r="E23" i="17"/>
  <c r="AF118" i="29"/>
  <c r="AG118" i="29" s="1"/>
  <c r="AE95" i="18"/>
  <c r="AJ30" i="18"/>
  <c r="S11" i="17"/>
  <c r="S129" i="18"/>
  <c r="S40" i="18"/>
  <c r="Z74" i="18"/>
  <c r="T190" i="18"/>
  <c r="V182" i="18"/>
  <c r="S167" i="17"/>
  <c r="AJ189" i="29"/>
  <c r="Z142" i="27"/>
  <c r="W75" i="18"/>
  <c r="G148" i="17"/>
  <c r="O161" i="17"/>
  <c r="T90" i="18"/>
  <c r="M71" i="18"/>
  <c r="N71" i="27" s="1"/>
  <c r="AL141" i="18"/>
  <c r="E46" i="17"/>
  <c r="R55" i="17"/>
  <c r="AD89" i="27"/>
  <c r="AG18" i="18"/>
  <c r="AA90" i="27"/>
  <c r="Z36" i="18"/>
  <c r="AC149" i="29"/>
  <c r="R31" i="31" s="1"/>
  <c r="AH129" i="27"/>
  <c r="AE20" i="18"/>
  <c r="Q24" i="18"/>
  <c r="S153" i="17"/>
  <c r="AB105" i="18"/>
  <c r="AE100" i="18"/>
  <c r="N61" i="17"/>
  <c r="AI92" i="9"/>
  <c r="P40" i="18"/>
  <c r="Q40" i="27" s="1"/>
  <c r="AI101" i="29"/>
  <c r="AE164" i="18"/>
  <c r="K193" i="17"/>
  <c r="V98" i="18"/>
  <c r="U98" i="27" s="1"/>
  <c r="N181" i="17"/>
  <c r="O171" i="18"/>
  <c r="AH83" i="27"/>
  <c r="T139" i="18"/>
  <c r="N31" i="18"/>
  <c r="O31" i="27" s="1"/>
  <c r="AI85" i="29"/>
  <c r="M82" i="18"/>
  <c r="N82" i="27" s="1"/>
  <c r="AG104" i="9"/>
  <c r="O61" i="18"/>
  <c r="P61" i="27" s="1"/>
  <c r="AI185" i="18"/>
  <c r="I153" i="18"/>
  <c r="AB124" i="9"/>
  <c r="M194" i="17"/>
  <c r="J83" i="17"/>
  <c r="N37" i="18"/>
  <c r="O37" i="27" s="1"/>
  <c r="AF17" i="18"/>
  <c r="S131" i="17"/>
  <c r="AH44" i="29"/>
  <c r="O185" i="18"/>
  <c r="AH199" i="29"/>
  <c r="R130" i="17"/>
  <c r="AG117" i="18"/>
  <c r="F24" i="18"/>
  <c r="AH109" i="9"/>
  <c r="N70" i="17"/>
  <c r="L92" i="18"/>
  <c r="M92" i="27" s="1"/>
  <c r="R9" i="18"/>
  <c r="AJ139" i="29"/>
  <c r="W21" i="31" s="1"/>
  <c r="N136" i="18"/>
  <c r="AB63" i="18"/>
  <c r="AG65" i="18"/>
  <c r="AI92" i="27"/>
  <c r="AF84" i="18"/>
  <c r="P146" i="18"/>
  <c r="N184" i="17"/>
  <c r="AL129" i="18"/>
  <c r="AF24" i="27"/>
  <c r="S160" i="17"/>
  <c r="Z145" i="27"/>
  <c r="Z62" i="27"/>
  <c r="F90" i="17"/>
  <c r="Z18" i="18"/>
  <c r="K46" i="18"/>
  <c r="L46" i="27" s="1"/>
  <c r="M200" i="17"/>
  <c r="AE14" i="9"/>
  <c r="J94" i="18"/>
  <c r="K94" i="27" s="1"/>
  <c r="AE29" i="9"/>
  <c r="AF58" i="27"/>
  <c r="O125" i="17"/>
  <c r="AE171" i="9"/>
  <c r="I151" i="17"/>
  <c r="AG36" i="9"/>
  <c r="N171" i="17"/>
  <c r="F104" i="17"/>
  <c r="K19" i="17"/>
  <c r="AL168" i="18"/>
  <c r="T61" i="17"/>
  <c r="AC81" i="29"/>
  <c r="AB119" i="9"/>
  <c r="AG147" i="18"/>
  <c r="AC55" i="27"/>
  <c r="AC8" i="29"/>
  <c r="R136" i="18"/>
  <c r="AG121" i="18"/>
  <c r="AH95" i="29"/>
  <c r="Z45" i="18"/>
  <c r="AC79" i="27"/>
  <c r="S63" i="18"/>
  <c r="AE101" i="18"/>
  <c r="AF74" i="27"/>
  <c r="AE184" i="18"/>
  <c r="AA181" i="18"/>
  <c r="AB120" i="18"/>
  <c r="K82" i="17"/>
  <c r="AF125" i="18"/>
  <c r="Z10" i="27"/>
  <c r="E61" i="18"/>
  <c r="E61" i="27" s="1"/>
  <c r="N195" i="17"/>
  <c r="AI107" i="9"/>
  <c r="O167" i="18"/>
  <c r="AH186" i="29"/>
  <c r="R68" i="18"/>
  <c r="S68" i="27" s="1"/>
  <c r="M111" i="18"/>
  <c r="P123" i="18"/>
  <c r="F99" i="18"/>
  <c r="AI75" i="29"/>
  <c r="J142" i="17"/>
  <c r="AG29" i="9"/>
  <c r="AJ125" i="29"/>
  <c r="AH116" i="18"/>
  <c r="S78" i="18"/>
  <c r="AB130" i="18"/>
  <c r="AD116" i="18"/>
  <c r="AH98" i="18"/>
  <c r="Z142" i="18"/>
  <c r="AI71" i="9"/>
  <c r="F138" i="17"/>
  <c r="AJ58" i="18"/>
  <c r="AH57" i="18"/>
  <c r="Q155" i="18"/>
  <c r="R155" i="27" s="1"/>
  <c r="K21" i="18"/>
  <c r="AI88" i="18"/>
  <c r="O182" i="18"/>
  <c r="Z157" i="18"/>
  <c r="AE85" i="9"/>
  <c r="AA38" i="18"/>
  <c r="E48" i="18"/>
  <c r="AI156" i="9"/>
  <c r="L62" i="18"/>
  <c r="M62" i="27" s="1"/>
  <c r="E192" i="17"/>
  <c r="AI28" i="27"/>
  <c r="AC167" i="29"/>
  <c r="AG52" i="18"/>
  <c r="AI103" i="9"/>
  <c r="K166" i="18"/>
  <c r="AF28" i="42" s="1"/>
  <c r="AI109" i="29"/>
  <c r="T156" i="18"/>
  <c r="V97" i="18"/>
  <c r="U97" i="27" s="1"/>
  <c r="AF145" i="18"/>
  <c r="I33" i="17"/>
  <c r="T15" i="18"/>
  <c r="AF120" i="29"/>
  <c r="AG120" i="29" s="1"/>
  <c r="Z119" i="18"/>
  <c r="M62" i="17"/>
  <c r="L192" i="18"/>
  <c r="F21" i="18"/>
  <c r="G96" i="17"/>
  <c r="AH130" i="18"/>
  <c r="AL178" i="18"/>
  <c r="AH7" i="27"/>
  <c r="F143" i="18"/>
  <c r="F143" i="27" s="1"/>
  <c r="P148" i="18"/>
  <c r="T175" i="18"/>
  <c r="K84" i="17"/>
  <c r="P178" i="18"/>
  <c r="T33" i="17"/>
  <c r="P183" i="18"/>
  <c r="AG53" i="18"/>
  <c r="AI111" i="18"/>
  <c r="Q51" i="18"/>
  <c r="AD125" i="18"/>
  <c r="G126" i="17"/>
  <c r="T24" i="18"/>
  <c r="F145" i="17"/>
  <c r="T155" i="17"/>
  <c r="F168" i="17"/>
  <c r="AG115" i="18"/>
  <c r="AI16" i="18"/>
  <c r="M43" i="17"/>
  <c r="I54" i="17"/>
  <c r="AA42" i="18"/>
  <c r="AD37" i="27"/>
  <c r="AB105" i="9"/>
  <c r="T14" i="18"/>
  <c r="AC41" i="27"/>
  <c r="N114" i="18"/>
  <c r="I147" i="17"/>
  <c r="AL127" i="18"/>
  <c r="AH56" i="18"/>
  <c r="AB146" i="18"/>
  <c r="AI81" i="18"/>
  <c r="K148" i="17"/>
  <c r="AG167" i="9"/>
  <c r="T49" i="21" s="1"/>
  <c r="S80" i="17"/>
  <c r="AE36" i="9"/>
  <c r="AI53" i="29"/>
  <c r="AG26" i="18"/>
  <c r="Y76" i="27"/>
  <c r="S103" i="17"/>
  <c r="AI153" i="18"/>
  <c r="G30" i="17"/>
  <c r="AA131" i="27"/>
  <c r="AJ17" i="18"/>
  <c r="I150" i="17"/>
  <c r="Q188" i="18"/>
  <c r="W110" i="18"/>
  <c r="V110" i="27" s="1"/>
  <c r="E68" i="18"/>
  <c r="E68" i="27" s="1"/>
  <c r="AD129" i="18"/>
  <c r="G188" i="17"/>
  <c r="AM169" i="18"/>
  <c r="AG101" i="9"/>
  <c r="P36" i="18"/>
  <c r="AI53" i="9"/>
  <c r="AC50" i="29"/>
  <c r="AM161" i="18"/>
  <c r="AF190" i="18"/>
  <c r="S25" i="18"/>
  <c r="N173" i="18"/>
  <c r="AF93" i="18"/>
  <c r="T90" i="17"/>
  <c r="Z162" i="18"/>
  <c r="K128" i="17"/>
  <c r="AL39" i="18"/>
  <c r="K142" i="18"/>
  <c r="Q128" i="18"/>
  <c r="R128" i="27" s="1"/>
  <c r="I177" i="18"/>
  <c r="AI203" i="18"/>
  <c r="J108" i="18"/>
  <c r="M145" i="17"/>
  <c r="AA96" i="18"/>
  <c r="AD118" i="18"/>
  <c r="AI106" i="29"/>
  <c r="Q53" i="18"/>
  <c r="R53" i="27" s="1"/>
  <c r="M113" i="17"/>
  <c r="AI17" i="9"/>
  <c r="V205" i="18"/>
  <c r="V144" i="18"/>
  <c r="E66" i="17"/>
  <c r="AB120" i="9"/>
  <c r="E44" i="18"/>
  <c r="E44" i="27" s="1"/>
  <c r="AF177" i="18"/>
  <c r="P87" i="18"/>
  <c r="AD203" i="18"/>
  <c r="AF174" i="29"/>
  <c r="AG174" i="29" s="1"/>
  <c r="P124" i="18"/>
  <c r="Q124" i="27" s="1"/>
  <c r="R92" i="17"/>
  <c r="AI98" i="18"/>
  <c r="AF96" i="27"/>
  <c r="S66" i="17"/>
  <c r="J21" i="17"/>
  <c r="S73" i="18"/>
  <c r="AM24" i="18"/>
  <c r="P99" i="18"/>
  <c r="AH36" i="9"/>
  <c r="S94" i="17"/>
  <c r="AJ177" i="29"/>
  <c r="AC15" i="29"/>
  <c r="AJ17" i="29"/>
  <c r="J41" i="17"/>
  <c r="N50" i="18"/>
  <c r="O50" i="27" s="1"/>
  <c r="AG58" i="9"/>
  <c r="AE90" i="18"/>
  <c r="AE69" i="18"/>
  <c r="AE123" i="27"/>
  <c r="O72" i="18"/>
  <c r="I201" i="18"/>
  <c r="AI44" i="29"/>
  <c r="K162" i="18"/>
  <c r="AB28" i="42" s="1"/>
  <c r="AI145" i="29"/>
  <c r="N129" i="18"/>
  <c r="AH204" i="29"/>
  <c r="F60" i="17"/>
  <c r="AD99" i="27"/>
  <c r="G8" i="17"/>
  <c r="Z19" i="18"/>
  <c r="AA138" i="27"/>
  <c r="AM186" i="18"/>
  <c r="K112" i="18"/>
  <c r="L112" i="27" s="1"/>
  <c r="AL6" i="18"/>
  <c r="AL6" i="24" s="1"/>
  <c r="AD74" i="27"/>
  <c r="S185" i="18"/>
  <c r="E63" i="17"/>
  <c r="K134" i="18"/>
  <c r="Z136" i="18"/>
  <c r="AM192" i="18"/>
  <c r="AJ165" i="29"/>
  <c r="Q163" i="18"/>
  <c r="P47" i="18"/>
  <c r="Q47" i="27" s="1"/>
  <c r="AI198" i="29"/>
  <c r="Q161" i="18"/>
  <c r="Y138" i="27"/>
  <c r="AI91" i="27"/>
  <c r="O27" i="18"/>
  <c r="R166" i="17"/>
  <c r="I196" i="17"/>
  <c r="V82" i="18"/>
  <c r="U82" i="27" s="1"/>
  <c r="AH47" i="27"/>
  <c r="AE115" i="9"/>
  <c r="AD145" i="18"/>
  <c r="AA46" i="18"/>
  <c r="W92" i="18"/>
  <c r="V92" i="27" s="1"/>
  <c r="L165" i="18"/>
  <c r="F98" i="18"/>
  <c r="F98" i="27" s="1"/>
  <c r="F108" i="18"/>
  <c r="AD63" i="18"/>
  <c r="T113" i="17"/>
  <c r="AH87" i="27"/>
  <c r="R99" i="17"/>
  <c r="Z99" i="27"/>
  <c r="P92" i="18"/>
  <c r="Q92" i="27" s="1"/>
  <c r="AI32" i="27"/>
  <c r="AA58" i="18"/>
  <c r="N119" i="18"/>
  <c r="O119" i="27" s="1"/>
  <c r="G166" i="17"/>
  <c r="Q34" i="18"/>
  <c r="R34" i="27" s="1"/>
  <c r="Z125" i="18"/>
  <c r="AF40" i="27"/>
  <c r="F120" i="17"/>
  <c r="F44" i="25" s="1"/>
  <c r="Y142" i="27"/>
  <c r="AI18" i="18"/>
  <c r="AL77" i="18"/>
  <c r="AG69" i="9"/>
  <c r="AA47" i="18"/>
  <c r="Q93" i="18"/>
  <c r="AF147" i="29"/>
  <c r="AG147" i="29" s="1"/>
  <c r="N196" i="17"/>
  <c r="AH13" i="29"/>
  <c r="AB26" i="9"/>
  <c r="AJ195" i="29"/>
  <c r="AH52" i="18"/>
  <c r="K161" i="18"/>
  <c r="AA28" i="42" s="1"/>
  <c r="V197" i="18"/>
  <c r="AE34" i="18"/>
  <c r="AL42" i="18"/>
  <c r="AD25" i="27"/>
  <c r="AH112" i="9"/>
  <c r="AB183" i="9"/>
  <c r="Y17" i="27"/>
  <c r="T41" i="17"/>
  <c r="AG65" i="9"/>
  <c r="AG60" i="9"/>
  <c r="I73" i="18"/>
  <c r="AF71" i="29"/>
  <c r="K113" i="17"/>
  <c r="AC58" i="27"/>
  <c r="Z43" i="18"/>
  <c r="J135" i="18"/>
  <c r="AF35" i="29"/>
  <c r="Y78" i="27"/>
  <c r="AJ52" i="18"/>
  <c r="R204" i="18"/>
  <c r="Z96" i="27"/>
  <c r="AE66" i="18"/>
  <c r="Z130" i="18"/>
  <c r="T192" i="18"/>
  <c r="G92" i="17"/>
  <c r="AG97" i="9"/>
  <c r="T188" i="17"/>
  <c r="AJ181" i="29"/>
  <c r="AD130" i="27"/>
  <c r="J165" i="17"/>
  <c r="AI126" i="18"/>
  <c r="O155" i="17"/>
  <c r="N169" i="18"/>
  <c r="G132" i="17"/>
  <c r="AG124" i="9"/>
  <c r="AG35" i="9"/>
  <c r="Y152" i="27"/>
  <c r="AH154" i="9"/>
  <c r="U36" i="21" s="1"/>
  <c r="W21" i="18"/>
  <c r="E19" i="17"/>
  <c r="AH105" i="27"/>
  <c r="AB191" i="18"/>
  <c r="S31" i="18"/>
  <c r="AC32" i="27"/>
  <c r="J111" i="18"/>
  <c r="I21" i="17"/>
  <c r="V155" i="18"/>
  <c r="AM162" i="18"/>
  <c r="S101" i="17"/>
  <c r="F199" i="17"/>
  <c r="AX81" i="31" s="1"/>
  <c r="O6" i="18"/>
  <c r="AL203" i="18"/>
  <c r="K188" i="18"/>
  <c r="BB28" i="42" s="1"/>
  <c r="W122" i="18"/>
  <c r="V122" i="27" s="1"/>
  <c r="I84" i="18"/>
  <c r="T65" i="17"/>
  <c r="N81" i="17"/>
  <c r="AD42" i="27"/>
  <c r="S166" i="18"/>
  <c r="I205" i="17"/>
  <c r="Z61" i="18"/>
  <c r="N131" i="18"/>
  <c r="L30" i="18"/>
  <c r="Q30" i="18"/>
  <c r="AG11" i="9"/>
  <c r="AJ187" i="29"/>
  <c r="S56" i="17"/>
  <c r="I62" i="18"/>
  <c r="J62" i="27" s="1"/>
  <c r="I41" i="18"/>
  <c r="J41" i="27" s="1"/>
  <c r="T181" i="17"/>
  <c r="AI161" i="29"/>
  <c r="E126" i="17"/>
  <c r="Z40" i="18"/>
  <c r="Q140" i="18"/>
  <c r="R140" i="27" s="1"/>
  <c r="K7" i="17"/>
  <c r="AH118" i="29"/>
  <c r="AC100" i="27"/>
  <c r="J88" i="17"/>
  <c r="S149" i="18"/>
  <c r="F73" i="18"/>
  <c r="F73" i="27" s="1"/>
  <c r="V101" i="18"/>
  <c r="U101" i="27" s="1"/>
  <c r="AF191" i="29"/>
  <c r="AG191" i="29" s="1"/>
  <c r="E30" i="17"/>
  <c r="R136" i="17"/>
  <c r="AH82" i="29"/>
  <c r="AH46" i="29"/>
  <c r="AF22" i="27"/>
  <c r="G19" i="17"/>
  <c r="G10" i="25" s="1"/>
  <c r="K89" i="17"/>
  <c r="Y73" i="27"/>
  <c r="K161" i="17"/>
  <c r="AM47" i="18"/>
  <c r="E129" i="18"/>
  <c r="AE76" i="27"/>
  <c r="T54" i="17"/>
  <c r="T22" i="25" s="1"/>
  <c r="AD131" i="27"/>
  <c r="AG170" i="18"/>
  <c r="AE133" i="9"/>
  <c r="S15" i="21" s="1"/>
  <c r="AI9" i="9"/>
  <c r="AI7" i="23" s="1"/>
  <c r="AB49" i="18"/>
  <c r="AF102" i="18"/>
  <c r="T184" i="17"/>
  <c r="AM139" i="18"/>
  <c r="F179" i="17"/>
  <c r="S119" i="17"/>
  <c r="AB136" i="18"/>
  <c r="AA59" i="27"/>
  <c r="S85" i="17"/>
  <c r="AG152" i="9"/>
  <c r="T34" i="21" s="1"/>
  <c r="AM28" i="18"/>
  <c r="M195" i="17"/>
  <c r="AJ196" i="29"/>
  <c r="AF62" i="18"/>
  <c r="L67" i="18"/>
  <c r="M67" i="27" s="1"/>
  <c r="O33" i="18"/>
  <c r="P30" i="18"/>
  <c r="E69" i="18"/>
  <c r="AI151" i="18"/>
  <c r="AI43" i="9"/>
  <c r="AG64" i="9"/>
  <c r="AG29" i="18"/>
  <c r="P60" i="18"/>
  <c r="S199" i="18"/>
  <c r="Q66" i="18"/>
  <c r="Q84" i="18"/>
  <c r="AF83" i="27"/>
  <c r="R13" i="18"/>
  <c r="S13" i="27" s="1"/>
  <c r="J171" i="17"/>
  <c r="N194" i="17"/>
  <c r="F159" i="17"/>
  <c r="AA13" i="18"/>
  <c r="AE37" i="9"/>
  <c r="I127" i="18"/>
  <c r="V43" i="18"/>
  <c r="U43" i="27" s="1"/>
  <c r="AJ95" i="29"/>
  <c r="J33" i="17"/>
  <c r="V27" i="18"/>
  <c r="P14" i="18"/>
  <c r="Q14" i="27" s="1"/>
  <c r="AH77" i="9"/>
  <c r="AE118" i="9"/>
  <c r="AF44" i="27"/>
  <c r="M106" i="17"/>
  <c r="K97" i="18"/>
  <c r="L97" i="27" s="1"/>
  <c r="K175" i="17"/>
  <c r="AB184" i="18"/>
  <c r="AC153" i="29"/>
  <c r="T168" i="17"/>
  <c r="S127" i="17"/>
  <c r="AI175" i="18"/>
  <c r="Z90" i="18"/>
  <c r="AD190" i="18"/>
  <c r="Z183" i="18"/>
  <c r="AB188" i="9"/>
  <c r="AB118" i="18"/>
  <c r="AJ70" i="18"/>
  <c r="L64" i="18"/>
  <c r="M64" i="27" s="1"/>
  <c r="Z133" i="18"/>
  <c r="AF63" i="18"/>
  <c r="F77" i="18"/>
  <c r="F77" i="27" s="1"/>
  <c r="I135" i="18"/>
  <c r="AE56" i="18"/>
  <c r="E140" i="17"/>
  <c r="P118" i="18"/>
  <c r="Q118" i="27" s="1"/>
  <c r="L142" i="18"/>
  <c r="R205" i="17"/>
  <c r="S19" i="17"/>
  <c r="AI93" i="9"/>
  <c r="I49" i="18"/>
  <c r="J49" i="27" s="1"/>
  <c r="AJ39" i="29"/>
  <c r="R36" i="17"/>
  <c r="AH37" i="29"/>
  <c r="AF128" i="18"/>
  <c r="AF93" i="29"/>
  <c r="J126" i="17"/>
  <c r="AG160" i="9"/>
  <c r="T42" i="21" s="1"/>
  <c r="AI13" i="27"/>
  <c r="S107" i="17"/>
  <c r="AI101" i="9"/>
  <c r="AC46" i="29"/>
  <c r="K45" i="17"/>
  <c r="J35" i="17"/>
  <c r="AC35" i="29"/>
  <c r="P129" i="18"/>
  <c r="Q49" i="18"/>
  <c r="R49" i="27" s="1"/>
  <c r="T99" i="18"/>
  <c r="AF23" i="27"/>
  <c r="T15" i="17"/>
  <c r="AE98" i="27"/>
  <c r="Z22" i="27"/>
  <c r="AA33" i="27"/>
  <c r="AJ68" i="18"/>
  <c r="T175" i="17"/>
  <c r="AF194" i="18"/>
  <c r="AF71" i="27"/>
  <c r="K71" i="18"/>
  <c r="L71" i="27" s="1"/>
  <c r="AE142" i="27"/>
  <c r="W191" i="18"/>
  <c r="AI115" i="18"/>
  <c r="AA85" i="18"/>
  <c r="I177" i="17"/>
  <c r="J188" i="17"/>
  <c r="AI160" i="9"/>
  <c r="V42" i="21" s="1"/>
  <c r="J194" i="17"/>
  <c r="N85" i="17"/>
  <c r="F67" i="17"/>
  <c r="V23" i="18"/>
  <c r="U23" i="27" s="1"/>
  <c r="AB116" i="9"/>
  <c r="AC150" i="27"/>
  <c r="P154" i="18"/>
  <c r="AA48" i="27"/>
  <c r="AM149" i="18"/>
  <c r="AH144" i="9"/>
  <c r="AH167" i="9"/>
  <c r="U49" i="21" s="1"/>
  <c r="L76" i="18"/>
  <c r="M76" i="27" s="1"/>
  <c r="M51" i="18"/>
  <c r="V165" i="18"/>
  <c r="I90" i="17"/>
  <c r="L95" i="18"/>
  <c r="M95" i="27" s="1"/>
  <c r="Y74" i="27"/>
  <c r="S186" i="17"/>
  <c r="T50" i="17"/>
  <c r="F36" i="17"/>
  <c r="AC166" i="29"/>
  <c r="AA16" i="18"/>
  <c r="AC53" i="27"/>
  <c r="AH67" i="27"/>
  <c r="AF46" i="29"/>
  <c r="AE129" i="27"/>
  <c r="T154" i="17"/>
  <c r="AI18" i="29"/>
  <c r="AG57" i="9"/>
  <c r="W98" i="18"/>
  <c r="V98" i="27" s="1"/>
  <c r="AM90" i="18"/>
  <c r="M146" i="18"/>
  <c r="W8" i="18"/>
  <c r="V8" i="27" s="1"/>
  <c r="AJ16" i="29"/>
  <c r="S63" i="17"/>
  <c r="S86" i="17"/>
  <c r="AD46" i="27"/>
  <c r="N97" i="17"/>
  <c r="E6" i="17"/>
  <c r="E6" i="25" s="1"/>
  <c r="J30" i="17"/>
  <c r="M18" i="17"/>
  <c r="T162" i="17"/>
  <c r="AB156" i="9"/>
  <c r="AH32" i="29"/>
  <c r="I85" i="17"/>
  <c r="Z147" i="27"/>
  <c r="T200" i="18"/>
  <c r="Z97" i="27"/>
  <c r="AF147" i="27"/>
  <c r="O151" i="18"/>
  <c r="T59" i="17"/>
  <c r="AA16" i="27"/>
  <c r="AD152" i="18"/>
  <c r="AF61" i="29"/>
  <c r="J97" i="18"/>
  <c r="K97" i="27" s="1"/>
  <c r="J37" i="18"/>
  <c r="K37" i="27" s="1"/>
  <c r="AF178" i="18"/>
  <c r="I35" i="18"/>
  <c r="AB152" i="9"/>
  <c r="Q34" i="21" s="1"/>
  <c r="AA198" i="18"/>
  <c r="W196" i="18"/>
  <c r="AF177" i="29"/>
  <c r="AG177" i="29" s="1"/>
  <c r="AJ142" i="29"/>
  <c r="W24" i="31" s="1"/>
  <c r="M90" i="18"/>
  <c r="N68" i="17"/>
  <c r="N88" i="17"/>
  <c r="E58" i="17"/>
  <c r="R11" i="18"/>
  <c r="S11" i="27" s="1"/>
  <c r="AI92" i="18"/>
  <c r="M156" i="18"/>
  <c r="AH65" i="18"/>
  <c r="P13" i="18"/>
  <c r="Q13" i="27" s="1"/>
  <c r="F62" i="18"/>
  <c r="F62" i="27" s="1"/>
  <c r="O145" i="17"/>
  <c r="AH180" i="18"/>
  <c r="AJ75" i="29"/>
  <c r="AJ202" i="29"/>
  <c r="J35" i="18"/>
  <c r="K35" i="27" s="1"/>
  <c r="T149" i="18"/>
  <c r="J36" i="18"/>
  <c r="P186" i="18"/>
  <c r="AF118" i="18"/>
  <c r="AD77" i="18"/>
  <c r="P50" i="18"/>
  <c r="Q50" i="27" s="1"/>
  <c r="G44" i="17"/>
  <c r="W94" i="18"/>
  <c r="V94" i="27" s="1"/>
  <c r="AG93" i="18"/>
  <c r="K6" i="17"/>
  <c r="K6" i="25" s="1"/>
  <c r="W124" i="18"/>
  <c r="V124" i="27" s="1"/>
  <c r="G48" i="17"/>
  <c r="G52" i="17"/>
  <c r="AD18" i="27"/>
  <c r="Z58" i="18"/>
  <c r="AF191" i="18"/>
  <c r="AL144" i="18"/>
  <c r="P199" i="18"/>
  <c r="J175" i="18"/>
  <c r="AJ112" i="18"/>
  <c r="AH93" i="9"/>
  <c r="AC26" i="27"/>
  <c r="AA178" i="18"/>
  <c r="AH10" i="29"/>
  <c r="AC143" i="29"/>
  <c r="R25" i="31" s="1"/>
  <c r="I129" i="18"/>
  <c r="AH174" i="29"/>
  <c r="E9" i="17"/>
  <c r="E7" i="25" s="1"/>
  <c r="AC147" i="29"/>
  <c r="M154" i="17"/>
  <c r="AC133" i="27"/>
  <c r="AA123" i="18"/>
  <c r="Y22" i="27"/>
  <c r="S167" i="18"/>
  <c r="AH41" i="18"/>
  <c r="L74" i="18"/>
  <c r="M74" i="27" s="1"/>
  <c r="E53" i="17"/>
  <c r="AJ53" i="29"/>
  <c r="AC85" i="29"/>
  <c r="S162" i="17"/>
  <c r="F112" i="18"/>
  <c r="F112" i="27" s="1"/>
  <c r="AC117" i="29"/>
  <c r="K200" i="18"/>
  <c r="BN28" i="42" s="1"/>
  <c r="AD146" i="27"/>
  <c r="AJ57" i="29"/>
  <c r="F152" i="18"/>
  <c r="F152" i="27" s="1"/>
  <c r="AA109" i="27"/>
  <c r="M187" i="18"/>
  <c r="S194" i="17"/>
  <c r="K175" i="18"/>
  <c r="AO28" i="42" s="1"/>
  <c r="O107" i="17"/>
  <c r="Z28" i="27"/>
  <c r="K15" i="17"/>
  <c r="T196" i="17"/>
  <c r="R120" i="18"/>
  <c r="N69" i="17"/>
  <c r="AB186" i="9"/>
  <c r="J136" i="18"/>
  <c r="AM57" i="18"/>
  <c r="L17" i="18"/>
  <c r="M17" i="27" s="1"/>
  <c r="AA10" i="27"/>
  <c r="AJ126" i="18"/>
  <c r="E57" i="18"/>
  <c r="Z54" i="27"/>
  <c r="O195" i="17"/>
  <c r="AE103" i="9"/>
  <c r="L63" i="18"/>
  <c r="AH68" i="9"/>
  <c r="AA150" i="18"/>
  <c r="M11" i="18"/>
  <c r="N11" i="27" s="1"/>
  <c r="F123" i="18"/>
  <c r="K180" i="18"/>
  <c r="AT28" i="42" s="1"/>
  <c r="AH36" i="27"/>
  <c r="AM42" i="18"/>
  <c r="AF37" i="29"/>
  <c r="AE16" i="9"/>
  <c r="Z112" i="18"/>
  <c r="AJ72" i="29"/>
  <c r="AE133" i="18"/>
  <c r="N9" i="18"/>
  <c r="Q197" i="18"/>
  <c r="AI174" i="9"/>
  <c r="AG39" i="18"/>
  <c r="AI184" i="29"/>
  <c r="I107" i="18"/>
  <c r="J107" i="27" s="1"/>
  <c r="O127" i="18"/>
  <c r="AI65" i="18"/>
  <c r="AH33" i="18"/>
  <c r="K125" i="17"/>
  <c r="AA26" i="27"/>
  <c r="AE148" i="18"/>
  <c r="AI57" i="9"/>
  <c r="K69" i="17"/>
  <c r="AC31" i="27"/>
  <c r="AE107" i="27"/>
  <c r="AB45" i="18"/>
  <c r="M108" i="18"/>
  <c r="AC71" i="29"/>
  <c r="AH202" i="29"/>
  <c r="AH136" i="27"/>
  <c r="O180" i="17"/>
  <c r="I31" i="18"/>
  <c r="J31" i="27" s="1"/>
  <c r="M126" i="18"/>
  <c r="AF127" i="27"/>
  <c r="P139" i="18"/>
  <c r="L49" i="18"/>
  <c r="M49" i="27" s="1"/>
  <c r="K13" i="17"/>
  <c r="R200" i="18"/>
  <c r="AJ100" i="18"/>
  <c r="E32" i="17"/>
  <c r="AA190" i="18"/>
  <c r="J38" i="17"/>
  <c r="F27" i="17"/>
  <c r="M88" i="17"/>
  <c r="M15" i="17"/>
  <c r="S151" i="17"/>
  <c r="AA54" i="18"/>
  <c r="K187" i="18"/>
  <c r="BA28" i="42" s="1"/>
  <c r="R57" i="18"/>
  <c r="AL198" i="18"/>
  <c r="AG7" i="18"/>
  <c r="W13" i="18"/>
  <c r="V13" i="27" s="1"/>
  <c r="N191" i="17"/>
  <c r="AM205" i="18"/>
  <c r="J177" i="17"/>
  <c r="S178" i="17"/>
  <c r="AG25" i="9"/>
  <c r="W170" i="18"/>
  <c r="L23" i="18"/>
  <c r="M23" i="27" s="1"/>
  <c r="AH61" i="29"/>
  <c r="AE99" i="18"/>
  <c r="R99" i="18"/>
  <c r="AA126" i="18"/>
  <c r="P191" i="18"/>
  <c r="V14" i="18"/>
  <c r="U14" i="27" s="1"/>
  <c r="AE31" i="9"/>
  <c r="J183" i="18"/>
  <c r="L177" i="18"/>
  <c r="AE98" i="9"/>
  <c r="AF37" i="27"/>
  <c r="AE48" i="27"/>
  <c r="P9" i="18"/>
  <c r="AI80" i="27"/>
  <c r="AH27" i="27"/>
  <c r="AI147" i="27"/>
  <c r="AE97" i="27"/>
  <c r="S43" i="18"/>
  <c r="R8" i="17"/>
  <c r="K83" i="17"/>
  <c r="AI58" i="27"/>
  <c r="F104" i="18"/>
  <c r="F104" i="27" s="1"/>
  <c r="AC25" i="29"/>
  <c r="AB29" i="18"/>
  <c r="AH127" i="27"/>
  <c r="AL29" i="18"/>
  <c r="N130" i="17"/>
  <c r="AI147" i="29"/>
  <c r="R150" i="18"/>
  <c r="AA147" i="18"/>
  <c r="O26" i="18"/>
  <c r="P26" i="27" s="1"/>
  <c r="S31" i="17"/>
  <c r="T40" i="18"/>
  <c r="AE25" i="18"/>
  <c r="W35" i="18"/>
  <c r="V35" i="27" s="1"/>
  <c r="AG54" i="18"/>
  <c r="AC104" i="27"/>
  <c r="AH19" i="9"/>
  <c r="AC67" i="29"/>
  <c r="S26" i="17"/>
  <c r="AH90" i="27"/>
  <c r="K57" i="17"/>
  <c r="AB35" i="18"/>
  <c r="AB157" i="9"/>
  <c r="Q39" i="21" s="1"/>
  <c r="W12" i="18"/>
  <c r="F43" i="18"/>
  <c r="F43" i="27" s="1"/>
  <c r="AA103" i="18"/>
  <c r="K159" i="18"/>
  <c r="Y28" i="42" s="1"/>
  <c r="I148" i="17"/>
  <c r="AF150" i="18"/>
  <c r="O82" i="18"/>
  <c r="P82" i="27" s="1"/>
  <c r="M207" i="17"/>
  <c r="AD197" i="18"/>
  <c r="J73" i="18"/>
  <c r="K73" i="27" s="1"/>
  <c r="AF73" i="27"/>
  <c r="AB101" i="9"/>
  <c r="V145" i="18"/>
  <c r="R181" i="17"/>
  <c r="AG184" i="18"/>
  <c r="R145" i="17"/>
  <c r="AL13" i="18"/>
  <c r="AL109" i="18"/>
  <c r="AB114" i="9"/>
  <c r="AF90" i="27"/>
  <c r="N48" i="17"/>
  <c r="AD139" i="18"/>
  <c r="AF43" i="29"/>
  <c r="AC138" i="27"/>
  <c r="I47" i="18"/>
  <c r="J47" i="27" s="1"/>
  <c r="I142" i="17"/>
  <c r="AH140" i="18"/>
  <c r="AD54" i="18"/>
  <c r="AH205" i="18"/>
  <c r="AI18" i="27"/>
  <c r="Z174" i="18"/>
  <c r="I63" i="18"/>
  <c r="AI97" i="27"/>
  <c r="W11" i="18"/>
  <c r="V11" i="27" s="1"/>
  <c r="E133" i="17"/>
  <c r="O59" i="18"/>
  <c r="P59" i="27" s="1"/>
  <c r="AL33" i="18"/>
  <c r="AH6" i="29"/>
  <c r="AG6" i="30" s="1"/>
  <c r="J189" i="17"/>
  <c r="AC182" i="29"/>
  <c r="AI152" i="18"/>
  <c r="AF167" i="18"/>
  <c r="AC132" i="29"/>
  <c r="AM153" i="18"/>
  <c r="T49" i="17"/>
  <c r="R174" i="17"/>
  <c r="T193" i="17"/>
  <c r="S154" i="17"/>
  <c r="AH151" i="27"/>
  <c r="AC64" i="29"/>
  <c r="AE111" i="27"/>
  <c r="O117" i="17"/>
  <c r="AC49" i="29"/>
  <c r="G144" i="17"/>
  <c r="L193" i="18"/>
  <c r="AF49" i="18"/>
  <c r="AC144" i="29"/>
  <c r="S166" i="17"/>
  <c r="T179" i="18"/>
  <c r="K132" i="17"/>
  <c r="AH134" i="29"/>
  <c r="U16" i="31" s="1"/>
  <c r="R185" i="18"/>
  <c r="S180" i="17"/>
  <c r="AE154" i="9"/>
  <c r="S36" i="21" s="1"/>
  <c r="G59" i="17"/>
  <c r="AM157" i="18"/>
  <c r="AJ93" i="18"/>
  <c r="O175" i="18"/>
  <c r="V57" i="18"/>
  <c r="AB119" i="18"/>
  <c r="AA32" i="27"/>
  <c r="I126" i="17"/>
  <c r="AH15" i="18"/>
  <c r="E59" i="17"/>
  <c r="R103" i="18"/>
  <c r="S103" i="27" s="1"/>
  <c r="AM41" i="18"/>
  <c r="AB78" i="9"/>
  <c r="N95" i="17"/>
  <c r="AH31" i="9"/>
  <c r="AM64" i="18"/>
  <c r="AA35" i="27"/>
  <c r="N160" i="17"/>
  <c r="AA41" i="27"/>
  <c r="I203" i="17"/>
  <c r="E147" i="18"/>
  <c r="Y23" i="27"/>
  <c r="Z57" i="27"/>
  <c r="J97" i="17"/>
  <c r="AC181" i="29"/>
  <c r="W133" i="18"/>
  <c r="N179" i="17"/>
  <c r="S197" i="17"/>
  <c r="T82" i="17"/>
  <c r="K152" i="17"/>
  <c r="AI113" i="9"/>
  <c r="AD36" i="27"/>
  <c r="Z117" i="18"/>
  <c r="T76" i="18"/>
  <c r="AM180" i="18"/>
  <c r="E78" i="18"/>
  <c r="AF204" i="29"/>
  <c r="AG204" i="29" s="1"/>
  <c r="AH8" i="18"/>
  <c r="N105" i="18"/>
  <c r="AI67" i="29"/>
  <c r="AI36" i="9"/>
  <c r="AE42" i="18"/>
  <c r="AI29" i="27"/>
  <c r="AG128" i="18"/>
  <c r="AA200" i="18"/>
  <c r="AC200" i="29"/>
  <c r="AJ166" i="18"/>
  <c r="T10" i="18"/>
  <c r="P45" i="18"/>
  <c r="AA152" i="27"/>
  <c r="AJ63" i="18"/>
  <c r="AH202" i="18"/>
  <c r="AB45" i="9"/>
  <c r="S115" i="18"/>
  <c r="Z204" i="18"/>
  <c r="AC203" i="29"/>
  <c r="AJ172" i="18"/>
  <c r="AB169" i="9"/>
  <c r="Q51" i="21" s="1"/>
  <c r="AA23" i="18"/>
  <c r="AH197" i="29"/>
  <c r="Q164" i="18"/>
  <c r="AJ177" i="18"/>
  <c r="AF76" i="29"/>
  <c r="AF132" i="27"/>
  <c r="AF141" i="27"/>
  <c r="AM31" i="18"/>
  <c r="AI112" i="18"/>
  <c r="Q196" i="18"/>
  <c r="AC78" i="29"/>
  <c r="R33" i="18"/>
  <c r="AD94" i="18"/>
  <c r="I95" i="18"/>
  <c r="J95" i="27" s="1"/>
  <c r="S118" i="17"/>
  <c r="O34" i="18"/>
  <c r="P34" i="27" s="1"/>
  <c r="AF55" i="18"/>
  <c r="AC151" i="29"/>
  <c r="F76" i="18"/>
  <c r="F76" i="27" s="1"/>
  <c r="K113" i="18"/>
  <c r="L113" i="27" s="1"/>
  <c r="Z55" i="27"/>
  <c r="W139" i="18"/>
  <c r="AE142" i="18"/>
  <c r="L179" i="18"/>
  <c r="AE15" i="18"/>
  <c r="L195" i="18"/>
  <c r="Z56" i="27"/>
  <c r="T47" i="18"/>
  <c r="AD11" i="27"/>
  <c r="G205" i="17"/>
  <c r="AJ86" i="29"/>
  <c r="AL14" i="18"/>
  <c r="AD8" i="27"/>
  <c r="AF52" i="27"/>
  <c r="S150" i="18"/>
  <c r="Z182" i="18"/>
  <c r="AJ87" i="18"/>
  <c r="P66" i="18"/>
  <c r="AI83" i="29"/>
  <c r="W104" i="18"/>
  <c r="V104" i="27" s="1"/>
  <c r="E162" i="17"/>
  <c r="I58" i="18"/>
  <c r="J58" i="27" s="1"/>
  <c r="N204" i="17"/>
  <c r="AF9" i="27"/>
  <c r="K194" i="18"/>
  <c r="BH28" i="42" s="1"/>
  <c r="AI91" i="9"/>
  <c r="AH24" i="29"/>
  <c r="AC128" i="27"/>
  <c r="AB203" i="18"/>
  <c r="M121" i="18"/>
  <c r="O144" i="17"/>
  <c r="AH135" i="29"/>
  <c r="J200" i="18"/>
  <c r="AC124" i="29"/>
  <c r="AC84" i="27"/>
  <c r="V70" i="18"/>
  <c r="U70" i="27" s="1"/>
  <c r="F17" i="17"/>
  <c r="AH184" i="18"/>
  <c r="R98" i="17"/>
  <c r="AH55" i="27"/>
  <c r="F133" i="17"/>
  <c r="E183" i="17"/>
  <c r="AA31" i="18"/>
  <c r="AJ35" i="18"/>
  <c r="AD85" i="18"/>
  <c r="AD180" i="18"/>
  <c r="J15" i="18"/>
  <c r="AJ53" i="18"/>
  <c r="R36" i="18"/>
  <c r="E40" i="18"/>
  <c r="E40" i="27" s="1"/>
  <c r="J43" i="18"/>
  <c r="K43" i="27" s="1"/>
  <c r="P41" i="18"/>
  <c r="Q41" i="27" s="1"/>
  <c r="O106" i="17"/>
  <c r="AD94" i="27"/>
  <c r="E104" i="18"/>
  <c r="E151" i="18"/>
  <c r="Z35" i="18"/>
  <c r="AI149" i="29"/>
  <c r="AD128" i="18"/>
  <c r="Z67" i="18"/>
  <c r="AH143" i="9"/>
  <c r="U25" i="21" s="1"/>
  <c r="AI146" i="18"/>
  <c r="P113" i="18"/>
  <c r="AM50" i="18"/>
  <c r="AM142" i="18"/>
  <c r="J60" i="18"/>
  <c r="AF48" i="29"/>
  <c r="E131" i="17"/>
  <c r="AH157" i="29"/>
  <c r="AE11" i="9"/>
  <c r="V141" i="18"/>
  <c r="AJ89" i="29"/>
  <c r="AB123" i="18"/>
  <c r="AG126" i="18"/>
  <c r="AA143" i="18"/>
  <c r="AA9" i="18"/>
  <c r="AA7" i="24" s="1"/>
  <c r="J86" i="17"/>
  <c r="S170" i="17"/>
  <c r="AE105" i="9"/>
  <c r="G135" i="17"/>
  <c r="AB94" i="9"/>
  <c r="I86" i="18"/>
  <c r="J86" i="27" s="1"/>
  <c r="AF21" i="29"/>
  <c r="F94" i="17"/>
  <c r="AF196" i="18"/>
  <c r="Q118" i="18"/>
  <c r="R118" i="27" s="1"/>
  <c r="V96" i="18"/>
  <c r="F146" i="17"/>
  <c r="AM89" i="18"/>
  <c r="F37" i="17"/>
  <c r="AA61" i="27"/>
  <c r="O178" i="18"/>
  <c r="K194" i="17"/>
  <c r="Y13" i="27"/>
  <c r="O17" i="18"/>
  <c r="P17" i="27" s="1"/>
  <c r="AB164" i="18"/>
  <c r="N112" i="17"/>
  <c r="AA112" i="17" s="1"/>
  <c r="AB112" i="17" s="1"/>
  <c r="O200" i="17"/>
  <c r="AG47" i="18"/>
  <c r="T87" i="18"/>
  <c r="L144" i="18"/>
  <c r="AM13" i="18"/>
  <c r="AJ122" i="29"/>
  <c r="M35" i="17"/>
  <c r="AF109" i="27"/>
  <c r="AE26" i="18"/>
  <c r="AE55" i="18"/>
  <c r="AB207" i="9"/>
  <c r="K190" i="17"/>
  <c r="G202" i="17"/>
  <c r="E105" i="18"/>
  <c r="AH177" i="29"/>
  <c r="K129" i="18"/>
  <c r="J24" i="17"/>
  <c r="AD17" i="27"/>
  <c r="AC131" i="27"/>
  <c r="AH89" i="18"/>
  <c r="AB99" i="9"/>
  <c r="P94" i="18"/>
  <c r="Q94" i="27" s="1"/>
  <c r="AI164" i="29"/>
  <c r="L33" i="18"/>
  <c r="AA180" i="18"/>
  <c r="AF170" i="18"/>
  <c r="AH16" i="18"/>
  <c r="AD85" i="27"/>
  <c r="AI51" i="27"/>
  <c r="AG70" i="18"/>
  <c r="AD93" i="27"/>
  <c r="AC60" i="27"/>
  <c r="AI25" i="29"/>
  <c r="W38" i="18"/>
  <c r="V38" i="27" s="1"/>
  <c r="AC46" i="27"/>
  <c r="AF126" i="29"/>
  <c r="AG126" i="29" s="1"/>
  <c r="AE23" i="18"/>
  <c r="L55" i="18"/>
  <c r="M55" i="27" s="1"/>
  <c r="W28" i="18"/>
  <c r="V28" i="27" s="1"/>
  <c r="M79" i="18"/>
  <c r="N79" i="27" s="1"/>
  <c r="N7" i="18"/>
  <c r="O7" i="27" s="1"/>
  <c r="K38" i="18"/>
  <c r="L38" i="27" s="1"/>
  <c r="AE33" i="9"/>
  <c r="AG84" i="9"/>
  <c r="V159" i="18"/>
  <c r="M192" i="18"/>
  <c r="Z89" i="18"/>
  <c r="O148" i="18"/>
  <c r="I50" i="17"/>
  <c r="O197" i="18"/>
  <c r="J92" i="18"/>
  <c r="K92" i="27" s="1"/>
  <c r="M112" i="17"/>
  <c r="L181" i="18"/>
  <c r="AB176" i="18"/>
  <c r="R195" i="18"/>
  <c r="N154" i="17"/>
  <c r="AH42" i="9"/>
  <c r="AG134" i="9"/>
  <c r="T16" i="21" s="1"/>
  <c r="O199" i="17"/>
  <c r="F13" i="17"/>
  <c r="J139" i="17"/>
  <c r="K51" i="18"/>
  <c r="M26" i="18"/>
  <c r="N26" i="27" s="1"/>
  <c r="E156" i="17"/>
  <c r="Z156" i="27"/>
  <c r="AH70" i="18"/>
  <c r="E146" i="18"/>
  <c r="AF102" i="27"/>
  <c r="AI76" i="27"/>
  <c r="AD107" i="18"/>
  <c r="K198" i="17"/>
  <c r="J12" i="17"/>
  <c r="J8" i="25" s="1"/>
  <c r="N161" i="17"/>
  <c r="P70" i="18"/>
  <c r="Q70" i="27" s="1"/>
  <c r="R104" i="18"/>
  <c r="S104" i="27" s="1"/>
  <c r="AE119" i="9"/>
  <c r="AM140" i="18"/>
  <c r="AB34" i="18"/>
  <c r="E18" i="18"/>
  <c r="P85" i="18"/>
  <c r="Q85" i="27" s="1"/>
  <c r="AI77" i="18"/>
  <c r="AA125" i="27"/>
  <c r="AH33" i="9"/>
  <c r="R96" i="17"/>
  <c r="AH174" i="18"/>
  <c r="M87" i="18"/>
  <c r="AD65" i="18"/>
  <c r="J6" i="18"/>
  <c r="N203" i="17"/>
  <c r="AM91" i="18"/>
  <c r="AE132" i="18"/>
  <c r="P121" i="18"/>
  <c r="Q121" i="27" s="1"/>
  <c r="M146" i="17"/>
  <c r="Z74" i="27"/>
  <c r="G123" i="17"/>
  <c r="AF35" i="18"/>
  <c r="AF112" i="18"/>
  <c r="M171" i="17"/>
  <c r="T191" i="17"/>
  <c r="W74" i="18"/>
  <c r="V74" i="27" s="1"/>
  <c r="AF113" i="27"/>
  <c r="J159" i="17"/>
  <c r="AC20" i="29"/>
  <c r="J164" i="18"/>
  <c r="AF138" i="18"/>
  <c r="AA141" i="18"/>
  <c r="AL111" i="18"/>
  <c r="J144" i="17"/>
  <c r="AB29" i="9"/>
  <c r="J125" i="18"/>
  <c r="K125" i="27" s="1"/>
  <c r="AM83" i="18"/>
  <c r="AA168" i="18"/>
  <c r="Z127" i="27"/>
  <c r="E167" i="17"/>
  <c r="AL162" i="18"/>
  <c r="I175" i="18"/>
  <c r="AD172" i="18"/>
  <c r="E62" i="17"/>
  <c r="AF129" i="18"/>
  <c r="AD24" i="27"/>
  <c r="N53" i="17"/>
  <c r="F96" i="17"/>
  <c r="AA21" i="27"/>
  <c r="P29" i="18"/>
  <c r="Q29" i="27" s="1"/>
  <c r="L114" i="18"/>
  <c r="M163" i="18"/>
  <c r="N15" i="18"/>
  <c r="AJ121" i="29"/>
  <c r="AH18" i="18"/>
  <c r="AL20" i="18"/>
  <c r="E85" i="18"/>
  <c r="E85" i="27" s="1"/>
  <c r="L98" i="18"/>
  <c r="M98" i="27" s="1"/>
  <c r="AB186" i="18"/>
  <c r="M97" i="18"/>
  <c r="N97" i="27" s="1"/>
  <c r="S92" i="17"/>
  <c r="AJ155" i="29"/>
  <c r="AL91" i="18"/>
  <c r="Z154" i="18"/>
  <c r="F151" i="17"/>
  <c r="AB208" i="9"/>
  <c r="Y115" i="27"/>
  <c r="AD97" i="27"/>
  <c r="W29" i="18"/>
  <c r="V29" i="27" s="1"/>
  <c r="AJ173" i="18"/>
  <c r="AI46" i="9"/>
  <c r="AJ157" i="18"/>
  <c r="F42" i="18"/>
  <c r="T42" i="17"/>
  <c r="E158" i="17"/>
  <c r="AI178" i="29"/>
  <c r="AJ156" i="18"/>
  <c r="Q133" i="18"/>
  <c r="R133" i="27" s="1"/>
  <c r="AJ188" i="18"/>
  <c r="M84" i="17"/>
  <c r="T46" i="17"/>
  <c r="O38" i="18"/>
  <c r="P38" i="27" s="1"/>
  <c r="V67" i="18"/>
  <c r="U67" i="27" s="1"/>
  <c r="AJ174" i="18"/>
  <c r="AJ168" i="18"/>
  <c r="AJ140" i="18"/>
  <c r="F110" i="17"/>
  <c r="AH114" i="18"/>
  <c r="T125" i="17"/>
  <c r="Y101" i="27"/>
  <c r="AM53" i="18"/>
  <c r="G116" i="17"/>
  <c r="I38" i="17"/>
  <c r="AI15" i="18"/>
  <c r="AI7" i="9"/>
  <c r="L163" i="18"/>
  <c r="AI128" i="29"/>
  <c r="V10" i="31" s="1"/>
  <c r="AA91" i="18"/>
  <c r="L7" i="18"/>
  <c r="M7" i="27" s="1"/>
  <c r="Q33" i="18"/>
  <c r="E182" i="17"/>
  <c r="L183" i="18"/>
  <c r="AD28" i="18"/>
  <c r="AD13" i="24" s="1"/>
  <c r="W173" i="18"/>
  <c r="E153" i="17"/>
  <c r="Y135" i="27"/>
  <c r="AH194" i="29"/>
  <c r="AC9" i="29"/>
  <c r="AB7" i="30" s="1"/>
  <c r="M32" i="17"/>
  <c r="I134" i="17"/>
  <c r="AI155" i="29"/>
  <c r="AL11" i="18"/>
  <c r="AE7" i="18"/>
  <c r="AE24" i="9"/>
  <c r="F155" i="18"/>
  <c r="F155" i="27" s="1"/>
  <c r="AL36" i="18"/>
  <c r="P34" i="18"/>
  <c r="T134" i="18"/>
  <c r="AG83" i="9"/>
  <c r="AH73" i="9"/>
  <c r="AG35" i="18"/>
  <c r="AI89" i="18"/>
  <c r="AB76" i="9"/>
  <c r="AG160" i="18"/>
  <c r="AG46" i="9"/>
  <c r="F16" i="17"/>
  <c r="AG178" i="18"/>
  <c r="AC45" i="29"/>
  <c r="L36" i="18"/>
  <c r="K172" i="17"/>
  <c r="I188" i="17"/>
  <c r="Z11" i="18"/>
  <c r="F97" i="18"/>
  <c r="F97" i="27" s="1"/>
  <c r="S10" i="18"/>
  <c r="S75" i="17"/>
  <c r="Z100" i="27"/>
  <c r="AG33" i="18"/>
  <c r="AE49" i="18"/>
  <c r="AH51" i="18"/>
  <c r="AI45" i="29"/>
  <c r="AE37" i="18"/>
  <c r="Z168" i="18"/>
  <c r="E132" i="17"/>
  <c r="AM204" i="18"/>
  <c r="AA138" i="18"/>
  <c r="F11" i="17"/>
  <c r="AC144" i="27"/>
  <c r="AE190" i="18"/>
  <c r="Y18" i="27"/>
  <c r="N40" i="17"/>
  <c r="AF184" i="29"/>
  <c r="AG184" i="29" s="1"/>
  <c r="AH75" i="18"/>
  <c r="AD63" i="27"/>
  <c r="AH35" i="9"/>
  <c r="AI191" i="29"/>
  <c r="AE31" i="27"/>
  <c r="P101" i="18"/>
  <c r="Q101" i="27" s="1"/>
  <c r="M155" i="18"/>
  <c r="K20" i="17"/>
  <c r="AF128" i="29"/>
  <c r="AG128" i="29" s="1"/>
  <c r="AF164" i="29"/>
  <c r="AG164" i="29" s="1"/>
  <c r="N166" i="18"/>
  <c r="P23" i="18"/>
  <c r="Q23" i="27" s="1"/>
  <c r="AG14" i="9"/>
  <c r="T124" i="18"/>
  <c r="AJ55" i="29"/>
  <c r="AM158" i="18"/>
  <c r="K184" i="18"/>
  <c r="AX28" i="42" s="1"/>
  <c r="AE87" i="27"/>
  <c r="Z144" i="18"/>
  <c r="AA142" i="27"/>
  <c r="F46" i="18"/>
  <c r="F46" i="27" s="1"/>
  <c r="I113" i="17"/>
  <c r="I171" i="18"/>
  <c r="AH159" i="9"/>
  <c r="F127" i="18"/>
  <c r="F127" i="27" s="1"/>
  <c r="AD101" i="27"/>
  <c r="AI138" i="27"/>
  <c r="AF13" i="18"/>
  <c r="AF180" i="18"/>
  <c r="AF166" i="29"/>
  <c r="AG166" i="29" s="1"/>
  <c r="AE116" i="18"/>
  <c r="S16" i="18"/>
  <c r="P12" i="18"/>
  <c r="AG140" i="9"/>
  <c r="T22" i="21" s="1"/>
  <c r="AD183" i="18"/>
  <c r="AB87" i="9"/>
  <c r="AB33" i="23" s="1"/>
  <c r="T92" i="17"/>
  <c r="O176" i="18"/>
  <c r="AI159" i="29"/>
  <c r="AI131" i="18"/>
  <c r="T198" i="17"/>
  <c r="T82" i="18"/>
  <c r="Z141" i="27"/>
  <c r="Z128" i="27"/>
  <c r="AF116" i="18"/>
  <c r="I144" i="17"/>
  <c r="AA34" i="18"/>
  <c r="AH185" i="29"/>
  <c r="AE173" i="9"/>
  <c r="S55" i="21" s="1"/>
  <c r="AA110" i="27"/>
  <c r="AH90" i="18"/>
  <c r="AC86" i="27"/>
  <c r="E121" i="17"/>
  <c r="AM70" i="18"/>
  <c r="AF39" i="27"/>
  <c r="AM63" i="18"/>
  <c r="AM25" i="24" s="1"/>
  <c r="AJ36" i="18"/>
  <c r="AA150" i="27"/>
  <c r="AM199" i="18"/>
  <c r="E95" i="18"/>
  <c r="E95" i="27" s="1"/>
  <c r="AB155" i="9"/>
  <c r="Q37" i="21" s="1"/>
  <c r="AA44" i="18"/>
  <c r="G38" i="17"/>
  <c r="I51" i="18"/>
  <c r="M134" i="18"/>
  <c r="E191" i="17"/>
  <c r="AJ149" i="18"/>
  <c r="AD116" i="27"/>
  <c r="M202" i="17"/>
  <c r="P20" i="18"/>
  <c r="Q20" i="27" s="1"/>
  <c r="F169" i="17"/>
  <c r="J134" i="18"/>
  <c r="F31" i="17"/>
  <c r="AF131" i="27"/>
  <c r="AL60" i="18"/>
  <c r="AE168" i="9"/>
  <c r="AG123" i="9"/>
  <c r="L87" i="18"/>
  <c r="F24" i="17"/>
  <c r="AF130" i="27"/>
  <c r="AI26" i="18"/>
  <c r="AB202" i="18"/>
  <c r="AA121" i="18"/>
  <c r="J116" i="17"/>
  <c r="AI88" i="9"/>
  <c r="S175" i="17"/>
  <c r="L54" i="18"/>
  <c r="AD115" i="27"/>
  <c r="N198" i="18"/>
  <c r="AB73" i="9"/>
  <c r="Q177" i="18"/>
  <c r="AE79" i="27"/>
  <c r="AG102" i="18"/>
  <c r="AE189" i="18"/>
  <c r="K115" i="18"/>
  <c r="L115" i="27" s="1"/>
  <c r="AE44" i="18"/>
  <c r="P10" i="18"/>
  <c r="Q10" i="27" s="1"/>
  <c r="AG41" i="9"/>
  <c r="AI99" i="9"/>
  <c r="AB66" i="9"/>
  <c r="Z92" i="18"/>
  <c r="AD69" i="27"/>
  <c r="AF116" i="29"/>
  <c r="AG116" i="29" s="1"/>
  <c r="AI52" i="18"/>
  <c r="N143" i="17"/>
  <c r="V74" i="18"/>
  <c r="U74" i="27" s="1"/>
  <c r="AE176" i="18"/>
  <c r="AI140" i="29"/>
  <c r="V22" i="31" s="1"/>
  <c r="AH100" i="9"/>
  <c r="M107" i="17"/>
  <c r="AC157" i="29"/>
  <c r="Z20" i="27"/>
  <c r="O125" i="18"/>
  <c r="P125" i="27" s="1"/>
  <c r="Q158" i="18"/>
  <c r="AG69" i="18"/>
  <c r="AI58" i="29"/>
  <c r="F141" i="18"/>
  <c r="AD108" i="18"/>
  <c r="F66" i="18"/>
  <c r="Z167" i="18"/>
  <c r="S28" i="17"/>
  <c r="AD148" i="18"/>
  <c r="AH134" i="18"/>
  <c r="E202" i="17"/>
  <c r="AI168" i="9"/>
  <c r="R122" i="18"/>
  <c r="S122" i="27" s="1"/>
  <c r="AI48" i="27"/>
  <c r="AH72" i="27"/>
  <c r="R191" i="17"/>
  <c r="V152" i="18"/>
  <c r="N122" i="18"/>
  <c r="O122" i="27" s="1"/>
  <c r="AF200" i="29"/>
  <c r="AG200" i="29" s="1"/>
  <c r="AL128" i="18"/>
  <c r="T48" i="18"/>
  <c r="AG145" i="18"/>
  <c r="AD84" i="27"/>
  <c r="AE126" i="18"/>
  <c r="F175" i="17"/>
  <c r="AC90" i="29"/>
  <c r="L123" i="18"/>
  <c r="AD179" i="18"/>
  <c r="G80" i="17"/>
  <c r="T168" i="18"/>
  <c r="AH76" i="18"/>
  <c r="AA164" i="18"/>
  <c r="F189" i="17"/>
  <c r="O67" i="18"/>
  <c r="AF137" i="29"/>
  <c r="AG137" i="29" s="1"/>
  <c r="S164" i="18"/>
  <c r="AJ65" i="29"/>
  <c r="T63" i="17"/>
  <c r="F174" i="17"/>
  <c r="O152" i="18"/>
  <c r="L147" i="18"/>
  <c r="O62" i="18"/>
  <c r="P62" i="27" s="1"/>
  <c r="AG91" i="9"/>
  <c r="Q16" i="18"/>
  <c r="R16" i="27" s="1"/>
  <c r="AH78" i="9"/>
  <c r="AH30" i="23" s="1"/>
  <c r="I12" i="17"/>
  <c r="I8" i="25" s="1"/>
  <c r="AJ105" i="18"/>
  <c r="W143" i="18"/>
  <c r="AF60" i="18"/>
  <c r="I19" i="17"/>
  <c r="G29" i="17"/>
  <c r="O29" i="18"/>
  <c r="P29" i="27" s="1"/>
  <c r="AI145" i="27"/>
  <c r="AD121" i="27"/>
  <c r="AE165" i="9"/>
  <c r="AI97" i="29"/>
  <c r="Q178" i="18"/>
  <c r="AG140" i="18"/>
  <c r="K132" i="18"/>
  <c r="AJ121" i="18"/>
  <c r="AJ107" i="18"/>
  <c r="AI59" i="29"/>
  <c r="AM68" i="18"/>
  <c r="T10" i="17"/>
  <c r="S118" i="18"/>
  <c r="I14" i="17"/>
  <c r="AJ185" i="18"/>
  <c r="F200" i="17"/>
  <c r="AX82" i="31" s="1"/>
  <c r="AH172" i="9"/>
  <c r="U54" i="21" s="1"/>
  <c r="G63" i="17"/>
  <c r="G177" i="17"/>
  <c r="I125" i="18"/>
  <c r="V7" i="18"/>
  <c r="U7" i="27" s="1"/>
  <c r="J170" i="18"/>
  <c r="AJ125" i="18"/>
  <c r="E189" i="17"/>
  <c r="AD12" i="27"/>
  <c r="R142" i="18"/>
  <c r="AD66" i="27"/>
  <c r="AL12" i="18"/>
  <c r="AL8" i="24" s="1"/>
  <c r="G197" i="17"/>
  <c r="K106" i="17"/>
  <c r="AF103" i="27"/>
  <c r="S17" i="18"/>
  <c r="AH121" i="18"/>
  <c r="T105" i="17"/>
  <c r="O170" i="17"/>
  <c r="W150" i="18"/>
  <c r="AI14" i="29"/>
  <c r="Z24" i="18"/>
  <c r="AF179" i="18"/>
  <c r="O191" i="17"/>
  <c r="AB210" i="9"/>
  <c r="F198" i="17"/>
  <c r="AC87" i="29"/>
  <c r="AI174" i="29"/>
  <c r="T137" i="17"/>
  <c r="AL70" i="18"/>
  <c r="E161" i="17"/>
  <c r="AA75" i="18"/>
  <c r="R65" i="18"/>
  <c r="S65" i="27" s="1"/>
  <c r="F8" i="18"/>
  <c r="F8" i="27" s="1"/>
  <c r="AI124" i="18"/>
  <c r="AI45" i="24" s="1"/>
  <c r="AB205" i="9"/>
  <c r="Q202" i="18"/>
  <c r="AB204" i="9"/>
  <c r="I105" i="18"/>
  <c r="AI73" i="18"/>
  <c r="Z59" i="27"/>
  <c r="AI166" i="29"/>
  <c r="Y71" i="27"/>
  <c r="K140" i="17"/>
  <c r="AA82" i="27"/>
  <c r="Q121" i="18"/>
  <c r="R121" i="27" s="1"/>
  <c r="AM15" i="18"/>
  <c r="AM9" i="24" s="1"/>
  <c r="K78" i="17"/>
  <c r="F203" i="17"/>
  <c r="AX85" i="31" s="1"/>
  <c r="Z134" i="27"/>
  <c r="O100" i="18"/>
  <c r="P100" i="27" s="1"/>
  <c r="AG164" i="9"/>
  <c r="T46" i="21" s="1"/>
  <c r="AG159" i="9"/>
  <c r="AG6" i="18"/>
  <c r="AG6" i="24" s="1"/>
  <c r="AC155" i="29"/>
  <c r="AB100" i="18"/>
  <c r="AB37" i="24" s="1"/>
  <c r="F124" i="17"/>
  <c r="K200" i="17"/>
  <c r="O194" i="18"/>
  <c r="AH192" i="29"/>
  <c r="AH57" i="27"/>
  <c r="K43" i="17"/>
  <c r="AG153" i="9"/>
  <c r="AE128" i="18"/>
  <c r="J65" i="17"/>
  <c r="AG197" i="18"/>
  <c r="AH102" i="29"/>
  <c r="V12" i="18"/>
  <c r="W115" i="18"/>
  <c r="V115" i="27" s="1"/>
  <c r="AJ10" i="18"/>
  <c r="AH150" i="9"/>
  <c r="I102" i="18"/>
  <c r="M24" i="18"/>
  <c r="Q147" i="18"/>
  <c r="N95" i="18"/>
  <c r="O95" i="27" s="1"/>
  <c r="T201" i="18"/>
  <c r="AF55" i="27"/>
  <c r="J174" i="18"/>
  <c r="AG196" i="18"/>
  <c r="E30" i="18"/>
  <c r="T203" i="17"/>
  <c r="F154" i="18"/>
  <c r="F154" i="27" s="1"/>
  <c r="S203" i="17"/>
  <c r="AH53" i="18"/>
  <c r="AF27" i="18"/>
  <c r="O45" i="18"/>
  <c r="P17" i="18"/>
  <c r="Q17" i="27" s="1"/>
  <c r="AC102" i="27"/>
  <c r="AH51" i="9"/>
  <c r="I39" i="18"/>
  <c r="N142" i="18"/>
  <c r="AI90" i="9"/>
  <c r="T77" i="17"/>
  <c r="V109" i="18"/>
  <c r="U109" i="27" s="1"/>
  <c r="Q170" i="18"/>
  <c r="I184" i="17"/>
  <c r="AA24" i="18"/>
  <c r="P172" i="18"/>
  <c r="T50" i="18"/>
  <c r="AM29" i="18"/>
  <c r="AA7" i="27"/>
  <c r="S115" i="17"/>
  <c r="O110" i="18"/>
  <c r="P110" i="27" s="1"/>
  <c r="F93" i="17"/>
  <c r="J87" i="17"/>
  <c r="AE30" i="27"/>
  <c r="J147" i="18"/>
  <c r="AH67" i="29"/>
  <c r="AI102" i="27"/>
  <c r="AB67" i="9"/>
  <c r="AH141" i="18"/>
  <c r="AG86" i="18"/>
  <c r="L24" i="18"/>
  <c r="I158" i="18"/>
  <c r="N192" i="18"/>
  <c r="V189" i="18"/>
  <c r="AC16" i="27"/>
  <c r="AA8" i="18"/>
  <c r="AI109" i="9"/>
  <c r="AJ77" i="29"/>
  <c r="AD106" i="18"/>
  <c r="J194" i="18"/>
  <c r="AI144" i="18"/>
  <c r="M52" i="17"/>
  <c r="J140" i="18"/>
  <c r="J120" i="17"/>
  <c r="N167" i="17"/>
  <c r="AL157" i="18"/>
  <c r="E127" i="17"/>
  <c r="K144" i="18"/>
  <c r="I157" i="17"/>
  <c r="AC118" i="29"/>
  <c r="S97" i="17"/>
  <c r="AH51" i="27"/>
  <c r="AD45" i="18"/>
  <c r="AD19" i="24" s="1"/>
  <c r="Y146" i="27"/>
  <c r="AM171" i="18"/>
  <c r="AF106" i="18"/>
  <c r="AH21" i="9"/>
  <c r="AC95" i="27"/>
  <c r="Z64" i="18"/>
  <c r="S17" i="17"/>
  <c r="Q87" i="18"/>
  <c r="O154" i="17"/>
  <c r="K102" i="18"/>
  <c r="F141" i="17"/>
  <c r="V50" i="18"/>
  <c r="U50" i="27" s="1"/>
  <c r="G54" i="17"/>
  <c r="AB11" i="18"/>
  <c r="G185" i="17"/>
  <c r="F126" i="17"/>
  <c r="I169" i="18"/>
  <c r="N126" i="18"/>
  <c r="AJ113" i="29"/>
  <c r="AF96" i="18"/>
  <c r="E81" i="18"/>
  <c r="AC97" i="27"/>
  <c r="AJ96" i="18"/>
  <c r="AH48" i="27"/>
  <c r="AH52" i="27"/>
  <c r="AB95" i="18"/>
  <c r="AF54" i="27"/>
  <c r="J90" i="17"/>
  <c r="AC15" i="27"/>
  <c r="K124" i="17"/>
  <c r="I174" i="17"/>
  <c r="S165" i="18"/>
  <c r="K62" i="18"/>
  <c r="L62" i="27" s="1"/>
  <c r="AA154" i="27"/>
  <c r="S67" i="18"/>
  <c r="I30" i="18"/>
  <c r="J135" i="17"/>
  <c r="K186" i="17"/>
  <c r="AL94" i="18"/>
  <c r="AD20" i="27"/>
  <c r="AF66" i="18"/>
  <c r="AD38" i="27"/>
  <c r="AH69" i="18"/>
  <c r="AG202" i="18"/>
  <c r="AF81" i="18"/>
  <c r="AJ162" i="18"/>
  <c r="Q56" i="18"/>
  <c r="R56" i="27" s="1"/>
  <c r="Z202" i="18"/>
  <c r="R186" i="17"/>
  <c r="S133" i="18"/>
  <c r="AD22" i="27"/>
  <c r="AB113" i="9"/>
  <c r="AB206" i="9"/>
  <c r="F137" i="17"/>
  <c r="AJ160" i="18"/>
  <c r="E159" i="17"/>
  <c r="AJ167" i="18"/>
  <c r="AB200" i="18"/>
  <c r="J124" i="17"/>
  <c r="T66" i="18"/>
  <c r="AL193" i="18"/>
  <c r="AA36" i="18"/>
  <c r="I56" i="17"/>
  <c r="R61" i="17"/>
  <c r="M127" i="17"/>
  <c r="J169" i="17"/>
  <c r="AI133" i="9"/>
  <c r="V15" i="21" s="1"/>
  <c r="V118" i="18"/>
  <c r="U118" i="27" s="1"/>
  <c r="AD45" i="27"/>
  <c r="L127" i="18"/>
  <c r="I44" i="18"/>
  <c r="J44" i="27" s="1"/>
  <c r="N90" i="17"/>
  <c r="AB57" i="9"/>
  <c r="AJ19" i="29"/>
  <c r="P136" i="18"/>
  <c r="R74" i="17"/>
  <c r="AI144" i="29"/>
  <c r="Z96" i="18"/>
  <c r="Z88" i="27"/>
  <c r="Y44" i="27"/>
  <c r="AE64" i="18"/>
  <c r="J186" i="17"/>
  <c r="P83" i="18"/>
  <c r="Q83" i="27" s="1"/>
  <c r="M17" i="18"/>
  <c r="N17" i="27" s="1"/>
  <c r="AE74" i="18"/>
  <c r="AF166" i="18"/>
  <c r="AC93" i="27"/>
  <c r="AE89" i="9"/>
  <c r="AE165" i="18"/>
  <c r="W69" i="18"/>
  <c r="AH176" i="9"/>
  <c r="U58" i="21" s="1"/>
  <c r="G121" i="17"/>
  <c r="Z123" i="18"/>
  <c r="O56" i="18"/>
  <c r="P56" i="27" s="1"/>
  <c r="AC140" i="29"/>
  <c r="R22" i="31" s="1"/>
  <c r="AG103" i="18"/>
  <c r="AF140" i="29"/>
  <c r="AG140" i="29" s="1"/>
  <c r="J11" i="18"/>
  <c r="K11" i="27" s="1"/>
  <c r="E119" i="17"/>
  <c r="W166" i="18"/>
  <c r="T116" i="18"/>
  <c r="L116" i="18"/>
  <c r="M116" i="27" s="1"/>
  <c r="T130" i="18"/>
  <c r="P140" i="18"/>
  <c r="AE91" i="27"/>
  <c r="AJ9" i="29"/>
  <c r="AI7" i="30" s="1"/>
  <c r="J117" i="17"/>
  <c r="AC57" i="27"/>
  <c r="AB147" i="9"/>
  <c r="AH38" i="27"/>
  <c r="N155" i="18"/>
  <c r="I36" i="17"/>
  <c r="AJ83" i="18"/>
  <c r="Z155" i="18"/>
  <c r="R100" i="17"/>
  <c r="AG71" i="9"/>
  <c r="S27" i="17"/>
  <c r="AB53" i="9"/>
  <c r="AE83" i="9"/>
  <c r="M45" i="18"/>
  <c r="F177" i="17"/>
  <c r="I107" i="17"/>
  <c r="AD135" i="18"/>
  <c r="E188" i="17"/>
  <c r="V181" i="18"/>
  <c r="AB32" i="9"/>
  <c r="E163" i="17"/>
  <c r="Y57" i="27"/>
  <c r="J48" i="18"/>
  <c r="N139" i="18"/>
  <c r="Z32" i="18"/>
  <c r="I133" i="18"/>
  <c r="AF127" i="18"/>
  <c r="S71" i="18"/>
  <c r="P163" i="18"/>
  <c r="AB88" i="18"/>
  <c r="AH155" i="18"/>
  <c r="Y122" i="27"/>
  <c r="E122" i="17"/>
  <c r="AI154" i="9"/>
  <c r="V36" i="21" s="1"/>
  <c r="AC89" i="27"/>
  <c r="Y19" i="27"/>
  <c r="AH142" i="9"/>
  <c r="U24" i="21" s="1"/>
  <c r="S49" i="17"/>
  <c r="J56" i="18"/>
  <c r="K56" i="27" s="1"/>
  <c r="L169" i="18"/>
  <c r="AM134" i="18"/>
  <c r="W130" i="18"/>
  <c r="V25" i="18"/>
  <c r="U25" i="27" s="1"/>
  <c r="N123" i="18"/>
  <c r="E52" i="17"/>
  <c r="N159" i="17"/>
  <c r="F48" i="17"/>
  <c r="L151" i="18"/>
  <c r="AL176" i="18"/>
  <c r="AD98" i="27"/>
  <c r="AH79" i="18"/>
  <c r="I202" i="17"/>
  <c r="K145" i="18"/>
  <c r="T172" i="17"/>
  <c r="J195" i="17"/>
  <c r="O168" i="17"/>
  <c r="M47" i="18"/>
  <c r="N47" i="27" s="1"/>
  <c r="Z118" i="18"/>
  <c r="O162" i="17"/>
  <c r="N59" i="18"/>
  <c r="O59" i="27" s="1"/>
  <c r="AA42" i="27"/>
  <c r="E178" i="17"/>
  <c r="AH60" i="9"/>
  <c r="K48" i="17"/>
  <c r="K20" i="25" s="1"/>
  <c r="AE166" i="9"/>
  <c r="S48" i="21" s="1"/>
  <c r="AF83" i="18"/>
  <c r="S34" i="17"/>
  <c r="AH56" i="27"/>
  <c r="AB175" i="9"/>
  <c r="Q57" i="21" s="1"/>
  <c r="AM193" i="18"/>
  <c r="AH26" i="27"/>
  <c r="AE197" i="18"/>
  <c r="Z201" i="18"/>
  <c r="AF142" i="27"/>
  <c r="AL189" i="18"/>
  <c r="AJ8" i="18"/>
  <c r="Z83" i="18"/>
  <c r="M67" i="17"/>
  <c r="AJ81" i="18"/>
  <c r="AJ31" i="24" s="1"/>
  <c r="AM120" i="18"/>
  <c r="AG201" i="18"/>
  <c r="AJ158" i="18"/>
  <c r="Z196" i="18"/>
  <c r="AD83" i="18"/>
  <c r="AF6" i="29"/>
  <c r="AE6" i="30" s="1"/>
  <c r="AB137" i="18"/>
  <c r="R13" i="17"/>
  <c r="I18" i="18"/>
  <c r="AJ152" i="18"/>
  <c r="AJ170" i="18"/>
  <c r="G194" i="17"/>
  <c r="W108" i="18"/>
  <c r="AA28" i="18"/>
  <c r="N91" i="18"/>
  <c r="O91" i="27" s="1"/>
  <c r="Q61" i="18"/>
  <c r="R61" i="27" s="1"/>
  <c r="AI115" i="29"/>
  <c r="R80" i="17"/>
  <c r="K116" i="17"/>
  <c r="AD144" i="27"/>
  <c r="AE25" i="27"/>
  <c r="R158" i="17"/>
  <c r="Z150" i="18"/>
  <c r="T6" i="18"/>
  <c r="T6" i="24" s="1"/>
  <c r="AE94" i="27"/>
  <c r="I189" i="18"/>
  <c r="J151" i="17"/>
  <c r="AD35" i="18"/>
  <c r="T71" i="17"/>
  <c r="AB137" i="9"/>
  <c r="Q19" i="21" s="1"/>
  <c r="O192" i="17"/>
  <c r="AD72" i="27"/>
  <c r="J170" i="17"/>
  <c r="AF149" i="18"/>
  <c r="N139" i="17"/>
  <c r="I92" i="17"/>
  <c r="J180" i="18"/>
  <c r="N109" i="17"/>
  <c r="AA109" i="17" s="1"/>
  <c r="AB109" i="17" s="1"/>
  <c r="AH131" i="27"/>
  <c r="J62" i="17"/>
  <c r="I160" i="18"/>
  <c r="AH130" i="27"/>
  <c r="M28" i="17"/>
  <c r="Z42" i="27"/>
  <c r="Z103" i="27"/>
  <c r="AE147" i="9"/>
  <c r="G33" i="17"/>
  <c r="Y59" i="27"/>
  <c r="E96" i="18"/>
  <c r="M72" i="18"/>
  <c r="AA153" i="18"/>
  <c r="AG118" i="9"/>
  <c r="V99" i="18"/>
  <c r="T114" i="17"/>
  <c r="T42" i="25" s="1"/>
  <c r="AI106" i="9"/>
  <c r="L32" i="18"/>
  <c r="M32" i="27" s="1"/>
  <c r="R108" i="17"/>
  <c r="AH120" i="18"/>
  <c r="F15" i="18"/>
  <c r="Z90" i="27"/>
  <c r="AF197" i="18"/>
  <c r="G171" i="17"/>
  <c r="N138" i="18"/>
  <c r="AG90" i="9"/>
  <c r="AJ19" i="18"/>
  <c r="Z27" i="18"/>
  <c r="M101" i="17"/>
  <c r="J173" i="18"/>
  <c r="AD93" i="18"/>
  <c r="S26" i="18"/>
  <c r="M129" i="17"/>
  <c r="R68" i="17"/>
  <c r="M150" i="17"/>
  <c r="AE75" i="18"/>
  <c r="AE10" i="9"/>
  <c r="F133" i="18"/>
  <c r="F133" i="27" s="1"/>
  <c r="N75" i="18"/>
  <c r="AG148" i="18"/>
  <c r="Z137" i="27"/>
  <c r="AL118" i="18"/>
  <c r="AJ39" i="18"/>
  <c r="AE74" i="27"/>
  <c r="G151" i="17"/>
  <c r="AE54" i="27"/>
  <c r="J202" i="18"/>
  <c r="Q156" i="18"/>
  <c r="R156" i="27" s="1"/>
  <c r="AE44" i="9"/>
  <c r="AF59" i="18"/>
  <c r="Q131" i="18"/>
  <c r="R131" i="27" s="1"/>
  <c r="AI6" i="18"/>
  <c r="AI6" i="24" s="1"/>
  <c r="AE177" i="9"/>
  <c r="AM99" i="18"/>
  <c r="M170" i="17"/>
  <c r="AH144" i="29"/>
  <c r="J118" i="18"/>
  <c r="K118" i="27" s="1"/>
  <c r="AI79" i="29"/>
  <c r="J171" i="18"/>
  <c r="AE25" i="9"/>
  <c r="S178" i="18"/>
  <c r="E29" i="18"/>
  <c r="E29" i="27" s="1"/>
  <c r="G26" i="17"/>
  <c r="AI110" i="18"/>
  <c r="V61" i="18"/>
  <c r="U61" i="27" s="1"/>
  <c r="AM23" i="18"/>
  <c r="AE105" i="27"/>
  <c r="AM159" i="18"/>
  <c r="R15" i="17"/>
  <c r="N119" i="17"/>
  <c r="AA119" i="17" s="1"/>
  <c r="AB119" i="17" s="1"/>
  <c r="AD102" i="27"/>
  <c r="O159" i="17"/>
  <c r="T166" i="17"/>
  <c r="J156" i="17"/>
  <c r="J42" i="17"/>
  <c r="AF54" i="18"/>
  <c r="AI169" i="9"/>
  <c r="V51" i="21" s="1"/>
  <c r="AF141" i="18"/>
  <c r="AD199" i="18"/>
  <c r="T153" i="18"/>
  <c r="M69" i="17"/>
  <c r="AI47" i="9"/>
  <c r="K74" i="17"/>
  <c r="R29" i="17"/>
  <c r="AG115" i="9"/>
  <c r="Q95" i="18"/>
  <c r="R95" i="27" s="1"/>
  <c r="AG46" i="18"/>
  <c r="AB159" i="9"/>
  <c r="G24" i="17"/>
  <c r="AI25" i="18"/>
  <c r="AL99" i="18"/>
  <c r="J203" i="17"/>
  <c r="AH161" i="29"/>
  <c r="AG180" i="18"/>
  <c r="L45" i="18"/>
  <c r="AE89" i="18"/>
  <c r="AF107" i="27"/>
  <c r="Z75" i="18"/>
  <c r="Z29" i="24" s="1"/>
  <c r="AB161" i="9"/>
  <c r="Q43" i="21" s="1"/>
  <c r="J146" i="17"/>
  <c r="AH133" i="27"/>
  <c r="R106" i="17"/>
  <c r="S146" i="18"/>
  <c r="E176" i="17"/>
  <c r="F105" i="17"/>
  <c r="AJ134" i="18"/>
  <c r="N101" i="17"/>
  <c r="AH70" i="27"/>
  <c r="AA105" i="18"/>
  <c r="AF19" i="27"/>
  <c r="AF63" i="29"/>
  <c r="AC201" i="29"/>
  <c r="AI205" i="29"/>
  <c r="AH104" i="9"/>
  <c r="M103" i="18"/>
  <c r="T89" i="18"/>
  <c r="M209" i="17"/>
  <c r="F139" i="18"/>
  <c r="F139" i="27" s="1"/>
  <c r="J89" i="17"/>
  <c r="G60" i="17"/>
  <c r="AH25" i="27"/>
  <c r="AH62" i="29"/>
  <c r="AI162" i="9"/>
  <c r="AD182" i="18"/>
  <c r="R144" i="17"/>
  <c r="Q105" i="18"/>
  <c r="K37" i="18"/>
  <c r="L37" i="27" s="1"/>
  <c r="AJ129" i="18"/>
  <c r="R45" i="18"/>
  <c r="AD73" i="18"/>
  <c r="O131" i="17"/>
  <c r="AM131" i="18"/>
  <c r="AF28" i="27"/>
  <c r="AF86" i="29"/>
  <c r="AF149" i="27"/>
  <c r="N194" i="18"/>
  <c r="AA97" i="27"/>
  <c r="K151" i="17"/>
  <c r="G180" i="17"/>
  <c r="AD12" i="18"/>
  <c r="AD8" i="24" s="1"/>
  <c r="S48" i="18"/>
  <c r="AA158" i="18"/>
  <c r="AJ131" i="18"/>
  <c r="AJ204" i="29"/>
  <c r="J52" i="17"/>
  <c r="AB148" i="18"/>
  <c r="AF150" i="27"/>
  <c r="Y66" i="27"/>
  <c r="R60" i="17"/>
  <c r="AL181" i="18"/>
  <c r="AG205" i="18"/>
  <c r="AB199" i="9"/>
  <c r="AF155" i="27"/>
  <c r="G115" i="17"/>
  <c r="AF78" i="18"/>
  <c r="I149" i="18"/>
  <c r="AH94" i="9"/>
  <c r="AF87" i="29"/>
  <c r="AJ119" i="18"/>
  <c r="AB47" i="9"/>
  <c r="S41" i="18"/>
  <c r="AJ189" i="18"/>
  <c r="AD37" i="18"/>
  <c r="AC199" i="29"/>
  <c r="I184" i="18"/>
  <c r="AB136" i="9"/>
  <c r="Q18" i="21" s="1"/>
  <c r="AB203" i="9"/>
  <c r="T178" i="17"/>
  <c r="AD193" i="18"/>
  <c r="P71" i="18"/>
  <c r="Q71" i="27" s="1"/>
  <c r="Q207" i="18"/>
  <c r="Q73" i="24" s="1"/>
  <c r="Q204" i="18"/>
  <c r="CW3" i="42"/>
  <c r="O235" i="29"/>
  <c r="I235" i="29"/>
  <c r="CW3" i="44"/>
  <c r="E235" i="9"/>
  <c r="R77" i="30"/>
  <c r="K7" i="44"/>
  <c r="CR52" i="20"/>
  <c r="CW52" i="20" s="1"/>
  <c r="CM52" i="20"/>
  <c r="Q238" i="17"/>
  <c r="CZ45" i="42" s="1"/>
  <c r="Q217" i="17"/>
  <c r="CA48" i="34" s="1"/>
  <c r="DL48" i="34" s="1"/>
  <c r="CD38" i="20"/>
  <c r="CS38" i="20" s="1"/>
  <c r="CX38" i="20" s="1"/>
  <c r="CD38" i="34"/>
  <c r="DO38" i="34" s="1"/>
  <c r="AA77" i="24"/>
  <c r="F161" i="17"/>
  <c r="Q206" i="18"/>
  <c r="BC45" i="42"/>
  <c r="AY71" i="31"/>
  <c r="BC47" i="44"/>
  <c r="AY50" i="20"/>
  <c r="Q203" i="18"/>
  <c r="AG47" i="44"/>
  <c r="AY49" i="31"/>
  <c r="AC50" i="20"/>
  <c r="Z47" i="44"/>
  <c r="AY42" i="31"/>
  <c r="Z45" i="42"/>
  <c r="V48" i="34"/>
  <c r="AW42" i="21"/>
  <c r="V50" i="20"/>
  <c r="L3" i="42"/>
  <c r="J10" i="20"/>
  <c r="CT10" i="34"/>
  <c r="Q246" i="17"/>
  <c r="DH45" i="42" s="1"/>
  <c r="AB47" i="44"/>
  <c r="Q224" i="17"/>
  <c r="CH47" i="44"/>
  <c r="G159" i="17"/>
  <c r="L14" i="42"/>
  <c r="L15" i="42"/>
  <c r="AA52" i="28"/>
  <c r="AJ52" i="28" s="1"/>
  <c r="AA50" i="22"/>
  <c r="AV50" i="22" s="1"/>
  <c r="BH50" i="22" s="1"/>
  <c r="BQ879" i="4"/>
  <c r="BQ880" i="4" s="1"/>
  <c r="BQ881" i="4" s="1"/>
  <c r="BQ882" i="4" s="1"/>
  <c r="AW30" i="21"/>
  <c r="Q222" i="17"/>
  <c r="CJ45" i="42" s="1"/>
  <c r="S881" i="4"/>
  <c r="AA33" i="43"/>
  <c r="AA32" i="41"/>
  <c r="AA32" i="28"/>
  <c r="AJ32" i="28" s="1"/>
  <c r="AA32" i="22"/>
  <c r="AV32" i="22" s="1"/>
  <c r="BH32" i="22" s="1"/>
  <c r="L79" i="25"/>
  <c r="L20" i="46" s="1"/>
  <c r="K225" i="17"/>
  <c r="Z50" i="22"/>
  <c r="AU50" i="22" s="1"/>
  <c r="BG50" i="22" s="1"/>
  <c r="I19" i="46"/>
  <c r="Z52" i="28"/>
  <c r="AI52" i="28" s="1"/>
  <c r="AD52" i="22"/>
  <c r="AY52" i="22" s="1"/>
  <c r="BK52" i="22" s="1"/>
  <c r="O213" i="17"/>
  <c r="K10" i="42"/>
  <c r="Q233" i="17"/>
  <c r="CU45" i="42" s="1"/>
  <c r="Q230" i="17"/>
  <c r="Q237" i="17"/>
  <c r="CY47" i="44" s="1"/>
  <c r="Q53" i="25"/>
  <c r="AB75" i="25"/>
  <c r="AQ880" i="4"/>
  <c r="AP879" i="4"/>
  <c r="K868" i="13"/>
  <c r="K869" i="13" s="1"/>
  <c r="K870" i="13" s="1"/>
  <c r="K871" i="13" s="1"/>
  <c r="K872" i="13" s="1"/>
  <c r="K873" i="13" s="1"/>
  <c r="K874" i="13" s="1"/>
  <c r="K875" i="13" s="1"/>
  <c r="K876" i="13" s="1"/>
  <c r="K877" i="13" s="1"/>
  <c r="K878" i="13" s="1"/>
  <c r="K879" i="13" s="1"/>
  <c r="K880" i="13" s="1"/>
  <c r="K881" i="13" s="1"/>
  <c r="K882" i="13" s="1"/>
  <c r="K883" i="13" s="1"/>
  <c r="K884" i="13" s="1"/>
  <c r="K885" i="13" s="1"/>
  <c r="K886" i="13" s="1"/>
  <c r="BX26" i="20"/>
  <c r="BX26" i="34"/>
  <c r="DI26" i="34" s="1"/>
  <c r="CH19" i="34"/>
  <c r="DS19" i="34" s="1"/>
  <c r="ER19" i="34" s="1"/>
  <c r="CL24" i="44"/>
  <c r="L24" i="44" s="1"/>
  <c r="CL24" i="42"/>
  <c r="L24" i="42" s="1"/>
  <c r="AA13" i="22"/>
  <c r="AV13" i="22" s="1"/>
  <c r="BH13" i="22" s="1"/>
  <c r="AA15" i="43"/>
  <c r="AA15" i="41"/>
  <c r="AA13" i="28"/>
  <c r="AJ13" i="28" s="1"/>
  <c r="Q211" i="17"/>
  <c r="AA3" i="22"/>
  <c r="AV3" i="22" s="1"/>
  <c r="BH3" i="22" s="1"/>
  <c r="AA3" i="28"/>
  <c r="AJ3" i="28" s="1"/>
  <c r="AA3" i="43"/>
  <c r="AA3" i="41"/>
  <c r="M79" i="25"/>
  <c r="P225" i="17"/>
  <c r="CI54" i="34"/>
  <c r="DT54" i="34" s="1"/>
  <c r="ES54" i="34" s="1"/>
  <c r="J870" i="13"/>
  <c r="Q212" i="17"/>
  <c r="BZ38" i="20"/>
  <c r="BZ38" i="34"/>
  <c r="DK38" i="34" s="1"/>
  <c r="AA76" i="24"/>
  <c r="Q200" i="18"/>
  <c r="Q201" i="18"/>
  <c r="AM47" i="44"/>
  <c r="AY55" i="31"/>
  <c r="AM45" i="42"/>
  <c r="AI50" i="20"/>
  <c r="AR91" i="31"/>
  <c r="BS48" i="20"/>
  <c r="BS46" i="34"/>
  <c r="DD46" i="34" s="1"/>
  <c r="AA55" i="28"/>
  <c r="AJ55" i="28" s="1"/>
  <c r="K12" i="7"/>
  <c r="N19" i="46"/>
  <c r="AA53" i="22"/>
  <c r="AV53" i="22" s="1"/>
  <c r="BH53" i="22" s="1"/>
  <c r="K7" i="42"/>
  <c r="AC52" i="22"/>
  <c r="AX52" i="22" s="1"/>
  <c r="BJ52" i="22" s="1"/>
  <c r="AC54" i="28"/>
  <c r="AL54" i="28" s="1"/>
  <c r="K19" i="46"/>
  <c r="L16" i="43"/>
  <c r="L16" i="41"/>
  <c r="L14" i="22"/>
  <c r="U15" i="35"/>
  <c r="L14" i="28"/>
  <c r="AT47" i="44"/>
  <c r="AY21" i="31"/>
  <c r="AW21" i="21"/>
  <c r="Q199" i="18"/>
  <c r="V45" i="42"/>
  <c r="V47" i="44"/>
  <c r="AW38" i="21"/>
  <c r="AH74" i="24"/>
  <c r="BU46" i="34"/>
  <c r="DF46" i="34" s="1"/>
  <c r="BU48" i="20"/>
  <c r="AY58" i="31"/>
  <c r="AW58" i="21"/>
  <c r="AL50" i="20"/>
  <c r="AP45" i="42"/>
  <c r="N20" i="46"/>
  <c r="AD53" i="22"/>
  <c r="AY53" i="22" s="1"/>
  <c r="BK53" i="22" s="1"/>
  <c r="AE32" i="22"/>
  <c r="AZ32" i="22" s="1"/>
  <c r="BL32" i="22" s="1"/>
  <c r="AE33" i="43"/>
  <c r="AE32" i="41"/>
  <c r="AC52" i="28"/>
  <c r="AL52" i="28" s="1"/>
  <c r="AC50" i="22"/>
  <c r="AX50" i="22" s="1"/>
  <c r="BJ50" i="22" s="1"/>
  <c r="R78" i="30"/>
  <c r="H8" i="28"/>
  <c r="H8" i="22"/>
  <c r="H7" i="43"/>
  <c r="H7" i="41"/>
  <c r="L50" i="20"/>
  <c r="AW32" i="21"/>
  <c r="L48" i="34"/>
  <c r="P45" i="42"/>
  <c r="AY32" i="31"/>
  <c r="P47" i="44"/>
  <c r="Q54" i="25"/>
  <c r="AY82" i="31"/>
  <c r="Q229" i="17"/>
  <c r="CQ47" i="44" s="1"/>
  <c r="AY17" i="31"/>
  <c r="AW17" i="21"/>
  <c r="AW66" i="21" s="1"/>
  <c r="Q49" i="25"/>
  <c r="AY14" i="31"/>
  <c r="AY94" i="31" s="1"/>
  <c r="AW14" i="21"/>
  <c r="Q48" i="25"/>
  <c r="AB45" i="42"/>
  <c r="Q58" i="25"/>
  <c r="X48" i="34"/>
  <c r="AW44" i="21"/>
  <c r="AY44" i="31"/>
  <c r="AP50" i="20"/>
  <c r="AP48" i="34"/>
  <c r="Q64" i="25"/>
  <c r="AW62" i="21"/>
  <c r="AY25" i="31"/>
  <c r="AW25" i="21"/>
  <c r="BI50" i="20"/>
  <c r="BI48" i="34"/>
  <c r="BM47" i="44"/>
  <c r="BM45" i="42"/>
  <c r="AY81" i="31"/>
  <c r="AW22" i="21"/>
  <c r="AY22" i="31"/>
  <c r="Q73" i="25"/>
  <c r="BR50" i="20"/>
  <c r="BR48" i="34"/>
  <c r="DC48" i="34" s="1"/>
  <c r="BV45" i="42"/>
  <c r="Q245" i="17"/>
  <c r="DG47" i="44" s="1"/>
  <c r="BD50" i="20"/>
  <c r="Q244" i="17"/>
  <c r="DF47" i="44" s="1"/>
  <c r="CG45" i="42"/>
  <c r="CC50" i="20"/>
  <c r="CC48" i="34"/>
  <c r="DN48" i="34" s="1"/>
  <c r="CG47" i="44"/>
  <c r="AJ47" i="44"/>
  <c r="AY52" i="31"/>
  <c r="AW52" i="21"/>
  <c r="AF50" i="20"/>
  <c r="AF48" i="34"/>
  <c r="AJ45" i="42"/>
  <c r="Q60" i="25"/>
  <c r="AW27" i="21"/>
  <c r="AY27" i="31"/>
  <c r="AW43" i="21"/>
  <c r="W50" i="20"/>
  <c r="AA45" i="42"/>
  <c r="AY43" i="31"/>
  <c r="W48" i="34"/>
  <c r="BO45" i="42"/>
  <c r="BO47" i="44"/>
  <c r="BK50" i="20"/>
  <c r="Q71" i="25"/>
  <c r="AW45" i="42"/>
  <c r="Q65" i="25"/>
  <c r="AS50" i="20"/>
  <c r="AY65" i="31"/>
  <c r="AW47" i="44"/>
  <c r="AS48" i="34"/>
  <c r="AG48" i="34"/>
  <c r="AG50" i="20"/>
  <c r="AK47" i="44"/>
  <c r="AK45" i="42"/>
  <c r="AW36" i="21"/>
  <c r="P50" i="20"/>
  <c r="P48" i="34"/>
  <c r="T45" i="42"/>
  <c r="T47" i="44"/>
  <c r="AY36" i="31"/>
  <c r="BF48" i="34"/>
  <c r="BF50" i="20"/>
  <c r="BJ47" i="44"/>
  <c r="AY78" i="31"/>
  <c r="BJ45" i="42"/>
  <c r="BI45" i="42"/>
  <c r="Y48" i="34"/>
  <c r="AW45" i="21"/>
  <c r="AY45" i="31"/>
  <c r="AC45" i="42"/>
  <c r="Y50" i="20"/>
  <c r="AC47" i="44"/>
  <c r="BA45" i="42"/>
  <c r="AW50" i="20"/>
  <c r="BA47" i="44"/>
  <c r="AY69" i="31"/>
  <c r="AJ50" i="20"/>
  <c r="AN47" i="44"/>
  <c r="Q62" i="25"/>
  <c r="AW56" i="21"/>
  <c r="AJ48" i="34"/>
  <c r="AN45" i="42"/>
  <c r="BP48" i="34"/>
  <c r="DA48" i="34" s="1"/>
  <c r="BT47" i="44"/>
  <c r="BT45" i="42"/>
  <c r="BP50" i="20"/>
  <c r="AY88" i="31"/>
  <c r="AY80" i="31"/>
  <c r="BL47" i="44"/>
  <c r="BH50" i="20"/>
  <c r="BL45" i="42"/>
  <c r="BH48" i="34"/>
  <c r="BQ47" i="44"/>
  <c r="BQ45" i="42"/>
  <c r="AY23" i="31"/>
  <c r="Q51" i="25"/>
  <c r="AW23" i="21"/>
  <c r="AW60" i="21"/>
  <c r="AN50" i="20"/>
  <c r="AN48" i="34"/>
  <c r="AR45" i="42"/>
  <c r="AY60" i="31"/>
  <c r="AR47" i="44"/>
  <c r="BU45" i="42"/>
  <c r="BQ48" i="34"/>
  <c r="DB48" i="34" s="1"/>
  <c r="AY89" i="31"/>
  <c r="BU47" i="44"/>
  <c r="BS50" i="20"/>
  <c r="BW47" i="44"/>
  <c r="AY91" i="31"/>
  <c r="BW45" i="42"/>
  <c r="BS48" i="34"/>
  <c r="DD48" i="34" s="1"/>
  <c r="BO50" i="20"/>
  <c r="BS47" i="44"/>
  <c r="BS45" i="42"/>
  <c r="BO48" i="34"/>
  <c r="CZ48" i="34" s="1"/>
  <c r="AY87" i="31"/>
  <c r="AY77" i="31"/>
  <c r="Q69" i="25"/>
  <c r="Q50" i="25"/>
  <c r="AY90" i="31"/>
  <c r="AW53" i="21"/>
  <c r="AZ50" i="20"/>
  <c r="AY72" i="31"/>
  <c r="AZ48" i="34"/>
  <c r="BD45" i="42"/>
  <c r="Q67" i="25"/>
  <c r="AY28" i="31"/>
  <c r="AW28" i="21"/>
  <c r="AY68" i="31"/>
  <c r="AV48" i="34"/>
  <c r="Q66" i="25"/>
  <c r="AZ47" i="44"/>
  <c r="BT48" i="34"/>
  <c r="DE48" i="34" s="1"/>
  <c r="BT50" i="20"/>
  <c r="BX47" i="44"/>
  <c r="BX45" i="42"/>
  <c r="AY18" i="31"/>
  <c r="BF45" i="42"/>
  <c r="BF47" i="44"/>
  <c r="AY74" i="31"/>
  <c r="Q68" i="25"/>
  <c r="BB50" i="20"/>
  <c r="BB48" i="34"/>
  <c r="AY79" i="31"/>
  <c r="BG48" i="34"/>
  <c r="BK45" i="42"/>
  <c r="BG50" i="20"/>
  <c r="AY57" i="31"/>
  <c r="AO47" i="44"/>
  <c r="AY53" i="31"/>
  <c r="AY76" i="31"/>
  <c r="BD48" i="34"/>
  <c r="BH47" i="44"/>
  <c r="AW31" i="21"/>
  <c r="AY31" i="31"/>
  <c r="AY24" i="31"/>
  <c r="AW24" i="21"/>
  <c r="AW35" i="21"/>
  <c r="AY35" i="31"/>
  <c r="O48" i="34"/>
  <c r="S45" i="42"/>
  <c r="Q55" i="25"/>
  <c r="O50" i="20"/>
  <c r="AY20" i="31"/>
  <c r="AW20" i="21"/>
  <c r="AW61" i="21"/>
  <c r="AS47" i="44"/>
  <c r="AS45" i="42"/>
  <c r="AO48" i="34"/>
  <c r="BR45" i="42"/>
  <c r="AY86" i="31"/>
  <c r="BN50" i="20"/>
  <c r="BR47" i="44"/>
  <c r="Q72" i="25"/>
  <c r="BE50" i="20"/>
  <c r="CO48" i="34" s="1"/>
  <c r="BI47" i="44"/>
  <c r="BV47" i="44"/>
  <c r="Q61" i="25"/>
  <c r="M45" i="41" s="1"/>
  <c r="CE48" i="34"/>
  <c r="DP48" i="34" s="1"/>
  <c r="AM48" i="34"/>
  <c r="AQ47" i="44"/>
  <c r="AM50" i="20"/>
  <c r="AW59" i="21"/>
  <c r="AQ45" i="42"/>
  <c r="Q63" i="25"/>
  <c r="AY59" i="31"/>
  <c r="Q48" i="34"/>
  <c r="AY37" i="31"/>
  <c r="U47" i="44"/>
  <c r="AW37" i="21"/>
  <c r="Q50" i="20"/>
  <c r="U45" i="42"/>
  <c r="AW13" i="21"/>
  <c r="BE45" i="42"/>
  <c r="BA48" i="34"/>
  <c r="AY73" i="31"/>
  <c r="BE47" i="44"/>
  <c r="BA50" i="20"/>
  <c r="AY29" i="31"/>
  <c r="AW29" i="21"/>
  <c r="AY75" i="31"/>
  <c r="BC48" i="34"/>
  <c r="BG47" i="44"/>
  <c r="BC50" i="20"/>
  <c r="BG45" i="42"/>
  <c r="Y45" i="42"/>
  <c r="AY41" i="31"/>
  <c r="Y47" i="44"/>
  <c r="AW41" i="21"/>
  <c r="Q57" i="25"/>
  <c r="U50" i="20"/>
  <c r="U48" i="34"/>
  <c r="AE47" i="44"/>
  <c r="AY47" i="31"/>
  <c r="AA48" i="34"/>
  <c r="AE45" i="42"/>
  <c r="AA50" i="20"/>
  <c r="BB47" i="44"/>
  <c r="AY70" i="31"/>
  <c r="AX48" i="34"/>
  <c r="BB45" i="42"/>
  <c r="AX50" i="20"/>
  <c r="BP45" i="42"/>
  <c r="BL50" i="20"/>
  <c r="BP47" i="44"/>
  <c r="AY84" i="31"/>
  <c r="AY117" i="31" s="1"/>
  <c r="BL48" i="34"/>
  <c r="CW48" i="34" s="1"/>
  <c r="Q94" i="25"/>
  <c r="CT45" i="42"/>
  <c r="CT47" i="44"/>
  <c r="CV47" i="44"/>
  <c r="CV45" i="42"/>
  <c r="DA47" i="44"/>
  <c r="DA45" i="42"/>
  <c r="Q243" i="17"/>
  <c r="DE47" i="44" s="1"/>
  <c r="Q240" i="17"/>
  <c r="DB45" i="42" s="1"/>
  <c r="Q225" i="17"/>
  <c r="CI48" i="34" s="1"/>
  <c r="DT48" i="34" s="1"/>
  <c r="ES48" i="34" s="1"/>
  <c r="CS45" i="42"/>
  <c r="CS47" i="44"/>
  <c r="Q242" i="17"/>
  <c r="DD47" i="44" s="1"/>
  <c r="Q77" i="24"/>
  <c r="Q227" i="17"/>
  <c r="DI47" i="44"/>
  <c r="DI45" i="42"/>
  <c r="Q235" i="17"/>
  <c r="CP45" i="42"/>
  <c r="CP47" i="44"/>
  <c r="CL48" i="34"/>
  <c r="Q95" i="25"/>
  <c r="AU45" i="41" s="1"/>
  <c r="CN47" i="44"/>
  <c r="CN45" i="42"/>
  <c r="CJ48" i="34"/>
  <c r="DU48" i="34" s="1"/>
  <c r="ET48" i="34" s="1"/>
  <c r="CX45" i="42"/>
  <c r="CX47" i="44"/>
  <c r="EE32" i="42"/>
  <c r="O32" i="42" s="1"/>
  <c r="S93" i="24"/>
  <c r="AS33" i="43" s="1"/>
  <c r="E93" i="24"/>
  <c r="E23" i="45" s="1"/>
  <c r="AH29" i="22"/>
  <c r="AH32" i="43"/>
  <c r="N21" i="45"/>
  <c r="AI15" i="43"/>
  <c r="T881" i="4"/>
  <c r="J214" i="18"/>
  <c r="AD31" i="41"/>
  <c r="AD32" i="43"/>
  <c r="AD29" i="22"/>
  <c r="AY29" i="22" s="1"/>
  <c r="BK29" i="22" s="1"/>
  <c r="E80" i="24"/>
  <c r="G228" i="18"/>
  <c r="G80" i="24" s="1"/>
  <c r="AA30" i="41"/>
  <c r="AA31" i="43"/>
  <c r="AA28" i="28"/>
  <c r="AJ28" i="28" s="1"/>
  <c r="M19" i="45"/>
  <c r="AA28" i="22"/>
  <c r="AV28" i="22" s="1"/>
  <c r="BH28" i="22" s="1"/>
  <c r="I4" i="34"/>
  <c r="AB34" i="43"/>
  <c r="T19" i="45"/>
  <c r="AB33" i="41"/>
  <c r="AB33" i="22"/>
  <c r="AW33" i="22" s="1"/>
  <c r="BI33" i="22" s="1"/>
  <c r="AB33" i="28"/>
  <c r="AK33" i="28" s="1"/>
  <c r="U10" i="41"/>
  <c r="U10" i="43"/>
  <c r="U11" i="28"/>
  <c r="U11" i="22"/>
  <c r="AP11" i="22" s="1"/>
  <c r="S9" i="35"/>
  <c r="CO11" i="34"/>
  <c r="L31" i="42"/>
  <c r="K33" i="42"/>
  <c r="CB18" i="44"/>
  <c r="CB18" i="42"/>
  <c r="X75" i="30"/>
  <c r="BX16" i="34"/>
  <c r="DI16" i="34" s="1"/>
  <c r="BX16" i="20"/>
  <c r="AF29" i="22"/>
  <c r="BA29" i="22" s="1"/>
  <c r="BM29" i="22" s="1"/>
  <c r="AF32" i="43"/>
  <c r="AF31" i="41"/>
  <c r="K5" i="42"/>
  <c r="BZ16" i="34"/>
  <c r="DK16" i="34" s="1"/>
  <c r="BZ16" i="20"/>
  <c r="CD18" i="42"/>
  <c r="X76" i="30"/>
  <c r="CD18" i="44"/>
  <c r="AB32" i="43"/>
  <c r="AB29" i="28"/>
  <c r="AK29" i="28" s="1"/>
  <c r="AB31" i="41"/>
  <c r="N19" i="45"/>
  <c r="AB29" i="22"/>
  <c r="AW29" i="22" s="1"/>
  <c r="BI29" i="22" s="1"/>
  <c r="CH10" i="20"/>
  <c r="CI10" i="20"/>
  <c r="O5" i="22"/>
  <c r="AJ5" i="22" s="1"/>
  <c r="O5" i="41"/>
  <c r="O5" i="28"/>
  <c r="O5" i="43"/>
  <c r="G16" i="35"/>
  <c r="U4" i="22"/>
  <c r="AP4" i="22" s="1"/>
  <c r="U4" i="43"/>
  <c r="U4" i="28"/>
  <c r="U4" i="41"/>
  <c r="Y24" i="43"/>
  <c r="Y19" i="28"/>
  <c r="AH19" i="28" s="1"/>
  <c r="Y24" i="41"/>
  <c r="Y19" i="22"/>
  <c r="AT19" i="22" s="1"/>
  <c r="BF19" i="22" s="1"/>
  <c r="CT7" i="44"/>
  <c r="M232" i="29"/>
  <c r="CT7" i="42"/>
  <c r="L7" i="42" s="1"/>
  <c r="M81" i="30"/>
  <c r="AA5" i="28"/>
  <c r="AJ5" i="28" s="1"/>
  <c r="AA5" i="41"/>
  <c r="AA5" i="22"/>
  <c r="AV5" i="22" s="1"/>
  <c r="BH5" i="22" s="1"/>
  <c r="AA5" i="43"/>
  <c r="CV3" i="42"/>
  <c r="O234" i="29"/>
  <c r="E234" i="9"/>
  <c r="I234" i="29"/>
  <c r="CV3" i="44"/>
  <c r="S234" i="29"/>
  <c r="R82" i="30" s="1"/>
  <c r="E82" i="30"/>
  <c r="O231" i="29"/>
  <c r="N81" i="30" s="1"/>
  <c r="M231" i="9"/>
  <c r="CS8" i="42"/>
  <c r="L8" i="42" s="1"/>
  <c r="M231" i="29"/>
  <c r="O81" i="30"/>
  <c r="CS8" i="44"/>
  <c r="Q78" i="30"/>
  <c r="CJ10" i="42"/>
  <c r="L10" i="42" s="1"/>
  <c r="CJ10" i="44"/>
  <c r="CF11" i="20"/>
  <c r="CH11" i="20" s="1"/>
  <c r="CF11" i="34"/>
  <c r="DQ11" i="34" s="1"/>
  <c r="H121" i="31"/>
  <c r="Y881" i="4"/>
  <c r="O214" i="18"/>
  <c r="CI11" i="20"/>
  <c r="AA28" i="41"/>
  <c r="AA24" i="28"/>
  <c r="AJ24" i="28" s="1"/>
  <c r="AA24" i="22"/>
  <c r="AV24" i="22" s="1"/>
  <c r="BH24" i="22" s="1"/>
  <c r="AA29" i="43"/>
  <c r="K19" i="45"/>
  <c r="CJ4" i="42"/>
  <c r="L4" i="42" s="1"/>
  <c r="CF4" i="20"/>
  <c r="CH4" i="20" s="1"/>
  <c r="CF4" i="34"/>
  <c r="DQ4" i="34" s="1"/>
  <c r="F78" i="30"/>
  <c r="CJ4" i="44"/>
  <c r="N24" i="43"/>
  <c r="N19" i="28"/>
  <c r="AC16" i="35"/>
  <c r="N19" i="22"/>
  <c r="N24" i="41"/>
  <c r="CH15" i="44"/>
  <c r="K15" i="44" s="1"/>
  <c r="CD13" i="34"/>
  <c r="DO13" i="34" s="1"/>
  <c r="CH15" i="42"/>
  <c r="K15" i="42" s="1"/>
  <c r="CD13" i="20"/>
  <c r="CS13" i="20" s="1"/>
  <c r="CX13" i="20" s="1"/>
  <c r="T77" i="30"/>
  <c r="Z881" i="4"/>
  <c r="P214" i="18"/>
  <c r="CG17" i="44"/>
  <c r="K17" i="44" s="1"/>
  <c r="W219" i="29"/>
  <c r="V77" i="30" s="1"/>
  <c r="CG17" i="42"/>
  <c r="K17" i="42" s="1"/>
  <c r="CC15" i="20"/>
  <c r="CC15" i="34"/>
  <c r="DN15" i="34" s="1"/>
  <c r="AF77" i="30"/>
  <c r="AV219" i="18"/>
  <c r="Z77" i="30"/>
  <c r="W77" i="30"/>
  <c r="AV220" i="18"/>
  <c r="AF33" i="22"/>
  <c r="BA33" i="22" s="1"/>
  <c r="BM33" i="22" s="1"/>
  <c r="AF33" i="41"/>
  <c r="AF34" i="43"/>
  <c r="U219" i="18"/>
  <c r="S77" i="24"/>
  <c r="CG32" i="44"/>
  <c r="K32" i="44" s="1"/>
  <c r="CC32" i="34"/>
  <c r="DN32" i="34" s="1"/>
  <c r="CG32" i="42"/>
  <c r="K32" i="42" s="1"/>
  <c r="CC32" i="20"/>
  <c r="H24" i="43"/>
  <c r="H24" i="41"/>
  <c r="H19" i="28"/>
  <c r="H19" i="22"/>
  <c r="EE42" i="42"/>
  <c r="O42" i="42" s="1"/>
  <c r="AL93" i="24"/>
  <c r="AS45" i="43" s="1"/>
  <c r="EG43" i="42"/>
  <c r="AE19" i="22" l="1"/>
  <c r="AZ19" i="22" s="1"/>
  <c r="BL19" i="22" s="1"/>
  <c r="AE24" i="43"/>
  <c r="CM10" i="20"/>
  <c r="N76" i="30"/>
  <c r="N19" i="35" s="1"/>
  <c r="F7" i="34"/>
  <c r="N124" i="31"/>
  <c r="I122" i="31"/>
  <c r="L21" i="35"/>
  <c r="L31" i="44"/>
  <c r="L3" i="44"/>
  <c r="L16" i="44"/>
  <c r="S61" i="17"/>
  <c r="AF187" i="29"/>
  <c r="AG187" i="29" s="1"/>
  <c r="C124" i="31"/>
  <c r="L80" i="30"/>
  <c r="AB14" i="41"/>
  <c r="AB12" i="28"/>
  <c r="AK12" i="28" s="1"/>
  <c r="AD3" i="41"/>
  <c r="AD3" i="22"/>
  <c r="AY3" i="22" s="1"/>
  <c r="BK3" i="22" s="1"/>
  <c r="AB14" i="43"/>
  <c r="M16" i="44"/>
  <c r="L4" i="44"/>
  <c r="L8" i="44"/>
  <c r="L28" i="42"/>
  <c r="L16" i="42"/>
  <c r="AT52" i="43"/>
  <c r="AT36" i="43"/>
  <c r="AT37" i="43"/>
  <c r="AT12" i="43"/>
  <c r="AT16" i="41"/>
  <c r="AT16" i="43"/>
  <c r="AT20" i="43"/>
  <c r="AT21" i="43"/>
  <c r="AT13" i="41"/>
  <c r="AT13" i="43"/>
  <c r="AT45" i="41"/>
  <c r="AT48" i="43"/>
  <c r="AT27" i="43"/>
  <c r="M33" i="44"/>
  <c r="K29" i="44"/>
  <c r="Q78" i="24"/>
  <c r="Q20" i="45" s="1"/>
  <c r="G79" i="24"/>
  <c r="AD9" i="41"/>
  <c r="R81" i="30"/>
  <c r="CH38" i="20"/>
  <c r="H81" i="30"/>
  <c r="L19" i="45"/>
  <c r="K6" i="44"/>
  <c r="AC29" i="43"/>
  <c r="AC28" i="28"/>
  <c r="AL28" i="28" s="1"/>
  <c r="N78" i="30"/>
  <c r="AD10" i="22"/>
  <c r="AY10" i="22" s="1"/>
  <c r="BK10" i="22" s="1"/>
  <c r="AB8" i="22"/>
  <c r="AW8" i="22" s="1"/>
  <c r="BI8" i="22" s="1"/>
  <c r="CM9" i="20"/>
  <c r="AH14" i="43"/>
  <c r="Z79" i="30"/>
  <c r="AC30" i="43"/>
  <c r="AC25" i="28"/>
  <c r="AL25" i="28" s="1"/>
  <c r="E81" i="24"/>
  <c r="N48" i="34"/>
  <c r="AF82" i="30"/>
  <c r="AF21" i="35" s="1"/>
  <c r="AC30" i="41"/>
  <c r="L77" i="30"/>
  <c r="L19" i="35" s="1"/>
  <c r="M32" i="44"/>
  <c r="M17" i="42"/>
  <c r="AC28" i="22"/>
  <c r="AX28" i="22" s="1"/>
  <c r="BJ28" i="22" s="1"/>
  <c r="AF30" i="43"/>
  <c r="R47" i="44"/>
  <c r="F47" i="44" s="1"/>
  <c r="R45" i="42"/>
  <c r="K3" i="44"/>
  <c r="AB30" i="41"/>
  <c r="F79" i="24"/>
  <c r="L29" i="42"/>
  <c r="N80" i="30"/>
  <c r="AC29" i="41"/>
  <c r="M9" i="42"/>
  <c r="AB7" i="43"/>
  <c r="AB7" i="41"/>
  <c r="R21" i="35"/>
  <c r="S21" i="35"/>
  <c r="AH12" i="22"/>
  <c r="BJ50" i="20"/>
  <c r="CT48" i="34" s="1"/>
  <c r="Q70" i="25"/>
  <c r="BN45" i="42"/>
  <c r="BN47" i="44"/>
  <c r="F121" i="31"/>
  <c r="AT27" i="41"/>
  <c r="AI9" i="43"/>
  <c r="AI9" i="41"/>
  <c r="AC9" i="41"/>
  <c r="AC9" i="43"/>
  <c r="AF9" i="43"/>
  <c r="AF10" i="22"/>
  <c r="BA10" i="22" s="1"/>
  <c r="BM10" i="22" s="1"/>
  <c r="AC3" i="28"/>
  <c r="AL3" i="28" s="1"/>
  <c r="G21" i="35"/>
  <c r="L12" i="7"/>
  <c r="U12" i="7" s="1"/>
  <c r="AH5" i="41"/>
  <c r="AC3" i="43"/>
  <c r="G82" i="24"/>
  <c r="G21" i="45" s="1"/>
  <c r="Q76" i="24"/>
  <c r="Q19" i="45" s="1"/>
  <c r="AB4" i="28"/>
  <c r="AK4" i="28" s="1"/>
  <c r="T21" i="35"/>
  <c r="E19" i="35"/>
  <c r="AB4" i="41"/>
  <c r="AH5" i="43"/>
  <c r="AE10" i="43"/>
  <c r="AE11" i="22"/>
  <c r="AZ11" i="22" s="1"/>
  <c r="BL11" i="22" s="1"/>
  <c r="AC3" i="41"/>
  <c r="F19" i="35"/>
  <c r="AB4" i="22"/>
  <c r="AW4" i="22" s="1"/>
  <c r="BI4" i="22" s="1"/>
  <c r="AB10" i="41"/>
  <c r="AD17" i="41"/>
  <c r="AH16" i="43"/>
  <c r="AB11" i="28"/>
  <c r="AK11" i="28" s="1"/>
  <c r="AD15" i="22"/>
  <c r="AY15" i="22" s="1"/>
  <c r="BK15" i="22" s="1"/>
  <c r="AI8" i="41"/>
  <c r="AB11" i="22"/>
  <c r="AW11" i="22" s="1"/>
  <c r="BI11" i="22" s="1"/>
  <c r="AH16" i="41"/>
  <c r="U21" i="35"/>
  <c r="F122" i="31"/>
  <c r="CS7" i="34"/>
  <c r="G82" i="21"/>
  <c r="AF7" i="43"/>
  <c r="AB13" i="28"/>
  <c r="AK13" i="28" s="1"/>
  <c r="G122" i="31"/>
  <c r="K208" i="9"/>
  <c r="J7" i="20"/>
  <c r="F83" i="21"/>
  <c r="AF8" i="22"/>
  <c r="BA8" i="22" s="1"/>
  <c r="BM8" i="22" s="1"/>
  <c r="AA24" i="43"/>
  <c r="AA19" i="28"/>
  <c r="AJ19" i="28" s="1"/>
  <c r="K122" i="31"/>
  <c r="AM19" i="35"/>
  <c r="EJ27" i="42"/>
  <c r="AS274" i="29"/>
  <c r="AH95" i="30"/>
  <c r="AE24" i="22"/>
  <c r="AZ24" i="22" s="1"/>
  <c r="BL24" i="22" s="1"/>
  <c r="AE28" i="41"/>
  <c r="AE29" i="43"/>
  <c r="AD25" i="22"/>
  <c r="AY25" i="22" s="1"/>
  <c r="BK25" i="22" s="1"/>
  <c r="L20" i="45"/>
  <c r="F19" i="45"/>
  <c r="G78" i="24"/>
  <c r="AC33" i="28"/>
  <c r="AL33" i="28" s="1"/>
  <c r="AC33" i="41"/>
  <c r="AW10" i="21"/>
  <c r="AW63" i="21" s="1"/>
  <c r="Q46" i="25"/>
  <c r="K29" i="42"/>
  <c r="M29" i="42"/>
  <c r="AC31" i="41"/>
  <c r="H78" i="30"/>
  <c r="H77" i="30"/>
  <c r="H19" i="35" s="1"/>
  <c r="AY102" i="31"/>
  <c r="L123" i="31"/>
  <c r="AD24" i="43"/>
  <c r="AC6" i="22"/>
  <c r="AX6" i="22" s="1"/>
  <c r="BJ6" i="22" s="1"/>
  <c r="AD24" i="41"/>
  <c r="AC6" i="41"/>
  <c r="AF16" i="43"/>
  <c r="AH29" i="43"/>
  <c r="AF16" i="41"/>
  <c r="AH24" i="22"/>
  <c r="L17" i="44"/>
  <c r="K28" i="44"/>
  <c r="L30" i="42"/>
  <c r="M7" i="44"/>
  <c r="L29" i="44"/>
  <c r="AB13" i="22"/>
  <c r="AW13" i="22" s="1"/>
  <c r="BI13" i="22" s="1"/>
  <c r="AB15" i="43"/>
  <c r="AG31" i="43"/>
  <c r="AG30" i="41"/>
  <c r="AI3" i="41"/>
  <c r="AF8" i="43"/>
  <c r="AA15" i="22"/>
  <c r="AV15" i="22" s="1"/>
  <c r="BH15" i="22" s="1"/>
  <c r="L17" i="42"/>
  <c r="E124" i="31"/>
  <c r="AG207" i="18"/>
  <c r="P122" i="31"/>
  <c r="M49" i="18"/>
  <c r="N49" i="27" s="1"/>
  <c r="BT55" i="34"/>
  <c r="DE55" i="34" s="1"/>
  <c r="L33" i="44"/>
  <c r="L30" i="44"/>
  <c r="K150" i="17"/>
  <c r="K33" i="44"/>
  <c r="R80" i="30"/>
  <c r="E78" i="24"/>
  <c r="K31" i="42"/>
  <c r="AA17" i="41"/>
  <c r="AC14" i="28"/>
  <c r="AL14" i="28" s="1"/>
  <c r="G77" i="24"/>
  <c r="AF8" i="41"/>
  <c r="AG9" i="41"/>
  <c r="AG10" i="22"/>
  <c r="BB10" i="22" s="1"/>
  <c r="BN10" i="22" s="1"/>
  <c r="AF19" i="43"/>
  <c r="AF17" i="22"/>
  <c r="BA17" i="22" s="1"/>
  <c r="BM17" i="22" s="1"/>
  <c r="J124" i="31"/>
  <c r="M123" i="31"/>
  <c r="T20" i="45"/>
  <c r="AG33" i="41"/>
  <c r="AG34" i="43"/>
  <c r="AC6" i="43"/>
  <c r="AH29" i="41"/>
  <c r="AH25" i="22"/>
  <c r="K21" i="45"/>
  <c r="AC10" i="28"/>
  <c r="AL10" i="28" s="1"/>
  <c r="AH13" i="22"/>
  <c r="AE14" i="22"/>
  <c r="AZ14" i="22" s="1"/>
  <c r="BL14" i="22" s="1"/>
  <c r="AE16" i="41"/>
  <c r="S123" i="31"/>
  <c r="AC24" i="22"/>
  <c r="AX24" i="22" s="1"/>
  <c r="BJ24" i="22" s="1"/>
  <c r="L33" i="42"/>
  <c r="M33" i="42"/>
  <c r="AA10" i="22"/>
  <c r="AV10" i="22" s="1"/>
  <c r="BH10" i="22" s="1"/>
  <c r="AA10" i="28"/>
  <c r="AJ10" i="28" s="1"/>
  <c r="AA9" i="43"/>
  <c r="K10" i="44"/>
  <c r="M20" i="45"/>
  <c r="D123" i="31"/>
  <c r="G88" i="31"/>
  <c r="G118" i="31" s="1"/>
  <c r="L21" i="45"/>
  <c r="L28" i="44"/>
  <c r="N20" i="45"/>
  <c r="F82" i="24"/>
  <c r="F21" i="45" s="1"/>
  <c r="CB47" i="44"/>
  <c r="AD16" i="41"/>
  <c r="AD16" i="43"/>
  <c r="M19" i="35"/>
  <c r="AC7" i="41"/>
  <c r="AC7" i="43"/>
  <c r="AC8" i="28"/>
  <c r="AL8" i="28" s="1"/>
  <c r="AW77" i="21"/>
  <c r="AB16" i="43"/>
  <c r="AE19" i="41"/>
  <c r="I124" i="31"/>
  <c r="AB14" i="28"/>
  <c r="AK14" i="28" s="1"/>
  <c r="L124" i="31"/>
  <c r="AI28" i="41"/>
  <c r="AB14" i="22"/>
  <c r="AW14" i="22" s="1"/>
  <c r="BI14" i="22" s="1"/>
  <c r="L122" i="31"/>
  <c r="U19" i="35"/>
  <c r="AE19" i="43"/>
  <c r="AM20" i="35"/>
  <c r="U20" i="35"/>
  <c r="AC139" i="29"/>
  <c r="R21" i="31" s="1"/>
  <c r="AI141" i="9"/>
  <c r="F103" i="17"/>
  <c r="V196" i="18"/>
  <c r="P31" i="18"/>
  <c r="Q31" i="27" s="1"/>
  <c r="AF92" i="18"/>
  <c r="AF34" i="24" s="1"/>
  <c r="F116" i="18"/>
  <c r="F116" i="27" s="1"/>
  <c r="AG204" i="18"/>
  <c r="AL158" i="18"/>
  <c r="S30" i="18"/>
  <c r="K79" i="17"/>
  <c r="AB22" i="9"/>
  <c r="AI21" i="18"/>
  <c r="AI11" i="24" s="1"/>
  <c r="J17" i="17"/>
  <c r="N149" i="17"/>
  <c r="N53" i="25" s="1"/>
  <c r="E171" i="17"/>
  <c r="AF176" i="29"/>
  <c r="AG176" i="29" s="1"/>
  <c r="AD119" i="18"/>
  <c r="AF30" i="27"/>
  <c r="AD107" i="27"/>
  <c r="M103" i="17"/>
  <c r="AH145" i="18"/>
  <c r="S88" i="18"/>
  <c r="S174" i="17"/>
  <c r="N13" i="18"/>
  <c r="O13" i="27" s="1"/>
  <c r="R81" i="17"/>
  <c r="AH177" i="18"/>
  <c r="S125" i="17"/>
  <c r="AF115" i="27"/>
  <c r="AJ139" i="18"/>
  <c r="AI131" i="27"/>
  <c r="AC14" i="22"/>
  <c r="AX14" i="22" s="1"/>
  <c r="BJ14" i="22" s="1"/>
  <c r="M6" i="44"/>
  <c r="AI68" i="18"/>
  <c r="AJ197" i="29"/>
  <c r="P152" i="18"/>
  <c r="AE34" i="31" s="1"/>
  <c r="AJ50" i="29"/>
  <c r="AI20" i="30" s="1"/>
  <c r="AA123" i="27"/>
  <c r="AE193" i="18"/>
  <c r="BC41" i="20" s="1"/>
  <c r="M177" i="18"/>
  <c r="S151" i="18"/>
  <c r="F9" i="18"/>
  <c r="AH50" i="27"/>
  <c r="J30" i="18"/>
  <c r="K30" i="27" s="1"/>
  <c r="Z122" i="27"/>
  <c r="AA19" i="18"/>
  <c r="AA10" i="24" s="1"/>
  <c r="J174" i="17"/>
  <c r="AJ53" i="20" s="1"/>
  <c r="AH151" i="18"/>
  <c r="AC152" i="27"/>
  <c r="P74" i="18"/>
  <c r="Q74" i="27" s="1"/>
  <c r="AI33" i="18"/>
  <c r="AE110" i="27"/>
  <c r="F85" i="17"/>
  <c r="E77" i="18"/>
  <c r="E77" i="27" s="1"/>
  <c r="AA126" i="27"/>
  <c r="AF121" i="27"/>
  <c r="S65" i="18"/>
  <c r="AF61" i="27"/>
  <c r="AI94" i="27"/>
  <c r="J146" i="18"/>
  <c r="Z28" i="21" s="1"/>
  <c r="W63" i="18"/>
  <c r="W25" i="24" s="1"/>
  <c r="F45" i="18"/>
  <c r="P19" i="18"/>
  <c r="Q19" i="27" s="1"/>
  <c r="M99" i="17"/>
  <c r="Z193" i="18"/>
  <c r="AG62" i="18"/>
  <c r="F10" i="18"/>
  <c r="F10" i="27" s="1"/>
  <c r="AC16" i="41"/>
  <c r="AF31" i="43"/>
  <c r="P123" i="31"/>
  <c r="AI138" i="9"/>
  <c r="AI50" i="23" s="1"/>
  <c r="K88" i="17"/>
  <c r="V167" i="18"/>
  <c r="P128" i="18"/>
  <c r="AE10" i="31" s="1"/>
  <c r="J202" i="17"/>
  <c r="Z109" i="27"/>
  <c r="W147" i="18"/>
  <c r="V147" i="27" s="1"/>
  <c r="O151" i="17"/>
  <c r="M55" i="34" s="1"/>
  <c r="AH96" i="9"/>
  <c r="AH36" i="23" s="1"/>
  <c r="E150" i="17"/>
  <c r="G101" i="17"/>
  <c r="AD61" i="18"/>
  <c r="AD24" i="24" s="1"/>
  <c r="AM191" i="18"/>
  <c r="AJ151" i="18"/>
  <c r="AI86" i="18"/>
  <c r="AI32" i="24" s="1"/>
  <c r="AH49" i="18"/>
  <c r="AH20" i="24" s="1"/>
  <c r="Z53" i="27"/>
  <c r="O102" i="17"/>
  <c r="R117" i="17"/>
  <c r="Q115" i="18"/>
  <c r="R115" i="27" s="1"/>
  <c r="AI24" i="9"/>
  <c r="AI176" i="9"/>
  <c r="V58" i="21" s="1"/>
  <c r="G181" i="17"/>
  <c r="AU48" i="44" s="1"/>
  <c r="Z32" i="27"/>
  <c r="F71" i="18"/>
  <c r="F71" i="27" s="1"/>
  <c r="I74" i="17"/>
  <c r="I28" i="25" s="1"/>
  <c r="AC34" i="27"/>
  <c r="V135" i="18"/>
  <c r="S177" i="17"/>
  <c r="AB133" i="9"/>
  <c r="Q15" i="21" s="1"/>
  <c r="E47" i="17"/>
  <c r="E19" i="25" s="1"/>
  <c r="AF134" i="27"/>
  <c r="AE127" i="18"/>
  <c r="AO9" i="31" s="1"/>
  <c r="I59" i="18"/>
  <c r="J59" i="27" s="1"/>
  <c r="AL194" i="18"/>
  <c r="AI157" i="9"/>
  <c r="V39" i="21" s="1"/>
  <c r="AG44" i="9"/>
  <c r="G81" i="17"/>
  <c r="AC184" i="29"/>
  <c r="AX23" i="42" s="1"/>
  <c r="E118" i="17"/>
  <c r="AG119" i="17" s="1"/>
  <c r="AM160" i="18"/>
  <c r="V47" i="20" s="1"/>
  <c r="AB100" i="9"/>
  <c r="AB37" i="23" s="1"/>
  <c r="AI22" i="29"/>
  <c r="AH11" i="30" s="1"/>
  <c r="AI204" i="18"/>
  <c r="AI72" i="24" s="1"/>
  <c r="R111" i="17"/>
  <c r="Q192" i="18"/>
  <c r="Q68" i="24" s="1"/>
  <c r="R197" i="18"/>
  <c r="BK34" i="44" s="1"/>
  <c r="AL113" i="18"/>
  <c r="V117" i="18"/>
  <c r="U117" i="27" s="1"/>
  <c r="K24" i="17"/>
  <c r="K12" i="25" s="1"/>
  <c r="W37" i="18"/>
  <c r="V37" i="27" s="1"/>
  <c r="AJ144" i="18"/>
  <c r="W137" i="18"/>
  <c r="J108" i="17"/>
  <c r="J40" i="25" s="1"/>
  <c r="K122" i="18"/>
  <c r="L122" i="27" s="1"/>
  <c r="O99" i="18"/>
  <c r="P99" i="27" s="1"/>
  <c r="N201" i="17"/>
  <c r="BK53" i="34" s="1"/>
  <c r="AH29" i="27"/>
  <c r="AH61" i="27"/>
  <c r="AM12" i="18"/>
  <c r="AM8" i="24" s="1"/>
  <c r="T201" i="17"/>
  <c r="AA74" i="18"/>
  <c r="AA28" i="24" s="1"/>
  <c r="AE126" i="9"/>
  <c r="AE46" i="23" s="1"/>
  <c r="Q37" i="18"/>
  <c r="R37" i="27" s="1"/>
  <c r="AE144" i="18"/>
  <c r="AE52" i="24" s="1"/>
  <c r="AF148" i="27"/>
  <c r="AJ141" i="18"/>
  <c r="AI123" i="29"/>
  <c r="AE140" i="9"/>
  <c r="S22" i="21" s="1"/>
  <c r="AJ146" i="18"/>
  <c r="AA85" i="27"/>
  <c r="CH17" i="20"/>
  <c r="D124" i="31"/>
  <c r="V82" i="30"/>
  <c r="V21" i="35" s="1"/>
  <c r="K31" i="44"/>
  <c r="P57" i="18"/>
  <c r="P23" i="24" s="1"/>
  <c r="AC114" i="29"/>
  <c r="R190" i="18"/>
  <c r="AZ34" i="20" s="1"/>
  <c r="M180" i="18"/>
  <c r="AA62" i="21" s="1"/>
  <c r="AH167" i="18"/>
  <c r="AR49" i="31" s="1"/>
  <c r="T12" i="18"/>
  <c r="T8" i="24" s="1"/>
  <c r="AH92" i="9"/>
  <c r="AH34" i="23" s="1"/>
  <c r="R17" i="18"/>
  <c r="S17" i="27" s="1"/>
  <c r="N43" i="18"/>
  <c r="O43" i="27" s="1"/>
  <c r="AD31" i="18"/>
  <c r="AD14" i="24" s="1"/>
  <c r="AG75" i="18"/>
  <c r="M119" i="18"/>
  <c r="N119" i="27" s="1"/>
  <c r="AJ10" i="29"/>
  <c r="AJ145" i="18"/>
  <c r="AT27" i="31" s="1"/>
  <c r="AB69" i="18"/>
  <c r="AB27" i="24" s="1"/>
  <c r="AJ154" i="29"/>
  <c r="AH86" i="9"/>
  <c r="AE33" i="27"/>
  <c r="K188" i="17"/>
  <c r="BC70" i="31" s="1"/>
  <c r="E10" i="18"/>
  <c r="E10" i="27" s="1"/>
  <c r="Q19" i="18"/>
  <c r="R19" i="27" s="1"/>
  <c r="I22" i="17"/>
  <c r="I11" i="25" s="1"/>
  <c r="AJ131" i="29"/>
  <c r="W13" i="31" s="1"/>
  <c r="AI74" i="29"/>
  <c r="AF164" i="18"/>
  <c r="R159" i="18"/>
  <c r="Q21" i="18"/>
  <c r="Q11" i="24" s="1"/>
  <c r="Z72" i="18"/>
  <c r="Z28" i="24" s="1"/>
  <c r="M76" i="17"/>
  <c r="M29" i="25" s="1"/>
  <c r="AF123" i="29"/>
  <c r="AG123" i="29" s="1"/>
  <c r="O198" i="18"/>
  <c r="O70" i="24" s="1"/>
  <c r="AI116" i="27"/>
  <c r="AD178" i="18"/>
  <c r="AN40" i="20" s="1"/>
  <c r="AA119" i="18"/>
  <c r="AY110" i="31"/>
  <c r="AF87" i="18"/>
  <c r="AF33" i="24" s="1"/>
  <c r="G182" i="17"/>
  <c r="AZ64" i="31" s="1"/>
  <c r="F148" i="17"/>
  <c r="AV30" i="21" s="1"/>
  <c r="M50" i="17"/>
  <c r="M20" i="25" s="1"/>
  <c r="E56" i="17"/>
  <c r="I185" i="17"/>
  <c r="E181" i="17"/>
  <c r="R73" i="18"/>
  <c r="S73" i="27" s="1"/>
  <c r="AF76" i="18"/>
  <c r="AF29" i="24" s="1"/>
  <c r="AH146" i="9"/>
  <c r="U28" i="21" s="1"/>
  <c r="U88" i="21" s="1"/>
  <c r="AI163" i="9"/>
  <c r="V45" i="21" s="1"/>
  <c r="T89" i="17"/>
  <c r="T33" i="25" s="1"/>
  <c r="AD74" i="18"/>
  <c r="AD28" i="24" s="1"/>
  <c r="AC47" i="29"/>
  <c r="AB19" i="30" s="1"/>
  <c r="AG85" i="9"/>
  <c r="AG32" i="23" s="1"/>
  <c r="L108" i="18"/>
  <c r="M108" i="27" s="1"/>
  <c r="I20" i="18"/>
  <c r="J20" i="27" s="1"/>
  <c r="V21" i="18"/>
  <c r="V11" i="24" s="1"/>
  <c r="AA129" i="27"/>
  <c r="AH73" i="27"/>
  <c r="AH118" i="27"/>
  <c r="P62" i="18"/>
  <c r="Q62" i="27" s="1"/>
  <c r="J80" i="17"/>
  <c r="AH201" i="18"/>
  <c r="AR83" i="31" s="1"/>
  <c r="AI183" i="29"/>
  <c r="AW27" i="44" s="1"/>
  <c r="R194" i="17"/>
  <c r="BD56" i="34" s="1"/>
  <c r="AC177" i="29"/>
  <c r="AM18" i="20" s="1"/>
  <c r="AD32" i="27"/>
  <c r="AB209" i="9"/>
  <c r="AB73" i="23" s="1"/>
  <c r="V76" i="30"/>
  <c r="V19" i="35" s="1"/>
  <c r="AH33" i="22"/>
  <c r="E77" i="24"/>
  <c r="K28" i="42"/>
  <c r="M28" i="44"/>
  <c r="AH34" i="9"/>
  <c r="AH15" i="23" s="1"/>
  <c r="AH92" i="29"/>
  <c r="AG34" i="30" s="1"/>
  <c r="I35" i="17"/>
  <c r="I15" i="25" s="1"/>
  <c r="AF33" i="29"/>
  <c r="AD185" i="18"/>
  <c r="J57" i="17"/>
  <c r="J23" i="25" s="1"/>
  <c r="AI20" i="29"/>
  <c r="AH10" i="30" s="1"/>
  <c r="AJ145" i="29"/>
  <c r="W27" i="31" s="1"/>
  <c r="J155" i="17"/>
  <c r="J55" i="25" s="1"/>
  <c r="AG198" i="18"/>
  <c r="BH43" i="20" s="1"/>
  <c r="AB205" i="18"/>
  <c r="AG134" i="18"/>
  <c r="Z34" i="18"/>
  <c r="O116" i="17"/>
  <c r="O42" i="25" s="1"/>
  <c r="S9" i="17"/>
  <c r="S7" i="25" s="1"/>
  <c r="L97" i="18"/>
  <c r="M97" i="27" s="1"/>
  <c r="M193" i="17"/>
  <c r="BC54" i="34" s="1"/>
  <c r="L104" i="18"/>
  <c r="M104" i="27" s="1"/>
  <c r="F86" i="17"/>
  <c r="AL57" i="18"/>
  <c r="AD102" i="18"/>
  <c r="M74" i="18"/>
  <c r="N74" i="27" s="1"/>
  <c r="R118" i="18"/>
  <c r="S118" i="27" s="1"/>
  <c r="W6" i="18"/>
  <c r="W6" i="24" s="1"/>
  <c r="AA129" i="18"/>
  <c r="AJ11" i="21" s="1"/>
  <c r="T205" i="17"/>
  <c r="T72" i="25" s="1"/>
  <c r="J81" i="17"/>
  <c r="I116" i="17"/>
  <c r="I42" i="25" s="1"/>
  <c r="S102" i="18"/>
  <c r="AG199" i="18"/>
  <c r="AQ81" i="31" s="1"/>
  <c r="AJ201" i="18"/>
  <c r="AT83" i="31" s="1"/>
  <c r="AH33" i="41"/>
  <c r="AY12" i="31"/>
  <c r="AY93" i="31" s="1"/>
  <c r="Q47" i="25"/>
  <c r="Q12" i="46" s="1"/>
  <c r="AW73" i="21"/>
  <c r="K50" i="28"/>
  <c r="AE17" i="43"/>
  <c r="AW64" i="21"/>
  <c r="AE15" i="22"/>
  <c r="AZ15" i="22" s="1"/>
  <c r="BL15" i="22" s="1"/>
  <c r="AW88" i="21"/>
  <c r="T21" i="45"/>
  <c r="K20" i="45"/>
  <c r="M7" i="42"/>
  <c r="AC11" i="22"/>
  <c r="AX11" i="22" s="1"/>
  <c r="BJ11" i="22" s="1"/>
  <c r="AC10" i="41"/>
  <c r="AC11" i="28"/>
  <c r="AL11" i="28" s="1"/>
  <c r="K48" i="22"/>
  <c r="K45" i="41"/>
  <c r="AY100" i="31"/>
  <c r="CD48" i="34"/>
  <c r="DO48" i="34" s="1"/>
  <c r="CC45" i="42"/>
  <c r="CH45" i="42"/>
  <c r="CC47" i="44"/>
  <c r="BY48" i="34"/>
  <c r="DJ48" i="34" s="1"/>
  <c r="H50" i="28"/>
  <c r="AG6" i="22"/>
  <c r="BB6" i="22" s="1"/>
  <c r="BN6" i="22" s="1"/>
  <c r="AG6" i="43"/>
  <c r="S882" i="4"/>
  <c r="AJ1049" i="2"/>
  <c r="AU1049" i="2"/>
  <c r="AH7" i="41"/>
  <c r="AH8" i="22"/>
  <c r="AH7" i="43"/>
  <c r="CH29" i="20"/>
  <c r="AC1049" i="2"/>
  <c r="AM1049" i="2"/>
  <c r="AK1049" i="2"/>
  <c r="AQ1049" i="2"/>
  <c r="AI18" i="43"/>
  <c r="AI18" i="41"/>
  <c r="CI28" i="20"/>
  <c r="CH28" i="20"/>
  <c r="CI33" i="20"/>
  <c r="CH33" i="20"/>
  <c r="AH31" i="43"/>
  <c r="M21" i="45"/>
  <c r="AH28" i="22"/>
  <c r="AH30" i="41"/>
  <c r="AS1049" i="2"/>
  <c r="AT1049" i="2"/>
  <c r="AD28" i="22"/>
  <c r="AY28" i="22" s="1"/>
  <c r="BK28" i="22" s="1"/>
  <c r="AD30" i="41"/>
  <c r="AD31" i="43"/>
  <c r="CM24" i="20"/>
  <c r="M30" i="42"/>
  <c r="AA1049" i="2"/>
  <c r="AP1049" i="2"/>
  <c r="AI33" i="41"/>
  <c r="AI34" i="43"/>
  <c r="CR25" i="20"/>
  <c r="CW25" i="20" s="1"/>
  <c r="CM25" i="20"/>
  <c r="AG18" i="41"/>
  <c r="AG16" i="22"/>
  <c r="BB16" i="22" s="1"/>
  <c r="BN16" i="22" s="1"/>
  <c r="AG18" i="43"/>
  <c r="Y882" i="4"/>
  <c r="K887" i="13"/>
  <c r="AB1049" i="2"/>
  <c r="AG29" i="22"/>
  <c r="BB29" i="22" s="1"/>
  <c r="BN29" i="22" s="1"/>
  <c r="AG31" i="41"/>
  <c r="AG32" i="43"/>
  <c r="AO1049" i="2"/>
  <c r="CR29" i="20"/>
  <c r="CW29" i="20" s="1"/>
  <c r="CM29" i="20"/>
  <c r="AA31" i="41"/>
  <c r="AA29" i="28"/>
  <c r="AJ29" i="28" s="1"/>
  <c r="AA32" i="43"/>
  <c r="AA29" i="22"/>
  <c r="AV29" i="22" s="1"/>
  <c r="BH29" i="22" s="1"/>
  <c r="G217" i="18"/>
  <c r="G76" i="24" s="1"/>
  <c r="Q12" i="7" s="1"/>
  <c r="E76" i="24"/>
  <c r="R12" i="7" s="1"/>
  <c r="W12" i="7" s="1"/>
  <c r="T882" i="4"/>
  <c r="AE1049" i="2"/>
  <c r="AA1050" i="4"/>
  <c r="AI29" i="41"/>
  <c r="AI30" i="43"/>
  <c r="M30" i="44"/>
  <c r="Z882" i="4"/>
  <c r="AI1049" i="2"/>
  <c r="L14" i="44"/>
  <c r="K24" i="44"/>
  <c r="F81" i="24"/>
  <c r="F20" i="45" s="1"/>
  <c r="AD33" i="41"/>
  <c r="AD34" i="43"/>
  <c r="AD33" i="22"/>
  <c r="AY33" i="22" s="1"/>
  <c r="BK33" i="22" s="1"/>
  <c r="AI6" i="43"/>
  <c r="AI6" i="41"/>
  <c r="AG28" i="41"/>
  <c r="AG29" i="43"/>
  <c r="AG24" i="22"/>
  <c r="BB24" i="22" s="1"/>
  <c r="BN24" i="22" s="1"/>
  <c r="AH15" i="41"/>
  <c r="L7" i="44"/>
  <c r="L10" i="44"/>
  <c r="AF14" i="43"/>
  <c r="AF12" i="22"/>
  <c r="BA12" i="22" s="1"/>
  <c r="BM12" i="22" s="1"/>
  <c r="EK27" i="42"/>
  <c r="BD274" i="18"/>
  <c r="EI27" i="42"/>
  <c r="AF15" i="41"/>
  <c r="AH6" i="43"/>
  <c r="AF13" i="22"/>
  <c r="BA13" i="22" s="1"/>
  <c r="BM13" i="22" s="1"/>
  <c r="I21" i="35"/>
  <c r="CH5" i="20"/>
  <c r="Y52" i="28"/>
  <c r="AH52" i="28" s="1"/>
  <c r="Y50" i="22"/>
  <c r="AT50" i="22" s="1"/>
  <c r="BF50" i="22" s="1"/>
  <c r="Y38" i="28"/>
  <c r="AH38" i="28" s="1"/>
  <c r="Y38" i="22"/>
  <c r="AT38" i="22" s="1"/>
  <c r="BF38" i="22" s="1"/>
  <c r="M124" i="31"/>
  <c r="AB17" i="41"/>
  <c r="AH6" i="22"/>
  <c r="AB15" i="28"/>
  <c r="AK15" i="28" s="1"/>
  <c r="AB15" i="22"/>
  <c r="AW15" i="22" s="1"/>
  <c r="BI15" i="22" s="1"/>
  <c r="AD5" i="43"/>
  <c r="AY106" i="31"/>
  <c r="BX50" i="20"/>
  <c r="BX48" i="34"/>
  <c r="DI48" i="34" s="1"/>
  <c r="B123" i="31"/>
  <c r="AC20" i="35"/>
  <c r="C122" i="31"/>
  <c r="H123" i="31"/>
  <c r="J10" i="25"/>
  <c r="I115" i="26"/>
  <c r="I116" i="26" s="1"/>
  <c r="I117" i="26" s="1"/>
  <c r="I118" i="26" s="1"/>
  <c r="I119" i="26" s="1"/>
  <c r="I120" i="26" s="1"/>
  <c r="I121" i="26" s="1"/>
  <c r="I122" i="26" s="1"/>
  <c r="I123" i="26" s="1"/>
  <c r="I124" i="26" s="1"/>
  <c r="I125" i="26" s="1"/>
  <c r="I126" i="26" s="1"/>
  <c r="I127" i="26" s="1"/>
  <c r="I128" i="26" s="1"/>
  <c r="I129" i="26" s="1"/>
  <c r="I130" i="26" s="1"/>
  <c r="I131" i="26" s="1"/>
  <c r="I132" i="26" s="1"/>
  <c r="I133" i="26" s="1"/>
  <c r="I134" i="26" s="1"/>
  <c r="I135" i="26" s="1"/>
  <c r="I136" i="26" s="1"/>
  <c r="I137" i="26" s="1"/>
  <c r="I138" i="26" s="1"/>
  <c r="I139" i="26" s="1"/>
  <c r="I140" i="26" s="1"/>
  <c r="I141" i="26" s="1"/>
  <c r="I142" i="26" s="1"/>
  <c r="I143" i="26" s="1"/>
  <c r="I144" i="26" s="1"/>
  <c r="I145" i="26" s="1"/>
  <c r="I146" i="26" s="1"/>
  <c r="I147" i="26" s="1"/>
  <c r="I148" i="26" s="1"/>
  <c r="I149" i="26" s="1"/>
  <c r="I150" i="26" s="1"/>
  <c r="I151" i="26" s="1"/>
  <c r="I152" i="26" s="1"/>
  <c r="I153" i="26" s="1"/>
  <c r="I154" i="26" s="1"/>
  <c r="I155" i="26" s="1"/>
  <c r="I156" i="26" s="1"/>
  <c r="I157" i="26" s="1"/>
  <c r="I158" i="26" s="1"/>
  <c r="I159" i="26" s="1"/>
  <c r="I160" i="26" s="1"/>
  <c r="I161" i="26" s="1"/>
  <c r="I162" i="26" s="1"/>
  <c r="I163" i="26" s="1"/>
  <c r="I164" i="26" s="1"/>
  <c r="I165" i="26" s="1"/>
  <c r="I166" i="26" s="1"/>
  <c r="I167" i="26" s="1"/>
  <c r="I168" i="26" s="1"/>
  <c r="I169" i="26" s="1"/>
  <c r="I170" i="26" s="1"/>
  <c r="I171" i="26" s="1"/>
  <c r="I172" i="26" s="1"/>
  <c r="I173" i="26" s="1"/>
  <c r="I174" i="26" s="1"/>
  <c r="I175" i="26" s="1"/>
  <c r="I176" i="26" s="1"/>
  <c r="I177" i="26" s="1"/>
  <c r="I178" i="26" s="1"/>
  <c r="I179" i="26" s="1"/>
  <c r="I180" i="26" s="1"/>
  <c r="I181" i="26" s="1"/>
  <c r="I182" i="26" s="1"/>
  <c r="I183" i="26" s="1"/>
  <c r="I184" i="26" s="1"/>
  <c r="I185" i="26" s="1"/>
  <c r="I186" i="26" s="1"/>
  <c r="I187" i="26" s="1"/>
  <c r="I188" i="26" s="1"/>
  <c r="I189" i="26" s="1"/>
  <c r="I190" i="26" s="1"/>
  <c r="I191" i="26" s="1"/>
  <c r="I192" i="26" s="1"/>
  <c r="I193" i="26" s="1"/>
  <c r="I194" i="26" s="1"/>
  <c r="I195" i="26" s="1"/>
  <c r="I196" i="26" s="1"/>
  <c r="I197" i="26" s="1"/>
  <c r="I198" i="26" s="1"/>
  <c r="I199" i="26" s="1"/>
  <c r="I200" i="26" s="1"/>
  <c r="AG24" i="41"/>
  <c r="AD5" i="41"/>
  <c r="AG19" i="22"/>
  <c r="BB19" i="22" s="1"/>
  <c r="BN19" i="22" s="1"/>
  <c r="K9" i="44"/>
  <c r="Q124" i="31"/>
  <c r="S124" i="31"/>
  <c r="Z275" i="29"/>
  <c r="EK19" i="42" s="1"/>
  <c r="EK16" i="42"/>
  <c r="AE10" i="22"/>
  <c r="AZ10" i="22" s="1"/>
  <c r="BL10" i="22" s="1"/>
  <c r="P24" i="35"/>
  <c r="Y96" i="30"/>
  <c r="AV19" i="41" s="1"/>
  <c r="EL19" i="42"/>
  <c r="P20" i="35"/>
  <c r="AE9" i="41"/>
  <c r="AI276" i="29"/>
  <c r="BD276" i="18" s="1"/>
  <c r="BD275" i="18"/>
  <c r="AD8" i="22"/>
  <c r="AY8" i="22" s="1"/>
  <c r="BK8" i="22" s="1"/>
  <c r="AS275" i="29"/>
  <c r="AD7" i="41"/>
  <c r="AW71" i="21"/>
  <c r="Q77" i="25"/>
  <c r="AC48" i="43" s="1"/>
  <c r="CI47" i="44"/>
  <c r="CI45" i="42"/>
  <c r="T26" i="24"/>
  <c r="F34" i="25"/>
  <c r="AD21" i="24"/>
  <c r="E26" i="25"/>
  <c r="E7" i="46" s="1"/>
  <c r="AA36" i="24"/>
  <c r="AF14" i="24"/>
  <c r="M31" i="25"/>
  <c r="AL15" i="24"/>
  <c r="F42" i="25"/>
  <c r="AE17" i="30"/>
  <c r="K23" i="25"/>
  <c r="AA29" i="24"/>
  <c r="R22" i="25"/>
  <c r="AG15" i="24"/>
  <c r="AB24" i="30"/>
  <c r="AE21" i="30"/>
  <c r="AE20" i="30"/>
  <c r="AI16" i="23"/>
  <c r="AB65" i="23"/>
  <c r="AG23" i="30"/>
  <c r="AB6" i="28"/>
  <c r="AK6" i="28" s="1"/>
  <c r="AB6" i="41"/>
  <c r="E21" i="45"/>
  <c r="AB6" i="43"/>
  <c r="L79" i="30"/>
  <c r="K16" i="42"/>
  <c r="CD45" i="42"/>
  <c r="BZ50" i="20"/>
  <c r="CB48" i="34"/>
  <c r="DM48" i="34" s="1"/>
  <c r="AW65" i="21"/>
  <c r="BZ48" i="34"/>
  <c r="DK48" i="34" s="1"/>
  <c r="CB50" i="20"/>
  <c r="CQ50" i="20" s="1"/>
  <c r="CV50" i="20" s="1"/>
  <c r="CF47" i="44"/>
  <c r="N123" i="31"/>
  <c r="AI41" i="23"/>
  <c r="F30" i="25"/>
  <c r="AJ17" i="24"/>
  <c r="AG17" i="24"/>
  <c r="AM23" i="24"/>
  <c r="AG10" i="24"/>
  <c r="AB36" i="30"/>
  <c r="G36" i="25"/>
  <c r="AH22" i="23"/>
  <c r="AB30" i="24"/>
  <c r="J38" i="25"/>
  <c r="G28" i="25"/>
  <c r="J18" i="25"/>
  <c r="AG24" i="30"/>
  <c r="AH24" i="23"/>
  <c r="AF26" i="24"/>
  <c r="F39" i="25"/>
  <c r="N31" i="25"/>
  <c r="F19" i="25"/>
  <c r="AA45" i="24"/>
  <c r="AD23" i="24"/>
  <c r="AH40" i="30"/>
  <c r="R11" i="25"/>
  <c r="AH26" i="30"/>
  <c r="K9" i="25"/>
  <c r="I43" i="25"/>
  <c r="AE15" i="23"/>
  <c r="J9" i="25"/>
  <c r="S33" i="25"/>
  <c r="R40" i="25"/>
  <c r="AH21" i="23"/>
  <c r="S42" i="24"/>
  <c r="T9" i="25"/>
  <c r="AE34" i="24"/>
  <c r="AD12" i="24"/>
  <c r="I14" i="25"/>
  <c r="T37" i="24"/>
  <c r="AI43" i="24"/>
  <c r="K17" i="25"/>
  <c r="AM10" i="24"/>
  <c r="AD33" i="24"/>
  <c r="T26" i="25"/>
  <c r="AH15" i="24"/>
  <c r="J28" i="25"/>
  <c r="AJ43" i="24"/>
  <c r="S15" i="25"/>
  <c r="AB14" i="23"/>
  <c r="AL41" i="24"/>
  <c r="G22" i="25"/>
  <c r="AJ16" i="24"/>
  <c r="M32" i="25"/>
  <c r="AF36" i="24"/>
  <c r="J12" i="25"/>
  <c r="AB11" i="23"/>
  <c r="AB41" i="24"/>
  <c r="R23" i="25"/>
  <c r="J84" i="21"/>
  <c r="L5" i="42"/>
  <c r="K19" i="42"/>
  <c r="Y53" i="22"/>
  <c r="AT53" i="22" s="1"/>
  <c r="BF53" i="22" s="1"/>
  <c r="Y55" i="28"/>
  <c r="AH55" i="28" s="1"/>
  <c r="K8" i="44"/>
  <c r="J81" i="21"/>
  <c r="S11" i="24"/>
  <c r="AI27" i="24"/>
  <c r="AB25" i="23"/>
  <c r="G24" i="25"/>
  <c r="Z12" i="24"/>
  <c r="AH34" i="24"/>
  <c r="AB19" i="24"/>
  <c r="AL20" i="24"/>
  <c r="AH19" i="23"/>
  <c r="J122" i="31"/>
  <c r="AH10" i="24"/>
  <c r="T40" i="24"/>
  <c r="I123" i="31"/>
  <c r="P124" i="31"/>
  <c r="AD40" i="24"/>
  <c r="AB34" i="23"/>
  <c r="AE13" i="30"/>
  <c r="AG9" i="23"/>
  <c r="S13" i="24"/>
  <c r="AI16" i="24"/>
  <c r="K8" i="42"/>
  <c r="H122" i="31"/>
  <c r="K16" i="44"/>
  <c r="H124" i="31"/>
  <c r="AY98" i="31"/>
  <c r="Z81" i="30"/>
  <c r="V81" i="30"/>
  <c r="V20" i="35" s="1"/>
  <c r="K9" i="42"/>
  <c r="Z31" i="24"/>
  <c r="AE9" i="24"/>
  <c r="AI35" i="23"/>
  <c r="J11" i="25"/>
  <c r="S34" i="25"/>
  <c r="S13" i="25"/>
  <c r="AG24" i="24"/>
  <c r="K29" i="25"/>
  <c r="AB35" i="23"/>
  <c r="AH25" i="30"/>
  <c r="R14" i="25"/>
  <c r="AH25" i="23"/>
  <c r="AI31" i="30"/>
  <c r="AH38" i="23"/>
  <c r="G15" i="25"/>
  <c r="AI37" i="24"/>
  <c r="S16" i="24"/>
  <c r="AW18" i="41"/>
  <c r="K5" i="44"/>
  <c r="L9" i="42"/>
  <c r="L32" i="42"/>
  <c r="AG15" i="22"/>
  <c r="BB15" i="22" s="1"/>
  <c r="BN15" i="22" s="1"/>
  <c r="AC16" i="22"/>
  <c r="AX16" i="22" s="1"/>
  <c r="BJ16" i="22" s="1"/>
  <c r="AC18" i="41"/>
  <c r="AC16" i="28"/>
  <c r="AL16" i="28" s="1"/>
  <c r="D122" i="31"/>
  <c r="L9" i="44"/>
  <c r="M24" i="35"/>
  <c r="AG33" i="43"/>
  <c r="DF45" i="42"/>
  <c r="S20" i="45"/>
  <c r="AC19" i="41"/>
  <c r="AC17" i="22"/>
  <c r="AX17" i="22" s="1"/>
  <c r="BJ17" i="22" s="1"/>
  <c r="W20" i="35"/>
  <c r="EG19" i="42"/>
  <c r="Y94" i="30"/>
  <c r="AC19" i="43"/>
  <c r="AG32" i="41"/>
  <c r="AG17" i="43"/>
  <c r="AY111" i="31"/>
  <c r="AY127" i="31"/>
  <c r="Q123" i="31"/>
  <c r="C123" i="31"/>
  <c r="E123" i="31"/>
  <c r="K36" i="25"/>
  <c r="F20" i="25"/>
  <c r="M27" i="25"/>
  <c r="S44" i="24"/>
  <c r="R26" i="25"/>
  <c r="E25" i="25"/>
  <c r="AI30" i="24"/>
  <c r="AI30" i="30"/>
  <c r="R16" i="25"/>
  <c r="I16" i="25"/>
  <c r="AF13" i="24"/>
  <c r="AE11" i="30"/>
  <c r="N25" i="25"/>
  <c r="AI24" i="30"/>
  <c r="O41" i="25"/>
  <c r="AH11" i="23"/>
  <c r="AB33" i="30"/>
  <c r="AI21" i="24"/>
  <c r="F24" i="25"/>
  <c r="Z19" i="24"/>
  <c r="AH20" i="23"/>
  <c r="AE29" i="24"/>
  <c r="Z13" i="24"/>
  <c r="AD18" i="24"/>
  <c r="AI29" i="23"/>
  <c r="AE37" i="30"/>
  <c r="AL25" i="24"/>
  <c r="F28" i="25"/>
  <c r="AH45" i="23"/>
  <c r="G42" i="25"/>
  <c r="M17" i="25"/>
  <c r="AD14" i="41"/>
  <c r="S20" i="35"/>
  <c r="AC8" i="43"/>
  <c r="AD14" i="43"/>
  <c r="Z34" i="24"/>
  <c r="AL16" i="24"/>
  <c r="O21" i="35"/>
  <c r="AE5" i="41"/>
  <c r="AC24" i="43"/>
  <c r="M122" i="31"/>
  <c r="AC9" i="22"/>
  <c r="AX9" i="22" s="1"/>
  <c r="BJ9" i="22" s="1"/>
  <c r="AE5" i="43"/>
  <c r="AC19" i="22"/>
  <c r="AX19" i="22" s="1"/>
  <c r="BJ19" i="22" s="1"/>
  <c r="S122" i="31"/>
  <c r="F21" i="25"/>
  <c r="AC9" i="28"/>
  <c r="AL9" i="28" s="1"/>
  <c r="AC24" i="41"/>
  <c r="Q122" i="31"/>
  <c r="L5" i="44"/>
  <c r="AH9" i="22"/>
  <c r="AD16" i="22"/>
  <c r="AY16" i="22" s="1"/>
  <c r="BK16" i="22" s="1"/>
  <c r="E122" i="31"/>
  <c r="B122" i="31"/>
  <c r="AH8" i="41"/>
  <c r="M24" i="44"/>
  <c r="AD18" i="43"/>
  <c r="AC19" i="35"/>
  <c r="Y51" i="22"/>
  <c r="AT51" i="22" s="1"/>
  <c r="BF51" i="22" s="1"/>
  <c r="Y53" i="28"/>
  <c r="AH53" i="28" s="1"/>
  <c r="AM44" i="24"/>
  <c r="AL18" i="24"/>
  <c r="M12" i="7"/>
  <c r="V12" i="7" s="1"/>
  <c r="O123" i="31"/>
  <c r="F13" i="25"/>
  <c r="AH29" i="30"/>
  <c r="AH45" i="24"/>
  <c r="AE38" i="24"/>
  <c r="AH24" i="30"/>
  <c r="Z9" i="24"/>
  <c r="N34" i="25"/>
  <c r="AF35" i="24"/>
  <c r="AI30" i="23"/>
  <c r="I30" i="25"/>
  <c r="Q62" i="24"/>
  <c r="AB38" i="23"/>
  <c r="F36" i="25"/>
  <c r="AE26" i="24"/>
  <c r="AJ24" i="24"/>
  <c r="AE43" i="24"/>
  <c r="E13" i="25"/>
  <c r="AI20" i="23"/>
  <c r="S20" i="24"/>
  <c r="R9" i="25"/>
  <c r="J34" i="25"/>
  <c r="AH18" i="23"/>
  <c r="T11" i="24"/>
  <c r="AB16" i="30"/>
  <c r="AB28" i="24"/>
  <c r="AB34" i="24"/>
  <c r="AI13" i="24"/>
  <c r="AB44" i="24"/>
  <c r="I24" i="25"/>
  <c r="K40" i="25"/>
  <c r="I9" i="25"/>
  <c r="F32" i="25"/>
  <c r="AA42" i="24"/>
  <c r="AE41" i="23"/>
  <c r="AF30" i="24"/>
  <c r="G45" i="25"/>
  <c r="M10" i="25"/>
  <c r="AB39" i="24"/>
  <c r="AB31" i="24"/>
  <c r="AI44" i="24"/>
  <c r="AI43" i="30"/>
  <c r="AG40" i="23"/>
  <c r="K30" i="25"/>
  <c r="AI28" i="24"/>
  <c r="AJ44" i="24"/>
  <c r="AB30" i="30"/>
  <c r="N20" i="25"/>
  <c r="AG24" i="23"/>
  <c r="AJ22" i="24"/>
  <c r="T87" i="21"/>
  <c r="AI32" i="23"/>
  <c r="H80" i="30"/>
  <c r="L18" i="42"/>
  <c r="H7" i="20"/>
  <c r="AI33" i="43"/>
  <c r="S21" i="45"/>
  <c r="AD27" i="24"/>
  <c r="CI9" i="20"/>
  <c r="CH9" i="20"/>
  <c r="CR16" i="20"/>
  <c r="CW16" i="20" s="1"/>
  <c r="CM16" i="20"/>
  <c r="L6" i="44"/>
  <c r="CR17" i="20"/>
  <c r="CW17" i="20" s="1"/>
  <c r="CM17" i="20"/>
  <c r="AD8" i="43"/>
  <c r="AD8" i="41"/>
  <c r="AD9" i="22"/>
  <c r="AY9" i="22" s="1"/>
  <c r="BK9" i="22" s="1"/>
  <c r="AL21" i="24"/>
  <c r="F35" i="25"/>
  <c r="AH19" i="30"/>
  <c r="J14" i="25"/>
  <c r="I36" i="25"/>
  <c r="AW16" i="41"/>
  <c r="AW19" i="41"/>
  <c r="M18" i="44"/>
  <c r="L83" i="21"/>
  <c r="AF19" i="35"/>
  <c r="O124" i="31"/>
  <c r="N122" i="31"/>
  <c r="N27" i="25"/>
  <c r="K123" i="31"/>
  <c r="AA6" i="41"/>
  <c r="AA6" i="43"/>
  <c r="AA6" i="22"/>
  <c r="AV6" i="22" s="1"/>
  <c r="BH6" i="22" s="1"/>
  <c r="AA6" i="28"/>
  <c r="AJ6" i="28" s="1"/>
  <c r="AA38" i="22"/>
  <c r="AV38" i="22" s="1"/>
  <c r="BH38" i="22" s="1"/>
  <c r="AA38" i="28"/>
  <c r="AJ38" i="28" s="1"/>
  <c r="I19" i="35"/>
  <c r="J123" i="31"/>
  <c r="AL17" i="24"/>
  <c r="L32" i="44"/>
  <c r="M18" i="42"/>
  <c r="AF81" i="30"/>
  <c r="AF20" i="35" s="1"/>
  <c r="AA14" i="41"/>
  <c r="AA14" i="43"/>
  <c r="AA12" i="28"/>
  <c r="AJ12" i="28" s="1"/>
  <c r="AA12" i="22"/>
  <c r="AV12" i="22" s="1"/>
  <c r="BH12" i="22" s="1"/>
  <c r="Z76" i="30"/>
  <c r="Z19" i="35" s="1"/>
  <c r="AG16" i="43"/>
  <c r="AG16" i="41"/>
  <c r="AG14" i="22"/>
  <c r="BB14" i="22" s="1"/>
  <c r="BN14" i="22" s="1"/>
  <c r="AX275" i="29"/>
  <c r="AX276" i="29" s="1"/>
  <c r="EJ13" i="42"/>
  <c r="AU94" i="30"/>
  <c r="EI20" i="42"/>
  <c r="AU274" i="29"/>
  <c r="AU15" i="41"/>
  <c r="T24" i="35"/>
  <c r="X95" i="30"/>
  <c r="EI18" i="42"/>
  <c r="EI16" i="42"/>
  <c r="Z273" i="29"/>
  <c r="U95" i="30"/>
  <c r="AU10" i="41"/>
  <c r="Q24" i="35"/>
  <c r="AT21" i="41"/>
  <c r="AT12" i="41"/>
  <c r="EH12" i="42"/>
  <c r="AZ273" i="29"/>
  <c r="AY273" i="29"/>
  <c r="EH21" i="42"/>
  <c r="DC47" i="44"/>
  <c r="CA47" i="44"/>
  <c r="Q75" i="25"/>
  <c r="AA48" i="22" s="1"/>
  <c r="AV48" i="22" s="1"/>
  <c r="BH48" i="22" s="1"/>
  <c r="BW50" i="20"/>
  <c r="CA45" i="42"/>
  <c r="M84" i="21"/>
  <c r="S25" i="25"/>
  <c r="AE42" i="24"/>
  <c r="AG30" i="23"/>
  <c r="AG18" i="23"/>
  <c r="AB67" i="23"/>
  <c r="K124" i="31"/>
  <c r="T31" i="25"/>
  <c r="AE29" i="23"/>
  <c r="AM12" i="24"/>
  <c r="AB25" i="24"/>
  <c r="AB16" i="24"/>
  <c r="AL40" i="24"/>
  <c r="AE32" i="30"/>
  <c r="AM37" i="24"/>
  <c r="AI28" i="30"/>
  <c r="S26" i="25"/>
  <c r="T22" i="24"/>
  <c r="AE25" i="30"/>
  <c r="AG22" i="24"/>
  <c r="AH24" i="43"/>
  <c r="AC21" i="35"/>
  <c r="T39" i="25"/>
  <c r="AB41" i="30"/>
  <c r="AE34" i="30"/>
  <c r="AG45" i="30"/>
  <c r="AH24" i="41"/>
  <c r="AA39" i="24"/>
  <c r="G44" i="25"/>
  <c r="AJ20" i="24"/>
  <c r="Z39" i="24"/>
  <c r="AM18" i="24"/>
  <c r="T12" i="24"/>
  <c r="AY1050" i="4"/>
  <c r="AN1050" i="4"/>
  <c r="AM1050" i="4"/>
  <c r="AX1050" i="4"/>
  <c r="AT1051" i="4"/>
  <c r="BE1051" i="4"/>
  <c r="N1050" i="2"/>
  <c r="BC1050" i="2"/>
  <c r="O1050" i="2"/>
  <c r="G1051" i="4"/>
  <c r="O1051" i="4"/>
  <c r="AV1051" i="1"/>
  <c r="BC1051" i="1"/>
  <c r="AX1050" i="2"/>
  <c r="AF1051" i="4"/>
  <c r="AW1050" i="2"/>
  <c r="AD1051" i="4"/>
  <c r="BU1051" i="4"/>
  <c r="BA1050" i="2"/>
  <c r="Q1050" i="2"/>
  <c r="AK1051" i="4"/>
  <c r="M1050" i="2"/>
  <c r="O1051" i="13"/>
  <c r="AU1051" i="4"/>
  <c r="N1051" i="4"/>
  <c r="AW1051" i="1"/>
  <c r="X1050" i="2"/>
  <c r="X1051" i="4"/>
  <c r="AU1051" i="1"/>
  <c r="I1050" i="2"/>
  <c r="AC1051" i="4"/>
  <c r="BW1051" i="4"/>
  <c r="U1050" i="2"/>
  <c r="H1051" i="4"/>
  <c r="V1051" i="4"/>
  <c r="S1050" i="2"/>
  <c r="I1051" i="4"/>
  <c r="T1050" i="2"/>
  <c r="BS1051" i="4"/>
  <c r="BD1050" i="2"/>
  <c r="AY1050" i="2"/>
  <c r="W1050" i="2"/>
  <c r="G1050" i="2"/>
  <c r="F1050" i="2"/>
  <c r="AB1051" i="4"/>
  <c r="Y1050" i="2"/>
  <c r="AJ1051" i="4"/>
  <c r="W1051" i="4"/>
  <c r="U1051" i="4"/>
  <c r="E1050" i="2"/>
  <c r="E1051" i="4"/>
  <c r="AR1051" i="4"/>
  <c r="AH1051" i="4"/>
  <c r="AI1051" i="4"/>
  <c r="AO1051" i="4"/>
  <c r="BT1051" i="4"/>
  <c r="BB1050" i="2"/>
  <c r="BB1051" i="1"/>
  <c r="BD1051" i="1"/>
  <c r="AW1050" i="4"/>
  <c r="L15" i="44"/>
  <c r="L18" i="44"/>
  <c r="S17" i="24"/>
  <c r="AG45" i="23"/>
  <c r="AG3" i="22"/>
  <c r="BB3" i="22" s="1"/>
  <c r="BN3" i="22" s="1"/>
  <c r="AD20" i="24"/>
  <c r="AG3" i="43"/>
  <c r="AB19" i="41"/>
  <c r="E20" i="35"/>
  <c r="T35" i="25"/>
  <c r="T10" i="24"/>
  <c r="AB10" i="28"/>
  <c r="AK10" i="28" s="1"/>
  <c r="AB10" i="22"/>
  <c r="AW10" i="22" s="1"/>
  <c r="BI10" i="22" s="1"/>
  <c r="AB9" i="41"/>
  <c r="AB9" i="43"/>
  <c r="AD19" i="41"/>
  <c r="AD33" i="43"/>
  <c r="AD32" i="22"/>
  <c r="AY32" i="22" s="1"/>
  <c r="BK32" i="22" s="1"/>
  <c r="AD32" i="41"/>
  <c r="Y19" i="35"/>
  <c r="L19" i="44"/>
  <c r="AB17" i="22"/>
  <c r="AW17" i="22" s="1"/>
  <c r="BI17" i="22" s="1"/>
  <c r="AG10" i="41"/>
  <c r="AG11" i="22"/>
  <c r="BB11" i="22" s="1"/>
  <c r="BN11" i="22" s="1"/>
  <c r="AG10" i="43"/>
  <c r="M19" i="44"/>
  <c r="L19" i="42"/>
  <c r="AH17" i="43"/>
  <c r="AH17" i="41"/>
  <c r="AH15" i="22"/>
  <c r="P19" i="35"/>
  <c r="AD17" i="22"/>
  <c r="AY17" i="22" s="1"/>
  <c r="BK17" i="22" s="1"/>
  <c r="K14" i="42"/>
  <c r="L6" i="42"/>
  <c r="K14" i="44"/>
  <c r="Y20" i="35"/>
  <c r="AH16" i="22"/>
  <c r="AH18" i="41"/>
  <c r="AH18" i="43"/>
  <c r="X21" i="35"/>
  <c r="AD42" i="24"/>
  <c r="AB14" i="24"/>
  <c r="T39" i="24"/>
  <c r="K4" i="44"/>
  <c r="AB19" i="43"/>
  <c r="W21" i="35"/>
  <c r="N82" i="30"/>
  <c r="N21" i="35" s="1"/>
  <c r="AJ29" i="24"/>
  <c r="CM11" i="20"/>
  <c r="AE4" i="41"/>
  <c r="AE4" i="22"/>
  <c r="AZ4" i="22" s="1"/>
  <c r="BL4" i="22" s="1"/>
  <c r="AE4" i="43"/>
  <c r="N79" i="30"/>
  <c r="AF3" i="43"/>
  <c r="AF3" i="41"/>
  <c r="AF3" i="22"/>
  <c r="BA3" i="22" s="1"/>
  <c r="BM3" i="22" s="1"/>
  <c r="AA16" i="24"/>
  <c r="AE40" i="30"/>
  <c r="AB21" i="24"/>
  <c r="AH42" i="24"/>
  <c r="AG12" i="30"/>
  <c r="AI25" i="23"/>
  <c r="AG45" i="24"/>
  <c r="J39" i="25"/>
  <c r="BS57" i="20"/>
  <c r="BF91" i="31"/>
  <c r="BF119" i="31" s="1"/>
  <c r="BS55" i="34"/>
  <c r="DD55" i="34" s="1"/>
  <c r="U209" i="17"/>
  <c r="U73" i="25" s="1"/>
  <c r="O73" i="25"/>
  <c r="AB45" i="24"/>
  <c r="T9" i="24"/>
  <c r="I13" i="25"/>
  <c r="AL37" i="24"/>
  <c r="S22" i="25"/>
  <c r="M44" i="25"/>
  <c r="M24" i="42"/>
  <c r="O43" i="25"/>
  <c r="AD22" i="24"/>
  <c r="AG35" i="24"/>
  <c r="K32" i="25"/>
  <c r="AG43" i="24"/>
  <c r="AE36" i="30"/>
  <c r="AB39" i="30"/>
  <c r="AB37" i="30"/>
  <c r="AE28" i="30"/>
  <c r="N28" i="25"/>
  <c r="N38" i="25"/>
  <c r="I26" i="25"/>
  <c r="AJ14" i="24"/>
  <c r="AD44" i="24"/>
  <c r="M38" i="25"/>
  <c r="AG94" i="30"/>
  <c r="AH273" i="29"/>
  <c r="AR94" i="30"/>
  <c r="EH26" i="42"/>
  <c r="AM94" i="24"/>
  <c r="CM48" i="34"/>
  <c r="R19" i="35"/>
  <c r="EJ37" i="42"/>
  <c r="Z275" i="18"/>
  <c r="AT35" i="41"/>
  <c r="EF24" i="42"/>
  <c r="AC275" i="29"/>
  <c r="EK23" i="42" s="1"/>
  <c r="EJ23" i="42"/>
  <c r="AS24" i="41"/>
  <c r="AC23" i="35"/>
  <c r="AT36" i="41"/>
  <c r="EG46" i="42"/>
  <c r="AT48" i="41"/>
  <c r="AL273" i="29"/>
  <c r="AK94" i="30"/>
  <c r="R275" i="17"/>
  <c r="EK47" i="42" s="1"/>
  <c r="EJ47" i="42"/>
  <c r="AB275" i="18"/>
  <c r="EJ38" i="42"/>
  <c r="V273" i="18"/>
  <c r="EH35" i="42"/>
  <c r="AB274" i="29"/>
  <c r="T274" i="17"/>
  <c r="EI48" i="42"/>
  <c r="AN273" i="17"/>
  <c r="W273" i="18"/>
  <c r="EH36" i="42"/>
  <c r="B82" i="21"/>
  <c r="F79" i="21"/>
  <c r="F85" i="21" s="1"/>
  <c r="AL24" i="24"/>
  <c r="T18" i="25"/>
  <c r="AJ25" i="24"/>
  <c r="AH14" i="24"/>
  <c r="AE27" i="23"/>
  <c r="AB18" i="30"/>
  <c r="AG13" i="30"/>
  <c r="AF40" i="24"/>
  <c r="AL26" i="24"/>
  <c r="Z36" i="24"/>
  <c r="AH12" i="24"/>
  <c r="AE35" i="23"/>
  <c r="AG26" i="23"/>
  <c r="AM30" i="24"/>
  <c r="T88" i="21"/>
  <c r="AF25" i="24"/>
  <c r="Z40" i="24"/>
  <c r="S36" i="24"/>
  <c r="AE13" i="24"/>
  <c r="S45" i="25"/>
  <c r="AI11" i="23"/>
  <c r="AA13" i="24"/>
  <c r="K27" i="25"/>
  <c r="AI23" i="30"/>
  <c r="M43" i="25"/>
  <c r="AI39" i="30"/>
  <c r="K11" i="25"/>
  <c r="AB17" i="23"/>
  <c r="AG41" i="24"/>
  <c r="F15" i="25"/>
  <c r="J44" i="25"/>
  <c r="Z43" i="24"/>
  <c r="R28" i="25"/>
  <c r="S29" i="25"/>
  <c r="R30" i="25"/>
  <c r="J43" i="25"/>
  <c r="AH27" i="24"/>
  <c r="F12" i="25"/>
  <c r="AJ33" i="24"/>
  <c r="AE29" i="30"/>
  <c r="AE18" i="30"/>
  <c r="AI23" i="23"/>
  <c r="G20" i="25"/>
  <c r="K19" i="25"/>
  <c r="AE27" i="24"/>
  <c r="AI31" i="24"/>
  <c r="AI16" i="30"/>
  <c r="AD11" i="24"/>
  <c r="I33" i="25"/>
  <c r="J26" i="25"/>
  <c r="AJ36" i="24"/>
  <c r="AB34" i="30"/>
  <c r="AM27" i="24"/>
  <c r="AM31" i="24"/>
  <c r="M9" i="25"/>
  <c r="AH16" i="23"/>
  <c r="AL11" i="24"/>
  <c r="J41" i="25"/>
  <c r="I23" i="25"/>
  <c r="S35" i="24"/>
  <c r="AE39" i="24"/>
  <c r="M16" i="25"/>
  <c r="AJ13" i="24"/>
  <c r="AE45" i="23"/>
  <c r="AG34" i="23"/>
  <c r="AB23" i="23"/>
  <c r="T34" i="25"/>
  <c r="AE39" i="23"/>
  <c r="AB30" i="23"/>
  <c r="AG9" i="30"/>
  <c r="AG42" i="30"/>
  <c r="AL36" i="24"/>
  <c r="AH31" i="23"/>
  <c r="AG11" i="23"/>
  <c r="R19" i="25"/>
  <c r="AB24" i="24"/>
  <c r="AI10" i="23"/>
  <c r="O19" i="35"/>
  <c r="Q61" i="24"/>
  <c r="CU48" i="34"/>
  <c r="I82" i="21"/>
  <c r="E81" i="21"/>
  <c r="O212" i="17"/>
  <c r="BU57" i="20"/>
  <c r="BU55" i="34"/>
  <c r="DF55" i="34" s="1"/>
  <c r="U211" i="17"/>
  <c r="O214" i="17"/>
  <c r="U214" i="17" s="1"/>
  <c r="K4" i="42"/>
  <c r="Q74" i="25"/>
  <c r="Z50" i="28" s="1"/>
  <c r="AI50" i="28" s="1"/>
  <c r="AD38" i="22"/>
  <c r="AY38" i="22" s="1"/>
  <c r="BK38" i="22" s="1"/>
  <c r="AA20" i="45"/>
  <c r="AE17" i="23"/>
  <c r="F105" i="31"/>
  <c r="F123" i="31" s="1"/>
  <c r="AH44" i="24"/>
  <c r="AY92" i="31"/>
  <c r="CJ47" i="44"/>
  <c r="AY107" i="31"/>
  <c r="G48" i="34"/>
  <c r="P84" i="21"/>
  <c r="F76" i="21"/>
  <c r="F84" i="21" s="1"/>
  <c r="G120" i="31"/>
  <c r="H84" i="21"/>
  <c r="D81" i="21"/>
  <c r="I84" i="21"/>
  <c r="G25" i="25"/>
  <c r="AF32" i="24"/>
  <c r="AF31" i="24"/>
  <c r="AG37" i="30"/>
  <c r="AI22" i="23"/>
  <c r="AM43" i="24"/>
  <c r="AH13" i="30"/>
  <c r="AE41" i="30"/>
  <c r="AM41" i="24"/>
  <c r="AB33" i="24"/>
  <c r="AI17" i="30"/>
  <c r="AI9" i="24"/>
  <c r="AJ35" i="24"/>
  <c r="AB42" i="23"/>
  <c r="AG14" i="23"/>
  <c r="AI24" i="23"/>
  <c r="AB29" i="24"/>
  <c r="F115" i="26"/>
  <c r="F116" i="26" s="1"/>
  <c r="R17" i="25"/>
  <c r="AF24" i="24"/>
  <c r="Z45" i="24"/>
  <c r="AG19" i="30"/>
  <c r="AB9" i="30"/>
  <c r="G14" i="25"/>
  <c r="AH23" i="24"/>
  <c r="AG36" i="24"/>
  <c r="AF19" i="24"/>
  <c r="R27" i="25"/>
  <c r="R35" i="25"/>
  <c r="AI35" i="24"/>
  <c r="AG16" i="24"/>
  <c r="M4" i="44"/>
  <c r="AH11" i="22"/>
  <c r="AH10" i="43"/>
  <c r="AH10" i="41"/>
  <c r="AE13" i="22"/>
  <c r="AZ13" i="22" s="1"/>
  <c r="BL13" i="22" s="1"/>
  <c r="AE15" i="41"/>
  <c r="AE15" i="43"/>
  <c r="CI16" i="20"/>
  <c r="CH16" i="20"/>
  <c r="AG27" i="24"/>
  <c r="CZ47" i="44"/>
  <c r="CY45" i="42"/>
  <c r="AE33" i="30"/>
  <c r="DG45" i="42"/>
  <c r="R24" i="25"/>
  <c r="AG38" i="30"/>
  <c r="AE35" i="30"/>
  <c r="AF38" i="24"/>
  <c r="AG31" i="30"/>
  <c r="AI10" i="24"/>
  <c r="AB31" i="30"/>
  <c r="Z16" i="24"/>
  <c r="T34" i="24"/>
  <c r="AG10" i="23"/>
  <c r="AG30" i="24"/>
  <c r="T30" i="24"/>
  <c r="Z20" i="24"/>
  <c r="AE34" i="23"/>
  <c r="M4" i="42"/>
  <c r="AB8" i="43"/>
  <c r="AB9" i="22"/>
  <c r="AW9" i="22" s="1"/>
  <c r="BI9" i="22" s="1"/>
  <c r="AB8" i="41"/>
  <c r="AB9" i="28"/>
  <c r="AK9" i="28" s="1"/>
  <c r="R36" i="25"/>
  <c r="AF22" i="24"/>
  <c r="AF39" i="24"/>
  <c r="T25" i="25"/>
  <c r="AB39" i="23"/>
  <c r="AF21" i="24"/>
  <c r="AI14" i="30"/>
  <c r="T24" i="24"/>
  <c r="AE9" i="22"/>
  <c r="AZ9" i="22" s="1"/>
  <c r="BL9" i="22" s="1"/>
  <c r="AE8" i="43"/>
  <c r="AE8" i="41"/>
  <c r="AA4" i="43"/>
  <c r="AA4" i="22"/>
  <c r="AV4" i="22" s="1"/>
  <c r="BH4" i="22" s="1"/>
  <c r="AA4" i="41"/>
  <c r="AA4" i="28"/>
  <c r="AJ4" i="28" s="1"/>
  <c r="AA11" i="28"/>
  <c r="AJ11" i="28" s="1"/>
  <c r="AA10" i="43"/>
  <c r="AA11" i="22"/>
  <c r="AV11" i="22" s="1"/>
  <c r="BH11" i="22" s="1"/>
  <c r="AA10" i="41"/>
  <c r="G45" i="42"/>
  <c r="Q83" i="25"/>
  <c r="AI48" i="43" s="1"/>
  <c r="G47" i="44"/>
  <c r="AI44" i="30"/>
  <c r="H82" i="30"/>
  <c r="H21" i="35" s="1"/>
  <c r="J48" i="34"/>
  <c r="AW75" i="21"/>
  <c r="AB43" i="24"/>
  <c r="AE37" i="24"/>
  <c r="Z11" i="24"/>
  <c r="G33" i="25"/>
  <c r="AI17" i="23"/>
  <c r="G27" i="25"/>
  <c r="AI15" i="23"/>
  <c r="AH24" i="24"/>
  <c r="AI18" i="24"/>
  <c r="AE17" i="24"/>
  <c r="Q21" i="35"/>
  <c r="Q19" i="35"/>
  <c r="AF24" i="41"/>
  <c r="AF24" i="43"/>
  <c r="AF19" i="22"/>
  <c r="BA19" i="22" s="1"/>
  <c r="BM19" i="22" s="1"/>
  <c r="AD15" i="41"/>
  <c r="T20" i="35"/>
  <c r="AD15" i="43"/>
  <c r="AD13" i="22"/>
  <c r="AY13" i="22" s="1"/>
  <c r="BK13" i="22" s="1"/>
  <c r="AF6" i="41"/>
  <c r="I20" i="35"/>
  <c r="AF6" i="22"/>
  <c r="BA6" i="22" s="1"/>
  <c r="BM6" i="22" s="1"/>
  <c r="AF6" i="43"/>
  <c r="AB10" i="24"/>
  <c r="R18" i="25"/>
  <c r="S34" i="24"/>
  <c r="CK45" i="42"/>
  <c r="AG17" i="22"/>
  <c r="BB17" i="22" s="1"/>
  <c r="BN17" i="22" s="1"/>
  <c r="AG19" i="41"/>
  <c r="AG19" i="43"/>
  <c r="CG48" i="34"/>
  <c r="DR48" i="34" s="1"/>
  <c r="EQ48" i="34" s="1"/>
  <c r="M19" i="42"/>
  <c r="AC5" i="43"/>
  <c r="AC5" i="22"/>
  <c r="AX5" i="22" s="1"/>
  <c r="BJ5" i="22" s="1"/>
  <c r="AC5" i="41"/>
  <c r="AC5" i="28"/>
  <c r="AL5" i="28" s="1"/>
  <c r="AF4" i="41"/>
  <c r="AF4" i="22"/>
  <c r="BA4" i="22" s="1"/>
  <c r="BM4" i="22" s="1"/>
  <c r="AF4" i="43"/>
  <c r="AI37" i="23"/>
  <c r="T31" i="24"/>
  <c r="T29" i="24"/>
  <c r="AG23" i="23"/>
  <c r="S25" i="24"/>
  <c r="AG16" i="23"/>
  <c r="CK47" i="44"/>
  <c r="CR14" i="20"/>
  <c r="CW14" i="20" s="1"/>
  <c r="CM14" i="20"/>
  <c r="AE18" i="41"/>
  <c r="AE16" i="22"/>
  <c r="AZ16" i="22" s="1"/>
  <c r="BL16" i="22" s="1"/>
  <c r="AE18" i="43"/>
  <c r="X20" i="35"/>
  <c r="AH19" i="43"/>
  <c r="AH17" i="22"/>
  <c r="Y21" i="35"/>
  <c r="AH19" i="41"/>
  <c r="CM5" i="20"/>
  <c r="CR5" i="20"/>
  <c r="CW5" i="20" s="1"/>
  <c r="AB72" i="23"/>
  <c r="Q63" i="24"/>
  <c r="Z35" i="24"/>
  <c r="R20" i="25"/>
  <c r="M48" i="43"/>
  <c r="H47" i="44"/>
  <c r="AY105" i="31"/>
  <c r="AY104" i="31"/>
  <c r="H45" i="41"/>
  <c r="H48" i="22"/>
  <c r="AW78" i="21"/>
  <c r="CF48" i="34"/>
  <c r="DQ48" i="34" s="1"/>
  <c r="Q15" i="46"/>
  <c r="AA12" i="24"/>
  <c r="AA20" i="24"/>
  <c r="AA43" i="24"/>
  <c r="AA22" i="24"/>
  <c r="AA33" i="24"/>
  <c r="AY109" i="31"/>
  <c r="AY116" i="31"/>
  <c r="S18" i="25"/>
  <c r="G29" i="25"/>
  <c r="AG28" i="24"/>
  <c r="T43" i="24"/>
  <c r="M3" i="42"/>
  <c r="K18" i="42"/>
  <c r="DD45" i="42"/>
  <c r="AW70" i="21"/>
  <c r="F45" i="42"/>
  <c r="AW67" i="21"/>
  <c r="AY95" i="31"/>
  <c r="AD35" i="24"/>
  <c r="R45" i="25"/>
  <c r="AH23" i="23"/>
  <c r="AL42" i="24"/>
  <c r="AH39" i="23"/>
  <c r="H82" i="21"/>
  <c r="AI4" i="43"/>
  <c r="AI4" i="41"/>
  <c r="Q85" i="25"/>
  <c r="AK45" i="41" s="1"/>
  <c r="Q80" i="25"/>
  <c r="AF48" i="22" s="1"/>
  <c r="BA48" i="22" s="1"/>
  <c r="BM48" i="22" s="1"/>
  <c r="G50" i="20"/>
  <c r="CF50" i="20"/>
  <c r="CH50" i="20" s="1"/>
  <c r="CQ45" i="42"/>
  <c r="DH47" i="44"/>
  <c r="AY126" i="31"/>
  <c r="Q78" i="25"/>
  <c r="AD48" i="43" s="1"/>
  <c r="AI34" i="23"/>
  <c r="S30" i="24"/>
  <c r="AI15" i="30"/>
  <c r="AI13" i="23"/>
  <c r="AI23" i="24"/>
  <c r="C82" i="21"/>
  <c r="B83" i="21"/>
  <c r="AH4" i="43"/>
  <c r="F21" i="35"/>
  <c r="AH4" i="22"/>
  <c r="AH4" i="41"/>
  <c r="T15" i="25"/>
  <c r="AE40" i="24"/>
  <c r="Q13" i="46"/>
  <c r="AB20" i="23"/>
  <c r="AF5" i="43"/>
  <c r="G20" i="35"/>
  <c r="AF5" i="22"/>
  <c r="BA5" i="22" s="1"/>
  <c r="BM5" i="22" s="1"/>
  <c r="AF5" i="41"/>
  <c r="K7" i="22"/>
  <c r="K7" i="28"/>
  <c r="H7" i="34"/>
  <c r="N84" i="21"/>
  <c r="H83" i="21"/>
  <c r="G7" i="34"/>
  <c r="I73" i="21"/>
  <c r="I83" i="21" s="1"/>
  <c r="I87" i="21"/>
  <c r="F108" i="31"/>
  <c r="F124" i="31" s="1"/>
  <c r="CU7" i="34"/>
  <c r="J7" i="34"/>
  <c r="CV7" i="34"/>
  <c r="K209" i="9"/>
  <c r="G90" i="31"/>
  <c r="W7" i="22"/>
  <c r="AR7" i="22" s="1"/>
  <c r="W7" i="28"/>
  <c r="AF7" i="28" s="1"/>
  <c r="G88" i="21"/>
  <c r="G73" i="21"/>
  <c r="G83" i="21" s="1"/>
  <c r="G87" i="21"/>
  <c r="E85" i="21"/>
  <c r="G81" i="21"/>
  <c r="D73" i="21"/>
  <c r="D83" i="21" s="1"/>
  <c r="D87" i="21"/>
  <c r="P7" i="28"/>
  <c r="P7" i="22"/>
  <c r="AK7" i="22" s="1"/>
  <c r="G7" i="20"/>
  <c r="O83" i="21"/>
  <c r="H7" i="28"/>
  <c r="H7" i="22"/>
  <c r="J88" i="21"/>
  <c r="J69" i="21"/>
  <c r="J82" i="21" s="1"/>
  <c r="M7" i="22"/>
  <c r="M7" i="28"/>
  <c r="G126" i="31"/>
  <c r="G115" i="31"/>
  <c r="L7" i="22"/>
  <c r="L7" i="28"/>
  <c r="T7" i="22"/>
  <c r="AO7" i="22" s="1"/>
  <c r="T7" i="28"/>
  <c r="N7" i="22"/>
  <c r="N7" i="28"/>
  <c r="Q70" i="24"/>
  <c r="G12" i="25"/>
  <c r="AH21" i="24"/>
  <c r="E11" i="25"/>
  <c r="AG20" i="30"/>
  <c r="AG34" i="24"/>
  <c r="J15" i="25"/>
  <c r="AE16" i="23"/>
  <c r="AB44" i="30"/>
  <c r="T37" i="25"/>
  <c r="AM38" i="24"/>
  <c r="AB44" i="23"/>
  <c r="AI14" i="23"/>
  <c r="AM45" i="24"/>
  <c r="AI26" i="23"/>
  <c r="CL47" i="44"/>
  <c r="CH48" i="34"/>
  <c r="DS48" i="34" s="1"/>
  <c r="ER48" i="34" s="1"/>
  <c r="CL45" i="42"/>
  <c r="AT11" i="31"/>
  <c r="AR11" i="21"/>
  <c r="AJ47" i="24"/>
  <c r="U57" i="20"/>
  <c r="BD41" i="21"/>
  <c r="O57" i="25"/>
  <c r="U55" i="34"/>
  <c r="BF41" i="31"/>
  <c r="Y31" i="34"/>
  <c r="Y31" i="20"/>
  <c r="AD45" i="21"/>
  <c r="AE45" i="31"/>
  <c r="Y48" i="44"/>
  <c r="U49" i="34"/>
  <c r="G57" i="25"/>
  <c r="AZ41" i="31"/>
  <c r="AX41" i="21"/>
  <c r="Y46" i="42"/>
  <c r="U51" i="20"/>
  <c r="CR45" i="42"/>
  <c r="AY103" i="31"/>
  <c r="CA50" i="20"/>
  <c r="CP50" i="20" s="1"/>
  <c r="CU50" i="20" s="1"/>
  <c r="H50" i="20"/>
  <c r="F48" i="34"/>
  <c r="Q71" i="24"/>
  <c r="BQ883" i="4"/>
  <c r="BQ884" i="4" s="1"/>
  <c r="BQ885" i="4" s="1"/>
  <c r="BQ886" i="4" s="1"/>
  <c r="BQ887" i="4" s="1"/>
  <c r="Q72" i="24"/>
  <c r="BI18" i="20"/>
  <c r="BM23" i="42"/>
  <c r="BM23" i="44"/>
  <c r="R81" i="31"/>
  <c r="BI18" i="34"/>
  <c r="Y31" i="21"/>
  <c r="J149" i="27"/>
  <c r="Z31" i="31"/>
  <c r="AV13" i="31"/>
  <c r="AT13" i="21"/>
  <c r="AV39" i="44"/>
  <c r="AR40" i="20"/>
  <c r="AN64" i="31"/>
  <c r="AZ28" i="21"/>
  <c r="BB28" i="31"/>
  <c r="BB85" i="31"/>
  <c r="BM51" i="34"/>
  <c r="CX51" i="34" s="1"/>
  <c r="BM53" i="20"/>
  <c r="Y43" i="42"/>
  <c r="AV41" i="31"/>
  <c r="AU159" i="18"/>
  <c r="U47" i="20"/>
  <c r="Y45" i="44"/>
  <c r="AT41" i="21"/>
  <c r="U45" i="34"/>
  <c r="N72" i="27"/>
  <c r="AP31" i="31"/>
  <c r="AN31" i="21"/>
  <c r="Z71" i="31"/>
  <c r="AY26" i="34"/>
  <c r="I67" i="24"/>
  <c r="AY26" i="20"/>
  <c r="AR34" i="21"/>
  <c r="N43" i="34"/>
  <c r="N45" i="20"/>
  <c r="R43" i="44"/>
  <c r="R41" i="42"/>
  <c r="AT34" i="31"/>
  <c r="BK43" i="20"/>
  <c r="BK41" i="34"/>
  <c r="AQ83" i="31"/>
  <c r="AG71" i="24"/>
  <c r="BO37" i="42"/>
  <c r="BK37" i="20"/>
  <c r="BO37" i="44"/>
  <c r="BK37" i="34"/>
  <c r="AK83" i="31"/>
  <c r="Z71" i="24"/>
  <c r="AL44" i="34"/>
  <c r="AL46" i="20"/>
  <c r="AU58" i="31"/>
  <c r="AP42" i="42"/>
  <c r="AS58" i="21"/>
  <c r="AP44" i="44"/>
  <c r="AQ176" i="18"/>
  <c r="AV16" i="31"/>
  <c r="AT16" i="21"/>
  <c r="E44" i="25"/>
  <c r="AC122" i="17"/>
  <c r="AG122" i="17"/>
  <c r="AD49" i="24"/>
  <c r="AL17" i="21"/>
  <c r="AN17" i="31"/>
  <c r="AG120" i="17"/>
  <c r="AC119" i="17"/>
  <c r="Q136" i="27"/>
  <c r="AE18" i="31"/>
  <c r="AD18" i="21"/>
  <c r="AV23" i="21"/>
  <c r="AX23" i="31"/>
  <c r="F51" i="25"/>
  <c r="K52" i="24"/>
  <c r="X26" i="31"/>
  <c r="L144" i="27"/>
  <c r="W26" i="21"/>
  <c r="AA76" i="31"/>
  <c r="BD27" i="34"/>
  <c r="BD27" i="20"/>
  <c r="T26" i="20"/>
  <c r="Z40" i="31"/>
  <c r="T26" i="34"/>
  <c r="Y40" i="21"/>
  <c r="AH31" i="34"/>
  <c r="AH31" i="20"/>
  <c r="AD54" i="21"/>
  <c r="AE54" i="31"/>
  <c r="J39" i="27"/>
  <c r="I17" i="24"/>
  <c r="Q53" i="24"/>
  <c r="R147" i="27"/>
  <c r="AQ79" i="31"/>
  <c r="BG41" i="34"/>
  <c r="BG43" i="20"/>
  <c r="BJ52" i="34"/>
  <c r="BJ54" i="20"/>
  <c r="L200" i="17"/>
  <c r="BC82" i="31"/>
  <c r="AF27" i="44"/>
  <c r="V48" i="31"/>
  <c r="AS166" i="18"/>
  <c r="AB22" i="20"/>
  <c r="AB22" i="34"/>
  <c r="AF27" i="42"/>
  <c r="AX80" i="31"/>
  <c r="AX116" i="31" s="1"/>
  <c r="F70" i="25"/>
  <c r="S142" i="27"/>
  <c r="AH24" i="31"/>
  <c r="AD33" i="34"/>
  <c r="AD33" i="20"/>
  <c r="AF50" i="21"/>
  <c r="AH33" i="42"/>
  <c r="T60" i="24"/>
  <c r="AH33" i="44"/>
  <c r="AG50" i="31"/>
  <c r="AO27" i="21"/>
  <c r="AQ27" i="31"/>
  <c r="F26" i="24"/>
  <c r="F66" i="27"/>
  <c r="S18" i="34"/>
  <c r="S18" i="20"/>
  <c r="R39" i="31"/>
  <c r="W23" i="42"/>
  <c r="W23" i="44"/>
  <c r="AE42" i="30"/>
  <c r="M54" i="27"/>
  <c r="L22" i="24"/>
  <c r="AX51" i="31"/>
  <c r="AV51" i="21"/>
  <c r="U22" i="20"/>
  <c r="AS159" i="18"/>
  <c r="U22" i="34"/>
  <c r="AH57" i="30"/>
  <c r="V41" i="31"/>
  <c r="Y27" i="44"/>
  <c r="Y27" i="42"/>
  <c r="I61" i="24"/>
  <c r="Y53" i="21"/>
  <c r="AG26" i="34"/>
  <c r="Z53" i="31"/>
  <c r="AG26" i="20"/>
  <c r="Q28" i="20"/>
  <c r="AB37" i="31"/>
  <c r="U30" i="42"/>
  <c r="N155" i="27"/>
  <c r="U30" i="44"/>
  <c r="Q28" i="34"/>
  <c r="AA37" i="21"/>
  <c r="AD37" i="34"/>
  <c r="AH37" i="44"/>
  <c r="AK50" i="31"/>
  <c r="AH37" i="42"/>
  <c r="Z60" i="24"/>
  <c r="AD37" i="20"/>
  <c r="AI50" i="21"/>
  <c r="AF16" i="21"/>
  <c r="AG16" i="31"/>
  <c r="BA16" i="31"/>
  <c r="AY16" i="21"/>
  <c r="AW29" i="42"/>
  <c r="AS25" i="20"/>
  <c r="Y65" i="31"/>
  <c r="L65" i="24"/>
  <c r="AS25" i="34"/>
  <c r="AW29" i="44"/>
  <c r="AR22" i="21"/>
  <c r="AT22" i="31"/>
  <c r="AR55" i="21"/>
  <c r="AI43" i="34"/>
  <c r="AM41" i="42"/>
  <c r="AI45" i="20"/>
  <c r="AM43" i="44"/>
  <c r="AT55" i="31"/>
  <c r="W37" i="31"/>
  <c r="Q23" i="34"/>
  <c r="Q23" i="20"/>
  <c r="AL50" i="31"/>
  <c r="AA60" i="24"/>
  <c r="AJ50" i="21"/>
  <c r="AD38" i="20"/>
  <c r="AD38" i="34"/>
  <c r="Z46" i="21"/>
  <c r="Z27" i="34"/>
  <c r="AA46" i="31"/>
  <c r="Z27" i="20"/>
  <c r="K6" i="27"/>
  <c r="J6" i="24"/>
  <c r="AG156" i="17"/>
  <c r="V44" i="42"/>
  <c r="AU38" i="21"/>
  <c r="V46" i="44"/>
  <c r="R49" i="20"/>
  <c r="R47" i="34"/>
  <c r="AW38" i="31"/>
  <c r="AC156" i="17"/>
  <c r="E56" i="25"/>
  <c r="P55" i="20"/>
  <c r="BD36" i="31"/>
  <c r="BB36" i="21"/>
  <c r="AA154" i="17"/>
  <c r="AB154" i="17" s="1"/>
  <c r="P53" i="34"/>
  <c r="AC30" i="21"/>
  <c r="AD30" i="31"/>
  <c r="P148" i="27"/>
  <c r="M33" i="27"/>
  <c r="L15" i="24"/>
  <c r="L129" i="27"/>
  <c r="X11" i="31"/>
  <c r="W11" i="21"/>
  <c r="K47" i="24"/>
  <c r="AT24" i="21"/>
  <c r="AV24" i="31"/>
  <c r="S36" i="27"/>
  <c r="R16" i="24"/>
  <c r="AX15" i="31"/>
  <c r="AV15" i="21"/>
  <c r="J70" i="24"/>
  <c r="AA82" i="31"/>
  <c r="BJ27" i="34"/>
  <c r="BJ27" i="20"/>
  <c r="BD24" i="34"/>
  <c r="BH28" i="44"/>
  <c r="E194" i="18"/>
  <c r="BD24" i="20"/>
  <c r="X76" i="31"/>
  <c r="AK86" i="31"/>
  <c r="BN37" i="34"/>
  <c r="CY37" i="34" s="1"/>
  <c r="Z72" i="24"/>
  <c r="BR37" i="42"/>
  <c r="BN37" i="20"/>
  <c r="BR37" i="44"/>
  <c r="AF41" i="42"/>
  <c r="AF43" i="44"/>
  <c r="AB43" i="34"/>
  <c r="AB45" i="20"/>
  <c r="AT48" i="31"/>
  <c r="AR48" i="21"/>
  <c r="N39" i="24"/>
  <c r="O105" i="27"/>
  <c r="S64" i="25"/>
  <c r="AT50" i="44"/>
  <c r="AP59" i="20"/>
  <c r="BH62" i="31"/>
  <c r="BF62" i="21"/>
  <c r="BG29" i="44"/>
  <c r="BC25" i="34"/>
  <c r="BC25" i="20"/>
  <c r="BG29" i="42"/>
  <c r="Y75" i="31"/>
  <c r="BI75" i="31"/>
  <c r="BC60" i="20"/>
  <c r="BG51" i="44"/>
  <c r="BC57" i="34"/>
  <c r="BG48" i="42"/>
  <c r="AY51" i="34"/>
  <c r="BB71" i="31"/>
  <c r="AY53" i="20"/>
  <c r="J67" i="25"/>
  <c r="AJ37" i="34"/>
  <c r="AN37" i="44"/>
  <c r="AJ37" i="20"/>
  <c r="AI56" i="21"/>
  <c r="AN37" i="42"/>
  <c r="AK56" i="31"/>
  <c r="Z62" i="24"/>
  <c r="AT41" i="34"/>
  <c r="AT43" i="20"/>
  <c r="AQ66" i="31"/>
  <c r="AB15" i="24"/>
  <c r="AA130" i="17"/>
  <c r="AB130" i="17" s="1"/>
  <c r="BB12" i="21"/>
  <c r="BD12" i="31"/>
  <c r="R37" i="24"/>
  <c r="S99" i="27"/>
  <c r="AU205" i="18"/>
  <c r="BO45" i="34"/>
  <c r="CZ45" i="34" s="1"/>
  <c r="BS43" i="42"/>
  <c r="AU206" i="18"/>
  <c r="BO47" i="20"/>
  <c r="BS45" i="44"/>
  <c r="AV87" i="31"/>
  <c r="M59" i="20"/>
  <c r="BH33" i="31"/>
  <c r="BF33" i="21"/>
  <c r="Q50" i="44"/>
  <c r="BJ34" i="34"/>
  <c r="BN34" i="44"/>
  <c r="BJ34" i="20"/>
  <c r="BN34" i="42"/>
  <c r="AH82" i="31"/>
  <c r="AH184" i="9"/>
  <c r="V66" i="31"/>
  <c r="AT22" i="20"/>
  <c r="AS184" i="18"/>
  <c r="AX27" i="42"/>
  <c r="AT22" i="34"/>
  <c r="AX27" i="44"/>
  <c r="BD27" i="21"/>
  <c r="BF27" i="31"/>
  <c r="I15" i="24"/>
  <c r="J35" i="27"/>
  <c r="AD33" i="31"/>
  <c r="M30" i="20"/>
  <c r="M30" i="34"/>
  <c r="AC33" i="21"/>
  <c r="P151" i="27"/>
  <c r="X60" i="20"/>
  <c r="X57" i="34"/>
  <c r="BI44" i="31"/>
  <c r="BG44" i="21"/>
  <c r="T58" i="25"/>
  <c r="AB48" i="42"/>
  <c r="AB51" i="44"/>
  <c r="S66" i="25"/>
  <c r="AV59" i="20"/>
  <c r="BH68" i="31"/>
  <c r="AZ50" i="44"/>
  <c r="U26" i="21"/>
  <c r="AP10" i="31"/>
  <c r="AN10" i="21"/>
  <c r="X24" i="21"/>
  <c r="M142" i="27"/>
  <c r="Y24" i="31"/>
  <c r="BF9" i="21"/>
  <c r="BH9" i="31"/>
  <c r="Q26" i="24"/>
  <c r="R66" i="27"/>
  <c r="Q30" i="27"/>
  <c r="S32" i="25"/>
  <c r="BE18" i="21"/>
  <c r="BG18" i="31"/>
  <c r="BA87" i="31"/>
  <c r="BO52" i="20"/>
  <c r="BO50" i="34"/>
  <c r="CZ50" i="34" s="1"/>
  <c r="BM44" i="34"/>
  <c r="CX44" i="34" s="1"/>
  <c r="BQ42" i="42"/>
  <c r="AQ203" i="18"/>
  <c r="BM46" i="20"/>
  <c r="BQ44" i="44"/>
  <c r="AU85" i="31"/>
  <c r="AQ23" i="34"/>
  <c r="AQ23" i="20"/>
  <c r="W63" i="31"/>
  <c r="AI181" i="9"/>
  <c r="AH86" i="31"/>
  <c r="BN34" i="20"/>
  <c r="BR34" i="42"/>
  <c r="BN34" i="34"/>
  <c r="CY34" i="34" s="1"/>
  <c r="R72" i="24"/>
  <c r="BR34" i="44"/>
  <c r="BF52" i="20"/>
  <c r="BF50" i="34"/>
  <c r="BA78" i="31"/>
  <c r="BR26" i="44"/>
  <c r="BR26" i="42"/>
  <c r="BN21" i="20"/>
  <c r="AG72" i="30"/>
  <c r="AG204" i="9"/>
  <c r="BN21" i="34"/>
  <c r="CY21" i="34" s="1"/>
  <c r="AR204" i="18"/>
  <c r="U86" i="31"/>
  <c r="AA43" i="42"/>
  <c r="W47" i="20"/>
  <c r="AT43" i="21"/>
  <c r="AA45" i="44"/>
  <c r="W45" i="34"/>
  <c r="AU161" i="18"/>
  <c r="AV43" i="31"/>
  <c r="BI37" i="31"/>
  <c r="Q57" i="34"/>
  <c r="U48" i="42"/>
  <c r="U51" i="44"/>
  <c r="Q60" i="20"/>
  <c r="BG37" i="21"/>
  <c r="AS31" i="34"/>
  <c r="AS31" i="20"/>
  <c r="AE65" i="31"/>
  <c r="P65" i="24"/>
  <c r="AQ178" i="18"/>
  <c r="AR42" i="42"/>
  <c r="AN44" i="34"/>
  <c r="AU60" i="31"/>
  <c r="AS60" i="21"/>
  <c r="AR44" i="44"/>
  <c r="AN46" i="20"/>
  <c r="AV20" i="21"/>
  <c r="F50" i="25"/>
  <c r="AX20" i="31"/>
  <c r="AZ26" i="42"/>
  <c r="AZ26" i="44"/>
  <c r="AV21" i="20"/>
  <c r="AV21" i="34"/>
  <c r="U68" i="31"/>
  <c r="AG66" i="30"/>
  <c r="AG186" i="9"/>
  <c r="AR186" i="18"/>
  <c r="BH13" i="31"/>
  <c r="BF13" i="21"/>
  <c r="AQ55" i="20"/>
  <c r="AA181" i="17"/>
  <c r="BD63" i="31"/>
  <c r="AQ53" i="34"/>
  <c r="BF43" i="31"/>
  <c r="BD43" i="21"/>
  <c r="W55" i="34"/>
  <c r="W57" i="20"/>
  <c r="Q75" i="27"/>
  <c r="P29" i="24"/>
  <c r="Y38" i="34"/>
  <c r="AJ45" i="21"/>
  <c r="Y38" i="20"/>
  <c r="AL45" i="31"/>
  <c r="BE69" i="31"/>
  <c r="AW54" i="34"/>
  <c r="AW56" i="20"/>
  <c r="AT54" i="34"/>
  <c r="AT56" i="20"/>
  <c r="BE66" i="31"/>
  <c r="V117" i="27"/>
  <c r="W43" i="24"/>
  <c r="Q60" i="24"/>
  <c r="R51" i="24"/>
  <c r="AH23" i="31"/>
  <c r="S141" i="27"/>
  <c r="AR42" i="20"/>
  <c r="AR40" i="34"/>
  <c r="AP64" i="31"/>
  <c r="AV39" i="42"/>
  <c r="AV41" i="44"/>
  <c r="J21" i="27"/>
  <c r="I11" i="24"/>
  <c r="BD55" i="31"/>
  <c r="AI55" i="20"/>
  <c r="BB55" i="21"/>
  <c r="AI53" i="34"/>
  <c r="AA173" i="17"/>
  <c r="F17" i="24"/>
  <c r="F39" i="27"/>
  <c r="F200" i="18"/>
  <c r="BJ25" i="34"/>
  <c r="Y82" i="31"/>
  <c r="BN29" i="42"/>
  <c r="BJ25" i="20"/>
  <c r="BN29" i="44"/>
  <c r="H200" i="18"/>
  <c r="AV38" i="31"/>
  <c r="AU156" i="18"/>
  <c r="AT38" i="21"/>
  <c r="V45" i="44"/>
  <c r="V43" i="42"/>
  <c r="AM56" i="24"/>
  <c r="R47" i="20"/>
  <c r="R45" i="34"/>
  <c r="K143" i="27"/>
  <c r="Z25" i="21"/>
  <c r="AA25" i="31"/>
  <c r="T44" i="24"/>
  <c r="BC35" i="34"/>
  <c r="BC35" i="20"/>
  <c r="AI75" i="31"/>
  <c r="BG35" i="42"/>
  <c r="BG35" i="44"/>
  <c r="Z42" i="24"/>
  <c r="AG138" i="17"/>
  <c r="AU20" i="21"/>
  <c r="AW20" i="31"/>
  <c r="E50" i="25"/>
  <c r="AC138" i="17"/>
  <c r="AI19" i="21"/>
  <c r="AK19" i="31"/>
  <c r="AQ32" i="20"/>
  <c r="AQ32" i="34"/>
  <c r="AF63" i="31"/>
  <c r="AU32" i="44"/>
  <c r="AU32" i="42"/>
  <c r="BO51" i="34"/>
  <c r="CZ51" i="34" s="1"/>
  <c r="BB87" i="31"/>
  <c r="BO53" i="20"/>
  <c r="Q21" i="34"/>
  <c r="Q21" i="20"/>
  <c r="AR155" i="18"/>
  <c r="U26" i="44"/>
  <c r="U37" i="31"/>
  <c r="U26" i="42"/>
  <c r="AV46" i="20"/>
  <c r="AZ44" i="44"/>
  <c r="AL66" i="24"/>
  <c r="AZ42" i="42"/>
  <c r="AV44" i="34"/>
  <c r="AU68" i="31"/>
  <c r="AQ186" i="18"/>
  <c r="Q26" i="21"/>
  <c r="Q69" i="21" s="1"/>
  <c r="AB52" i="23"/>
  <c r="AE30" i="24"/>
  <c r="AX27" i="34"/>
  <c r="AX27" i="20"/>
  <c r="AA70" i="31"/>
  <c r="T61" i="24"/>
  <c r="AG33" i="34"/>
  <c r="AF53" i="21"/>
  <c r="AG33" i="20"/>
  <c r="AK33" i="44"/>
  <c r="AG53" i="31"/>
  <c r="AK33" i="42"/>
  <c r="BC46" i="34"/>
  <c r="BC48" i="20"/>
  <c r="AR75" i="31"/>
  <c r="BJ28" i="34"/>
  <c r="BN30" i="44"/>
  <c r="BN30" i="42"/>
  <c r="BJ28" i="20"/>
  <c r="AB82" i="31"/>
  <c r="AS50" i="34"/>
  <c r="I65" i="25"/>
  <c r="AS52" i="20"/>
  <c r="BA65" i="31"/>
  <c r="M37" i="34"/>
  <c r="AK33" i="31"/>
  <c r="M37" i="20"/>
  <c r="Q37" i="42"/>
  <c r="Q37" i="44"/>
  <c r="AI33" i="21"/>
  <c r="W66" i="31"/>
  <c r="AT23" i="20"/>
  <c r="AI184" i="9"/>
  <c r="AT23" i="34"/>
  <c r="BF50" i="21"/>
  <c r="AD59" i="20"/>
  <c r="BH50" i="31"/>
  <c r="AH50" i="44"/>
  <c r="S60" i="25"/>
  <c r="L128" i="27"/>
  <c r="X10" i="31"/>
  <c r="W10" i="21"/>
  <c r="AZ24" i="20"/>
  <c r="BD28" i="44"/>
  <c r="X72" i="31"/>
  <c r="AZ24" i="34"/>
  <c r="S123" i="27"/>
  <c r="R45" i="24"/>
  <c r="AJ50" i="31"/>
  <c r="AH50" i="21"/>
  <c r="AD36" i="20"/>
  <c r="AH36" i="42"/>
  <c r="W60" i="24"/>
  <c r="AD36" i="34"/>
  <c r="AH36" i="44"/>
  <c r="BE55" i="31"/>
  <c r="AI54" i="34"/>
  <c r="AI56" i="20"/>
  <c r="BC55" i="21"/>
  <c r="AX10" i="21"/>
  <c r="AZ10" i="31"/>
  <c r="AG58" i="20"/>
  <c r="BG53" i="31"/>
  <c r="AG56" i="34"/>
  <c r="AK47" i="42"/>
  <c r="AK49" i="44"/>
  <c r="R61" i="25"/>
  <c r="BE53" i="21"/>
  <c r="AG44" i="23"/>
  <c r="P142" i="27"/>
  <c r="AD24" i="31"/>
  <c r="AC24" i="21"/>
  <c r="AL23" i="42"/>
  <c r="AL23" i="44"/>
  <c r="AH18" i="34"/>
  <c r="AH18" i="20"/>
  <c r="R54" i="31"/>
  <c r="BD47" i="34"/>
  <c r="AW76" i="31"/>
  <c r="BH46" i="44"/>
  <c r="BH44" i="42"/>
  <c r="AC194" i="17"/>
  <c r="AD194" i="17" s="1"/>
  <c r="BD49" i="20"/>
  <c r="AG194" i="17"/>
  <c r="AE194" i="17"/>
  <c r="AF194" i="17" s="1"/>
  <c r="AB194" i="17" s="1"/>
  <c r="V46" i="34"/>
  <c r="AR42" i="31"/>
  <c r="V48" i="20"/>
  <c r="AP42" i="21"/>
  <c r="V52" i="20"/>
  <c r="V50" i="34"/>
  <c r="AY42" i="21"/>
  <c r="BA42" i="31"/>
  <c r="T9" i="31"/>
  <c r="O45" i="25"/>
  <c r="BC10" i="21"/>
  <c r="BE10" i="31"/>
  <c r="BR23" i="42"/>
  <c r="BN18" i="20"/>
  <c r="BR23" i="44"/>
  <c r="BN18" i="34"/>
  <c r="CY18" i="34" s="1"/>
  <c r="R86" i="31"/>
  <c r="AB72" i="30"/>
  <c r="O7" i="24"/>
  <c r="P9" i="27"/>
  <c r="AP23" i="34"/>
  <c r="AI64" i="30"/>
  <c r="AI180" i="9"/>
  <c r="W62" i="31"/>
  <c r="AP23" i="20"/>
  <c r="M29" i="24"/>
  <c r="N75" i="27"/>
  <c r="T45" i="25"/>
  <c r="AB40" i="23"/>
  <c r="I32" i="25"/>
  <c r="AD26" i="42"/>
  <c r="AR164" i="18"/>
  <c r="AD26" i="44"/>
  <c r="U46" i="31"/>
  <c r="Z21" i="34"/>
  <c r="Z21" i="20"/>
  <c r="AS143" i="18"/>
  <c r="V25" i="31"/>
  <c r="M66" i="27"/>
  <c r="L26" i="24"/>
  <c r="AI32" i="34"/>
  <c r="AE55" i="21"/>
  <c r="AM32" i="44"/>
  <c r="AI32" i="20"/>
  <c r="AM32" i="42"/>
  <c r="AF55" i="31"/>
  <c r="I58" i="25"/>
  <c r="BA44" i="31"/>
  <c r="X50" i="34"/>
  <c r="X52" i="20"/>
  <c r="AY44" i="21"/>
  <c r="AG24" i="31"/>
  <c r="AF24" i="21"/>
  <c r="AK28" i="31"/>
  <c r="AI28" i="21"/>
  <c r="J27" i="24"/>
  <c r="K69" i="27"/>
  <c r="AP21" i="31"/>
  <c r="AN21" i="21"/>
  <c r="AJ41" i="34"/>
  <c r="AG62" i="24"/>
  <c r="AO56" i="21"/>
  <c r="AJ43" i="20"/>
  <c r="AQ56" i="31"/>
  <c r="P153" i="27"/>
  <c r="AD35" i="31"/>
  <c r="O30" i="20"/>
  <c r="O30" i="34"/>
  <c r="AC35" i="21"/>
  <c r="O55" i="24"/>
  <c r="BF39" i="31"/>
  <c r="S55" i="34"/>
  <c r="BD39" i="21"/>
  <c r="S57" i="20"/>
  <c r="AV9" i="21"/>
  <c r="AX9" i="31"/>
  <c r="AX23" i="34"/>
  <c r="W70" i="31"/>
  <c r="AX23" i="20"/>
  <c r="AI188" i="9"/>
  <c r="AR147" i="18"/>
  <c r="U29" i="31"/>
  <c r="AG53" i="30"/>
  <c r="AO53" i="20"/>
  <c r="BB61" i="31"/>
  <c r="AO51" i="34"/>
  <c r="AZ61" i="21"/>
  <c r="K54" i="27"/>
  <c r="J22" i="24"/>
  <c r="AJ24" i="21"/>
  <c r="AL24" i="31"/>
  <c r="AD37" i="24"/>
  <c r="AB50" i="30"/>
  <c r="R20" i="31"/>
  <c r="R96" i="31" s="1"/>
  <c r="AI9" i="31"/>
  <c r="U127" i="27"/>
  <c r="AG9" i="21"/>
  <c r="S68" i="25"/>
  <c r="BH74" i="31"/>
  <c r="BF50" i="44"/>
  <c r="BB59" i="20"/>
  <c r="BG43" i="44"/>
  <c r="AT75" i="31"/>
  <c r="BC43" i="34"/>
  <c r="BC45" i="20"/>
  <c r="BG41" i="42"/>
  <c r="W25" i="21"/>
  <c r="X25" i="31"/>
  <c r="L143" i="27"/>
  <c r="Q69" i="24"/>
  <c r="AJ70" i="24"/>
  <c r="BL41" i="42"/>
  <c r="BH45" i="20"/>
  <c r="BL43" i="44"/>
  <c r="AT80" i="31"/>
  <c r="BH43" i="34"/>
  <c r="I29" i="24"/>
  <c r="J75" i="27"/>
  <c r="O55" i="20"/>
  <c r="BD35" i="31"/>
  <c r="N55" i="25"/>
  <c r="AA153" i="17"/>
  <c r="BB35" i="21"/>
  <c r="O53" i="34"/>
  <c r="AH59" i="20"/>
  <c r="BH54" i="31"/>
  <c r="BF54" i="21"/>
  <c r="AL50" i="44"/>
  <c r="P57" i="27"/>
  <c r="O23" i="24"/>
  <c r="U105" i="27"/>
  <c r="V39" i="24"/>
  <c r="AS25" i="31"/>
  <c r="AQ25" i="21"/>
  <c r="R26" i="34"/>
  <c r="Z38" i="31"/>
  <c r="Y38" i="21"/>
  <c r="J156" i="27"/>
  <c r="R26" i="20"/>
  <c r="I56" i="24"/>
  <c r="E60" i="27"/>
  <c r="E24" i="24"/>
  <c r="X58" i="20"/>
  <c r="AB49" i="44"/>
  <c r="BG44" i="31"/>
  <c r="BE44" i="21"/>
  <c r="R58" i="25"/>
  <c r="AB47" i="42"/>
  <c r="X56" i="34"/>
  <c r="R38" i="25"/>
  <c r="BC42" i="34"/>
  <c r="BG42" i="44"/>
  <c r="BG40" i="42"/>
  <c r="BC44" i="20"/>
  <c r="AS75" i="31"/>
  <c r="BI61" i="31"/>
  <c r="AO57" i="34"/>
  <c r="BG61" i="21"/>
  <c r="AS48" i="42"/>
  <c r="AO60" i="20"/>
  <c r="AS51" i="44"/>
  <c r="AO21" i="31"/>
  <c r="AM21" i="21"/>
  <c r="AS18" i="31"/>
  <c r="AQ18" i="21"/>
  <c r="BA27" i="21"/>
  <c r="BC27" i="31"/>
  <c r="M102" i="27"/>
  <c r="AN46" i="31"/>
  <c r="Z40" i="20"/>
  <c r="AL46" i="21"/>
  <c r="AD39" i="44"/>
  <c r="X36" i="34"/>
  <c r="W58" i="24"/>
  <c r="X36" i="20"/>
  <c r="AB36" i="42"/>
  <c r="AB36" i="44"/>
  <c r="AJ44" i="31"/>
  <c r="AH44" i="21"/>
  <c r="U108" i="27"/>
  <c r="V40" i="24"/>
  <c r="BB56" i="21"/>
  <c r="AJ53" i="34"/>
  <c r="BD56" i="31"/>
  <c r="AA174" i="17"/>
  <c r="AJ55" i="20"/>
  <c r="N62" i="25"/>
  <c r="AE15" i="31"/>
  <c r="AD15" i="21"/>
  <c r="Q133" i="27"/>
  <c r="F26" i="25"/>
  <c r="BB74" i="31"/>
  <c r="BB51" i="34"/>
  <c r="J68" i="25"/>
  <c r="BB53" i="20"/>
  <c r="F129" i="27"/>
  <c r="F47" i="24"/>
  <c r="L127" i="27"/>
  <c r="X9" i="31"/>
  <c r="W9" i="21"/>
  <c r="O18" i="27"/>
  <c r="N10" i="24"/>
  <c r="AH23" i="30"/>
  <c r="Q21" i="27"/>
  <c r="P11" i="24"/>
  <c r="AP20" i="21"/>
  <c r="AR20" i="31"/>
  <c r="AH50" i="24"/>
  <c r="AW42" i="42"/>
  <c r="AS44" i="34"/>
  <c r="AW44" i="44"/>
  <c r="AS46" i="20"/>
  <c r="AL65" i="24"/>
  <c r="AU65" i="31"/>
  <c r="AQ183" i="18"/>
  <c r="AD39" i="20"/>
  <c r="AK50" i="21"/>
  <c r="AB60" i="24"/>
  <c r="AH38" i="44"/>
  <c r="AM50" i="31"/>
  <c r="AD39" i="34"/>
  <c r="AH38" i="42"/>
  <c r="F66" i="25"/>
  <c r="AX68" i="31"/>
  <c r="AX112" i="31" s="1"/>
  <c r="AK205" i="18"/>
  <c r="BO42" i="34"/>
  <c r="CZ42" i="34" s="1"/>
  <c r="BO44" i="20"/>
  <c r="BS40" i="42"/>
  <c r="BS42" i="44"/>
  <c r="AS87" i="31"/>
  <c r="W72" i="31"/>
  <c r="AI190" i="9"/>
  <c r="AZ23" i="34"/>
  <c r="AZ23" i="20"/>
  <c r="N18" i="25"/>
  <c r="BI27" i="42"/>
  <c r="BE22" i="20"/>
  <c r="AS195" i="18"/>
  <c r="AH69" i="30"/>
  <c r="V77" i="31"/>
  <c r="AH195" i="9"/>
  <c r="BI27" i="44"/>
  <c r="BE22" i="34"/>
  <c r="BE15" i="21"/>
  <c r="BG15" i="31"/>
  <c r="AR63" i="31"/>
  <c r="AQ48" i="20"/>
  <c r="AQ46" i="34"/>
  <c r="BB29" i="42"/>
  <c r="Y70" i="31"/>
  <c r="AX25" i="34"/>
  <c r="BB29" i="44"/>
  <c r="AX25" i="20"/>
  <c r="AD35" i="34"/>
  <c r="AH35" i="44"/>
  <c r="AH35" i="42"/>
  <c r="AI50" i="31"/>
  <c r="V60" i="24"/>
  <c r="AD35" i="20"/>
  <c r="AG50" i="21"/>
  <c r="R39" i="25"/>
  <c r="U48" i="27"/>
  <c r="V20" i="24"/>
  <c r="N32" i="25"/>
  <c r="AE27" i="44"/>
  <c r="AA22" i="34"/>
  <c r="V47" i="31"/>
  <c r="AS165" i="18"/>
  <c r="AE27" i="42"/>
  <c r="AA22" i="20"/>
  <c r="AH59" i="30"/>
  <c r="W8" i="31"/>
  <c r="W92" i="31" s="1"/>
  <c r="AI46" i="30"/>
  <c r="K43" i="25"/>
  <c r="P33" i="44"/>
  <c r="L33" i="20"/>
  <c r="L33" i="34"/>
  <c r="AG32" i="31"/>
  <c r="T54" i="24"/>
  <c r="AF32" i="21"/>
  <c r="P33" i="42"/>
  <c r="AT31" i="34"/>
  <c r="AT31" i="20"/>
  <c r="AE66" i="31"/>
  <c r="BH73" i="31"/>
  <c r="BE50" i="44"/>
  <c r="BA59" i="20"/>
  <c r="AI32" i="42"/>
  <c r="AE32" i="20"/>
  <c r="AE51" i="21"/>
  <c r="AI32" i="44"/>
  <c r="AE32" i="34"/>
  <c r="AF51" i="31"/>
  <c r="K24" i="27"/>
  <c r="J12" i="24"/>
  <c r="BP34" i="42"/>
  <c r="AH84" i="31"/>
  <c r="BL34" i="20"/>
  <c r="BP34" i="44"/>
  <c r="BL34" i="34"/>
  <c r="CW34" i="34" s="1"/>
  <c r="AR9" i="31"/>
  <c r="AP9" i="21"/>
  <c r="AB45" i="30"/>
  <c r="O65" i="24"/>
  <c r="AS30" i="20"/>
  <c r="AS30" i="34"/>
  <c r="AD65" i="31"/>
  <c r="AZ29" i="31"/>
  <c r="AX29" i="21"/>
  <c r="G53" i="25"/>
  <c r="AX34" i="31"/>
  <c r="AV34" i="21"/>
  <c r="AM31" i="31"/>
  <c r="AK31" i="21"/>
  <c r="Y14" i="31"/>
  <c r="X14" i="21"/>
  <c r="L48" i="24"/>
  <c r="M132" i="27"/>
  <c r="AH73" i="24"/>
  <c r="BQ46" i="34"/>
  <c r="DB46" i="34" s="1"/>
  <c r="AR89" i="31"/>
  <c r="BQ48" i="20"/>
  <c r="AC67" i="31"/>
  <c r="AU29" i="20"/>
  <c r="AU29" i="34"/>
  <c r="AY31" i="42"/>
  <c r="AY31" i="44"/>
  <c r="AK14" i="21"/>
  <c r="AB48" i="24"/>
  <c r="AM14" i="31"/>
  <c r="AJ26" i="20"/>
  <c r="AJ26" i="34"/>
  <c r="Z56" i="31"/>
  <c r="Y56" i="21"/>
  <c r="I62" i="24"/>
  <c r="AU24" i="21"/>
  <c r="AC142" i="17"/>
  <c r="AW24" i="31"/>
  <c r="AG142" i="17"/>
  <c r="AU41" i="34"/>
  <c r="AU43" i="20"/>
  <c r="AQ67" i="31"/>
  <c r="BH46" i="31"/>
  <c r="Z59" i="20"/>
  <c r="BF46" i="21"/>
  <c r="AD50" i="44"/>
  <c r="G115" i="18"/>
  <c r="E115" i="27"/>
  <c r="AR34" i="42"/>
  <c r="AR34" i="44"/>
  <c r="AN34" i="34"/>
  <c r="AN34" i="20"/>
  <c r="AH60" i="31"/>
  <c r="X26" i="20"/>
  <c r="Y44" i="21"/>
  <c r="I58" i="24"/>
  <c r="X26" i="34"/>
  <c r="Z44" i="31"/>
  <c r="U27" i="31"/>
  <c r="AR145" i="18"/>
  <c r="AM32" i="24"/>
  <c r="BK37" i="42"/>
  <c r="BG37" i="34"/>
  <c r="BG37" i="20"/>
  <c r="BK37" i="44"/>
  <c r="AK79" i="31"/>
  <c r="AL40" i="21"/>
  <c r="AN40" i="31"/>
  <c r="X39" i="44"/>
  <c r="T40" i="20"/>
  <c r="E63" i="27"/>
  <c r="E25" i="24"/>
  <c r="AJ27" i="31"/>
  <c r="AH27" i="21"/>
  <c r="V145" i="27"/>
  <c r="Y8" i="31"/>
  <c r="X8" i="21"/>
  <c r="M126" i="27"/>
  <c r="L46" i="24"/>
  <c r="BN56" i="20"/>
  <c r="BN54" i="34"/>
  <c r="CY54" i="34" s="1"/>
  <c r="BE86" i="31"/>
  <c r="M72" i="25"/>
  <c r="AH34" i="21"/>
  <c r="N36" i="34"/>
  <c r="R36" i="44"/>
  <c r="V152" i="27"/>
  <c r="N36" i="20"/>
  <c r="AJ34" i="31"/>
  <c r="R36" i="42"/>
  <c r="BE29" i="31"/>
  <c r="BC29" i="21"/>
  <c r="M53" i="25"/>
  <c r="AL28" i="24"/>
  <c r="O145" i="27"/>
  <c r="AC27" i="31"/>
  <c r="AB27" i="21"/>
  <c r="AB9" i="23"/>
  <c r="AE19" i="24"/>
  <c r="BB42" i="20"/>
  <c r="BB40" i="34"/>
  <c r="BF39" i="42"/>
  <c r="AF68" i="24"/>
  <c r="BF41" i="44"/>
  <c r="AP74" i="31"/>
  <c r="AI76" i="31"/>
  <c r="BH35" i="42"/>
  <c r="BH35" i="44"/>
  <c r="BD35" i="20"/>
  <c r="BD35" i="34"/>
  <c r="AP11" i="21"/>
  <c r="AR11" i="31"/>
  <c r="AH47" i="24"/>
  <c r="AZ51" i="34"/>
  <c r="BB72" i="31"/>
  <c r="AZ53" i="20"/>
  <c r="AE51" i="23"/>
  <c r="S23" i="21"/>
  <c r="S68" i="21" s="1"/>
  <c r="AI32" i="30"/>
  <c r="AK21" i="21"/>
  <c r="AM21" i="31"/>
  <c r="R66" i="24"/>
  <c r="AZ34" i="42"/>
  <c r="AZ34" i="44"/>
  <c r="AH68" i="31"/>
  <c r="AV34" i="20"/>
  <c r="AV34" i="34"/>
  <c r="AM77" i="31"/>
  <c r="BI38" i="44"/>
  <c r="BE39" i="34"/>
  <c r="AB69" i="24"/>
  <c r="BE39" i="20"/>
  <c r="BI38" i="42"/>
  <c r="AA34" i="42"/>
  <c r="AH43" i="31"/>
  <c r="W34" i="20"/>
  <c r="W34" i="34"/>
  <c r="AA34" i="44"/>
  <c r="AC50" i="31"/>
  <c r="AD29" i="20"/>
  <c r="N60" i="24"/>
  <c r="AH31" i="44"/>
  <c r="AD29" i="34"/>
  <c r="AB50" i="21"/>
  <c r="AH31" i="42"/>
  <c r="E9" i="24"/>
  <c r="E15" i="27"/>
  <c r="T46" i="24"/>
  <c r="AF8" i="21"/>
  <c r="AG8" i="31"/>
  <c r="AZ77" i="31"/>
  <c r="BI46" i="42"/>
  <c r="BE49" i="34"/>
  <c r="BE51" i="20"/>
  <c r="G69" i="25"/>
  <c r="BI48" i="44"/>
  <c r="S69" i="27"/>
  <c r="R27" i="24"/>
  <c r="AE47" i="34"/>
  <c r="AE49" i="20"/>
  <c r="AC169" i="17"/>
  <c r="AW51" i="31"/>
  <c r="AU51" i="21"/>
  <c r="AE169" i="17"/>
  <c r="AF169" i="17" s="1"/>
  <c r="AB169" i="17" s="1"/>
  <c r="AG169" i="17"/>
  <c r="AI46" i="44"/>
  <c r="AI44" i="42"/>
  <c r="AI42" i="24"/>
  <c r="BH53" i="34"/>
  <c r="AA198" i="17"/>
  <c r="BH55" i="20"/>
  <c r="BD80" i="31"/>
  <c r="N70" i="25"/>
  <c r="Z68" i="31"/>
  <c r="AV26" i="20"/>
  <c r="AV26" i="34"/>
  <c r="I66" i="24"/>
  <c r="Z73" i="31"/>
  <c r="BA26" i="34"/>
  <c r="BA26" i="20"/>
  <c r="M69" i="27"/>
  <c r="L27" i="24"/>
  <c r="Y60" i="21"/>
  <c r="AN26" i="34"/>
  <c r="AN26" i="20"/>
  <c r="Z60" i="31"/>
  <c r="AN13" i="21"/>
  <c r="AP13" i="31"/>
  <c r="S56" i="21"/>
  <c r="S79" i="21" s="1"/>
  <c r="AE62" i="23"/>
  <c r="AG114" i="17"/>
  <c r="AC114" i="17"/>
  <c r="E42" i="25"/>
  <c r="AO21" i="20"/>
  <c r="AS26" i="42"/>
  <c r="AR179" i="18"/>
  <c r="U61" i="31"/>
  <c r="AS26" i="44"/>
  <c r="AO21" i="34"/>
  <c r="AG179" i="9"/>
  <c r="W52" i="24"/>
  <c r="AH26" i="21"/>
  <c r="AJ26" i="31"/>
  <c r="V144" i="27"/>
  <c r="AI40" i="20"/>
  <c r="AL55" i="21"/>
  <c r="AN55" i="31"/>
  <c r="AM39" i="44"/>
  <c r="AE16" i="24"/>
  <c r="AK37" i="20"/>
  <c r="AO37" i="42"/>
  <c r="AK37" i="34"/>
  <c r="AI57" i="21"/>
  <c r="AO37" i="44"/>
  <c r="AK57" i="31"/>
  <c r="AC56" i="34"/>
  <c r="AG47" i="42"/>
  <c r="BG49" i="31"/>
  <c r="AG49" i="44"/>
  <c r="BE49" i="21"/>
  <c r="AC58" i="20"/>
  <c r="P46" i="34"/>
  <c r="AR36" i="31"/>
  <c r="AP36" i="21"/>
  <c r="P48" i="20"/>
  <c r="AR50" i="34"/>
  <c r="BA64" i="31"/>
  <c r="AR52" i="20"/>
  <c r="AE31" i="24"/>
  <c r="AG31" i="21"/>
  <c r="AI31" i="31"/>
  <c r="U149" i="27"/>
  <c r="P108" i="27"/>
  <c r="O40" i="24"/>
  <c r="AA56" i="24"/>
  <c r="AJ38" i="21"/>
  <c r="R38" i="34"/>
  <c r="AL38" i="31"/>
  <c r="R38" i="20"/>
  <c r="L35" i="24"/>
  <c r="M93" i="27"/>
  <c r="AZ56" i="20"/>
  <c r="AZ54" i="34"/>
  <c r="BE72" i="31"/>
  <c r="AZ45" i="34"/>
  <c r="BD45" i="44"/>
  <c r="AV72" i="31"/>
  <c r="AU190" i="18"/>
  <c r="AZ47" i="20"/>
  <c r="BD43" i="42"/>
  <c r="N57" i="27"/>
  <c r="M23" i="24"/>
  <c r="BE39" i="44"/>
  <c r="AN73" i="31"/>
  <c r="BA40" i="20"/>
  <c r="W38" i="24"/>
  <c r="V102" i="27"/>
  <c r="T33" i="34"/>
  <c r="AG40" i="31"/>
  <c r="X33" i="44"/>
  <c r="T33" i="20"/>
  <c r="X33" i="42"/>
  <c r="AF40" i="21"/>
  <c r="P50" i="44"/>
  <c r="BF32" i="21"/>
  <c r="BH32" i="31"/>
  <c r="L59" i="20"/>
  <c r="S54" i="25"/>
  <c r="Z27" i="24"/>
  <c r="T50" i="24"/>
  <c r="AG20" i="31"/>
  <c r="AF20" i="21"/>
  <c r="AQ28" i="34"/>
  <c r="AU30" i="44"/>
  <c r="AU30" i="42"/>
  <c r="AB63" i="31"/>
  <c r="AQ28" i="20"/>
  <c r="V27" i="20"/>
  <c r="V27" i="34"/>
  <c r="AA42" i="31"/>
  <c r="Z42" i="21"/>
  <c r="AM28" i="21"/>
  <c r="AO28" i="31"/>
  <c r="AK25" i="34"/>
  <c r="AO29" i="44"/>
  <c r="AK25" i="20"/>
  <c r="X57" i="21"/>
  <c r="Y57" i="31"/>
  <c r="AO29" i="42"/>
  <c r="S11" i="25"/>
  <c r="I39" i="25"/>
  <c r="AR51" i="34"/>
  <c r="AR53" i="20"/>
  <c r="BB64" i="31"/>
  <c r="AV38" i="42"/>
  <c r="AR39" i="34"/>
  <c r="AM64" i="31"/>
  <c r="AV38" i="44"/>
  <c r="AR39" i="20"/>
  <c r="AN35" i="34"/>
  <c r="AI60" i="31"/>
  <c r="AR35" i="42"/>
  <c r="AG60" i="21"/>
  <c r="AR35" i="44"/>
  <c r="AN35" i="20"/>
  <c r="Z49" i="21"/>
  <c r="AA49" i="31"/>
  <c r="AC27" i="34"/>
  <c r="AC27" i="20"/>
  <c r="AF22" i="21"/>
  <c r="AG22" i="31"/>
  <c r="AC27" i="42"/>
  <c r="AS163" i="18"/>
  <c r="Y22" i="34"/>
  <c r="Y22" i="20"/>
  <c r="V45" i="31"/>
  <c r="AC27" i="44"/>
  <c r="AD31" i="31"/>
  <c r="P149" i="27"/>
  <c r="AC31" i="21"/>
  <c r="R69" i="27"/>
  <c r="Q27" i="24"/>
  <c r="X31" i="20"/>
  <c r="AE44" i="31"/>
  <c r="AD44" i="21"/>
  <c r="P58" i="24"/>
  <c r="X31" i="34"/>
  <c r="AT30" i="31"/>
  <c r="AR30" i="21"/>
  <c r="AS20" i="20"/>
  <c r="AE65" i="30"/>
  <c r="AS20" i="34"/>
  <c r="AW25" i="42"/>
  <c r="T65" i="31"/>
  <c r="AW25" i="44"/>
  <c r="AE183" i="9"/>
  <c r="S19" i="24"/>
  <c r="AA58" i="21"/>
  <c r="AB58" i="31"/>
  <c r="AP30" i="42"/>
  <c r="AP30" i="44"/>
  <c r="AL28" i="34"/>
  <c r="AL28" i="20"/>
  <c r="BB14" i="31"/>
  <c r="J48" i="25"/>
  <c r="AZ14" i="21"/>
  <c r="U35" i="21"/>
  <c r="U72" i="21" s="1"/>
  <c r="AH55" i="23"/>
  <c r="AG41" i="34"/>
  <c r="AQ53" i="31"/>
  <c r="AG43" i="20"/>
  <c r="AG61" i="24"/>
  <c r="AO53" i="21"/>
  <c r="E6" i="27"/>
  <c r="E6" i="24"/>
  <c r="N17" i="25"/>
  <c r="AM42" i="24"/>
  <c r="AQ55" i="34"/>
  <c r="BF63" i="31"/>
  <c r="AQ57" i="20"/>
  <c r="G11" i="25"/>
  <c r="AA30" i="24"/>
  <c r="F68" i="25"/>
  <c r="AX74" i="31"/>
  <c r="AX114" i="31" s="1"/>
  <c r="AA59" i="31"/>
  <c r="AM27" i="34"/>
  <c r="Z59" i="21"/>
  <c r="AM27" i="20"/>
  <c r="J63" i="24"/>
  <c r="BF40" i="31"/>
  <c r="BD40" i="21"/>
  <c r="T55" i="34"/>
  <c r="T57" i="20"/>
  <c r="AB56" i="20"/>
  <c r="BE48" i="31"/>
  <c r="BC48" i="21"/>
  <c r="AB54" i="34"/>
  <c r="K12" i="27"/>
  <c r="J8" i="24"/>
  <c r="W29" i="31"/>
  <c r="W99" i="31" s="1"/>
  <c r="AI53" i="30"/>
  <c r="AI22" i="20"/>
  <c r="AS173" i="18"/>
  <c r="AM27" i="42"/>
  <c r="AM27" i="44"/>
  <c r="AI22" i="34"/>
  <c r="V55" i="31"/>
  <c r="AE11" i="24"/>
  <c r="AQ14" i="21"/>
  <c r="AS14" i="31"/>
  <c r="AI48" i="24"/>
  <c r="AT35" i="44"/>
  <c r="AT35" i="42"/>
  <c r="AI62" i="31"/>
  <c r="AG62" i="21"/>
  <c r="AP35" i="34"/>
  <c r="AP35" i="20"/>
  <c r="V64" i="24"/>
  <c r="AA20" i="34"/>
  <c r="AA20" i="20"/>
  <c r="AE25" i="44"/>
  <c r="AE25" i="42"/>
  <c r="T47" i="31"/>
  <c r="AE59" i="30"/>
  <c r="AD46" i="34"/>
  <c r="AH60" i="24"/>
  <c r="AD48" i="20"/>
  <c r="AP50" i="21"/>
  <c r="AR50" i="31"/>
  <c r="AZ16" i="31"/>
  <c r="AX16" i="21"/>
  <c r="AB68" i="24"/>
  <c r="BB39" i="34"/>
  <c r="AM74" i="31"/>
  <c r="BF38" i="44"/>
  <c r="BB39" i="20"/>
  <c r="BF38" i="42"/>
  <c r="BS39" i="44"/>
  <c r="AN87" i="31"/>
  <c r="BO40" i="20"/>
  <c r="AF11" i="24"/>
  <c r="AT59" i="20"/>
  <c r="BH66" i="31"/>
  <c r="AX50" i="44"/>
  <c r="AL18" i="31"/>
  <c r="AJ18" i="21"/>
  <c r="AQ50" i="34"/>
  <c r="AQ52" i="20"/>
  <c r="BA63" i="31"/>
  <c r="BG56" i="20"/>
  <c r="BG54" i="34"/>
  <c r="BE79" i="31"/>
  <c r="J19" i="24"/>
  <c r="K45" i="27"/>
  <c r="AE16" i="30"/>
  <c r="AJ57" i="21"/>
  <c r="AL57" i="31"/>
  <c r="AK38" i="34"/>
  <c r="AK38" i="20"/>
  <c r="Z8" i="31"/>
  <c r="J126" i="27"/>
  <c r="Y8" i="21"/>
  <c r="I46" i="24"/>
  <c r="V17" i="21"/>
  <c r="V66" i="21" s="1"/>
  <c r="AI49" i="23"/>
  <c r="AI21" i="20"/>
  <c r="U55" i="31"/>
  <c r="AM26" i="42"/>
  <c r="AI21" i="34"/>
  <c r="AM26" i="44"/>
  <c r="AR173" i="18"/>
  <c r="BC21" i="31"/>
  <c r="BA21" i="21"/>
  <c r="M35" i="25"/>
  <c r="AK20" i="20"/>
  <c r="AO25" i="42"/>
  <c r="AK20" i="34"/>
  <c r="T57" i="31"/>
  <c r="AO25" i="44"/>
  <c r="BA25" i="34"/>
  <c r="BE29" i="42"/>
  <c r="Y73" i="31"/>
  <c r="BA25" i="20"/>
  <c r="BE29" i="44"/>
  <c r="Q11" i="21"/>
  <c r="Q64" i="21" s="1"/>
  <c r="AB47" i="23"/>
  <c r="E153" i="27"/>
  <c r="G153" i="18"/>
  <c r="E55" i="24"/>
  <c r="AS24" i="34"/>
  <c r="AS24" i="20"/>
  <c r="AW28" i="44"/>
  <c r="X65" i="31"/>
  <c r="K65" i="24"/>
  <c r="BC21" i="20"/>
  <c r="U75" i="31"/>
  <c r="AG193" i="9"/>
  <c r="BG26" i="44"/>
  <c r="BC21" i="34"/>
  <c r="BG26" i="42"/>
  <c r="AR193" i="18"/>
  <c r="AK17" i="31"/>
  <c r="AI17" i="21"/>
  <c r="Z49" i="24"/>
  <c r="I40" i="25"/>
  <c r="BE41" i="34"/>
  <c r="AQ77" i="31"/>
  <c r="BE43" i="20"/>
  <c r="AG69" i="24"/>
  <c r="AI24" i="24"/>
  <c r="AI39" i="24"/>
  <c r="N27" i="27"/>
  <c r="M13" i="24"/>
  <c r="M39" i="27"/>
  <c r="L17" i="24"/>
  <c r="AR156" i="18"/>
  <c r="R21" i="20"/>
  <c r="V26" i="42"/>
  <c r="V26" i="44"/>
  <c r="U38" i="31"/>
  <c r="R21" i="34"/>
  <c r="AG56" i="30"/>
  <c r="AO50" i="34"/>
  <c r="AO52" i="20"/>
  <c r="AY61" i="21"/>
  <c r="BA61" i="31"/>
  <c r="AV15" i="31"/>
  <c r="AT15" i="21"/>
  <c r="AO56" i="31"/>
  <c r="AM56" i="21"/>
  <c r="AN40" i="44"/>
  <c r="AJ41" i="20"/>
  <c r="AE62" i="24"/>
  <c r="AU16" i="31"/>
  <c r="AS16" i="21"/>
  <c r="V46" i="20"/>
  <c r="V44" i="34"/>
  <c r="AS42" i="21"/>
  <c r="Z42" i="42"/>
  <c r="Z44" i="44"/>
  <c r="AU42" i="31"/>
  <c r="AB22" i="23"/>
  <c r="BE31" i="31"/>
  <c r="BC31" i="21"/>
  <c r="S37" i="42"/>
  <c r="AI35" i="21"/>
  <c r="S37" i="44"/>
  <c r="AK35" i="31"/>
  <c r="Z55" i="24"/>
  <c r="O37" i="20"/>
  <c r="O37" i="34"/>
  <c r="I44" i="24"/>
  <c r="J120" i="27"/>
  <c r="Z26" i="20"/>
  <c r="Z26" i="34"/>
  <c r="Y46" i="21"/>
  <c r="Z46" i="31"/>
  <c r="BJ32" i="20"/>
  <c r="BJ32" i="34"/>
  <c r="AF82" i="31"/>
  <c r="BN32" i="42"/>
  <c r="BN32" i="44"/>
  <c r="G23" i="25"/>
  <c r="AS43" i="42"/>
  <c r="AO45" i="34"/>
  <c r="AV61" i="31"/>
  <c r="AU179" i="18"/>
  <c r="AO47" i="20"/>
  <c r="AS45" i="44"/>
  <c r="AT61" i="21"/>
  <c r="BA38" i="21"/>
  <c r="R54" i="20"/>
  <c r="BC38" i="31"/>
  <c r="R52" i="34"/>
  <c r="K56" i="25"/>
  <c r="V114" i="27"/>
  <c r="W42" i="24"/>
  <c r="T54" i="31"/>
  <c r="AH20" i="34"/>
  <c r="AL25" i="42"/>
  <c r="AH20" i="20"/>
  <c r="AL25" i="44"/>
  <c r="AT25" i="31"/>
  <c r="AR25" i="21"/>
  <c r="F17" i="25"/>
  <c r="X28" i="34"/>
  <c r="AB30" i="42"/>
  <c r="AB44" i="31"/>
  <c r="AA44" i="21"/>
  <c r="X28" i="20"/>
  <c r="AB30" i="44"/>
  <c r="M58" i="24"/>
  <c r="M9" i="24"/>
  <c r="N15" i="27"/>
  <c r="BI52" i="31"/>
  <c r="BG52" i="21"/>
  <c r="AJ51" i="44"/>
  <c r="AJ48" i="42"/>
  <c r="AF60" i="20"/>
  <c r="AF57" i="34"/>
  <c r="AB46" i="23"/>
  <c r="Q8" i="21"/>
  <c r="Q63" i="21" s="1"/>
  <c r="X21" i="31"/>
  <c r="L139" i="27"/>
  <c r="W21" i="21"/>
  <c r="Z36" i="21"/>
  <c r="P27" i="20"/>
  <c r="K154" i="27"/>
  <c r="AA36" i="31"/>
  <c r="P27" i="34"/>
  <c r="AK29" i="31"/>
  <c r="Z53" i="24"/>
  <c r="AI29" i="21"/>
  <c r="AZ23" i="42"/>
  <c r="AV18" i="20"/>
  <c r="AB66" i="30"/>
  <c r="AZ23" i="44"/>
  <c r="AV18" i="34"/>
  <c r="R68" i="31"/>
  <c r="G70" i="25"/>
  <c r="BH49" i="34"/>
  <c r="BL46" i="42"/>
  <c r="AZ80" i="31"/>
  <c r="BH51" i="20"/>
  <c r="BL48" i="44"/>
  <c r="AL22" i="21"/>
  <c r="AN22" i="31"/>
  <c r="E106" i="27"/>
  <c r="G106" i="18"/>
  <c r="T53" i="25"/>
  <c r="BI29" i="31"/>
  <c r="BG29" i="21"/>
  <c r="R44" i="25"/>
  <c r="X39" i="42"/>
  <c r="AN40" i="21"/>
  <c r="X41" i="44"/>
  <c r="AP40" i="31"/>
  <c r="T42" i="20"/>
  <c r="T40" i="34"/>
  <c r="AG37" i="23"/>
  <c r="AI70" i="30"/>
  <c r="W80" i="31"/>
  <c r="BH23" i="34"/>
  <c r="AI198" i="9"/>
  <c r="BH23" i="20"/>
  <c r="AG65" i="24"/>
  <c r="AQ65" i="31"/>
  <c r="AS43" i="20"/>
  <c r="AS41" i="34"/>
  <c r="N141" i="27"/>
  <c r="AA23" i="21"/>
  <c r="M51" i="24"/>
  <c r="AB23" i="31"/>
  <c r="BG29" i="20"/>
  <c r="BK31" i="42"/>
  <c r="BK31" i="44"/>
  <c r="AC79" i="31"/>
  <c r="BG29" i="34"/>
  <c r="K126" i="27"/>
  <c r="AA8" i="31"/>
  <c r="Z8" i="21"/>
  <c r="J46" i="24"/>
  <c r="W31" i="24"/>
  <c r="V81" i="27"/>
  <c r="I33" i="24"/>
  <c r="J87" i="27"/>
  <c r="AJ25" i="42"/>
  <c r="AF20" i="20"/>
  <c r="AJ25" i="44"/>
  <c r="T52" i="31"/>
  <c r="AF20" i="34"/>
  <c r="U66" i="27"/>
  <c r="V26" i="24"/>
  <c r="AV23" i="34"/>
  <c r="AI186" i="9"/>
  <c r="AV23" i="20"/>
  <c r="W68" i="31"/>
  <c r="AI66" i="30"/>
  <c r="V31" i="20"/>
  <c r="AE42" i="31"/>
  <c r="V31" i="34"/>
  <c r="AD42" i="21"/>
  <c r="AA192" i="17"/>
  <c r="BB53" i="34"/>
  <c r="BD74" i="31"/>
  <c r="BB55" i="20"/>
  <c r="N68" i="25"/>
  <c r="S26" i="24"/>
  <c r="AC52" i="21"/>
  <c r="AF30" i="20"/>
  <c r="AD52" i="31"/>
  <c r="AF30" i="34"/>
  <c r="Z31" i="20"/>
  <c r="Z31" i="34"/>
  <c r="AD46" i="21"/>
  <c r="AE46" i="31"/>
  <c r="M14" i="25"/>
  <c r="T14" i="24"/>
  <c r="V20" i="31"/>
  <c r="V96" i="31" s="1"/>
  <c r="AH50" i="30"/>
  <c r="AA66" i="24"/>
  <c r="AL68" i="31"/>
  <c r="AV38" i="34"/>
  <c r="AV38" i="20"/>
  <c r="BB35" i="20"/>
  <c r="BB35" i="34"/>
  <c r="BF35" i="42"/>
  <c r="BF35" i="44"/>
  <c r="AI74" i="31"/>
  <c r="V68" i="24"/>
  <c r="AK28" i="44"/>
  <c r="AG24" i="20"/>
  <c r="W53" i="21"/>
  <c r="K61" i="24"/>
  <c r="AG24" i="34"/>
  <c r="X53" i="31"/>
  <c r="AW21" i="31"/>
  <c r="AC139" i="17"/>
  <c r="AU21" i="21"/>
  <c r="AG139" i="17"/>
  <c r="BM41" i="44"/>
  <c r="BI42" i="20"/>
  <c r="BM39" i="42"/>
  <c r="BI40" i="34"/>
  <c r="AP81" i="31"/>
  <c r="AB53" i="31"/>
  <c r="AK30" i="44"/>
  <c r="M61" i="24"/>
  <c r="AG28" i="34"/>
  <c r="AA53" i="21"/>
  <c r="AK30" i="42"/>
  <c r="AG28" i="20"/>
  <c r="AI26" i="20"/>
  <c r="Z55" i="31"/>
  <c r="AI26" i="34"/>
  <c r="Y55" i="21"/>
  <c r="AM32" i="31"/>
  <c r="AB54" i="24"/>
  <c r="P38" i="44"/>
  <c r="P38" i="42"/>
  <c r="L39" i="20"/>
  <c r="L39" i="34"/>
  <c r="AK32" i="21"/>
  <c r="AA151" i="17"/>
  <c r="AB151" i="17" s="1"/>
  <c r="M55" i="20"/>
  <c r="BB33" i="21"/>
  <c r="BD33" i="31"/>
  <c r="M53" i="34"/>
  <c r="AE19" i="23"/>
  <c r="I25" i="25"/>
  <c r="N20" i="34"/>
  <c r="R25" i="42"/>
  <c r="T34" i="31"/>
  <c r="R25" i="44"/>
  <c r="N20" i="20"/>
  <c r="AQ51" i="21"/>
  <c r="AI40" i="42"/>
  <c r="AS51" i="31"/>
  <c r="AE42" i="34"/>
  <c r="AI42" i="44"/>
  <c r="AE44" i="20"/>
  <c r="BA31" i="21"/>
  <c r="BC31" i="31"/>
  <c r="O42" i="27"/>
  <c r="AS42" i="20"/>
  <c r="AW41" i="44"/>
  <c r="AP65" i="31"/>
  <c r="AW39" i="42"/>
  <c r="AS40" i="34"/>
  <c r="AF65" i="24"/>
  <c r="BG47" i="42"/>
  <c r="BG49" i="44"/>
  <c r="BC58" i="20"/>
  <c r="BC56" i="34"/>
  <c r="BG75" i="31"/>
  <c r="Q14" i="21"/>
  <c r="Q65" i="21" s="1"/>
  <c r="L84" i="27"/>
  <c r="K32" i="24"/>
  <c r="L111" i="27"/>
  <c r="K41" i="24"/>
  <c r="AB11" i="24"/>
  <c r="Q25" i="42"/>
  <c r="M20" i="34"/>
  <c r="Q25" i="44"/>
  <c r="T33" i="31"/>
  <c r="M20" i="20"/>
  <c r="BF45" i="20"/>
  <c r="AT78" i="31"/>
  <c r="BJ41" i="42"/>
  <c r="BF43" i="34"/>
  <c r="BJ43" i="44"/>
  <c r="BA50" i="44"/>
  <c r="AW59" i="20"/>
  <c r="BH69" i="31"/>
  <c r="G26" i="25"/>
  <c r="BF20" i="31"/>
  <c r="O50" i="25"/>
  <c r="BD20" i="21"/>
  <c r="O21" i="24"/>
  <c r="P51" i="27"/>
  <c r="AG26" i="30"/>
  <c r="N66" i="27"/>
  <c r="M26" i="24"/>
  <c r="AH33" i="24"/>
  <c r="AZ55" i="20"/>
  <c r="BD72" i="31"/>
  <c r="AA190" i="17"/>
  <c r="AZ53" i="34"/>
  <c r="AE51" i="31"/>
  <c r="AD51" i="21"/>
  <c r="AE31" i="34"/>
  <c r="AE31" i="20"/>
  <c r="AS19" i="31"/>
  <c r="AQ19" i="21"/>
  <c r="AA33" i="34"/>
  <c r="AG47" i="31"/>
  <c r="AE33" i="44"/>
  <c r="AE33" i="42"/>
  <c r="T59" i="24"/>
  <c r="AA33" i="20"/>
  <c r="AF47" i="21"/>
  <c r="AO36" i="20"/>
  <c r="AO36" i="34"/>
  <c r="AH61" i="21"/>
  <c r="AS36" i="44"/>
  <c r="AJ61" i="31"/>
  <c r="AS36" i="42"/>
  <c r="AN13" i="31"/>
  <c r="AL13" i="21"/>
  <c r="AB26" i="30"/>
  <c r="J11" i="24"/>
  <c r="K21" i="27"/>
  <c r="BG27" i="20"/>
  <c r="AA79" i="31"/>
  <c r="BG27" i="34"/>
  <c r="M84" i="27"/>
  <c r="L32" i="24"/>
  <c r="P105" i="27"/>
  <c r="O39" i="24"/>
  <c r="BE59" i="20"/>
  <c r="BH77" i="31"/>
  <c r="BI50" i="44"/>
  <c r="R138" i="27"/>
  <c r="Q50" i="24"/>
  <c r="BB26" i="20"/>
  <c r="BB26" i="34"/>
  <c r="I68" i="24"/>
  <c r="Z74" i="31"/>
  <c r="V81" i="31"/>
  <c r="AH199" i="9"/>
  <c r="BI22" i="34"/>
  <c r="BM27" i="42"/>
  <c r="BM27" i="44"/>
  <c r="BI22" i="20"/>
  <c r="AS199" i="18"/>
  <c r="T38" i="21"/>
  <c r="T73" i="21" s="1"/>
  <c r="AG56" i="23"/>
  <c r="AJ36" i="34"/>
  <c r="AJ36" i="20"/>
  <c r="AJ56" i="31"/>
  <c r="AH56" i="21"/>
  <c r="AN36" i="44"/>
  <c r="AN36" i="42"/>
  <c r="W62" i="24"/>
  <c r="O29" i="24"/>
  <c r="P75" i="27"/>
  <c r="AY11" i="21"/>
  <c r="BA11" i="31"/>
  <c r="I47" i="25"/>
  <c r="AD41" i="24"/>
  <c r="R70" i="31"/>
  <c r="AX18" i="20"/>
  <c r="BB23" i="44"/>
  <c r="AX18" i="34"/>
  <c r="BB23" i="42"/>
  <c r="O30" i="24"/>
  <c r="P78" i="27"/>
  <c r="N23" i="25"/>
  <c r="AP29" i="42"/>
  <c r="AP29" i="44"/>
  <c r="X58" i="21"/>
  <c r="AL25" i="20"/>
  <c r="Y58" i="31"/>
  <c r="AL25" i="34"/>
  <c r="L66" i="24"/>
  <c r="AZ29" i="42"/>
  <c r="AZ29" i="44"/>
  <c r="AV25" i="34"/>
  <c r="Y68" i="31"/>
  <c r="AV25" i="20"/>
  <c r="K39" i="27"/>
  <c r="J17" i="24"/>
  <c r="M149" i="27"/>
  <c r="X31" i="21"/>
  <c r="Y31" i="31"/>
  <c r="Q25" i="24"/>
  <c r="R63" i="27"/>
  <c r="Z17" i="24"/>
  <c r="BC55" i="34"/>
  <c r="BC57" i="20"/>
  <c r="BF75" i="31"/>
  <c r="AL33" i="24"/>
  <c r="BH10" i="31"/>
  <c r="BF10" i="21"/>
  <c r="AH17" i="24"/>
  <c r="AK27" i="21"/>
  <c r="AM27" i="31"/>
  <c r="AT55" i="21"/>
  <c r="AM45" i="44"/>
  <c r="AI45" i="34"/>
  <c r="AV55" i="31"/>
  <c r="AU173" i="18"/>
  <c r="AI47" i="20"/>
  <c r="AM43" i="42"/>
  <c r="AJ18" i="24"/>
  <c r="AR9" i="21"/>
  <c r="AT9" i="31"/>
  <c r="AP44" i="34"/>
  <c r="AT42" i="42"/>
  <c r="AP46" i="20"/>
  <c r="AU62" i="31"/>
  <c r="AQ180" i="18"/>
  <c r="AS62" i="21"/>
  <c r="AT44" i="44"/>
  <c r="AL64" i="24"/>
  <c r="AJ42" i="24"/>
  <c r="AJ33" i="21"/>
  <c r="AL33" i="31"/>
  <c r="M38" i="20"/>
  <c r="M38" i="34"/>
  <c r="N54" i="27"/>
  <c r="M22" i="24"/>
  <c r="U78" i="27"/>
  <c r="V30" i="24"/>
  <c r="AK61" i="31"/>
  <c r="AO37" i="34"/>
  <c r="AI61" i="21"/>
  <c r="AO37" i="20"/>
  <c r="AS37" i="42"/>
  <c r="AS37" i="44"/>
  <c r="BC30" i="21"/>
  <c r="BE30" i="31"/>
  <c r="U142" i="27"/>
  <c r="AI24" i="31"/>
  <c r="AG24" i="21"/>
  <c r="BH31" i="31"/>
  <c r="BF31" i="21"/>
  <c r="V8" i="21"/>
  <c r="V63" i="21" s="1"/>
  <c r="AI46" i="23"/>
  <c r="S45" i="24"/>
  <c r="N135" i="27"/>
  <c r="AB17" i="31"/>
  <c r="M49" i="24"/>
  <c r="AA17" i="21"/>
  <c r="AK54" i="31"/>
  <c r="AH37" i="34"/>
  <c r="AH37" i="20"/>
  <c r="AI54" i="21"/>
  <c r="AL37" i="42"/>
  <c r="AL37" i="44"/>
  <c r="R78" i="27"/>
  <c r="Q30" i="24"/>
  <c r="M56" i="20"/>
  <c r="BE33" i="31"/>
  <c r="M54" i="34"/>
  <c r="BC33" i="21"/>
  <c r="AR40" i="44"/>
  <c r="AM60" i="21"/>
  <c r="AO60" i="31"/>
  <c r="AN41" i="20"/>
  <c r="AB14" i="30"/>
  <c r="N50" i="25"/>
  <c r="BD20" i="31"/>
  <c r="BB20" i="21"/>
  <c r="AA138" i="17"/>
  <c r="BI22" i="31"/>
  <c r="BG22" i="21"/>
  <c r="J117" i="27"/>
  <c r="I43" i="24"/>
  <c r="AC56" i="31"/>
  <c r="AN31" i="42"/>
  <c r="AN31" i="44"/>
  <c r="AJ29" i="20"/>
  <c r="AB56" i="21"/>
  <c r="N62" i="24"/>
  <c r="AJ29" i="34"/>
  <c r="BG11" i="21"/>
  <c r="BI11" i="31"/>
  <c r="T47" i="25"/>
  <c r="AD39" i="24"/>
  <c r="BE34" i="44"/>
  <c r="BA34" i="34"/>
  <c r="BE34" i="42"/>
  <c r="BA34" i="20"/>
  <c r="AH73" i="31"/>
  <c r="AH37" i="30"/>
  <c r="BE33" i="44"/>
  <c r="BA33" i="34"/>
  <c r="AG73" i="31"/>
  <c r="BE33" i="42"/>
  <c r="BA33" i="20"/>
  <c r="BC13" i="21"/>
  <c r="BE13" i="31"/>
  <c r="U41" i="20"/>
  <c r="AO41" i="31"/>
  <c r="AM41" i="21"/>
  <c r="AE57" i="24"/>
  <c r="Y40" i="44"/>
  <c r="AL27" i="24"/>
  <c r="Y10" i="21"/>
  <c r="Z10" i="31"/>
  <c r="J128" i="27"/>
  <c r="BC69" i="31"/>
  <c r="AW54" i="20"/>
  <c r="AW52" i="34"/>
  <c r="AE45" i="24"/>
  <c r="AS20" i="21"/>
  <c r="AL50" i="24"/>
  <c r="AU20" i="31"/>
  <c r="Z48" i="21"/>
  <c r="AA48" i="31"/>
  <c r="AB27" i="34"/>
  <c r="AB27" i="20"/>
  <c r="M26" i="25"/>
  <c r="AH20" i="30"/>
  <c r="AG35" i="34"/>
  <c r="AI53" i="31"/>
  <c r="AG53" i="21"/>
  <c r="AK35" i="44"/>
  <c r="AK35" i="42"/>
  <c r="AG35" i="20"/>
  <c r="V61" i="24"/>
  <c r="AJ43" i="42"/>
  <c r="AF47" i="20"/>
  <c r="AT52" i="21"/>
  <c r="AF45" i="34"/>
  <c r="AU170" i="18"/>
  <c r="AV52" i="31"/>
  <c r="AJ45" i="44"/>
  <c r="BM42" i="42"/>
  <c r="BM44" i="44"/>
  <c r="AU81" i="31"/>
  <c r="BI44" i="34"/>
  <c r="BI46" i="20"/>
  <c r="AQ199" i="18"/>
  <c r="R29" i="20"/>
  <c r="AB38" i="21"/>
  <c r="V31" i="44"/>
  <c r="O156" i="27"/>
  <c r="AC38" i="31"/>
  <c r="R29" i="34"/>
  <c r="V31" i="42"/>
  <c r="N56" i="24"/>
  <c r="AD34" i="34"/>
  <c r="AD34" i="20"/>
  <c r="R60" i="24"/>
  <c r="AH34" i="44"/>
  <c r="AH50" i="31"/>
  <c r="AH34" i="42"/>
  <c r="Q47" i="21"/>
  <c r="Q76" i="21" s="1"/>
  <c r="AB59" i="23"/>
  <c r="AO15" i="21"/>
  <c r="AQ15" i="31"/>
  <c r="AP13" i="21"/>
  <c r="AR13" i="31"/>
  <c r="BI37" i="34"/>
  <c r="BM37" i="42"/>
  <c r="BM37" i="44"/>
  <c r="AK81" i="31"/>
  <c r="BI37" i="20"/>
  <c r="T15" i="24"/>
  <c r="I8" i="24"/>
  <c r="J12" i="27"/>
  <c r="AP54" i="34"/>
  <c r="BE62" i="31"/>
  <c r="AP56" i="20"/>
  <c r="M64" i="25"/>
  <c r="BC62" i="21"/>
  <c r="BQ46" i="42"/>
  <c r="BQ48" i="44"/>
  <c r="AZ85" i="31"/>
  <c r="BM49" i="34"/>
  <c r="CX49" i="34" s="1"/>
  <c r="BM51" i="20"/>
  <c r="BE31" i="34"/>
  <c r="BE31" i="20"/>
  <c r="P69" i="24"/>
  <c r="AE77" i="31"/>
  <c r="AI18" i="23"/>
  <c r="Z48" i="42"/>
  <c r="BG42" i="21"/>
  <c r="BI42" i="31"/>
  <c r="Z51" i="44"/>
  <c r="V60" i="20"/>
  <c r="V57" i="34"/>
  <c r="J17" i="25"/>
  <c r="AG19" i="23"/>
  <c r="AG48" i="24"/>
  <c r="AQ14" i="31"/>
  <c r="AO14" i="21"/>
  <c r="N42" i="27"/>
  <c r="M18" i="24"/>
  <c r="AL10" i="24"/>
  <c r="BI36" i="20"/>
  <c r="BI36" i="34"/>
  <c r="AJ81" i="31"/>
  <c r="BM36" i="44"/>
  <c r="BM36" i="42"/>
  <c r="AI56" i="34"/>
  <c r="AM47" i="42"/>
  <c r="BE55" i="21"/>
  <c r="AM49" i="44"/>
  <c r="AI58" i="20"/>
  <c r="BG55" i="31"/>
  <c r="AY37" i="44"/>
  <c r="AK67" i="31"/>
  <c r="AU37" i="34"/>
  <c r="AY37" i="42"/>
  <c r="AU37" i="20"/>
  <c r="BR43" i="20"/>
  <c r="BR41" i="34"/>
  <c r="DC41" i="34" s="1"/>
  <c r="AQ90" i="31"/>
  <c r="AR43" i="20"/>
  <c r="AQ64" i="31"/>
  <c r="AR41" i="34"/>
  <c r="BM38" i="44"/>
  <c r="BI39" i="34"/>
  <c r="BM38" i="42"/>
  <c r="AM81" i="31"/>
  <c r="BI39" i="20"/>
  <c r="S42" i="42"/>
  <c r="AU35" i="31"/>
  <c r="S44" i="44"/>
  <c r="O44" i="34"/>
  <c r="AQ153" i="18"/>
  <c r="AL55" i="24"/>
  <c r="AS35" i="21"/>
  <c r="O46" i="20"/>
  <c r="AK29" i="21"/>
  <c r="AM29" i="31"/>
  <c r="AB12" i="23"/>
  <c r="BE9" i="21"/>
  <c r="BG9" i="31"/>
  <c r="AT25" i="34"/>
  <c r="AX29" i="44"/>
  <c r="AT25" i="20"/>
  <c r="AX29" i="42"/>
  <c r="Y66" i="31"/>
  <c r="BH45" i="34"/>
  <c r="BL43" i="42"/>
  <c r="AU198" i="18"/>
  <c r="AV80" i="31"/>
  <c r="BL45" i="44"/>
  <c r="BH47" i="20"/>
  <c r="AM70" i="24"/>
  <c r="AE16" i="31"/>
  <c r="Q134" i="27"/>
  <c r="AD16" i="21"/>
  <c r="AI59" i="23"/>
  <c r="V47" i="21"/>
  <c r="V76" i="21" s="1"/>
  <c r="BP41" i="34"/>
  <c r="DA41" i="34" s="1"/>
  <c r="AQ88" i="31"/>
  <c r="BP43" i="20"/>
  <c r="AG149" i="17"/>
  <c r="AU31" i="21"/>
  <c r="AC149" i="17"/>
  <c r="AW31" i="31"/>
  <c r="G117" i="18"/>
  <c r="E117" i="27"/>
  <c r="E43" i="24"/>
  <c r="T12" i="25"/>
  <c r="BB14" i="21"/>
  <c r="AA132" i="17"/>
  <c r="N48" i="25"/>
  <c r="BD14" i="31"/>
  <c r="S31" i="25"/>
  <c r="F31" i="25"/>
  <c r="X29" i="31"/>
  <c r="L147" i="27"/>
  <c r="K53" i="24"/>
  <c r="W29" i="21"/>
  <c r="AN31" i="31"/>
  <c r="AL31" i="21"/>
  <c r="AS74" i="31"/>
  <c r="BB44" i="20"/>
  <c r="BF42" i="44"/>
  <c r="BB42" i="34"/>
  <c r="BF40" i="42"/>
  <c r="AI68" i="24"/>
  <c r="S27" i="42"/>
  <c r="O22" i="34"/>
  <c r="S27" i="44"/>
  <c r="AS153" i="18"/>
  <c r="O22" i="20"/>
  <c r="V35" i="31"/>
  <c r="AH55" i="30"/>
  <c r="F34" i="24"/>
  <c r="F90" i="27"/>
  <c r="AH18" i="30"/>
  <c r="BB10" i="21"/>
  <c r="BD10" i="31"/>
  <c r="AA128" i="17"/>
  <c r="AB128" i="17" s="1"/>
  <c r="AL48" i="20"/>
  <c r="AR58" i="31"/>
  <c r="AL46" i="34"/>
  <c r="AP58" i="21"/>
  <c r="AQ42" i="20"/>
  <c r="AQ40" i="34"/>
  <c r="AU39" i="42"/>
  <c r="AU41" i="44"/>
  <c r="AP63" i="31"/>
  <c r="AM42" i="21"/>
  <c r="Z40" i="44"/>
  <c r="AO42" i="31"/>
  <c r="V41" i="20"/>
  <c r="R22" i="20"/>
  <c r="AH56" i="30"/>
  <c r="V38" i="31"/>
  <c r="R22" i="34"/>
  <c r="V27" i="42"/>
  <c r="AS156" i="18"/>
  <c r="V27" i="44"/>
  <c r="I35" i="25"/>
  <c r="AD36" i="24"/>
  <c r="AD21" i="31"/>
  <c r="P139" i="27"/>
  <c r="AC21" i="21"/>
  <c r="N142" i="27"/>
  <c r="AA24" i="21"/>
  <c r="AB24" i="31"/>
  <c r="S155" i="27"/>
  <c r="AH37" i="31"/>
  <c r="Q34" i="20"/>
  <c r="Q34" i="34"/>
  <c r="U34" i="42"/>
  <c r="U34" i="44"/>
  <c r="T35" i="44"/>
  <c r="T35" i="42"/>
  <c r="P35" i="20"/>
  <c r="AG36" i="21"/>
  <c r="AI36" i="31"/>
  <c r="U154" i="27"/>
  <c r="P35" i="34"/>
  <c r="BD87" i="31"/>
  <c r="BO53" i="34"/>
  <c r="CZ53" i="34" s="1"/>
  <c r="BO55" i="20"/>
  <c r="AA205" i="17"/>
  <c r="AB15" i="23"/>
  <c r="AI29" i="31"/>
  <c r="U147" i="27"/>
  <c r="AG29" i="21"/>
  <c r="AX47" i="20"/>
  <c r="AV70" i="31"/>
  <c r="BB45" i="44"/>
  <c r="AU188" i="18"/>
  <c r="BB43" i="42"/>
  <c r="AX45" i="34"/>
  <c r="AH28" i="30"/>
  <c r="AE181" i="9"/>
  <c r="AQ20" i="20"/>
  <c r="AU25" i="44"/>
  <c r="T63" i="31"/>
  <c r="AU25" i="42"/>
  <c r="AQ20" i="34"/>
  <c r="V54" i="27"/>
  <c r="W22" i="24"/>
  <c r="T69" i="31"/>
  <c r="BA25" i="44"/>
  <c r="AW20" i="34"/>
  <c r="BA25" i="42"/>
  <c r="AE187" i="9"/>
  <c r="AW20" i="20"/>
  <c r="AH18" i="24"/>
  <c r="BA32" i="21"/>
  <c r="L52" i="34"/>
  <c r="L54" i="20"/>
  <c r="BC32" i="31"/>
  <c r="K54" i="25"/>
  <c r="AL19" i="31"/>
  <c r="AJ19" i="21"/>
  <c r="AB21" i="20"/>
  <c r="AB21" i="34"/>
  <c r="AF26" i="44"/>
  <c r="U48" i="31"/>
  <c r="AR166" i="18"/>
  <c r="AF26" i="42"/>
  <c r="O62" i="25"/>
  <c r="BF56" i="31"/>
  <c r="BD56" i="21"/>
  <c r="AJ55" i="34"/>
  <c r="AJ57" i="20"/>
  <c r="R60" i="27"/>
  <c r="Q24" i="24"/>
  <c r="AQ881" i="4"/>
  <c r="AP880" i="4"/>
  <c r="BN23" i="20"/>
  <c r="BN23" i="34"/>
  <c r="CY23" i="34" s="1"/>
  <c r="AI204" i="9"/>
  <c r="AI72" i="30"/>
  <c r="W86" i="31"/>
  <c r="Q41" i="21"/>
  <c r="Q74" i="21" s="1"/>
  <c r="AB57" i="23"/>
  <c r="AO30" i="21"/>
  <c r="AQ30" i="31"/>
  <c r="CR48" i="34"/>
  <c r="BF13" i="31"/>
  <c r="BD13" i="21"/>
  <c r="M38" i="24"/>
  <c r="N103" i="27"/>
  <c r="L54" i="34"/>
  <c r="M54" i="25"/>
  <c r="BE32" i="31"/>
  <c r="L56" i="20"/>
  <c r="BC32" i="21"/>
  <c r="V26" i="34"/>
  <c r="Z42" i="31"/>
  <c r="V26" i="20"/>
  <c r="Y42" i="21"/>
  <c r="J18" i="27"/>
  <c r="BK40" i="44"/>
  <c r="BG41" i="20"/>
  <c r="AO79" i="31"/>
  <c r="AD55" i="34"/>
  <c r="AD57" i="20"/>
  <c r="BF50" i="31"/>
  <c r="O60" i="25"/>
  <c r="BD50" i="21"/>
  <c r="L54" i="24"/>
  <c r="Y33" i="31"/>
  <c r="Q29" i="42"/>
  <c r="X33" i="21"/>
  <c r="M151" i="27"/>
  <c r="Q29" i="44"/>
  <c r="M25" i="34"/>
  <c r="M25" i="20"/>
  <c r="X51" i="21"/>
  <c r="AI29" i="42"/>
  <c r="AE25" i="34"/>
  <c r="AE25" i="20"/>
  <c r="AI29" i="44"/>
  <c r="Y51" i="31"/>
  <c r="AC21" i="31"/>
  <c r="O139" i="27"/>
  <c r="AB21" i="21"/>
  <c r="U37" i="44"/>
  <c r="AK37" i="31"/>
  <c r="U37" i="42"/>
  <c r="Q37" i="34"/>
  <c r="AI37" i="21"/>
  <c r="Q37" i="20"/>
  <c r="V69" i="27"/>
  <c r="W27" i="24"/>
  <c r="AV53" i="20"/>
  <c r="BB68" i="31"/>
  <c r="AV51" i="34"/>
  <c r="J66" i="25"/>
  <c r="AZ51" i="21"/>
  <c r="AE51" i="34"/>
  <c r="BB51" i="31"/>
  <c r="AE53" i="20"/>
  <c r="BN38" i="42"/>
  <c r="BN38" i="44"/>
  <c r="BJ39" i="20"/>
  <c r="BJ39" i="34"/>
  <c r="AM82" i="31"/>
  <c r="AE15" i="21"/>
  <c r="AF15" i="31"/>
  <c r="AB8" i="21"/>
  <c r="N46" i="24"/>
  <c r="AC8" i="31"/>
  <c r="O126" i="27"/>
  <c r="K38" i="24"/>
  <c r="L102" i="27"/>
  <c r="AU171" i="18"/>
  <c r="AG45" i="34"/>
  <c r="AK45" i="44"/>
  <c r="AM61" i="24"/>
  <c r="AG47" i="20"/>
  <c r="AK43" i="42"/>
  <c r="AV53" i="31"/>
  <c r="AT53" i="21"/>
  <c r="AC127" i="17"/>
  <c r="AW9" i="31"/>
  <c r="AG127" i="17"/>
  <c r="AU9" i="21"/>
  <c r="M24" i="27"/>
  <c r="L12" i="24"/>
  <c r="J33" i="25"/>
  <c r="BQ48" i="42"/>
  <c r="BM57" i="34"/>
  <c r="CX57" i="34" s="1"/>
  <c r="BQ51" i="44"/>
  <c r="BI85" i="31"/>
  <c r="BM60" i="20"/>
  <c r="M12" i="24"/>
  <c r="N24" i="27"/>
  <c r="T20" i="24"/>
  <c r="AO71" i="31"/>
  <c r="AE67" i="24"/>
  <c r="BC40" i="44"/>
  <c r="AY41" i="20"/>
  <c r="BH57" i="31"/>
  <c r="BF57" i="21"/>
  <c r="AO50" i="44"/>
  <c r="AK59" i="20"/>
  <c r="L33" i="24"/>
  <c r="M87" i="27"/>
  <c r="AY26" i="21"/>
  <c r="I52" i="25"/>
  <c r="BA26" i="31"/>
  <c r="AC58" i="21"/>
  <c r="AL30" i="34"/>
  <c r="AD58" i="31"/>
  <c r="AL30" i="20"/>
  <c r="AF25" i="42"/>
  <c r="AF25" i="44"/>
  <c r="AB20" i="20"/>
  <c r="T48" i="31"/>
  <c r="AB20" i="34"/>
  <c r="P15" i="24"/>
  <c r="Q34" i="27"/>
  <c r="AV46" i="44"/>
  <c r="AC182" i="17"/>
  <c r="AD182" i="17" s="1"/>
  <c r="AW64" i="31"/>
  <c r="AV44" i="42"/>
  <c r="AE182" i="17"/>
  <c r="AF182" i="17" s="1"/>
  <c r="AB182" i="17" s="1"/>
  <c r="AR47" i="34"/>
  <c r="AG182" i="17"/>
  <c r="AR49" i="20"/>
  <c r="AH41" i="42"/>
  <c r="AH43" i="44"/>
  <c r="AR50" i="21"/>
  <c r="AT50" i="31"/>
  <c r="AD43" i="34"/>
  <c r="AD45" i="20"/>
  <c r="AJ60" i="24"/>
  <c r="R43" i="34"/>
  <c r="V41" i="42"/>
  <c r="AT38" i="31"/>
  <c r="AJ56" i="24"/>
  <c r="AR38" i="21"/>
  <c r="V43" i="44"/>
  <c r="R45" i="20"/>
  <c r="O15" i="27"/>
  <c r="N9" i="24"/>
  <c r="AN11" i="21"/>
  <c r="AP11" i="31"/>
  <c r="AF47" i="24"/>
  <c r="E18" i="27"/>
  <c r="E10" i="24"/>
  <c r="BH52" i="34"/>
  <c r="BH54" i="20"/>
  <c r="K70" i="25"/>
  <c r="L198" i="17"/>
  <c r="BC80" i="31"/>
  <c r="BE34" i="20"/>
  <c r="AH77" i="31"/>
  <c r="BI34" i="42"/>
  <c r="BE34" i="34"/>
  <c r="BI34" i="44"/>
  <c r="AD27" i="42"/>
  <c r="Z22" i="20"/>
  <c r="AD27" i="44"/>
  <c r="AS164" i="18"/>
  <c r="V46" i="31"/>
  <c r="Z22" i="34"/>
  <c r="AG63" i="30"/>
  <c r="AQ26" i="42"/>
  <c r="AM21" i="34"/>
  <c r="AM21" i="20"/>
  <c r="AQ26" i="44"/>
  <c r="U59" i="31"/>
  <c r="AR177" i="18"/>
  <c r="Z39" i="20"/>
  <c r="AD38" i="42"/>
  <c r="AM46" i="31"/>
  <c r="AD38" i="44"/>
  <c r="AK46" i="21"/>
  <c r="Z39" i="34"/>
  <c r="AX28" i="31"/>
  <c r="AV28" i="21"/>
  <c r="G49" i="25"/>
  <c r="AX17" i="21"/>
  <c r="AZ17" i="31"/>
  <c r="G151" i="18"/>
  <c r="E151" i="27"/>
  <c r="AG49" i="30"/>
  <c r="U17" i="31"/>
  <c r="U95" i="31" s="1"/>
  <c r="AV37" i="42"/>
  <c r="AR37" i="20"/>
  <c r="AK64" i="31"/>
  <c r="AR37" i="34"/>
  <c r="AV37" i="44"/>
  <c r="S33" i="27"/>
  <c r="R15" i="24"/>
  <c r="AT59" i="31"/>
  <c r="AQ43" i="44"/>
  <c r="AQ41" i="42"/>
  <c r="AM43" i="34"/>
  <c r="AM45" i="20"/>
  <c r="AJ63" i="24"/>
  <c r="AR59" i="21"/>
  <c r="R82" i="31"/>
  <c r="BJ18" i="20"/>
  <c r="BJ18" i="34"/>
  <c r="BN23" i="42"/>
  <c r="BN23" i="44"/>
  <c r="BC34" i="31"/>
  <c r="N54" i="20"/>
  <c r="N52" i="34"/>
  <c r="BA34" i="21"/>
  <c r="AU34" i="34"/>
  <c r="AU34" i="20"/>
  <c r="AY34" i="44"/>
  <c r="AH67" i="31"/>
  <c r="AY34" i="42"/>
  <c r="G52" i="25"/>
  <c r="AZ26" i="31"/>
  <c r="AX26" i="21"/>
  <c r="AN49" i="44"/>
  <c r="BE56" i="21"/>
  <c r="AJ56" i="34"/>
  <c r="AN47" i="42"/>
  <c r="R62" i="25"/>
  <c r="AJ58" i="20"/>
  <c r="BG56" i="31"/>
  <c r="AL21" i="21"/>
  <c r="AN21" i="31"/>
  <c r="AQ56" i="34"/>
  <c r="AU49" i="44"/>
  <c r="BG63" i="31"/>
  <c r="AU47" i="42"/>
  <c r="AQ58" i="20"/>
  <c r="L40" i="34"/>
  <c r="L42" i="20"/>
  <c r="AN32" i="21"/>
  <c r="P39" i="42"/>
  <c r="AF54" i="24"/>
  <c r="P41" i="44"/>
  <c r="AP32" i="31"/>
  <c r="BD73" i="31"/>
  <c r="BA53" i="34"/>
  <c r="AA191" i="17"/>
  <c r="BA55" i="20"/>
  <c r="BL21" i="34"/>
  <c r="CW21" i="34" s="1"/>
  <c r="AR202" i="18"/>
  <c r="BP26" i="42"/>
  <c r="BL21" i="20"/>
  <c r="U84" i="31"/>
  <c r="BP26" i="44"/>
  <c r="AG202" i="9"/>
  <c r="AO30" i="31"/>
  <c r="AM30" i="21"/>
  <c r="L25" i="24"/>
  <c r="M63" i="27"/>
  <c r="E200" i="18"/>
  <c r="G200" i="18" s="1"/>
  <c r="X82" i="31"/>
  <c r="BJ24" i="34"/>
  <c r="BN28" i="44"/>
  <c r="BJ24" i="20"/>
  <c r="AJ21" i="20"/>
  <c r="AJ21" i="34"/>
  <c r="AN26" i="44"/>
  <c r="AG62" i="30"/>
  <c r="U56" i="31"/>
  <c r="AN26" i="42"/>
  <c r="AR174" i="18"/>
  <c r="AA57" i="31"/>
  <c r="AK27" i="34"/>
  <c r="AK27" i="20"/>
  <c r="Z57" i="21"/>
  <c r="AV31" i="20"/>
  <c r="AV31" i="34"/>
  <c r="P66" i="24"/>
  <c r="AE68" i="31"/>
  <c r="AN60" i="21"/>
  <c r="AR41" i="44"/>
  <c r="AP60" i="31"/>
  <c r="AN40" i="34"/>
  <c r="AN42" i="20"/>
  <c r="AR39" i="42"/>
  <c r="AT31" i="21"/>
  <c r="AU149" i="18"/>
  <c r="AV31" i="31"/>
  <c r="BD53" i="20"/>
  <c r="BD51" i="34"/>
  <c r="BB76" i="31"/>
  <c r="AD57" i="34"/>
  <c r="AH48" i="42"/>
  <c r="BG50" i="21"/>
  <c r="AH51" i="44"/>
  <c r="T60" i="25"/>
  <c r="AD60" i="20"/>
  <c r="BI50" i="31"/>
  <c r="BM32" i="42"/>
  <c r="BM32" i="44"/>
  <c r="BI32" i="34"/>
  <c r="BI32" i="20"/>
  <c r="AF81" i="31"/>
  <c r="P33" i="27"/>
  <c r="O15" i="24"/>
  <c r="W52" i="34"/>
  <c r="W54" i="20"/>
  <c r="BA43" i="21"/>
  <c r="BC43" i="31"/>
  <c r="E14" i="25"/>
  <c r="AB32" i="34"/>
  <c r="AF32" i="44"/>
  <c r="AF48" i="31"/>
  <c r="AF32" i="42"/>
  <c r="AE48" i="21"/>
  <c r="AB32" i="20"/>
  <c r="O6" i="24"/>
  <c r="P6" i="27"/>
  <c r="AX60" i="20"/>
  <c r="BB48" i="42"/>
  <c r="BI70" i="31"/>
  <c r="AX57" i="34"/>
  <c r="BB51" i="44"/>
  <c r="I28" i="24"/>
  <c r="J73" i="27"/>
  <c r="BD78" i="31"/>
  <c r="BF53" i="34"/>
  <c r="BF55" i="20"/>
  <c r="AA196" i="17"/>
  <c r="AE29" i="44"/>
  <c r="AA25" i="20"/>
  <c r="Y47" i="31"/>
  <c r="AA25" i="34"/>
  <c r="X47" i="21"/>
  <c r="AE29" i="42"/>
  <c r="L59" i="24"/>
  <c r="R59" i="25"/>
  <c r="AB58" i="20"/>
  <c r="AB56" i="34"/>
  <c r="BE48" i="21"/>
  <c r="BG48" i="31"/>
  <c r="AF47" i="42"/>
  <c r="AF49" i="44"/>
  <c r="W47" i="31"/>
  <c r="AA23" i="20"/>
  <c r="AA23" i="34"/>
  <c r="AI59" i="30"/>
  <c r="AC11" i="31"/>
  <c r="O129" i="27"/>
  <c r="AB11" i="21"/>
  <c r="N47" i="24"/>
  <c r="BC10" i="31"/>
  <c r="BA10" i="21"/>
  <c r="AM28" i="31"/>
  <c r="AK28" i="21"/>
  <c r="AV27" i="21"/>
  <c r="AX27" i="31"/>
  <c r="AP12" i="21"/>
  <c r="AR12" i="31"/>
  <c r="R49" i="31"/>
  <c r="AG23" i="44"/>
  <c r="AG23" i="42"/>
  <c r="AC18" i="34"/>
  <c r="AC18" i="20"/>
  <c r="W37" i="42"/>
  <c r="AI39" i="21"/>
  <c r="S37" i="20"/>
  <c r="W37" i="44"/>
  <c r="S37" i="34"/>
  <c r="AK39" i="31"/>
  <c r="AD49" i="31"/>
  <c r="AC30" i="34"/>
  <c r="AC49" i="21"/>
  <c r="AC30" i="20"/>
  <c r="AL63" i="31"/>
  <c r="AQ38" i="34"/>
  <c r="AQ38" i="20"/>
  <c r="AD46" i="20"/>
  <c r="AQ168" i="18"/>
  <c r="AU50" i="31"/>
  <c r="AH44" i="44"/>
  <c r="AS50" i="21"/>
  <c r="AH42" i="42"/>
  <c r="AD44" i="34"/>
  <c r="AL60" i="24"/>
  <c r="AZ30" i="31"/>
  <c r="AX30" i="21"/>
  <c r="AJ31" i="21"/>
  <c r="AL31" i="31"/>
  <c r="AU28" i="21"/>
  <c r="AC146" i="17"/>
  <c r="AW28" i="31"/>
  <c r="AG146" i="17"/>
  <c r="Q31" i="42"/>
  <c r="O151" i="27"/>
  <c r="AC33" i="31"/>
  <c r="AB33" i="21"/>
  <c r="M29" i="20"/>
  <c r="Q31" i="44"/>
  <c r="M29" i="34"/>
  <c r="M75" i="27"/>
  <c r="L29" i="24"/>
  <c r="AZ32" i="42"/>
  <c r="AV32" i="34"/>
  <c r="S66" i="24"/>
  <c r="AZ32" i="44"/>
  <c r="AF68" i="31"/>
  <c r="AV32" i="20"/>
  <c r="R73" i="31"/>
  <c r="BE23" i="42"/>
  <c r="BA18" i="20"/>
  <c r="BA18" i="34"/>
  <c r="BE23" i="44"/>
  <c r="AO67" i="31"/>
  <c r="AU41" i="20"/>
  <c r="AY40" i="44"/>
  <c r="AA45" i="31"/>
  <c r="Y27" i="20"/>
  <c r="Y27" i="34"/>
  <c r="Z45" i="21"/>
  <c r="S28" i="24"/>
  <c r="BE31" i="21"/>
  <c r="BG31" i="31"/>
  <c r="E90" i="27"/>
  <c r="E34" i="24"/>
  <c r="AI10" i="30"/>
  <c r="AR15" i="31"/>
  <c r="AP15" i="21"/>
  <c r="BA58" i="21"/>
  <c r="AL52" i="34"/>
  <c r="BC58" i="31"/>
  <c r="AL54" i="20"/>
  <c r="BH25" i="31"/>
  <c r="BF25" i="21"/>
  <c r="U17" i="21"/>
  <c r="U66" i="21" s="1"/>
  <c r="AH49" i="23"/>
  <c r="AB39" i="20"/>
  <c r="AB39" i="34"/>
  <c r="AK48" i="21"/>
  <c r="AF38" i="44"/>
  <c r="AF38" i="42"/>
  <c r="AM48" i="31"/>
  <c r="BE42" i="31"/>
  <c r="V54" i="34"/>
  <c r="V56" i="20"/>
  <c r="BC42" i="21"/>
  <c r="K132" i="27"/>
  <c r="AA14" i="31"/>
  <c r="Z14" i="21"/>
  <c r="J48" i="24"/>
  <c r="S72" i="27"/>
  <c r="T19" i="24"/>
  <c r="AB21" i="23"/>
  <c r="AE37" i="31"/>
  <c r="Q31" i="34"/>
  <c r="Q31" i="20"/>
  <c r="AD37" i="21"/>
  <c r="Q155" i="27"/>
  <c r="W27" i="44"/>
  <c r="V39" i="31"/>
  <c r="W27" i="42"/>
  <c r="S22" i="34"/>
  <c r="S22" i="20"/>
  <c r="AS157" i="18"/>
  <c r="V15" i="24"/>
  <c r="U33" i="27"/>
  <c r="S53" i="24"/>
  <c r="AE29" i="21"/>
  <c r="AF29" i="31"/>
  <c r="AQ39" i="21"/>
  <c r="AS39" i="31"/>
  <c r="S42" i="34"/>
  <c r="S44" i="20"/>
  <c r="W40" i="42"/>
  <c r="W42" i="44"/>
  <c r="AG45" i="44"/>
  <c r="AV49" i="31"/>
  <c r="AG43" i="42"/>
  <c r="AC47" i="20"/>
  <c r="AU167" i="18"/>
  <c r="AC45" i="34"/>
  <c r="AT49" i="21"/>
  <c r="S63" i="24"/>
  <c r="AQ32" i="44"/>
  <c r="AQ32" i="42"/>
  <c r="AM32" i="34"/>
  <c r="AM32" i="20"/>
  <c r="AE59" i="21"/>
  <c r="AF59" i="31"/>
  <c r="AG50" i="30"/>
  <c r="U20" i="31"/>
  <c r="U96" i="31" s="1"/>
  <c r="BK42" i="20"/>
  <c r="AP83" i="31"/>
  <c r="BK40" i="34"/>
  <c r="BO39" i="42"/>
  <c r="BO41" i="44"/>
  <c r="AF71" i="24"/>
  <c r="AH56" i="24"/>
  <c r="AR38" i="31"/>
  <c r="R46" i="34"/>
  <c r="R48" i="20"/>
  <c r="AP38" i="21"/>
  <c r="AH23" i="34"/>
  <c r="AH23" i="20"/>
  <c r="W54" i="31"/>
  <c r="J33" i="24"/>
  <c r="K87" i="27"/>
  <c r="AP56" i="31"/>
  <c r="AN56" i="21"/>
  <c r="AN41" i="44"/>
  <c r="AF62" i="24"/>
  <c r="AJ40" i="34"/>
  <c r="AJ42" i="20"/>
  <c r="AN39" i="42"/>
  <c r="N40" i="24"/>
  <c r="O109" i="27"/>
  <c r="BB11" i="21"/>
  <c r="N47" i="25"/>
  <c r="AA129" i="17"/>
  <c r="BD11" i="31"/>
  <c r="AS203" i="18"/>
  <c r="BM22" i="34"/>
  <c r="CX22" i="34" s="1"/>
  <c r="BQ27" i="44"/>
  <c r="AH203" i="9"/>
  <c r="V85" i="31"/>
  <c r="BM22" i="20"/>
  <c r="BQ27" i="42"/>
  <c r="S41" i="24"/>
  <c r="J99" i="27"/>
  <c r="I37" i="24"/>
  <c r="V22" i="24"/>
  <c r="U54" i="27"/>
  <c r="AL10" i="31"/>
  <c r="AJ10" i="21"/>
  <c r="BI32" i="42"/>
  <c r="S69" i="24"/>
  <c r="BE32" i="20"/>
  <c r="BI32" i="44"/>
  <c r="AF77" i="31"/>
  <c r="BE32" i="34"/>
  <c r="W63" i="24"/>
  <c r="AQ36" i="44"/>
  <c r="AH59" i="21"/>
  <c r="AM36" i="34"/>
  <c r="AM36" i="20"/>
  <c r="AQ36" i="42"/>
  <c r="AJ59" i="31"/>
  <c r="X43" i="20"/>
  <c r="AQ44" i="31"/>
  <c r="AG58" i="24"/>
  <c r="X41" i="34"/>
  <c r="AO44" i="21"/>
  <c r="X48" i="20"/>
  <c r="AR44" i="31"/>
  <c r="AH58" i="24"/>
  <c r="AP44" i="21"/>
  <c r="X46" i="34"/>
  <c r="AM30" i="44"/>
  <c r="AM30" i="42"/>
  <c r="AI28" i="34"/>
  <c r="AI28" i="20"/>
  <c r="AB55" i="31"/>
  <c r="AA55" i="21"/>
  <c r="X23" i="20"/>
  <c r="AI58" i="30"/>
  <c r="X23" i="34"/>
  <c r="W44" i="31"/>
  <c r="O11" i="24"/>
  <c r="P21" i="27"/>
  <c r="S130" i="27"/>
  <c r="AH12" i="31"/>
  <c r="BJ44" i="44"/>
  <c r="AQ196" i="18"/>
  <c r="BJ42" i="42"/>
  <c r="BF46" i="20"/>
  <c r="BF44" i="34"/>
  <c r="AU78" i="31"/>
  <c r="AV21" i="21"/>
  <c r="AX21" i="31"/>
  <c r="BH55" i="31"/>
  <c r="AI59" i="20"/>
  <c r="AM50" i="44"/>
  <c r="BF55" i="21"/>
  <c r="AY34" i="20"/>
  <c r="BC34" i="42"/>
  <c r="AH71" i="31"/>
  <c r="AY34" i="34"/>
  <c r="BC34" i="44"/>
  <c r="BO56" i="20"/>
  <c r="BE87" i="31"/>
  <c r="BO54" i="34"/>
  <c r="CZ54" i="34" s="1"/>
  <c r="N60" i="27"/>
  <c r="M24" i="24"/>
  <c r="P18" i="20"/>
  <c r="T23" i="42"/>
  <c r="R36" i="31"/>
  <c r="P18" i="34"/>
  <c r="T23" i="44"/>
  <c r="AX52" i="31"/>
  <c r="AV52" i="21"/>
  <c r="N67" i="24"/>
  <c r="AY29" i="20"/>
  <c r="AY29" i="34"/>
  <c r="BC31" i="44"/>
  <c r="AC71" i="31"/>
  <c r="BC31" i="42"/>
  <c r="AB32" i="23"/>
  <c r="BG14" i="31"/>
  <c r="R48" i="25"/>
  <c r="BE14" i="21"/>
  <c r="BG11" i="31"/>
  <c r="BE11" i="21"/>
  <c r="R47" i="25"/>
  <c r="BC26" i="31"/>
  <c r="BA26" i="21"/>
  <c r="K52" i="25"/>
  <c r="AF37" i="24"/>
  <c r="E23" i="25"/>
  <c r="AJ10" i="31"/>
  <c r="AH10" i="21"/>
  <c r="V128" i="27"/>
  <c r="T70" i="31"/>
  <c r="BB25" i="44"/>
  <c r="BB25" i="42"/>
  <c r="AX20" i="34"/>
  <c r="AE188" i="9"/>
  <c r="AX20" i="20"/>
  <c r="AF45" i="24"/>
  <c r="AG205" i="9"/>
  <c r="AR205" i="18"/>
  <c r="BS26" i="44"/>
  <c r="BO21" i="34"/>
  <c r="CZ21" i="34" s="1"/>
  <c r="U87" i="31"/>
  <c r="BO21" i="20"/>
  <c r="BS26" i="42"/>
  <c r="AF41" i="24"/>
  <c r="U24" i="27"/>
  <c r="V12" i="24"/>
  <c r="AM37" i="31"/>
  <c r="U38" i="42"/>
  <c r="AK37" i="21"/>
  <c r="Q39" i="20"/>
  <c r="U38" i="44"/>
  <c r="Q39" i="34"/>
  <c r="BJ26" i="20"/>
  <c r="Z82" i="31"/>
  <c r="BJ26" i="34"/>
  <c r="BH27" i="20"/>
  <c r="BH27" i="34"/>
  <c r="AA80" i="31"/>
  <c r="BA35" i="20"/>
  <c r="AI73" i="31"/>
  <c r="BA35" i="34"/>
  <c r="BE35" i="42"/>
  <c r="BE35" i="44"/>
  <c r="U198" i="17"/>
  <c r="BH55" i="34"/>
  <c r="BH57" i="20"/>
  <c r="BF80" i="31"/>
  <c r="O70" i="25"/>
  <c r="BD29" i="44"/>
  <c r="AZ25" i="20"/>
  <c r="BD29" i="42"/>
  <c r="AZ25" i="34"/>
  <c r="Y72" i="31"/>
  <c r="L10" i="24"/>
  <c r="M18" i="27"/>
  <c r="BA82" i="31"/>
  <c r="BJ50" i="34"/>
  <c r="BJ52" i="20"/>
  <c r="BB36" i="31"/>
  <c r="P53" i="20"/>
  <c r="P51" i="34"/>
  <c r="AZ36" i="21"/>
  <c r="Z27" i="31"/>
  <c r="J145" i="27"/>
  <c r="Y27" i="21"/>
  <c r="AE24" i="31"/>
  <c r="AD24" i="21"/>
  <c r="Q142" i="27"/>
  <c r="AU24" i="31"/>
  <c r="AQ142" i="18"/>
  <c r="AS24" i="21"/>
  <c r="AC40" i="20"/>
  <c r="AN49" i="31"/>
  <c r="AG39" i="44"/>
  <c r="AL49" i="21"/>
  <c r="I7" i="24"/>
  <c r="J9" i="27"/>
  <c r="AG52" i="20"/>
  <c r="I61" i="25"/>
  <c r="AY53" i="21"/>
  <c r="BA53" i="31"/>
  <c r="AG50" i="34"/>
  <c r="BI13" i="31"/>
  <c r="BG13" i="21"/>
  <c r="AL14" i="31"/>
  <c r="AA48" i="24"/>
  <c r="AJ14" i="21"/>
  <c r="BD26" i="20"/>
  <c r="BD26" i="34"/>
  <c r="Z76" i="31"/>
  <c r="AU143" i="18"/>
  <c r="AV25" i="31"/>
  <c r="AT25" i="21"/>
  <c r="AR201" i="18"/>
  <c r="BK21" i="34"/>
  <c r="BO26" i="42"/>
  <c r="BK21" i="20"/>
  <c r="BO26" i="44"/>
  <c r="AG71" i="30"/>
  <c r="U83" i="31"/>
  <c r="AG201" i="9"/>
  <c r="W64" i="24"/>
  <c r="AT36" i="44"/>
  <c r="AT36" i="42"/>
  <c r="AP36" i="20"/>
  <c r="AP36" i="34"/>
  <c r="AJ62" i="31"/>
  <c r="AH62" i="21"/>
  <c r="F10" i="24"/>
  <c r="F18" i="27"/>
  <c r="AN8" i="21"/>
  <c r="AP8" i="31"/>
  <c r="AF46" i="24"/>
  <c r="F29" i="25"/>
  <c r="Z30" i="21"/>
  <c r="K148" i="27"/>
  <c r="AA30" i="31"/>
  <c r="M15" i="25"/>
  <c r="P42" i="27"/>
  <c r="O18" i="24"/>
  <c r="Y24" i="21"/>
  <c r="Z24" i="31"/>
  <c r="J142" i="27"/>
  <c r="AG51" i="24"/>
  <c r="AO23" i="21"/>
  <c r="AQ23" i="31"/>
  <c r="BG17" i="21"/>
  <c r="BI17" i="31"/>
  <c r="T49" i="25"/>
  <c r="X22" i="21"/>
  <c r="M140" i="27"/>
  <c r="Y22" i="31"/>
  <c r="AV30" i="34"/>
  <c r="AD68" i="31"/>
  <c r="O66" i="24"/>
  <c r="AV30" i="20"/>
  <c r="BB38" i="42"/>
  <c r="AX39" i="34"/>
  <c r="AM70" i="31"/>
  <c r="BB38" i="44"/>
  <c r="AX39" i="20"/>
  <c r="AE55" i="20"/>
  <c r="BB51" i="21"/>
  <c r="BD51" i="31"/>
  <c r="AA169" i="17"/>
  <c r="AE53" i="34"/>
  <c r="BC51" i="34"/>
  <c r="BC53" i="20"/>
  <c r="BB75" i="31"/>
  <c r="K33" i="24"/>
  <c r="L87" i="27"/>
  <c r="BI40" i="44"/>
  <c r="AE69" i="24"/>
  <c r="AO77" i="31"/>
  <c r="BE41" i="20"/>
  <c r="BI41" i="44"/>
  <c r="BE42" i="20"/>
  <c r="BI39" i="42"/>
  <c r="AF69" i="24"/>
  <c r="AP77" i="31"/>
  <c r="BE40" i="34"/>
  <c r="BE52" i="34"/>
  <c r="BE54" i="20"/>
  <c r="K69" i="25"/>
  <c r="BC77" i="31"/>
  <c r="AJ28" i="20"/>
  <c r="AN30" i="44"/>
  <c r="AB56" i="31"/>
  <c r="M62" i="24"/>
  <c r="AN30" i="42"/>
  <c r="AJ28" i="34"/>
  <c r="AA56" i="21"/>
  <c r="AC14" i="21"/>
  <c r="O48" i="24"/>
  <c r="AD14" i="31"/>
  <c r="P132" i="27"/>
  <c r="AL15" i="31"/>
  <c r="AJ15" i="21"/>
  <c r="M14" i="24"/>
  <c r="N30" i="27"/>
  <c r="AN76" i="31"/>
  <c r="BH39" i="44"/>
  <c r="BD40" i="20"/>
  <c r="AJ27" i="24"/>
  <c r="AT10" i="21"/>
  <c r="AV10" i="31"/>
  <c r="F45" i="25"/>
  <c r="AA40" i="24"/>
  <c r="BL20" i="20"/>
  <c r="BP25" i="42"/>
  <c r="BL20" i="34"/>
  <c r="CW20" i="34" s="1"/>
  <c r="T84" i="31"/>
  <c r="BP25" i="44"/>
  <c r="AE202" i="9"/>
  <c r="AS60" i="31"/>
  <c r="AQ60" i="21"/>
  <c r="AR40" i="42"/>
  <c r="AN44" i="20"/>
  <c r="AR42" i="44"/>
  <c r="AN42" i="34"/>
  <c r="AZ32" i="20"/>
  <c r="AF72" i="31"/>
  <c r="BD32" i="44"/>
  <c r="BD32" i="42"/>
  <c r="AZ32" i="34"/>
  <c r="AI36" i="30"/>
  <c r="AE57" i="23"/>
  <c r="S41" i="21"/>
  <c r="S74" i="21" s="1"/>
  <c r="K57" i="25"/>
  <c r="U52" i="34"/>
  <c r="BC41" i="31"/>
  <c r="BA41" i="21"/>
  <c r="U54" i="20"/>
  <c r="K18" i="25"/>
  <c r="Y30" i="42"/>
  <c r="U28" i="34"/>
  <c r="AA41" i="21"/>
  <c r="Y30" i="44"/>
  <c r="U28" i="20"/>
  <c r="M57" i="24"/>
  <c r="AB41" i="31"/>
  <c r="AH61" i="23"/>
  <c r="U53" i="21"/>
  <c r="U78" i="21" s="1"/>
  <c r="AV58" i="31"/>
  <c r="AP43" i="42"/>
  <c r="AU176" i="18"/>
  <c r="AL47" i="20"/>
  <c r="AL45" i="34"/>
  <c r="AT58" i="21"/>
  <c r="AP45" i="44"/>
  <c r="AS83" i="31"/>
  <c r="AK201" i="18"/>
  <c r="BO42" i="44"/>
  <c r="BK44" i="20"/>
  <c r="BO40" i="42"/>
  <c r="AI71" i="24"/>
  <c r="BK42" i="34"/>
  <c r="E24" i="27"/>
  <c r="E12" i="24"/>
  <c r="AI22" i="24"/>
  <c r="T17" i="25"/>
  <c r="P26" i="42"/>
  <c r="U32" i="31"/>
  <c r="AG54" i="30"/>
  <c r="L21" i="20"/>
  <c r="P26" i="44"/>
  <c r="AR150" i="18"/>
  <c r="L21" i="34"/>
  <c r="AF37" i="44"/>
  <c r="AB37" i="20"/>
  <c r="AF37" i="42"/>
  <c r="AI48" i="21"/>
  <c r="AB37" i="34"/>
  <c r="AK48" i="31"/>
  <c r="AV14" i="31"/>
  <c r="AT14" i="21"/>
  <c r="AM48" i="24"/>
  <c r="BH41" i="31"/>
  <c r="U59" i="20"/>
  <c r="Y50" i="44"/>
  <c r="BF41" i="21"/>
  <c r="S57" i="25"/>
  <c r="V99" i="27"/>
  <c r="W37" i="24"/>
  <c r="AR60" i="31"/>
  <c r="AN46" i="34"/>
  <c r="AN48" i="20"/>
  <c r="AP60" i="21"/>
  <c r="AD20" i="31"/>
  <c r="AC20" i="21"/>
  <c r="P138" i="27"/>
  <c r="O50" i="24"/>
  <c r="T22" i="20"/>
  <c r="X27" i="42"/>
  <c r="X27" i="44"/>
  <c r="T22" i="34"/>
  <c r="V40" i="31"/>
  <c r="AS158" i="18"/>
  <c r="BE90" i="31"/>
  <c r="BR54" i="34"/>
  <c r="DC54" i="34" s="1"/>
  <c r="BR56" i="20"/>
  <c r="BL46" i="44"/>
  <c r="AG198" i="17"/>
  <c r="AC198" i="17"/>
  <c r="AE198" i="17"/>
  <c r="AF198" i="17" s="1"/>
  <c r="BL44" i="42"/>
  <c r="BH49" i="20"/>
  <c r="E70" i="25"/>
  <c r="BH47" i="34"/>
  <c r="AW80" i="31"/>
  <c r="AO84" i="31"/>
  <c r="BL41" i="20"/>
  <c r="BP40" i="44"/>
  <c r="J19" i="25"/>
  <c r="AC14" i="31"/>
  <c r="N48" i="24"/>
  <c r="AB14" i="21"/>
  <c r="O132" i="27"/>
  <c r="L46" i="34"/>
  <c r="L48" i="20"/>
  <c r="AH54" i="24"/>
  <c r="AP32" i="21"/>
  <c r="AR32" i="31"/>
  <c r="R84" i="31"/>
  <c r="BP23" i="44"/>
  <c r="BP23" i="42"/>
  <c r="BL18" i="34"/>
  <c r="CW18" i="34" s="1"/>
  <c r="BL18" i="20"/>
  <c r="AH55" i="34"/>
  <c r="AH57" i="20"/>
  <c r="BD54" i="21"/>
  <c r="BF54" i="31"/>
  <c r="AV28" i="34"/>
  <c r="AV28" i="20"/>
  <c r="AB68" i="31"/>
  <c r="AZ30" i="44"/>
  <c r="M66" i="24"/>
  <c r="AZ30" i="42"/>
  <c r="AO48" i="20"/>
  <c r="AP61" i="21"/>
  <c r="AR61" i="31"/>
  <c r="AO46" i="34"/>
  <c r="BE37" i="42"/>
  <c r="BA37" i="34"/>
  <c r="AK73" i="31"/>
  <c r="BA37" i="20"/>
  <c r="BE37" i="44"/>
  <c r="BC34" i="20"/>
  <c r="BC34" i="34"/>
  <c r="AH75" i="31"/>
  <c r="BG34" i="44"/>
  <c r="BG34" i="42"/>
  <c r="AX38" i="34"/>
  <c r="AX38" i="20"/>
  <c r="AL70" i="31"/>
  <c r="T11" i="25"/>
  <c r="AN86" i="31"/>
  <c r="BN40" i="20"/>
  <c r="AD72" i="24"/>
  <c r="BR39" i="44"/>
  <c r="BG33" i="44"/>
  <c r="BC33" i="34"/>
  <c r="BG33" i="42"/>
  <c r="BC33" i="20"/>
  <c r="AG75" i="31"/>
  <c r="Q41" i="20"/>
  <c r="AM37" i="21"/>
  <c r="AO37" i="31"/>
  <c r="U40" i="44"/>
  <c r="AY27" i="42"/>
  <c r="AU22" i="34"/>
  <c r="AU22" i="20"/>
  <c r="AY27" i="44"/>
  <c r="AH185" i="9"/>
  <c r="V67" i="31"/>
  <c r="AS185" i="18"/>
  <c r="T35" i="20"/>
  <c r="AG40" i="21"/>
  <c r="T35" i="34"/>
  <c r="X35" i="44"/>
  <c r="X35" i="42"/>
  <c r="AI40" i="31"/>
  <c r="Z12" i="21"/>
  <c r="K130" i="27"/>
  <c r="AA12" i="31"/>
  <c r="BG52" i="34"/>
  <c r="BG54" i="20"/>
  <c r="L197" i="17"/>
  <c r="BC79" i="31"/>
  <c r="AD32" i="24"/>
  <c r="S35" i="20"/>
  <c r="W35" i="44"/>
  <c r="W35" i="42"/>
  <c r="S35" i="34"/>
  <c r="AG39" i="21"/>
  <c r="AI39" i="31"/>
  <c r="AO47" i="21"/>
  <c r="AA43" i="20"/>
  <c r="AQ47" i="31"/>
  <c r="AG59" i="24"/>
  <c r="AA41" i="34"/>
  <c r="I31" i="25"/>
  <c r="AH36" i="30"/>
  <c r="AJ21" i="21"/>
  <c r="AL21" i="31"/>
  <c r="R75" i="31"/>
  <c r="BG23" i="44"/>
  <c r="BC18" i="34"/>
  <c r="BC18" i="20"/>
  <c r="BG23" i="42"/>
  <c r="AO30" i="20"/>
  <c r="AD61" i="31"/>
  <c r="AC61" i="21"/>
  <c r="AO30" i="34"/>
  <c r="J37" i="25"/>
  <c r="G152" i="18"/>
  <c r="E152" i="27"/>
  <c r="AN39" i="31"/>
  <c r="S40" i="20"/>
  <c r="AL39" i="21"/>
  <c r="W39" i="44"/>
  <c r="N38" i="24"/>
  <c r="O102" i="27"/>
  <c r="R50" i="44"/>
  <c r="BH34" i="31"/>
  <c r="N59" i="20"/>
  <c r="BF34" i="21"/>
  <c r="AE20" i="24"/>
  <c r="X64" i="31"/>
  <c r="AR24" i="20"/>
  <c r="AV28" i="44"/>
  <c r="AR24" i="34"/>
  <c r="BC49" i="20"/>
  <c r="BG44" i="42"/>
  <c r="BC47" i="34"/>
  <c r="AW75" i="31"/>
  <c r="BG46" i="44"/>
  <c r="AE193" i="17"/>
  <c r="AF193" i="17" s="1"/>
  <c r="AB193" i="17" s="1"/>
  <c r="AG193" i="17"/>
  <c r="AC193" i="17"/>
  <c r="AD193" i="17" s="1"/>
  <c r="AM20" i="21"/>
  <c r="AE50" i="24"/>
  <c r="AO20" i="31"/>
  <c r="T51" i="25"/>
  <c r="BI23" i="31"/>
  <c r="BG23" i="21"/>
  <c r="AO17" i="31"/>
  <c r="AE49" i="24"/>
  <c r="AM17" i="21"/>
  <c r="AG39" i="20"/>
  <c r="AB61" i="24"/>
  <c r="AK38" i="44"/>
  <c r="AM53" i="31"/>
  <c r="AK53" i="21"/>
  <c r="AK38" i="42"/>
  <c r="AG39" i="34"/>
  <c r="S37" i="24"/>
  <c r="P34" i="24"/>
  <c r="Q90" i="27"/>
  <c r="BR42" i="42"/>
  <c r="AQ204" i="18"/>
  <c r="BN44" i="34"/>
  <c r="CY44" i="34" s="1"/>
  <c r="AL72" i="24"/>
  <c r="BN46" i="20"/>
  <c r="AU86" i="31"/>
  <c r="BR44" i="44"/>
  <c r="AF18" i="24"/>
  <c r="BB32" i="34"/>
  <c r="AF74" i="31"/>
  <c r="BF32" i="44"/>
  <c r="BB32" i="20"/>
  <c r="S68" i="24"/>
  <c r="BF32" i="42"/>
  <c r="AH12" i="30"/>
  <c r="I19" i="25"/>
  <c r="S14" i="25"/>
  <c r="AC75" i="31"/>
  <c r="BC29" i="34"/>
  <c r="BG31" i="44"/>
  <c r="BC29" i="20"/>
  <c r="BG31" i="42"/>
  <c r="AM51" i="44"/>
  <c r="AM48" i="42"/>
  <c r="BG55" i="21"/>
  <c r="AI57" i="34"/>
  <c r="AI60" i="20"/>
  <c r="BI55" i="31"/>
  <c r="T20" i="21"/>
  <c r="T67" i="21" s="1"/>
  <c r="AG50" i="23"/>
  <c r="R29" i="44"/>
  <c r="M152" i="27"/>
  <c r="N25" i="20"/>
  <c r="R29" i="42"/>
  <c r="N25" i="34"/>
  <c r="X34" i="21"/>
  <c r="Y34" i="31"/>
  <c r="AY47" i="42"/>
  <c r="AU58" i="20"/>
  <c r="BG67" i="31"/>
  <c r="AY49" i="44"/>
  <c r="AU56" i="34"/>
  <c r="AI41" i="30"/>
  <c r="AN74" i="31"/>
  <c r="BB40" i="20"/>
  <c r="BF39" i="44"/>
  <c r="AD68" i="24"/>
  <c r="AX22" i="21"/>
  <c r="AZ22" i="31"/>
  <c r="Z30" i="24"/>
  <c r="Q67" i="24"/>
  <c r="V78" i="27"/>
  <c r="W30" i="24"/>
  <c r="AD69" i="31"/>
  <c r="AW30" i="20"/>
  <c r="AW30" i="34"/>
  <c r="AQ30" i="34"/>
  <c r="AQ30" i="20"/>
  <c r="AD63" i="31"/>
  <c r="P45" i="44"/>
  <c r="AU150" i="18"/>
  <c r="L47" i="20"/>
  <c r="L45" i="34"/>
  <c r="AV32" i="31"/>
  <c r="AM54" i="24"/>
  <c r="AT32" i="21"/>
  <c r="P43" i="42"/>
  <c r="T12" i="31"/>
  <c r="AG34" i="44"/>
  <c r="AC34" i="34"/>
  <c r="AG34" i="42"/>
  <c r="AC34" i="20"/>
  <c r="AH49" i="31"/>
  <c r="AE56" i="21"/>
  <c r="AN32" i="44"/>
  <c r="AJ32" i="34"/>
  <c r="S62" i="24"/>
  <c r="AN32" i="42"/>
  <c r="AJ32" i="20"/>
  <c r="AF56" i="31"/>
  <c r="BC22" i="21"/>
  <c r="BE22" i="31"/>
  <c r="Y13" i="21"/>
  <c r="J131" i="27"/>
  <c r="Z13" i="31"/>
  <c r="AU16" i="21"/>
  <c r="AC134" i="17"/>
  <c r="AG134" i="17"/>
  <c r="AW16" i="31"/>
  <c r="AJ31" i="20"/>
  <c r="AJ31" i="34"/>
  <c r="AD56" i="21"/>
  <c r="AE56" i="31"/>
  <c r="P62" i="24"/>
  <c r="AB19" i="21"/>
  <c r="AC19" i="31"/>
  <c r="O137" i="27"/>
  <c r="BD12" i="21"/>
  <c r="BF12" i="31"/>
  <c r="AK17" i="21"/>
  <c r="AM17" i="31"/>
  <c r="AB49" i="24"/>
  <c r="AZ29" i="21"/>
  <c r="J53" i="25"/>
  <c r="BB29" i="31"/>
  <c r="E21" i="24"/>
  <c r="E51" i="27"/>
  <c r="BJ34" i="42"/>
  <c r="BJ34" i="44"/>
  <c r="AH78" i="31"/>
  <c r="BF34" i="20"/>
  <c r="BF34" i="34"/>
  <c r="AA52" i="24"/>
  <c r="AL26" i="31"/>
  <c r="AJ26" i="21"/>
  <c r="AE76" i="31"/>
  <c r="BD31" i="34"/>
  <c r="BD31" i="20"/>
  <c r="AC16" i="31"/>
  <c r="AB16" i="21"/>
  <c r="O134" i="27"/>
  <c r="AS45" i="20"/>
  <c r="AW43" i="44"/>
  <c r="AS43" i="34"/>
  <c r="AJ65" i="24"/>
  <c r="AT65" i="31"/>
  <c r="AW41" i="42"/>
  <c r="BC41" i="44"/>
  <c r="AY40" i="34"/>
  <c r="BC39" i="42"/>
  <c r="AY42" i="20"/>
  <c r="AF67" i="24"/>
  <c r="AP71" i="31"/>
  <c r="AK31" i="31"/>
  <c r="AI31" i="21"/>
  <c r="L44" i="24"/>
  <c r="M120" i="27"/>
  <c r="AN25" i="34"/>
  <c r="AN25" i="20"/>
  <c r="AR29" i="44"/>
  <c r="AR29" i="42"/>
  <c r="Y60" i="31"/>
  <c r="X60" i="21"/>
  <c r="AH9" i="30"/>
  <c r="AI19" i="23"/>
  <c r="AM33" i="24"/>
  <c r="AE71" i="24"/>
  <c r="AO83" i="31"/>
  <c r="BK41" i="20"/>
  <c r="BO40" i="44"/>
  <c r="AA51" i="20"/>
  <c r="AX47" i="21"/>
  <c r="AE48" i="44"/>
  <c r="G59" i="25"/>
  <c r="AA49" i="34"/>
  <c r="AE46" i="42"/>
  <c r="AZ47" i="31"/>
  <c r="AH13" i="23"/>
  <c r="AA38" i="24"/>
  <c r="AA40" i="31"/>
  <c r="Z40" i="21"/>
  <c r="T27" i="34"/>
  <c r="T27" i="20"/>
  <c r="AX46" i="31"/>
  <c r="AV46" i="21"/>
  <c r="AH16" i="30"/>
  <c r="AF25" i="21"/>
  <c r="AG25" i="31"/>
  <c r="AE9" i="30"/>
  <c r="AH43" i="23"/>
  <c r="AB15" i="30"/>
  <c r="N99" i="27"/>
  <c r="M37" i="24"/>
  <c r="AH35" i="30"/>
  <c r="BI54" i="34"/>
  <c r="BE81" i="31"/>
  <c r="BI56" i="20"/>
  <c r="AC41" i="44"/>
  <c r="Y42" i="20"/>
  <c r="AN45" i="21"/>
  <c r="AP45" i="31"/>
  <c r="Y40" i="34"/>
  <c r="AC39" i="42"/>
  <c r="AE84" i="31"/>
  <c r="BL31" i="34"/>
  <c r="CW31" i="34" s="1"/>
  <c r="BL31" i="20"/>
  <c r="AO64" i="31"/>
  <c r="AR41" i="20"/>
  <c r="AV40" i="44"/>
  <c r="S145" i="27"/>
  <c r="AH27" i="31"/>
  <c r="AF22" i="31"/>
  <c r="AE22" i="21"/>
  <c r="AV33" i="44"/>
  <c r="AR33" i="20"/>
  <c r="AR33" i="34"/>
  <c r="AV33" i="42"/>
  <c r="AG64" i="31"/>
  <c r="AJ11" i="24"/>
  <c r="BB34" i="21"/>
  <c r="AA152" i="17"/>
  <c r="AB152" i="17" s="1"/>
  <c r="N53" i="34"/>
  <c r="BD34" i="31"/>
  <c r="N55" i="20"/>
  <c r="BL39" i="44"/>
  <c r="BH40" i="20"/>
  <c r="AN80" i="31"/>
  <c r="AD70" i="24"/>
  <c r="R48" i="27"/>
  <c r="Q20" i="24"/>
  <c r="BF11" i="21"/>
  <c r="BH11" i="31"/>
  <c r="S47" i="25"/>
  <c r="E109" i="27"/>
  <c r="G109" i="18"/>
  <c r="BD9" i="21"/>
  <c r="BF9" i="31"/>
  <c r="AG39" i="30"/>
  <c r="O64" i="24"/>
  <c r="AP30" i="34"/>
  <c r="AC62" i="21"/>
  <c r="AD62" i="31"/>
  <c r="AP30" i="20"/>
  <c r="K153" i="27"/>
  <c r="O27" i="20"/>
  <c r="AA35" i="31"/>
  <c r="O27" i="34"/>
  <c r="J55" i="24"/>
  <c r="Z35" i="21"/>
  <c r="AA15" i="24"/>
  <c r="Y28" i="21"/>
  <c r="Z28" i="31"/>
  <c r="J146" i="27"/>
  <c r="U28" i="31"/>
  <c r="AR146" i="18"/>
  <c r="N36" i="27"/>
  <c r="M16" i="24"/>
  <c r="V140" i="27"/>
  <c r="AJ22" i="31"/>
  <c r="AH22" i="21"/>
  <c r="T46" i="44"/>
  <c r="P49" i="20"/>
  <c r="P47" i="34"/>
  <c r="AU36" i="21"/>
  <c r="AC154" i="17"/>
  <c r="AW36" i="31"/>
  <c r="AG154" i="17"/>
  <c r="T44" i="42"/>
  <c r="BK34" i="20"/>
  <c r="R71" i="24"/>
  <c r="BO34" i="42"/>
  <c r="AH83" i="31"/>
  <c r="BO34" i="44"/>
  <c r="BK34" i="34"/>
  <c r="Z24" i="20"/>
  <c r="AD28" i="44"/>
  <c r="W46" i="21"/>
  <c r="X46" i="31"/>
  <c r="Z24" i="34"/>
  <c r="AE193" i="9"/>
  <c r="BC20" i="34"/>
  <c r="T75" i="31"/>
  <c r="BG25" i="42"/>
  <c r="BC20" i="20"/>
  <c r="BG25" i="44"/>
  <c r="AD18" i="34"/>
  <c r="AD18" i="20"/>
  <c r="AH23" i="44"/>
  <c r="AH23" i="42"/>
  <c r="R50" i="31"/>
  <c r="AB60" i="30"/>
  <c r="S41" i="25"/>
  <c r="AA36" i="42"/>
  <c r="W36" i="34"/>
  <c r="AA36" i="44"/>
  <c r="W36" i="20"/>
  <c r="AH43" i="21"/>
  <c r="AJ43" i="31"/>
  <c r="AI36" i="42"/>
  <c r="AH51" i="21"/>
  <c r="AE36" i="34"/>
  <c r="AI36" i="44"/>
  <c r="AE36" i="20"/>
  <c r="AJ51" i="31"/>
  <c r="AL39" i="24"/>
  <c r="T62" i="31"/>
  <c r="AE180" i="9"/>
  <c r="AT25" i="44"/>
  <c r="AP20" i="20"/>
  <c r="AE64" i="30"/>
  <c r="AT25" i="42"/>
  <c r="AP20" i="34"/>
  <c r="AZ74" i="31"/>
  <c r="BF46" i="42"/>
  <c r="BB49" i="34"/>
  <c r="BF48" i="44"/>
  <c r="BB51" i="20"/>
  <c r="G68" i="25"/>
  <c r="AN32" i="31"/>
  <c r="AL32" i="21"/>
  <c r="L40" i="20"/>
  <c r="P39" i="44"/>
  <c r="AD54" i="24"/>
  <c r="T44" i="21"/>
  <c r="T75" i="21" s="1"/>
  <c r="AG58" i="23"/>
  <c r="AO85" i="31"/>
  <c r="BQ40" i="44"/>
  <c r="BM41" i="20"/>
  <c r="AH26" i="24"/>
  <c r="V44" i="24"/>
  <c r="U120" i="27"/>
  <c r="W7" i="24"/>
  <c r="V9" i="27"/>
  <c r="BF15" i="21"/>
  <c r="BH15" i="31"/>
  <c r="AG62" i="31"/>
  <c r="AF62" i="21"/>
  <c r="T64" i="24"/>
  <c r="AT33" i="44"/>
  <c r="AT33" i="42"/>
  <c r="AP33" i="34"/>
  <c r="AP33" i="20"/>
  <c r="J13" i="25"/>
  <c r="Y20" i="20"/>
  <c r="T45" i="31"/>
  <c r="Y20" i="34"/>
  <c r="AC25" i="42"/>
  <c r="AC25" i="44"/>
  <c r="AC25" i="31"/>
  <c r="AB25" i="21"/>
  <c r="O143" i="27"/>
  <c r="AR19" i="21"/>
  <c r="AT19" i="31"/>
  <c r="BG48" i="20"/>
  <c r="BG46" i="34"/>
  <c r="AR79" i="31"/>
  <c r="AQ37" i="42"/>
  <c r="AM37" i="20"/>
  <c r="AQ37" i="44"/>
  <c r="AK59" i="31"/>
  <c r="AI59" i="21"/>
  <c r="AM37" i="34"/>
  <c r="Z63" i="24"/>
  <c r="AU55" i="34"/>
  <c r="AU57" i="20"/>
  <c r="BF67" i="31"/>
  <c r="M41" i="25"/>
  <c r="AI43" i="23"/>
  <c r="W42" i="21"/>
  <c r="V24" i="34"/>
  <c r="Z28" i="44"/>
  <c r="V24" i="20"/>
  <c r="X42" i="31"/>
  <c r="AL44" i="24"/>
  <c r="AQ85" i="31"/>
  <c r="BM41" i="34"/>
  <c r="CX41" i="34" s="1"/>
  <c r="BM43" i="20"/>
  <c r="AE42" i="23"/>
  <c r="N139" i="27"/>
  <c r="AB21" i="31"/>
  <c r="AA21" i="21"/>
  <c r="AN12" i="21"/>
  <c r="AP12" i="31"/>
  <c r="AG39" i="24"/>
  <c r="AB38" i="24"/>
  <c r="AE48" i="30"/>
  <c r="T14" i="31"/>
  <c r="BL33" i="42"/>
  <c r="BL33" i="44"/>
  <c r="T70" i="24"/>
  <c r="AG80" i="31"/>
  <c r="BH33" i="20"/>
  <c r="BH33" i="34"/>
  <c r="U198" i="18"/>
  <c r="G38" i="25"/>
  <c r="P93" i="27"/>
  <c r="O35" i="24"/>
  <c r="BI54" i="20"/>
  <c r="BC81" i="31"/>
  <c r="BI52" i="34"/>
  <c r="L199" i="17"/>
  <c r="K66" i="27"/>
  <c r="J26" i="24"/>
  <c r="AL34" i="42"/>
  <c r="AL34" i="44"/>
  <c r="AH34" i="34"/>
  <c r="AH34" i="20"/>
  <c r="AH54" i="31"/>
  <c r="AH51" i="20"/>
  <c r="AL46" i="42"/>
  <c r="AX54" i="21"/>
  <c r="AH49" i="34"/>
  <c r="AL48" i="44"/>
  <c r="AZ54" i="31"/>
  <c r="F35" i="24"/>
  <c r="F93" i="27"/>
  <c r="AP48" i="21"/>
  <c r="AR48" i="31"/>
  <c r="AB46" i="34"/>
  <c r="AB48" i="20"/>
  <c r="X61" i="31"/>
  <c r="W61" i="21"/>
  <c r="AO24" i="20"/>
  <c r="AS28" i="44"/>
  <c r="AO24" i="34"/>
  <c r="BF51" i="44"/>
  <c r="BF48" i="42"/>
  <c r="BB57" i="34"/>
  <c r="T68" i="25"/>
  <c r="BB60" i="20"/>
  <c r="BI74" i="31"/>
  <c r="AM40" i="44"/>
  <c r="AI41" i="20"/>
  <c r="AO55" i="31"/>
  <c r="AM55" i="21"/>
  <c r="AE22" i="24"/>
  <c r="E9" i="25"/>
  <c r="Q33" i="44"/>
  <c r="M33" i="20"/>
  <c r="AG33" i="31"/>
  <c r="Q33" i="42"/>
  <c r="AF33" i="21"/>
  <c r="M33" i="34"/>
  <c r="BE30" i="21"/>
  <c r="BG30" i="31"/>
  <c r="K31" i="25"/>
  <c r="AW50" i="44"/>
  <c r="BH65" i="31"/>
  <c r="AS59" i="20"/>
  <c r="S65" i="25"/>
  <c r="AE16" i="21"/>
  <c r="AF16" i="31"/>
  <c r="Z25" i="34"/>
  <c r="AD29" i="42"/>
  <c r="Z25" i="20"/>
  <c r="X46" i="21"/>
  <c r="AD29" i="44"/>
  <c r="Y46" i="31"/>
  <c r="X51" i="31"/>
  <c r="AI28" i="44"/>
  <c r="W51" i="21"/>
  <c r="AE24" i="34"/>
  <c r="AE24" i="20"/>
  <c r="AB49" i="30"/>
  <c r="R17" i="31"/>
  <c r="R95" i="31" s="1"/>
  <c r="AN15" i="31"/>
  <c r="AL15" i="21"/>
  <c r="S21" i="24"/>
  <c r="BA27" i="31"/>
  <c r="AY27" i="21"/>
  <c r="Z21" i="24"/>
  <c r="X28" i="31"/>
  <c r="W28" i="21"/>
  <c r="L146" i="27"/>
  <c r="Q141" i="27"/>
  <c r="AE23" i="31"/>
  <c r="P51" i="24"/>
  <c r="AD23" i="21"/>
  <c r="AP38" i="31"/>
  <c r="V41" i="44"/>
  <c r="V39" i="42"/>
  <c r="R42" i="20"/>
  <c r="R40" i="34"/>
  <c r="AN38" i="21"/>
  <c r="AF56" i="24"/>
  <c r="Z30" i="20"/>
  <c r="Z30" i="34"/>
  <c r="AD46" i="31"/>
  <c r="AC46" i="21"/>
  <c r="AA27" i="24"/>
  <c r="J69" i="24"/>
  <c r="BE27" i="34"/>
  <c r="AA77" i="31"/>
  <c r="BE27" i="20"/>
  <c r="BA86" i="31"/>
  <c r="BN50" i="34"/>
  <c r="CY50" i="34" s="1"/>
  <c r="BN52" i="20"/>
  <c r="I72" i="25"/>
  <c r="Z43" i="21"/>
  <c r="AA43" i="31"/>
  <c r="W27" i="20"/>
  <c r="W27" i="34"/>
  <c r="R30" i="20"/>
  <c r="R30" i="34"/>
  <c r="AC38" i="21"/>
  <c r="AD38" i="31"/>
  <c r="O56" i="24"/>
  <c r="P156" i="27"/>
  <c r="AL33" i="44"/>
  <c r="AH33" i="20"/>
  <c r="AF54" i="21"/>
  <c r="AH33" i="34"/>
  <c r="AL33" i="42"/>
  <c r="AG54" i="31"/>
  <c r="AB32" i="24"/>
  <c r="BI31" i="42"/>
  <c r="N69" i="24"/>
  <c r="BE29" i="34"/>
  <c r="BE29" i="20"/>
  <c r="AC77" i="31"/>
  <c r="BI31" i="44"/>
  <c r="AG124" i="17"/>
  <c r="AC124" i="17"/>
  <c r="AI27" i="42"/>
  <c r="AE22" i="34"/>
  <c r="AS169" i="18"/>
  <c r="AI27" i="44"/>
  <c r="AE22" i="20"/>
  <c r="V51" i="31"/>
  <c r="AX23" i="21"/>
  <c r="AZ23" i="31"/>
  <c r="G51" i="25"/>
  <c r="U202" i="17"/>
  <c r="BL55" i="34"/>
  <c r="CW55" i="34" s="1"/>
  <c r="BF84" i="31"/>
  <c r="BL57" i="20"/>
  <c r="U65" i="31"/>
  <c r="AS21" i="34"/>
  <c r="AS21" i="20"/>
  <c r="AR183" i="18"/>
  <c r="AG65" i="30"/>
  <c r="AG183" i="9"/>
  <c r="AW26" i="44"/>
  <c r="AW26" i="42"/>
  <c r="K35" i="25"/>
  <c r="AZ68" i="31"/>
  <c r="AZ48" i="44"/>
  <c r="AV49" i="34"/>
  <c r="AV51" i="20"/>
  <c r="AZ46" i="42"/>
  <c r="G66" i="25"/>
  <c r="X40" i="34"/>
  <c r="AB41" i="44"/>
  <c r="AP44" i="31"/>
  <c r="AB39" i="42"/>
  <c r="X42" i="20"/>
  <c r="AF58" i="24"/>
  <c r="AN44" i="21"/>
  <c r="AL31" i="24"/>
  <c r="BB16" i="31"/>
  <c r="AZ16" i="21"/>
  <c r="V33" i="24"/>
  <c r="U87" i="27"/>
  <c r="BJ42" i="34"/>
  <c r="BN40" i="42"/>
  <c r="BN42" i="44"/>
  <c r="AS82" i="31"/>
  <c r="AK200" i="18"/>
  <c r="BJ44" i="20"/>
  <c r="BO41" i="20"/>
  <c r="AO87" i="31"/>
  <c r="BS40" i="44"/>
  <c r="F41" i="24"/>
  <c r="F111" i="27"/>
  <c r="AC180" i="17"/>
  <c r="AU62" i="21"/>
  <c r="AP49" i="20"/>
  <c r="AT44" i="42"/>
  <c r="E64" i="25"/>
  <c r="AP47" i="34"/>
  <c r="AT46" i="44"/>
  <c r="AG180" i="17"/>
  <c r="AW62" i="31"/>
  <c r="AE180" i="17"/>
  <c r="BM35" i="44"/>
  <c r="BI35" i="34"/>
  <c r="AI81" i="31"/>
  <c r="BI35" i="20"/>
  <c r="BM35" i="42"/>
  <c r="E156" i="27"/>
  <c r="G156" i="18"/>
  <c r="G56" i="24" s="1"/>
  <c r="E56" i="24"/>
  <c r="Q32" i="21"/>
  <c r="Q71" i="21" s="1"/>
  <c r="AB54" i="23"/>
  <c r="Q102" i="27"/>
  <c r="P38" i="24"/>
  <c r="T29" i="25"/>
  <c r="AX54" i="31"/>
  <c r="AV54" i="21"/>
  <c r="AU178" i="18"/>
  <c r="AV60" i="31"/>
  <c r="AT60" i="21"/>
  <c r="AR43" i="42"/>
  <c r="AR45" i="44"/>
  <c r="AN47" i="20"/>
  <c r="AN45" i="34"/>
  <c r="X34" i="20"/>
  <c r="AB34" i="44"/>
  <c r="X34" i="34"/>
  <c r="R58" i="24"/>
  <c r="AH44" i="31"/>
  <c r="AB34" i="42"/>
  <c r="R38" i="31"/>
  <c r="V23" i="42"/>
  <c r="V23" i="44"/>
  <c r="R18" i="20"/>
  <c r="R18" i="34"/>
  <c r="AB56" i="30"/>
  <c r="AB36" i="24"/>
  <c r="S16" i="25"/>
  <c r="AB10" i="23"/>
  <c r="AD23" i="44"/>
  <c r="R46" i="31"/>
  <c r="Z18" i="20"/>
  <c r="Z18" i="34"/>
  <c r="AD23" i="42"/>
  <c r="E18" i="24"/>
  <c r="E42" i="27"/>
  <c r="AB26" i="24"/>
  <c r="V74" i="31"/>
  <c r="AH68" i="30"/>
  <c r="AH192" i="9"/>
  <c r="BF27" i="44"/>
  <c r="BB22" i="34"/>
  <c r="BF27" i="42"/>
  <c r="BB22" i="20"/>
  <c r="AS192" i="18"/>
  <c r="BH42" i="34"/>
  <c r="AK198" i="18"/>
  <c r="BL40" i="42"/>
  <c r="AS80" i="31"/>
  <c r="BH44" i="20"/>
  <c r="AI70" i="24"/>
  <c r="BL42" i="44"/>
  <c r="BN48" i="42"/>
  <c r="BI82" i="31"/>
  <c r="BJ60" i="20"/>
  <c r="BN51" i="44"/>
  <c r="BJ57" i="34"/>
  <c r="AR26" i="34"/>
  <c r="AR26" i="20"/>
  <c r="Z64" i="31"/>
  <c r="L114" i="27"/>
  <c r="K42" i="24"/>
  <c r="AG42" i="24"/>
  <c r="AQ18" i="31"/>
  <c r="AO18" i="21"/>
  <c r="BA51" i="31"/>
  <c r="AE50" i="34"/>
  <c r="AE52" i="20"/>
  <c r="AY51" i="21"/>
  <c r="BF21" i="34"/>
  <c r="AR196" i="18"/>
  <c r="AG196" i="9"/>
  <c r="BF21" i="20"/>
  <c r="BJ26" i="42"/>
  <c r="U78" i="31"/>
  <c r="BJ26" i="44"/>
  <c r="BH86" i="31"/>
  <c r="BN59" i="20"/>
  <c r="BR50" i="44"/>
  <c r="S72" i="25"/>
  <c r="E16" i="24"/>
  <c r="E36" i="27"/>
  <c r="N23" i="34"/>
  <c r="N23" i="20"/>
  <c r="W34" i="31"/>
  <c r="AI26" i="30"/>
  <c r="AO36" i="31"/>
  <c r="T40" i="44"/>
  <c r="P41" i="20"/>
  <c r="AM36" i="21"/>
  <c r="AR47" i="31"/>
  <c r="AH59" i="24"/>
  <c r="AA48" i="20"/>
  <c r="AA46" i="34"/>
  <c r="AP47" i="21"/>
  <c r="AH43" i="30"/>
  <c r="AB40" i="24"/>
  <c r="AG40" i="42"/>
  <c r="AQ49" i="21"/>
  <c r="AG42" i="44"/>
  <c r="AC42" i="34"/>
  <c r="AC44" i="20"/>
  <c r="AS49" i="31"/>
  <c r="AL66" i="31"/>
  <c r="AT38" i="20"/>
  <c r="AT38" i="34"/>
  <c r="BF15" i="31"/>
  <c r="BD15" i="21"/>
  <c r="P155" i="27"/>
  <c r="AC37" i="21"/>
  <c r="Q30" i="20"/>
  <c r="AD37" i="31"/>
  <c r="Q30" i="34"/>
  <c r="T35" i="24"/>
  <c r="BD67" i="31"/>
  <c r="AU55" i="20"/>
  <c r="AA185" i="17"/>
  <c r="AU53" i="34"/>
  <c r="K28" i="24"/>
  <c r="L72" i="27"/>
  <c r="AL30" i="24"/>
  <c r="AN47" i="31"/>
  <c r="AA40" i="20"/>
  <c r="AE39" i="44"/>
  <c r="AL47" i="21"/>
  <c r="AD59" i="24"/>
  <c r="Q27" i="34"/>
  <c r="Q27" i="20"/>
  <c r="Z37" i="21"/>
  <c r="AA37" i="31"/>
  <c r="K155" i="27"/>
  <c r="AF40" i="42"/>
  <c r="AF42" i="44"/>
  <c r="AQ48" i="21"/>
  <c r="AB42" i="34"/>
  <c r="AB44" i="20"/>
  <c r="AS48" i="31"/>
  <c r="BD37" i="31"/>
  <c r="BB37" i="21"/>
  <c r="Q55" i="20"/>
  <c r="Q53" i="34"/>
  <c r="AA155" i="17"/>
  <c r="AB155" i="17" s="1"/>
  <c r="AN15" i="21"/>
  <c r="AP15" i="31"/>
  <c r="AP57" i="34"/>
  <c r="AP60" i="20"/>
  <c r="BG62" i="21"/>
  <c r="T64" i="25"/>
  <c r="AT48" i="42"/>
  <c r="AT51" i="44"/>
  <c r="BI62" i="31"/>
  <c r="AG37" i="24"/>
  <c r="AW41" i="20"/>
  <c r="AO69" i="31"/>
  <c r="BA40" i="44"/>
  <c r="AH39" i="24"/>
  <c r="F43" i="24"/>
  <c r="F117" i="27"/>
  <c r="AF23" i="24"/>
  <c r="AO41" i="21"/>
  <c r="U43" i="20"/>
  <c r="AQ41" i="31"/>
  <c r="U41" i="34"/>
  <c r="AG57" i="24"/>
  <c r="R21" i="25"/>
  <c r="BF24" i="21"/>
  <c r="BH24" i="31"/>
  <c r="AY50" i="34"/>
  <c r="BA71" i="31"/>
  <c r="I67" i="25"/>
  <c r="AY52" i="20"/>
  <c r="AN9" i="31"/>
  <c r="AL9" i="21"/>
  <c r="AG18" i="21"/>
  <c r="AI18" i="31"/>
  <c r="U136" i="27"/>
  <c r="BA48" i="21"/>
  <c r="AB52" i="34"/>
  <c r="BC48" i="31"/>
  <c r="AB54" i="20"/>
  <c r="AL26" i="20"/>
  <c r="Y58" i="21"/>
  <c r="Z58" i="31"/>
  <c r="AL26" i="34"/>
  <c r="AG40" i="24"/>
  <c r="E93" i="27"/>
  <c r="E35" i="24"/>
  <c r="BI30" i="34"/>
  <c r="BI30" i="20"/>
  <c r="AD81" i="31"/>
  <c r="S38" i="34"/>
  <c r="AL39" i="31"/>
  <c r="AJ39" i="21"/>
  <c r="S38" i="20"/>
  <c r="AX13" i="21"/>
  <c r="AZ13" i="31"/>
  <c r="W26" i="24"/>
  <c r="V66" i="27"/>
  <c r="G121" i="18"/>
  <c r="E121" i="27"/>
  <c r="AG16" i="30"/>
  <c r="AW39" i="34"/>
  <c r="BA38" i="42"/>
  <c r="AW39" i="20"/>
  <c r="BA38" i="44"/>
  <c r="AM69" i="31"/>
  <c r="AG36" i="23"/>
  <c r="AO18" i="20"/>
  <c r="R61" i="31"/>
  <c r="AO18" i="34"/>
  <c r="AS23" i="44"/>
  <c r="AS23" i="42"/>
  <c r="S134" i="27"/>
  <c r="AH16" i="31"/>
  <c r="X73" i="31"/>
  <c r="BA24" i="20"/>
  <c r="BE28" i="44"/>
  <c r="BA24" i="34"/>
  <c r="AD78" i="31"/>
  <c r="BF30" i="34"/>
  <c r="BF30" i="20"/>
  <c r="BR40" i="44"/>
  <c r="AO86" i="31"/>
  <c r="AE72" i="24"/>
  <c r="BN41" i="20"/>
  <c r="AJ72" i="31"/>
  <c r="AZ36" i="20"/>
  <c r="BD36" i="42"/>
  <c r="AZ36" i="34"/>
  <c r="BD36" i="44"/>
  <c r="Y48" i="20"/>
  <c r="Y46" i="34"/>
  <c r="AR45" i="31"/>
  <c r="AP45" i="21"/>
  <c r="T30" i="25"/>
  <c r="BG36" i="42"/>
  <c r="BC36" i="34"/>
  <c r="AJ75" i="31"/>
  <c r="BC36" i="20"/>
  <c r="BG36" i="44"/>
  <c r="AA26" i="34"/>
  <c r="Z47" i="31"/>
  <c r="Y47" i="21"/>
  <c r="AA26" i="20"/>
  <c r="I59" i="24"/>
  <c r="AH13" i="24"/>
  <c r="AI19" i="24"/>
  <c r="T47" i="21"/>
  <c r="T76" i="21" s="1"/>
  <c r="AG59" i="23"/>
  <c r="L60" i="27"/>
  <c r="K24" i="24"/>
  <c r="U26" i="34"/>
  <c r="U26" i="20"/>
  <c r="I57" i="24"/>
  <c r="Z41" i="31"/>
  <c r="Y41" i="21"/>
  <c r="AG32" i="24"/>
  <c r="T30" i="31"/>
  <c r="AW18" i="20"/>
  <c r="BA23" i="42"/>
  <c r="AW18" i="34"/>
  <c r="BA23" i="44"/>
  <c r="R69" i="31"/>
  <c r="R32" i="25"/>
  <c r="Z65" i="31"/>
  <c r="AS26" i="34"/>
  <c r="AS26" i="20"/>
  <c r="I65" i="24"/>
  <c r="W13" i="21"/>
  <c r="L131" i="27"/>
  <c r="X13" i="31"/>
  <c r="AS78" i="31"/>
  <c r="BF44" i="20"/>
  <c r="BF42" i="34"/>
  <c r="BJ40" i="42"/>
  <c r="BJ42" i="44"/>
  <c r="W52" i="20"/>
  <c r="BA43" i="31"/>
  <c r="W50" i="34"/>
  <c r="AY43" i="21"/>
  <c r="U126" i="27"/>
  <c r="AI8" i="31"/>
  <c r="AG8" i="21"/>
  <c r="V46" i="24"/>
  <c r="AZ10" i="21"/>
  <c r="BB10" i="31"/>
  <c r="AS29" i="34"/>
  <c r="AW31" i="44"/>
  <c r="N65" i="24"/>
  <c r="AS29" i="20"/>
  <c r="AC65" i="31"/>
  <c r="AW31" i="42"/>
  <c r="AF13" i="31"/>
  <c r="AE13" i="21"/>
  <c r="AP52" i="21"/>
  <c r="AR52" i="31"/>
  <c r="AF48" i="20"/>
  <c r="AF46" i="34"/>
  <c r="AL27" i="31"/>
  <c r="AJ27" i="21"/>
  <c r="AA41" i="42"/>
  <c r="AR43" i="21"/>
  <c r="W43" i="34"/>
  <c r="AT43" i="31"/>
  <c r="AA43" i="44"/>
  <c r="W45" i="20"/>
  <c r="AG38" i="23"/>
  <c r="AV37" i="31"/>
  <c r="AT37" i="21"/>
  <c r="U45" i="44"/>
  <c r="U43" i="42"/>
  <c r="AU155" i="18"/>
  <c r="Q47" i="20"/>
  <c r="Q45" i="34"/>
  <c r="BG72" i="31"/>
  <c r="BD49" i="44"/>
  <c r="AZ56" i="34"/>
  <c r="AZ58" i="20"/>
  <c r="BD47" i="42"/>
  <c r="AG19" i="31"/>
  <c r="AF19" i="21"/>
  <c r="AG46" i="23"/>
  <c r="T8" i="21"/>
  <c r="T63" i="21" s="1"/>
  <c r="M96" i="27"/>
  <c r="L36" i="24"/>
  <c r="S15" i="24"/>
  <c r="AO45" i="20"/>
  <c r="AS43" i="44"/>
  <c r="AT61" i="31"/>
  <c r="AO43" i="34"/>
  <c r="AS41" i="42"/>
  <c r="AR61" i="21"/>
  <c r="AY24" i="34"/>
  <c r="X71" i="31"/>
  <c r="AY24" i="20"/>
  <c r="K67" i="24"/>
  <c r="BC28" i="44"/>
  <c r="V120" i="27"/>
  <c r="W44" i="24"/>
  <c r="X48" i="21"/>
  <c r="AB25" i="20"/>
  <c r="AF29" i="44"/>
  <c r="AF29" i="42"/>
  <c r="AB25" i="34"/>
  <c r="Y48" i="31"/>
  <c r="Z29" i="31"/>
  <c r="J147" i="27"/>
  <c r="Y29" i="21"/>
  <c r="I53" i="24"/>
  <c r="Z26" i="24"/>
  <c r="S25" i="20"/>
  <c r="X39" i="21"/>
  <c r="W29" i="44"/>
  <c r="W29" i="42"/>
  <c r="S25" i="34"/>
  <c r="Y39" i="31"/>
  <c r="Y52" i="31"/>
  <c r="AJ29" i="44"/>
  <c r="AF25" i="20"/>
  <c r="AF25" i="34"/>
  <c r="AJ29" i="42"/>
  <c r="X52" i="21"/>
  <c r="BS37" i="42"/>
  <c r="AK87" i="31"/>
  <c r="BO37" i="34"/>
  <c r="CZ37" i="34" s="1"/>
  <c r="BO37" i="20"/>
  <c r="BS37" i="44"/>
  <c r="F50" i="24"/>
  <c r="F138" i="27"/>
  <c r="M32" i="24"/>
  <c r="N84" i="27"/>
  <c r="AJ19" i="24"/>
  <c r="O87" i="27"/>
  <c r="N33" i="24"/>
  <c r="AE22" i="30"/>
  <c r="AF26" i="31"/>
  <c r="AE26" i="21"/>
  <c r="S52" i="24"/>
  <c r="N32" i="34"/>
  <c r="AE34" i="21"/>
  <c r="AF34" i="31"/>
  <c r="N32" i="20"/>
  <c r="R32" i="42"/>
  <c r="R32" i="44"/>
  <c r="AZ18" i="31"/>
  <c r="AX18" i="21"/>
  <c r="BO38" i="44"/>
  <c r="BO38" i="42"/>
  <c r="AM83" i="31"/>
  <c r="BK39" i="34"/>
  <c r="CV39" i="34" s="1"/>
  <c r="BK39" i="20"/>
  <c r="AB71" i="24"/>
  <c r="V42" i="24"/>
  <c r="U114" i="27"/>
  <c r="X53" i="34"/>
  <c r="X55" i="20"/>
  <c r="AA162" i="17"/>
  <c r="BD44" i="31"/>
  <c r="BB44" i="21"/>
  <c r="N58" i="25"/>
  <c r="N37" i="25"/>
  <c r="AM11" i="21"/>
  <c r="AO11" i="31"/>
  <c r="AE47" i="24"/>
  <c r="AL73" i="31"/>
  <c r="BA38" i="20"/>
  <c r="BA38" i="34"/>
  <c r="BA76" i="31"/>
  <c r="BD52" i="20"/>
  <c r="BD50" i="34"/>
  <c r="Q39" i="44"/>
  <c r="AL33" i="21"/>
  <c r="AN33" i="31"/>
  <c r="M40" i="20"/>
  <c r="AD46" i="24"/>
  <c r="AL8" i="21"/>
  <c r="AN8" i="31"/>
  <c r="K43" i="24"/>
  <c r="L117" i="27"/>
  <c r="BE35" i="34"/>
  <c r="BI35" i="42"/>
  <c r="BI35" i="44"/>
  <c r="AI77" i="31"/>
  <c r="V69" i="24"/>
  <c r="BE35" i="20"/>
  <c r="AD42" i="42"/>
  <c r="AD44" i="44"/>
  <c r="AQ164" i="18"/>
  <c r="Z46" i="20"/>
  <c r="AU46" i="31"/>
  <c r="Z44" i="34"/>
  <c r="AS46" i="21"/>
  <c r="AH47" i="21"/>
  <c r="AA36" i="20"/>
  <c r="AE36" i="44"/>
  <c r="AJ47" i="31"/>
  <c r="AA36" i="34"/>
  <c r="AE36" i="42"/>
  <c r="W59" i="24"/>
  <c r="BL38" i="44"/>
  <c r="BH39" i="20"/>
  <c r="BH39" i="34"/>
  <c r="AM80" i="31"/>
  <c r="BL38" i="42"/>
  <c r="AB70" i="24"/>
  <c r="AG43" i="34"/>
  <c r="AR53" i="21"/>
  <c r="AK41" i="42"/>
  <c r="AG45" i="20"/>
  <c r="AT53" i="31"/>
  <c r="AK43" i="44"/>
  <c r="AJ61" i="24"/>
  <c r="W68" i="24"/>
  <c r="BF36" i="42"/>
  <c r="AJ74" i="31"/>
  <c r="BB36" i="20"/>
  <c r="BF36" i="44"/>
  <c r="BB36" i="34"/>
  <c r="BG32" i="20"/>
  <c r="BK32" i="44"/>
  <c r="AF79" i="31"/>
  <c r="BG32" i="34"/>
  <c r="BK32" i="42"/>
  <c r="AD34" i="24"/>
  <c r="V20" i="21"/>
  <c r="V67" i="21" s="1"/>
  <c r="AC35" i="34"/>
  <c r="AG35" i="42"/>
  <c r="AI49" i="31"/>
  <c r="AG49" i="21"/>
  <c r="AC35" i="20"/>
  <c r="AG35" i="44"/>
  <c r="BB84" i="31"/>
  <c r="BL53" i="20"/>
  <c r="BL51" i="34"/>
  <c r="CW51" i="34" s="1"/>
  <c r="BF33" i="31"/>
  <c r="BD33" i="21"/>
  <c r="M57" i="20"/>
  <c r="AG150" i="17"/>
  <c r="AC150" i="17"/>
  <c r="L49" i="20"/>
  <c r="P44" i="42"/>
  <c r="P46" i="44"/>
  <c r="AU32" i="21"/>
  <c r="AW32" i="31"/>
  <c r="L47" i="34"/>
  <c r="E54" i="25"/>
  <c r="AU191" i="18"/>
  <c r="BE43" i="42"/>
  <c r="BE45" i="44"/>
  <c r="AV73" i="31"/>
  <c r="BA47" i="20"/>
  <c r="BA45" i="34"/>
  <c r="M43" i="34"/>
  <c r="Q43" i="44"/>
  <c r="Q41" i="42"/>
  <c r="AT33" i="31"/>
  <c r="AR33" i="21"/>
  <c r="M45" i="20"/>
  <c r="O38" i="25"/>
  <c r="R43" i="25"/>
  <c r="AI12" i="23"/>
  <c r="AG17" i="21"/>
  <c r="V49" i="24"/>
  <c r="AI17" i="31"/>
  <c r="U135" i="27"/>
  <c r="S63" i="25"/>
  <c r="BH59" i="31"/>
  <c r="AQ50" i="44"/>
  <c r="AM59" i="20"/>
  <c r="BF59" i="21"/>
  <c r="AM9" i="21"/>
  <c r="Q81" i="25"/>
  <c r="AG45" i="41" s="1"/>
  <c r="CR47" i="44"/>
  <c r="CU47" i="44"/>
  <c r="M20" i="46"/>
  <c r="AE54" i="22"/>
  <c r="AZ54" i="22" s="1"/>
  <c r="BL54" i="22" s="1"/>
  <c r="BX57" i="20"/>
  <c r="AP49" i="34"/>
  <c r="AX62" i="21"/>
  <c r="AZ62" i="31"/>
  <c r="AP51" i="20"/>
  <c r="AT48" i="44"/>
  <c r="AT46" i="42"/>
  <c r="V44" i="21"/>
  <c r="AG27" i="34"/>
  <c r="J61" i="24"/>
  <c r="AA53" i="31"/>
  <c r="AG27" i="20"/>
  <c r="Z53" i="21"/>
  <c r="E36" i="24"/>
  <c r="E96" i="27"/>
  <c r="BB52" i="31"/>
  <c r="AF51" i="34"/>
  <c r="AZ52" i="21"/>
  <c r="AF53" i="20"/>
  <c r="DE45" i="42"/>
  <c r="AY101" i="31"/>
  <c r="I47" i="44"/>
  <c r="AY115" i="31"/>
  <c r="CS48" i="34"/>
  <c r="F50" i="20"/>
  <c r="AA19" i="45"/>
  <c r="AB38" i="22"/>
  <c r="AW38" i="22" s="1"/>
  <c r="BI38" i="22" s="1"/>
  <c r="AB38" i="28"/>
  <c r="AK38" i="28" s="1"/>
  <c r="AY45" i="20"/>
  <c r="AJ67" i="24"/>
  <c r="BC43" i="44"/>
  <c r="AT71" i="31"/>
  <c r="AY43" i="34"/>
  <c r="BC41" i="42"/>
  <c r="AB53" i="24"/>
  <c r="AM30" i="31"/>
  <c r="AK30" i="21"/>
  <c r="M52" i="34"/>
  <c r="BA33" i="21"/>
  <c r="BC33" i="31"/>
  <c r="M54" i="20"/>
  <c r="AR16" i="21"/>
  <c r="AT16" i="31"/>
  <c r="J56" i="25"/>
  <c r="R53" i="20"/>
  <c r="AZ38" i="21"/>
  <c r="BB38" i="31"/>
  <c r="R51" i="34"/>
  <c r="BE51" i="34"/>
  <c r="J69" i="25"/>
  <c r="BB77" i="31"/>
  <c r="BE53" i="20"/>
  <c r="AP37" i="21"/>
  <c r="AR37" i="31"/>
  <c r="Q48" i="20"/>
  <c r="Q46" i="34"/>
  <c r="K48" i="27"/>
  <c r="J20" i="24"/>
  <c r="AV59" i="21"/>
  <c r="AX59" i="31"/>
  <c r="F63" i="25"/>
  <c r="T22" i="31"/>
  <c r="AE59" i="24"/>
  <c r="AO47" i="31"/>
  <c r="AE40" i="44"/>
  <c r="AM47" i="21"/>
  <c r="AA41" i="20"/>
  <c r="BE9" i="31"/>
  <c r="BC9" i="21"/>
  <c r="AG43" i="44"/>
  <c r="AR49" i="21"/>
  <c r="AT49" i="31"/>
  <c r="AC45" i="20"/>
  <c r="AC43" i="34"/>
  <c r="AG41" i="42"/>
  <c r="AV56" i="34"/>
  <c r="AZ49" i="44"/>
  <c r="R66" i="25"/>
  <c r="BG68" i="31"/>
  <c r="AV58" i="20"/>
  <c r="AZ47" i="42"/>
  <c r="Z51" i="31"/>
  <c r="AE26" i="20"/>
  <c r="Y51" i="21"/>
  <c r="AE26" i="34"/>
  <c r="BF36" i="31"/>
  <c r="BD36" i="21"/>
  <c r="P55" i="34"/>
  <c r="P57" i="20"/>
  <c r="AU39" i="31"/>
  <c r="AQ157" i="18"/>
  <c r="AS39" i="21"/>
  <c r="W42" i="42"/>
  <c r="S44" i="34"/>
  <c r="W44" i="44"/>
  <c r="S46" i="20"/>
  <c r="AT50" i="34"/>
  <c r="BA66" i="31"/>
  <c r="AT52" i="20"/>
  <c r="E14" i="24"/>
  <c r="E30" i="27"/>
  <c r="J102" i="27"/>
  <c r="I38" i="24"/>
  <c r="AM10" i="21"/>
  <c r="AO10" i="31"/>
  <c r="BA55" i="34"/>
  <c r="BF73" i="31"/>
  <c r="BA57" i="20"/>
  <c r="AW71" i="31"/>
  <c r="BC46" i="44"/>
  <c r="AC189" i="17"/>
  <c r="AY47" i="34"/>
  <c r="BC44" i="42"/>
  <c r="AE189" i="17"/>
  <c r="AY49" i="20"/>
  <c r="AG189" i="17"/>
  <c r="E67" i="25"/>
  <c r="Z32" i="34"/>
  <c r="Z32" i="20"/>
  <c r="AD32" i="42"/>
  <c r="AE46" i="21"/>
  <c r="AF46" i="31"/>
  <c r="AD32" i="44"/>
  <c r="AS39" i="44"/>
  <c r="AO40" i="20"/>
  <c r="AN61" i="31"/>
  <c r="AL61" i="21"/>
  <c r="AS10" i="21"/>
  <c r="AU10" i="31"/>
  <c r="AI60" i="23"/>
  <c r="V50" i="21"/>
  <c r="V77" i="21" s="1"/>
  <c r="F141" i="27"/>
  <c r="F51" i="24"/>
  <c r="AG38" i="24"/>
  <c r="BE84" i="31"/>
  <c r="BL54" i="34"/>
  <c r="CW54" i="34" s="1"/>
  <c r="BL56" i="20"/>
  <c r="AG121" i="17"/>
  <c r="AC121" i="17"/>
  <c r="AT39" i="42"/>
  <c r="AF64" i="24"/>
  <c r="AP42" i="20"/>
  <c r="AT41" i="44"/>
  <c r="AN62" i="21"/>
  <c r="AP40" i="34"/>
  <c r="AP62" i="31"/>
  <c r="AZ41" i="20"/>
  <c r="AO72" i="31"/>
  <c r="BD40" i="44"/>
  <c r="V43" i="20"/>
  <c r="AO42" i="21"/>
  <c r="V41" i="34"/>
  <c r="AQ42" i="31"/>
  <c r="R33" i="27"/>
  <c r="Q15" i="24"/>
  <c r="AJ62" i="24"/>
  <c r="AJ45" i="20"/>
  <c r="AN41" i="42"/>
  <c r="AN43" i="44"/>
  <c r="AT56" i="31"/>
  <c r="AR56" i="21"/>
  <c r="AJ43" i="34"/>
  <c r="V60" i="31"/>
  <c r="AR27" i="44"/>
  <c r="AR27" i="42"/>
  <c r="AS178" i="18"/>
  <c r="AN22" i="34"/>
  <c r="AH178" i="9"/>
  <c r="AN22" i="20"/>
  <c r="AC30" i="42"/>
  <c r="AB45" i="31"/>
  <c r="Y28" i="34"/>
  <c r="Y28" i="20"/>
  <c r="AC30" i="44"/>
  <c r="AA45" i="21"/>
  <c r="U51" i="34"/>
  <c r="J57" i="25"/>
  <c r="BB41" i="31"/>
  <c r="AZ41" i="21"/>
  <c r="U53" i="20"/>
  <c r="N87" i="27"/>
  <c r="M33" i="24"/>
  <c r="K21" i="24"/>
  <c r="L51" i="27"/>
  <c r="AP38" i="42"/>
  <c r="AK58" i="21"/>
  <c r="AL39" i="34"/>
  <c r="AM58" i="31"/>
  <c r="AP38" i="44"/>
  <c r="AL39" i="20"/>
  <c r="BB28" i="20"/>
  <c r="AB74" i="31"/>
  <c r="M68" i="24"/>
  <c r="BF30" i="42"/>
  <c r="BF30" i="44"/>
  <c r="BB28" i="34"/>
  <c r="E39" i="24"/>
  <c r="G105" i="18"/>
  <c r="E105" i="27"/>
  <c r="U96" i="27"/>
  <c r="V36" i="24"/>
  <c r="AI23" i="31"/>
  <c r="AG23" i="21"/>
  <c r="V51" i="24"/>
  <c r="U141" i="27"/>
  <c r="P41" i="24"/>
  <c r="Q113" i="27"/>
  <c r="E104" i="27"/>
  <c r="G104" i="18"/>
  <c r="G38" i="24" s="1"/>
  <c r="K15" i="27"/>
  <c r="J9" i="24"/>
  <c r="BD26" i="21"/>
  <c r="O52" i="25"/>
  <c r="BF26" i="31"/>
  <c r="BD86" i="31"/>
  <c r="BN53" i="34"/>
  <c r="CY53" i="34" s="1"/>
  <c r="BN55" i="20"/>
  <c r="AA204" i="17"/>
  <c r="N72" i="25"/>
  <c r="P32" i="42"/>
  <c r="P32" i="44"/>
  <c r="L32" i="34"/>
  <c r="S54" i="24"/>
  <c r="AE32" i="21"/>
  <c r="AF32" i="31"/>
  <c r="L32" i="20"/>
  <c r="AB19" i="23"/>
  <c r="AL82" i="31"/>
  <c r="BJ38" i="34"/>
  <c r="BJ38" i="20"/>
  <c r="BR25" i="44"/>
  <c r="BR25" i="42"/>
  <c r="BN20" i="34"/>
  <c r="CY20" i="34" s="1"/>
  <c r="AE204" i="9"/>
  <c r="T86" i="31"/>
  <c r="BN20" i="20"/>
  <c r="AE72" i="30"/>
  <c r="E147" i="27"/>
  <c r="E53" i="24"/>
  <c r="G147" i="18"/>
  <c r="V23" i="24"/>
  <c r="U57" i="27"/>
  <c r="BO46" i="34"/>
  <c r="CZ46" i="34" s="1"/>
  <c r="BO48" i="20"/>
  <c r="AR87" i="31"/>
  <c r="AG27" i="21"/>
  <c r="AI27" i="31"/>
  <c r="U145" i="27"/>
  <c r="AY30" i="21"/>
  <c r="BA30" i="31"/>
  <c r="AQ29" i="42"/>
  <c r="L63" i="24"/>
  <c r="AM25" i="20"/>
  <c r="AQ29" i="44"/>
  <c r="Y59" i="31"/>
  <c r="X59" i="21"/>
  <c r="AM25" i="34"/>
  <c r="AI62" i="23"/>
  <c r="V56" i="21"/>
  <c r="V79" i="21" s="1"/>
  <c r="Z18" i="21"/>
  <c r="AA18" i="31"/>
  <c r="K136" i="27"/>
  <c r="W57" i="21"/>
  <c r="AK24" i="34"/>
  <c r="X57" i="31"/>
  <c r="AK24" i="20"/>
  <c r="AO28" i="44"/>
  <c r="AB43" i="30"/>
  <c r="AC32" i="34"/>
  <c r="AF49" i="31"/>
  <c r="AG32" i="44"/>
  <c r="AC32" i="20"/>
  <c r="AG32" i="42"/>
  <c r="AE49" i="21"/>
  <c r="Z11" i="31"/>
  <c r="I47" i="24"/>
  <c r="J129" i="27"/>
  <c r="Y11" i="21"/>
  <c r="BI31" i="34"/>
  <c r="BI31" i="20"/>
  <c r="AE81" i="31"/>
  <c r="K36" i="27"/>
  <c r="J16" i="24"/>
  <c r="N90" i="27"/>
  <c r="M34" i="24"/>
  <c r="N146" i="27"/>
  <c r="AA28" i="21"/>
  <c r="AB28" i="31"/>
  <c r="AU22" i="21"/>
  <c r="AG140" i="17"/>
  <c r="AW22" i="31"/>
  <c r="AC140" i="17"/>
  <c r="AB55" i="30"/>
  <c r="S23" i="44"/>
  <c r="O18" i="34"/>
  <c r="O18" i="20"/>
  <c r="S23" i="42"/>
  <c r="R35" i="31"/>
  <c r="AX41" i="31"/>
  <c r="AV41" i="21"/>
  <c r="F57" i="25"/>
  <c r="Q60" i="27"/>
  <c r="AK18" i="21"/>
  <c r="AM18" i="31"/>
  <c r="BA20" i="20"/>
  <c r="T73" i="31"/>
  <c r="BE25" i="42"/>
  <c r="AE191" i="9"/>
  <c r="BE25" i="44"/>
  <c r="BA20" i="34"/>
  <c r="AW23" i="20"/>
  <c r="W69" i="31"/>
  <c r="AI187" i="9"/>
  <c r="AW23" i="34"/>
  <c r="BA39" i="34"/>
  <c r="BE38" i="44"/>
  <c r="BA39" i="20"/>
  <c r="BE38" i="42"/>
  <c r="AM73" i="31"/>
  <c r="G48" i="25"/>
  <c r="AZ14" i="31"/>
  <c r="AX14" i="21"/>
  <c r="AE53" i="30"/>
  <c r="T29" i="31"/>
  <c r="P27" i="27"/>
  <c r="O13" i="24"/>
  <c r="BF45" i="44"/>
  <c r="AV74" i="31"/>
  <c r="BB45" i="34"/>
  <c r="BB47" i="20"/>
  <c r="AU192" i="18"/>
  <c r="BF43" i="42"/>
  <c r="AM68" i="24"/>
  <c r="AM66" i="24"/>
  <c r="AV47" i="20"/>
  <c r="AV45" i="34"/>
  <c r="AZ45" i="44"/>
  <c r="AU186" i="18"/>
  <c r="AV68" i="31"/>
  <c r="AZ43" i="42"/>
  <c r="V27" i="31"/>
  <c r="AS145" i="18"/>
  <c r="Q99" i="27"/>
  <c r="P37" i="24"/>
  <c r="U144" i="27"/>
  <c r="AI26" i="31"/>
  <c r="AG26" i="21"/>
  <c r="V52" i="24"/>
  <c r="BE27" i="31"/>
  <c r="BC27" i="21"/>
  <c r="AB37" i="44"/>
  <c r="AI44" i="21"/>
  <c r="AK44" i="31"/>
  <c r="Z58" i="24"/>
  <c r="X37" i="34"/>
  <c r="AB37" i="42"/>
  <c r="X37" i="20"/>
  <c r="AA18" i="24"/>
  <c r="AE60" i="31"/>
  <c r="AN31" i="34"/>
  <c r="AN31" i="20"/>
  <c r="AD60" i="21"/>
  <c r="AN27" i="21"/>
  <c r="AP27" i="31"/>
  <c r="AR30" i="20"/>
  <c r="AD64" i="31"/>
  <c r="AR30" i="34"/>
  <c r="AI24" i="21"/>
  <c r="AK24" i="31"/>
  <c r="BB24" i="31"/>
  <c r="AZ24" i="21"/>
  <c r="AT41" i="20"/>
  <c r="AO66" i="31"/>
  <c r="AX40" i="44"/>
  <c r="S136" i="27"/>
  <c r="AH18" i="31"/>
  <c r="F12" i="24"/>
  <c r="F24" i="27"/>
  <c r="BC52" i="34"/>
  <c r="BC75" i="31"/>
  <c r="BC54" i="20"/>
  <c r="S50" i="44"/>
  <c r="BH35" i="31"/>
  <c r="O59" i="20"/>
  <c r="BF35" i="21"/>
  <c r="S55" i="25"/>
  <c r="V75" i="27"/>
  <c r="W29" i="24"/>
  <c r="S47" i="24"/>
  <c r="AE11" i="21"/>
  <c r="AF11" i="31"/>
  <c r="AB36" i="23"/>
  <c r="U14" i="21"/>
  <c r="U65" i="21" s="1"/>
  <c r="AH48" i="23"/>
  <c r="Z25" i="24"/>
  <c r="AT30" i="21"/>
  <c r="AU148" i="18"/>
  <c r="AV30" i="31"/>
  <c r="L27" i="27"/>
  <c r="K13" i="24"/>
  <c r="Y42" i="31"/>
  <c r="Z29" i="44"/>
  <c r="Z29" i="42"/>
  <c r="V25" i="34"/>
  <c r="X42" i="21"/>
  <c r="V25" i="20"/>
  <c r="AF55" i="21"/>
  <c r="AM33" i="44"/>
  <c r="AG55" i="31"/>
  <c r="AI33" i="20"/>
  <c r="AM33" i="42"/>
  <c r="AI33" i="34"/>
  <c r="F25" i="25"/>
  <c r="BH51" i="31"/>
  <c r="AE59" i="20"/>
  <c r="AI50" i="44"/>
  <c r="BF51" i="21"/>
  <c r="BI30" i="44"/>
  <c r="BE28" i="20"/>
  <c r="BI30" i="42"/>
  <c r="BE28" i="34"/>
  <c r="AB77" i="31"/>
  <c r="M69" i="24"/>
  <c r="AG51" i="23"/>
  <c r="T23" i="21"/>
  <c r="T68" i="21" s="1"/>
  <c r="N21" i="27"/>
  <c r="M11" i="24"/>
  <c r="S84" i="27"/>
  <c r="R32" i="24"/>
  <c r="BE44" i="31"/>
  <c r="X54" i="34"/>
  <c r="BC44" i="21"/>
  <c r="M58" i="25"/>
  <c r="X56" i="20"/>
  <c r="AA61" i="24"/>
  <c r="AG38" i="20"/>
  <c r="AJ53" i="21"/>
  <c r="AL53" i="31"/>
  <c r="AG38" i="34"/>
  <c r="Z33" i="24"/>
  <c r="AZ19" i="21"/>
  <c r="BB19" i="31"/>
  <c r="AB72" i="31"/>
  <c r="BD30" i="42"/>
  <c r="AZ28" i="34"/>
  <c r="BD30" i="44"/>
  <c r="AZ28" i="20"/>
  <c r="J13" i="24"/>
  <c r="K27" i="27"/>
  <c r="AG41" i="31"/>
  <c r="Y33" i="42"/>
  <c r="U33" i="20"/>
  <c r="AF41" i="21"/>
  <c r="Y33" i="44"/>
  <c r="U33" i="34"/>
  <c r="T57" i="24"/>
  <c r="AR28" i="31"/>
  <c r="AP28" i="21"/>
  <c r="S50" i="24"/>
  <c r="AF20" i="31"/>
  <c r="AE20" i="21"/>
  <c r="F69" i="25"/>
  <c r="AX77" i="31"/>
  <c r="AX115" i="31" s="1"/>
  <c r="BG49" i="21"/>
  <c r="AC60" i="20"/>
  <c r="BI49" i="31"/>
  <c r="AC57" i="34"/>
  <c r="AG48" i="42"/>
  <c r="AG51" i="44"/>
  <c r="AH32" i="30"/>
  <c r="AH29" i="42"/>
  <c r="L60" i="24"/>
  <c r="AH29" i="44"/>
  <c r="AD25" i="34"/>
  <c r="X50" i="21"/>
  <c r="Y50" i="31"/>
  <c r="AD25" i="20"/>
  <c r="S66" i="27"/>
  <c r="R26" i="24"/>
  <c r="U18" i="27"/>
  <c r="V10" i="24"/>
  <c r="AQ76" i="31"/>
  <c r="BD41" i="34"/>
  <c r="BD43" i="20"/>
  <c r="BC25" i="42"/>
  <c r="AE67" i="30"/>
  <c r="AE189" i="9"/>
  <c r="BC25" i="44"/>
  <c r="T71" i="31"/>
  <c r="AY20" i="34"/>
  <c r="AY20" i="20"/>
  <c r="AM24" i="31"/>
  <c r="AK24" i="21"/>
  <c r="BF11" i="31"/>
  <c r="BD11" i="21"/>
  <c r="O47" i="25"/>
  <c r="T27" i="31"/>
  <c r="BE83" i="31"/>
  <c r="M71" i="25"/>
  <c r="BK56" i="20"/>
  <c r="BK54" i="34"/>
  <c r="E114" i="27"/>
  <c r="E42" i="24"/>
  <c r="G114" i="18"/>
  <c r="BC37" i="31"/>
  <c r="Q52" i="34"/>
  <c r="BA37" i="21"/>
  <c r="Q54" i="20"/>
  <c r="Q87" i="21"/>
  <c r="Q88" i="21"/>
  <c r="O44" i="24"/>
  <c r="P120" i="27"/>
  <c r="AU182" i="18"/>
  <c r="AV43" i="42"/>
  <c r="AV64" i="31"/>
  <c r="AR45" i="34"/>
  <c r="AR47" i="20"/>
  <c r="AV45" i="44"/>
  <c r="AI40" i="30"/>
  <c r="AL56" i="24"/>
  <c r="V42" i="42"/>
  <c r="V44" i="44"/>
  <c r="AQ156" i="18"/>
  <c r="AU38" i="31"/>
  <c r="R46" i="20"/>
  <c r="AS38" i="21"/>
  <c r="R44" i="34"/>
  <c r="AT19" i="21"/>
  <c r="AV19" i="31"/>
  <c r="T18" i="24"/>
  <c r="K145" i="27"/>
  <c r="AA27" i="31"/>
  <c r="Z27" i="21"/>
  <c r="Z30" i="44"/>
  <c r="AA42" i="21"/>
  <c r="V28" i="34"/>
  <c r="Z30" i="42"/>
  <c r="V28" i="20"/>
  <c r="AB42" i="31"/>
  <c r="AH181" i="9"/>
  <c r="AQ22" i="34"/>
  <c r="V63" i="31"/>
  <c r="AU27" i="42"/>
  <c r="AQ22" i="20"/>
  <c r="AS181" i="18"/>
  <c r="AU27" i="44"/>
  <c r="AF21" i="20"/>
  <c r="AR170" i="18"/>
  <c r="AF21" i="34"/>
  <c r="AJ26" i="42"/>
  <c r="U52" i="31"/>
  <c r="AJ26" i="44"/>
  <c r="AH197" i="9"/>
  <c r="BK27" i="44"/>
  <c r="V79" i="31"/>
  <c r="BG22" i="34"/>
  <c r="BG22" i="20"/>
  <c r="AS197" i="18"/>
  <c r="BK27" i="42"/>
  <c r="AW52" i="20"/>
  <c r="BA69" i="31"/>
  <c r="AW50" i="34"/>
  <c r="BH38" i="44"/>
  <c r="AM76" i="31"/>
  <c r="BH38" i="42"/>
  <c r="BD39" i="20"/>
  <c r="BD39" i="34"/>
  <c r="Q57" i="24"/>
  <c r="AB25" i="30"/>
  <c r="AD50" i="31"/>
  <c r="AD30" i="34"/>
  <c r="AC50" i="21"/>
  <c r="AD30" i="20"/>
  <c r="O60" i="24"/>
  <c r="AF47" i="34"/>
  <c r="AJ46" i="44"/>
  <c r="AE170" i="17"/>
  <c r="AF170" i="17" s="1"/>
  <c r="AB170" i="17" s="1"/>
  <c r="AG170" i="17"/>
  <c r="AW52" i="31"/>
  <c r="AF49" i="20"/>
  <c r="AU52" i="21"/>
  <c r="AJ44" i="42"/>
  <c r="AC170" i="17"/>
  <c r="V58" i="31"/>
  <c r="AP27" i="42"/>
  <c r="AL22" i="20"/>
  <c r="AS176" i="18"/>
  <c r="AP27" i="44"/>
  <c r="AL22" i="34"/>
  <c r="AD22" i="34"/>
  <c r="AH60" i="30"/>
  <c r="V50" i="31"/>
  <c r="AD22" i="20"/>
  <c r="AH27" i="42"/>
  <c r="AS168" i="18"/>
  <c r="AH27" i="44"/>
  <c r="F12" i="27"/>
  <c r="F8" i="24"/>
  <c r="AH25" i="31"/>
  <c r="S143" i="27"/>
  <c r="N39" i="27"/>
  <c r="M17" i="24"/>
  <c r="BB42" i="31"/>
  <c r="V53" i="20"/>
  <c r="V51" i="34"/>
  <c r="AZ42" i="21"/>
  <c r="X28" i="21"/>
  <c r="Y28" i="31"/>
  <c r="M146" i="27"/>
  <c r="Y43" i="21"/>
  <c r="W26" i="20"/>
  <c r="W26" i="34"/>
  <c r="Z43" i="31"/>
  <c r="AE70" i="24"/>
  <c r="BL40" i="44"/>
  <c r="AO80" i="31"/>
  <c r="BH41" i="20"/>
  <c r="G108" i="18"/>
  <c r="E40" i="24"/>
  <c r="E108" i="27"/>
  <c r="AR76" i="31"/>
  <c r="BD46" i="34"/>
  <c r="BD48" i="20"/>
  <c r="AB27" i="30"/>
  <c r="Y30" i="21"/>
  <c r="J148" i="27"/>
  <c r="Z30" i="31"/>
  <c r="T33" i="42"/>
  <c r="P33" i="34"/>
  <c r="T33" i="44"/>
  <c r="AF36" i="21"/>
  <c r="AG36" i="31"/>
  <c r="P33" i="20"/>
  <c r="AM44" i="21"/>
  <c r="AO44" i="31"/>
  <c r="AE58" i="24"/>
  <c r="AB40" i="44"/>
  <c r="X41" i="20"/>
  <c r="AC23" i="21"/>
  <c r="AD23" i="31"/>
  <c r="P141" i="27"/>
  <c r="O51" i="24"/>
  <c r="AX32" i="42"/>
  <c r="AT32" i="20"/>
  <c r="AF66" i="31"/>
  <c r="AT32" i="34"/>
  <c r="AX32" i="44"/>
  <c r="T31" i="34"/>
  <c r="AD40" i="21"/>
  <c r="AE40" i="31"/>
  <c r="T31" i="20"/>
  <c r="AG79" i="31"/>
  <c r="BK33" i="42"/>
  <c r="BG33" i="34"/>
  <c r="BG33" i="20"/>
  <c r="BK33" i="44"/>
  <c r="W41" i="24"/>
  <c r="V111" i="27"/>
  <c r="AF45" i="21"/>
  <c r="AC33" i="44"/>
  <c r="AC33" i="42"/>
  <c r="AG45" i="31"/>
  <c r="Y33" i="34"/>
  <c r="Y33" i="20"/>
  <c r="AN47" i="21"/>
  <c r="AE39" i="42"/>
  <c r="AA40" i="34"/>
  <c r="AA42" i="20"/>
  <c r="AE41" i="44"/>
  <c r="AP47" i="31"/>
  <c r="AF59" i="24"/>
  <c r="AF29" i="21"/>
  <c r="AG29" i="31"/>
  <c r="T53" i="24"/>
  <c r="AN44" i="42"/>
  <c r="AC174" i="17"/>
  <c r="AG174" i="17"/>
  <c r="AE174" i="17"/>
  <c r="AF174" i="17" s="1"/>
  <c r="AN46" i="44"/>
  <c r="AJ47" i="34"/>
  <c r="AU56" i="21"/>
  <c r="AJ49" i="20"/>
  <c r="AW56" i="31"/>
  <c r="E62" i="25"/>
  <c r="AM52" i="34"/>
  <c r="K63" i="25"/>
  <c r="BA59" i="21"/>
  <c r="BC59" i="31"/>
  <c r="AM54" i="20"/>
  <c r="K64" i="25"/>
  <c r="AP52" i="34"/>
  <c r="BC62" i="31"/>
  <c r="BA62" i="21"/>
  <c r="AP54" i="20"/>
  <c r="AG61" i="21"/>
  <c r="AS35" i="42"/>
  <c r="AO35" i="20"/>
  <c r="AS35" i="44"/>
  <c r="AO35" i="34"/>
  <c r="AI61" i="31"/>
  <c r="I36" i="24"/>
  <c r="J96" i="27"/>
  <c r="AR68" i="31"/>
  <c r="AV46" i="34"/>
  <c r="AH66" i="24"/>
  <c r="AV48" i="20"/>
  <c r="Z58" i="20"/>
  <c r="AD49" i="44"/>
  <c r="Z56" i="34"/>
  <c r="BE46" i="21"/>
  <c r="AD47" i="42"/>
  <c r="BG46" i="31"/>
  <c r="BK36" i="44"/>
  <c r="BG36" i="34"/>
  <c r="BK36" i="42"/>
  <c r="AJ79" i="31"/>
  <c r="BG36" i="20"/>
  <c r="F78" i="27"/>
  <c r="F30" i="24"/>
  <c r="AZ46" i="20"/>
  <c r="AQ190" i="18"/>
  <c r="BD42" i="42"/>
  <c r="AZ44" i="34"/>
  <c r="AU72" i="31"/>
  <c r="BD44" i="44"/>
  <c r="AE58" i="23"/>
  <c r="S44" i="21"/>
  <c r="S75" i="21" s="1"/>
  <c r="BA9" i="21"/>
  <c r="BC9" i="31"/>
  <c r="AS34" i="42"/>
  <c r="AS34" i="44"/>
  <c r="AO34" i="20"/>
  <c r="AH61" i="31"/>
  <c r="AO34" i="34"/>
  <c r="S17" i="21"/>
  <c r="S66" i="21" s="1"/>
  <c r="AE49" i="23"/>
  <c r="U58" i="31"/>
  <c r="AP26" i="42"/>
  <c r="AR176" i="18"/>
  <c r="AL21" i="20"/>
  <c r="AL21" i="34"/>
  <c r="AP26" i="44"/>
  <c r="AE18" i="21"/>
  <c r="AF18" i="31"/>
  <c r="AH41" i="30"/>
  <c r="BI24" i="31"/>
  <c r="BG24" i="21"/>
  <c r="L42" i="34"/>
  <c r="P42" i="44"/>
  <c r="P40" i="42"/>
  <c r="AQ32" i="21"/>
  <c r="AS32" i="31"/>
  <c r="L44" i="20"/>
  <c r="AI54" i="24"/>
  <c r="AF9" i="31"/>
  <c r="AE9" i="21"/>
  <c r="AK36" i="20"/>
  <c r="AH57" i="21"/>
  <c r="AO36" i="42"/>
  <c r="AK36" i="34"/>
  <c r="AO36" i="44"/>
  <c r="AJ57" i="31"/>
  <c r="AQ9" i="31"/>
  <c r="AO9" i="21"/>
  <c r="AB13" i="24"/>
  <c r="BJ50" i="44"/>
  <c r="BH78" i="31"/>
  <c r="BF59" i="20"/>
  <c r="AR25" i="44"/>
  <c r="AE178" i="9"/>
  <c r="S60" i="21" s="1"/>
  <c r="AN20" i="34"/>
  <c r="AN20" i="20"/>
  <c r="AR25" i="42"/>
  <c r="T60" i="31"/>
  <c r="AG22" i="23"/>
  <c r="M13" i="25"/>
  <c r="V35" i="21"/>
  <c r="V72" i="21" s="1"/>
  <c r="AI55" i="23"/>
  <c r="F199" i="18"/>
  <c r="BM29" i="42"/>
  <c r="H199" i="18"/>
  <c r="BI25" i="34"/>
  <c r="BI25" i="20"/>
  <c r="Y81" i="31"/>
  <c r="BM29" i="44"/>
  <c r="AE41" i="24"/>
  <c r="R72" i="31"/>
  <c r="AZ18" i="34"/>
  <c r="AZ18" i="20"/>
  <c r="BD23" i="42"/>
  <c r="BD23" i="44"/>
  <c r="BD16" i="21"/>
  <c r="BF16" i="31"/>
  <c r="AE44" i="23"/>
  <c r="V28" i="44"/>
  <c r="W38" i="21"/>
  <c r="L156" i="27"/>
  <c r="R24" i="34"/>
  <c r="X38" i="31"/>
  <c r="R24" i="20"/>
  <c r="K56" i="24"/>
  <c r="AV40" i="21"/>
  <c r="AX40" i="31"/>
  <c r="BF35" i="31"/>
  <c r="O55" i="34"/>
  <c r="BD35" i="21"/>
  <c r="O57" i="20"/>
  <c r="O55" i="25"/>
  <c r="AH42" i="34"/>
  <c r="AL42" i="44"/>
  <c r="AL40" i="42"/>
  <c r="AQ54" i="21"/>
  <c r="AS54" i="31"/>
  <c r="AH44" i="20"/>
  <c r="K36" i="24"/>
  <c r="L96" i="27"/>
  <c r="P38" i="20"/>
  <c r="AL36" i="31"/>
  <c r="AJ36" i="21"/>
  <c r="P38" i="34"/>
  <c r="S29" i="24"/>
  <c r="AX49" i="44"/>
  <c r="AT58" i="20"/>
  <c r="AT56" i="34"/>
  <c r="BG66" i="31"/>
  <c r="AX47" i="42"/>
  <c r="BC18" i="31"/>
  <c r="BA18" i="21"/>
  <c r="Q38" i="20"/>
  <c r="Q38" i="34"/>
  <c r="AL37" i="31"/>
  <c r="AJ37" i="21"/>
  <c r="AH56" i="20"/>
  <c r="BE54" i="31"/>
  <c r="AH54" i="34"/>
  <c r="BC54" i="21"/>
  <c r="E87" i="27"/>
  <c r="E33" i="24"/>
  <c r="Z18" i="24"/>
  <c r="W48" i="44"/>
  <c r="W46" i="42"/>
  <c r="AZ39" i="31"/>
  <c r="AX39" i="21"/>
  <c r="S49" i="34"/>
  <c r="S51" i="20"/>
  <c r="N43" i="24"/>
  <c r="O117" i="27"/>
  <c r="BN49" i="20"/>
  <c r="AG204" i="17"/>
  <c r="BN47" i="34"/>
  <c r="CY47" i="34" s="1"/>
  <c r="BR46" i="44"/>
  <c r="AE204" i="17"/>
  <c r="AC204" i="17"/>
  <c r="AW86" i="31"/>
  <c r="BR44" i="42"/>
  <c r="E72" i="25"/>
  <c r="G126" i="18"/>
  <c r="E126" i="27"/>
  <c r="E46" i="24"/>
  <c r="BC24" i="31"/>
  <c r="BA24" i="21"/>
  <c r="AG137" i="17"/>
  <c r="AW19" i="31"/>
  <c r="AC137" i="17"/>
  <c r="AU19" i="21"/>
  <c r="AY29" i="44"/>
  <c r="AU25" i="20"/>
  <c r="AU25" i="34"/>
  <c r="Y67" i="31"/>
  <c r="AY29" i="42"/>
  <c r="F54" i="25"/>
  <c r="AX32" i="31"/>
  <c r="AV32" i="21"/>
  <c r="AA123" i="17"/>
  <c r="N45" i="25"/>
  <c r="AA46" i="21"/>
  <c r="AD30" i="42"/>
  <c r="AB46" i="31"/>
  <c r="Z28" i="20"/>
  <c r="AD30" i="44"/>
  <c r="Z28" i="34"/>
  <c r="AJ40" i="44"/>
  <c r="AM52" i="21"/>
  <c r="AO52" i="31"/>
  <c r="AF41" i="20"/>
  <c r="O93" i="27"/>
  <c r="N35" i="24"/>
  <c r="AN82" i="31"/>
  <c r="BN39" i="44"/>
  <c r="BJ40" i="20"/>
  <c r="J29" i="24"/>
  <c r="K75" i="27"/>
  <c r="M21" i="25"/>
  <c r="W39" i="21"/>
  <c r="X39" i="31"/>
  <c r="S24" i="20"/>
  <c r="S24" i="34"/>
  <c r="W28" i="44"/>
  <c r="W25" i="42"/>
  <c r="S20" i="34"/>
  <c r="T39" i="31"/>
  <c r="S20" i="20"/>
  <c r="W25" i="44"/>
  <c r="Q46" i="24"/>
  <c r="R126" i="27"/>
  <c r="AO70" i="31"/>
  <c r="BB40" i="44"/>
  <c r="AX41" i="20"/>
  <c r="Q24" i="27"/>
  <c r="P12" i="24"/>
  <c r="F39" i="24"/>
  <c r="F105" i="27"/>
  <c r="N27" i="24"/>
  <c r="O69" i="27"/>
  <c r="BC66" i="31"/>
  <c r="AT54" i="20"/>
  <c r="AT52" i="34"/>
  <c r="AI52" i="31"/>
  <c r="AF35" i="34"/>
  <c r="AJ35" i="42"/>
  <c r="AF35" i="20"/>
  <c r="AJ35" i="44"/>
  <c r="AG52" i="21"/>
  <c r="AG48" i="30"/>
  <c r="U14" i="31"/>
  <c r="U94" i="31" s="1"/>
  <c r="V33" i="31"/>
  <c r="AS151" i="18"/>
  <c r="Q27" i="44"/>
  <c r="Q27" i="42"/>
  <c r="M22" i="34"/>
  <c r="M22" i="20"/>
  <c r="AI69" i="31"/>
  <c r="BA35" i="42"/>
  <c r="AW35" i="20"/>
  <c r="AW35" i="34"/>
  <c r="BA35" i="44"/>
  <c r="Z46" i="42"/>
  <c r="AZ42" i="31"/>
  <c r="V49" i="34"/>
  <c r="AX42" i="21"/>
  <c r="V51" i="20"/>
  <c r="Z48" i="44"/>
  <c r="BA44" i="34"/>
  <c r="AU73" i="31"/>
  <c r="AQ191" i="18"/>
  <c r="BE44" i="44"/>
  <c r="BE42" i="42"/>
  <c r="BA46" i="20"/>
  <c r="BD32" i="31"/>
  <c r="N54" i="25"/>
  <c r="L53" i="34"/>
  <c r="L55" i="20"/>
  <c r="AA150" i="17"/>
  <c r="BB32" i="21"/>
  <c r="AD59" i="31"/>
  <c r="AM30" i="34"/>
  <c r="AM30" i="20"/>
  <c r="O63" i="24"/>
  <c r="AC59" i="21"/>
  <c r="R72" i="27"/>
  <c r="Q28" i="24"/>
  <c r="AB9" i="31"/>
  <c r="AA9" i="21"/>
  <c r="N127" i="27"/>
  <c r="AV45" i="20"/>
  <c r="AZ43" i="44"/>
  <c r="AV43" i="34"/>
  <c r="AZ41" i="42"/>
  <c r="AT68" i="31"/>
  <c r="AJ66" i="24"/>
  <c r="AU56" i="20"/>
  <c r="AU54" i="34"/>
  <c r="BE67" i="31"/>
  <c r="U42" i="34"/>
  <c r="U44" i="20"/>
  <c r="AI57" i="24"/>
  <c r="Y42" i="44"/>
  <c r="AS41" i="31"/>
  <c r="AQ41" i="21"/>
  <c r="Y40" i="42"/>
  <c r="W50" i="21"/>
  <c r="AD24" i="20"/>
  <c r="AH28" i="44"/>
  <c r="K60" i="24"/>
  <c r="AD24" i="34"/>
  <c r="X50" i="31"/>
  <c r="AV55" i="21"/>
  <c r="AX55" i="31"/>
  <c r="AA24" i="31"/>
  <c r="K142" i="27"/>
  <c r="Z24" i="21"/>
  <c r="W50" i="31"/>
  <c r="AI60" i="30"/>
  <c r="AD23" i="20"/>
  <c r="AD23" i="34"/>
  <c r="BB58" i="20"/>
  <c r="BF49" i="44"/>
  <c r="BF47" i="42"/>
  <c r="BG74" i="31"/>
  <c r="R68" i="25"/>
  <c r="BB56" i="34"/>
  <c r="N49" i="25"/>
  <c r="AA135" i="17"/>
  <c r="BD17" i="31"/>
  <c r="BB17" i="21"/>
  <c r="X17" i="21"/>
  <c r="L49" i="24"/>
  <c r="M135" i="27"/>
  <c r="Y17" i="31"/>
  <c r="AX57" i="20"/>
  <c r="AX55" i="34"/>
  <c r="BF70" i="31"/>
  <c r="BC71" i="31"/>
  <c r="AY54" i="20"/>
  <c r="AY52" i="34"/>
  <c r="K67" i="25"/>
  <c r="P21" i="20"/>
  <c r="U36" i="31"/>
  <c r="AR154" i="18"/>
  <c r="P21" i="34"/>
  <c r="T26" i="44"/>
  <c r="T26" i="42"/>
  <c r="X67" i="31"/>
  <c r="AY28" i="44"/>
  <c r="AU24" i="20"/>
  <c r="AU24" i="34"/>
  <c r="L28" i="20"/>
  <c r="M54" i="24"/>
  <c r="N150" i="27"/>
  <c r="AA32" i="21"/>
  <c r="AB32" i="31"/>
  <c r="P30" i="44"/>
  <c r="P30" i="42"/>
  <c r="L28" i="34"/>
  <c r="AD31" i="24"/>
  <c r="F41" i="25"/>
  <c r="AG12" i="23"/>
  <c r="AP19" i="21"/>
  <c r="AR19" i="31"/>
  <c r="T41" i="25"/>
  <c r="W9" i="24"/>
  <c r="V15" i="27"/>
  <c r="K10" i="25"/>
  <c r="AH57" i="31"/>
  <c r="AO34" i="42"/>
  <c r="AK34" i="34"/>
  <c r="AK34" i="20"/>
  <c r="AO34" i="44"/>
  <c r="AM15" i="24"/>
  <c r="W21" i="24"/>
  <c r="V51" i="27"/>
  <c r="J22" i="25"/>
  <c r="AW87" i="31"/>
  <c r="AC205" i="17"/>
  <c r="AD205" i="17" s="1"/>
  <c r="BO49" i="20"/>
  <c r="BO47" i="34"/>
  <c r="CZ47" i="34" s="1"/>
  <c r="BS44" i="42"/>
  <c r="AG205" i="17"/>
  <c r="AG206" i="17"/>
  <c r="AE205" i="17"/>
  <c r="AF205" i="17" s="1"/>
  <c r="AB205" i="17" s="1"/>
  <c r="BS46" i="44"/>
  <c r="AE39" i="31"/>
  <c r="AD39" i="21"/>
  <c r="S31" i="20"/>
  <c r="S31" i="34"/>
  <c r="AZ73" i="31"/>
  <c r="BE48" i="44"/>
  <c r="BA51" i="20"/>
  <c r="BE46" i="42"/>
  <c r="BA49" i="34"/>
  <c r="AX31" i="34"/>
  <c r="AX31" i="20"/>
  <c r="AE70" i="31"/>
  <c r="AE58" i="20"/>
  <c r="BG51" i="31"/>
  <c r="AI49" i="44"/>
  <c r="AE56" i="34"/>
  <c r="AI47" i="42"/>
  <c r="BE51" i="21"/>
  <c r="AU13" i="31"/>
  <c r="AS13" i="21"/>
  <c r="BE21" i="34"/>
  <c r="BI26" i="42"/>
  <c r="BE21" i="20"/>
  <c r="AG69" i="30"/>
  <c r="AG195" i="9"/>
  <c r="BI26" i="44"/>
  <c r="U77" i="31"/>
  <c r="AR195" i="18"/>
  <c r="AT87" i="31"/>
  <c r="BO43" i="34"/>
  <c r="CZ43" i="34" s="1"/>
  <c r="BS43" i="44"/>
  <c r="BS41" i="42"/>
  <c r="BO45" i="20"/>
  <c r="AE36" i="23"/>
  <c r="T19" i="25"/>
  <c r="BA13" i="31"/>
  <c r="AY13" i="21"/>
  <c r="AH17" i="23"/>
  <c r="AC28" i="21"/>
  <c r="P146" i="27"/>
  <c r="AD28" i="31"/>
  <c r="AB35" i="30"/>
  <c r="M65" i="25"/>
  <c r="AS54" i="34"/>
  <c r="AS56" i="20"/>
  <c r="BE65" i="31"/>
  <c r="AC23" i="42"/>
  <c r="R45" i="31"/>
  <c r="AC23" i="44"/>
  <c r="Y18" i="34"/>
  <c r="Y18" i="20"/>
  <c r="X29" i="20"/>
  <c r="X29" i="34"/>
  <c r="AC44" i="31"/>
  <c r="AB44" i="21"/>
  <c r="AB31" i="44"/>
  <c r="AB31" i="42"/>
  <c r="N58" i="24"/>
  <c r="BA15" i="31"/>
  <c r="AY15" i="21"/>
  <c r="F53" i="24"/>
  <c r="F147" i="27"/>
  <c r="AV36" i="44"/>
  <c r="AJ64" i="31"/>
  <c r="AV36" i="42"/>
  <c r="AR36" i="34"/>
  <c r="AR36" i="20"/>
  <c r="BH37" i="42"/>
  <c r="BD37" i="34"/>
  <c r="BH37" i="44"/>
  <c r="AK76" i="31"/>
  <c r="BD37" i="20"/>
  <c r="AG59" i="31"/>
  <c r="T63" i="24"/>
  <c r="AF59" i="21"/>
  <c r="AM33" i="34"/>
  <c r="AQ33" i="42"/>
  <c r="AM33" i="20"/>
  <c r="AQ33" i="44"/>
  <c r="AC32" i="42"/>
  <c r="AF45" i="31"/>
  <c r="Y32" i="20"/>
  <c r="Y32" i="34"/>
  <c r="AC32" i="44"/>
  <c r="AE45" i="21"/>
  <c r="BA32" i="44"/>
  <c r="AF69" i="31"/>
  <c r="AW32" i="34"/>
  <c r="BA32" i="42"/>
  <c r="AW32" i="20"/>
  <c r="L137" i="27"/>
  <c r="W19" i="21"/>
  <c r="X19" i="31"/>
  <c r="AU31" i="44"/>
  <c r="AC63" i="31"/>
  <c r="AQ29" i="20"/>
  <c r="AU31" i="42"/>
  <c r="AQ29" i="34"/>
  <c r="Q59" i="21"/>
  <c r="Q80" i="21" s="1"/>
  <c r="AB63" i="23"/>
  <c r="AN56" i="34"/>
  <c r="BE60" i="21"/>
  <c r="AR49" i="44"/>
  <c r="AN58" i="20"/>
  <c r="AR47" i="42"/>
  <c r="BG60" i="31"/>
  <c r="BI48" i="42"/>
  <c r="T69" i="25"/>
  <c r="BI51" i="44"/>
  <c r="BI77" i="31"/>
  <c r="BE57" i="34"/>
  <c r="BE60" i="20"/>
  <c r="AX31" i="31"/>
  <c r="AV31" i="21"/>
  <c r="Y32" i="42"/>
  <c r="S57" i="24"/>
  <c r="AE41" i="21"/>
  <c r="U32" i="34"/>
  <c r="AF41" i="31"/>
  <c r="U32" i="20"/>
  <c r="Y32" i="44"/>
  <c r="K99" i="27"/>
  <c r="J37" i="24"/>
  <c r="AB29" i="30"/>
  <c r="AF15" i="24"/>
  <c r="AU18" i="21"/>
  <c r="AW18" i="31"/>
  <c r="AC136" i="17"/>
  <c r="AG136" i="17"/>
  <c r="AZ26" i="20"/>
  <c r="Z72" i="31"/>
  <c r="AZ26" i="34"/>
  <c r="S30" i="25"/>
  <c r="E130" i="27"/>
  <c r="G130" i="18"/>
  <c r="BC40" i="34"/>
  <c r="BG39" i="42"/>
  <c r="BG41" i="44"/>
  <c r="BC42" i="20"/>
  <c r="AP75" i="31"/>
  <c r="AC25" i="34"/>
  <c r="X49" i="21"/>
  <c r="AG29" i="44"/>
  <c r="AG29" i="42"/>
  <c r="AC25" i="20"/>
  <c r="Y49" i="31"/>
  <c r="AE21" i="23"/>
  <c r="BI53" i="20"/>
  <c r="BB81" i="31"/>
  <c r="BI51" i="34"/>
  <c r="AA60" i="31"/>
  <c r="AN27" i="34"/>
  <c r="Z60" i="21"/>
  <c r="AN27" i="20"/>
  <c r="R42" i="25"/>
  <c r="AU43" i="42"/>
  <c r="AQ47" i="20"/>
  <c r="AQ45" i="34"/>
  <c r="AV63" i="31"/>
  <c r="AU45" i="44"/>
  <c r="AU181" i="18"/>
  <c r="AF84" i="31"/>
  <c r="BP32" i="42"/>
  <c r="BL32" i="34"/>
  <c r="CW32" i="34" s="1"/>
  <c r="BP32" i="44"/>
  <c r="BL32" i="20"/>
  <c r="P43" i="24"/>
  <c r="Q117" i="27"/>
  <c r="BF22" i="31"/>
  <c r="BD22" i="21"/>
  <c r="AY17" i="21"/>
  <c r="I49" i="25"/>
  <c r="BA17" i="31"/>
  <c r="P12" i="27"/>
  <c r="O8" i="24"/>
  <c r="AI27" i="30"/>
  <c r="S38" i="42"/>
  <c r="AB55" i="24"/>
  <c r="AM35" i="31"/>
  <c r="O39" i="20"/>
  <c r="S38" i="44"/>
  <c r="O39" i="34"/>
  <c r="AK35" i="21"/>
  <c r="N63" i="24"/>
  <c r="AM29" i="20"/>
  <c r="AQ31" i="44"/>
  <c r="AM29" i="34"/>
  <c r="AB59" i="21"/>
  <c r="AQ31" i="42"/>
  <c r="AC59" i="31"/>
  <c r="R15" i="25"/>
  <c r="BD21" i="21"/>
  <c r="BF21" i="31"/>
  <c r="F132" i="27"/>
  <c r="F48" i="24"/>
  <c r="AJ9" i="31"/>
  <c r="AH9" i="21"/>
  <c r="V127" i="27"/>
  <c r="M33" i="25"/>
  <c r="BF34" i="44"/>
  <c r="BB34" i="34"/>
  <c r="BF34" i="42"/>
  <c r="BB34" i="20"/>
  <c r="AH74" i="31"/>
  <c r="R68" i="24"/>
  <c r="T23" i="25"/>
  <c r="AS16" i="31"/>
  <c r="AQ16" i="21"/>
  <c r="AE201" i="9"/>
  <c r="BK20" i="34"/>
  <c r="BO25" i="42"/>
  <c r="BK20" i="20"/>
  <c r="T83" i="31"/>
  <c r="AE71" i="30"/>
  <c r="BO25" i="44"/>
  <c r="AH14" i="23"/>
  <c r="J71" i="25"/>
  <c r="BK53" i="20"/>
  <c r="BK51" i="34"/>
  <c r="BB83" i="31"/>
  <c r="AA202" i="17"/>
  <c r="BD84" i="31"/>
  <c r="BL55" i="20"/>
  <c r="BL53" i="34"/>
  <c r="CW53" i="34" s="1"/>
  <c r="Q56" i="20"/>
  <c r="BC37" i="21"/>
  <c r="Q54" i="34"/>
  <c r="BE37" i="31"/>
  <c r="E84" i="27"/>
  <c r="E32" i="24"/>
  <c r="BK49" i="34"/>
  <c r="BO48" i="44"/>
  <c r="BO46" i="42"/>
  <c r="BK51" i="20"/>
  <c r="AZ83" i="31"/>
  <c r="G71" i="25"/>
  <c r="AT47" i="20"/>
  <c r="AX45" i="44"/>
  <c r="AU184" i="18"/>
  <c r="AX43" i="42"/>
  <c r="AV66" i="31"/>
  <c r="AT45" i="34"/>
  <c r="AH65" i="24"/>
  <c r="AS46" i="34"/>
  <c r="AS48" i="20"/>
  <c r="AR65" i="31"/>
  <c r="AG29" i="20"/>
  <c r="AG29" i="34"/>
  <c r="AB53" i="21"/>
  <c r="AC53" i="31"/>
  <c r="AK31" i="44"/>
  <c r="AK31" i="42"/>
  <c r="N61" i="24"/>
  <c r="AD52" i="24"/>
  <c r="AL26" i="21"/>
  <c r="AN26" i="31"/>
  <c r="T38" i="25"/>
  <c r="AL33" i="34"/>
  <c r="AG58" i="31"/>
  <c r="AP33" i="42"/>
  <c r="AL33" i="20"/>
  <c r="AP33" i="44"/>
  <c r="AF58" i="21"/>
  <c r="BE47" i="21"/>
  <c r="AA56" i="34"/>
  <c r="AA58" i="20"/>
  <c r="AE49" i="44"/>
  <c r="BG47" i="31"/>
  <c r="AE47" i="42"/>
  <c r="BG19" i="31"/>
  <c r="BE19" i="21"/>
  <c r="AE38" i="23"/>
  <c r="AW43" i="20"/>
  <c r="AQ69" i="31"/>
  <c r="AW41" i="34"/>
  <c r="AC175" i="17"/>
  <c r="AD175" i="17" s="1"/>
  <c r="AO44" i="42"/>
  <c r="AK49" i="20"/>
  <c r="AW57" i="31"/>
  <c r="AO46" i="44"/>
  <c r="AE175" i="17"/>
  <c r="AK47" i="34"/>
  <c r="AU57" i="21"/>
  <c r="AG175" i="17"/>
  <c r="BE20" i="34"/>
  <c r="T77" i="31"/>
  <c r="AE69" i="30"/>
  <c r="BI25" i="44"/>
  <c r="BI25" i="42"/>
  <c r="AE195" i="9"/>
  <c r="BE20" i="20"/>
  <c r="X36" i="42"/>
  <c r="T36" i="34"/>
  <c r="AJ40" i="31"/>
  <c r="T36" i="20"/>
  <c r="X36" i="44"/>
  <c r="AH40" i="21"/>
  <c r="AI33" i="30"/>
  <c r="AU185" i="18"/>
  <c r="AY43" i="42"/>
  <c r="AV67" i="31"/>
  <c r="AU45" i="34"/>
  <c r="AY45" i="44"/>
  <c r="AU47" i="20"/>
  <c r="AL29" i="44"/>
  <c r="AH25" i="34"/>
  <c r="AH25" i="20"/>
  <c r="Y54" i="31"/>
  <c r="AL29" i="42"/>
  <c r="X54" i="21"/>
  <c r="AC117" i="17"/>
  <c r="AG117" i="17"/>
  <c r="AE60" i="24"/>
  <c r="AM50" i="21"/>
  <c r="AD41" i="20"/>
  <c r="AH40" i="44"/>
  <c r="AO50" i="31"/>
  <c r="AE32" i="24"/>
  <c r="BC45" i="44"/>
  <c r="AU189" i="18"/>
  <c r="BC43" i="42"/>
  <c r="AM67" i="24"/>
  <c r="AY47" i="20"/>
  <c r="AV71" i="31"/>
  <c r="AY45" i="34"/>
  <c r="M133" i="27"/>
  <c r="X15" i="21"/>
  <c r="Y15" i="31"/>
  <c r="AL12" i="24"/>
  <c r="AE78" i="31"/>
  <c r="BF31" i="20"/>
  <c r="BF31" i="34"/>
  <c r="S56" i="24"/>
  <c r="R32" i="20"/>
  <c r="V32" i="44"/>
  <c r="AF38" i="31"/>
  <c r="R32" i="34"/>
  <c r="V32" i="42"/>
  <c r="AE38" i="21"/>
  <c r="AL57" i="34"/>
  <c r="AP48" i="42"/>
  <c r="AL60" i="20"/>
  <c r="BI58" i="31"/>
  <c r="BG58" i="21"/>
  <c r="AP51" i="44"/>
  <c r="AQ19" i="31"/>
  <c r="AO19" i="21"/>
  <c r="AI25" i="21"/>
  <c r="AK25" i="31"/>
  <c r="U129" i="27"/>
  <c r="AI11" i="31"/>
  <c r="AG11" i="21"/>
  <c r="V47" i="24"/>
  <c r="BC23" i="20"/>
  <c r="BC23" i="34"/>
  <c r="AI193" i="9"/>
  <c r="W75" i="31"/>
  <c r="AE51" i="24"/>
  <c r="AM23" i="21"/>
  <c r="AO23" i="31"/>
  <c r="AM14" i="24"/>
  <c r="AZ12" i="31"/>
  <c r="AX12" i="21"/>
  <c r="J45" i="27"/>
  <c r="I19" i="24"/>
  <c r="M47" i="24"/>
  <c r="N129" i="27"/>
  <c r="AA11" i="21"/>
  <c r="AB11" i="31"/>
  <c r="AU29" i="21"/>
  <c r="AW29" i="31"/>
  <c r="AG147" i="17"/>
  <c r="AC147" i="17"/>
  <c r="E53" i="25"/>
  <c r="BD57" i="34"/>
  <c r="BD60" i="20"/>
  <c r="BH48" i="42"/>
  <c r="BI76" i="31"/>
  <c r="BH51" i="44"/>
  <c r="AB24" i="23"/>
  <c r="M78" i="27"/>
  <c r="L30" i="24"/>
  <c r="AD55" i="31"/>
  <c r="AI30" i="20"/>
  <c r="AC55" i="21"/>
  <c r="AI30" i="34"/>
  <c r="BD46" i="42"/>
  <c r="AZ72" i="31"/>
  <c r="AZ49" i="34"/>
  <c r="BD48" i="44"/>
  <c r="AZ51" i="20"/>
  <c r="AR55" i="20"/>
  <c r="AA182" i="17"/>
  <c r="BD64" i="31"/>
  <c r="AR53" i="34"/>
  <c r="N96" i="27"/>
  <c r="M36" i="24"/>
  <c r="BB35" i="31"/>
  <c r="O51" i="34"/>
  <c r="O53" i="20"/>
  <c r="AZ35" i="21"/>
  <c r="BG25" i="20"/>
  <c r="Y79" i="31"/>
  <c r="BK29" i="44"/>
  <c r="F197" i="18"/>
  <c r="BK29" i="42"/>
  <c r="BG25" i="34"/>
  <c r="AT23" i="21"/>
  <c r="AM51" i="24"/>
  <c r="AV23" i="31"/>
  <c r="AW37" i="20"/>
  <c r="AW37" i="34"/>
  <c r="BA37" i="42"/>
  <c r="AK69" i="31"/>
  <c r="BA37" i="44"/>
  <c r="AV48" i="21"/>
  <c r="AX48" i="31"/>
  <c r="W33" i="42"/>
  <c r="AF39" i="21"/>
  <c r="S33" i="34"/>
  <c r="W33" i="44"/>
  <c r="AG39" i="31"/>
  <c r="S33" i="20"/>
  <c r="M45" i="24"/>
  <c r="N123" i="27"/>
  <c r="AT32" i="31"/>
  <c r="L45" i="20"/>
  <c r="AR32" i="21"/>
  <c r="P43" i="44"/>
  <c r="L43" i="34"/>
  <c r="P41" i="42"/>
  <c r="AJ54" i="24"/>
  <c r="R150" i="27"/>
  <c r="Q54" i="24"/>
  <c r="AH26" i="31"/>
  <c r="S144" i="27"/>
  <c r="R52" i="24"/>
  <c r="AE39" i="21"/>
  <c r="W32" i="42"/>
  <c r="AF39" i="31"/>
  <c r="S32" i="20"/>
  <c r="W32" i="44"/>
  <c r="S32" i="34"/>
  <c r="S93" i="27"/>
  <c r="R35" i="24"/>
  <c r="AH56" i="23"/>
  <c r="U38" i="21"/>
  <c r="U73" i="21" s="1"/>
  <c r="O27" i="24"/>
  <c r="P69" i="27"/>
  <c r="W76" i="31"/>
  <c r="BD23" i="34"/>
  <c r="AI194" i="9"/>
  <c r="BD23" i="20"/>
  <c r="AG35" i="23"/>
  <c r="AA25" i="24"/>
  <c r="R12" i="25"/>
  <c r="Q72" i="27"/>
  <c r="E69" i="25"/>
  <c r="BI44" i="42"/>
  <c r="AG195" i="17"/>
  <c r="AC195" i="17"/>
  <c r="AE195" i="17"/>
  <c r="AW77" i="31"/>
  <c r="BI46" i="44"/>
  <c r="BE49" i="20"/>
  <c r="BE47" i="34"/>
  <c r="AI23" i="34"/>
  <c r="W55" i="31"/>
  <c r="AI23" i="20"/>
  <c r="O127" i="27"/>
  <c r="AB9" i="21"/>
  <c r="AC9" i="31"/>
  <c r="AJ34" i="24"/>
  <c r="AI49" i="24"/>
  <c r="AQ17" i="21"/>
  <c r="AS17" i="31"/>
  <c r="AH16" i="21"/>
  <c r="AJ16" i="31"/>
  <c r="V134" i="27"/>
  <c r="AH40" i="23"/>
  <c r="M25" i="24"/>
  <c r="N63" i="27"/>
  <c r="AB18" i="23"/>
  <c r="BJ51" i="34"/>
  <c r="BJ53" i="20"/>
  <c r="BB82" i="31"/>
  <c r="BG52" i="20"/>
  <c r="BG50" i="34"/>
  <c r="BA79" i="31"/>
  <c r="AZ39" i="44"/>
  <c r="AD66" i="24"/>
  <c r="AV40" i="20"/>
  <c r="AN68" i="31"/>
  <c r="AH31" i="31"/>
  <c r="S149" i="27"/>
  <c r="AX17" i="31"/>
  <c r="F49" i="25"/>
  <c r="AV17" i="21"/>
  <c r="BH19" i="31"/>
  <c r="BF19" i="21"/>
  <c r="L36" i="27"/>
  <c r="K16" i="24"/>
  <c r="F135" i="27"/>
  <c r="F49" i="24"/>
  <c r="AL34" i="34"/>
  <c r="AL34" i="20"/>
  <c r="AH58" i="31"/>
  <c r="AP34" i="44"/>
  <c r="AP34" i="42"/>
  <c r="T31" i="42"/>
  <c r="P29" i="34"/>
  <c r="P29" i="20"/>
  <c r="T31" i="44"/>
  <c r="AB36" i="21"/>
  <c r="O154" i="27"/>
  <c r="AC36" i="31"/>
  <c r="AA26" i="24"/>
  <c r="AW23" i="31"/>
  <c r="AG141" i="17"/>
  <c r="E51" i="25"/>
  <c r="AC141" i="17"/>
  <c r="AU23" i="21"/>
  <c r="AI39" i="42"/>
  <c r="AE42" i="20"/>
  <c r="AE40" i="34"/>
  <c r="AN51" i="21"/>
  <c r="AI41" i="44"/>
  <c r="AP51" i="31"/>
  <c r="AW45" i="34"/>
  <c r="BA45" i="44"/>
  <c r="AW47" i="20"/>
  <c r="AV69" i="31"/>
  <c r="BA43" i="42"/>
  <c r="AU187" i="18"/>
  <c r="BE49" i="31"/>
  <c r="AC56" i="20"/>
  <c r="BC49" i="21"/>
  <c r="AC54" i="34"/>
  <c r="BC46" i="21"/>
  <c r="Z54" i="34"/>
  <c r="Z56" i="20"/>
  <c r="BE46" i="31"/>
  <c r="V14" i="31"/>
  <c r="V94" i="31" s="1"/>
  <c r="AH48" i="30"/>
  <c r="AZ31" i="31"/>
  <c r="AX31" i="21"/>
  <c r="AG47" i="24"/>
  <c r="AO11" i="21"/>
  <c r="AQ11" i="31"/>
  <c r="AJ22" i="21"/>
  <c r="AL22" i="31"/>
  <c r="AN24" i="20"/>
  <c r="W60" i="21"/>
  <c r="AN24" i="34"/>
  <c r="X60" i="31"/>
  <c r="AR28" i="44"/>
  <c r="AL45" i="21"/>
  <c r="AC39" i="44"/>
  <c r="AN45" i="31"/>
  <c r="Y40" i="20"/>
  <c r="I38" i="25"/>
  <c r="AI45" i="23"/>
  <c r="AQ197" i="18"/>
  <c r="BK42" i="42"/>
  <c r="BK44" i="44"/>
  <c r="BG46" i="20"/>
  <c r="AU79" i="31"/>
  <c r="BG44" i="34"/>
  <c r="BK43" i="42"/>
  <c r="AV79" i="31"/>
  <c r="BG45" i="34"/>
  <c r="AU197" i="18"/>
  <c r="BG47" i="20"/>
  <c r="BK45" i="44"/>
  <c r="AF28" i="24"/>
  <c r="AS27" i="44"/>
  <c r="AS179" i="18"/>
  <c r="AO22" i="20"/>
  <c r="AO22" i="34"/>
  <c r="AS27" i="42"/>
  <c r="V61" i="31"/>
  <c r="AH179" i="9"/>
  <c r="U61" i="21" s="1"/>
  <c r="BH80" i="31"/>
  <c r="BL50" i="44"/>
  <c r="BH59" i="20"/>
  <c r="S70" i="25"/>
  <c r="BA52" i="34"/>
  <c r="BC73" i="31"/>
  <c r="BA54" i="20"/>
  <c r="BE34" i="21"/>
  <c r="R47" i="42"/>
  <c r="N56" i="34"/>
  <c r="BG34" i="31"/>
  <c r="R49" i="44"/>
  <c r="N58" i="20"/>
  <c r="BG80" i="31"/>
  <c r="BL49" i="44"/>
  <c r="BH56" i="34"/>
  <c r="BH58" i="20"/>
  <c r="R70" i="25"/>
  <c r="BL47" i="42"/>
  <c r="BL29" i="42"/>
  <c r="Y80" i="31"/>
  <c r="L70" i="24"/>
  <c r="BH25" i="20"/>
  <c r="BL29" i="44"/>
  <c r="BH25" i="34"/>
  <c r="F198" i="18"/>
  <c r="H198" i="18"/>
  <c r="AA57" i="24"/>
  <c r="U38" i="34"/>
  <c r="U38" i="20"/>
  <c r="AJ41" i="21"/>
  <c r="AL41" i="31"/>
  <c r="L201" i="17"/>
  <c r="BK52" i="34"/>
  <c r="BK54" i="20"/>
  <c r="K71" i="25"/>
  <c r="BC83" i="31"/>
  <c r="AZ22" i="21"/>
  <c r="BB22" i="31"/>
  <c r="AX59" i="20"/>
  <c r="BH70" i="31"/>
  <c r="BB50" i="44"/>
  <c r="R71" i="25"/>
  <c r="BK58" i="20"/>
  <c r="BO47" i="42"/>
  <c r="BO49" i="44"/>
  <c r="BK56" i="34"/>
  <c r="BG83" i="31"/>
  <c r="AZ32" i="31"/>
  <c r="L49" i="34"/>
  <c r="L51" i="20"/>
  <c r="P46" i="42"/>
  <c r="P48" i="44"/>
  <c r="AX32" i="21"/>
  <c r="G54" i="25"/>
  <c r="J144" i="27"/>
  <c r="Y26" i="21"/>
  <c r="Z26" i="31"/>
  <c r="I52" i="24"/>
  <c r="AO12" i="31"/>
  <c r="AM12" i="21"/>
  <c r="AO40" i="44"/>
  <c r="AM57" i="21"/>
  <c r="AK41" i="20"/>
  <c r="AO57" i="31"/>
  <c r="BH36" i="44"/>
  <c r="BH36" i="42"/>
  <c r="AJ76" i="31"/>
  <c r="BD36" i="34"/>
  <c r="BD36" i="20"/>
  <c r="E19" i="24"/>
  <c r="E45" i="27"/>
  <c r="AK18" i="20"/>
  <c r="AO23" i="44"/>
  <c r="AO23" i="42"/>
  <c r="R57" i="31"/>
  <c r="AK18" i="34"/>
  <c r="AH58" i="20"/>
  <c r="BG54" i="31"/>
  <c r="BE54" i="21"/>
  <c r="AL49" i="44"/>
  <c r="AL47" i="42"/>
  <c r="AH56" i="34"/>
  <c r="X23" i="42"/>
  <c r="T18" i="20"/>
  <c r="T18" i="34"/>
  <c r="R40" i="31"/>
  <c r="X23" i="44"/>
  <c r="M42" i="27"/>
  <c r="L18" i="24"/>
  <c r="AG157" i="17"/>
  <c r="W44" i="42"/>
  <c r="W46" i="44"/>
  <c r="AC157" i="17"/>
  <c r="S49" i="20"/>
  <c r="AW39" i="31"/>
  <c r="AU39" i="21"/>
  <c r="S47" i="34"/>
  <c r="R72" i="25"/>
  <c r="BN58" i="20"/>
  <c r="BR49" i="44"/>
  <c r="BG86" i="31"/>
  <c r="BN56" i="34"/>
  <c r="CY56" i="34" s="1"/>
  <c r="BR47" i="42"/>
  <c r="AH30" i="24"/>
  <c r="AC39" i="20"/>
  <c r="AC39" i="34"/>
  <c r="AG38" i="44"/>
  <c r="AG38" i="42"/>
  <c r="AK49" i="21"/>
  <c r="AM49" i="31"/>
  <c r="T29" i="21"/>
  <c r="T70" i="21" s="1"/>
  <c r="AG53" i="23"/>
  <c r="U47" i="21"/>
  <c r="U76" i="21" s="1"/>
  <c r="AH59" i="23"/>
  <c r="X40" i="42"/>
  <c r="X42" i="44"/>
  <c r="T42" i="34"/>
  <c r="T44" i="20"/>
  <c r="AS40" i="31"/>
  <c r="AQ40" i="21"/>
  <c r="AU54" i="20"/>
  <c r="BC67" i="31"/>
  <c r="AU52" i="34"/>
  <c r="N28" i="20"/>
  <c r="N28" i="34"/>
  <c r="AB34" i="31"/>
  <c r="R30" i="42"/>
  <c r="N152" i="27"/>
  <c r="R30" i="44"/>
  <c r="AA34" i="21"/>
  <c r="N37" i="20"/>
  <c r="R37" i="44"/>
  <c r="N37" i="34"/>
  <c r="R37" i="42"/>
  <c r="AK34" i="31"/>
  <c r="AI34" i="21"/>
  <c r="R42" i="42"/>
  <c r="AU34" i="31"/>
  <c r="N44" i="34"/>
  <c r="N46" i="20"/>
  <c r="AQ152" i="18"/>
  <c r="R44" i="44"/>
  <c r="AS34" i="21"/>
  <c r="BC24" i="34"/>
  <c r="BC24" i="20"/>
  <c r="X75" i="31"/>
  <c r="BG28" i="44"/>
  <c r="W17" i="24"/>
  <c r="V39" i="27"/>
  <c r="AA21" i="24"/>
  <c r="BM40" i="44"/>
  <c r="AO81" i="31"/>
  <c r="BI41" i="20"/>
  <c r="G34" i="25"/>
  <c r="I59" i="25"/>
  <c r="AA50" i="34"/>
  <c r="AA52" i="20"/>
  <c r="AY47" i="21"/>
  <c r="BA47" i="31"/>
  <c r="T13" i="31"/>
  <c r="AI191" i="9"/>
  <c r="BA23" i="20"/>
  <c r="W73" i="31"/>
  <c r="BA23" i="34"/>
  <c r="U203" i="17"/>
  <c r="BF85" i="31"/>
  <c r="BM55" i="34"/>
  <c r="CX55" i="34" s="1"/>
  <c r="BM57" i="20"/>
  <c r="AJ9" i="24"/>
  <c r="Y58" i="20"/>
  <c r="BE45" i="21"/>
  <c r="AC47" i="42"/>
  <c r="AC49" i="44"/>
  <c r="BG45" i="31"/>
  <c r="Y56" i="34"/>
  <c r="AL29" i="21"/>
  <c r="AN29" i="31"/>
  <c r="AD53" i="24"/>
  <c r="M51" i="27"/>
  <c r="L21" i="24"/>
  <c r="AG25" i="23"/>
  <c r="AK10" i="31"/>
  <c r="AI10" i="21"/>
  <c r="E128" i="27"/>
  <c r="G128" i="18"/>
  <c r="AX34" i="20"/>
  <c r="AH70" i="31"/>
  <c r="BB34" i="42"/>
  <c r="AX34" i="34"/>
  <c r="BB34" i="44"/>
  <c r="N148" i="27"/>
  <c r="AA30" i="21"/>
  <c r="AB30" i="31"/>
  <c r="Y12" i="21"/>
  <c r="Z12" i="31"/>
  <c r="J130" i="27"/>
  <c r="AH34" i="30"/>
  <c r="L56" i="24"/>
  <c r="V29" i="44"/>
  <c r="Y38" i="31"/>
  <c r="R25" i="34"/>
  <c r="V29" i="42"/>
  <c r="X38" i="21"/>
  <c r="R25" i="20"/>
  <c r="M156" i="27"/>
  <c r="V53" i="21"/>
  <c r="V78" i="21" s="1"/>
  <c r="AI61" i="23"/>
  <c r="K51" i="24"/>
  <c r="L141" i="27"/>
  <c r="X23" i="31"/>
  <c r="W23" i="21"/>
  <c r="BC55" i="20"/>
  <c r="AA193" i="17"/>
  <c r="BD75" i="31"/>
  <c r="BC53" i="34"/>
  <c r="L47" i="24"/>
  <c r="Y11" i="31"/>
  <c r="M129" i="27"/>
  <c r="X11" i="21"/>
  <c r="Q25" i="34"/>
  <c r="X37" i="21"/>
  <c r="Q25" i="20"/>
  <c r="U29" i="44"/>
  <c r="U29" i="42"/>
  <c r="M155" i="27"/>
  <c r="Y37" i="31"/>
  <c r="J81" i="27"/>
  <c r="I31" i="24"/>
  <c r="AI48" i="23"/>
  <c r="V14" i="21"/>
  <c r="V65" i="21" s="1"/>
  <c r="BN36" i="34"/>
  <c r="CY36" i="34" s="1"/>
  <c r="BR36" i="42"/>
  <c r="BN36" i="20"/>
  <c r="BR36" i="44"/>
  <c r="AJ86" i="31"/>
  <c r="K38" i="25"/>
  <c r="X19" i="21"/>
  <c r="M137" i="27"/>
  <c r="Y19" i="31"/>
  <c r="S39" i="24"/>
  <c r="E197" i="18"/>
  <c r="G197" i="18" s="1"/>
  <c r="BK28" i="44"/>
  <c r="BG24" i="20"/>
  <c r="X79" i="31"/>
  <c r="BG24" i="34"/>
  <c r="S59" i="25"/>
  <c r="AE50" i="44"/>
  <c r="BF47" i="21"/>
  <c r="BH47" i="31"/>
  <c r="AA59" i="20"/>
  <c r="AA19" i="31"/>
  <c r="K137" i="27"/>
  <c r="Z19" i="21"/>
  <c r="AT81" i="31"/>
  <c r="BM41" i="42"/>
  <c r="BI45" i="20"/>
  <c r="BM43" i="44"/>
  <c r="BI43" i="34"/>
  <c r="M28" i="20"/>
  <c r="Q30" i="44"/>
  <c r="Q30" i="42"/>
  <c r="AB33" i="31"/>
  <c r="M28" i="34"/>
  <c r="N151" i="27"/>
  <c r="AA33" i="21"/>
  <c r="S138" i="27"/>
  <c r="R50" i="24"/>
  <c r="AH20" i="31"/>
  <c r="AY9" i="21"/>
  <c r="BA9" i="31"/>
  <c r="T28" i="25"/>
  <c r="BO36" i="42"/>
  <c r="BO36" i="44"/>
  <c r="W71" i="24"/>
  <c r="AJ83" i="31"/>
  <c r="BK36" i="20"/>
  <c r="BK36" i="34"/>
  <c r="P102" i="27"/>
  <c r="O38" i="24"/>
  <c r="AA30" i="20"/>
  <c r="AC47" i="21"/>
  <c r="O59" i="24"/>
  <c r="AA30" i="34"/>
  <c r="AD47" i="31"/>
  <c r="R129" i="27"/>
  <c r="Q47" i="24"/>
  <c r="AI28" i="23"/>
  <c r="AO26" i="21"/>
  <c r="AQ26" i="31"/>
  <c r="AG52" i="24"/>
  <c r="AF17" i="24"/>
  <c r="BA12" i="31"/>
  <c r="AY12" i="21"/>
  <c r="N30" i="24"/>
  <c r="O78" i="27"/>
  <c r="AD120" i="17"/>
  <c r="W120" i="17"/>
  <c r="BD35" i="42"/>
  <c r="AZ35" i="20"/>
  <c r="BD35" i="44"/>
  <c r="AZ35" i="34"/>
  <c r="AI72" i="31"/>
  <c r="AH44" i="23"/>
  <c r="BC39" i="31"/>
  <c r="BA39" i="21"/>
  <c r="S54" i="20"/>
  <c r="S52" i="34"/>
  <c r="X25" i="21"/>
  <c r="M143" i="27"/>
  <c r="Y25" i="31"/>
  <c r="E54" i="24"/>
  <c r="E150" i="27"/>
  <c r="G150" i="18"/>
  <c r="AV39" i="21"/>
  <c r="AX39" i="31"/>
  <c r="G41" i="25"/>
  <c r="AZ69" i="31"/>
  <c r="BA48" i="44"/>
  <c r="BA46" i="42"/>
  <c r="AW49" i="34"/>
  <c r="AW51" i="20"/>
  <c r="R76" i="31"/>
  <c r="BD18" i="20"/>
  <c r="BH23" i="44"/>
  <c r="BD18" i="34"/>
  <c r="BH23" i="42"/>
  <c r="AA18" i="20"/>
  <c r="AA18" i="34"/>
  <c r="R47" i="31"/>
  <c r="AE23" i="44"/>
  <c r="AE23" i="42"/>
  <c r="AB59" i="30"/>
  <c r="I18" i="25"/>
  <c r="BI34" i="31"/>
  <c r="N57" i="34"/>
  <c r="N60" i="20"/>
  <c r="BG34" i="21"/>
  <c r="R48" i="42"/>
  <c r="R51" i="44"/>
  <c r="N44" i="25"/>
  <c r="AA120" i="17"/>
  <c r="Z25" i="42"/>
  <c r="V20" i="34"/>
  <c r="T42" i="31"/>
  <c r="Z25" i="44"/>
  <c r="V20" i="20"/>
  <c r="R51" i="31"/>
  <c r="AE18" i="34"/>
  <c r="AI23" i="42"/>
  <c r="AI23" i="44"/>
  <c r="AE18" i="20"/>
  <c r="AA134" i="17"/>
  <c r="AB134" i="17" s="1"/>
  <c r="BD16" i="31"/>
  <c r="BB16" i="21"/>
  <c r="S44" i="25"/>
  <c r="BH82" i="31"/>
  <c r="BJ59" i="20"/>
  <c r="BN50" i="44"/>
  <c r="G18" i="25"/>
  <c r="AB40" i="42"/>
  <c r="AS44" i="31"/>
  <c r="X44" i="20"/>
  <c r="AB42" i="44"/>
  <c r="AQ44" i="21"/>
  <c r="AI58" i="24"/>
  <c r="X42" i="34"/>
  <c r="AG11" i="30"/>
  <c r="S153" i="27"/>
  <c r="O34" i="20"/>
  <c r="O34" i="34"/>
  <c r="R55" i="24"/>
  <c r="S34" i="44"/>
  <c r="S34" i="42"/>
  <c r="AH35" i="31"/>
  <c r="AO34" i="21"/>
  <c r="AQ34" i="31"/>
  <c r="N43" i="20"/>
  <c r="N41" i="34"/>
  <c r="AE15" i="24"/>
  <c r="S40" i="25"/>
  <c r="AG66" i="31"/>
  <c r="AT33" i="34"/>
  <c r="AX33" i="42"/>
  <c r="AX33" i="44"/>
  <c r="AT33" i="20"/>
  <c r="BH32" i="42"/>
  <c r="AF76" i="31"/>
  <c r="BD32" i="34"/>
  <c r="BD32" i="20"/>
  <c r="BH32" i="44"/>
  <c r="AX56" i="34"/>
  <c r="BG70" i="31"/>
  <c r="BB47" i="42"/>
  <c r="AX58" i="20"/>
  <c r="BB49" i="44"/>
  <c r="AB10" i="21"/>
  <c r="O128" i="27"/>
  <c r="AC10" i="31"/>
  <c r="AN54" i="34"/>
  <c r="AN56" i="20"/>
  <c r="BE60" i="31"/>
  <c r="BC60" i="21"/>
  <c r="J154" i="27"/>
  <c r="Y36" i="21"/>
  <c r="P26" i="20"/>
  <c r="P26" i="34"/>
  <c r="Z36" i="31"/>
  <c r="AG30" i="42"/>
  <c r="AG30" i="44"/>
  <c r="AA49" i="21"/>
  <c r="AC28" i="20"/>
  <c r="AB49" i="31"/>
  <c r="AC28" i="34"/>
  <c r="BM47" i="42"/>
  <c r="BM49" i="44"/>
  <c r="BI58" i="20"/>
  <c r="BI56" i="34"/>
  <c r="BG81" i="31"/>
  <c r="AE71" i="31"/>
  <c r="AY31" i="20"/>
  <c r="AY31" i="34"/>
  <c r="P67" i="24"/>
  <c r="AX42" i="31"/>
  <c r="AV42" i="21"/>
  <c r="AG15" i="30"/>
  <c r="S42" i="27"/>
  <c r="R18" i="24"/>
  <c r="AG33" i="30"/>
  <c r="AB23" i="24"/>
  <c r="AB32" i="30"/>
  <c r="AT62" i="31"/>
  <c r="AT41" i="42"/>
  <c r="AT43" i="44"/>
  <c r="AP45" i="20"/>
  <c r="AP43" i="34"/>
  <c r="AR62" i="21"/>
  <c r="AQ194" i="18"/>
  <c r="AU76" i="31"/>
  <c r="BH44" i="44"/>
  <c r="BH42" i="42"/>
  <c r="BD46" i="20"/>
  <c r="BD44" i="34"/>
  <c r="G31" i="25"/>
  <c r="AC118" i="17"/>
  <c r="Z45" i="44"/>
  <c r="BN44" i="20"/>
  <c r="AK204" i="18"/>
  <c r="BR42" i="44"/>
  <c r="R41" i="25"/>
  <c r="V43" i="24"/>
  <c r="AR26" i="21"/>
  <c r="AT26" i="31"/>
  <c r="AJ19" i="31"/>
  <c r="AH19" i="21"/>
  <c r="V137" i="27"/>
  <c r="AA201" i="17"/>
  <c r="BO51" i="44"/>
  <c r="BK60" i="20"/>
  <c r="BI83" i="31"/>
  <c r="BK57" i="34"/>
  <c r="BO48" i="42"/>
  <c r="T71" i="25"/>
  <c r="AR23" i="21"/>
  <c r="AT23" i="31"/>
  <c r="AJ51" i="24"/>
  <c r="AH45" i="30"/>
  <c r="AR28" i="21"/>
  <c r="S45" i="27"/>
  <c r="R19" i="24"/>
  <c r="M47" i="25"/>
  <c r="BC11" i="21"/>
  <c r="BE11" i="31"/>
  <c r="AC20" i="31"/>
  <c r="AB20" i="21"/>
  <c r="O138" i="27"/>
  <c r="N50" i="24"/>
  <c r="BB57" i="20"/>
  <c r="O68" i="25"/>
  <c r="BF74" i="31"/>
  <c r="BB55" i="34"/>
  <c r="L37" i="34"/>
  <c r="AI32" i="21"/>
  <c r="L37" i="20"/>
  <c r="P37" i="42"/>
  <c r="P37" i="44"/>
  <c r="AK32" i="31"/>
  <c r="Z54" i="24"/>
  <c r="AM19" i="31"/>
  <c r="AK19" i="21"/>
  <c r="BC47" i="20"/>
  <c r="BG43" i="42"/>
  <c r="AV75" i="31"/>
  <c r="BG45" i="44"/>
  <c r="AU193" i="18"/>
  <c r="BC45" i="34"/>
  <c r="AU60" i="21"/>
  <c r="AE178" i="17"/>
  <c r="AF178" i="17" s="1"/>
  <c r="AB178" i="17" s="1"/>
  <c r="AN49" i="20"/>
  <c r="AC178" i="17"/>
  <c r="AD178" i="17" s="1"/>
  <c r="AR44" i="42"/>
  <c r="AN47" i="34"/>
  <c r="AG178" i="17"/>
  <c r="AR46" i="44"/>
  <c r="AW60" i="31"/>
  <c r="BG54" i="21"/>
  <c r="AH57" i="34"/>
  <c r="BI54" i="31"/>
  <c r="AL51" i="44"/>
  <c r="AL48" i="42"/>
  <c r="AH60" i="20"/>
  <c r="U55" i="20"/>
  <c r="BD41" i="31"/>
  <c r="U53" i="34"/>
  <c r="BB41" i="21"/>
  <c r="AA159" i="17"/>
  <c r="N57" i="25"/>
  <c r="N45" i="27"/>
  <c r="M19" i="24"/>
  <c r="AE22" i="31"/>
  <c r="Q140" i="27"/>
  <c r="AD22" i="21"/>
  <c r="U49" i="20"/>
  <c r="AW41" i="31"/>
  <c r="AG159" i="17"/>
  <c r="U47" i="34"/>
  <c r="Y44" i="42"/>
  <c r="E57" i="25"/>
  <c r="AU41" i="21"/>
  <c r="AC159" i="17"/>
  <c r="Y46" i="44"/>
  <c r="BL37" i="34"/>
  <c r="CW37" i="34" s="1"/>
  <c r="BL37" i="20"/>
  <c r="AK84" i="31"/>
  <c r="BP37" i="44"/>
  <c r="BP37" i="42"/>
  <c r="AA32" i="34"/>
  <c r="AE32" i="42"/>
  <c r="S59" i="24"/>
  <c r="AE47" i="21"/>
  <c r="AA32" i="20"/>
  <c r="AE32" i="44"/>
  <c r="AF47" i="31"/>
  <c r="AX8" i="31"/>
  <c r="F46" i="25"/>
  <c r="AV8" i="21"/>
  <c r="Q33" i="24"/>
  <c r="R87" i="27"/>
  <c r="AA167" i="17"/>
  <c r="BB49" i="21"/>
  <c r="AC53" i="34"/>
  <c r="AC55" i="20"/>
  <c r="BD49" i="31"/>
  <c r="AR23" i="31"/>
  <c r="AP23" i="21"/>
  <c r="AH51" i="24"/>
  <c r="AQ78" i="31"/>
  <c r="BF43" i="20"/>
  <c r="BF41" i="34"/>
  <c r="U32" i="21"/>
  <c r="U71" i="21" s="1"/>
  <c r="AH54" i="23"/>
  <c r="AG55" i="23"/>
  <c r="T35" i="21"/>
  <c r="T72" i="21" s="1"/>
  <c r="U23" i="44"/>
  <c r="Q18" i="34"/>
  <c r="Q18" i="20"/>
  <c r="R37" i="31"/>
  <c r="U23" i="42"/>
  <c r="J105" i="27"/>
  <c r="I39" i="24"/>
  <c r="AW43" i="31"/>
  <c r="W47" i="34"/>
  <c r="AU43" i="21"/>
  <c r="AA46" i="44"/>
  <c r="AA44" i="42"/>
  <c r="AC161" i="17"/>
  <c r="W49" i="20"/>
  <c r="AG161" i="17"/>
  <c r="AO42" i="20"/>
  <c r="AN61" i="21"/>
  <c r="AS41" i="44"/>
  <c r="AS39" i="42"/>
  <c r="AP61" i="31"/>
  <c r="AO40" i="34"/>
  <c r="AU45" i="20"/>
  <c r="AY43" i="44"/>
  <c r="AU43" i="34"/>
  <c r="AT67" i="31"/>
  <c r="AY41" i="42"/>
  <c r="W14" i="21"/>
  <c r="K48" i="24"/>
  <c r="X14" i="31"/>
  <c r="L132" i="27"/>
  <c r="T19" i="31"/>
  <c r="M123" i="27"/>
  <c r="L45" i="24"/>
  <c r="AE70" i="30"/>
  <c r="BN25" i="44"/>
  <c r="BJ20" i="20"/>
  <c r="BN25" i="42"/>
  <c r="BJ20" i="34"/>
  <c r="AE200" i="9"/>
  <c r="T82" i="31"/>
  <c r="AE202" i="17"/>
  <c r="AF202" i="17" s="1"/>
  <c r="AB202" i="17" s="1"/>
  <c r="AW84" i="31"/>
  <c r="BP46" i="44"/>
  <c r="AC202" i="17"/>
  <c r="AD202" i="17" s="1"/>
  <c r="AG202" i="17"/>
  <c r="BP44" i="42"/>
  <c r="BL49" i="20"/>
  <c r="BL47" i="34"/>
  <c r="CW47" i="34" s="1"/>
  <c r="AB26" i="23"/>
  <c r="AE60" i="23"/>
  <c r="S50" i="21"/>
  <c r="S77" i="21" s="1"/>
  <c r="V73" i="31"/>
  <c r="BE27" i="42"/>
  <c r="BA22" i="20"/>
  <c r="BA22" i="34"/>
  <c r="AS191" i="18"/>
  <c r="BE27" i="44"/>
  <c r="AH191" i="9"/>
  <c r="BA70" i="31"/>
  <c r="AX52" i="20"/>
  <c r="AX50" i="34"/>
  <c r="AS194" i="18"/>
  <c r="BD21" i="20"/>
  <c r="AR194" i="18"/>
  <c r="BH26" i="44"/>
  <c r="U76" i="31"/>
  <c r="BH26" i="42"/>
  <c r="BD21" i="34"/>
  <c r="AG194" i="9"/>
  <c r="AU40" i="21"/>
  <c r="AC158" i="17"/>
  <c r="AW40" i="31"/>
  <c r="T49" i="20"/>
  <c r="X44" i="42"/>
  <c r="X46" i="44"/>
  <c r="AG158" i="17"/>
  <c r="T47" i="34"/>
  <c r="AV39" i="34"/>
  <c r="AB66" i="24"/>
  <c r="AZ38" i="44"/>
  <c r="AM68" i="31"/>
  <c r="AZ38" i="42"/>
  <c r="AV39" i="20"/>
  <c r="M114" i="27"/>
  <c r="L42" i="24"/>
  <c r="AD61" i="24"/>
  <c r="AL39" i="44"/>
  <c r="AN54" i="31"/>
  <c r="AL54" i="21"/>
  <c r="AH40" i="20"/>
  <c r="BE28" i="31"/>
  <c r="BC28" i="21"/>
  <c r="AJ46" i="34"/>
  <c r="AR56" i="31"/>
  <c r="AP56" i="21"/>
  <c r="AH62" i="24"/>
  <c r="AJ48" i="20"/>
  <c r="AV22" i="31"/>
  <c r="AT22" i="21"/>
  <c r="AZ21" i="21"/>
  <c r="BB21" i="31"/>
  <c r="AU29" i="42"/>
  <c r="AQ25" i="20"/>
  <c r="AU29" i="44"/>
  <c r="Y63" i="31"/>
  <c r="AQ25" i="34"/>
  <c r="U35" i="20"/>
  <c r="AG41" i="21"/>
  <c r="U35" i="34"/>
  <c r="V57" i="24"/>
  <c r="Y35" i="44"/>
  <c r="AI41" i="31"/>
  <c r="Y35" i="42"/>
  <c r="BP48" i="44"/>
  <c r="BL51" i="20"/>
  <c r="BP46" i="42"/>
  <c r="BL49" i="34"/>
  <c r="CW49" i="34" s="1"/>
  <c r="AZ84" i="31"/>
  <c r="BH52" i="31"/>
  <c r="AJ50" i="44"/>
  <c r="AF59" i="20"/>
  <c r="BF52" i="21"/>
  <c r="AQ28" i="21"/>
  <c r="AS28" i="31"/>
  <c r="AL62" i="21"/>
  <c r="AP40" i="20"/>
  <c r="AT39" i="44"/>
  <c r="AD64" i="24"/>
  <c r="AN62" i="31"/>
  <c r="AR66" i="31"/>
  <c r="AT46" i="34"/>
  <c r="AT48" i="20"/>
  <c r="M44" i="24"/>
  <c r="N121" i="27"/>
  <c r="BE25" i="34"/>
  <c r="BI29" i="42"/>
  <c r="BE25" i="20"/>
  <c r="BI29" i="44"/>
  <c r="F195" i="18"/>
  <c r="Y77" i="31"/>
  <c r="L69" i="24"/>
  <c r="M18" i="20"/>
  <c r="Q23" i="44"/>
  <c r="Q23" i="42"/>
  <c r="R33" i="31"/>
  <c r="M18" i="34"/>
  <c r="BK26" i="42"/>
  <c r="BK26" i="44"/>
  <c r="U79" i="31"/>
  <c r="BG21" i="20"/>
  <c r="AR197" i="18"/>
  <c r="AG197" i="9"/>
  <c r="BG21" i="34"/>
  <c r="BL48" i="20"/>
  <c r="AR84" i="31"/>
  <c r="BL46" i="34"/>
  <c r="CW46" i="34" s="1"/>
  <c r="AO10" i="21"/>
  <c r="AQ10" i="31"/>
  <c r="E30" i="24"/>
  <c r="E78" i="27"/>
  <c r="S69" i="25"/>
  <c r="BK50" i="44"/>
  <c r="BH79" i="31"/>
  <c r="BG59" i="20"/>
  <c r="BM50" i="34"/>
  <c r="CX50" i="34" s="1"/>
  <c r="BA85" i="31"/>
  <c r="BM52" i="20"/>
  <c r="AK30" i="20"/>
  <c r="AD57" i="31"/>
  <c r="AC57" i="21"/>
  <c r="AK30" i="34"/>
  <c r="BA14" i="21"/>
  <c r="BC14" i="31"/>
  <c r="K48" i="25"/>
  <c r="AR153" i="18"/>
  <c r="O45" i="34"/>
  <c r="AV35" i="31"/>
  <c r="O47" i="20"/>
  <c r="S45" i="44"/>
  <c r="AU153" i="18"/>
  <c r="AM55" i="24"/>
  <c r="S43" i="42"/>
  <c r="AT35" i="21"/>
  <c r="K57" i="24"/>
  <c r="Y28" i="44"/>
  <c r="X41" i="31"/>
  <c r="U24" i="34"/>
  <c r="U24" i="20"/>
  <c r="W41" i="21"/>
  <c r="AA65" i="31"/>
  <c r="AS27" i="34"/>
  <c r="J65" i="24"/>
  <c r="AS27" i="20"/>
  <c r="AE21" i="31"/>
  <c r="Q139" i="27"/>
  <c r="AD21" i="21"/>
  <c r="N108" i="27"/>
  <c r="M40" i="24"/>
  <c r="BE57" i="20"/>
  <c r="BE55" i="34"/>
  <c r="O69" i="25"/>
  <c r="BF77" i="31"/>
  <c r="BH50" i="44"/>
  <c r="BH76" i="31"/>
  <c r="BD59" i="20"/>
  <c r="AQ144" i="18"/>
  <c r="AL52" i="24"/>
  <c r="AS26" i="21"/>
  <c r="AU26" i="31"/>
  <c r="AF31" i="21"/>
  <c r="AG31" i="31"/>
  <c r="AG82" i="31"/>
  <c r="U200" i="18"/>
  <c r="BN33" i="44"/>
  <c r="BJ33" i="20"/>
  <c r="BJ33" i="34"/>
  <c r="BN33" i="42"/>
  <c r="AM34" i="24"/>
  <c r="I34" i="25"/>
  <c r="AD36" i="21"/>
  <c r="Q154" i="27"/>
  <c r="P31" i="34"/>
  <c r="AE36" i="31"/>
  <c r="P31" i="20"/>
  <c r="AX51" i="34"/>
  <c r="AX53" i="20"/>
  <c r="BB70" i="31"/>
  <c r="BD42" i="20"/>
  <c r="AP76" i="31"/>
  <c r="BH39" i="42"/>
  <c r="BD40" i="34"/>
  <c r="BH41" i="44"/>
  <c r="AB66" i="23"/>
  <c r="AM66" i="31"/>
  <c r="AX38" i="44"/>
  <c r="AX38" i="42"/>
  <c r="AT39" i="34"/>
  <c r="AT39" i="20"/>
  <c r="U27" i="27"/>
  <c r="V13" i="24"/>
  <c r="BD76" i="31"/>
  <c r="BD55" i="20"/>
  <c r="AA194" i="17"/>
  <c r="BD53" i="34"/>
  <c r="AF43" i="20"/>
  <c r="AF41" i="34"/>
  <c r="AQ52" i="31"/>
  <c r="AO52" i="21"/>
  <c r="AE29" i="20"/>
  <c r="AI31" i="42"/>
  <c r="AI31" i="44"/>
  <c r="AE29" i="34"/>
  <c r="AC51" i="31"/>
  <c r="AB51" i="21"/>
  <c r="BK35" i="44"/>
  <c r="BG35" i="34"/>
  <c r="AI79" i="31"/>
  <c r="BK35" i="42"/>
  <c r="BG35" i="20"/>
  <c r="R93" i="27"/>
  <c r="Q35" i="24"/>
  <c r="R37" i="25"/>
  <c r="AI18" i="21"/>
  <c r="AK18" i="31"/>
  <c r="X44" i="31"/>
  <c r="X24" i="20"/>
  <c r="K58" i="24"/>
  <c r="W44" i="21"/>
  <c r="AB28" i="44"/>
  <c r="X24" i="34"/>
  <c r="AE62" i="30"/>
  <c r="AJ20" i="34"/>
  <c r="AN25" i="42"/>
  <c r="AN25" i="44"/>
  <c r="T56" i="31"/>
  <c r="AJ20" i="20"/>
  <c r="BS35" i="44"/>
  <c r="BO35" i="34"/>
  <c r="CZ35" i="34" s="1"/>
  <c r="BO35" i="20"/>
  <c r="BS35" i="42"/>
  <c r="AI87" i="31"/>
  <c r="K108" i="27"/>
  <c r="J40" i="24"/>
  <c r="P16" i="24"/>
  <c r="Q36" i="27"/>
  <c r="AY32" i="21"/>
  <c r="I54" i="25"/>
  <c r="L52" i="20"/>
  <c r="L50" i="34"/>
  <c r="BA32" i="31"/>
  <c r="AU9" i="31"/>
  <c r="AS9" i="21"/>
  <c r="I22" i="25"/>
  <c r="G46" i="25"/>
  <c r="AX8" i="21"/>
  <c r="AZ8" i="31"/>
  <c r="F11" i="24"/>
  <c r="F21" i="27"/>
  <c r="AW74" i="31"/>
  <c r="BF46" i="44"/>
  <c r="BF44" i="42"/>
  <c r="BB47" i="34"/>
  <c r="AE192" i="17"/>
  <c r="BB49" i="20"/>
  <c r="AC192" i="17"/>
  <c r="E68" i="25"/>
  <c r="AG192" i="17"/>
  <c r="BE53" i="34"/>
  <c r="AA195" i="17"/>
  <c r="BE55" i="20"/>
  <c r="BD77" i="31"/>
  <c r="N69" i="25"/>
  <c r="BH42" i="31"/>
  <c r="V59" i="20"/>
  <c r="Z50" i="44"/>
  <c r="BF42" i="21"/>
  <c r="AM46" i="21"/>
  <c r="AD40" i="44"/>
  <c r="Z41" i="20"/>
  <c r="AO46" i="31"/>
  <c r="Q12" i="24"/>
  <c r="R24" i="27"/>
  <c r="N39" i="20"/>
  <c r="N39" i="34"/>
  <c r="AK34" i="21"/>
  <c r="R38" i="44"/>
  <c r="R38" i="42"/>
  <c r="AM34" i="31"/>
  <c r="AQ48" i="42"/>
  <c r="BG59" i="21"/>
  <c r="T63" i="25"/>
  <c r="AQ51" i="44"/>
  <c r="BI59" i="31"/>
  <c r="AM60" i="20"/>
  <c r="AM57" i="34"/>
  <c r="Z45" i="31"/>
  <c r="Y26" i="34"/>
  <c r="Y45" i="21"/>
  <c r="Y26" i="20"/>
  <c r="AF13" i="21"/>
  <c r="AG13" i="31"/>
  <c r="S152" i="27"/>
  <c r="R34" i="44"/>
  <c r="R34" i="42"/>
  <c r="AH34" i="31"/>
  <c r="N34" i="20"/>
  <c r="N34" i="34"/>
  <c r="BC19" i="31"/>
  <c r="BA19" i="21"/>
  <c r="AH46" i="30"/>
  <c r="V8" i="31"/>
  <c r="V92" i="31" s="1"/>
  <c r="AX30" i="44"/>
  <c r="AT28" i="20"/>
  <c r="AT28" i="34"/>
  <c r="AX30" i="42"/>
  <c r="AB66" i="31"/>
  <c r="AE12" i="24"/>
  <c r="L75" i="27"/>
  <c r="K29" i="24"/>
  <c r="BG38" i="34"/>
  <c r="AL79" i="31"/>
  <c r="BG38" i="20"/>
  <c r="AS25" i="21"/>
  <c r="AU25" i="31"/>
  <c r="AQ143" i="18"/>
  <c r="AB45" i="23"/>
  <c r="AL56" i="34"/>
  <c r="AP47" i="42"/>
  <c r="AL58" i="20"/>
  <c r="BG58" i="31"/>
  <c r="AP49" i="44"/>
  <c r="BE58" i="21"/>
  <c r="AQ24" i="21"/>
  <c r="AS24" i="31"/>
  <c r="E140" i="27"/>
  <c r="G140" i="18"/>
  <c r="S12" i="25"/>
  <c r="BC20" i="31"/>
  <c r="BA20" i="21"/>
  <c r="K50" i="25"/>
  <c r="T46" i="34"/>
  <c r="T48" i="20"/>
  <c r="AP40" i="21"/>
  <c r="AR40" i="31"/>
  <c r="V131" i="27"/>
  <c r="AJ13" i="31"/>
  <c r="AH13" i="21"/>
  <c r="V29" i="21"/>
  <c r="V70" i="21" s="1"/>
  <c r="AI53" i="23"/>
  <c r="AK61" i="21"/>
  <c r="AS38" i="42"/>
  <c r="AO39" i="20"/>
  <c r="AO39" i="34"/>
  <c r="AS38" i="44"/>
  <c r="AM61" i="31"/>
  <c r="Q35" i="44"/>
  <c r="M35" i="20"/>
  <c r="M35" i="34"/>
  <c r="U151" i="27"/>
  <c r="AG33" i="21"/>
  <c r="Q35" i="42"/>
  <c r="AI33" i="31"/>
  <c r="R39" i="42"/>
  <c r="N42" i="20"/>
  <c r="AN34" i="21"/>
  <c r="AP34" i="31"/>
  <c r="R41" i="44"/>
  <c r="N40" i="34"/>
  <c r="AF43" i="24"/>
  <c r="N21" i="25"/>
  <c r="O90" i="27"/>
  <c r="N34" i="24"/>
  <c r="AJ13" i="21"/>
  <c r="AL13" i="31"/>
  <c r="R10" i="24"/>
  <c r="S18" i="27"/>
  <c r="AD18" i="31"/>
  <c r="P136" i="27"/>
  <c r="AC18" i="21"/>
  <c r="X21" i="20"/>
  <c r="AB26" i="42"/>
  <c r="AR162" i="18"/>
  <c r="AB26" i="44"/>
  <c r="AG58" i="30"/>
  <c r="X21" i="34"/>
  <c r="U44" i="31"/>
  <c r="AI38" i="24"/>
  <c r="S15" i="27"/>
  <c r="R9" i="24"/>
  <c r="X68" i="31"/>
  <c r="K66" i="24"/>
  <c r="AV24" i="20"/>
  <c r="AV24" i="34"/>
  <c r="AZ28" i="44"/>
  <c r="G148" i="18"/>
  <c r="E148" i="27"/>
  <c r="BB36" i="42"/>
  <c r="BB36" i="44"/>
  <c r="AX36" i="34"/>
  <c r="AX36" i="20"/>
  <c r="AJ70" i="31"/>
  <c r="AM16" i="31"/>
  <c r="AK16" i="21"/>
  <c r="AV12" i="31"/>
  <c r="AT12" i="21"/>
  <c r="AA111" i="17"/>
  <c r="AB111" i="17" s="1"/>
  <c r="N41" i="25"/>
  <c r="AU36" i="44"/>
  <c r="AU36" i="42"/>
  <c r="AQ36" i="34"/>
  <c r="AQ36" i="20"/>
  <c r="AJ63" i="31"/>
  <c r="K90" i="27"/>
  <c r="J34" i="24"/>
  <c r="AE8" i="31"/>
  <c r="Q126" i="27"/>
  <c r="AD8" i="21"/>
  <c r="K102" i="27"/>
  <c r="J38" i="24"/>
  <c r="R34" i="25"/>
  <c r="AJ56" i="21"/>
  <c r="AJ38" i="20"/>
  <c r="AJ38" i="34"/>
  <c r="AL56" i="31"/>
  <c r="AA62" i="24"/>
  <c r="K59" i="25"/>
  <c r="BC47" i="31"/>
  <c r="AA54" i="20"/>
  <c r="BA47" i="21"/>
  <c r="AA52" i="34"/>
  <c r="U43" i="34"/>
  <c r="Y43" i="44"/>
  <c r="AR41" i="21"/>
  <c r="AT41" i="31"/>
  <c r="Y41" i="42"/>
  <c r="U45" i="20"/>
  <c r="AJ57" i="24"/>
  <c r="O12" i="24"/>
  <c r="P24" i="27"/>
  <c r="AR36" i="42"/>
  <c r="AN36" i="20"/>
  <c r="AH60" i="21"/>
  <c r="AR36" i="44"/>
  <c r="AN36" i="34"/>
  <c r="AJ60" i="31"/>
  <c r="AH30" i="30"/>
  <c r="BH18" i="34"/>
  <c r="BL23" i="42"/>
  <c r="BL23" i="44"/>
  <c r="R80" i="31"/>
  <c r="BH18" i="20"/>
  <c r="AB70" i="30"/>
  <c r="AD19" i="31"/>
  <c r="P137" i="27"/>
  <c r="AC19" i="21"/>
  <c r="AJ49" i="44"/>
  <c r="BE52" i="21"/>
  <c r="AF58" i="20"/>
  <c r="BG52" i="31"/>
  <c r="AF56" i="34"/>
  <c r="AJ47" i="42"/>
  <c r="BC35" i="21"/>
  <c r="M55" i="25"/>
  <c r="O56" i="20"/>
  <c r="BE35" i="31"/>
  <c r="O54" i="34"/>
  <c r="L133" i="27"/>
  <c r="W15" i="21"/>
  <c r="X15" i="31"/>
  <c r="AQ40" i="31"/>
  <c r="T43" i="20"/>
  <c r="AO40" i="21"/>
  <c r="T41" i="34"/>
  <c r="F72" i="25"/>
  <c r="AX86" i="31"/>
  <c r="AX118" i="31" s="1"/>
  <c r="AG43" i="31"/>
  <c r="W33" i="34"/>
  <c r="AA33" i="42"/>
  <c r="AF43" i="21"/>
  <c r="W33" i="20"/>
  <c r="AA33" i="44"/>
  <c r="BA27" i="34"/>
  <c r="BA27" i="20"/>
  <c r="AA73" i="31"/>
  <c r="T36" i="24"/>
  <c r="U42" i="42"/>
  <c r="AU37" i="31"/>
  <c r="Q44" i="34"/>
  <c r="U44" i="44"/>
  <c r="AQ155" i="18"/>
  <c r="Q46" i="20"/>
  <c r="AS37" i="21"/>
  <c r="AM63" i="24"/>
  <c r="AM47" i="20"/>
  <c r="AV59" i="31"/>
  <c r="AU177" i="18"/>
  <c r="AQ45" i="44"/>
  <c r="AQ43" i="42"/>
  <c r="AM45" i="34"/>
  <c r="AT59" i="21"/>
  <c r="AB10" i="30"/>
  <c r="AL83" i="31"/>
  <c r="AA71" i="24"/>
  <c r="BK38" i="20"/>
  <c r="BK38" i="34"/>
  <c r="AG44" i="34"/>
  <c r="AU53" i="31"/>
  <c r="AK42" i="42"/>
  <c r="AS53" i="21"/>
  <c r="AL61" i="24"/>
  <c r="AK44" i="44"/>
  <c r="AG46" i="20"/>
  <c r="AQ171" i="18"/>
  <c r="Y27" i="31"/>
  <c r="X27" i="21"/>
  <c r="M145" i="27"/>
  <c r="AB27" i="42"/>
  <c r="X22" i="20"/>
  <c r="AB27" i="44"/>
  <c r="AS162" i="18"/>
  <c r="AH58" i="30"/>
  <c r="X22" i="34"/>
  <c r="V44" i="31"/>
  <c r="AQ10" i="21"/>
  <c r="AS10" i="31"/>
  <c r="AR44" i="20"/>
  <c r="AS64" i="31"/>
  <c r="AR42" i="34"/>
  <c r="AV42" i="44"/>
  <c r="AV40" i="42"/>
  <c r="AX49" i="21"/>
  <c r="AC51" i="20"/>
  <c r="AG46" i="42"/>
  <c r="AC49" i="34"/>
  <c r="AG48" i="44"/>
  <c r="AZ49" i="31"/>
  <c r="AY22" i="21"/>
  <c r="BA22" i="31"/>
  <c r="Z23" i="20"/>
  <c r="Z23" i="34"/>
  <c r="W46" i="31"/>
  <c r="BB37" i="42"/>
  <c r="BB37" i="44"/>
  <c r="AK70" i="31"/>
  <c r="AX37" i="34"/>
  <c r="AX37" i="20"/>
  <c r="N33" i="25"/>
  <c r="T17" i="31"/>
  <c r="AE49" i="30"/>
  <c r="AK20" i="21"/>
  <c r="AM20" i="31"/>
  <c r="AB50" i="24"/>
  <c r="O61" i="25"/>
  <c r="BF53" i="31"/>
  <c r="BD53" i="21"/>
  <c r="AG57" i="20"/>
  <c r="AG55" i="34"/>
  <c r="AH19" i="24"/>
  <c r="J66" i="27"/>
  <c r="I26" i="24"/>
  <c r="AR77" i="31"/>
  <c r="BE48" i="20"/>
  <c r="BE46" i="34"/>
  <c r="AH69" i="24"/>
  <c r="O49" i="34"/>
  <c r="S46" i="42"/>
  <c r="AX35" i="21"/>
  <c r="AZ35" i="31"/>
  <c r="S48" i="44"/>
  <c r="G55" i="25"/>
  <c r="O51" i="20"/>
  <c r="AL27" i="20"/>
  <c r="Z58" i="21"/>
  <c r="AL27" i="34"/>
  <c r="AA58" i="31"/>
  <c r="AL65" i="31"/>
  <c r="AA65" i="24"/>
  <c r="AS38" i="34"/>
  <c r="AS38" i="20"/>
  <c r="BE13" i="21"/>
  <c r="BG13" i="31"/>
  <c r="AE32" i="23"/>
  <c r="AL24" i="21"/>
  <c r="AN24" i="31"/>
  <c r="AX60" i="31"/>
  <c r="AV60" i="21"/>
  <c r="AQ9" i="21"/>
  <c r="AS9" i="31"/>
  <c r="AW50" i="31"/>
  <c r="AD47" i="34"/>
  <c r="AH46" i="44"/>
  <c r="AE168" i="17"/>
  <c r="AD49" i="20"/>
  <c r="AG168" i="17"/>
  <c r="AU50" i="21"/>
  <c r="E60" i="25"/>
  <c r="AC168" i="17"/>
  <c r="AH44" i="42"/>
  <c r="AQ57" i="31"/>
  <c r="AO57" i="21"/>
  <c r="AK41" i="34"/>
  <c r="AK43" i="20"/>
  <c r="R42" i="27"/>
  <c r="Q18" i="24"/>
  <c r="AJ15" i="24"/>
  <c r="AG203" i="17"/>
  <c r="BM47" i="34"/>
  <c r="CX47" i="34" s="1"/>
  <c r="AC203" i="17"/>
  <c r="AD203" i="17" s="1"/>
  <c r="BQ46" i="44"/>
  <c r="BM49" i="20"/>
  <c r="AW85" i="31"/>
  <c r="BQ44" i="42"/>
  <c r="AE203" i="17"/>
  <c r="AF203" i="17" s="1"/>
  <c r="AB203" i="17" s="1"/>
  <c r="S32" i="44"/>
  <c r="S32" i="42"/>
  <c r="O32" i="20"/>
  <c r="AF35" i="31"/>
  <c r="O32" i="34"/>
  <c r="AE35" i="21"/>
  <c r="S55" i="24"/>
  <c r="BM31" i="20"/>
  <c r="AE85" i="31"/>
  <c r="BM31" i="34"/>
  <c r="CX31" i="34" s="1"/>
  <c r="Q50" i="21"/>
  <c r="Q77" i="21" s="1"/>
  <c r="AB60" i="23"/>
  <c r="BE10" i="21"/>
  <c r="BG10" i="31"/>
  <c r="AB38" i="20"/>
  <c r="AJ48" i="21"/>
  <c r="AL48" i="31"/>
  <c r="AB38" i="34"/>
  <c r="BG27" i="21"/>
  <c r="BI27" i="31"/>
  <c r="AP25" i="21"/>
  <c r="AR25" i="31"/>
  <c r="AJ30" i="31"/>
  <c r="AH30" i="21"/>
  <c r="V148" i="27"/>
  <c r="AW35" i="42"/>
  <c r="AW35" i="44"/>
  <c r="V65" i="24"/>
  <c r="AS35" i="34"/>
  <c r="AI65" i="31"/>
  <c r="AS35" i="20"/>
  <c r="AM21" i="24"/>
  <c r="BM50" i="44"/>
  <c r="BH81" i="31"/>
  <c r="BI59" i="20"/>
  <c r="BC51" i="21"/>
  <c r="BE51" i="31"/>
  <c r="AE54" i="34"/>
  <c r="AE56" i="20"/>
  <c r="AC38" i="34"/>
  <c r="AL49" i="31"/>
  <c r="AC38" i="20"/>
  <c r="AJ49" i="21"/>
  <c r="AI200" i="9"/>
  <c r="BJ23" i="20"/>
  <c r="BJ23" i="34"/>
  <c r="W82" i="31"/>
  <c r="L41" i="24"/>
  <c r="M111" i="27"/>
  <c r="AA10" i="21"/>
  <c r="AB10" i="31"/>
  <c r="N128" i="27"/>
  <c r="BD29" i="31"/>
  <c r="BB29" i="21"/>
  <c r="AA147" i="17"/>
  <c r="BG16" i="31"/>
  <c r="BE16" i="21"/>
  <c r="Q69" i="27"/>
  <c r="P27" i="24"/>
  <c r="AM34" i="44"/>
  <c r="AM34" i="42"/>
  <c r="AI34" i="34"/>
  <c r="AI34" i="20"/>
  <c r="AH55" i="31"/>
  <c r="S27" i="25"/>
  <c r="S59" i="20"/>
  <c r="BH39" i="31"/>
  <c r="BF39" i="21"/>
  <c r="W50" i="44"/>
  <c r="AS62" i="31"/>
  <c r="AT40" i="42"/>
  <c r="AI64" i="24"/>
  <c r="AP44" i="20"/>
  <c r="AQ62" i="21"/>
  <c r="AP42" i="34"/>
  <c r="AT42" i="44"/>
  <c r="AK23" i="21"/>
  <c r="AM23" i="31"/>
  <c r="AB51" i="24"/>
  <c r="S10" i="24"/>
  <c r="AG34" i="20"/>
  <c r="AH53" i="31"/>
  <c r="AK34" i="44"/>
  <c r="AK34" i="42"/>
  <c r="AG34" i="34"/>
  <c r="R61" i="24"/>
  <c r="J36" i="27"/>
  <c r="I16" i="24"/>
  <c r="AF17" i="21"/>
  <c r="T49" i="24"/>
  <c r="AG17" i="31"/>
  <c r="V21" i="24"/>
  <c r="U51" i="27"/>
  <c r="BD24" i="21"/>
  <c r="BF24" i="31"/>
  <c r="Q59" i="24"/>
  <c r="AK59" i="21"/>
  <c r="AM39" i="20"/>
  <c r="AQ38" i="44"/>
  <c r="AQ38" i="42"/>
  <c r="AB63" i="24"/>
  <c r="AM39" i="34"/>
  <c r="AM59" i="31"/>
  <c r="I29" i="25"/>
  <c r="BF27" i="21"/>
  <c r="BH27" i="31"/>
  <c r="AC51" i="34"/>
  <c r="AZ49" i="21"/>
  <c r="AC53" i="20"/>
  <c r="BB49" i="31"/>
  <c r="AG42" i="31"/>
  <c r="V33" i="20"/>
  <c r="V33" i="34"/>
  <c r="Z33" i="42"/>
  <c r="AF42" i="21"/>
  <c r="Z33" i="44"/>
  <c r="AD61" i="21"/>
  <c r="AE61" i="31"/>
  <c r="AO31" i="34"/>
  <c r="AO31" i="20"/>
  <c r="AK55" i="34"/>
  <c r="BD57" i="21"/>
  <c r="BF57" i="31"/>
  <c r="AK57" i="20"/>
  <c r="G155" i="18"/>
  <c r="E155" i="27"/>
  <c r="AH47" i="34"/>
  <c r="AU54" i="21"/>
  <c r="AC172" i="17"/>
  <c r="AD172" i="17" s="1"/>
  <c r="AH49" i="20"/>
  <c r="AE172" i="17"/>
  <c r="AF172" i="17" s="1"/>
  <c r="AB172" i="17" s="1"/>
  <c r="AG172" i="17"/>
  <c r="AL46" i="44"/>
  <c r="AW54" i="31"/>
  <c r="AL44" i="42"/>
  <c r="K47" i="25"/>
  <c r="BA11" i="21"/>
  <c r="BC11" i="31"/>
  <c r="G127" i="18"/>
  <c r="E127" i="27"/>
  <c r="AL19" i="24"/>
  <c r="W54" i="21"/>
  <c r="AH24" i="20"/>
  <c r="X54" i="31"/>
  <c r="AH24" i="34"/>
  <c r="AL28" i="44"/>
  <c r="BA83" i="31"/>
  <c r="BK50" i="34"/>
  <c r="I71" i="25"/>
  <c r="BK52" i="20"/>
  <c r="AB71" i="23"/>
  <c r="V78" i="31"/>
  <c r="BJ27" i="42"/>
  <c r="BF22" i="20"/>
  <c r="BF22" i="34"/>
  <c r="AS196" i="18"/>
  <c r="AH196" i="9"/>
  <c r="BJ27" i="44"/>
  <c r="AX25" i="21"/>
  <c r="AZ25" i="31"/>
  <c r="R36" i="24"/>
  <c r="S96" i="27"/>
  <c r="W28" i="20"/>
  <c r="AA43" i="21"/>
  <c r="W28" i="34"/>
  <c r="AA30" i="44"/>
  <c r="AB43" i="31"/>
  <c r="AA30" i="42"/>
  <c r="AL17" i="31"/>
  <c r="AJ17" i="21"/>
  <c r="AA49" i="24"/>
  <c r="T14" i="21"/>
  <c r="T65" i="21" s="1"/>
  <c r="AG48" i="23"/>
  <c r="BD18" i="21"/>
  <c r="BF18" i="31"/>
  <c r="AD75" i="31"/>
  <c r="BC30" i="34"/>
  <c r="BC30" i="20"/>
  <c r="X34" i="44"/>
  <c r="X34" i="42"/>
  <c r="AH40" i="31"/>
  <c r="T34" i="20"/>
  <c r="T34" i="34"/>
  <c r="AH36" i="31"/>
  <c r="T34" i="42"/>
  <c r="P34" i="20"/>
  <c r="T34" i="44"/>
  <c r="P34" i="34"/>
  <c r="S154" i="27"/>
  <c r="T27" i="25"/>
  <c r="L58" i="24"/>
  <c r="Y44" i="31"/>
  <c r="X25" i="34"/>
  <c r="X25" i="20"/>
  <c r="X44" i="21"/>
  <c r="AB29" i="42"/>
  <c r="AB29" i="44"/>
  <c r="AS15" i="21"/>
  <c r="AU15" i="31"/>
  <c r="F114" i="27"/>
  <c r="S10" i="25"/>
  <c r="J15" i="27"/>
  <c r="I9" i="24"/>
  <c r="G137" i="18"/>
  <c r="E137" i="27"/>
  <c r="BF28" i="21"/>
  <c r="BH28" i="31"/>
  <c r="AM36" i="24"/>
  <c r="P27" i="44"/>
  <c r="V32" i="31"/>
  <c r="L22" i="20"/>
  <c r="AS150" i="18"/>
  <c r="AH54" i="30"/>
  <c r="P27" i="42"/>
  <c r="L22" i="34"/>
  <c r="AL45" i="24"/>
  <c r="AW34" i="20"/>
  <c r="AH69" i="31"/>
  <c r="AW34" i="34"/>
  <c r="BA34" i="44"/>
  <c r="BA34" i="42"/>
  <c r="Q34" i="44"/>
  <c r="AH33" i="31"/>
  <c r="M34" i="20"/>
  <c r="Q34" i="42"/>
  <c r="M34" i="34"/>
  <c r="S151" i="27"/>
  <c r="AK22" i="21"/>
  <c r="AM22" i="31"/>
  <c r="BD68" i="31"/>
  <c r="AA186" i="17"/>
  <c r="AV55" i="20"/>
  <c r="AV53" i="34"/>
  <c r="N66" i="25"/>
  <c r="BI33" i="42"/>
  <c r="BE33" i="20"/>
  <c r="BE33" i="34"/>
  <c r="AG77" i="31"/>
  <c r="T69" i="24"/>
  <c r="BI33" i="44"/>
  <c r="G9" i="25"/>
  <c r="AN19" i="31"/>
  <c r="AL19" i="21"/>
  <c r="AJ16" i="21"/>
  <c r="AL16" i="31"/>
  <c r="BI41" i="31"/>
  <c r="U60" i="20"/>
  <c r="Y51" i="44"/>
  <c r="BG41" i="21"/>
  <c r="Y48" i="42"/>
  <c r="U57" i="34"/>
  <c r="T57" i="25"/>
  <c r="AE10" i="24"/>
  <c r="AF9" i="24"/>
  <c r="AT49" i="20"/>
  <c r="AT47" i="34"/>
  <c r="AX44" i="42"/>
  <c r="AC184" i="17"/>
  <c r="AD184" i="17" s="1"/>
  <c r="AW66" i="31"/>
  <c r="AG184" i="17"/>
  <c r="AX46" i="44"/>
  <c r="AE184" i="17"/>
  <c r="AF184" i="17" s="1"/>
  <c r="AB184" i="17" s="1"/>
  <c r="Q36" i="24"/>
  <c r="R96" i="27"/>
  <c r="I54" i="24"/>
  <c r="L26" i="34"/>
  <c r="Z32" i="31"/>
  <c r="L26" i="20"/>
  <c r="J150" i="27"/>
  <c r="Y32" i="21"/>
  <c r="L25" i="34"/>
  <c r="M150" i="27"/>
  <c r="L25" i="20"/>
  <c r="P29" i="44"/>
  <c r="X32" i="21"/>
  <c r="P29" i="42"/>
  <c r="Y32" i="31"/>
  <c r="AD51" i="34"/>
  <c r="AZ50" i="21"/>
  <c r="AD53" i="20"/>
  <c r="BB50" i="31"/>
  <c r="J60" i="25"/>
  <c r="J58" i="25"/>
  <c r="X51" i="34"/>
  <c r="AZ44" i="21"/>
  <c r="BB44" i="31"/>
  <c r="X53" i="20"/>
  <c r="AG44" i="30"/>
  <c r="BL36" i="42"/>
  <c r="W70" i="24"/>
  <c r="AJ80" i="31"/>
  <c r="BL36" i="44"/>
  <c r="BH36" i="20"/>
  <c r="BH36" i="34"/>
  <c r="F54" i="24"/>
  <c r="F150" i="27"/>
  <c r="AU195" i="18"/>
  <c r="BI43" i="42"/>
  <c r="BE47" i="20"/>
  <c r="BE45" i="34"/>
  <c r="AV77" i="31"/>
  <c r="AM69" i="24"/>
  <c r="BI45" i="44"/>
  <c r="AD27" i="20"/>
  <c r="AA50" i="31"/>
  <c r="Z50" i="21"/>
  <c r="AD27" i="34"/>
  <c r="J60" i="24"/>
  <c r="BF61" i="31"/>
  <c r="BD61" i="21"/>
  <c r="AO57" i="20"/>
  <c r="AO55" i="34"/>
  <c r="BH58" i="31"/>
  <c r="AP50" i="44"/>
  <c r="BF58" i="21"/>
  <c r="AL59" i="20"/>
  <c r="E8" i="24"/>
  <c r="E12" i="27"/>
  <c r="N138" i="27"/>
  <c r="M50" i="24"/>
  <c r="AB20" i="31"/>
  <c r="AA20" i="21"/>
  <c r="AA39" i="20"/>
  <c r="AK47" i="21"/>
  <c r="AM47" i="31"/>
  <c r="AA39" i="34"/>
  <c r="AB59" i="24"/>
  <c r="AE38" i="44"/>
  <c r="AE38" i="42"/>
  <c r="AF26" i="34"/>
  <c r="Z52" i="31"/>
  <c r="Y52" i="21"/>
  <c r="AF26" i="20"/>
  <c r="J7" i="24"/>
  <c r="K9" i="27"/>
  <c r="V53" i="24"/>
  <c r="U148" i="27"/>
  <c r="AI30" i="31"/>
  <c r="AG30" i="21"/>
  <c r="S25" i="44"/>
  <c r="S25" i="42"/>
  <c r="AE55" i="30"/>
  <c r="O20" i="20"/>
  <c r="T35" i="31"/>
  <c r="O20" i="34"/>
  <c r="AA29" i="20"/>
  <c r="AE31" i="42"/>
  <c r="AA29" i="34"/>
  <c r="AC47" i="31"/>
  <c r="AB47" i="21"/>
  <c r="AE31" i="44"/>
  <c r="N59" i="24"/>
  <c r="E138" i="27"/>
  <c r="G138" i="18"/>
  <c r="E50" i="24"/>
  <c r="AB20" i="24"/>
  <c r="AB14" i="31"/>
  <c r="AA14" i="21"/>
  <c r="N132" i="27"/>
  <c r="M48" i="24"/>
  <c r="AI39" i="23"/>
  <c r="AL9" i="24"/>
  <c r="BN43" i="44"/>
  <c r="BJ45" i="20"/>
  <c r="BJ43" i="34"/>
  <c r="AT82" i="31"/>
  <c r="BN41" i="42"/>
  <c r="AN20" i="31"/>
  <c r="AD50" i="24"/>
  <c r="AL20" i="21"/>
  <c r="AR57" i="20"/>
  <c r="BF64" i="31"/>
  <c r="AR55" i="34"/>
  <c r="T14" i="25"/>
  <c r="AL38" i="24"/>
  <c r="R67" i="25"/>
  <c r="BG71" i="31"/>
  <c r="AY56" i="34"/>
  <c r="AY58" i="20"/>
  <c r="BC49" i="44"/>
  <c r="BC47" i="42"/>
  <c r="M23" i="25"/>
  <c r="AI48" i="42"/>
  <c r="BG51" i="21"/>
  <c r="AE57" i="34"/>
  <c r="AI51" i="44"/>
  <c r="BI51" i="31"/>
  <c r="AE60" i="20"/>
  <c r="BC31" i="20"/>
  <c r="BC31" i="34"/>
  <c r="AE75" i="31"/>
  <c r="BL42" i="34"/>
  <c r="CW42" i="34" s="1"/>
  <c r="BL44" i="20"/>
  <c r="AS84" i="31"/>
  <c r="BP42" i="44"/>
  <c r="AK202" i="18"/>
  <c r="BP40" i="42"/>
  <c r="V132" i="27"/>
  <c r="AH14" i="21"/>
  <c r="AJ14" i="31"/>
  <c r="W48" i="24"/>
  <c r="BI48" i="20"/>
  <c r="AR81" i="31"/>
  <c r="BI46" i="34"/>
  <c r="AM56" i="34"/>
  <c r="AQ49" i="44"/>
  <c r="AQ47" i="42"/>
  <c r="R63" i="25"/>
  <c r="BE59" i="21"/>
  <c r="BG59" i="31"/>
  <c r="AM58" i="20"/>
  <c r="AM9" i="31"/>
  <c r="AK9" i="21"/>
  <c r="X13" i="21"/>
  <c r="M131" i="27"/>
  <c r="Y13" i="31"/>
  <c r="Y21" i="20"/>
  <c r="AC26" i="42"/>
  <c r="U45" i="31"/>
  <c r="AR163" i="18"/>
  <c r="Y21" i="34"/>
  <c r="AC26" i="44"/>
  <c r="Q34" i="24"/>
  <c r="R90" i="27"/>
  <c r="AA142" i="17"/>
  <c r="AB142" i="17" s="1"/>
  <c r="BB24" i="21"/>
  <c r="BD24" i="31"/>
  <c r="W39" i="42"/>
  <c r="AP39" i="31"/>
  <c r="W41" i="44"/>
  <c r="S42" i="20"/>
  <c r="S40" i="34"/>
  <c r="AN39" i="21"/>
  <c r="N39" i="25"/>
  <c r="AY32" i="20"/>
  <c r="AF71" i="31"/>
  <c r="S67" i="24"/>
  <c r="BC32" i="44"/>
  <c r="AY32" i="34"/>
  <c r="BC32" i="42"/>
  <c r="P25" i="42"/>
  <c r="T32" i="31"/>
  <c r="P25" i="44"/>
  <c r="L20" i="34"/>
  <c r="AE54" i="30"/>
  <c r="L20" i="20"/>
  <c r="AJ69" i="24"/>
  <c r="AT77" i="31"/>
  <c r="BI41" i="42"/>
  <c r="BI43" i="44"/>
  <c r="BE43" i="34"/>
  <c r="BE45" i="20"/>
  <c r="AH28" i="23"/>
  <c r="BQ39" i="42"/>
  <c r="BQ41" i="44"/>
  <c r="BM42" i="20"/>
  <c r="AP85" i="31"/>
  <c r="BM40" i="34"/>
  <c r="CX40" i="34" s="1"/>
  <c r="AE52" i="30"/>
  <c r="T26" i="31"/>
  <c r="AB13" i="23"/>
  <c r="AD42" i="31"/>
  <c r="V30" i="34"/>
  <c r="V30" i="20"/>
  <c r="AC42" i="21"/>
  <c r="AE33" i="20"/>
  <c r="AE33" i="34"/>
  <c r="AI33" i="42"/>
  <c r="AF51" i="21"/>
  <c r="AI33" i="44"/>
  <c r="AG51" i="31"/>
  <c r="M27" i="34"/>
  <c r="K151" i="27"/>
  <c r="AA33" i="31"/>
  <c r="M27" i="20"/>
  <c r="Z33" i="21"/>
  <c r="L9" i="24"/>
  <c r="M15" i="27"/>
  <c r="S90" i="27"/>
  <c r="R34" i="24"/>
  <c r="AX21" i="21"/>
  <c r="AZ21" i="31"/>
  <c r="S31" i="24"/>
  <c r="M49" i="20"/>
  <c r="AC151" i="17"/>
  <c r="Q44" i="42"/>
  <c r="AG151" i="17"/>
  <c r="AW33" i="31"/>
  <c r="Q46" i="44"/>
  <c r="AU33" i="21"/>
  <c r="M47" i="34"/>
  <c r="AN18" i="21"/>
  <c r="AP18" i="31"/>
  <c r="AB25" i="44"/>
  <c r="AE58" i="30"/>
  <c r="AB25" i="42"/>
  <c r="X20" i="20"/>
  <c r="X20" i="34"/>
  <c r="T44" i="31"/>
  <c r="U30" i="27"/>
  <c r="V14" i="24"/>
  <c r="AS31" i="42"/>
  <c r="AO29" i="34"/>
  <c r="AC61" i="31"/>
  <c r="AB61" i="21"/>
  <c r="AO29" i="20"/>
  <c r="AS31" i="44"/>
  <c r="AS52" i="34"/>
  <c r="BC65" i="31"/>
  <c r="K65" i="25"/>
  <c r="AS54" i="20"/>
  <c r="AG61" i="23"/>
  <c r="T53" i="21"/>
  <c r="T78" i="21" s="1"/>
  <c r="BI34" i="34"/>
  <c r="AH81" i="31"/>
  <c r="BM34" i="42"/>
  <c r="BM34" i="44"/>
  <c r="BI34" i="20"/>
  <c r="BB69" i="31"/>
  <c r="AW51" i="34"/>
  <c r="AW53" i="20"/>
  <c r="BF51" i="31"/>
  <c r="AE57" i="20"/>
  <c r="BD51" i="21"/>
  <c r="AE55" i="34"/>
  <c r="BG23" i="31"/>
  <c r="R51" i="25"/>
  <c r="BE23" i="21"/>
  <c r="Y18" i="21"/>
  <c r="Z18" i="31"/>
  <c r="J136" i="27"/>
  <c r="F44" i="24"/>
  <c r="F120" i="27"/>
  <c r="AE51" i="30"/>
  <c r="T23" i="31"/>
  <c r="AI53" i="21"/>
  <c r="AK53" i="31"/>
  <c r="AG37" i="20"/>
  <c r="AG37" i="34"/>
  <c r="Z61" i="24"/>
  <c r="AK37" i="44"/>
  <c r="AK37" i="42"/>
  <c r="N145" i="27"/>
  <c r="AB27" i="31"/>
  <c r="AA27" i="21"/>
  <c r="G107" i="18"/>
  <c r="E107" i="27"/>
  <c r="AJ51" i="20"/>
  <c r="G62" i="25"/>
  <c r="AX56" i="21"/>
  <c r="AN46" i="42"/>
  <c r="AJ49" i="34"/>
  <c r="AZ56" i="31"/>
  <c r="AN48" i="44"/>
  <c r="K34" i="25"/>
  <c r="F65" i="25"/>
  <c r="AX65" i="31"/>
  <c r="AX111" i="31" s="1"/>
  <c r="AH22" i="31"/>
  <c r="S140" i="27"/>
  <c r="L205" i="17"/>
  <c r="BO54" i="20"/>
  <c r="BC87" i="31"/>
  <c r="BO52" i="34"/>
  <c r="CZ52" i="34" s="1"/>
  <c r="AA35" i="24"/>
  <c r="AO19" i="31"/>
  <c r="AM19" i="21"/>
  <c r="BS41" i="44"/>
  <c r="BO42" i="20"/>
  <c r="BO40" i="34"/>
  <c r="CZ40" i="34" s="1"/>
  <c r="AP87" i="31"/>
  <c r="BS39" i="42"/>
  <c r="N19" i="25"/>
  <c r="T27" i="24"/>
  <c r="G37" i="25"/>
  <c r="V39" i="34"/>
  <c r="Z38" i="42"/>
  <c r="V39" i="20"/>
  <c r="AM42" i="31"/>
  <c r="AK42" i="21"/>
  <c r="Z38" i="44"/>
  <c r="J45" i="24"/>
  <c r="K123" i="27"/>
  <c r="Y23" i="42"/>
  <c r="R41" i="31"/>
  <c r="U18" i="20"/>
  <c r="U18" i="34"/>
  <c r="Y23" i="44"/>
  <c r="AB57" i="30"/>
  <c r="AC10" i="21"/>
  <c r="AD10" i="31"/>
  <c r="P128" i="27"/>
  <c r="AB17" i="30"/>
  <c r="AR88" i="31"/>
  <c r="BP48" i="20"/>
  <c r="BP46" i="34"/>
  <c r="DA46" i="34" s="1"/>
  <c r="BG38" i="42"/>
  <c r="BC39" i="34"/>
  <c r="BG38" i="44"/>
  <c r="AM75" i="31"/>
  <c r="BC39" i="20"/>
  <c r="G136" i="18"/>
  <c r="E136" i="27"/>
  <c r="AV50" i="34"/>
  <c r="AV52" i="20"/>
  <c r="I66" i="25"/>
  <c r="BA68" i="31"/>
  <c r="J42" i="25"/>
  <c r="AQ56" i="21"/>
  <c r="AJ44" i="20"/>
  <c r="AN42" i="44"/>
  <c r="AS56" i="31"/>
  <c r="AJ42" i="34"/>
  <c r="AN40" i="42"/>
  <c r="AI62" i="24"/>
  <c r="AF26" i="21"/>
  <c r="AG26" i="31"/>
  <c r="T52" i="24"/>
  <c r="V18" i="27"/>
  <c r="W10" i="24"/>
  <c r="AH44" i="30"/>
  <c r="AM53" i="21"/>
  <c r="AO53" i="31"/>
  <c r="AE61" i="24"/>
  <c r="AG41" i="20"/>
  <c r="AK40" i="44"/>
  <c r="Y46" i="20"/>
  <c r="Y44" i="34"/>
  <c r="AC42" i="42"/>
  <c r="AQ163" i="18"/>
  <c r="AC44" i="44"/>
  <c r="AS45" i="21"/>
  <c r="AU45" i="31"/>
  <c r="AC29" i="20"/>
  <c r="AC49" i="31"/>
  <c r="AC29" i="34"/>
  <c r="AB49" i="21"/>
  <c r="AG31" i="44"/>
  <c r="AG31" i="42"/>
  <c r="AE12" i="30"/>
  <c r="S146" i="27"/>
  <c r="AH28" i="31"/>
  <c r="AB51" i="30"/>
  <c r="R23" i="31"/>
  <c r="R97" i="31" s="1"/>
  <c r="AM79" i="31"/>
  <c r="BK38" i="44"/>
  <c r="BK38" i="42"/>
  <c r="BG39" i="34"/>
  <c r="BG39" i="20"/>
  <c r="Q13" i="24"/>
  <c r="R27" i="27"/>
  <c r="AX46" i="34"/>
  <c r="AX48" i="20"/>
  <c r="AR70" i="31"/>
  <c r="AE35" i="24"/>
  <c r="L63" i="27"/>
  <c r="K25" i="24"/>
  <c r="L24" i="24"/>
  <c r="M60" i="27"/>
  <c r="BH64" i="31"/>
  <c r="AV50" i="44"/>
  <c r="AR59" i="20"/>
  <c r="AH46" i="34"/>
  <c r="AR54" i="31"/>
  <c r="AH48" i="20"/>
  <c r="AP54" i="21"/>
  <c r="BK32" i="20"/>
  <c r="S71" i="24"/>
  <c r="BK32" i="34"/>
  <c r="CV32" i="34" s="1"/>
  <c r="BO32" i="44"/>
  <c r="AF83" i="31"/>
  <c r="BO32" i="42"/>
  <c r="AS55" i="21"/>
  <c r="AQ173" i="18"/>
  <c r="AI44" i="34"/>
  <c r="AI46" i="20"/>
  <c r="AU55" i="31"/>
  <c r="AM44" i="44"/>
  <c r="AM42" i="42"/>
  <c r="AE23" i="23"/>
  <c r="AT23" i="44"/>
  <c r="R62" i="31"/>
  <c r="AB64" i="30"/>
  <c r="AT23" i="42"/>
  <c r="AP18" i="34"/>
  <c r="AP18" i="20"/>
  <c r="BG85" i="31"/>
  <c r="BQ47" i="42"/>
  <c r="BM56" i="34"/>
  <c r="CX56" i="34" s="1"/>
  <c r="BQ49" i="44"/>
  <c r="BM58" i="20"/>
  <c r="N33" i="34"/>
  <c r="N33" i="20"/>
  <c r="AF34" i="21"/>
  <c r="AG34" i="31"/>
  <c r="R33" i="42"/>
  <c r="R33" i="44"/>
  <c r="J23" i="24"/>
  <c r="K57" i="27"/>
  <c r="AE36" i="24"/>
  <c r="Q51" i="27"/>
  <c r="P21" i="24"/>
  <c r="BB31" i="31"/>
  <c r="AZ31" i="21"/>
  <c r="AX29" i="31"/>
  <c r="AV29" i="21"/>
  <c r="AZ82" i="31"/>
  <c r="BN48" i="44"/>
  <c r="BJ49" i="34"/>
  <c r="BN46" i="42"/>
  <c r="BJ51" i="20"/>
  <c r="AT26" i="21"/>
  <c r="AM52" i="24"/>
  <c r="AU144" i="18"/>
  <c r="AV26" i="31"/>
  <c r="AP22" i="31"/>
  <c r="AN22" i="21"/>
  <c r="AE21" i="24"/>
  <c r="AF44" i="24"/>
  <c r="K26" i="25"/>
  <c r="M43" i="20"/>
  <c r="AQ33" i="31"/>
  <c r="AO33" i="21"/>
  <c r="M41" i="34"/>
  <c r="AJ41" i="24"/>
  <c r="AV36" i="20"/>
  <c r="AV36" i="34"/>
  <c r="AZ36" i="42"/>
  <c r="AJ68" i="31"/>
  <c r="W66" i="24"/>
  <c r="AZ36" i="44"/>
  <c r="AE19" i="31"/>
  <c r="AD19" i="21"/>
  <c r="Q137" i="27"/>
  <c r="AC33" i="34"/>
  <c r="AG33" i="44"/>
  <c r="AC33" i="20"/>
  <c r="AG33" i="42"/>
  <c r="AF49" i="21"/>
  <c r="AG49" i="31"/>
  <c r="M42" i="25"/>
  <c r="BJ36" i="20"/>
  <c r="BN36" i="44"/>
  <c r="AJ82" i="31"/>
  <c r="BJ36" i="34"/>
  <c r="BN36" i="42"/>
  <c r="BE8" i="31"/>
  <c r="M46" i="25"/>
  <c r="BC8" i="21"/>
  <c r="R18" i="27"/>
  <c r="AP25" i="34"/>
  <c r="X62" i="21"/>
  <c r="AT29" i="44"/>
  <c r="Y62" i="31"/>
  <c r="AT29" i="42"/>
  <c r="L64" i="24"/>
  <c r="AP25" i="20"/>
  <c r="AE26" i="23"/>
  <c r="AZ27" i="31"/>
  <c r="AX27" i="21"/>
  <c r="O65" i="25"/>
  <c r="BF65" i="31"/>
  <c r="AS57" i="20"/>
  <c r="AS55" i="34"/>
  <c r="F14" i="24"/>
  <c r="F30" i="27"/>
  <c r="AQ42" i="34"/>
  <c r="AU40" i="42"/>
  <c r="AQ44" i="20"/>
  <c r="AS63" i="31"/>
  <c r="AU42" i="44"/>
  <c r="J29" i="25"/>
  <c r="T45" i="44"/>
  <c r="AU154" i="18"/>
  <c r="AT36" i="21"/>
  <c r="AV36" i="31"/>
  <c r="T43" i="42"/>
  <c r="P47" i="20"/>
  <c r="P45" i="34"/>
  <c r="S135" i="27"/>
  <c r="AH17" i="31"/>
  <c r="R49" i="24"/>
  <c r="AB41" i="23"/>
  <c r="AS180" i="18"/>
  <c r="AH180" i="9"/>
  <c r="V62" i="31"/>
  <c r="AT27" i="42"/>
  <c r="AT27" i="44"/>
  <c r="AP22" i="20"/>
  <c r="AP22" i="34"/>
  <c r="AH64" i="30"/>
  <c r="K72" i="27"/>
  <c r="J28" i="24"/>
  <c r="AN84" i="31"/>
  <c r="BL40" i="20"/>
  <c r="BP39" i="44"/>
  <c r="AG20" i="24"/>
  <c r="BE18" i="31"/>
  <c r="BC18" i="21"/>
  <c r="AM33" i="21"/>
  <c r="AO33" i="31"/>
  <c r="Q40" i="44"/>
  <c r="M41" i="20"/>
  <c r="Z38" i="24"/>
  <c r="Y39" i="42"/>
  <c r="AP41" i="31"/>
  <c r="U40" i="34"/>
  <c r="Y41" i="44"/>
  <c r="U42" i="20"/>
  <c r="AN41" i="21"/>
  <c r="AF57" i="24"/>
  <c r="R39" i="24"/>
  <c r="S105" i="27"/>
  <c r="AY48" i="21"/>
  <c r="BA48" i="31"/>
  <c r="AB52" i="20"/>
  <c r="AB50" i="34"/>
  <c r="AZ20" i="20"/>
  <c r="BD25" i="44"/>
  <c r="T72" i="31"/>
  <c r="AE190" i="9"/>
  <c r="BD25" i="42"/>
  <c r="AZ20" i="34"/>
  <c r="BD48" i="42"/>
  <c r="BD51" i="44"/>
  <c r="AZ57" i="34"/>
  <c r="BI72" i="31"/>
  <c r="AZ60" i="20"/>
  <c r="M39" i="25"/>
  <c r="BB31" i="20"/>
  <c r="BB31" i="34"/>
  <c r="AE74" i="31"/>
  <c r="P68" i="24"/>
  <c r="BH18" i="31"/>
  <c r="BF18" i="21"/>
  <c r="N14" i="24"/>
  <c r="O30" i="27"/>
  <c r="AH35" i="34"/>
  <c r="AH35" i="20"/>
  <c r="AG54" i="21"/>
  <c r="AI54" i="31"/>
  <c r="AL35" i="42"/>
  <c r="AL35" i="44"/>
  <c r="J57" i="27"/>
  <c r="AK62" i="21"/>
  <c r="AB64" i="24"/>
  <c r="AP39" i="20"/>
  <c r="AT38" i="42"/>
  <c r="AP39" i="34"/>
  <c r="AM62" i="31"/>
  <c r="AT38" i="44"/>
  <c r="Q96" i="27"/>
  <c r="P36" i="24"/>
  <c r="AI13" i="31"/>
  <c r="AG13" i="21"/>
  <c r="U131" i="27"/>
  <c r="AX53" i="34"/>
  <c r="AA188" i="17"/>
  <c r="AX55" i="20"/>
  <c r="BD70" i="31"/>
  <c r="BC59" i="20"/>
  <c r="BH75" i="31"/>
  <c r="BG50" i="44"/>
  <c r="V57" i="20"/>
  <c r="BF42" i="31"/>
  <c r="V55" i="34"/>
  <c r="BD42" i="21"/>
  <c r="BH43" i="44"/>
  <c r="BD43" i="34"/>
  <c r="BH41" i="42"/>
  <c r="AT76" i="31"/>
  <c r="BD45" i="20"/>
  <c r="P42" i="34"/>
  <c r="AQ36" i="21"/>
  <c r="P44" i="20"/>
  <c r="T40" i="42"/>
  <c r="T42" i="44"/>
  <c r="AS36" i="31"/>
  <c r="P48" i="42"/>
  <c r="L57" i="34"/>
  <c r="L60" i="20"/>
  <c r="T54" i="25"/>
  <c r="P51" i="44"/>
  <c r="BG32" i="21"/>
  <c r="BI32" i="31"/>
  <c r="BF14" i="31"/>
  <c r="O48" i="25"/>
  <c r="BD14" i="21"/>
  <c r="AP36" i="31"/>
  <c r="AN36" i="21"/>
  <c r="P42" i="20"/>
  <c r="P40" i="34"/>
  <c r="T41" i="44"/>
  <c r="T39" i="42"/>
  <c r="K22" i="25"/>
  <c r="F28" i="24"/>
  <c r="F72" i="27"/>
  <c r="AG30" i="30"/>
  <c r="Q47" i="42"/>
  <c r="M56" i="34"/>
  <c r="BE33" i="21"/>
  <c r="Q49" i="44"/>
  <c r="BG33" i="31"/>
  <c r="M58" i="20"/>
  <c r="AG164" i="17"/>
  <c r="AD44" i="42"/>
  <c r="AW46" i="31"/>
  <c r="AD46" i="44"/>
  <c r="AU46" i="21"/>
  <c r="Z49" i="20"/>
  <c r="AC164" i="17"/>
  <c r="Z47" i="34"/>
  <c r="BA30" i="20"/>
  <c r="BA30" i="34"/>
  <c r="AD73" i="31"/>
  <c r="AD17" i="24"/>
  <c r="AM31" i="34"/>
  <c r="AM31" i="20"/>
  <c r="AE59" i="31"/>
  <c r="AD59" i="21"/>
  <c r="P63" i="24"/>
  <c r="M15" i="24"/>
  <c r="N33" i="27"/>
  <c r="BJ31" i="42"/>
  <c r="AC78" i="31"/>
  <c r="BF29" i="34"/>
  <c r="BF29" i="20"/>
  <c r="BJ31" i="44"/>
  <c r="V21" i="20"/>
  <c r="Z26" i="44"/>
  <c r="U42" i="31"/>
  <c r="V21" i="34"/>
  <c r="Z26" i="42"/>
  <c r="T32" i="21"/>
  <c r="T71" i="21" s="1"/>
  <c r="AG54" i="23"/>
  <c r="N47" i="34"/>
  <c r="N49" i="20"/>
  <c r="AU34" i="21"/>
  <c r="R44" i="42"/>
  <c r="AW34" i="31"/>
  <c r="R46" i="44"/>
  <c r="AC152" i="17"/>
  <c r="AG152" i="17"/>
  <c r="U69" i="27"/>
  <c r="V27" i="24"/>
  <c r="K18" i="24"/>
  <c r="L42" i="27"/>
  <c r="AG25" i="30"/>
  <c r="AG11" i="24"/>
  <c r="E122" i="27"/>
  <c r="G122" i="18"/>
  <c r="Y43" i="20"/>
  <c r="Y41" i="34"/>
  <c r="AQ45" i="31"/>
  <c r="AO45" i="21"/>
  <c r="AA137" i="17"/>
  <c r="AB137" i="17" s="1"/>
  <c r="BB19" i="21"/>
  <c r="BD19" i="31"/>
  <c r="AG31" i="24"/>
  <c r="Z47" i="42"/>
  <c r="V56" i="34"/>
  <c r="Z49" i="44"/>
  <c r="V58" i="20"/>
  <c r="BE42" i="21"/>
  <c r="BG42" i="31"/>
  <c r="T32" i="25"/>
  <c r="AN48" i="31"/>
  <c r="AF39" i="44"/>
  <c r="AB40" i="20"/>
  <c r="AL48" i="21"/>
  <c r="AH21" i="30"/>
  <c r="AR24" i="31"/>
  <c r="AP24" i="21"/>
  <c r="BI18" i="31"/>
  <c r="BG18" i="21"/>
  <c r="F102" i="27"/>
  <c r="F38" i="24"/>
  <c r="AG10" i="31"/>
  <c r="AF10" i="21"/>
  <c r="M130" i="27"/>
  <c r="X12" i="21"/>
  <c r="Y12" i="31"/>
  <c r="AL51" i="31"/>
  <c r="AE38" i="20"/>
  <c r="AJ51" i="21"/>
  <c r="AE38" i="34"/>
  <c r="F13" i="24"/>
  <c r="F27" i="27"/>
  <c r="J108" i="27"/>
  <c r="I40" i="24"/>
  <c r="BA52" i="21"/>
  <c r="AF52" i="34"/>
  <c r="AF54" i="20"/>
  <c r="BC52" i="31"/>
  <c r="S56" i="25"/>
  <c r="R59" i="20"/>
  <c r="V50" i="44"/>
  <c r="BH38" i="31"/>
  <c r="BF38" i="21"/>
  <c r="AH14" i="31"/>
  <c r="S132" i="27"/>
  <c r="R48" i="24"/>
  <c r="BD31" i="21"/>
  <c r="BF31" i="31"/>
  <c r="Z44" i="24"/>
  <c r="AI192" i="9"/>
  <c r="AI68" i="30"/>
  <c r="BB23" i="20"/>
  <c r="W74" i="31"/>
  <c r="BB23" i="34"/>
  <c r="X30" i="34"/>
  <c r="AC44" i="21"/>
  <c r="X30" i="20"/>
  <c r="AD44" i="31"/>
  <c r="O58" i="24"/>
  <c r="BQ43" i="42"/>
  <c r="BM45" i="34"/>
  <c r="CX45" i="34" s="1"/>
  <c r="AV85" i="31"/>
  <c r="AU203" i="18"/>
  <c r="BQ45" i="44"/>
  <c r="BM47" i="20"/>
  <c r="AK56" i="20"/>
  <c r="BC57" i="21"/>
  <c r="BE57" i="31"/>
  <c r="AK54" i="34"/>
  <c r="AF49" i="24"/>
  <c r="AP17" i="31"/>
  <c r="AN17" i="21"/>
  <c r="BF76" i="31"/>
  <c r="BD55" i="34"/>
  <c r="BD57" i="20"/>
  <c r="AA20" i="31"/>
  <c r="K138" i="27"/>
  <c r="Z20" i="21"/>
  <c r="J50" i="24"/>
  <c r="I41" i="25"/>
  <c r="X39" i="20"/>
  <c r="AB58" i="24"/>
  <c r="AB38" i="42"/>
  <c r="X39" i="34"/>
  <c r="AK44" i="21"/>
  <c r="AM44" i="31"/>
  <c r="AB38" i="44"/>
  <c r="I45" i="25"/>
  <c r="AB51" i="31"/>
  <c r="AE28" i="34"/>
  <c r="AA51" i="21"/>
  <c r="AI30" i="42"/>
  <c r="AI30" i="44"/>
  <c r="AE28" i="20"/>
  <c r="V48" i="27"/>
  <c r="W20" i="24"/>
  <c r="Y25" i="42"/>
  <c r="U20" i="20"/>
  <c r="T41" i="31"/>
  <c r="Y25" i="44"/>
  <c r="U20" i="34"/>
  <c r="AE57" i="30"/>
  <c r="Q105" i="27"/>
  <c r="P39" i="24"/>
  <c r="T44" i="25"/>
  <c r="Z37" i="20"/>
  <c r="AD37" i="42"/>
  <c r="AI46" i="21"/>
  <c r="AD37" i="44"/>
  <c r="Z37" i="34"/>
  <c r="AK46" i="31"/>
  <c r="AF42" i="31"/>
  <c r="AE42" i="21"/>
  <c r="V32" i="34"/>
  <c r="Z32" i="42"/>
  <c r="V32" i="20"/>
  <c r="Z32" i="44"/>
  <c r="G135" i="18"/>
  <c r="E49" i="24"/>
  <c r="E135" i="27"/>
  <c r="AN14" i="31"/>
  <c r="AL14" i="21"/>
  <c r="AD48" i="24"/>
  <c r="BA15" i="21"/>
  <c r="BC15" i="31"/>
  <c r="F40" i="25"/>
  <c r="T43" i="25"/>
  <c r="BF72" i="31"/>
  <c r="AZ57" i="20"/>
  <c r="AZ55" i="34"/>
  <c r="AQ192" i="18"/>
  <c r="BB46" i="20"/>
  <c r="BB44" i="34"/>
  <c r="BF42" i="42"/>
  <c r="BF44" i="44"/>
  <c r="AL68" i="24"/>
  <c r="AU74" i="31"/>
  <c r="AP19" i="31"/>
  <c r="AN19" i="21"/>
  <c r="AG46" i="31"/>
  <c r="AD33" i="42"/>
  <c r="AF46" i="21"/>
  <c r="Z33" i="20"/>
  <c r="Z33" i="34"/>
  <c r="AD33" i="44"/>
  <c r="AM61" i="21"/>
  <c r="AS40" i="44"/>
  <c r="AO41" i="20"/>
  <c r="AO61" i="31"/>
  <c r="G139" i="18"/>
  <c r="E139" i="27"/>
  <c r="AE11" i="23"/>
  <c r="BD26" i="42"/>
  <c r="AZ21" i="34"/>
  <c r="U72" i="31"/>
  <c r="AG190" i="9"/>
  <c r="BD26" i="44"/>
  <c r="AZ21" i="20"/>
  <c r="AR190" i="18"/>
  <c r="AE28" i="23"/>
  <c r="T21" i="25"/>
  <c r="AO47" i="42"/>
  <c r="AK56" i="34"/>
  <c r="BG57" i="31"/>
  <c r="BE57" i="21"/>
  <c r="AO49" i="44"/>
  <c r="AK58" i="20"/>
  <c r="Z78" i="31"/>
  <c r="BF26" i="20"/>
  <c r="BF26" i="34"/>
  <c r="AH46" i="24"/>
  <c r="AP8" i="21"/>
  <c r="AR8" i="31"/>
  <c r="BN52" i="34"/>
  <c r="CY52" i="34" s="1"/>
  <c r="L204" i="17"/>
  <c r="BN54" i="20"/>
  <c r="BC86" i="31"/>
  <c r="K72" i="25"/>
  <c r="AI27" i="23"/>
  <c r="AI35" i="30"/>
  <c r="J36" i="25"/>
  <c r="T15" i="31"/>
  <c r="AF28" i="20"/>
  <c r="AA52" i="21"/>
  <c r="AJ30" i="42"/>
  <c r="AF28" i="34"/>
  <c r="AJ30" i="44"/>
  <c r="AB52" i="31"/>
  <c r="AW38" i="44"/>
  <c r="AB65" i="24"/>
  <c r="AM65" i="31"/>
  <c r="AS39" i="20"/>
  <c r="AS39" i="34"/>
  <c r="AW38" i="42"/>
  <c r="M36" i="25"/>
  <c r="AQ13" i="31"/>
  <c r="AO13" i="21"/>
  <c r="AE44" i="24"/>
  <c r="AS23" i="20"/>
  <c r="W65" i="31"/>
  <c r="AS23" i="34"/>
  <c r="AI65" i="30"/>
  <c r="AI183" i="9"/>
  <c r="AM35" i="24"/>
  <c r="T45" i="24"/>
  <c r="AW10" i="31"/>
  <c r="AC128" i="17"/>
  <c r="AG128" i="17"/>
  <c r="AU10" i="21"/>
  <c r="Z23" i="24"/>
  <c r="W25" i="34"/>
  <c r="AA29" i="42"/>
  <c r="X43" i="21"/>
  <c r="Y43" i="31"/>
  <c r="W25" i="20"/>
  <c r="AA29" i="44"/>
  <c r="BI21" i="31"/>
  <c r="BG21" i="21"/>
  <c r="AQ174" i="18"/>
  <c r="AU56" i="31"/>
  <c r="AJ44" i="34"/>
  <c r="AN42" i="42"/>
  <c r="AJ46" i="20"/>
  <c r="AS56" i="21"/>
  <c r="AN44" i="44"/>
  <c r="AL62" i="24"/>
  <c r="AL44" i="31"/>
  <c r="AA58" i="24"/>
  <c r="X38" i="34"/>
  <c r="X38" i="20"/>
  <c r="AJ44" i="21"/>
  <c r="S60" i="27"/>
  <c r="R24" i="24"/>
  <c r="J35" i="25"/>
  <c r="L48" i="27"/>
  <c r="K20" i="24"/>
  <c r="BQ35" i="42"/>
  <c r="BM35" i="20"/>
  <c r="AI85" i="31"/>
  <c r="BM35" i="34"/>
  <c r="CX35" i="34" s="1"/>
  <c r="BQ35" i="44"/>
  <c r="AX126" i="31"/>
  <c r="AX127" i="31"/>
  <c r="AE38" i="31"/>
  <c r="R31" i="20"/>
  <c r="Q156" i="27"/>
  <c r="AD38" i="21"/>
  <c r="R31" i="34"/>
  <c r="P56" i="24"/>
  <c r="AR90" i="31"/>
  <c r="BR46" i="34"/>
  <c r="DC46" i="34" s="1"/>
  <c r="BR48" i="20"/>
  <c r="AR46" i="21"/>
  <c r="Z43" i="34"/>
  <c r="Z45" i="20"/>
  <c r="AT46" i="31"/>
  <c r="AD41" i="42"/>
  <c r="AD43" i="44"/>
  <c r="AK10" i="21"/>
  <c r="AM10" i="31"/>
  <c r="AK23" i="42"/>
  <c r="R53" i="31"/>
  <c r="AG18" i="34"/>
  <c r="AB61" i="30"/>
  <c r="AG18" i="20"/>
  <c r="AK23" i="44"/>
  <c r="N12" i="24"/>
  <c r="O24" i="27"/>
  <c r="K42" i="25"/>
  <c r="BM37" i="34"/>
  <c r="CX37" i="34" s="1"/>
  <c r="BQ37" i="42"/>
  <c r="BM37" i="20"/>
  <c r="AK85" i="31"/>
  <c r="BQ37" i="44"/>
  <c r="BS23" i="42"/>
  <c r="BS23" i="44"/>
  <c r="BO18" i="34"/>
  <c r="CZ18" i="34" s="1"/>
  <c r="R87" i="31"/>
  <c r="BO18" i="20"/>
  <c r="N56" i="25"/>
  <c r="R53" i="34"/>
  <c r="R55" i="20"/>
  <c r="AA156" i="17"/>
  <c r="BD38" i="31"/>
  <c r="BB38" i="21"/>
  <c r="V36" i="34"/>
  <c r="Z36" i="42"/>
  <c r="Z36" i="44"/>
  <c r="AH42" i="21"/>
  <c r="AJ42" i="31"/>
  <c r="V36" i="20"/>
  <c r="AD49" i="21"/>
  <c r="AE49" i="31"/>
  <c r="AC31" i="20"/>
  <c r="AC31" i="34"/>
  <c r="Z19" i="31"/>
  <c r="Y19" i="21"/>
  <c r="J137" i="27"/>
  <c r="BB27" i="31"/>
  <c r="AZ27" i="21"/>
  <c r="AE28" i="44"/>
  <c r="X47" i="31"/>
  <c r="W47" i="21"/>
  <c r="AA24" i="34"/>
  <c r="AA24" i="20"/>
  <c r="K59" i="24"/>
  <c r="E39" i="27"/>
  <c r="E17" i="24"/>
  <c r="AP31" i="20"/>
  <c r="P64" i="24"/>
  <c r="AD62" i="21"/>
  <c r="AE62" i="31"/>
  <c r="AP31" i="34"/>
  <c r="AR10" i="21"/>
  <c r="AT10" i="31"/>
  <c r="AT12" i="31"/>
  <c r="AR12" i="21"/>
  <c r="AR23" i="42"/>
  <c r="AR23" i="44"/>
  <c r="AN18" i="20"/>
  <c r="R60" i="31"/>
  <c r="AN18" i="34"/>
  <c r="AB42" i="30"/>
  <c r="BD34" i="44"/>
  <c r="AP28" i="34"/>
  <c r="AC46" i="34"/>
  <c r="AG29" i="24"/>
  <c r="P23" i="20"/>
  <c r="P23" i="34"/>
  <c r="W36" i="31"/>
  <c r="Z40" i="34"/>
  <c r="Z42" i="20"/>
  <c r="AP46" i="31"/>
  <c r="AD41" i="44"/>
  <c r="AN46" i="21"/>
  <c r="AD39" i="42"/>
  <c r="U34" i="34"/>
  <c r="AH41" i="31"/>
  <c r="Y34" i="44"/>
  <c r="R57" i="24"/>
  <c r="U34" i="20"/>
  <c r="Y34" i="42"/>
  <c r="R21" i="27"/>
  <c r="BH30" i="34"/>
  <c r="AN60" i="31"/>
  <c r="AR39" i="44"/>
  <c r="BS27" i="42"/>
  <c r="BO22" i="34"/>
  <c r="CZ22" i="34" s="1"/>
  <c r="V87" i="31"/>
  <c r="AH205" i="9"/>
  <c r="BS27" i="44"/>
  <c r="AS205" i="18"/>
  <c r="BO22" i="20"/>
  <c r="S29" i="21"/>
  <c r="S70" i="21" s="1"/>
  <c r="AE53" i="23"/>
  <c r="AR42" i="21"/>
  <c r="Z41" i="42"/>
  <c r="V45" i="20"/>
  <c r="AT42" i="31"/>
  <c r="V43" i="34"/>
  <c r="Z43" i="44"/>
  <c r="AJ50" i="34"/>
  <c r="AJ52" i="20"/>
  <c r="AY56" i="21"/>
  <c r="BA56" i="31"/>
  <c r="I62" i="25"/>
  <c r="AY48" i="44"/>
  <c r="AU49" i="34"/>
  <c r="AZ67" i="31"/>
  <c r="AU51" i="20"/>
  <c r="AY46" i="42"/>
  <c r="P45" i="27"/>
  <c r="O19" i="24"/>
  <c r="J62" i="24"/>
  <c r="AA56" i="31"/>
  <c r="AJ27" i="20"/>
  <c r="Z56" i="21"/>
  <c r="AJ27" i="34"/>
  <c r="AA52" i="31"/>
  <c r="AF27" i="34"/>
  <c r="AF27" i="20"/>
  <c r="Z52" i="21"/>
  <c r="AO22" i="21"/>
  <c r="AQ22" i="31"/>
  <c r="O26" i="24"/>
  <c r="P67" i="27"/>
  <c r="AR16" i="31"/>
  <c r="AP16" i="21"/>
  <c r="AM58" i="21"/>
  <c r="AO58" i="31"/>
  <c r="AP40" i="44"/>
  <c r="AL41" i="20"/>
  <c r="AT31" i="31"/>
  <c r="AR31" i="21"/>
  <c r="AU199" i="18"/>
  <c r="BM45" i="44"/>
  <c r="BI45" i="34"/>
  <c r="BM43" i="42"/>
  <c r="AV81" i="31"/>
  <c r="BI47" i="20"/>
  <c r="AS40" i="20"/>
  <c r="AW39" i="44"/>
  <c r="AD65" i="24"/>
  <c r="AN65" i="31"/>
  <c r="AI26" i="21"/>
  <c r="Z52" i="24"/>
  <c r="AK26" i="31"/>
  <c r="AB29" i="20"/>
  <c r="AF31" i="42"/>
  <c r="AC48" i="31"/>
  <c r="AB29" i="34"/>
  <c r="AF31" i="44"/>
  <c r="AB48" i="21"/>
  <c r="AH54" i="20"/>
  <c r="BC54" i="31"/>
  <c r="BA54" i="21"/>
  <c r="AH52" i="34"/>
  <c r="AE12" i="23"/>
  <c r="AK26" i="34"/>
  <c r="AK26" i="20"/>
  <c r="Y57" i="21"/>
  <c r="Z57" i="31"/>
  <c r="J52" i="25"/>
  <c r="AZ26" i="21"/>
  <c r="BB26" i="31"/>
  <c r="AE46" i="30"/>
  <c r="T8" i="31"/>
  <c r="BC72" i="31"/>
  <c r="AZ54" i="20"/>
  <c r="AZ52" i="34"/>
  <c r="M144" i="27"/>
  <c r="Y26" i="31"/>
  <c r="X26" i="21"/>
  <c r="L52" i="24"/>
  <c r="BC76" i="31"/>
  <c r="BD54" i="20"/>
  <c r="BD52" i="34"/>
  <c r="BJ39" i="42"/>
  <c r="BJ41" i="44"/>
  <c r="BF40" i="34"/>
  <c r="BF42" i="20"/>
  <c r="AP78" i="31"/>
  <c r="W26" i="42"/>
  <c r="S21" i="20"/>
  <c r="W26" i="44"/>
  <c r="AR157" i="18"/>
  <c r="S21" i="34"/>
  <c r="U39" i="31"/>
  <c r="BQ38" i="42"/>
  <c r="BM39" i="34"/>
  <c r="CX39" i="34" s="1"/>
  <c r="AM85" i="31"/>
  <c r="BQ38" i="44"/>
  <c r="BM39" i="20"/>
  <c r="AW44" i="31"/>
  <c r="AU44" i="21"/>
  <c r="E58" i="25"/>
  <c r="AB46" i="44"/>
  <c r="X47" i="34"/>
  <c r="AC162" i="17"/>
  <c r="X49" i="20"/>
  <c r="AB44" i="42"/>
  <c r="AG162" i="17"/>
  <c r="AP45" i="34"/>
  <c r="AU180" i="18"/>
  <c r="AT45" i="44"/>
  <c r="AT62" i="21"/>
  <c r="AM64" i="24"/>
  <c r="AT43" i="42"/>
  <c r="AV62" i="31"/>
  <c r="AP47" i="20"/>
  <c r="AA179" i="17"/>
  <c r="BB61" i="21"/>
  <c r="BD61" i="31"/>
  <c r="AO53" i="34"/>
  <c r="AO55" i="20"/>
  <c r="AO33" i="20"/>
  <c r="AO33" i="34"/>
  <c r="AS33" i="44"/>
  <c r="AG61" i="31"/>
  <c r="AF61" i="21"/>
  <c r="AS33" i="42"/>
  <c r="AB48" i="30"/>
  <c r="R14" i="31"/>
  <c r="R94" i="31" s="1"/>
  <c r="AU15" i="21"/>
  <c r="AG133" i="17"/>
  <c r="AW15" i="31"/>
  <c r="AC133" i="17"/>
  <c r="AR22" i="31"/>
  <c r="AP22" i="21"/>
  <c r="AJ36" i="44"/>
  <c r="AF36" i="34"/>
  <c r="AH52" i="21"/>
  <c r="AF36" i="20"/>
  <c r="AJ36" i="42"/>
  <c r="AJ52" i="31"/>
  <c r="AU80" i="31"/>
  <c r="BH44" i="34"/>
  <c r="BH46" i="20"/>
  <c r="AL70" i="24"/>
  <c r="AQ198" i="18"/>
  <c r="BL44" i="44"/>
  <c r="BL42" i="42"/>
  <c r="O9" i="27"/>
  <c r="N7" i="24"/>
  <c r="AP24" i="34"/>
  <c r="AT28" i="44"/>
  <c r="X62" i="31"/>
  <c r="AP24" i="20"/>
  <c r="W62" i="21"/>
  <c r="K64" i="24"/>
  <c r="AW28" i="20"/>
  <c r="BA30" i="44"/>
  <c r="BA30" i="42"/>
  <c r="AW28" i="34"/>
  <c r="AB69" i="31"/>
  <c r="BH44" i="31"/>
  <c r="S58" i="25"/>
  <c r="X59" i="20"/>
  <c r="BF44" i="21"/>
  <c r="AB50" i="44"/>
  <c r="BA42" i="20"/>
  <c r="BA40" i="34"/>
  <c r="BE39" i="42"/>
  <c r="BE41" i="44"/>
  <c r="AP73" i="31"/>
  <c r="R28" i="20"/>
  <c r="R28" i="34"/>
  <c r="AA38" i="21"/>
  <c r="V30" i="44"/>
  <c r="N156" i="27"/>
  <c r="V30" i="42"/>
  <c r="M56" i="24"/>
  <c r="AB38" i="31"/>
  <c r="AE63" i="30"/>
  <c r="AQ25" i="42"/>
  <c r="AM20" i="34"/>
  <c r="AM20" i="20"/>
  <c r="T59" i="31"/>
  <c r="AQ25" i="44"/>
  <c r="AA35" i="20"/>
  <c r="AI47" i="31"/>
  <c r="AE35" i="42"/>
  <c r="AA35" i="34"/>
  <c r="AG47" i="21"/>
  <c r="AE35" i="44"/>
  <c r="V59" i="24"/>
  <c r="AM50" i="34"/>
  <c r="BA59" i="31"/>
  <c r="AM52" i="20"/>
  <c r="I63" i="25"/>
  <c r="AY59" i="21"/>
  <c r="AK57" i="34"/>
  <c r="BG57" i="21"/>
  <c r="BI57" i="31"/>
  <c r="AK60" i="20"/>
  <c r="AO48" i="42"/>
  <c r="AO51" i="44"/>
  <c r="Z17" i="31"/>
  <c r="J135" i="27"/>
  <c r="Y17" i="21"/>
  <c r="I49" i="24"/>
  <c r="AS37" i="20"/>
  <c r="AW37" i="44"/>
  <c r="Z65" i="24"/>
  <c r="AS37" i="34"/>
  <c r="AK65" i="31"/>
  <c r="AW37" i="42"/>
  <c r="AK52" i="34"/>
  <c r="AK54" i="20"/>
  <c r="BA57" i="21"/>
  <c r="BC57" i="31"/>
  <c r="AG51" i="34"/>
  <c r="J61" i="25"/>
  <c r="AZ53" i="21"/>
  <c r="AG53" i="20"/>
  <c r="BB53" i="31"/>
  <c r="AI196" i="9"/>
  <c r="BF23" i="20"/>
  <c r="W78" i="31"/>
  <c r="BF23" i="34"/>
  <c r="AV61" i="21"/>
  <c r="AX61" i="31"/>
  <c r="E46" i="25"/>
  <c r="AW8" i="31"/>
  <c r="AU8" i="21"/>
  <c r="AG126" i="17"/>
  <c r="AC126" i="17"/>
  <c r="R30" i="27"/>
  <c r="Q14" i="24"/>
  <c r="X45" i="34"/>
  <c r="AB43" i="42"/>
  <c r="AV44" i="31"/>
  <c r="AT44" i="21"/>
  <c r="X47" i="20"/>
  <c r="AM58" i="24"/>
  <c r="AU162" i="18"/>
  <c r="AB45" i="44"/>
  <c r="Q55" i="34"/>
  <c r="BF37" i="31"/>
  <c r="Q57" i="20"/>
  <c r="BD37" i="21"/>
  <c r="BF33" i="44"/>
  <c r="BB33" i="34"/>
  <c r="BB33" i="20"/>
  <c r="BF33" i="42"/>
  <c r="T68" i="24"/>
  <c r="AG74" i="31"/>
  <c r="AA17" i="31"/>
  <c r="K135" i="27"/>
  <c r="Z17" i="21"/>
  <c r="J49" i="24"/>
  <c r="X43" i="31"/>
  <c r="W24" i="20"/>
  <c r="W43" i="21"/>
  <c r="AA28" i="44"/>
  <c r="W24" i="34"/>
  <c r="AL27" i="21"/>
  <c r="AN27" i="31"/>
  <c r="W16" i="21"/>
  <c r="L134" i="27"/>
  <c r="X16" i="31"/>
  <c r="BQ39" i="44"/>
  <c r="BM40" i="20"/>
  <c r="AN85" i="31"/>
  <c r="BQ40" i="42"/>
  <c r="BM44" i="20"/>
  <c r="BQ42" i="44"/>
  <c r="AK203" i="18"/>
  <c r="BM42" i="34"/>
  <c r="CX42" i="34" s="1"/>
  <c r="AS85" i="31"/>
  <c r="BA29" i="31"/>
  <c r="AY29" i="21"/>
  <c r="I53" i="25"/>
  <c r="AK33" i="20"/>
  <c r="AO33" i="44"/>
  <c r="AF57" i="21"/>
  <c r="AO33" i="42"/>
  <c r="AG57" i="31"/>
  <c r="AK33" i="34"/>
  <c r="Y74" i="31"/>
  <c r="L68" i="24"/>
  <c r="BB25" i="20"/>
  <c r="BB25" i="34"/>
  <c r="BF29" i="42"/>
  <c r="BF29" i="44"/>
  <c r="AF38" i="21"/>
  <c r="AG38" i="31"/>
  <c r="R33" i="20"/>
  <c r="V33" i="44"/>
  <c r="V33" i="42"/>
  <c r="R33" i="34"/>
  <c r="T56" i="24"/>
  <c r="L21" i="27"/>
  <c r="K11" i="24"/>
  <c r="F37" i="24"/>
  <c r="F99" i="27"/>
  <c r="N61" i="25"/>
  <c r="AG55" i="20"/>
  <c r="BD53" i="31"/>
  <c r="AG53" i="34"/>
  <c r="BB53" i="21"/>
  <c r="AA171" i="17"/>
  <c r="O136" i="27"/>
  <c r="AB18" i="21"/>
  <c r="AC18" i="31"/>
  <c r="BE12" i="21"/>
  <c r="BG12" i="31"/>
  <c r="BD56" i="20"/>
  <c r="BD54" i="34"/>
  <c r="BE76" i="31"/>
  <c r="AI189" i="9"/>
  <c r="AY23" i="20"/>
  <c r="AY23" i="34"/>
  <c r="AI67" i="30"/>
  <c r="W71" i="31"/>
  <c r="AD32" i="21"/>
  <c r="L31" i="20"/>
  <c r="AE32" i="31"/>
  <c r="L31" i="34"/>
  <c r="Q150" i="27"/>
  <c r="F9" i="25"/>
  <c r="AQ12" i="21"/>
  <c r="AS12" i="31"/>
  <c r="AB33" i="44"/>
  <c r="AG44" i="31"/>
  <c r="AF44" i="21"/>
  <c r="X33" i="34"/>
  <c r="T58" i="24"/>
  <c r="AB33" i="42"/>
  <c r="X33" i="20"/>
  <c r="BN57" i="20"/>
  <c r="O72" i="25"/>
  <c r="BN55" i="34"/>
  <c r="CY55" i="34" s="1"/>
  <c r="BF86" i="31"/>
  <c r="U204" i="17"/>
  <c r="J93" i="27"/>
  <c r="I35" i="24"/>
  <c r="AZ22" i="20"/>
  <c r="AZ22" i="34"/>
  <c r="V72" i="31"/>
  <c r="BD27" i="44"/>
  <c r="AS190" i="18"/>
  <c r="BD27" i="42"/>
  <c r="AH190" i="9"/>
  <c r="Q56" i="21"/>
  <c r="Q79" i="21" s="1"/>
  <c r="AB62" i="23"/>
  <c r="AN70" i="31"/>
  <c r="BB39" i="44"/>
  <c r="AX40" i="20"/>
  <c r="AU39" i="20"/>
  <c r="AY38" i="42"/>
  <c r="AU39" i="34"/>
  <c r="AM67" i="31"/>
  <c r="AY38" i="44"/>
  <c r="AC23" i="20"/>
  <c r="AC23" i="34"/>
  <c r="W49" i="31"/>
  <c r="T74" i="31"/>
  <c r="BF25" i="44"/>
  <c r="AE192" i="9"/>
  <c r="BB20" i="34"/>
  <c r="AE68" i="30"/>
  <c r="BF25" i="42"/>
  <c r="BB20" i="20"/>
  <c r="BA55" i="21"/>
  <c r="AI52" i="34"/>
  <c r="BC55" i="31"/>
  <c r="AI54" i="20"/>
  <c r="AG15" i="23"/>
  <c r="X30" i="21"/>
  <c r="M148" i="27"/>
  <c r="Y30" i="31"/>
  <c r="BK23" i="34"/>
  <c r="BK23" i="20"/>
  <c r="W83" i="31"/>
  <c r="AI71" i="30"/>
  <c r="AI201" i="9"/>
  <c r="BB41" i="20"/>
  <c r="BF40" i="44"/>
  <c r="AO74" i="31"/>
  <c r="AG200" i="9"/>
  <c r="BJ21" i="34"/>
  <c r="BN26" i="42"/>
  <c r="BJ21" i="20"/>
  <c r="AR200" i="18"/>
  <c r="BN26" i="44"/>
  <c r="U82" i="31"/>
  <c r="AJ24" i="34"/>
  <c r="AJ24" i="20"/>
  <c r="AN28" i="44"/>
  <c r="X56" i="31"/>
  <c r="W56" i="21"/>
  <c r="K62" i="24"/>
  <c r="T17" i="24"/>
  <c r="J65" i="25"/>
  <c r="BB65" i="31"/>
  <c r="AS53" i="20"/>
  <c r="AS51" i="34"/>
  <c r="S27" i="34"/>
  <c r="AA39" i="31"/>
  <c r="S27" i="20"/>
  <c r="Z39" i="21"/>
  <c r="N52" i="24"/>
  <c r="O144" i="27"/>
  <c r="AC26" i="31"/>
  <c r="AB26" i="21"/>
  <c r="AC16" i="21"/>
  <c r="AD16" i="31"/>
  <c r="P134" i="27"/>
  <c r="AU18" i="31"/>
  <c r="AS18" i="21"/>
  <c r="N21" i="20"/>
  <c r="R26" i="42"/>
  <c r="R26" i="44"/>
  <c r="U34" i="31"/>
  <c r="AR152" i="18"/>
  <c r="N21" i="34"/>
  <c r="N28" i="24"/>
  <c r="O72" i="27"/>
  <c r="AA83" i="31"/>
  <c r="BK27" i="20"/>
  <c r="BK27" i="34"/>
  <c r="J71" i="24"/>
  <c r="BE36" i="20"/>
  <c r="AJ77" i="31"/>
  <c r="W69" i="24"/>
  <c r="BE36" i="34"/>
  <c r="BI36" i="42"/>
  <c r="BI36" i="44"/>
  <c r="AM13" i="24"/>
  <c r="AF39" i="20"/>
  <c r="AJ38" i="42"/>
  <c r="AF39" i="34"/>
  <c r="AJ38" i="44"/>
  <c r="AK52" i="21"/>
  <c r="AM52" i="31"/>
  <c r="S102" i="27"/>
  <c r="R38" i="24"/>
  <c r="AU40" i="34"/>
  <c r="AY41" i="44"/>
  <c r="AP67" i="31"/>
  <c r="AY39" i="42"/>
  <c r="AU42" i="20"/>
  <c r="AS21" i="31"/>
  <c r="AQ21" i="21"/>
  <c r="BO23" i="34"/>
  <c r="CZ23" i="34" s="1"/>
  <c r="W87" i="31"/>
  <c r="AI205" i="9"/>
  <c r="BO23" i="20"/>
  <c r="BC51" i="44"/>
  <c r="BI71" i="31"/>
  <c r="T67" i="25"/>
  <c r="BC48" i="42"/>
  <c r="AY57" i="34"/>
  <c r="AY60" i="20"/>
  <c r="T28" i="31"/>
  <c r="T17" i="21"/>
  <c r="T66" i="21" s="1"/>
  <c r="AG49" i="23"/>
  <c r="BA75" i="31"/>
  <c r="BC50" i="34"/>
  <c r="BC52" i="20"/>
  <c r="AU26" i="21"/>
  <c r="AG144" i="17"/>
  <c r="AW26" i="31"/>
  <c r="AC144" i="17"/>
  <c r="E52" i="25"/>
  <c r="AG43" i="21"/>
  <c r="AI43" i="31"/>
  <c r="AA35" i="44"/>
  <c r="W35" i="34"/>
  <c r="AA35" i="42"/>
  <c r="W35" i="20"/>
  <c r="Q18" i="27"/>
  <c r="L31" i="24"/>
  <c r="M81" i="27"/>
  <c r="AW12" i="31"/>
  <c r="AC130" i="17"/>
  <c r="AU12" i="21"/>
  <c r="AG130" i="17"/>
  <c r="AB43" i="20"/>
  <c r="AO48" i="21"/>
  <c r="AB41" i="34"/>
  <c r="AQ48" i="31"/>
  <c r="AG21" i="20"/>
  <c r="AR171" i="18"/>
  <c r="AK26" i="44"/>
  <c r="AK26" i="42"/>
  <c r="AG61" i="30"/>
  <c r="U53" i="31"/>
  <c r="AG21" i="34"/>
  <c r="R13" i="24"/>
  <c r="S27" i="27"/>
  <c r="J31" i="24"/>
  <c r="K81" i="27"/>
  <c r="AQ37" i="34"/>
  <c r="AQ37" i="20"/>
  <c r="AU37" i="42"/>
  <c r="AU37" i="44"/>
  <c r="AK63" i="31"/>
  <c r="AV11" i="21"/>
  <c r="AX11" i="31"/>
  <c r="F47" i="25"/>
  <c r="AH51" i="31"/>
  <c r="AI34" i="42"/>
  <c r="AE34" i="34"/>
  <c r="AI34" i="44"/>
  <c r="AE34" i="20"/>
  <c r="AT36" i="31"/>
  <c r="P45" i="20"/>
  <c r="T43" i="44"/>
  <c r="T41" i="42"/>
  <c r="AR36" i="21"/>
  <c r="P43" i="34"/>
  <c r="BC64" i="31"/>
  <c r="AR54" i="20"/>
  <c r="AR52" i="34"/>
  <c r="AB20" i="30"/>
  <c r="AG47" i="23"/>
  <c r="T11" i="21"/>
  <c r="T64" i="21" s="1"/>
  <c r="AI25" i="30"/>
  <c r="O35" i="34"/>
  <c r="S35" i="44"/>
  <c r="AG35" i="21"/>
  <c r="S35" i="42"/>
  <c r="V55" i="24"/>
  <c r="O35" i="20"/>
  <c r="U153" i="27"/>
  <c r="AI35" i="31"/>
  <c r="BB11" i="31"/>
  <c r="AZ11" i="21"/>
  <c r="J47" i="25"/>
  <c r="S139" i="27"/>
  <c r="AH21" i="31"/>
  <c r="AZ31" i="44"/>
  <c r="AZ31" i="42"/>
  <c r="AV29" i="34"/>
  <c r="AC68" i="31"/>
  <c r="N66" i="24"/>
  <c r="AV29" i="20"/>
  <c r="R40" i="44"/>
  <c r="AM34" i="21"/>
  <c r="AO34" i="31"/>
  <c r="N41" i="20"/>
  <c r="AH11" i="21"/>
  <c r="V129" i="27"/>
  <c r="AJ11" i="31"/>
  <c r="W47" i="24"/>
  <c r="Z23" i="31"/>
  <c r="Y23" i="21"/>
  <c r="I51" i="24"/>
  <c r="J141" i="27"/>
  <c r="R46" i="42"/>
  <c r="AX34" i="21"/>
  <c r="N51" i="20"/>
  <c r="N49" i="34"/>
  <c r="AZ34" i="31"/>
  <c r="R48" i="44"/>
  <c r="O45" i="24"/>
  <c r="P123" i="27"/>
  <c r="AL85" i="31"/>
  <c r="BM38" i="20"/>
  <c r="BM38" i="34"/>
  <c r="CX38" i="34" s="1"/>
  <c r="AK40" i="42"/>
  <c r="AI61" i="24"/>
  <c r="AK42" i="44"/>
  <c r="AQ53" i="21"/>
  <c r="AG42" i="34"/>
  <c r="AS53" i="31"/>
  <c r="AG44" i="20"/>
  <c r="BF38" i="34"/>
  <c r="BF38" i="20"/>
  <c r="AL78" i="31"/>
  <c r="V7" i="24"/>
  <c r="U9" i="27"/>
  <c r="AS59" i="21"/>
  <c r="AM46" i="20"/>
  <c r="AM44" i="34"/>
  <c r="AQ44" i="44"/>
  <c r="AQ42" i="42"/>
  <c r="AQ177" i="18"/>
  <c r="AU59" i="31"/>
  <c r="AL63" i="24"/>
  <c r="K45" i="24"/>
  <c r="L123" i="27"/>
  <c r="V23" i="31"/>
  <c r="AH51" i="30"/>
  <c r="R123" i="27"/>
  <c r="Q45" i="24"/>
  <c r="AJ21" i="24"/>
  <c r="BL38" i="34"/>
  <c r="CW38" i="34" s="1"/>
  <c r="AL84" i="31"/>
  <c r="BL38" i="20"/>
  <c r="AC42" i="31"/>
  <c r="Z31" i="42"/>
  <c r="AB42" i="21"/>
  <c r="V29" i="34"/>
  <c r="Z31" i="44"/>
  <c r="V29" i="20"/>
  <c r="E52" i="24"/>
  <c r="E144" i="27"/>
  <c r="G144" i="18"/>
  <c r="P18" i="27"/>
  <c r="O10" i="24"/>
  <c r="BA25" i="31"/>
  <c r="AY25" i="21"/>
  <c r="N17" i="24"/>
  <c r="O39" i="27"/>
  <c r="AI21" i="21"/>
  <c r="AK21" i="31"/>
  <c r="N38" i="34"/>
  <c r="AJ34" i="21"/>
  <c r="AL34" i="31"/>
  <c r="N38" i="20"/>
  <c r="AU57" i="34"/>
  <c r="AU60" i="20"/>
  <c r="AY48" i="42"/>
  <c r="AY51" i="44"/>
  <c r="BI67" i="31"/>
  <c r="AQ38" i="21"/>
  <c r="V40" i="42"/>
  <c r="R42" i="34"/>
  <c r="R44" i="20"/>
  <c r="AS38" i="31"/>
  <c r="AI56" i="24"/>
  <c r="V42" i="44"/>
  <c r="T13" i="25"/>
  <c r="AG41" i="23"/>
  <c r="N55" i="24"/>
  <c r="S31" i="42"/>
  <c r="O29" i="34"/>
  <c r="S31" i="44"/>
  <c r="O153" i="27"/>
  <c r="AC35" i="31"/>
  <c r="AB35" i="21"/>
  <c r="O29" i="20"/>
  <c r="T48" i="24"/>
  <c r="AF14" i="21"/>
  <c r="AG14" i="31"/>
  <c r="S55" i="20"/>
  <c r="AA157" i="17"/>
  <c r="AB157" i="17" s="1"/>
  <c r="S53" i="34"/>
  <c r="BD39" i="31"/>
  <c r="BB39" i="21"/>
  <c r="BB62" i="31"/>
  <c r="AZ62" i="21"/>
  <c r="AP51" i="34"/>
  <c r="AP53" i="20"/>
  <c r="J64" i="25"/>
  <c r="AL50" i="34"/>
  <c r="BA58" i="31"/>
  <c r="AL52" i="20"/>
  <c r="AY58" i="21"/>
  <c r="AV22" i="21"/>
  <c r="AX22" i="31"/>
  <c r="BN42" i="20"/>
  <c r="BN40" i="34"/>
  <c r="CY40" i="34" s="1"/>
  <c r="AP86" i="31"/>
  <c r="BR39" i="42"/>
  <c r="AF72" i="24"/>
  <c r="BR41" i="44"/>
  <c r="BG28" i="21"/>
  <c r="BI28" i="31"/>
  <c r="L15" i="27"/>
  <c r="K9" i="24"/>
  <c r="BI40" i="31"/>
  <c r="X48" i="42"/>
  <c r="X51" i="44"/>
  <c r="BG40" i="21"/>
  <c r="T60" i="20"/>
  <c r="T57" i="34"/>
  <c r="AA23" i="24"/>
  <c r="AX29" i="34"/>
  <c r="AX29" i="20"/>
  <c r="AC70" i="31"/>
  <c r="BB31" i="44"/>
  <c r="BB31" i="42"/>
  <c r="AH22" i="24"/>
  <c r="AU38" i="20"/>
  <c r="AL67" i="31"/>
  <c r="AU38" i="34"/>
  <c r="BO59" i="20"/>
  <c r="BH87" i="31"/>
  <c r="BS50" i="44"/>
  <c r="U57" i="31"/>
  <c r="AO26" i="44"/>
  <c r="AO26" i="42"/>
  <c r="AK21" i="20"/>
  <c r="AR175" i="18"/>
  <c r="AK21" i="34"/>
  <c r="AG13" i="24"/>
  <c r="F10" i="25"/>
  <c r="AI54" i="23"/>
  <c r="V32" i="21"/>
  <c r="V71" i="21" s="1"/>
  <c r="AI48" i="44"/>
  <c r="AX51" i="21"/>
  <c r="AE49" i="34"/>
  <c r="AE51" i="20"/>
  <c r="AZ51" i="31"/>
  <c r="AI46" i="42"/>
  <c r="AV53" i="21"/>
  <c r="F61" i="25"/>
  <c r="AX53" i="31"/>
  <c r="N63" i="25"/>
  <c r="BD59" i="31"/>
  <c r="AA177" i="17"/>
  <c r="BB59" i="21"/>
  <c r="AM53" i="34"/>
  <c r="AM55" i="20"/>
  <c r="Z63" i="31"/>
  <c r="AQ26" i="20"/>
  <c r="AQ26" i="34"/>
  <c r="AT20" i="21"/>
  <c r="AM50" i="24"/>
  <c r="AV20" i="31"/>
  <c r="AA38" i="20"/>
  <c r="AA59" i="24"/>
  <c r="AA38" i="34"/>
  <c r="AL47" i="31"/>
  <c r="AJ47" i="21"/>
  <c r="BB26" i="44"/>
  <c r="BB26" i="42"/>
  <c r="AR188" i="18"/>
  <c r="U70" i="31"/>
  <c r="AG188" i="9"/>
  <c r="AX21" i="20"/>
  <c r="AX21" i="34"/>
  <c r="W72" i="24"/>
  <c r="BS36" i="42"/>
  <c r="BS36" i="44"/>
  <c r="BO36" i="34"/>
  <c r="CZ36" i="34" s="1"/>
  <c r="AJ87" i="31"/>
  <c r="BO36" i="20"/>
  <c r="AW33" i="44"/>
  <c r="AS33" i="20"/>
  <c r="AW33" i="42"/>
  <c r="T65" i="24"/>
  <c r="AG65" i="31"/>
  <c r="AS33" i="34"/>
  <c r="T39" i="20"/>
  <c r="AM40" i="31"/>
  <c r="T39" i="34"/>
  <c r="X38" i="44"/>
  <c r="X38" i="42"/>
  <c r="AK40" i="21"/>
  <c r="AG27" i="31"/>
  <c r="AF27" i="21"/>
  <c r="R6" i="27"/>
  <c r="Q6" i="24"/>
  <c r="E20" i="25"/>
  <c r="AV45" i="21"/>
  <c r="AX45" i="31"/>
  <c r="AT85" i="31"/>
  <c r="BQ41" i="42"/>
  <c r="BM45" i="20"/>
  <c r="BQ43" i="44"/>
  <c r="BM43" i="34"/>
  <c r="CX43" i="34" s="1"/>
  <c r="L45" i="27"/>
  <c r="K19" i="24"/>
  <c r="G17" i="25"/>
  <c r="P111" i="27"/>
  <c r="O41" i="24"/>
  <c r="BG31" i="34"/>
  <c r="BG31" i="20"/>
  <c r="AE79" i="31"/>
  <c r="E12" i="25"/>
  <c r="AV42" i="42"/>
  <c r="AU64" i="31"/>
  <c r="AR44" i="34"/>
  <c r="AQ182" i="18"/>
  <c r="AV44" i="44"/>
  <c r="AR46" i="20"/>
  <c r="AL29" i="24"/>
  <c r="AG40" i="30"/>
  <c r="AQ39" i="34"/>
  <c r="AU38" i="44"/>
  <c r="AQ39" i="20"/>
  <c r="AU38" i="42"/>
  <c r="AM63" i="31"/>
  <c r="N13" i="24"/>
  <c r="O27" i="27"/>
  <c r="N9" i="27"/>
  <c r="M7" i="24"/>
  <c r="R29" i="24"/>
  <c r="S75" i="27"/>
  <c r="BI16" i="31"/>
  <c r="BG16" i="21"/>
  <c r="O28" i="20"/>
  <c r="AA35" i="21"/>
  <c r="O28" i="34"/>
  <c r="M55" i="24"/>
  <c r="AB35" i="31"/>
  <c r="S30" i="44"/>
  <c r="N153" i="27"/>
  <c r="S30" i="42"/>
  <c r="AD41" i="21"/>
  <c r="U31" i="20"/>
  <c r="AE41" i="31"/>
  <c r="P57" i="24"/>
  <c r="U31" i="34"/>
  <c r="K53" i="25"/>
  <c r="BA29" i="21"/>
  <c r="BC29" i="31"/>
  <c r="AB16" i="23"/>
  <c r="AZ20" i="21"/>
  <c r="BB20" i="31"/>
  <c r="J50" i="25"/>
  <c r="R40" i="24"/>
  <c r="S108" i="27"/>
  <c r="AS51" i="21"/>
  <c r="AU51" i="31"/>
  <c r="AQ169" i="18"/>
  <c r="AI44" i="44"/>
  <c r="AE44" i="34"/>
  <c r="AE46" i="20"/>
  <c r="AI42" i="42"/>
  <c r="AQ24" i="31"/>
  <c r="AO24" i="21"/>
  <c r="AG35" i="30"/>
  <c r="AT55" i="34"/>
  <c r="BF66" i="31"/>
  <c r="AT57" i="20"/>
  <c r="AP30" i="21"/>
  <c r="AR30" i="31"/>
  <c r="AC115" i="17"/>
  <c r="AD115" i="17" s="1"/>
  <c r="AG115" i="17"/>
  <c r="K115" i="26"/>
  <c r="K116" i="26" s="1"/>
  <c r="K117" i="26" s="1"/>
  <c r="AN16" i="31"/>
  <c r="AL16" i="21"/>
  <c r="AL51" i="20"/>
  <c r="AX58" i="21"/>
  <c r="AP46" i="42"/>
  <c r="AP48" i="44"/>
  <c r="AL49" i="34"/>
  <c r="AZ58" i="31"/>
  <c r="AP43" i="21"/>
  <c r="W48" i="20"/>
  <c r="AR43" i="31"/>
  <c r="W46" i="34"/>
  <c r="BB79" i="31"/>
  <c r="BG53" i="20"/>
  <c r="BG51" i="34"/>
  <c r="AH25" i="24"/>
  <c r="AL44" i="21"/>
  <c r="X40" i="20"/>
  <c r="AN44" i="31"/>
  <c r="AB39" i="44"/>
  <c r="AD58" i="24"/>
  <c r="S88" i="21"/>
  <c r="S87" i="21"/>
  <c r="BR38" i="42"/>
  <c r="AB72" i="24"/>
  <c r="BN39" i="34"/>
  <c r="CY39" i="34" s="1"/>
  <c r="BR38" i="44"/>
  <c r="BN39" i="20"/>
  <c r="AM86" i="31"/>
  <c r="Z11" i="21"/>
  <c r="J47" i="24"/>
  <c r="K129" i="27"/>
  <c r="AA11" i="31"/>
  <c r="AF40" i="44"/>
  <c r="AM48" i="21"/>
  <c r="AB41" i="20"/>
  <c r="AO48" i="31"/>
  <c r="AD40" i="20"/>
  <c r="AH39" i="44"/>
  <c r="AL50" i="21"/>
  <c r="AN50" i="31"/>
  <c r="AD60" i="24"/>
  <c r="G16" i="25"/>
  <c r="AF78" i="31"/>
  <c r="BJ32" i="42"/>
  <c r="BF32" i="20"/>
  <c r="BF32" i="34"/>
  <c r="BJ32" i="44"/>
  <c r="BK25" i="42"/>
  <c r="BK25" i="44"/>
  <c r="AE197" i="9"/>
  <c r="BG20" i="34"/>
  <c r="T79" i="31"/>
  <c r="BG20" i="20"/>
  <c r="S38" i="25"/>
  <c r="AC58" i="31"/>
  <c r="AB58" i="21"/>
  <c r="AL29" i="34"/>
  <c r="AP31" i="42"/>
  <c r="AP31" i="44"/>
  <c r="AL29" i="20"/>
  <c r="S21" i="25"/>
  <c r="AL34" i="24"/>
  <c r="AN23" i="44"/>
  <c r="R56" i="31"/>
  <c r="AJ18" i="34"/>
  <c r="AJ18" i="20"/>
  <c r="AN23" i="42"/>
  <c r="AB62" i="30"/>
  <c r="V59" i="21"/>
  <c r="BE70" i="31"/>
  <c r="AX54" i="34"/>
  <c r="AX56" i="20"/>
  <c r="J67" i="24"/>
  <c r="AY27" i="20"/>
  <c r="AY27" i="34"/>
  <c r="AA71" i="31"/>
  <c r="AH27" i="34"/>
  <c r="AA54" i="31"/>
  <c r="Z54" i="21"/>
  <c r="AH27" i="20"/>
  <c r="P36" i="34"/>
  <c r="AJ36" i="31"/>
  <c r="V154" i="27"/>
  <c r="AH36" i="21"/>
  <c r="T36" i="44"/>
  <c r="T36" i="42"/>
  <c r="P36" i="20"/>
  <c r="X27" i="20"/>
  <c r="Z44" i="21"/>
  <c r="X27" i="34"/>
  <c r="AA44" i="31"/>
  <c r="J58" i="24"/>
  <c r="G112" i="18"/>
  <c r="E112" i="27"/>
  <c r="AA47" i="21"/>
  <c r="AB47" i="31"/>
  <c r="AE30" i="42"/>
  <c r="AE30" i="44"/>
  <c r="M59" i="24"/>
  <c r="AA28" i="20"/>
  <c r="AA28" i="34"/>
  <c r="S18" i="24"/>
  <c r="U32" i="42"/>
  <c r="AF37" i="31"/>
  <c r="U32" i="44"/>
  <c r="AE37" i="21"/>
  <c r="Q32" i="34"/>
  <c r="Q32" i="20"/>
  <c r="AA41" i="24"/>
  <c r="U60" i="27"/>
  <c r="V24" i="24"/>
  <c r="M66" i="25"/>
  <c r="AV56" i="20"/>
  <c r="AV54" i="34"/>
  <c r="BE68" i="31"/>
  <c r="V42" i="31"/>
  <c r="Z27" i="44"/>
  <c r="AS160" i="18"/>
  <c r="V22" i="20"/>
  <c r="Z27" i="42"/>
  <c r="V22" i="34"/>
  <c r="AR38" i="42"/>
  <c r="AN39" i="20"/>
  <c r="AM60" i="31"/>
  <c r="AK60" i="21"/>
  <c r="AR38" i="44"/>
  <c r="AN39" i="34"/>
  <c r="AB53" i="20"/>
  <c r="AB51" i="34"/>
  <c r="AZ48" i="21"/>
  <c r="BB48" i="31"/>
  <c r="F43" i="25"/>
  <c r="AH11" i="24"/>
  <c r="AI9" i="23"/>
  <c r="U137" i="27"/>
  <c r="AG19" i="21"/>
  <c r="AI19" i="31"/>
  <c r="AG12" i="21"/>
  <c r="U130" i="27"/>
  <c r="AI12" i="31"/>
  <c r="O22" i="24"/>
  <c r="P54" i="27"/>
  <c r="BD40" i="42"/>
  <c r="AZ42" i="34"/>
  <c r="AZ44" i="20"/>
  <c r="AS72" i="31"/>
  <c r="BD42" i="44"/>
  <c r="AG76" i="31"/>
  <c r="BD33" i="20"/>
  <c r="BD33" i="34"/>
  <c r="BH33" i="42"/>
  <c r="BH33" i="44"/>
  <c r="BB45" i="21"/>
  <c r="Y53" i="34"/>
  <c r="BD45" i="31"/>
  <c r="Y55" i="20"/>
  <c r="AA163" i="17"/>
  <c r="AB163" i="17" s="1"/>
  <c r="K12" i="24"/>
  <c r="L24" i="27"/>
  <c r="BR51" i="44"/>
  <c r="BN60" i="20"/>
  <c r="BI86" i="31"/>
  <c r="BR48" i="42"/>
  <c r="BN57" i="34"/>
  <c r="CY57" i="34" s="1"/>
  <c r="AK23" i="20"/>
  <c r="AK23" i="34"/>
  <c r="W57" i="31"/>
  <c r="AD15" i="24"/>
  <c r="BE59" i="31"/>
  <c r="AM56" i="20"/>
  <c r="BC59" i="21"/>
  <c r="AM54" i="34"/>
  <c r="M63" i="25"/>
  <c r="AS30" i="31"/>
  <c r="AQ30" i="21"/>
  <c r="AY33" i="20"/>
  <c r="AY33" i="34"/>
  <c r="AG71" i="31"/>
  <c r="BC33" i="42"/>
  <c r="BC33" i="44"/>
  <c r="T67" i="24"/>
  <c r="T16" i="31"/>
  <c r="V6" i="24"/>
  <c r="U6" i="27"/>
  <c r="AA11" i="24"/>
  <c r="AQ36" i="31"/>
  <c r="AO36" i="21"/>
  <c r="P43" i="20"/>
  <c r="P41" i="34"/>
  <c r="AI13" i="30"/>
  <c r="AG23" i="24"/>
  <c r="AS47" i="31"/>
  <c r="AQ47" i="21"/>
  <c r="AI59" i="24"/>
  <c r="AA42" i="34"/>
  <c r="AE42" i="44"/>
  <c r="AA44" i="20"/>
  <c r="AE40" i="42"/>
  <c r="AA44" i="44"/>
  <c r="AS43" i="21"/>
  <c r="AA42" i="42"/>
  <c r="W44" i="34"/>
  <c r="AU43" i="31"/>
  <c r="AQ161" i="18"/>
  <c r="W46" i="20"/>
  <c r="AB60" i="21"/>
  <c r="AN29" i="34"/>
  <c r="AN29" i="20"/>
  <c r="AR31" i="44"/>
  <c r="AC60" i="31"/>
  <c r="AR31" i="42"/>
  <c r="N24" i="25"/>
  <c r="AM39" i="31"/>
  <c r="AK39" i="21"/>
  <c r="W38" i="44"/>
  <c r="W38" i="42"/>
  <c r="S39" i="34"/>
  <c r="S39" i="20"/>
  <c r="AF20" i="24"/>
  <c r="BA53" i="21"/>
  <c r="AG54" i="20"/>
  <c r="K61" i="25"/>
  <c r="BC53" i="31"/>
  <c r="AG52" i="34"/>
  <c r="G143" i="18"/>
  <c r="E143" i="27"/>
  <c r="AP46" i="21"/>
  <c r="AR46" i="31"/>
  <c r="Z46" i="34"/>
  <c r="Z48" i="20"/>
  <c r="AK40" i="34"/>
  <c r="AP57" i="31"/>
  <c r="AO39" i="42"/>
  <c r="AK42" i="20"/>
  <c r="AO41" i="44"/>
  <c r="AN57" i="21"/>
  <c r="V93" i="27"/>
  <c r="W35" i="24"/>
  <c r="AW82" i="31"/>
  <c r="BN44" i="42"/>
  <c r="BJ47" i="34"/>
  <c r="BJ49" i="20"/>
  <c r="AG200" i="17"/>
  <c r="AC200" i="17"/>
  <c r="AD200" i="17" s="1"/>
  <c r="AE200" i="17"/>
  <c r="BN46" i="44"/>
  <c r="AJ32" i="24"/>
  <c r="T52" i="25"/>
  <c r="BG26" i="21"/>
  <c r="BI26" i="31"/>
  <c r="P96" i="27"/>
  <c r="O36" i="24"/>
  <c r="AH27" i="30"/>
  <c r="R33" i="24"/>
  <c r="S87" i="27"/>
  <c r="K149" i="27"/>
  <c r="AA31" i="31"/>
  <c r="Z31" i="21"/>
  <c r="BF47" i="34"/>
  <c r="BF49" i="20"/>
  <c r="BJ44" i="42"/>
  <c r="AG196" i="17"/>
  <c r="BJ46" i="44"/>
  <c r="AW78" i="31"/>
  <c r="AC196" i="17"/>
  <c r="AD196" i="17" s="1"/>
  <c r="AE196" i="17"/>
  <c r="AF196" i="17" s="1"/>
  <c r="AB196" i="17" s="1"/>
  <c r="AH38" i="30"/>
  <c r="AB29" i="23"/>
  <c r="AX61" i="21"/>
  <c r="AS46" i="42"/>
  <c r="AS48" i="44"/>
  <c r="AO49" i="34"/>
  <c r="AO51" i="20"/>
  <c r="AZ61" i="31"/>
  <c r="BB23" i="31"/>
  <c r="AZ23" i="21"/>
  <c r="J51" i="25"/>
  <c r="AA37" i="24"/>
  <c r="V105" i="27"/>
  <c r="W39" i="24"/>
  <c r="K6" i="24"/>
  <c r="L6" i="27"/>
  <c r="AZ9" i="31"/>
  <c r="AX9" i="21"/>
  <c r="AG28" i="44"/>
  <c r="W49" i="21"/>
  <c r="AC24" i="34"/>
  <c r="X49" i="31"/>
  <c r="AC24" i="20"/>
  <c r="V38" i="34"/>
  <c r="AL42" i="31"/>
  <c r="AJ42" i="21"/>
  <c r="V38" i="20"/>
  <c r="AG21" i="30"/>
  <c r="BF27" i="20"/>
  <c r="AA78" i="31"/>
  <c r="BF27" i="34"/>
  <c r="AE25" i="21"/>
  <c r="AF25" i="31"/>
  <c r="AF23" i="34"/>
  <c r="W52" i="31"/>
  <c r="AF23" i="20"/>
  <c r="AW45" i="44"/>
  <c r="AS47" i="20"/>
  <c r="AU183" i="18"/>
  <c r="AV65" i="31"/>
  <c r="AM65" i="24"/>
  <c r="AW43" i="42"/>
  <c r="AS45" i="34"/>
  <c r="AB31" i="20"/>
  <c r="AE48" i="31"/>
  <c r="AB31" i="34"/>
  <c r="AD48" i="21"/>
  <c r="AB28" i="23"/>
  <c r="S12" i="24"/>
  <c r="P150" i="27"/>
  <c r="L30" i="34"/>
  <c r="AC32" i="21"/>
  <c r="AD32" i="31"/>
  <c r="L30" i="20"/>
  <c r="O54" i="24"/>
  <c r="AE24" i="21"/>
  <c r="AF24" i="31"/>
  <c r="AM34" i="20"/>
  <c r="AH59" i="31"/>
  <c r="AQ34" i="44"/>
  <c r="AM34" i="34"/>
  <c r="AQ34" i="42"/>
  <c r="R63" i="24"/>
  <c r="AR167" i="18"/>
  <c r="AC21" i="20"/>
  <c r="AC21" i="34"/>
  <c r="AG26" i="42"/>
  <c r="U49" i="31"/>
  <c r="AG26" i="44"/>
  <c r="M27" i="24"/>
  <c r="N69" i="27"/>
  <c r="BO34" i="20"/>
  <c r="AH87" i="31"/>
  <c r="BS34" i="44"/>
  <c r="BO34" i="34"/>
  <c r="CZ34" i="34" s="1"/>
  <c r="BS34" i="42"/>
  <c r="M25" i="25"/>
  <c r="W26" i="31"/>
  <c r="V40" i="34"/>
  <c r="Z39" i="42"/>
  <c r="Z41" i="44"/>
  <c r="AP42" i="31"/>
  <c r="V42" i="20"/>
  <c r="AN42" i="21"/>
  <c r="AJ52" i="21"/>
  <c r="AF38" i="20"/>
  <c r="AL52" i="31"/>
  <c r="AF38" i="34"/>
  <c r="AX36" i="31"/>
  <c r="AV36" i="21"/>
  <c r="BA29" i="44"/>
  <c r="AW25" i="20"/>
  <c r="Y69" i="31"/>
  <c r="AW25" i="34"/>
  <c r="BA29" i="42"/>
  <c r="X36" i="31"/>
  <c r="T28" i="44"/>
  <c r="P24" i="34"/>
  <c r="W36" i="21"/>
  <c r="L154" i="27"/>
  <c r="P24" i="20"/>
  <c r="V49" i="31"/>
  <c r="AC22" i="20"/>
  <c r="AG27" i="44"/>
  <c r="AG27" i="42"/>
  <c r="AC22" i="34"/>
  <c r="AS167" i="18"/>
  <c r="AO54" i="31"/>
  <c r="AL40" i="44"/>
  <c r="AM54" i="21"/>
  <c r="AH41" i="20"/>
  <c r="AA47" i="34"/>
  <c r="AE46" i="44"/>
  <c r="AW47" i="31"/>
  <c r="AC165" i="17"/>
  <c r="AG165" i="17"/>
  <c r="E59" i="25"/>
  <c r="AU47" i="21"/>
  <c r="AE44" i="42"/>
  <c r="AA49" i="20"/>
  <c r="BD41" i="42"/>
  <c r="AZ45" i="20"/>
  <c r="AT72" i="31"/>
  <c r="BD43" i="44"/>
  <c r="AZ43" i="34"/>
  <c r="AC41" i="21"/>
  <c r="AD41" i="31"/>
  <c r="O57" i="24"/>
  <c r="U30" i="34"/>
  <c r="U30" i="20"/>
  <c r="AP25" i="31"/>
  <c r="AN25" i="21"/>
  <c r="BI68" i="31"/>
  <c r="AZ48" i="42"/>
  <c r="AZ51" i="44"/>
  <c r="AV60" i="20"/>
  <c r="T66" i="25"/>
  <c r="AV57" i="34"/>
  <c r="AO27" i="34"/>
  <c r="AO27" i="20"/>
  <c r="Z61" i="21"/>
  <c r="AA61" i="31"/>
  <c r="P20" i="24"/>
  <c r="Q48" i="27"/>
  <c r="AE55" i="23"/>
  <c r="S35" i="21"/>
  <c r="S72" i="21" s="1"/>
  <c r="AE20" i="31"/>
  <c r="Q138" i="27"/>
  <c r="AD20" i="21"/>
  <c r="P50" i="24"/>
  <c r="AL57" i="21"/>
  <c r="AO39" i="44"/>
  <c r="AK40" i="20"/>
  <c r="AN57" i="31"/>
  <c r="U146" i="27"/>
  <c r="AI28" i="31"/>
  <c r="AG28" i="21"/>
  <c r="Y26" i="42"/>
  <c r="U21" i="20"/>
  <c r="Y26" i="44"/>
  <c r="U41" i="31"/>
  <c r="U21" i="34"/>
  <c r="AR159" i="18"/>
  <c r="AG57" i="30"/>
  <c r="AE41" i="34"/>
  <c r="AE43" i="20"/>
  <c r="AO51" i="21"/>
  <c r="AQ51" i="31"/>
  <c r="O67" i="25"/>
  <c r="AY55" i="34"/>
  <c r="AY57" i="20"/>
  <c r="BF71" i="31"/>
  <c r="AI45" i="30"/>
  <c r="BD20" i="34"/>
  <c r="BD20" i="20"/>
  <c r="BH25" i="42"/>
  <c r="BH25" i="44"/>
  <c r="AE194" i="9"/>
  <c r="T76" i="31"/>
  <c r="K45" i="25"/>
  <c r="AV8" i="31"/>
  <c r="AM46" i="24"/>
  <c r="AT8" i="21"/>
  <c r="AE52" i="31"/>
  <c r="AF31" i="34"/>
  <c r="AF31" i="20"/>
  <c r="AD52" i="21"/>
  <c r="AQ11" i="21"/>
  <c r="AS11" i="31"/>
  <c r="AI47" i="24"/>
  <c r="AC40" i="42"/>
  <c r="Y44" i="20"/>
  <c r="AQ45" i="21"/>
  <c r="AC42" i="44"/>
  <c r="AS45" i="31"/>
  <c r="Y42" i="34"/>
  <c r="AQ54" i="34"/>
  <c r="AQ56" i="20"/>
  <c r="BE63" i="31"/>
  <c r="AI29" i="24"/>
  <c r="AH27" i="23"/>
  <c r="BE25" i="21"/>
  <c r="BG25" i="31"/>
  <c r="AD40" i="42"/>
  <c r="AS46" i="31"/>
  <c r="AQ46" i="21"/>
  <c r="AD42" i="44"/>
  <c r="Z42" i="34"/>
  <c r="Z44" i="20"/>
  <c r="AD22" i="31"/>
  <c r="AC22" i="21"/>
  <c r="P140" i="27"/>
  <c r="BC12" i="31"/>
  <c r="BA12" i="21"/>
  <c r="BH29" i="42"/>
  <c r="BD25" i="34"/>
  <c r="Y76" i="31"/>
  <c r="BD25" i="20"/>
  <c r="BH29" i="44"/>
  <c r="F194" i="18"/>
  <c r="F68" i="24" s="1"/>
  <c r="F81" i="27"/>
  <c r="F31" i="24"/>
  <c r="U66" i="31"/>
  <c r="AR184" i="18"/>
  <c r="AT21" i="20"/>
  <c r="AX26" i="44"/>
  <c r="AT21" i="34"/>
  <c r="AG184" i="9"/>
  <c r="AX26" i="42"/>
  <c r="BJ38" i="44"/>
  <c r="BF39" i="34"/>
  <c r="BF39" i="20"/>
  <c r="BJ38" i="42"/>
  <c r="AM78" i="31"/>
  <c r="AE30" i="23"/>
  <c r="AH49" i="24"/>
  <c r="AP17" i="21"/>
  <c r="AR17" i="31"/>
  <c r="BB38" i="20"/>
  <c r="AA68" i="24"/>
  <c r="BB38" i="34"/>
  <c r="AL74" i="31"/>
  <c r="AX14" i="31"/>
  <c r="F48" i="25"/>
  <c r="AV14" i="21"/>
  <c r="E10" i="25"/>
  <c r="T25" i="31"/>
  <c r="AK36" i="21"/>
  <c r="P39" i="20"/>
  <c r="T38" i="42"/>
  <c r="AM36" i="31"/>
  <c r="T38" i="44"/>
  <c r="P39" i="34"/>
  <c r="V53" i="31"/>
  <c r="AG22" i="34"/>
  <c r="AK27" i="44"/>
  <c r="AH61" i="30"/>
  <c r="AK27" i="42"/>
  <c r="AG22" i="20"/>
  <c r="AS171" i="18"/>
  <c r="S117" i="27"/>
  <c r="AM23" i="42"/>
  <c r="AI18" i="20"/>
  <c r="R55" i="31"/>
  <c r="AM23" i="44"/>
  <c r="AI18" i="34"/>
  <c r="E134" i="27"/>
  <c r="G134" i="18"/>
  <c r="U87" i="21"/>
  <c r="E54" i="27"/>
  <c r="E22" i="24"/>
  <c r="P30" i="24"/>
  <c r="Q78" i="27"/>
  <c r="W36" i="24"/>
  <c r="V96" i="27"/>
  <c r="BC25" i="31"/>
  <c r="BA25" i="21"/>
  <c r="BN46" i="34"/>
  <c r="CY46" i="34" s="1"/>
  <c r="BN48" i="20"/>
  <c r="AR86" i="31"/>
  <c r="AH72" i="24"/>
  <c r="AU31" i="20"/>
  <c r="AE67" i="31"/>
  <c r="AU31" i="34"/>
  <c r="L93" i="27"/>
  <c r="K35" i="24"/>
  <c r="AU30" i="21"/>
  <c r="AG148" i="17"/>
  <c r="AW30" i="31"/>
  <c r="AC148" i="17"/>
  <c r="AY46" i="34"/>
  <c r="AY48" i="20"/>
  <c r="AH67" i="24"/>
  <c r="AR71" i="31"/>
  <c r="AZ46" i="34"/>
  <c r="AR72" i="31"/>
  <c r="AZ48" i="20"/>
  <c r="AB29" i="31"/>
  <c r="N147" i="27"/>
  <c r="M53" i="24"/>
  <c r="AA29" i="21"/>
  <c r="J24" i="27"/>
  <c r="I12" i="24"/>
  <c r="AB47" i="34"/>
  <c r="AF46" i="44"/>
  <c r="AB49" i="20"/>
  <c r="AC166" i="17"/>
  <c r="AF44" i="42"/>
  <c r="AG166" i="17"/>
  <c r="AU48" i="21"/>
  <c r="AW48" i="31"/>
  <c r="AI20" i="34"/>
  <c r="AM25" i="42"/>
  <c r="T55" i="31"/>
  <c r="AM25" i="44"/>
  <c r="AI20" i="20"/>
  <c r="BG45" i="20"/>
  <c r="AT79" i="31"/>
  <c r="BG43" i="34"/>
  <c r="BK41" i="42"/>
  <c r="BK43" i="44"/>
  <c r="BD65" i="31"/>
  <c r="N65" i="25"/>
  <c r="AA183" i="17"/>
  <c r="AS53" i="34"/>
  <c r="AS55" i="20"/>
  <c r="AH26" i="23"/>
  <c r="L39" i="24"/>
  <c r="M105" i="27"/>
  <c r="AJ35" i="34"/>
  <c r="V62" i="24"/>
  <c r="AJ35" i="20"/>
  <c r="AI56" i="31"/>
  <c r="AN35" i="42"/>
  <c r="AG56" i="21"/>
  <c r="AN35" i="44"/>
  <c r="AG17" i="30"/>
  <c r="AA21" i="20"/>
  <c r="AR165" i="18"/>
  <c r="U47" i="31"/>
  <c r="AE26" i="42"/>
  <c r="AE26" i="44"/>
  <c r="AG59" i="30"/>
  <c r="AA21" i="34"/>
  <c r="L57" i="27"/>
  <c r="K23" i="24"/>
  <c r="Y34" i="20"/>
  <c r="AC34" i="42"/>
  <c r="AH45" i="31"/>
  <c r="AC34" i="44"/>
  <c r="Y34" i="34"/>
  <c r="AB12" i="30"/>
  <c r="AG47" i="30"/>
  <c r="U11" i="31"/>
  <c r="U93" i="31" s="1"/>
  <c r="BE12" i="31"/>
  <c r="BC12" i="21"/>
  <c r="AB28" i="30"/>
  <c r="BD13" i="31"/>
  <c r="BB13" i="21"/>
  <c r="AA131" i="17"/>
  <c r="AB131" i="17" s="1"/>
  <c r="O71" i="25"/>
  <c r="BK57" i="20"/>
  <c r="U201" i="17"/>
  <c r="BF83" i="31"/>
  <c r="BK55" i="34"/>
  <c r="BE40" i="44"/>
  <c r="AO73" i="31"/>
  <c r="BA41" i="20"/>
  <c r="BG20" i="31"/>
  <c r="BE20" i="21"/>
  <c r="R50" i="25"/>
  <c r="I21" i="25"/>
  <c r="AC50" i="34"/>
  <c r="AY49" i="21"/>
  <c r="AC52" i="20"/>
  <c r="BA49" i="31"/>
  <c r="O51" i="27"/>
  <c r="N21" i="24"/>
  <c r="AZ81" i="31"/>
  <c r="BI51" i="20"/>
  <c r="BM46" i="42"/>
  <c r="BI49" i="34"/>
  <c r="BM48" i="44"/>
  <c r="AQ58" i="31"/>
  <c r="AL41" i="34"/>
  <c r="AL43" i="20"/>
  <c r="AO58" i="21"/>
  <c r="M30" i="25"/>
  <c r="BF20" i="20"/>
  <c r="BJ25" i="42"/>
  <c r="AE196" i="9"/>
  <c r="BJ25" i="44"/>
  <c r="BF20" i="34"/>
  <c r="T78" i="31"/>
  <c r="Q64" i="24"/>
  <c r="AH40" i="24"/>
  <c r="Y35" i="31"/>
  <c r="X35" i="21"/>
  <c r="S29" i="42"/>
  <c r="O25" i="20"/>
  <c r="S29" i="44"/>
  <c r="L55" i="24"/>
  <c r="O25" i="34"/>
  <c r="M153" i="27"/>
  <c r="AE20" i="23"/>
  <c r="K49" i="24"/>
  <c r="L135" i="27"/>
  <c r="X17" i="31"/>
  <c r="W17" i="21"/>
  <c r="T55" i="25"/>
  <c r="O57" i="34"/>
  <c r="S48" i="42"/>
  <c r="S51" i="44"/>
  <c r="BG35" i="21"/>
  <c r="BI35" i="31"/>
  <c r="O60" i="20"/>
  <c r="AO63" i="31"/>
  <c r="AU40" i="44"/>
  <c r="AQ41" i="20"/>
  <c r="G19" i="25"/>
  <c r="BP33" i="42"/>
  <c r="AG84" i="31"/>
  <c r="U202" i="18"/>
  <c r="BL33" i="20"/>
  <c r="BP33" i="44"/>
  <c r="BL33" i="34"/>
  <c r="CW33" i="34" s="1"/>
  <c r="BF8" i="21"/>
  <c r="BH8" i="31"/>
  <c r="S46" i="25"/>
  <c r="AE23" i="24"/>
  <c r="AJ40" i="42"/>
  <c r="AF42" i="34"/>
  <c r="AJ42" i="44"/>
  <c r="AQ52" i="21"/>
  <c r="AF44" i="20"/>
  <c r="AS52" i="31"/>
  <c r="AI178" i="9"/>
  <c r="V60" i="21" s="1"/>
  <c r="AN23" i="20"/>
  <c r="AN23" i="34"/>
  <c r="W60" i="31"/>
  <c r="AA168" i="17"/>
  <c r="N60" i="25"/>
  <c r="AD53" i="34"/>
  <c r="AD55" i="20"/>
  <c r="BD50" i="31"/>
  <c r="BB50" i="21"/>
  <c r="N57" i="20"/>
  <c r="N55" i="34"/>
  <c r="BF34" i="31"/>
  <c r="BD34" i="21"/>
  <c r="AF52" i="24"/>
  <c r="AN26" i="21"/>
  <c r="AP26" i="31"/>
  <c r="AM22" i="24"/>
  <c r="AN30" i="21"/>
  <c r="AP30" i="31"/>
  <c r="S9" i="24"/>
  <c r="G35" i="25"/>
  <c r="F22" i="25"/>
  <c r="Z14" i="24"/>
  <c r="AS186" i="18"/>
  <c r="AV22" i="20"/>
  <c r="AH186" i="9"/>
  <c r="AV22" i="34"/>
  <c r="AZ27" i="42"/>
  <c r="V68" i="31"/>
  <c r="AH66" i="30"/>
  <c r="AZ27" i="44"/>
  <c r="AG22" i="30"/>
  <c r="AP80" i="31"/>
  <c r="AF70" i="24"/>
  <c r="BH40" i="34"/>
  <c r="BL39" i="42"/>
  <c r="BH42" i="20"/>
  <c r="BL41" i="44"/>
  <c r="V138" i="27"/>
  <c r="AH20" i="21"/>
  <c r="AJ20" i="31"/>
  <c r="W50" i="24"/>
  <c r="AO20" i="21"/>
  <c r="AG50" i="24"/>
  <c r="AQ20" i="31"/>
  <c r="AP26" i="34"/>
  <c r="I64" i="24"/>
  <c r="AP26" i="20"/>
  <c r="Z62" i="31"/>
  <c r="Y62" i="21"/>
  <c r="AG62" i="23"/>
  <c r="T56" i="21"/>
  <c r="T79" i="21" s="1"/>
  <c r="V45" i="24"/>
  <c r="U123" i="27"/>
  <c r="AO28" i="20"/>
  <c r="AS30" i="44"/>
  <c r="AA61" i="21"/>
  <c r="AS30" i="42"/>
  <c r="AB61" i="31"/>
  <c r="AO28" i="34"/>
  <c r="Y40" i="31"/>
  <c r="T25" i="20"/>
  <c r="T25" i="34"/>
  <c r="X29" i="42"/>
  <c r="X29" i="44"/>
  <c r="X40" i="21"/>
  <c r="P35" i="42"/>
  <c r="L35" i="20"/>
  <c r="V54" i="24"/>
  <c r="L35" i="34"/>
  <c r="U150" i="27"/>
  <c r="P35" i="44"/>
  <c r="AG32" i="21"/>
  <c r="AI32" i="31"/>
  <c r="BP48" i="42"/>
  <c r="BP51" i="44"/>
  <c r="BI84" i="31"/>
  <c r="BL60" i="20"/>
  <c r="BL57" i="34"/>
  <c r="CW57" i="34" s="1"/>
  <c r="P32" i="34"/>
  <c r="T32" i="42"/>
  <c r="T32" i="44"/>
  <c r="P32" i="20"/>
  <c r="AE36" i="21"/>
  <c r="AF36" i="31"/>
  <c r="U23" i="31"/>
  <c r="AG51" i="30"/>
  <c r="AH39" i="30"/>
  <c r="BF37" i="42"/>
  <c r="Z68" i="24"/>
  <c r="BF37" i="44"/>
  <c r="AK74" i="31"/>
  <c r="BB37" i="34"/>
  <c r="BB37" i="20"/>
  <c r="AS34" i="34"/>
  <c r="AW34" i="42"/>
  <c r="R65" i="24"/>
  <c r="AH65" i="31"/>
  <c r="AS34" i="20"/>
  <c r="AW34" i="44"/>
  <c r="AD26" i="31"/>
  <c r="O52" i="24"/>
  <c r="AC26" i="21"/>
  <c r="P144" i="27"/>
  <c r="AD11" i="31"/>
  <c r="O47" i="24"/>
  <c r="AC11" i="21"/>
  <c r="P129" i="27"/>
  <c r="AD77" i="31"/>
  <c r="BE30" i="34"/>
  <c r="BE30" i="20"/>
  <c r="O69" i="24"/>
  <c r="BC50" i="21"/>
  <c r="AD56" i="20"/>
  <c r="BE50" i="31"/>
  <c r="AD54" i="34"/>
  <c r="M60" i="25"/>
  <c r="AN21" i="34"/>
  <c r="U60" i="31"/>
  <c r="AR26" i="42"/>
  <c r="AG178" i="9"/>
  <c r="T60" i="21" s="1"/>
  <c r="AN21" i="20"/>
  <c r="AR26" i="44"/>
  <c r="AR178" i="18"/>
  <c r="AB30" i="20"/>
  <c r="AD48" i="31"/>
  <c r="AB30" i="34"/>
  <c r="AC48" i="21"/>
  <c r="K44" i="25"/>
  <c r="AH28" i="24"/>
  <c r="L12" i="27"/>
  <c r="K8" i="24"/>
  <c r="AX30" i="34"/>
  <c r="AD70" i="31"/>
  <c r="AX30" i="20"/>
  <c r="M40" i="25"/>
  <c r="BB54" i="34"/>
  <c r="BB56" i="20"/>
  <c r="BE74" i="31"/>
  <c r="M68" i="25"/>
  <c r="R9" i="27"/>
  <c r="Q7" i="24"/>
  <c r="AZ19" i="31"/>
  <c r="AX19" i="21"/>
  <c r="W30" i="21"/>
  <c r="L148" i="27"/>
  <c r="X30" i="31"/>
  <c r="BF28" i="31"/>
  <c r="BD28" i="21"/>
  <c r="Q48" i="42"/>
  <c r="Q51" i="44"/>
  <c r="BI33" i="31"/>
  <c r="M57" i="34"/>
  <c r="M60" i="20"/>
  <c r="BG33" i="21"/>
  <c r="BH40" i="42"/>
  <c r="AS76" i="31"/>
  <c r="BD44" i="20"/>
  <c r="BD42" i="34"/>
  <c r="BH42" i="44"/>
  <c r="AE22" i="23"/>
  <c r="AT43" i="34"/>
  <c r="AX43" i="44"/>
  <c r="AT66" i="31"/>
  <c r="AX41" i="42"/>
  <c r="AT45" i="20"/>
  <c r="S128" i="27"/>
  <c r="AH10" i="31"/>
  <c r="V36" i="27"/>
  <c r="W16" i="24"/>
  <c r="BN31" i="44"/>
  <c r="BJ29" i="20"/>
  <c r="BN31" i="42"/>
  <c r="BJ29" i="34"/>
  <c r="AC82" i="31"/>
  <c r="AM29" i="21"/>
  <c r="AE53" i="24"/>
  <c r="AO29" i="31"/>
  <c r="M48" i="27"/>
  <c r="L20" i="24"/>
  <c r="E110" i="27"/>
  <c r="G110" i="18"/>
  <c r="Z79" i="31"/>
  <c r="BG26" i="20"/>
  <c r="BG26" i="34"/>
  <c r="AH53" i="34"/>
  <c r="BB54" i="21"/>
  <c r="BD54" i="31"/>
  <c r="AH55" i="20"/>
  <c r="AA172" i="17"/>
  <c r="AI37" i="30"/>
  <c r="AN42" i="31"/>
  <c r="Z39" i="44"/>
  <c r="AL42" i="21"/>
  <c r="V40" i="20"/>
  <c r="W31" i="34"/>
  <c r="W31" i="20"/>
  <c r="AD43" i="21"/>
  <c r="AE43" i="31"/>
  <c r="AA166" i="17"/>
  <c r="AB166" i="17" s="1"/>
  <c r="AB53" i="34"/>
  <c r="BB48" i="21"/>
  <c r="BD48" i="31"/>
  <c r="AB55" i="20"/>
  <c r="T51" i="24"/>
  <c r="AF23" i="21"/>
  <c r="AG23" i="31"/>
  <c r="AX40" i="21"/>
  <c r="T49" i="34"/>
  <c r="T51" i="20"/>
  <c r="AZ40" i="31"/>
  <c r="X48" i="44"/>
  <c r="X46" i="42"/>
  <c r="AG30" i="31"/>
  <c r="AF30" i="21"/>
  <c r="BD47" i="21"/>
  <c r="AA55" i="34"/>
  <c r="O59" i="25"/>
  <c r="AA57" i="20"/>
  <c r="BF47" i="31"/>
  <c r="BA54" i="31"/>
  <c r="AY54" i="21"/>
  <c r="AH50" i="34"/>
  <c r="AH52" i="20"/>
  <c r="AI20" i="24"/>
  <c r="J48" i="27"/>
  <c r="I20" i="24"/>
  <c r="U25" i="31"/>
  <c r="AR143" i="18"/>
  <c r="AQ20" i="21"/>
  <c r="AS20" i="31"/>
  <c r="AI50" i="24"/>
  <c r="BR41" i="42"/>
  <c r="BN45" i="20"/>
  <c r="BR43" i="44"/>
  <c r="AJ72" i="24"/>
  <c r="BN43" i="34"/>
  <c r="CY43" i="34" s="1"/>
  <c r="AT86" i="31"/>
  <c r="BH21" i="31"/>
  <c r="BF21" i="21"/>
  <c r="I12" i="25"/>
  <c r="Q120" i="27"/>
  <c r="P44" i="24"/>
  <c r="BA41" i="42"/>
  <c r="AT69" i="31"/>
  <c r="BA43" i="44"/>
  <c r="AW43" i="34"/>
  <c r="AW45" i="20"/>
  <c r="U132" i="27"/>
  <c r="AG14" i="21"/>
  <c r="AI14" i="31"/>
  <c r="V48" i="24"/>
  <c r="BL30" i="44"/>
  <c r="BL30" i="42"/>
  <c r="BH28" i="20"/>
  <c r="AB80" i="31"/>
  <c r="BH28" i="34"/>
  <c r="M70" i="24"/>
  <c r="AB33" i="34"/>
  <c r="AG48" i="31"/>
  <c r="AF33" i="42"/>
  <c r="AB33" i="20"/>
  <c r="AF33" i="44"/>
  <c r="AF48" i="21"/>
  <c r="AD30" i="24"/>
  <c r="S28" i="25"/>
  <c r="AX37" i="21"/>
  <c r="U48" i="44"/>
  <c r="Q51" i="20"/>
  <c r="AZ37" i="31"/>
  <c r="Q49" i="34"/>
  <c r="U46" i="42"/>
  <c r="AZ65" i="31"/>
  <c r="AW48" i="44"/>
  <c r="AW46" i="42"/>
  <c r="AS49" i="34"/>
  <c r="AS51" i="20"/>
  <c r="G65" i="25"/>
  <c r="U36" i="20"/>
  <c r="AH41" i="21"/>
  <c r="U36" i="34"/>
  <c r="AJ41" i="31"/>
  <c r="Y36" i="42"/>
  <c r="Y36" i="44"/>
  <c r="W57" i="24"/>
  <c r="AG39" i="23"/>
  <c r="AI46" i="31"/>
  <c r="Z35" i="20"/>
  <c r="AD35" i="44"/>
  <c r="AD35" i="42"/>
  <c r="AG46" i="21"/>
  <c r="Z35" i="34"/>
  <c r="BA42" i="34"/>
  <c r="BE42" i="44"/>
  <c r="BE40" i="42"/>
  <c r="AS73" i="31"/>
  <c r="BA44" i="20"/>
  <c r="S17" i="25"/>
  <c r="O84" i="27"/>
  <c r="N32" i="24"/>
  <c r="BG78" i="31"/>
  <c r="BF58" i="20"/>
  <c r="BJ47" i="42"/>
  <c r="BJ49" i="44"/>
  <c r="BF56" i="34"/>
  <c r="G115" i="26"/>
  <c r="G116" i="26" s="1"/>
  <c r="G117" i="26" s="1"/>
  <c r="G118" i="26" s="1"/>
  <c r="AI42" i="23"/>
  <c r="T21" i="24"/>
  <c r="O39" i="25"/>
  <c r="AA17" i="24"/>
  <c r="BH45" i="44"/>
  <c r="BH43" i="42"/>
  <c r="BD45" i="34"/>
  <c r="AV76" i="31"/>
  <c r="BD47" i="20"/>
  <c r="AU194" i="18"/>
  <c r="J45" i="25"/>
  <c r="T24" i="25"/>
  <c r="M23" i="20"/>
  <c r="M23" i="34"/>
  <c r="W33" i="31"/>
  <c r="AG41" i="30"/>
  <c r="BJ39" i="44"/>
  <c r="BF40" i="20"/>
  <c r="AN78" i="31"/>
  <c r="BA42" i="21"/>
  <c r="V54" i="20"/>
  <c r="BC42" i="31"/>
  <c r="V52" i="34"/>
  <c r="P25" i="20"/>
  <c r="P25" i="34"/>
  <c r="T29" i="44"/>
  <c r="X36" i="21"/>
  <c r="Y36" i="31"/>
  <c r="T29" i="42"/>
  <c r="M154" i="27"/>
  <c r="AQ54" i="20"/>
  <c r="AQ52" i="34"/>
  <c r="BC63" i="31"/>
  <c r="J42" i="24"/>
  <c r="K114" i="27"/>
  <c r="BA39" i="44"/>
  <c r="AN69" i="31"/>
  <c r="AW40" i="20"/>
  <c r="AA12" i="21"/>
  <c r="AB12" i="31"/>
  <c r="N130" i="27"/>
  <c r="AT15" i="31"/>
  <c r="AR15" i="21"/>
  <c r="L34" i="24"/>
  <c r="M90" i="27"/>
  <c r="J134" i="27"/>
  <c r="Y16" i="21"/>
  <c r="Z16" i="31"/>
  <c r="O21" i="27"/>
  <c r="N11" i="24"/>
  <c r="AO35" i="44"/>
  <c r="AO35" i="42"/>
  <c r="AK35" i="34"/>
  <c r="AI57" i="31"/>
  <c r="AK35" i="20"/>
  <c r="AG57" i="21"/>
  <c r="AJ25" i="34"/>
  <c r="AJ25" i="20"/>
  <c r="AN29" i="44"/>
  <c r="AN29" i="42"/>
  <c r="Y56" i="31"/>
  <c r="X56" i="21"/>
  <c r="L62" i="24"/>
  <c r="AM22" i="20"/>
  <c r="AQ27" i="42"/>
  <c r="AQ27" i="44"/>
  <c r="AM22" i="34"/>
  <c r="V59" i="31"/>
  <c r="AH63" i="30"/>
  <c r="AS177" i="18"/>
  <c r="J54" i="24"/>
  <c r="L27" i="34"/>
  <c r="AA32" i="31"/>
  <c r="Z32" i="21"/>
  <c r="L27" i="20"/>
  <c r="K150" i="27"/>
  <c r="AG21" i="24"/>
  <c r="AN28" i="21"/>
  <c r="AP28" i="31"/>
  <c r="F38" i="25"/>
  <c r="F32" i="24"/>
  <c r="F84" i="27"/>
  <c r="AH17" i="30"/>
  <c r="R99" i="27"/>
  <c r="Q37" i="24"/>
  <c r="E29" i="24"/>
  <c r="E75" i="27"/>
  <c r="W17" i="31"/>
  <c r="W95" i="31" s="1"/>
  <c r="AI49" i="30"/>
  <c r="F20" i="24"/>
  <c r="F48" i="27"/>
  <c r="AB9" i="24"/>
  <c r="G40" i="25"/>
  <c r="V50" i="24"/>
  <c r="AI20" i="31"/>
  <c r="U138" i="27"/>
  <c r="AG20" i="21"/>
  <c r="AN37" i="31"/>
  <c r="AL37" i="21"/>
  <c r="Q40" i="20"/>
  <c r="U39" i="44"/>
  <c r="M6" i="27"/>
  <c r="L6" i="24"/>
  <c r="AO27" i="42"/>
  <c r="AO27" i="44"/>
  <c r="AK22" i="20"/>
  <c r="AK22" i="34"/>
  <c r="V57" i="31"/>
  <c r="AS175" i="18"/>
  <c r="AL42" i="20"/>
  <c r="AP41" i="44"/>
  <c r="AP39" i="42"/>
  <c r="AN58" i="21"/>
  <c r="AL40" i="34"/>
  <c r="AP58" i="31"/>
  <c r="P42" i="24"/>
  <c r="Q114" i="27"/>
  <c r="AA9" i="24"/>
  <c r="BG22" i="31"/>
  <c r="BE22" i="21"/>
  <c r="AE28" i="24"/>
  <c r="BB50" i="34"/>
  <c r="BB52" i="20"/>
  <c r="I68" i="25"/>
  <c r="BA74" i="31"/>
  <c r="BB86" i="31"/>
  <c r="BB118" i="31" s="1"/>
  <c r="J72" i="25"/>
  <c r="BN51" i="34"/>
  <c r="CY51" i="34" s="1"/>
  <c r="BN53" i="20"/>
  <c r="BG9" i="21"/>
  <c r="BI9" i="31"/>
  <c r="AI8" i="21"/>
  <c r="AK8" i="31"/>
  <c r="Z46" i="24"/>
  <c r="AM39" i="24"/>
  <c r="F60" i="27"/>
  <c r="F24" i="24"/>
  <c r="AD29" i="31"/>
  <c r="AC29" i="21"/>
  <c r="O53" i="24"/>
  <c r="P147" i="27"/>
  <c r="BG64" i="31"/>
  <c r="AR56" i="34"/>
  <c r="AV49" i="44"/>
  <c r="AR58" i="20"/>
  <c r="AV47" i="42"/>
  <c r="AI43" i="44"/>
  <c r="AE43" i="34"/>
  <c r="AE45" i="20"/>
  <c r="AR51" i="21"/>
  <c r="AI41" i="42"/>
  <c r="AT51" i="31"/>
  <c r="M21" i="20"/>
  <c r="U33" i="31"/>
  <c r="Q26" i="44"/>
  <c r="Q26" i="42"/>
  <c r="M21" i="34"/>
  <c r="AR151" i="18"/>
  <c r="AI11" i="30"/>
  <c r="Q42" i="27"/>
  <c r="P18" i="24"/>
  <c r="AE57" i="21"/>
  <c r="AK32" i="20"/>
  <c r="AF57" i="31"/>
  <c r="AK32" i="34"/>
  <c r="AO32" i="42"/>
  <c r="AO32" i="44"/>
  <c r="AA23" i="31"/>
  <c r="J51" i="24"/>
  <c r="Z23" i="21"/>
  <c r="K141" i="27"/>
  <c r="AW57" i="34"/>
  <c r="BI69" i="31"/>
  <c r="BA51" i="44"/>
  <c r="BA48" i="42"/>
  <c r="AW60" i="20"/>
  <c r="AI203" i="9"/>
  <c r="BM23" i="34"/>
  <c r="CX23" i="34" s="1"/>
  <c r="BM23" i="20"/>
  <c r="W85" i="31"/>
  <c r="BB27" i="21"/>
  <c r="BD27" i="31"/>
  <c r="AA145" i="17"/>
  <c r="AB145" i="17" s="1"/>
  <c r="F14" i="25"/>
  <c r="BH34" i="44"/>
  <c r="AH76" i="31"/>
  <c r="BH34" i="42"/>
  <c r="BD34" i="34"/>
  <c r="BD34" i="20"/>
  <c r="BF33" i="20"/>
  <c r="BF33" i="34"/>
  <c r="BJ33" i="44"/>
  <c r="AG78" i="31"/>
  <c r="BJ33" i="42"/>
  <c r="AV48" i="44"/>
  <c r="AU50" i="34"/>
  <c r="AU52" i="20"/>
  <c r="BA67" i="31"/>
  <c r="AG181" i="17"/>
  <c r="AW63" i="31"/>
  <c r="AU44" i="42"/>
  <c r="AQ49" i="20"/>
  <c r="AQ47" i="34"/>
  <c r="AU46" i="44"/>
  <c r="AE181" i="17"/>
  <c r="AF181" i="17" s="1"/>
  <c r="AB181" i="17" s="1"/>
  <c r="AC181" i="17"/>
  <c r="AD181" i="17" s="1"/>
  <c r="BK48" i="20"/>
  <c r="AM18" i="34"/>
  <c r="Z82" i="30"/>
  <c r="Z21" i="35" s="1"/>
  <c r="R83" i="31"/>
  <c r="AB71" i="30"/>
  <c r="BO23" i="44"/>
  <c r="BO23" i="42"/>
  <c r="BK18" i="34"/>
  <c r="BK18" i="20"/>
  <c r="U26" i="31"/>
  <c r="AR144" i="18"/>
  <c r="AG52" i="30"/>
  <c r="AC37" i="31"/>
  <c r="AB37" i="21"/>
  <c r="O155" i="27"/>
  <c r="U31" i="44"/>
  <c r="Q29" i="20"/>
  <c r="Q29" i="34"/>
  <c r="U31" i="42"/>
  <c r="BZ45" i="42"/>
  <c r="BV48" i="34"/>
  <c r="DG48" i="34" s="1"/>
  <c r="BZ47" i="44"/>
  <c r="BV50" i="20"/>
  <c r="CI52" i="34"/>
  <c r="DT52" i="34" s="1"/>
  <c r="ES52" i="34" s="1"/>
  <c r="K79" i="25"/>
  <c r="J225" i="17"/>
  <c r="AX43" i="31"/>
  <c r="AV43" i="21"/>
  <c r="AR13" i="21"/>
  <c r="AT13" i="31"/>
  <c r="M45" i="27"/>
  <c r="L19" i="24"/>
  <c r="BM39" i="44"/>
  <c r="AN81" i="31"/>
  <c r="BI40" i="20"/>
  <c r="BL27" i="34"/>
  <c r="CW27" i="34" s="1"/>
  <c r="AA84" i="31"/>
  <c r="BL27" i="20"/>
  <c r="U99" i="27"/>
  <c r="V37" i="24"/>
  <c r="Z62" i="21"/>
  <c r="J64" i="24"/>
  <c r="AP27" i="20"/>
  <c r="AP27" i="34"/>
  <c r="AA62" i="31"/>
  <c r="W40" i="24"/>
  <c r="V108" i="27"/>
  <c r="BA84" i="31"/>
  <c r="BL52" i="20"/>
  <c r="BL50" i="34"/>
  <c r="CW50" i="34" s="1"/>
  <c r="O123" i="27"/>
  <c r="N45" i="24"/>
  <c r="AF39" i="42"/>
  <c r="AB42" i="20"/>
  <c r="AB40" i="34"/>
  <c r="AF41" i="44"/>
  <c r="AP48" i="31"/>
  <c r="AN48" i="21"/>
  <c r="Y9" i="31"/>
  <c r="M127" i="27"/>
  <c r="X9" i="21"/>
  <c r="AX19" i="31"/>
  <c r="AV19" i="21"/>
  <c r="AR44" i="21"/>
  <c r="AT44" i="31"/>
  <c r="X43" i="34"/>
  <c r="AB43" i="44"/>
  <c r="AB41" i="42"/>
  <c r="AJ58" i="24"/>
  <c r="X45" i="20"/>
  <c r="AV54" i="20"/>
  <c r="BC68" i="31"/>
  <c r="AV52" i="34"/>
  <c r="K66" i="25"/>
  <c r="Z22" i="21"/>
  <c r="AA22" i="31"/>
  <c r="K140" i="27"/>
  <c r="T41" i="21"/>
  <c r="T74" i="21" s="1"/>
  <c r="AG57" i="23"/>
  <c r="BI19" i="31"/>
  <c r="BG19" i="21"/>
  <c r="BG51" i="20"/>
  <c r="BK46" i="42"/>
  <c r="BK48" i="44"/>
  <c r="BG49" i="34"/>
  <c r="AZ79" i="31"/>
  <c r="X29" i="21"/>
  <c r="L53" i="24"/>
  <c r="M147" i="27"/>
  <c r="Y29" i="31"/>
  <c r="F67" i="25"/>
  <c r="AX71" i="31"/>
  <c r="AX113" i="31" s="1"/>
  <c r="AX57" i="31"/>
  <c r="AV57" i="21"/>
  <c r="AI34" i="31"/>
  <c r="R35" i="44"/>
  <c r="N35" i="34"/>
  <c r="N35" i="20"/>
  <c r="R35" i="42"/>
  <c r="U152" i="27"/>
  <c r="AG34" i="21"/>
  <c r="AN30" i="31"/>
  <c r="AL30" i="21"/>
  <c r="Q56" i="24"/>
  <c r="BL39" i="20"/>
  <c r="BP38" i="42"/>
  <c r="BL39" i="34"/>
  <c r="CW39" i="34" s="1"/>
  <c r="AM84" i="31"/>
  <c r="BP38" i="44"/>
  <c r="AG191" i="17"/>
  <c r="BA47" i="34"/>
  <c r="BE46" i="44"/>
  <c r="BA49" i="20"/>
  <c r="AE191" i="17"/>
  <c r="AF191" i="17" s="1"/>
  <c r="AB191" i="17" s="1"/>
  <c r="BE44" i="42"/>
  <c r="AC191" i="17"/>
  <c r="AD191" i="17" s="1"/>
  <c r="AW73" i="31"/>
  <c r="AD25" i="44"/>
  <c r="Z20" i="20"/>
  <c r="T46" i="31"/>
  <c r="Z20" i="34"/>
  <c r="AD25" i="42"/>
  <c r="AJ20" i="21"/>
  <c r="AA50" i="24"/>
  <c r="AL20" i="31"/>
  <c r="L16" i="24"/>
  <c r="M36" i="27"/>
  <c r="AW35" i="31"/>
  <c r="AC153" i="17"/>
  <c r="O47" i="34"/>
  <c r="O49" i="20"/>
  <c r="S46" i="44"/>
  <c r="AG153" i="17"/>
  <c r="S44" i="42"/>
  <c r="E55" i="25"/>
  <c r="AU35" i="21"/>
  <c r="F18" i="24"/>
  <c r="F42" i="27"/>
  <c r="AX33" i="31"/>
  <c r="AV33" i="21"/>
  <c r="X46" i="20"/>
  <c r="X44" i="34"/>
  <c r="AS44" i="21"/>
  <c r="AB44" i="44"/>
  <c r="AB42" i="42"/>
  <c r="AQ162" i="18"/>
  <c r="AL58" i="24"/>
  <c r="AU44" i="31"/>
  <c r="BA57" i="34"/>
  <c r="BE48" i="42"/>
  <c r="BA60" i="20"/>
  <c r="BI73" i="31"/>
  <c r="BE51" i="44"/>
  <c r="AO14" i="31"/>
  <c r="AE48" i="24"/>
  <c r="AM14" i="21"/>
  <c r="E146" i="27"/>
  <c r="G146" i="18"/>
  <c r="BI55" i="34"/>
  <c r="U199" i="17"/>
  <c r="BF81" i="31"/>
  <c r="BI57" i="20"/>
  <c r="T33" i="24"/>
  <c r="AN30" i="20"/>
  <c r="AD60" i="31"/>
  <c r="AC60" i="21"/>
  <c r="AN30" i="34"/>
  <c r="AC131" i="17"/>
  <c r="AW13" i="31"/>
  <c r="AG131" i="17"/>
  <c r="AU13" i="21"/>
  <c r="AS29" i="44"/>
  <c r="Y61" i="31"/>
  <c r="X61" i="21"/>
  <c r="AS29" i="42"/>
  <c r="AO25" i="34"/>
  <c r="AO25" i="20"/>
  <c r="AE18" i="24"/>
  <c r="AH15" i="21"/>
  <c r="V133" i="27"/>
  <c r="AJ15" i="31"/>
  <c r="V55" i="20"/>
  <c r="BD42" i="31"/>
  <c r="AA160" i="17"/>
  <c r="AB160" i="17" s="1"/>
  <c r="V53" i="34"/>
  <c r="BB42" i="21"/>
  <c r="AU157" i="18"/>
  <c r="S47" i="20"/>
  <c r="AV39" i="31"/>
  <c r="W43" i="42"/>
  <c r="S45" i="34"/>
  <c r="W45" i="44"/>
  <c r="AT39" i="21"/>
  <c r="AF50" i="44"/>
  <c r="AB59" i="20"/>
  <c r="BH48" i="31"/>
  <c r="BF48" i="21"/>
  <c r="AG39" i="42"/>
  <c r="AN49" i="21"/>
  <c r="AG41" i="44"/>
  <c r="AP49" i="31"/>
  <c r="AC40" i="34"/>
  <c r="AC42" i="20"/>
  <c r="AY24" i="21"/>
  <c r="BA24" i="31"/>
  <c r="AA53" i="24"/>
  <c r="AL29" i="31"/>
  <c r="AJ29" i="21"/>
  <c r="R23" i="24"/>
  <c r="S57" i="27"/>
  <c r="AL72" i="31"/>
  <c r="AZ38" i="20"/>
  <c r="AZ38" i="34"/>
  <c r="M46" i="24"/>
  <c r="AA8" i="21"/>
  <c r="AB8" i="31"/>
  <c r="N126" i="27"/>
  <c r="AM15" i="21"/>
  <c r="AO15" i="31"/>
  <c r="F123" i="27"/>
  <c r="F45" i="24"/>
  <c r="E23" i="24"/>
  <c r="E57" i="27"/>
  <c r="R44" i="24"/>
  <c r="S120" i="27"/>
  <c r="AN38" i="34"/>
  <c r="AL60" i="31"/>
  <c r="AN38" i="20"/>
  <c r="AJ60" i="21"/>
  <c r="AI202" i="9"/>
  <c r="BL23" i="20"/>
  <c r="BL23" i="34"/>
  <c r="CW23" i="34" s="1"/>
  <c r="W84" i="31"/>
  <c r="AJ78" i="31"/>
  <c r="BF36" i="20"/>
  <c r="BJ36" i="44"/>
  <c r="BF36" i="34"/>
  <c r="BJ36" i="42"/>
  <c r="AN34" i="31"/>
  <c r="AL34" i="21"/>
  <c r="N40" i="20"/>
  <c r="R39" i="44"/>
  <c r="AB18" i="20"/>
  <c r="AB18" i="34"/>
  <c r="AF23" i="44"/>
  <c r="AF23" i="42"/>
  <c r="R48" i="31"/>
  <c r="N51" i="27"/>
  <c r="M21" i="24"/>
  <c r="AD11" i="21"/>
  <c r="Q129" i="27"/>
  <c r="AE11" i="31"/>
  <c r="P47" i="24"/>
  <c r="BD39" i="44"/>
  <c r="AZ40" i="20"/>
  <c r="AN72" i="31"/>
  <c r="BE54" i="34"/>
  <c r="BE56" i="20"/>
  <c r="BE77" i="31"/>
  <c r="M69" i="25"/>
  <c r="AV21" i="31"/>
  <c r="AT21" i="21"/>
  <c r="AE31" i="21"/>
  <c r="AF31" i="31"/>
  <c r="V43" i="31"/>
  <c r="W22" i="34"/>
  <c r="AA27" i="44"/>
  <c r="AA27" i="42"/>
  <c r="W22" i="20"/>
  <c r="AS161" i="18"/>
  <c r="M30" i="27"/>
  <c r="L14" i="24"/>
  <c r="J84" i="27"/>
  <c r="I32" i="24"/>
  <c r="AI37" i="31"/>
  <c r="AG37" i="21"/>
  <c r="Q35" i="20"/>
  <c r="U155" i="27"/>
  <c r="Q35" i="34"/>
  <c r="U35" i="42"/>
  <c r="U35" i="44"/>
  <c r="V21" i="27"/>
  <c r="W11" i="24"/>
  <c r="AQ8" i="21"/>
  <c r="AI46" i="24"/>
  <c r="AS8" i="31"/>
  <c r="AI12" i="21"/>
  <c r="AK12" i="31"/>
  <c r="AG27" i="23"/>
  <c r="AX48" i="21"/>
  <c r="AF48" i="44"/>
  <c r="AB51" i="20"/>
  <c r="AB49" i="34"/>
  <c r="AZ48" i="31"/>
  <c r="AF46" i="42"/>
  <c r="I71" i="24"/>
  <c r="BK26" i="34"/>
  <c r="Z83" i="31"/>
  <c r="BK26" i="20"/>
  <c r="Q87" i="27"/>
  <c r="P33" i="24"/>
  <c r="Y59" i="21"/>
  <c r="I63" i="24"/>
  <c r="Z59" i="31"/>
  <c r="AM26" i="34"/>
  <c r="AM26" i="20"/>
  <c r="AI29" i="20"/>
  <c r="AM31" i="44"/>
  <c r="AB55" i="21"/>
  <c r="AC55" i="31"/>
  <c r="AI29" i="34"/>
  <c r="AM31" i="42"/>
  <c r="AU169" i="18"/>
  <c r="AI45" i="44"/>
  <c r="AE45" i="34"/>
  <c r="AT51" i="21"/>
  <c r="AE47" i="20"/>
  <c r="AV51" i="31"/>
  <c r="AI43" i="42"/>
  <c r="N42" i="24"/>
  <c r="O114" i="27"/>
  <c r="R51" i="27"/>
  <c r="Q21" i="24"/>
  <c r="AD30" i="21"/>
  <c r="Q148" i="27"/>
  <c r="AE30" i="31"/>
  <c r="V38" i="21"/>
  <c r="V73" i="21" s="1"/>
  <c r="AI56" i="23"/>
  <c r="AM12" i="31"/>
  <c r="AK12" i="21"/>
  <c r="Q123" i="27"/>
  <c r="P45" i="24"/>
  <c r="AQ29" i="31"/>
  <c r="AO29" i="21"/>
  <c r="AG53" i="24"/>
  <c r="BE82" i="31"/>
  <c r="BJ54" i="34"/>
  <c r="BJ56" i="20"/>
  <c r="AL47" i="24"/>
  <c r="AU11" i="31"/>
  <c r="AS11" i="21"/>
  <c r="U81" i="31"/>
  <c r="BM26" i="42"/>
  <c r="BI21" i="34"/>
  <c r="BI21" i="20"/>
  <c r="AG199" i="9"/>
  <c r="BM26" i="44"/>
  <c r="AR199" i="18"/>
  <c r="AF21" i="21"/>
  <c r="AG21" i="31"/>
  <c r="AL51" i="24"/>
  <c r="AU23" i="31"/>
  <c r="AS23" i="21"/>
  <c r="AC59" i="20"/>
  <c r="AG50" i="44"/>
  <c r="BH49" i="31"/>
  <c r="BF49" i="21"/>
  <c r="BA40" i="31"/>
  <c r="T52" i="20"/>
  <c r="AY40" i="21"/>
  <c r="T50" i="34"/>
  <c r="AY37" i="20"/>
  <c r="Z67" i="24"/>
  <c r="BC37" i="42"/>
  <c r="BC37" i="44"/>
  <c r="AY37" i="34"/>
  <c r="AK71" i="31"/>
  <c r="G111" i="18"/>
  <c r="E111" i="27"/>
  <c r="E41" i="24"/>
  <c r="AI83" i="31"/>
  <c r="BO35" i="44"/>
  <c r="BK35" i="20"/>
  <c r="BK35" i="34"/>
  <c r="BO35" i="42"/>
  <c r="V71" i="24"/>
  <c r="AG197" i="17"/>
  <c r="BK44" i="42"/>
  <c r="AE197" i="17"/>
  <c r="AF197" i="17" s="1"/>
  <c r="AB197" i="17" s="1"/>
  <c r="BG49" i="20"/>
  <c r="AW79" i="31"/>
  <c r="BG47" i="34"/>
  <c r="BK46" i="44"/>
  <c r="AC197" i="17"/>
  <c r="AD197" i="17" s="1"/>
  <c r="AF40" i="31"/>
  <c r="X32" i="42"/>
  <c r="AE40" i="21"/>
  <c r="T32" i="34"/>
  <c r="X32" i="44"/>
  <c r="T32" i="20"/>
  <c r="W20" i="31"/>
  <c r="W96" i="31" s="1"/>
  <c r="AI50" i="30"/>
  <c r="P6" i="24"/>
  <c r="Q6" i="27"/>
  <c r="AR80" i="31"/>
  <c r="BH46" i="34"/>
  <c r="AH70" i="24"/>
  <c r="BH48" i="20"/>
  <c r="S46" i="24"/>
  <c r="AE8" i="21"/>
  <c r="AF8" i="31"/>
  <c r="AG18" i="30"/>
  <c r="L130" i="27"/>
  <c r="W12" i="21"/>
  <c r="X12" i="31"/>
  <c r="AG20" i="34"/>
  <c r="AK25" i="44"/>
  <c r="AE61" i="30"/>
  <c r="AK25" i="42"/>
  <c r="AG20" i="20"/>
  <c r="T53" i="31"/>
  <c r="S37" i="25"/>
  <c r="X16" i="21"/>
  <c r="M134" i="27"/>
  <c r="Y16" i="31"/>
  <c r="AW27" i="34"/>
  <c r="AW27" i="20"/>
  <c r="AA69" i="31"/>
  <c r="L18" i="34"/>
  <c r="L18" i="20"/>
  <c r="AB54" i="30"/>
  <c r="P23" i="42"/>
  <c r="P23" i="44"/>
  <c r="R32" i="31"/>
  <c r="Q29" i="24"/>
  <c r="R75" i="27"/>
  <c r="AV44" i="20"/>
  <c r="AS68" i="31"/>
  <c r="AV42" i="34"/>
  <c r="AZ40" i="42"/>
  <c r="AI66" i="24"/>
  <c r="AZ42" i="44"/>
  <c r="P39" i="27"/>
  <c r="O17" i="24"/>
  <c r="W41" i="20"/>
  <c r="AA40" i="44"/>
  <c r="AO43" i="31"/>
  <c r="AM43" i="21"/>
  <c r="AV47" i="21"/>
  <c r="AX47" i="31"/>
  <c r="F59" i="25"/>
  <c r="AY30" i="20"/>
  <c r="O67" i="24"/>
  <c r="AD71" i="31"/>
  <c r="AY30" i="34"/>
  <c r="AL49" i="24"/>
  <c r="AU17" i="31"/>
  <c r="AS17" i="21"/>
  <c r="K7" i="24"/>
  <c r="L9" i="27"/>
  <c r="AJ55" i="21"/>
  <c r="AL55" i="31"/>
  <c r="AI38" i="20"/>
  <c r="AI38" i="34"/>
  <c r="AT9" i="21"/>
  <c r="AV9" i="31"/>
  <c r="AQ21" i="31"/>
  <c r="AO21" i="21"/>
  <c r="AU18" i="20"/>
  <c r="R67" i="31"/>
  <c r="AY23" i="42"/>
  <c r="AY23" i="44"/>
  <c r="AU18" i="34"/>
  <c r="AJ69" i="31"/>
  <c r="BA36" i="44"/>
  <c r="AW36" i="34"/>
  <c r="BA36" i="42"/>
  <c r="AW36" i="20"/>
  <c r="AR25" i="20"/>
  <c r="AV29" i="42"/>
  <c r="AR25" i="34"/>
  <c r="AV29" i="44"/>
  <c r="Y64" i="31"/>
  <c r="BG15" i="21"/>
  <c r="BI15" i="31"/>
  <c r="BA72" i="31"/>
  <c r="AZ50" i="34"/>
  <c r="AZ52" i="20"/>
  <c r="AZ39" i="20"/>
  <c r="BD38" i="44"/>
  <c r="AZ39" i="34"/>
  <c r="AM72" i="31"/>
  <c r="BD38" i="42"/>
  <c r="AE65" i="24"/>
  <c r="AO65" i="31"/>
  <c r="AW40" i="44"/>
  <c r="AS41" i="20"/>
  <c r="AG187" i="9"/>
  <c r="AW21" i="34"/>
  <c r="BA26" i="42"/>
  <c r="AR187" i="18"/>
  <c r="BA26" i="44"/>
  <c r="U69" i="31"/>
  <c r="AW21" i="20"/>
  <c r="BF54" i="34"/>
  <c r="BF56" i="20"/>
  <c r="BE78" i="31"/>
  <c r="AS31" i="21"/>
  <c r="AQ149" i="18"/>
  <c r="AU31" i="31"/>
  <c r="BL25" i="44"/>
  <c r="T80" i="31"/>
  <c r="BH20" i="34"/>
  <c r="BL25" i="42"/>
  <c r="AE198" i="9"/>
  <c r="BH20" i="20"/>
  <c r="AO12" i="21"/>
  <c r="AQ12" i="31"/>
  <c r="S127" i="27"/>
  <c r="AH9" i="31"/>
  <c r="AI57" i="30"/>
  <c r="W41" i="31"/>
  <c r="U23" i="34"/>
  <c r="U23" i="20"/>
  <c r="M20" i="24"/>
  <c r="N48" i="27"/>
  <c r="AL37" i="20"/>
  <c r="AP37" i="44"/>
  <c r="AP37" i="42"/>
  <c r="AK58" i="31"/>
  <c r="AI58" i="21"/>
  <c r="AL37" i="34"/>
  <c r="J139" i="27"/>
  <c r="Y21" i="21"/>
  <c r="Z21" i="31"/>
  <c r="G30" i="25"/>
  <c r="O140" i="27"/>
  <c r="AB22" i="21"/>
  <c r="AC22" i="31"/>
  <c r="R49" i="25"/>
  <c r="BE17" i="21"/>
  <c r="BG17" i="31"/>
  <c r="AE58" i="31"/>
  <c r="AL31" i="20"/>
  <c r="AL31" i="34"/>
  <c r="AD58" i="21"/>
  <c r="AQ146" i="18"/>
  <c r="AU28" i="31"/>
  <c r="AS28" i="21"/>
  <c r="P117" i="27"/>
  <c r="O43" i="24"/>
  <c r="F57" i="27"/>
  <c r="F23" i="24"/>
  <c r="BA36" i="31"/>
  <c r="P50" i="34"/>
  <c r="AY36" i="21"/>
  <c r="P52" i="20"/>
  <c r="BD28" i="34"/>
  <c r="AB76" i="31"/>
  <c r="BH30" i="42"/>
  <c r="BD28" i="20"/>
  <c r="BH30" i="44"/>
  <c r="S9" i="25"/>
  <c r="AP41" i="21"/>
  <c r="AR41" i="31"/>
  <c r="U46" i="34"/>
  <c r="AH57" i="24"/>
  <c r="U48" i="20"/>
  <c r="Z23" i="44"/>
  <c r="R42" i="31"/>
  <c r="V18" i="34"/>
  <c r="V18" i="20"/>
  <c r="Z23" i="42"/>
  <c r="AI52" i="21"/>
  <c r="AF37" i="20"/>
  <c r="AJ37" i="42"/>
  <c r="AJ37" i="44"/>
  <c r="AF37" i="34"/>
  <c r="AK52" i="31"/>
  <c r="U40" i="31"/>
  <c r="AR158" i="18"/>
  <c r="X26" i="42"/>
  <c r="T21" i="34"/>
  <c r="X26" i="44"/>
  <c r="T21" i="20"/>
  <c r="AE50" i="30"/>
  <c r="T20" i="31"/>
  <c r="AG31" i="23"/>
  <c r="BM42" i="44"/>
  <c r="AK199" i="18"/>
  <c r="BI44" i="20"/>
  <c r="BI42" i="34"/>
  <c r="AS81" i="31"/>
  <c r="BM40" i="42"/>
  <c r="K31" i="24"/>
  <c r="L81" i="27"/>
  <c r="N52" i="20"/>
  <c r="BA34" i="31"/>
  <c r="N50" i="34"/>
  <c r="AY34" i="21"/>
  <c r="AC36" i="21"/>
  <c r="P30" i="34"/>
  <c r="AD36" i="31"/>
  <c r="P154" i="27"/>
  <c r="P30" i="20"/>
  <c r="W49" i="34"/>
  <c r="W51" i="20"/>
  <c r="AA46" i="42"/>
  <c r="AZ43" i="31"/>
  <c r="AA48" i="44"/>
  <c r="AX43" i="21"/>
  <c r="S27" i="24"/>
  <c r="BP54" i="34"/>
  <c r="DA54" i="34" s="1"/>
  <c r="BP56" i="20"/>
  <c r="BE88" i="31"/>
  <c r="AE14" i="21"/>
  <c r="AF14" i="31"/>
  <c r="S48" i="24"/>
  <c r="AK42" i="31"/>
  <c r="Z37" i="44"/>
  <c r="AI42" i="21"/>
  <c r="V37" i="20"/>
  <c r="V37" i="34"/>
  <c r="Z37" i="42"/>
  <c r="AY38" i="21"/>
  <c r="BA38" i="31"/>
  <c r="I56" i="25"/>
  <c r="R52" i="20"/>
  <c r="R50" i="34"/>
  <c r="AB78" i="31"/>
  <c r="BF28" i="20"/>
  <c r="BJ30" i="44"/>
  <c r="BF28" i="34"/>
  <c r="BJ30" i="42"/>
  <c r="AA24" i="24"/>
  <c r="AH39" i="20"/>
  <c r="AK54" i="21"/>
  <c r="AL38" i="44"/>
  <c r="AL38" i="42"/>
  <c r="AM54" i="31"/>
  <c r="AH39" i="34"/>
  <c r="BL28" i="44"/>
  <c r="K70" i="24"/>
  <c r="E198" i="18"/>
  <c r="BH24" i="34"/>
  <c r="X80" i="31"/>
  <c r="BH24" i="20"/>
  <c r="BO38" i="20"/>
  <c r="AL87" i="31"/>
  <c r="BO38" i="34"/>
  <c r="CZ38" i="34" s="1"/>
  <c r="S30" i="20"/>
  <c r="S30" i="34"/>
  <c r="AD39" i="31"/>
  <c r="AC39" i="21"/>
  <c r="AL27" i="44"/>
  <c r="AS172" i="18"/>
  <c r="AH22" i="20"/>
  <c r="V54" i="31"/>
  <c r="AL27" i="42"/>
  <c r="AH22" i="34"/>
  <c r="BI23" i="44"/>
  <c r="BI23" i="42"/>
  <c r="R77" i="31"/>
  <c r="AB69" i="30"/>
  <c r="BE18" i="20"/>
  <c r="BE18" i="34"/>
  <c r="E33" i="27"/>
  <c r="E15" i="24"/>
  <c r="AX38" i="31"/>
  <c r="F56" i="25"/>
  <c r="AV38" i="21"/>
  <c r="BH29" i="31"/>
  <c r="S53" i="25"/>
  <c r="BF29" i="21"/>
  <c r="Q26" i="34"/>
  <c r="Z37" i="31"/>
  <c r="Q26" i="20"/>
  <c r="J155" i="27"/>
  <c r="Y37" i="21"/>
  <c r="O63" i="25"/>
  <c r="AM55" i="34"/>
  <c r="AM57" i="20"/>
  <c r="BF59" i="31"/>
  <c r="BD59" i="21"/>
  <c r="F153" i="27"/>
  <c r="F55" i="24"/>
  <c r="Z70" i="31"/>
  <c r="AX26" i="20"/>
  <c r="AX26" i="34"/>
  <c r="AQ73" i="31"/>
  <c r="BA43" i="20"/>
  <c r="BA41" i="34"/>
  <c r="AE39" i="30"/>
  <c r="AP23" i="42"/>
  <c r="R58" i="31"/>
  <c r="AL18" i="20"/>
  <c r="AL18" i="34"/>
  <c r="AP23" i="44"/>
  <c r="AX26" i="31"/>
  <c r="AV26" i="21"/>
  <c r="F52" i="25"/>
  <c r="J24" i="25"/>
  <c r="BG28" i="31"/>
  <c r="BE28" i="21"/>
  <c r="AD45" i="34"/>
  <c r="AH43" i="42"/>
  <c r="AU168" i="18"/>
  <c r="AM60" i="24"/>
  <c r="AH45" i="44"/>
  <c r="AV50" i="31"/>
  <c r="AD47" i="20"/>
  <c r="AT50" i="21"/>
  <c r="AH51" i="23"/>
  <c r="U23" i="21"/>
  <c r="U68" i="21" s="1"/>
  <c r="AH36" i="24"/>
  <c r="BI43" i="31"/>
  <c r="AA51" i="44"/>
  <c r="BG43" i="21"/>
  <c r="W57" i="34"/>
  <c r="W60" i="20"/>
  <c r="AA48" i="42"/>
  <c r="AO31" i="31"/>
  <c r="AM31" i="21"/>
  <c r="AY30" i="44"/>
  <c r="AU28" i="34"/>
  <c r="AB67" i="31"/>
  <c r="AU28" i="20"/>
  <c r="AY30" i="42"/>
  <c r="AS61" i="21"/>
  <c r="AS42" i="42"/>
  <c r="AO44" i="34"/>
  <c r="AU61" i="31"/>
  <c r="AS44" i="44"/>
  <c r="AO46" i="20"/>
  <c r="AQ179" i="18"/>
  <c r="AA13" i="21"/>
  <c r="AB13" i="31"/>
  <c r="N131" i="27"/>
  <c r="AQ43" i="31"/>
  <c r="W41" i="34"/>
  <c r="W43" i="20"/>
  <c r="AO43" i="21"/>
  <c r="AE80" i="31"/>
  <c r="BH31" i="20"/>
  <c r="BH31" i="34"/>
  <c r="P70" i="24"/>
  <c r="X31" i="44"/>
  <c r="X31" i="42"/>
  <c r="T29" i="34"/>
  <c r="T29" i="20"/>
  <c r="AB40" i="21"/>
  <c r="AC40" i="31"/>
  <c r="V41" i="24"/>
  <c r="U111" i="27"/>
  <c r="K28" i="25"/>
  <c r="AD45" i="24"/>
  <c r="M12" i="25"/>
  <c r="S35" i="25"/>
  <c r="AL77" i="31"/>
  <c r="AA69" i="24"/>
  <c r="BE38" i="34"/>
  <c r="BE38" i="20"/>
  <c r="AG18" i="24"/>
  <c r="AO25" i="21"/>
  <c r="AQ25" i="31"/>
  <c r="R141" i="27"/>
  <c r="Q51" i="24"/>
  <c r="AH42" i="23"/>
  <c r="AM39" i="21"/>
  <c r="W40" i="44"/>
  <c r="S41" i="20"/>
  <c r="AO39" i="31"/>
  <c r="X55" i="21"/>
  <c r="AI25" i="20"/>
  <c r="AM29" i="44"/>
  <c r="AM29" i="42"/>
  <c r="Y55" i="31"/>
  <c r="AI25" i="34"/>
  <c r="L7" i="24"/>
  <c r="M9" i="27"/>
  <c r="BI53" i="31"/>
  <c r="AK51" i="44"/>
  <c r="AG60" i="20"/>
  <c r="AG57" i="34"/>
  <c r="BG53" i="21"/>
  <c r="AK48" i="42"/>
  <c r="T61" i="25"/>
  <c r="AU33" i="20"/>
  <c r="AU33" i="34"/>
  <c r="AG67" i="31"/>
  <c r="AY33" i="42"/>
  <c r="AY33" i="44"/>
  <c r="AU26" i="20"/>
  <c r="Z67" i="31"/>
  <c r="AU26" i="34"/>
  <c r="BA10" i="31"/>
  <c r="AY10" i="21"/>
  <c r="M56" i="25"/>
  <c r="R54" i="34"/>
  <c r="BE38" i="31"/>
  <c r="BC38" i="21"/>
  <c r="R56" i="20"/>
  <c r="W34" i="24"/>
  <c r="V90" i="27"/>
  <c r="AS65" i="31"/>
  <c r="AW42" i="44"/>
  <c r="AW40" i="42"/>
  <c r="AS42" i="34"/>
  <c r="AS44" i="20"/>
  <c r="AI65" i="24"/>
  <c r="F18" i="25"/>
  <c r="AO42" i="42"/>
  <c r="AK44" i="34"/>
  <c r="AK46" i="20"/>
  <c r="AQ175" i="18"/>
  <c r="AU57" i="31"/>
  <c r="AS57" i="21"/>
  <c r="AO44" i="44"/>
  <c r="AM17" i="24"/>
  <c r="AT54" i="21"/>
  <c r="AU172" i="18"/>
  <c r="AV54" i="31"/>
  <c r="AH45" i="34"/>
  <c r="AL43" i="42"/>
  <c r="AL45" i="44"/>
  <c r="AH47" i="20"/>
  <c r="AX16" i="31"/>
  <c r="AV16" i="21"/>
  <c r="F16" i="24"/>
  <c r="F36" i="27"/>
  <c r="R30" i="24"/>
  <c r="S78" i="27"/>
  <c r="AW31" i="34"/>
  <c r="AE69" i="31"/>
  <c r="AW31" i="20"/>
  <c r="BH30" i="31"/>
  <c r="BF30" i="21"/>
  <c r="AR38" i="34"/>
  <c r="AR38" i="20"/>
  <c r="AL64" i="31"/>
  <c r="AI36" i="24"/>
  <c r="J27" i="27"/>
  <c r="I13" i="24"/>
  <c r="P60" i="24"/>
  <c r="AD50" i="21"/>
  <c r="AD31" i="34"/>
  <c r="AD31" i="20"/>
  <c r="AE50" i="31"/>
  <c r="AH23" i="21"/>
  <c r="V141" i="27"/>
  <c r="AJ23" i="31"/>
  <c r="W51" i="24"/>
  <c r="U42" i="27"/>
  <c r="V18" i="24"/>
  <c r="BC41" i="34"/>
  <c r="AQ75" i="31"/>
  <c r="BC43" i="20"/>
  <c r="AC52" i="34"/>
  <c r="BC49" i="31"/>
  <c r="BA49" i="21"/>
  <c r="AC54" i="20"/>
  <c r="AJ28" i="44"/>
  <c r="W52" i="21"/>
  <c r="AF24" i="34"/>
  <c r="AF24" i="20"/>
  <c r="X52" i="31"/>
  <c r="AI47" i="34"/>
  <c r="AM46" i="44"/>
  <c r="AI49" i="20"/>
  <c r="AC173" i="17"/>
  <c r="AW55" i="31"/>
  <c r="AE173" i="17"/>
  <c r="AF173" i="17" s="1"/>
  <c r="AB173" i="17" s="1"/>
  <c r="AM44" i="42"/>
  <c r="AU55" i="21"/>
  <c r="AG173" i="17"/>
  <c r="BJ45" i="34"/>
  <c r="BJ47" i="20"/>
  <c r="BN43" i="42"/>
  <c r="BN45" i="44"/>
  <c r="AV82" i="31"/>
  <c r="AU200" i="18"/>
  <c r="AR14" i="31"/>
  <c r="AP14" i="21"/>
  <c r="AH48" i="24"/>
  <c r="BG28" i="34"/>
  <c r="BK30" i="42"/>
  <c r="BK30" i="44"/>
  <c r="AB79" i="31"/>
  <c r="BG28" i="20"/>
  <c r="AJ12" i="21"/>
  <c r="AL12" i="31"/>
  <c r="N118" i="27"/>
  <c r="AE14" i="23"/>
  <c r="Q81" i="27"/>
  <c r="P31" i="24"/>
  <c r="AW57" i="20"/>
  <c r="AW55" i="34"/>
  <c r="BF69" i="31"/>
  <c r="AT27" i="21"/>
  <c r="AV27" i="31"/>
  <c r="AU145" i="18"/>
  <c r="J6" i="27"/>
  <c r="I6" i="24"/>
  <c r="AY19" i="21"/>
  <c r="BA19" i="31"/>
  <c r="AL69" i="31"/>
  <c r="AW38" i="20"/>
  <c r="AW38" i="34"/>
  <c r="BA61" i="21"/>
  <c r="AO52" i="34"/>
  <c r="BC61" i="31"/>
  <c r="AO54" i="20"/>
  <c r="AV24" i="21"/>
  <c r="AX24" i="31"/>
  <c r="AI51" i="30"/>
  <c r="W23" i="31"/>
  <c r="W97" i="31" s="1"/>
  <c r="W56" i="34"/>
  <c r="BG43" i="31"/>
  <c r="BE43" i="21"/>
  <c r="AA47" i="42"/>
  <c r="W58" i="20"/>
  <c r="AA49" i="44"/>
  <c r="BE17" i="31"/>
  <c r="M49" i="25"/>
  <c r="BC17" i="21"/>
  <c r="AW47" i="42"/>
  <c r="AS56" i="34"/>
  <c r="AW49" i="44"/>
  <c r="AS58" i="20"/>
  <c r="BG65" i="31"/>
  <c r="R65" i="25"/>
  <c r="AB42" i="24"/>
  <c r="BM25" i="42"/>
  <c r="AE199" i="9"/>
  <c r="BI20" i="34"/>
  <c r="BI20" i="20"/>
  <c r="T81" i="31"/>
  <c r="BM25" i="44"/>
  <c r="AT30" i="20"/>
  <c r="AT30" i="34"/>
  <c r="AD66" i="31"/>
  <c r="T36" i="25"/>
  <c r="AP55" i="21"/>
  <c r="AI48" i="20"/>
  <c r="AR55" i="31"/>
  <c r="AI46" i="34"/>
  <c r="BB30" i="31"/>
  <c r="AZ30" i="21"/>
  <c r="BE44" i="34"/>
  <c r="BI44" i="44"/>
  <c r="BE46" i="20"/>
  <c r="BI42" i="42"/>
  <c r="AL69" i="24"/>
  <c r="AQ195" i="18"/>
  <c r="AU77" i="31"/>
  <c r="AL44" i="44"/>
  <c r="AL42" i="42"/>
  <c r="AH44" i="34"/>
  <c r="AQ172" i="18"/>
  <c r="AH46" i="20"/>
  <c r="AS54" i="21"/>
  <c r="AU54" i="31"/>
  <c r="AG10" i="21"/>
  <c r="U128" i="27"/>
  <c r="AI10" i="31"/>
  <c r="W67" i="31"/>
  <c r="AU23" i="34"/>
  <c r="AI185" i="9"/>
  <c r="AU23" i="20"/>
  <c r="N48" i="20"/>
  <c r="AP34" i="21"/>
  <c r="N46" i="34"/>
  <c r="AR34" i="31"/>
  <c r="AF22" i="20"/>
  <c r="AJ27" i="42"/>
  <c r="V52" i="31"/>
  <c r="AF22" i="34"/>
  <c r="AS170" i="18"/>
  <c r="AJ27" i="44"/>
  <c r="L51" i="24"/>
  <c r="M141" i="27"/>
  <c r="X23" i="21"/>
  <c r="Y23" i="31"/>
  <c r="R10" i="25"/>
  <c r="BB9" i="31"/>
  <c r="AZ9" i="21"/>
  <c r="AH187" i="9"/>
  <c r="AW22" i="20"/>
  <c r="V69" i="31"/>
  <c r="BA27" i="42"/>
  <c r="AS187" i="18"/>
  <c r="AW22" i="34"/>
  <c r="BA27" i="44"/>
  <c r="BG27" i="42"/>
  <c r="BC22" i="20"/>
  <c r="BG27" i="44"/>
  <c r="AS193" i="18"/>
  <c r="V75" i="31"/>
  <c r="BC22" i="34"/>
  <c r="AH193" i="9"/>
  <c r="V32" i="24"/>
  <c r="U84" i="27"/>
  <c r="V123" i="27"/>
  <c r="W45" i="24"/>
  <c r="U46" i="20"/>
  <c r="AS41" i="21"/>
  <c r="U44" i="34"/>
  <c r="Y44" i="44"/>
  <c r="AL57" i="24"/>
  <c r="AQ159" i="18"/>
  <c r="AU41" i="31"/>
  <c r="Y42" i="42"/>
  <c r="Q53" i="21"/>
  <c r="Q78" i="21" s="1"/>
  <c r="AB61" i="23"/>
  <c r="R17" i="24"/>
  <c r="S39" i="27"/>
  <c r="N27" i="34"/>
  <c r="N27" i="20"/>
  <c r="AA34" i="31"/>
  <c r="Z34" i="21"/>
  <c r="K152" i="27"/>
  <c r="AN52" i="31"/>
  <c r="AL52" i="21"/>
  <c r="AJ39" i="44"/>
  <c r="AF40" i="20"/>
  <c r="AA14" i="24"/>
  <c r="AB70" i="23"/>
  <c r="AB57" i="20"/>
  <c r="BD48" i="21"/>
  <c r="AB55" i="34"/>
  <c r="BF48" i="31"/>
  <c r="E119" i="27"/>
  <c r="G119" i="18"/>
  <c r="AI24" i="34"/>
  <c r="AI24" i="20"/>
  <c r="AM28" i="44"/>
  <c r="W55" i="21"/>
  <c r="X55" i="31"/>
  <c r="N12" i="27"/>
  <c r="M8" i="24"/>
  <c r="AW32" i="42"/>
  <c r="AS32" i="20"/>
  <c r="S65" i="24"/>
  <c r="AW32" i="44"/>
  <c r="AS32" i="34"/>
  <c r="AF65" i="31"/>
  <c r="R31" i="42"/>
  <c r="N29" i="34"/>
  <c r="R31" i="44"/>
  <c r="N29" i="20"/>
  <c r="AB34" i="21"/>
  <c r="O152" i="27"/>
  <c r="AC34" i="31"/>
  <c r="O53" i="25"/>
  <c r="BD29" i="21"/>
  <c r="BF29" i="31"/>
  <c r="AG20" i="23"/>
  <c r="E133" i="27"/>
  <c r="G133" i="18"/>
  <c r="AA44" i="24"/>
  <c r="U93" i="27"/>
  <c r="V35" i="24"/>
  <c r="K30" i="24"/>
  <c r="L78" i="27"/>
  <c r="P15" i="27"/>
  <c r="O9" i="24"/>
  <c r="T61" i="31"/>
  <c r="AO20" i="20"/>
  <c r="AS25" i="42"/>
  <c r="AS25" i="44"/>
  <c r="AO20" i="34"/>
  <c r="AE179" i="9"/>
  <c r="S61" i="21" s="1"/>
  <c r="BA46" i="44"/>
  <c r="AW69" i="31"/>
  <c r="AW49" i="20"/>
  <c r="BA44" i="42"/>
  <c r="AG187" i="17"/>
  <c r="AW47" i="34"/>
  <c r="AE187" i="17"/>
  <c r="AF187" i="17" s="1"/>
  <c r="AB187" i="17" s="1"/>
  <c r="AC187" i="17"/>
  <c r="AD187" i="17" s="1"/>
  <c r="BD22" i="20"/>
  <c r="AH194" i="9"/>
  <c r="V76" i="31"/>
  <c r="BH27" i="42"/>
  <c r="BH27" i="44"/>
  <c r="BD22" i="34"/>
  <c r="F71" i="25"/>
  <c r="AX83" i="31"/>
  <c r="AX117" i="31" s="1"/>
  <c r="AJ31" i="31"/>
  <c r="AH31" i="21"/>
  <c r="V149" i="27"/>
  <c r="E149" i="27"/>
  <c r="G149" i="18"/>
  <c r="AH41" i="24"/>
  <c r="AE23" i="30"/>
  <c r="BE32" i="44"/>
  <c r="BA32" i="34"/>
  <c r="BE32" i="42"/>
  <c r="BA32" i="20"/>
  <c r="AF73" i="31"/>
  <c r="J42" i="27"/>
  <c r="I18" i="24"/>
  <c r="AQ42" i="21"/>
  <c r="V42" i="34"/>
  <c r="Z40" i="42"/>
  <c r="Z42" i="44"/>
  <c r="V44" i="20"/>
  <c r="AS42" i="31"/>
  <c r="N29" i="25"/>
  <c r="E16" i="25"/>
  <c r="J32" i="25"/>
  <c r="M6" i="24"/>
  <c r="N6" i="27"/>
  <c r="AE48" i="23"/>
  <c r="S14" i="21"/>
  <c r="S65" i="21" s="1"/>
  <c r="AQ22" i="21"/>
  <c r="AS22" i="31"/>
  <c r="S114" i="27"/>
  <c r="R42" i="24"/>
  <c r="P135" i="27"/>
  <c r="O49" i="24"/>
  <c r="AC17" i="21"/>
  <c r="AD17" i="31"/>
  <c r="N67" i="25"/>
  <c r="AA189" i="17"/>
  <c r="BD71" i="31"/>
  <c r="AY53" i="34"/>
  <c r="AY55" i="20"/>
  <c r="BD79" i="31"/>
  <c r="BG55" i="20"/>
  <c r="AA197" i="17"/>
  <c r="BG53" i="34"/>
  <c r="AZ55" i="21"/>
  <c r="AI53" i="20"/>
  <c r="AI51" i="34"/>
  <c r="BB55" i="31"/>
  <c r="V24" i="31"/>
  <c r="AS142" i="18"/>
  <c r="AS148" i="18"/>
  <c r="V30" i="31"/>
  <c r="AG55" i="30"/>
  <c r="U35" i="31"/>
  <c r="S26" i="44"/>
  <c r="O21" i="34"/>
  <c r="S26" i="42"/>
  <c r="O21" i="20"/>
  <c r="AH52" i="24"/>
  <c r="AR26" i="31"/>
  <c r="AP26" i="21"/>
  <c r="P32" i="24"/>
  <c r="Q84" i="27"/>
  <c r="AS152" i="18"/>
  <c r="R27" i="42"/>
  <c r="N22" i="20"/>
  <c r="V34" i="31"/>
  <c r="R27" i="44"/>
  <c r="N22" i="34"/>
  <c r="I44" i="25"/>
  <c r="AI19" i="30"/>
  <c r="AJ24" i="31"/>
  <c r="V142" i="27"/>
  <c r="AH24" i="21"/>
  <c r="AH15" i="31"/>
  <c r="S133" i="27"/>
  <c r="BB47" i="21"/>
  <c r="AA53" i="34"/>
  <c r="BD47" i="31"/>
  <c r="N59" i="25"/>
  <c r="AA55" i="20"/>
  <c r="AA165" i="17"/>
  <c r="AL36" i="21"/>
  <c r="AN36" i="31"/>
  <c r="P40" i="20"/>
  <c r="T39" i="44"/>
  <c r="BE64" i="31"/>
  <c r="AR56" i="20"/>
  <c r="AR54" i="34"/>
  <c r="O141" i="27"/>
  <c r="AC23" i="31"/>
  <c r="AB23" i="21"/>
  <c r="N51" i="24"/>
  <c r="BJ28" i="44"/>
  <c r="BF24" i="20"/>
  <c r="BF24" i="34"/>
  <c r="X78" i="31"/>
  <c r="E196" i="18"/>
  <c r="G196" i="18" s="1"/>
  <c r="O54" i="27"/>
  <c r="N22" i="24"/>
  <c r="S49" i="24"/>
  <c r="AF17" i="31"/>
  <c r="AE17" i="21"/>
  <c r="Y50" i="34"/>
  <c r="Y52" i="20"/>
  <c r="BA45" i="31"/>
  <c r="AY45" i="21"/>
  <c r="BQ36" i="42"/>
  <c r="BQ36" i="44"/>
  <c r="BM36" i="34"/>
  <c r="CX36" i="34" s="1"/>
  <c r="AJ85" i="31"/>
  <c r="BM36" i="20"/>
  <c r="L30" i="27"/>
  <c r="K14" i="24"/>
  <c r="W33" i="24"/>
  <c r="V87" i="27"/>
  <c r="AR23" i="20"/>
  <c r="AR23" i="34"/>
  <c r="AI182" i="9"/>
  <c r="W64" i="31"/>
  <c r="AC15" i="21"/>
  <c r="AD15" i="31"/>
  <c r="P133" i="27"/>
  <c r="AI14" i="24"/>
  <c r="Z56" i="24"/>
  <c r="R37" i="34"/>
  <c r="V37" i="44"/>
  <c r="R37" i="20"/>
  <c r="AK38" i="31"/>
  <c r="V37" i="42"/>
  <c r="AI38" i="21"/>
  <c r="AF42" i="24"/>
  <c r="AI31" i="34"/>
  <c r="AI31" i="20"/>
  <c r="AD55" i="21"/>
  <c r="AE55" i="31"/>
  <c r="AG25" i="24"/>
  <c r="BD23" i="21"/>
  <c r="O51" i="25"/>
  <c r="BF23" i="31"/>
  <c r="AG13" i="23"/>
  <c r="AQ167" i="18"/>
  <c r="AG44" i="44"/>
  <c r="AS49" i="21"/>
  <c r="AG42" i="42"/>
  <c r="AC46" i="20"/>
  <c r="AU49" i="31"/>
  <c r="AC44" i="34"/>
  <c r="Y47" i="20"/>
  <c r="AC43" i="42"/>
  <c r="AC45" i="44"/>
  <c r="AV45" i="31"/>
  <c r="AU163" i="18"/>
  <c r="Y45" i="34"/>
  <c r="AT45" i="21"/>
  <c r="AK39" i="34"/>
  <c r="AK57" i="21"/>
  <c r="AO38" i="42"/>
  <c r="AM57" i="31"/>
  <c r="AK39" i="20"/>
  <c r="AO38" i="44"/>
  <c r="AA114" i="17"/>
  <c r="N42" i="25"/>
  <c r="BA37" i="31"/>
  <c r="AY37" i="21"/>
  <c r="Q50" i="34"/>
  <c r="Q52" i="20"/>
  <c r="O96" i="27"/>
  <c r="N36" i="24"/>
  <c r="AR67" i="31"/>
  <c r="AU48" i="20"/>
  <c r="AU46" i="34"/>
  <c r="F15" i="24"/>
  <c r="F33" i="27"/>
  <c r="BE43" i="31"/>
  <c r="BC43" i="21"/>
  <c r="W54" i="34"/>
  <c r="W56" i="20"/>
  <c r="AG17" i="23"/>
  <c r="AE43" i="23"/>
  <c r="AX33" i="34"/>
  <c r="BB33" i="44"/>
  <c r="AG70" i="31"/>
  <c r="AX33" i="20"/>
  <c r="BB33" i="42"/>
  <c r="BD9" i="31"/>
  <c r="BB9" i="21"/>
  <c r="AA127" i="17"/>
  <c r="AB127" i="17" s="1"/>
  <c r="S24" i="25"/>
  <c r="AE19" i="30"/>
  <c r="W59" i="20"/>
  <c r="BF43" i="21"/>
  <c r="AA50" i="44"/>
  <c r="BH43" i="31"/>
  <c r="AH48" i="44"/>
  <c r="AX50" i="21"/>
  <c r="G60" i="25"/>
  <c r="AD51" i="20"/>
  <c r="AH46" i="42"/>
  <c r="AD49" i="34"/>
  <c r="AZ50" i="31"/>
  <c r="AE31" i="30"/>
  <c r="AI33" i="23"/>
  <c r="E118" i="27"/>
  <c r="G118" i="18"/>
  <c r="F54" i="27"/>
  <c r="F22" i="24"/>
  <c r="AG21" i="23"/>
  <c r="R55" i="25"/>
  <c r="BE35" i="21"/>
  <c r="BG35" i="31"/>
  <c r="S47" i="42"/>
  <c r="O56" i="34"/>
  <c r="S49" i="44"/>
  <c r="O58" i="20"/>
  <c r="BH71" i="31"/>
  <c r="AY59" i="20"/>
  <c r="BC50" i="44"/>
  <c r="S67" i="25"/>
  <c r="AS36" i="21"/>
  <c r="AQ154" i="18"/>
  <c r="T44" i="44"/>
  <c r="P46" i="20"/>
  <c r="AU36" i="31"/>
  <c r="P44" i="34"/>
  <c r="T42" i="42"/>
  <c r="E21" i="25"/>
  <c r="K120" i="27"/>
  <c r="J44" i="24"/>
  <c r="BD38" i="20"/>
  <c r="AL76" i="31"/>
  <c r="BD38" i="34"/>
  <c r="BA54" i="34"/>
  <c r="BA56" i="20"/>
  <c r="BE73" i="31"/>
  <c r="R23" i="42"/>
  <c r="R23" i="44"/>
  <c r="N18" i="34"/>
  <c r="R34" i="31"/>
  <c r="N18" i="20"/>
  <c r="AD43" i="24"/>
  <c r="AA42" i="44"/>
  <c r="W44" i="20"/>
  <c r="W42" i="34"/>
  <c r="AA40" i="42"/>
  <c r="AQ43" i="21"/>
  <c r="AS43" i="31"/>
  <c r="AB28" i="34"/>
  <c r="AF30" i="44"/>
  <c r="AB28" i="20"/>
  <c r="AB48" i="31"/>
  <c r="AF30" i="42"/>
  <c r="AA48" i="21"/>
  <c r="Y48" i="21"/>
  <c r="Z48" i="31"/>
  <c r="AB26" i="20"/>
  <c r="AB26" i="34"/>
  <c r="O120" i="27"/>
  <c r="N44" i="24"/>
  <c r="AH21" i="20"/>
  <c r="AL26" i="42"/>
  <c r="AR172" i="18"/>
  <c r="AH21" i="34"/>
  <c r="U54" i="31"/>
  <c r="AL26" i="44"/>
  <c r="AG63" i="24"/>
  <c r="AM43" i="20"/>
  <c r="AM41" i="34"/>
  <c r="AO59" i="21"/>
  <c r="AQ59" i="31"/>
  <c r="BJ55" i="20"/>
  <c r="AA200" i="17"/>
  <c r="BD82" i="31"/>
  <c r="BJ53" i="34"/>
  <c r="Z39" i="31"/>
  <c r="S26" i="34"/>
  <c r="S26" i="20"/>
  <c r="Y39" i="21"/>
  <c r="J30" i="24"/>
  <c r="K78" i="27"/>
  <c r="AB40" i="30"/>
  <c r="AZ35" i="44"/>
  <c r="AV35" i="34"/>
  <c r="X66" i="24"/>
  <c r="V66" i="24"/>
  <c r="AV35" i="20"/>
  <c r="AI68" i="31"/>
  <c r="AZ35" i="42"/>
  <c r="P36" i="27"/>
  <c r="O16" i="24"/>
  <c r="AI34" i="30"/>
  <c r="AE30" i="30"/>
  <c r="BA21" i="31"/>
  <c r="AY21" i="21"/>
  <c r="AV57" i="31"/>
  <c r="AK47" i="20"/>
  <c r="AO43" i="42"/>
  <c r="AO45" i="44"/>
  <c r="AT57" i="21"/>
  <c r="AK45" i="34"/>
  <c r="AU175" i="18"/>
  <c r="AM38" i="34"/>
  <c r="AM38" i="20"/>
  <c r="AJ59" i="21"/>
  <c r="AA63" i="24"/>
  <c r="AL59" i="31"/>
  <c r="AE43" i="21"/>
  <c r="W32" i="20"/>
  <c r="AA32" i="44"/>
  <c r="AA32" i="42"/>
  <c r="AF43" i="31"/>
  <c r="W32" i="34"/>
  <c r="AB17" i="24"/>
  <c r="AV78" i="31"/>
  <c r="BF47" i="20"/>
  <c r="BF45" i="34"/>
  <c r="AU196" i="18"/>
  <c r="BJ45" i="44"/>
  <c r="BJ43" i="42"/>
  <c r="S28" i="20"/>
  <c r="W30" i="42"/>
  <c r="S28" i="34"/>
  <c r="AA39" i="21"/>
  <c r="AB39" i="31"/>
  <c r="W30" i="44"/>
  <c r="O36" i="34"/>
  <c r="W55" i="24"/>
  <c r="AJ35" i="31"/>
  <c r="S36" i="44"/>
  <c r="S36" i="42"/>
  <c r="O36" i="20"/>
  <c r="V153" i="27"/>
  <c r="AH35" i="21"/>
  <c r="AE33" i="31"/>
  <c r="M31" i="20"/>
  <c r="AD33" i="21"/>
  <c r="M31" i="34"/>
  <c r="Q151" i="27"/>
  <c r="AI52" i="23"/>
  <c r="V26" i="21"/>
  <c r="V69" i="21" s="1"/>
  <c r="AE43" i="30"/>
  <c r="AB51" i="23"/>
  <c r="Q23" i="21"/>
  <c r="Q68" i="21" s="1"/>
  <c r="AB27" i="23"/>
  <c r="O40" i="34"/>
  <c r="AN35" i="21"/>
  <c r="S39" i="42"/>
  <c r="O42" i="20"/>
  <c r="AF55" i="24"/>
  <c r="S41" i="44"/>
  <c r="AP35" i="31"/>
  <c r="AM16" i="21"/>
  <c r="AO16" i="31"/>
  <c r="AH29" i="23"/>
  <c r="AV44" i="21"/>
  <c r="AX44" i="31"/>
  <c r="F58" i="25"/>
  <c r="AC26" i="20"/>
  <c r="Y49" i="21"/>
  <c r="AC26" i="34"/>
  <c r="Z49" i="31"/>
  <c r="N26" i="25"/>
  <c r="BC23" i="21"/>
  <c r="BE23" i="31"/>
  <c r="M51" i="25"/>
  <c r="AN35" i="31"/>
  <c r="AL35" i="21"/>
  <c r="AD55" i="24"/>
  <c r="S39" i="44"/>
  <c r="O40" i="20"/>
  <c r="BE19" i="31"/>
  <c r="BC19" i="21"/>
  <c r="AH47" i="23"/>
  <c r="U11" i="21"/>
  <c r="U64" i="21" s="1"/>
  <c r="F6" i="27"/>
  <c r="F6" i="24"/>
  <c r="BD25" i="21"/>
  <c r="BF25" i="31"/>
  <c r="AC143" i="17"/>
  <c r="AW25" i="31"/>
  <c r="AG143" i="17"/>
  <c r="AU25" i="21"/>
  <c r="AC66" i="31"/>
  <c r="AX31" i="44"/>
  <c r="AX31" i="42"/>
  <c r="AT29" i="34"/>
  <c r="AT29" i="20"/>
  <c r="R41" i="34"/>
  <c r="R43" i="20"/>
  <c r="AO38" i="21"/>
  <c r="AG56" i="24"/>
  <c r="AQ38" i="31"/>
  <c r="AG33" i="24"/>
  <c r="F36" i="24"/>
  <c r="F96" i="27"/>
  <c r="AL23" i="21"/>
  <c r="AN23" i="31"/>
  <c r="AD51" i="24"/>
  <c r="AD52" i="20"/>
  <c r="AY50" i="21"/>
  <c r="AD50" i="34"/>
  <c r="BA50" i="31"/>
  <c r="I60" i="25"/>
  <c r="AF70" i="31"/>
  <c r="AX32" i="34"/>
  <c r="BB32" i="42"/>
  <c r="AX32" i="20"/>
  <c r="BB32" i="44"/>
  <c r="K105" i="27"/>
  <c r="J39" i="24"/>
  <c r="M18" i="25"/>
  <c r="AJ23" i="24"/>
  <c r="P81" i="27"/>
  <c r="O31" i="24"/>
  <c r="AF15" i="21"/>
  <c r="AG15" i="31"/>
  <c r="BB32" i="31"/>
  <c r="AZ32" i="21"/>
  <c r="J54" i="25"/>
  <c r="L53" i="20"/>
  <c r="L51" i="34"/>
  <c r="I42" i="24"/>
  <c r="J114" i="27"/>
  <c r="AE24" i="24"/>
  <c r="AB35" i="24"/>
  <c r="G123" i="18"/>
  <c r="E45" i="24"/>
  <c r="E123" i="27"/>
  <c r="N6" i="24"/>
  <c r="O6" i="27"/>
  <c r="R11" i="24"/>
  <c r="S21" i="27"/>
  <c r="BG32" i="44"/>
  <c r="AF75" i="31"/>
  <c r="BG32" i="42"/>
  <c r="BC32" i="34"/>
  <c r="BC32" i="20"/>
  <c r="AX13" i="31"/>
  <c r="AV13" i="21"/>
  <c r="AM62" i="21"/>
  <c r="AT40" i="44"/>
  <c r="AE64" i="24"/>
  <c r="AP41" i="20"/>
  <c r="AO62" i="31"/>
  <c r="AQ31" i="34"/>
  <c r="AE63" i="31"/>
  <c r="AQ31" i="20"/>
  <c r="AA126" i="17"/>
  <c r="BD8" i="31"/>
  <c r="N46" i="25"/>
  <c r="BB8" i="21"/>
  <c r="AB68" i="23"/>
  <c r="I48" i="25"/>
  <c r="BA14" i="31"/>
  <c r="AY14" i="21"/>
  <c r="AI36" i="23"/>
  <c r="BC51" i="20"/>
  <c r="BC49" i="34"/>
  <c r="AZ75" i="31"/>
  <c r="BG48" i="44"/>
  <c r="BG46" i="42"/>
  <c r="AN55" i="34"/>
  <c r="BD60" i="21"/>
  <c r="BF60" i="31"/>
  <c r="AN57" i="20"/>
  <c r="V25" i="24"/>
  <c r="U63" i="27"/>
  <c r="AR57" i="34"/>
  <c r="AR60" i="20"/>
  <c r="AV48" i="42"/>
  <c r="AV51" i="44"/>
  <c r="BI64" i="31"/>
  <c r="T23" i="24"/>
  <c r="K34" i="24"/>
  <c r="L90" i="27"/>
  <c r="BF8" i="31"/>
  <c r="O46" i="25"/>
  <c r="BD8" i="21"/>
  <c r="AN51" i="31"/>
  <c r="AI39" i="44"/>
  <c r="AL51" i="21"/>
  <c r="AE40" i="20"/>
  <c r="AR39" i="31"/>
  <c r="S46" i="34"/>
  <c r="AP39" i="21"/>
  <c r="S48" i="20"/>
  <c r="T20" i="25"/>
  <c r="Y30" i="34"/>
  <c r="AC45" i="21"/>
  <c r="AD45" i="31"/>
  <c r="Y30" i="20"/>
  <c r="BI12" i="31"/>
  <c r="BG12" i="21"/>
  <c r="AX48" i="44"/>
  <c r="AX46" i="42"/>
  <c r="AT51" i="20"/>
  <c r="AT49" i="34"/>
  <c r="AZ66" i="31"/>
  <c r="O48" i="27"/>
  <c r="N20" i="24"/>
  <c r="BB80" i="31"/>
  <c r="BH53" i="20"/>
  <c r="J70" i="25"/>
  <c r="BH51" i="34"/>
  <c r="AF37" i="21"/>
  <c r="Q33" i="34"/>
  <c r="AG37" i="31"/>
  <c r="U33" i="42"/>
  <c r="U33" i="44"/>
  <c r="Q33" i="20"/>
  <c r="T59" i="20"/>
  <c r="BF40" i="21"/>
  <c r="X50" i="44"/>
  <c r="BH40" i="31"/>
  <c r="AB19" i="31"/>
  <c r="N137" i="27"/>
  <c r="AA19" i="21"/>
  <c r="M42" i="24"/>
  <c r="N114" i="27"/>
  <c r="AZ60" i="31"/>
  <c r="AX60" i="21"/>
  <c r="AR48" i="44"/>
  <c r="AN49" i="34"/>
  <c r="AN51" i="20"/>
  <c r="AR46" i="42"/>
  <c r="Z81" i="31"/>
  <c r="BI26" i="34"/>
  <c r="BI26" i="20"/>
  <c r="AE63" i="24"/>
  <c r="AO59" i="31"/>
  <c r="AM59" i="21"/>
  <c r="AQ40" i="44"/>
  <c r="AM41" i="20"/>
  <c r="R13" i="25"/>
  <c r="AQ51" i="34"/>
  <c r="AQ53" i="20"/>
  <c r="BB63" i="31"/>
  <c r="AL35" i="24"/>
  <c r="BI27" i="34"/>
  <c r="AA81" i="31"/>
  <c r="BI27" i="20"/>
  <c r="BO44" i="44"/>
  <c r="BK44" i="34"/>
  <c r="BO42" i="42"/>
  <c r="AL71" i="24"/>
  <c r="BK46" i="20"/>
  <c r="AQ201" i="18"/>
  <c r="AU83" i="31"/>
  <c r="T47" i="24"/>
  <c r="AG11" i="31"/>
  <c r="AF11" i="21"/>
  <c r="W23" i="24"/>
  <c r="V57" i="27"/>
  <c r="N43" i="25"/>
  <c r="AA117" i="17"/>
  <c r="AH31" i="24"/>
  <c r="R108" i="27"/>
  <c r="Q40" i="24"/>
  <c r="AB23" i="30"/>
  <c r="P28" i="20"/>
  <c r="P28" i="34"/>
  <c r="T30" i="44"/>
  <c r="AA36" i="21"/>
  <c r="N154" i="27"/>
  <c r="T30" i="42"/>
  <c r="AB36" i="31"/>
  <c r="AM18" i="21"/>
  <c r="AO18" i="31"/>
  <c r="BL44" i="34"/>
  <c r="CW44" i="34" s="1"/>
  <c r="BP42" i="42"/>
  <c r="BL46" i="20"/>
  <c r="AU84" i="31"/>
  <c r="AQ202" i="18"/>
  <c r="BP44" i="44"/>
  <c r="P31" i="42"/>
  <c r="L29" i="34"/>
  <c r="L29" i="20"/>
  <c r="O150" i="27"/>
  <c r="AC32" i="31"/>
  <c r="AB32" i="21"/>
  <c r="N54" i="24"/>
  <c r="P31" i="44"/>
  <c r="AH42" i="30"/>
  <c r="AI25" i="44"/>
  <c r="AE20" i="34"/>
  <c r="AE20" i="20"/>
  <c r="T51" i="31"/>
  <c r="AI25" i="42"/>
  <c r="AC25" i="21"/>
  <c r="AD25" i="31"/>
  <c r="P143" i="27"/>
  <c r="BI47" i="31"/>
  <c r="AA57" i="34"/>
  <c r="AA60" i="20"/>
  <c r="AE48" i="42"/>
  <c r="BG47" i="21"/>
  <c r="AE51" i="44"/>
  <c r="U39" i="34"/>
  <c r="U39" i="20"/>
  <c r="AK41" i="21"/>
  <c r="Y38" i="42"/>
  <c r="AM41" i="31"/>
  <c r="AB57" i="24"/>
  <c r="Y38" i="44"/>
  <c r="R45" i="27"/>
  <c r="Q19" i="24"/>
  <c r="G21" i="25"/>
  <c r="AU39" i="44"/>
  <c r="AN63" i="31"/>
  <c r="AQ40" i="20"/>
  <c r="E125" i="27"/>
  <c r="G125" i="18"/>
  <c r="AA67" i="31"/>
  <c r="AU27" i="34"/>
  <c r="AU27" i="20"/>
  <c r="T10" i="25"/>
  <c r="AB11" i="30"/>
  <c r="AI38" i="30"/>
  <c r="AM62" i="24"/>
  <c r="AV56" i="31"/>
  <c r="AT56" i="21"/>
  <c r="AJ45" i="34"/>
  <c r="AU174" i="18"/>
  <c r="AJ47" i="20"/>
  <c r="AN43" i="42"/>
  <c r="AN45" i="44"/>
  <c r="E154" i="27"/>
  <c r="G154" i="18"/>
  <c r="AC43" i="20"/>
  <c r="AQ49" i="31"/>
  <c r="AO49" i="21"/>
  <c r="AC41" i="34"/>
  <c r="Q108" i="27"/>
  <c r="P40" i="24"/>
  <c r="AD27" i="31"/>
  <c r="P145" i="27"/>
  <c r="AC27" i="21"/>
  <c r="AA57" i="21"/>
  <c r="AO30" i="42"/>
  <c r="AB57" i="31"/>
  <c r="AO30" i="44"/>
  <c r="AK28" i="20"/>
  <c r="AK28" i="34"/>
  <c r="O49" i="25"/>
  <c r="BF17" i="31"/>
  <c r="BD17" i="21"/>
  <c r="AF53" i="24"/>
  <c r="AP29" i="31"/>
  <c r="AN29" i="21"/>
  <c r="N26" i="20"/>
  <c r="Z34" i="31"/>
  <c r="J152" i="27"/>
  <c r="N26" i="34"/>
  <c r="Y34" i="21"/>
  <c r="AD16" i="24"/>
  <c r="X31" i="31"/>
  <c r="L149" i="27"/>
  <c r="W31" i="21"/>
  <c r="BG31" i="21"/>
  <c r="BI31" i="31"/>
  <c r="Z41" i="24"/>
  <c r="AO82" i="31"/>
  <c r="BJ41" i="20"/>
  <c r="BN40" i="44"/>
  <c r="AH53" i="23"/>
  <c r="U29" i="21"/>
  <c r="U70" i="21" s="1"/>
  <c r="U56" i="20"/>
  <c r="M57" i="25"/>
  <c r="BC41" i="21"/>
  <c r="U54" i="34"/>
  <c r="BE41" i="31"/>
  <c r="Z9" i="21"/>
  <c r="AA9" i="31"/>
  <c r="K127" i="27"/>
  <c r="AR191" i="18"/>
  <c r="BE26" i="42"/>
  <c r="AG191" i="9"/>
  <c r="BA21" i="34"/>
  <c r="BE26" i="44"/>
  <c r="U73" i="31"/>
  <c r="BA21" i="20"/>
  <c r="O54" i="20"/>
  <c r="K55" i="25"/>
  <c r="BA35" i="21"/>
  <c r="O52" i="34"/>
  <c r="BC35" i="31"/>
  <c r="AI44" i="23"/>
  <c r="AG32" i="34"/>
  <c r="S61" i="24"/>
  <c r="AF53" i="31"/>
  <c r="AE53" i="21"/>
  <c r="AK32" i="42"/>
  <c r="AG32" i="20"/>
  <c r="AK32" i="44"/>
  <c r="AE39" i="20"/>
  <c r="AI38" i="42"/>
  <c r="AE39" i="34"/>
  <c r="AM51" i="31"/>
  <c r="AK51" i="21"/>
  <c r="AI38" i="44"/>
  <c r="U80" i="31"/>
  <c r="BL26" i="42"/>
  <c r="AG70" i="30"/>
  <c r="BH21" i="34"/>
  <c r="AR198" i="18"/>
  <c r="AG198" i="9"/>
  <c r="BH21" i="20"/>
  <c r="BL26" i="44"/>
  <c r="R153" i="27"/>
  <c r="Q55" i="24"/>
  <c r="AJ48" i="24"/>
  <c r="AT14" i="31"/>
  <c r="AR14" i="21"/>
  <c r="AT17" i="31"/>
  <c r="AJ49" i="24"/>
  <c r="AR17" i="21"/>
  <c r="F37" i="25"/>
  <c r="F9" i="46" s="1"/>
  <c r="BK49" i="44"/>
  <c r="BK47" i="42"/>
  <c r="BG79" i="31"/>
  <c r="BG56" i="34"/>
  <c r="BG58" i="20"/>
  <c r="AD51" i="31"/>
  <c r="AE30" i="34"/>
  <c r="AC51" i="21"/>
  <c r="AE30" i="20"/>
  <c r="R46" i="25"/>
  <c r="BE8" i="21"/>
  <c r="BG8" i="31"/>
  <c r="P35" i="24"/>
  <c r="Q93" i="27"/>
  <c r="AZ15" i="31"/>
  <c r="AX15" i="21"/>
  <c r="S48" i="27"/>
  <c r="R20" i="24"/>
  <c r="AB13" i="30"/>
  <c r="AB31" i="23"/>
  <c r="BB27" i="20"/>
  <c r="AA74" i="31"/>
  <c r="BB27" i="34"/>
  <c r="J68" i="24"/>
  <c r="U50" i="21"/>
  <c r="U77" i="21" s="1"/>
  <c r="AH60" i="23"/>
  <c r="S23" i="25"/>
  <c r="F23" i="25"/>
  <c r="AG29" i="23"/>
  <c r="AN24" i="21"/>
  <c r="AP24" i="31"/>
  <c r="AL22" i="24"/>
  <c r="AR64" i="31"/>
  <c r="AR46" i="34"/>
  <c r="AR48" i="20"/>
  <c r="AZ39" i="42"/>
  <c r="AV40" i="34"/>
  <c r="AP68" i="31"/>
  <c r="AF66" i="24"/>
  <c r="AV42" i="20"/>
  <c r="AZ41" i="44"/>
  <c r="AV33" i="31"/>
  <c r="M47" i="20"/>
  <c r="Q45" i="44"/>
  <c r="Q43" i="42"/>
  <c r="AU151" i="18"/>
  <c r="AT33" i="21"/>
  <c r="M45" i="34"/>
  <c r="M11" i="25"/>
  <c r="AV37" i="21"/>
  <c r="AX37" i="31"/>
  <c r="W39" i="20"/>
  <c r="AK43" i="21"/>
  <c r="AM43" i="31"/>
  <c r="AA38" i="42"/>
  <c r="W39" i="34"/>
  <c r="AA38" i="44"/>
  <c r="AG12" i="24"/>
  <c r="AR82" i="31"/>
  <c r="BJ48" i="20"/>
  <c r="BJ46" i="34"/>
  <c r="AH32" i="23"/>
  <c r="AJ12" i="24"/>
  <c r="AF16" i="24"/>
  <c r="AB23" i="34"/>
  <c r="W48" i="31"/>
  <c r="AB23" i="20"/>
  <c r="W23" i="34"/>
  <c r="W43" i="31"/>
  <c r="W23" i="20"/>
  <c r="AQ82" i="31"/>
  <c r="BJ43" i="20"/>
  <c r="BJ41" i="34"/>
  <c r="AA68" i="31"/>
  <c r="AV27" i="34"/>
  <c r="J66" i="24"/>
  <c r="AV27" i="20"/>
  <c r="BL34" i="42"/>
  <c r="R70" i="24"/>
  <c r="BH34" i="34"/>
  <c r="BH34" i="20"/>
  <c r="BL34" i="44"/>
  <c r="AH80" i="31"/>
  <c r="AG33" i="23"/>
  <c r="BB46" i="21"/>
  <c r="AA164" i="17"/>
  <c r="AB164" i="17" s="1"/>
  <c r="Z53" i="34"/>
  <c r="BD46" i="31"/>
  <c r="Z55" i="20"/>
  <c r="BK47" i="20"/>
  <c r="AM71" i="24"/>
  <c r="AV83" i="31"/>
  <c r="BO45" i="44"/>
  <c r="BK45" i="34"/>
  <c r="AU201" i="18"/>
  <c r="BO43" i="42"/>
  <c r="AP43" i="44"/>
  <c r="AL43" i="34"/>
  <c r="AT58" i="31"/>
  <c r="AL45" i="20"/>
  <c r="AP41" i="42"/>
  <c r="AR58" i="21"/>
  <c r="AA47" i="31"/>
  <c r="AA27" i="20"/>
  <c r="AA27" i="34"/>
  <c r="J59" i="24"/>
  <c r="Z47" i="21"/>
  <c r="V25" i="42"/>
  <c r="R20" i="20"/>
  <c r="T38" i="31"/>
  <c r="R20" i="34"/>
  <c r="V25" i="44"/>
  <c r="AE56" i="30"/>
  <c r="AE15" i="30"/>
  <c r="AY39" i="44"/>
  <c r="AN67" i="31"/>
  <c r="AU40" i="20"/>
  <c r="AZ37" i="21"/>
  <c r="AG70" i="24"/>
  <c r="BO39" i="34"/>
  <c r="CZ39" i="34" s="1"/>
  <c r="AM87" i="31"/>
  <c r="BO39" i="20"/>
  <c r="BS38" i="44"/>
  <c r="BS38" i="42"/>
  <c r="AO16" i="21"/>
  <c r="AQ16" i="31"/>
  <c r="AL23" i="24"/>
  <c r="AD38" i="24"/>
  <c r="V6" i="27"/>
  <c r="AA47" i="24"/>
  <c r="BI87" i="31"/>
  <c r="J31" i="25"/>
  <c r="S38" i="24"/>
  <c r="BI41" i="34"/>
  <c r="BO41" i="42"/>
  <c r="BQ41" i="34"/>
  <c r="DB41" i="34" s="1"/>
  <c r="AG73" i="24"/>
  <c r="AQ89" i="31"/>
  <c r="BQ43" i="20"/>
  <c r="AN57" i="34"/>
  <c r="AN60" i="20"/>
  <c r="BI60" i="31"/>
  <c r="BG60" i="21"/>
  <c r="AR51" i="44"/>
  <c r="AR48" i="42"/>
  <c r="AP44" i="42"/>
  <c r="AU58" i="21"/>
  <c r="AG176" i="17"/>
  <c r="AW58" i="31"/>
  <c r="AL49" i="20"/>
  <c r="AL47" i="34"/>
  <c r="AE176" i="17"/>
  <c r="AF176" i="17" s="1"/>
  <c r="AB176" i="17" s="1"/>
  <c r="AC176" i="17"/>
  <c r="AD176" i="17" s="1"/>
  <c r="AP46" i="44"/>
  <c r="L145" i="27"/>
  <c r="X27" i="31"/>
  <c r="W27" i="21"/>
  <c r="AF12" i="21"/>
  <c r="AG12" i="31"/>
  <c r="H45" i="42"/>
  <c r="AY108" i="31"/>
  <c r="Q76" i="25"/>
  <c r="AB50" i="28" s="1"/>
  <c r="AK50" i="28" s="1"/>
  <c r="AW79" i="21"/>
  <c r="AQ87" i="31"/>
  <c r="BO43" i="20"/>
  <c r="BO41" i="34"/>
  <c r="CZ41" i="34" s="1"/>
  <c r="AE28" i="21"/>
  <c r="AF28" i="31"/>
  <c r="BE52" i="31"/>
  <c r="AF56" i="20"/>
  <c r="BC52" i="21"/>
  <c r="AF54" i="34"/>
  <c r="N29" i="24"/>
  <c r="O75" i="27"/>
  <c r="BG40" i="34"/>
  <c r="BK41" i="44"/>
  <c r="AP79" i="31"/>
  <c r="BG42" i="20"/>
  <c r="BK39" i="42"/>
  <c r="M50" i="28"/>
  <c r="AW74" i="21"/>
  <c r="AY114" i="31"/>
  <c r="CE47" i="44"/>
  <c r="BU48" i="34"/>
  <c r="DF48" i="34" s="1"/>
  <c r="BU50" i="20"/>
  <c r="CI50" i="20" s="1"/>
  <c r="BY45" i="42"/>
  <c r="BY47" i="44"/>
  <c r="AC38" i="22"/>
  <c r="AX38" i="22" s="1"/>
  <c r="BJ38" i="22" s="1"/>
  <c r="AC38" i="28"/>
  <c r="AL38" i="28" s="1"/>
  <c r="AQ44" i="34"/>
  <c r="AU44" i="44"/>
  <c r="AU42" i="42"/>
  <c r="AQ46" i="20"/>
  <c r="AQ181" i="18"/>
  <c r="AU63" i="31"/>
  <c r="T38" i="20"/>
  <c r="T38" i="34"/>
  <c r="AJ40" i="21"/>
  <c r="AL40" i="31"/>
  <c r="R105" i="27"/>
  <c r="Q39" i="24"/>
  <c r="AG64" i="24"/>
  <c r="AO62" i="21"/>
  <c r="AP41" i="34"/>
  <c r="AQ62" i="31"/>
  <c r="AP43" i="20"/>
  <c r="AP23" i="31"/>
  <c r="AF51" i="24"/>
  <c r="AN23" i="21"/>
  <c r="AI27" i="34"/>
  <c r="AA55" i="31"/>
  <c r="AI27" i="20"/>
  <c r="Z55" i="21"/>
  <c r="AZ76" i="31"/>
  <c r="BH46" i="42"/>
  <c r="BD51" i="20"/>
  <c r="BH48" i="44"/>
  <c r="BD49" i="34"/>
  <c r="BJ37" i="42"/>
  <c r="BF37" i="20"/>
  <c r="AK78" i="31"/>
  <c r="BJ37" i="44"/>
  <c r="BF37" i="34"/>
  <c r="BC42" i="42"/>
  <c r="AQ189" i="18"/>
  <c r="AY44" i="34"/>
  <c r="AY46" i="20"/>
  <c r="BC44" i="44"/>
  <c r="AU71" i="31"/>
  <c r="AL67" i="24"/>
  <c r="O58" i="25"/>
  <c r="X57" i="20"/>
  <c r="X55" i="34"/>
  <c r="BF44" i="31"/>
  <c r="BD44" i="21"/>
  <c r="AP9" i="31"/>
  <c r="AN9" i="21"/>
  <c r="AQ35" i="20"/>
  <c r="AQ35" i="34"/>
  <c r="AI63" i="31"/>
  <c r="AU35" i="44"/>
  <c r="AU35" i="42"/>
  <c r="AB53" i="23"/>
  <c r="Q29" i="21"/>
  <c r="Q70" i="21" s="1"/>
  <c r="V26" i="31"/>
  <c r="AH52" i="30"/>
  <c r="AS144" i="18"/>
  <c r="BC44" i="34"/>
  <c r="BC46" i="20"/>
  <c r="AU75" i="31"/>
  <c r="BG42" i="42"/>
  <c r="AQ193" i="18"/>
  <c r="BG44" i="44"/>
  <c r="J49" i="25"/>
  <c r="AZ17" i="21"/>
  <c r="BB17" i="31"/>
  <c r="E81" i="27"/>
  <c r="E31" i="24"/>
  <c r="BC35" i="42"/>
  <c r="BC35" i="44"/>
  <c r="X67" i="24"/>
  <c r="AY35" i="34"/>
  <c r="V67" i="24"/>
  <c r="AY35" i="20"/>
  <c r="AI71" i="31"/>
  <c r="BO33" i="42"/>
  <c r="U201" i="18"/>
  <c r="T71" i="24"/>
  <c r="BK33" i="20"/>
  <c r="BO33" i="44"/>
  <c r="BK33" i="34"/>
  <c r="AG83" i="31"/>
  <c r="U12" i="27"/>
  <c r="V8" i="24"/>
  <c r="AR192" i="18"/>
  <c r="BF26" i="42"/>
  <c r="BB21" i="20"/>
  <c r="AG192" i="9"/>
  <c r="BF26" i="44"/>
  <c r="U74" i="31"/>
  <c r="AG68" i="30"/>
  <c r="BB21" i="34"/>
  <c r="BC22" i="31"/>
  <c r="BA22" i="21"/>
  <c r="AN27" i="44"/>
  <c r="AN27" i="42"/>
  <c r="AH62" i="30"/>
  <c r="AJ22" i="34"/>
  <c r="AJ22" i="20"/>
  <c r="V56" i="31"/>
  <c r="AS174" i="18"/>
  <c r="V150" i="27"/>
  <c r="P36" i="44"/>
  <c r="AH32" i="21"/>
  <c r="W54" i="24"/>
  <c r="L36" i="34"/>
  <c r="AJ32" i="31"/>
  <c r="P36" i="42"/>
  <c r="L36" i="20"/>
  <c r="I45" i="24"/>
  <c r="J125" i="27"/>
  <c r="AH25" i="21"/>
  <c r="AJ25" i="31"/>
  <c r="V143" i="27"/>
  <c r="N30" i="20"/>
  <c r="P152" i="27"/>
  <c r="AC34" i="21"/>
  <c r="AD34" i="31"/>
  <c r="N30" i="34"/>
  <c r="Z38" i="20"/>
  <c r="AJ46" i="21"/>
  <c r="Z38" i="34"/>
  <c r="AL46" i="31"/>
  <c r="AO8" i="31"/>
  <c r="AM8" i="21"/>
  <c r="BE47" i="42"/>
  <c r="BA56" i="34"/>
  <c r="BA58" i="20"/>
  <c r="BG73" i="31"/>
  <c r="BE49" i="44"/>
  <c r="BD25" i="31"/>
  <c r="AA143" i="17"/>
  <c r="AB143" i="17" s="1"/>
  <c r="BB25" i="21"/>
  <c r="N70" i="24"/>
  <c r="AC80" i="31"/>
  <c r="BL31" i="42"/>
  <c r="BH29" i="20"/>
  <c r="BH29" i="34"/>
  <c r="BL31" i="44"/>
  <c r="AI12" i="24"/>
  <c r="AA16" i="21"/>
  <c r="N134" i="27"/>
  <c r="AB16" i="31"/>
  <c r="BL48" i="42"/>
  <c r="T70" i="25"/>
  <c r="BH57" i="34"/>
  <c r="BI80" i="31"/>
  <c r="BL51" i="44"/>
  <c r="BH60" i="20"/>
  <c r="P8" i="24"/>
  <c r="Q12" i="27"/>
  <c r="AT24" i="20"/>
  <c r="X66" i="31"/>
  <c r="AX28" i="44"/>
  <c r="AT24" i="34"/>
  <c r="T10" i="31"/>
  <c r="AH29" i="24"/>
  <c r="AM72" i="24"/>
  <c r="BN45" i="34"/>
  <c r="CY45" i="34" s="1"/>
  <c r="BR43" i="42"/>
  <c r="AU204" i="18"/>
  <c r="BN47" i="20"/>
  <c r="BR45" i="44"/>
  <c r="AV86" i="31"/>
  <c r="AH55" i="21"/>
  <c r="AM36" i="42"/>
  <c r="AI36" i="20"/>
  <c r="AI36" i="34"/>
  <c r="AJ55" i="31"/>
  <c r="AM36" i="44"/>
  <c r="Y45" i="31"/>
  <c r="X45" i="21"/>
  <c r="Y25" i="34"/>
  <c r="AC29" i="42"/>
  <c r="Y25" i="20"/>
  <c r="AC29" i="44"/>
  <c r="S45" i="20"/>
  <c r="S43" i="34"/>
  <c r="W43" i="44"/>
  <c r="AR39" i="21"/>
  <c r="AT39" i="31"/>
  <c r="W41" i="42"/>
  <c r="AI36" i="21"/>
  <c r="T37" i="42"/>
  <c r="AK36" i="31"/>
  <c r="P37" i="34"/>
  <c r="P37" i="20"/>
  <c r="T37" i="44"/>
  <c r="AC47" i="34"/>
  <c r="AG46" i="44"/>
  <c r="AG167" i="17"/>
  <c r="AC167" i="17"/>
  <c r="AU49" i="21"/>
  <c r="AE167" i="17"/>
  <c r="AG44" i="42"/>
  <c r="AC49" i="20"/>
  <c r="AW49" i="31"/>
  <c r="AL23" i="31"/>
  <c r="AA51" i="24"/>
  <c r="AJ23" i="21"/>
  <c r="AG54" i="34"/>
  <c r="BC53" i="21"/>
  <c r="M61" i="25"/>
  <c r="AG56" i="20"/>
  <c r="BE53" i="31"/>
  <c r="AD79" i="31"/>
  <c r="BG30" i="20"/>
  <c r="BG30" i="34"/>
  <c r="AJ39" i="42"/>
  <c r="AJ41" i="44"/>
  <c r="AF42" i="20"/>
  <c r="AF40" i="34"/>
  <c r="AP52" i="31"/>
  <c r="AN52" i="21"/>
  <c r="AG19" i="24"/>
  <c r="AL25" i="31"/>
  <c r="AJ25" i="21"/>
  <c r="AN10" i="31"/>
  <c r="AL10" i="21"/>
  <c r="AO24" i="31"/>
  <c r="AM24" i="21"/>
  <c r="AT54" i="31"/>
  <c r="AH45" i="20"/>
  <c r="AL43" i="44"/>
  <c r="AL41" i="42"/>
  <c r="AH43" i="34"/>
  <c r="AR54" i="21"/>
  <c r="P19" i="24"/>
  <c r="Q45" i="27"/>
  <c r="AQ18" i="20"/>
  <c r="AQ18" i="34"/>
  <c r="AU23" i="44"/>
  <c r="AU23" i="42"/>
  <c r="R63" i="31"/>
  <c r="AH9" i="24"/>
  <c r="AB52" i="30"/>
  <c r="R26" i="31"/>
  <c r="R98" i="31" s="1"/>
  <c r="R42" i="44"/>
  <c r="R40" i="42"/>
  <c r="N44" i="20"/>
  <c r="AS34" i="31"/>
  <c r="N42" i="34"/>
  <c r="AQ34" i="21"/>
  <c r="BK39" i="44"/>
  <c r="AN79" i="31"/>
  <c r="BG40" i="20"/>
  <c r="V12" i="27"/>
  <c r="W8" i="24"/>
  <c r="S150" i="27"/>
  <c r="L34" i="34"/>
  <c r="L34" i="20"/>
  <c r="P34" i="44"/>
  <c r="P34" i="42"/>
  <c r="AH32" i="31"/>
  <c r="R54" i="24"/>
  <c r="P7" i="24"/>
  <c r="Q9" i="27"/>
  <c r="AE73" i="31"/>
  <c r="BA31" i="34"/>
  <c r="BA31" i="20"/>
  <c r="BH60" i="31"/>
  <c r="AR50" i="44"/>
  <c r="BF60" i="21"/>
  <c r="AN59" i="20"/>
  <c r="BA28" i="44"/>
  <c r="X69" i="31"/>
  <c r="AW24" i="20"/>
  <c r="AW24" i="34"/>
  <c r="AC9" i="21"/>
  <c r="P127" i="27"/>
  <c r="AD9" i="31"/>
  <c r="AT8" i="31"/>
  <c r="AJ46" i="24"/>
  <c r="AR8" i="21"/>
  <c r="BJ48" i="42"/>
  <c r="BI78" i="31"/>
  <c r="BJ51" i="44"/>
  <c r="BF60" i="20"/>
  <c r="BF57" i="34"/>
  <c r="BE36" i="31"/>
  <c r="BC36" i="21"/>
  <c r="P54" i="34"/>
  <c r="P56" i="20"/>
  <c r="AI29" i="30"/>
  <c r="AL80" i="31"/>
  <c r="BH38" i="34"/>
  <c r="BH38" i="20"/>
  <c r="AA70" i="24"/>
  <c r="F16" i="25"/>
  <c r="AZ8" i="21"/>
  <c r="J46" i="25"/>
  <c r="BB8" i="31"/>
  <c r="M42" i="34"/>
  <c r="Q40" i="42"/>
  <c r="M44" i="20"/>
  <c r="AS33" i="31"/>
  <c r="AQ33" i="21"/>
  <c r="Q42" i="44"/>
  <c r="AT57" i="34"/>
  <c r="AX48" i="42"/>
  <c r="AT60" i="20"/>
  <c r="AX51" i="44"/>
  <c r="BI66" i="31"/>
  <c r="AQ57" i="34"/>
  <c r="BI63" i="31"/>
  <c r="AU51" i="44"/>
  <c r="AQ60" i="20"/>
  <c r="AU48" i="42"/>
  <c r="O131" i="27"/>
  <c r="AB13" i="21"/>
  <c r="AC13" i="31"/>
  <c r="BB47" i="31"/>
  <c r="AA53" i="20"/>
  <c r="AZ47" i="21"/>
  <c r="AA51" i="34"/>
  <c r="J59" i="25"/>
  <c r="AI195" i="9"/>
  <c r="BE23" i="34"/>
  <c r="BE23" i="20"/>
  <c r="AI69" i="30"/>
  <c r="W77" i="31"/>
  <c r="AD25" i="24"/>
  <c r="BH22" i="34"/>
  <c r="BH22" i="20"/>
  <c r="BL27" i="42"/>
  <c r="V80" i="31"/>
  <c r="AH198" i="9"/>
  <c r="AH70" i="30"/>
  <c r="BL27" i="44"/>
  <c r="AS198" i="18"/>
  <c r="AU32" i="34"/>
  <c r="AU32" i="20"/>
  <c r="AY32" i="42"/>
  <c r="AY32" i="44"/>
  <c r="AF67" i="31"/>
  <c r="P72" i="27"/>
  <c r="O28" i="24"/>
  <c r="AM40" i="34"/>
  <c r="AQ41" i="44"/>
  <c r="AQ39" i="42"/>
  <c r="AN59" i="21"/>
  <c r="AP59" i="31"/>
  <c r="AM42" i="20"/>
  <c r="AF63" i="24"/>
  <c r="BB46" i="42"/>
  <c r="BB48" i="44"/>
  <c r="AX49" i="34"/>
  <c r="AX51" i="20"/>
  <c r="AZ70" i="31"/>
  <c r="AI41" i="24"/>
  <c r="AF28" i="44"/>
  <c r="AB24" i="34"/>
  <c r="X48" i="31"/>
  <c r="AB24" i="20"/>
  <c r="W48" i="21"/>
  <c r="E20" i="24"/>
  <c r="E48" i="27"/>
  <c r="M41" i="24"/>
  <c r="N111" i="27"/>
  <c r="AY33" i="21"/>
  <c r="M52" i="20"/>
  <c r="BA33" i="31"/>
  <c r="M50" i="34"/>
  <c r="BD66" i="31"/>
  <c r="AA184" i="17"/>
  <c r="AT55" i="20"/>
  <c r="AT53" i="34"/>
  <c r="R7" i="24"/>
  <c r="S9" i="27"/>
  <c r="AU30" i="34"/>
  <c r="AD67" i="31"/>
  <c r="AU30" i="20"/>
  <c r="O26" i="20"/>
  <c r="Y35" i="21"/>
  <c r="Z35" i="31"/>
  <c r="O26" i="34"/>
  <c r="I55" i="24"/>
  <c r="J153" i="27"/>
  <c r="AI64" i="31"/>
  <c r="AV35" i="42"/>
  <c r="AR35" i="20"/>
  <c r="AV35" i="44"/>
  <c r="AR35" i="34"/>
  <c r="AO35" i="31"/>
  <c r="AM35" i="21"/>
  <c r="AE55" i="24"/>
  <c r="O41" i="20"/>
  <c r="S40" i="44"/>
  <c r="AN28" i="31"/>
  <c r="AL28" i="21"/>
  <c r="AE23" i="20"/>
  <c r="W51" i="31"/>
  <c r="AE23" i="34"/>
  <c r="M35" i="24"/>
  <c r="N93" i="27"/>
  <c r="AR20" i="21"/>
  <c r="AJ50" i="24"/>
  <c r="AT20" i="31"/>
  <c r="BO55" i="34"/>
  <c r="CZ55" i="34" s="1"/>
  <c r="BF87" i="31"/>
  <c r="U205" i="17"/>
  <c r="BO57" i="20"/>
  <c r="AA43" i="34"/>
  <c r="AR47" i="21"/>
  <c r="AE43" i="44"/>
  <c r="AE41" i="42"/>
  <c r="AA45" i="20"/>
  <c r="AT47" i="31"/>
  <c r="AJ59" i="24"/>
  <c r="N36" i="25"/>
  <c r="Y55" i="34"/>
  <c r="BD45" i="21"/>
  <c r="Y57" i="20"/>
  <c r="BF45" i="31"/>
  <c r="J60" i="27"/>
  <c r="I24" i="24"/>
  <c r="T54" i="34"/>
  <c r="BC40" i="21"/>
  <c r="BE40" i="31"/>
  <c r="T56" i="20"/>
  <c r="BI38" i="34"/>
  <c r="AL81" i="31"/>
  <c r="BI38" i="20"/>
  <c r="AV62" i="21"/>
  <c r="F64" i="25"/>
  <c r="AX62" i="31"/>
  <c r="AX110" i="31" s="1"/>
  <c r="BB42" i="42"/>
  <c r="AU70" i="31"/>
  <c r="AQ188" i="18"/>
  <c r="AX46" i="20"/>
  <c r="BB44" i="44"/>
  <c r="AX44" i="34"/>
  <c r="F51" i="27"/>
  <c r="F21" i="24"/>
  <c r="K63" i="27"/>
  <c r="J25" i="24"/>
  <c r="O20" i="24"/>
  <c r="P48" i="27"/>
  <c r="S60" i="24"/>
  <c r="AF32" i="34"/>
  <c r="AJ32" i="44"/>
  <c r="AJ32" i="42"/>
  <c r="AF52" i="31"/>
  <c r="AE52" i="21"/>
  <c r="AF32" i="20"/>
  <c r="S53" i="20"/>
  <c r="S51" i="34"/>
  <c r="AZ39" i="21"/>
  <c r="BB39" i="31"/>
  <c r="K40" i="24"/>
  <c r="L108" i="27"/>
  <c r="AE58" i="21"/>
  <c r="AP32" i="44"/>
  <c r="AP32" i="42"/>
  <c r="AF58" i="31"/>
  <c r="AL32" i="20"/>
  <c r="AL32" i="34"/>
  <c r="AG49" i="24"/>
  <c r="AO17" i="21"/>
  <c r="AQ17" i="31"/>
  <c r="AT37" i="44"/>
  <c r="AP37" i="34"/>
  <c r="AT37" i="42"/>
  <c r="Z64" i="24"/>
  <c r="AI62" i="21"/>
  <c r="AK62" i="31"/>
  <c r="AP37" i="20"/>
  <c r="R78" i="31"/>
  <c r="BJ23" i="42"/>
  <c r="BF18" i="20"/>
  <c r="BF18" i="34"/>
  <c r="BJ23" i="44"/>
  <c r="AW11" i="31"/>
  <c r="AU11" i="21"/>
  <c r="AG129" i="17"/>
  <c r="AC129" i="17"/>
  <c r="E47" i="25"/>
  <c r="T48" i="25"/>
  <c r="BG14" i="21"/>
  <c r="BI14" i="31"/>
  <c r="AE24" i="30"/>
  <c r="AC116" i="17"/>
  <c r="AD116" i="17" s="1"/>
  <c r="AG116" i="17"/>
  <c r="AR29" i="31"/>
  <c r="AP29" i="21"/>
  <c r="AH53" i="24"/>
  <c r="O48" i="20"/>
  <c r="AP35" i="21"/>
  <c r="AR35" i="31"/>
  <c r="O46" i="34"/>
  <c r="AH55" i="24"/>
  <c r="BB40" i="31"/>
  <c r="AZ40" i="21"/>
  <c r="T53" i="20"/>
  <c r="T51" i="34"/>
  <c r="AA187" i="17"/>
  <c r="AW55" i="20"/>
  <c r="AW53" i="34"/>
  <c r="BD69" i="31"/>
  <c r="AM26" i="24"/>
  <c r="BB18" i="21"/>
  <c r="AA136" i="17"/>
  <c r="AB136" i="17" s="1"/>
  <c r="BD18" i="31"/>
  <c r="AO38" i="34"/>
  <c r="AL61" i="31"/>
  <c r="AO38" i="20"/>
  <c r="AJ61" i="21"/>
  <c r="BB46" i="34"/>
  <c r="BB48" i="20"/>
  <c r="AH68" i="24"/>
  <c r="AR74" i="31"/>
  <c r="BE26" i="34"/>
  <c r="Z77" i="31"/>
  <c r="BE26" i="20"/>
  <c r="I69" i="24"/>
  <c r="V17" i="24"/>
  <c r="U39" i="27"/>
  <c r="AP31" i="21"/>
  <c r="AR31" i="31"/>
  <c r="S32" i="21"/>
  <c r="S71" i="21" s="1"/>
  <c r="AE54" i="23"/>
  <c r="AG14" i="30"/>
  <c r="AS146" i="18"/>
  <c r="V28" i="31"/>
  <c r="AE33" i="23"/>
  <c r="BH16" i="31"/>
  <c r="BF16" i="21"/>
  <c r="BB34" i="31"/>
  <c r="N51" i="34"/>
  <c r="N53" i="20"/>
  <c r="AZ34" i="21"/>
  <c r="E102" i="27"/>
  <c r="E38" i="24"/>
  <c r="AK26" i="21"/>
  <c r="AB52" i="24"/>
  <c r="AM26" i="31"/>
  <c r="BL43" i="34"/>
  <c r="CW43" i="34" s="1"/>
  <c r="BL45" i="20"/>
  <c r="BP43" i="44"/>
  <c r="BP41" i="42"/>
  <c r="AT84" i="31"/>
  <c r="L61" i="24"/>
  <c r="AK29" i="42"/>
  <c r="AK29" i="44"/>
  <c r="AG25" i="20"/>
  <c r="Y53" i="31"/>
  <c r="X53" i="21"/>
  <c r="AG25" i="34"/>
  <c r="AG27" i="30"/>
  <c r="BL30" i="20"/>
  <c r="AD84" i="31"/>
  <c r="BL30" i="34"/>
  <c r="CW30" i="34" s="1"/>
  <c r="R53" i="24"/>
  <c r="AH29" i="31"/>
  <c r="S147" i="27"/>
  <c r="AS37" i="31"/>
  <c r="Q42" i="34"/>
  <c r="Q44" i="20"/>
  <c r="AQ37" i="21"/>
  <c r="U40" i="42"/>
  <c r="U42" i="44"/>
  <c r="BM52" i="34"/>
  <c r="CX52" i="34" s="1"/>
  <c r="BM54" i="20"/>
  <c r="L203" i="17"/>
  <c r="BC85" i="31"/>
  <c r="M45" i="25"/>
  <c r="BN41" i="44"/>
  <c r="AP82" i="31"/>
  <c r="BN39" i="42"/>
  <c r="BJ40" i="34"/>
  <c r="BJ42" i="20"/>
  <c r="AM35" i="34"/>
  <c r="AG59" i="21"/>
  <c r="AI59" i="31"/>
  <c r="AM35" i="20"/>
  <c r="V63" i="24"/>
  <c r="AQ35" i="42"/>
  <c r="AQ35" i="44"/>
  <c r="AV30" i="44"/>
  <c r="AB64" i="31"/>
  <c r="AR28" i="34"/>
  <c r="AV30" i="42"/>
  <c r="AR28" i="20"/>
  <c r="AH11" i="31"/>
  <c r="R47" i="24"/>
  <c r="S129" i="27"/>
  <c r="R36" i="34"/>
  <c r="AJ38" i="31"/>
  <c r="V156" i="27"/>
  <c r="V36" i="44"/>
  <c r="V36" i="42"/>
  <c r="AH38" i="21"/>
  <c r="R36" i="20"/>
  <c r="W56" i="24"/>
  <c r="U63" i="31"/>
  <c r="AQ21" i="34"/>
  <c r="AQ21" i="20"/>
  <c r="AG181" i="9"/>
  <c r="AU26" i="44"/>
  <c r="AR181" i="18"/>
  <c r="AU26" i="42"/>
  <c r="N149" i="27"/>
  <c r="AB31" i="31"/>
  <c r="AA31" i="21"/>
  <c r="AE27" i="30"/>
  <c r="BI60" i="20"/>
  <c r="BM48" i="42"/>
  <c r="BI81" i="31"/>
  <c r="BM51" i="44"/>
  <c r="BI57" i="34"/>
  <c r="AD9" i="24"/>
  <c r="J56" i="24"/>
  <c r="AA38" i="31"/>
  <c r="Z38" i="21"/>
  <c r="K156" i="27"/>
  <c r="R27" i="34"/>
  <c r="R27" i="20"/>
  <c r="AE33" i="24"/>
  <c r="AR180" i="18"/>
  <c r="AG64" i="30"/>
  <c r="AP21" i="34"/>
  <c r="AG180" i="9"/>
  <c r="AT26" i="44"/>
  <c r="AT26" i="42"/>
  <c r="U62" i="31"/>
  <c r="AP21" i="20"/>
  <c r="AI31" i="23"/>
  <c r="BC26" i="34"/>
  <c r="BC26" i="20"/>
  <c r="Z75" i="31"/>
  <c r="N15" i="24"/>
  <c r="O33" i="27"/>
  <c r="AS19" i="21"/>
  <c r="AU19" i="31"/>
  <c r="AM11" i="31"/>
  <c r="AB47" i="24"/>
  <c r="AK11" i="21"/>
  <c r="N78" i="27"/>
  <c r="M30" i="24"/>
  <c r="BM20" i="20"/>
  <c r="BQ25" i="44"/>
  <c r="BM20" i="34"/>
  <c r="CX20" i="34" s="1"/>
  <c r="AE203" i="9"/>
  <c r="BQ25" i="42"/>
  <c r="T85" i="31"/>
  <c r="K24" i="25"/>
  <c r="BA51" i="21"/>
  <c r="AE54" i="20"/>
  <c r="BC51" i="31"/>
  <c r="AE52" i="34"/>
  <c r="AJ33" i="44"/>
  <c r="AF33" i="20"/>
  <c r="AF33" i="34"/>
  <c r="AF52" i="21"/>
  <c r="AJ33" i="42"/>
  <c r="AG52" i="31"/>
  <c r="AL59" i="24"/>
  <c r="AU47" i="31"/>
  <c r="AA46" i="20"/>
  <c r="AA44" i="34"/>
  <c r="AS47" i="21"/>
  <c r="AE44" i="44"/>
  <c r="AE42" i="42"/>
  <c r="AQ165" i="18"/>
  <c r="U52" i="20"/>
  <c r="I57" i="25"/>
  <c r="BA41" i="31"/>
  <c r="BA103" i="31" s="1"/>
  <c r="AY41" i="21"/>
  <c r="U50" i="34"/>
  <c r="K139" i="27"/>
  <c r="Z21" i="21"/>
  <c r="AA21" i="31"/>
  <c r="AE18" i="23"/>
  <c r="BB60" i="31"/>
  <c r="AZ60" i="21"/>
  <c r="AN51" i="34"/>
  <c r="AN53" i="20"/>
  <c r="AA26" i="31"/>
  <c r="Z26" i="21"/>
  <c r="K144" i="27"/>
  <c r="J52" i="24"/>
  <c r="BB46" i="31"/>
  <c r="Z53" i="20"/>
  <c r="Z51" i="34"/>
  <c r="AZ46" i="21"/>
  <c r="E22" i="25"/>
  <c r="AA47" i="20"/>
  <c r="AT47" i="21"/>
  <c r="AV47" i="31"/>
  <c r="AU165" i="18"/>
  <c r="AM59" i="24"/>
  <c r="AA45" i="34"/>
  <c r="AE45" i="44"/>
  <c r="AE43" i="42"/>
  <c r="BI28" i="34"/>
  <c r="BI28" i="20"/>
  <c r="BM30" i="44"/>
  <c r="BM30" i="42"/>
  <c r="AB81" i="31"/>
  <c r="K133" i="27"/>
  <c r="AA15" i="31"/>
  <c r="Z15" i="21"/>
  <c r="Z51" i="21"/>
  <c r="AE27" i="20"/>
  <c r="AE27" i="34"/>
  <c r="AA51" i="31"/>
  <c r="Y18" i="31"/>
  <c r="M136" i="27"/>
  <c r="X18" i="21"/>
  <c r="AM40" i="42"/>
  <c r="AI42" i="34"/>
  <c r="AQ55" i="21"/>
  <c r="AS55" i="31"/>
  <c r="AM42" i="44"/>
  <c r="AI44" i="20"/>
  <c r="S29" i="20"/>
  <c r="W31" i="42"/>
  <c r="AB39" i="21"/>
  <c r="W31" i="44"/>
  <c r="S29" i="34"/>
  <c r="AC39" i="31"/>
  <c r="AV33" i="20"/>
  <c r="AZ33" i="44"/>
  <c r="AV33" i="34"/>
  <c r="AG68" i="31"/>
  <c r="AZ33" i="42"/>
  <c r="T66" i="24"/>
  <c r="Y25" i="21"/>
  <c r="J143" i="27"/>
  <c r="Z25" i="31"/>
  <c r="BI8" i="31"/>
  <c r="BG8" i="21"/>
  <c r="T46" i="25"/>
  <c r="AE31" i="23"/>
  <c r="AJ18" i="31"/>
  <c r="V136" i="27"/>
  <c r="AH18" i="21"/>
  <c r="F69" i="27"/>
  <c r="P114" i="27"/>
  <c r="O42" i="24"/>
  <c r="I51" i="25"/>
  <c r="BA23" i="31"/>
  <c r="AY23" i="21"/>
  <c r="AI18" i="30"/>
  <c r="P63" i="27"/>
  <c r="O25" i="24"/>
  <c r="AF12" i="24"/>
  <c r="AO50" i="21"/>
  <c r="AQ50" i="31"/>
  <c r="AD43" i="20"/>
  <c r="AG60" i="24"/>
  <c r="AD41" i="34"/>
  <c r="AU50" i="44"/>
  <c r="AQ59" i="20"/>
  <c r="BH63" i="31"/>
  <c r="AA19" i="24"/>
  <c r="Y36" i="20"/>
  <c r="AC36" i="44"/>
  <c r="AC36" i="42"/>
  <c r="Y36" i="34"/>
  <c r="AJ45" i="31"/>
  <c r="AH45" i="21"/>
  <c r="Z48" i="24"/>
  <c r="AI14" i="21"/>
  <c r="AK14" i="31"/>
  <c r="V87" i="21"/>
  <c r="V88" i="21"/>
  <c r="AK40" i="31"/>
  <c r="AI40" i="21"/>
  <c r="T37" i="34"/>
  <c r="T37" i="20"/>
  <c r="X37" i="42"/>
  <c r="X37" i="44"/>
  <c r="R51" i="20"/>
  <c r="AX38" i="21"/>
  <c r="V48" i="44"/>
  <c r="G56" i="25"/>
  <c r="V46" i="42"/>
  <c r="R49" i="34"/>
  <c r="AZ38" i="31"/>
  <c r="BE20" i="31"/>
  <c r="M50" i="25"/>
  <c r="BC20" i="21"/>
  <c r="AI54" i="30"/>
  <c r="L23" i="34"/>
  <c r="L23" i="20"/>
  <c r="W32" i="31"/>
  <c r="AW33" i="34"/>
  <c r="BA33" i="42"/>
  <c r="AW33" i="20"/>
  <c r="AG69" i="31"/>
  <c r="BA33" i="44"/>
  <c r="AF45" i="44"/>
  <c r="AU166" i="18"/>
  <c r="AF43" i="42"/>
  <c r="AT48" i="21"/>
  <c r="AB47" i="20"/>
  <c r="AB45" i="34"/>
  <c r="AV48" i="31"/>
  <c r="BE52" i="20"/>
  <c r="I69" i="25"/>
  <c r="BA77" i="31"/>
  <c r="BE50" i="34"/>
  <c r="AJ38" i="24"/>
  <c r="E17" i="25"/>
  <c r="F52" i="24"/>
  <c r="F144" i="27"/>
  <c r="AQ27" i="34"/>
  <c r="AQ27" i="20"/>
  <c r="AA63" i="31"/>
  <c r="W11" i="31"/>
  <c r="AR33" i="42"/>
  <c r="AG60" i="31"/>
  <c r="AF60" i="21"/>
  <c r="AR33" i="44"/>
  <c r="AN33" i="20"/>
  <c r="AN33" i="34"/>
  <c r="AJ53" i="24"/>
  <c r="AT29" i="31"/>
  <c r="AR29" i="21"/>
  <c r="AL43" i="24"/>
  <c r="E18" i="25"/>
  <c r="S126" i="27"/>
  <c r="AH8" i="31"/>
  <c r="R46" i="24"/>
  <c r="T42" i="24"/>
  <c r="AI21" i="31"/>
  <c r="U139" i="27"/>
  <c r="AG21" i="21"/>
  <c r="T38" i="24"/>
  <c r="AI37" i="44"/>
  <c r="AE37" i="20"/>
  <c r="AI37" i="42"/>
  <c r="AE37" i="34"/>
  <c r="AI51" i="21"/>
  <c r="AK51" i="31"/>
  <c r="Y59" i="20"/>
  <c r="AC50" i="44"/>
  <c r="BF45" i="21"/>
  <c r="BH45" i="31"/>
  <c r="AI39" i="20"/>
  <c r="AM38" i="44"/>
  <c r="AI39" i="34"/>
  <c r="AK55" i="21"/>
  <c r="AM55" i="31"/>
  <c r="AM38" i="42"/>
  <c r="M10" i="24"/>
  <c r="N18" i="27"/>
  <c r="AG25" i="21"/>
  <c r="AI25" i="31"/>
  <c r="U143" i="27"/>
  <c r="BA36" i="21"/>
  <c r="BC36" i="31"/>
  <c r="P52" i="34"/>
  <c r="P54" i="20"/>
  <c r="AC199" i="17"/>
  <c r="AD199" i="17" s="1"/>
  <c r="BI49" i="20"/>
  <c r="AW81" i="31"/>
  <c r="BM46" i="44"/>
  <c r="BI47" i="34"/>
  <c r="AG199" i="17"/>
  <c r="BM44" i="42"/>
  <c r="AE199" i="17"/>
  <c r="AF199" i="17" s="1"/>
  <c r="AB199" i="17" s="1"/>
  <c r="AI47" i="23"/>
  <c r="V11" i="21"/>
  <c r="V64" i="21" s="1"/>
  <c r="BG39" i="21"/>
  <c r="S57" i="34"/>
  <c r="S60" i="20"/>
  <c r="BI39" i="31"/>
  <c r="W51" i="44"/>
  <c r="W48" i="42"/>
  <c r="BC30" i="44"/>
  <c r="AY28" i="20"/>
  <c r="AY28" i="34"/>
  <c r="BC30" i="42"/>
  <c r="AB71" i="31"/>
  <c r="M67" i="24"/>
  <c r="G39" i="25"/>
  <c r="K46" i="24"/>
  <c r="W8" i="21"/>
  <c r="L126" i="27"/>
  <c r="X8" i="31"/>
  <c r="AD20" i="34"/>
  <c r="AH25" i="42"/>
  <c r="AH25" i="44"/>
  <c r="AE60" i="30"/>
  <c r="T50" i="31"/>
  <c r="AD20" i="20"/>
  <c r="O111" i="27"/>
  <c r="N41" i="24"/>
  <c r="BD19" i="21"/>
  <c r="BF19" i="31"/>
  <c r="AN71" i="31"/>
  <c r="AY40" i="20"/>
  <c r="AD67" i="24"/>
  <c r="BC39" i="44"/>
  <c r="AZ28" i="31"/>
  <c r="AX28" i="21"/>
  <c r="U39" i="42"/>
  <c r="U41" i="44"/>
  <c r="Q42" i="20"/>
  <c r="AP37" i="31"/>
  <c r="Q40" i="34"/>
  <c r="AN37" i="21"/>
  <c r="K39" i="25"/>
  <c r="AW46" i="20"/>
  <c r="AW44" i="34"/>
  <c r="AU69" i="31"/>
  <c r="AQ187" i="18"/>
  <c r="BA42" i="42"/>
  <c r="BA44" i="44"/>
  <c r="AB69" i="23"/>
  <c r="AB75" i="31"/>
  <c r="BC28" i="20"/>
  <c r="BG30" i="44"/>
  <c r="BC28" i="34"/>
  <c r="BG30" i="42"/>
  <c r="AR10" i="31"/>
  <c r="AP10" i="21"/>
  <c r="AI9" i="30"/>
  <c r="BL35" i="20"/>
  <c r="BL35" i="34"/>
  <c r="CW35" i="34" s="1"/>
  <c r="BP35" i="44"/>
  <c r="BP35" i="42"/>
  <c r="AI84" i="31"/>
  <c r="AR18" i="31"/>
  <c r="AP18" i="21"/>
  <c r="AV32" i="42"/>
  <c r="AF64" i="31"/>
  <c r="AR32" i="34"/>
  <c r="AV32" i="44"/>
  <c r="AR32" i="20"/>
  <c r="S24" i="24"/>
  <c r="AM13" i="31"/>
  <c r="AK13" i="21"/>
  <c r="AB50" i="23"/>
  <c r="Q20" i="21"/>
  <c r="Q67" i="21" s="1"/>
  <c r="BC25" i="21"/>
  <c r="BE25" i="31"/>
  <c r="W18" i="24"/>
  <c r="V42" i="27"/>
  <c r="BG38" i="21"/>
  <c r="R57" i="34"/>
  <c r="R60" i="20"/>
  <c r="BI38" i="31"/>
  <c r="V48" i="42"/>
  <c r="V51" i="44"/>
  <c r="T56" i="25"/>
  <c r="AV49" i="21"/>
  <c r="AX49" i="31"/>
  <c r="AX41" i="34"/>
  <c r="AQ70" i="31"/>
  <c r="AX43" i="20"/>
  <c r="R23" i="20"/>
  <c r="W38" i="31"/>
  <c r="AI56" i="30"/>
  <c r="R23" i="34"/>
  <c r="AM24" i="24"/>
  <c r="AL58" i="21"/>
  <c r="AL40" i="20"/>
  <c r="AP39" i="44"/>
  <c r="AN58" i="31"/>
  <c r="AH32" i="24"/>
  <c r="Q62" i="21"/>
  <c r="AB64" i="23"/>
  <c r="E131" i="27"/>
  <c r="G131" i="18"/>
  <c r="W45" i="21"/>
  <c r="AC28" i="44"/>
  <c r="Y24" i="20"/>
  <c r="Y24" i="34"/>
  <c r="X45" i="31"/>
  <c r="R102" i="27"/>
  <c r="Q38" i="24"/>
  <c r="AF19" i="31"/>
  <c r="AE19" i="21"/>
  <c r="BN35" i="20"/>
  <c r="AI86" i="31"/>
  <c r="V72" i="24"/>
  <c r="BR35" i="44"/>
  <c r="BR35" i="42"/>
  <c r="BN35" i="34"/>
  <c r="CY35" i="34" s="1"/>
  <c r="U64" i="31"/>
  <c r="AR21" i="20"/>
  <c r="AR21" i="34"/>
  <c r="AR182" i="18"/>
  <c r="AG182" i="9"/>
  <c r="AV26" i="42"/>
  <c r="AV26" i="44"/>
  <c r="AN50" i="34"/>
  <c r="AN52" i="20"/>
  <c r="AY60" i="21"/>
  <c r="BA60" i="31"/>
  <c r="AG43" i="30"/>
  <c r="O147" i="27"/>
  <c r="N53" i="24"/>
  <c r="AC29" i="31"/>
  <c r="AB29" i="21"/>
  <c r="AX40" i="34"/>
  <c r="BB41" i="44"/>
  <c r="AP70" i="31"/>
  <c r="BB39" i="42"/>
  <c r="AX42" i="20"/>
  <c r="AG67" i="24"/>
  <c r="AQ71" i="31"/>
  <c r="AY41" i="34"/>
  <c r="AY43" i="20"/>
  <c r="X35" i="31"/>
  <c r="O24" i="34"/>
  <c r="O24" i="20"/>
  <c r="K55" i="24"/>
  <c r="L153" i="27"/>
  <c r="S28" i="44"/>
  <c r="W35" i="21"/>
  <c r="M19" i="25"/>
  <c r="AP57" i="21"/>
  <c r="AK46" i="34"/>
  <c r="AK48" i="20"/>
  <c r="AR57" i="31"/>
  <c r="AF50" i="31"/>
  <c r="AH32" i="44"/>
  <c r="AH32" i="42"/>
  <c r="AE50" i="21"/>
  <c r="AD32" i="20"/>
  <c r="AD32" i="34"/>
  <c r="BD81" i="31"/>
  <c r="BI53" i="34"/>
  <c r="BI55" i="20"/>
  <c r="AA199" i="17"/>
  <c r="AH50" i="23"/>
  <c r="U20" i="21"/>
  <c r="U67" i="21" s="1"/>
  <c r="E113" i="27"/>
  <c r="G113" i="18"/>
  <c r="AB12" i="24"/>
  <c r="AE29" i="31"/>
  <c r="AD29" i="21"/>
  <c r="Q147" i="27"/>
  <c r="P53" i="24"/>
  <c r="U44" i="21"/>
  <c r="U75" i="21" s="1"/>
  <c r="AH58" i="23"/>
  <c r="AD8" i="31"/>
  <c r="P126" i="27"/>
  <c r="AC8" i="21"/>
  <c r="O46" i="24"/>
  <c r="AM40" i="20"/>
  <c r="AL59" i="21"/>
  <c r="AQ39" i="44"/>
  <c r="AN59" i="31"/>
  <c r="AD63" i="24"/>
  <c r="I17" i="25"/>
  <c r="AK41" i="44"/>
  <c r="AG40" i="34"/>
  <c r="AG42" i="20"/>
  <c r="AK39" i="42"/>
  <c r="AF61" i="24"/>
  <c r="AP53" i="31"/>
  <c r="AN53" i="21"/>
  <c r="AT63" i="31"/>
  <c r="AQ45" i="20"/>
  <c r="AQ43" i="34"/>
  <c r="AU43" i="44"/>
  <c r="AU41" i="42"/>
  <c r="AG52" i="23"/>
  <c r="T26" i="21"/>
  <c r="T69" i="21" s="1"/>
  <c r="AI57" i="23"/>
  <c r="V41" i="21"/>
  <c r="V74" i="21" s="1"/>
  <c r="S50" i="25"/>
  <c r="BF20" i="21"/>
  <c r="BH20" i="31"/>
  <c r="E24" i="25"/>
  <c r="AX44" i="20"/>
  <c r="AX42" i="34"/>
  <c r="AS70" i="31"/>
  <c r="BB40" i="42"/>
  <c r="BB42" i="44"/>
  <c r="V11" i="31"/>
  <c r="V93" i="31" s="1"/>
  <c r="AH47" i="30"/>
  <c r="AK29" i="20"/>
  <c r="AC57" i="31"/>
  <c r="AK29" i="34"/>
  <c r="AB57" i="21"/>
  <c r="AO31" i="44"/>
  <c r="AO31" i="42"/>
  <c r="AV17" i="31"/>
  <c r="AM49" i="24"/>
  <c r="AT17" i="21"/>
  <c r="BD37" i="42"/>
  <c r="BD37" i="44"/>
  <c r="AZ37" i="20"/>
  <c r="AK72" i="31"/>
  <c r="AZ37" i="34"/>
  <c r="AC125" i="17"/>
  <c r="AG125" i="17"/>
  <c r="AI22" i="21"/>
  <c r="AK22" i="31"/>
  <c r="BE29" i="21"/>
  <c r="BG29" i="31"/>
  <c r="R53" i="25"/>
  <c r="AE186" i="17"/>
  <c r="AC186" i="17"/>
  <c r="E66" i="25"/>
  <c r="AZ44" i="42"/>
  <c r="AG186" i="17"/>
  <c r="AZ46" i="44"/>
  <c r="AW68" i="31"/>
  <c r="AV47" i="34"/>
  <c r="AV49" i="20"/>
  <c r="Y23" i="34"/>
  <c r="Y23" i="20"/>
  <c r="W45" i="31"/>
  <c r="BL32" i="42"/>
  <c r="BH32" i="20"/>
  <c r="AF80" i="31"/>
  <c r="BH32" i="34"/>
  <c r="BL32" i="44"/>
  <c r="S70" i="24"/>
  <c r="Z47" i="24"/>
  <c r="AK11" i="31"/>
  <c r="AI11" i="21"/>
  <c r="AB58" i="30"/>
  <c r="X18" i="20"/>
  <c r="R44" i="31"/>
  <c r="AB23" i="44"/>
  <c r="X18" i="34"/>
  <c r="AB23" i="42"/>
  <c r="AI69" i="24"/>
  <c r="AS77" i="31"/>
  <c r="BE42" i="34"/>
  <c r="BI40" i="42"/>
  <c r="BE44" i="20"/>
  <c r="BI42" i="44"/>
  <c r="AM25" i="31"/>
  <c r="AK25" i="21"/>
  <c r="S23" i="24"/>
  <c r="I10" i="25"/>
  <c r="E13" i="24"/>
  <c r="E27" i="27"/>
  <c r="AN39" i="44"/>
  <c r="AJ40" i="20"/>
  <c r="AN56" i="31"/>
  <c r="AL56" i="21"/>
  <c r="AD62" i="24"/>
  <c r="V34" i="44"/>
  <c r="R34" i="34"/>
  <c r="R34" i="20"/>
  <c r="AH38" i="31"/>
  <c r="V34" i="42"/>
  <c r="R56" i="24"/>
  <c r="S156" i="27"/>
  <c r="AQ15" i="21"/>
  <c r="AS15" i="31"/>
  <c r="AB34" i="20"/>
  <c r="AF34" i="42"/>
  <c r="AH48" i="31"/>
  <c r="AF34" i="44"/>
  <c r="AB34" i="34"/>
  <c r="BC46" i="42"/>
  <c r="AY51" i="20"/>
  <c r="AZ71" i="31"/>
  <c r="G67" i="25"/>
  <c r="AY49" i="34"/>
  <c r="BC48" i="44"/>
  <c r="BB15" i="31"/>
  <c r="AZ15" i="21"/>
  <c r="U29" i="20"/>
  <c r="AC41" i="31"/>
  <c r="N57" i="24"/>
  <c r="AB41" i="21"/>
  <c r="Y31" i="44"/>
  <c r="Y31" i="42"/>
  <c r="U29" i="34"/>
  <c r="Z45" i="34"/>
  <c r="AV46" i="31"/>
  <c r="AD43" i="42"/>
  <c r="AD45" i="44"/>
  <c r="Z47" i="20"/>
  <c r="AT46" i="21"/>
  <c r="AU164" i="18"/>
  <c r="R6" i="24"/>
  <c r="S6" i="27"/>
  <c r="F33" i="25"/>
  <c r="AE9" i="23"/>
  <c r="AD10" i="24"/>
  <c r="AE12" i="21"/>
  <c r="AF12" i="31"/>
  <c r="U81" i="27"/>
  <c r="V31" i="24"/>
  <c r="N26" i="24"/>
  <c r="O66" i="27"/>
  <c r="AS61" i="31"/>
  <c r="AS40" i="42"/>
  <c r="AO44" i="20"/>
  <c r="AO42" i="34"/>
  <c r="AS42" i="44"/>
  <c r="AQ61" i="21"/>
  <c r="AB52" i="21"/>
  <c r="AJ31" i="44"/>
  <c r="AC52" i="31"/>
  <c r="AF29" i="20"/>
  <c r="AF29" i="34"/>
  <c r="AJ31" i="42"/>
  <c r="Z32" i="24"/>
  <c r="AH200" i="9"/>
  <c r="BN27" i="44"/>
  <c r="AS200" i="18"/>
  <c r="BJ22" i="20"/>
  <c r="BN27" i="42"/>
  <c r="V82" i="31"/>
  <c r="BJ22" i="34"/>
  <c r="U15" i="27"/>
  <c r="V9" i="24"/>
  <c r="AL43" i="31"/>
  <c r="AJ43" i="21"/>
  <c r="W38" i="34"/>
  <c r="W38" i="20"/>
  <c r="AW27" i="31"/>
  <c r="AU27" i="21"/>
  <c r="AG145" i="17"/>
  <c r="AC145" i="17"/>
  <c r="U45" i="27"/>
  <c r="V19" i="24"/>
  <c r="AF27" i="31"/>
  <c r="AE27" i="21"/>
  <c r="M39" i="24"/>
  <c r="N105" i="27"/>
  <c r="BH26" i="31"/>
  <c r="S52" i="25"/>
  <c r="BF26" i="21"/>
  <c r="AD83" i="31"/>
  <c r="BK30" i="34"/>
  <c r="BK30" i="20"/>
  <c r="O71" i="24"/>
  <c r="AU44" i="34"/>
  <c r="AU67" i="31"/>
  <c r="AY42" i="42"/>
  <c r="AQ185" i="18"/>
  <c r="AU46" i="20"/>
  <c r="AY44" i="44"/>
  <c r="E99" i="27"/>
  <c r="E37" i="24"/>
  <c r="AN38" i="42"/>
  <c r="AK56" i="21"/>
  <c r="AJ39" i="34"/>
  <c r="AN38" i="44"/>
  <c r="AJ39" i="20"/>
  <c r="AM56" i="31"/>
  <c r="AB62" i="24"/>
  <c r="BA62" i="31"/>
  <c r="AP50" i="34"/>
  <c r="AP52" i="20"/>
  <c r="AY62" i="21"/>
  <c r="I64" i="25"/>
  <c r="AD43" i="31"/>
  <c r="W30" i="34"/>
  <c r="AC43" i="21"/>
  <c r="W30" i="20"/>
  <c r="P60" i="27"/>
  <c r="O24" i="24"/>
  <c r="AV28" i="31"/>
  <c r="AT28" i="21"/>
  <c r="AU146" i="18"/>
  <c r="AS23" i="31"/>
  <c r="AI51" i="24"/>
  <c r="AQ23" i="21"/>
  <c r="BK31" i="34"/>
  <c r="P71" i="24"/>
  <c r="AE83" i="31"/>
  <c r="BK31" i="20"/>
  <c r="R71" i="31"/>
  <c r="AY18" i="34"/>
  <c r="BC23" i="44"/>
  <c r="BC23" i="42"/>
  <c r="AY18" i="20"/>
  <c r="AB67" i="30"/>
  <c r="AF10" i="31"/>
  <c r="AE10" i="21"/>
  <c r="AB58" i="23"/>
  <c r="Q44" i="21"/>
  <c r="Q75" i="21" s="1"/>
  <c r="AC41" i="20"/>
  <c r="AG40" i="44"/>
  <c r="AO49" i="31"/>
  <c r="AM49" i="21"/>
  <c r="E142" i="27"/>
  <c r="G142" i="18"/>
  <c r="Y37" i="42"/>
  <c r="Z57" i="24"/>
  <c r="AI41" i="21"/>
  <c r="U37" i="34"/>
  <c r="U37" i="20"/>
  <c r="AK41" i="31"/>
  <c r="Y37" i="44"/>
  <c r="AV18" i="31"/>
  <c r="AT18" i="21"/>
  <c r="AY55" i="21"/>
  <c r="AI52" i="20"/>
  <c r="BA55" i="31"/>
  <c r="AI50" i="34"/>
  <c r="AT27" i="34"/>
  <c r="AA66" i="31"/>
  <c r="AT27" i="20"/>
  <c r="K10" i="24"/>
  <c r="L18" i="27"/>
  <c r="AE14" i="30"/>
  <c r="AR21" i="31"/>
  <c r="AP21" i="21"/>
  <c r="BD38" i="21"/>
  <c r="R55" i="34"/>
  <c r="R57" i="20"/>
  <c r="O56" i="25"/>
  <c r="BF38" i="31"/>
  <c r="BC39" i="21"/>
  <c r="BE39" i="31"/>
  <c r="S54" i="34"/>
  <c r="S56" i="20"/>
  <c r="J30" i="25"/>
  <c r="AG26" i="24"/>
  <c r="BI45" i="31"/>
  <c r="AC48" i="42"/>
  <c r="Y57" i="34"/>
  <c r="Y60" i="20"/>
  <c r="BG45" i="21"/>
  <c r="AC51" i="44"/>
  <c r="AQ72" i="31"/>
  <c r="AZ43" i="20"/>
  <c r="AZ41" i="34"/>
  <c r="O63" i="27"/>
  <c r="N25" i="24"/>
  <c r="K41" i="25"/>
  <c r="AH16" i="24"/>
  <c r="AA64" i="31"/>
  <c r="AR27" i="34"/>
  <c r="AR27" i="20"/>
  <c r="L43" i="24"/>
  <c r="M117" i="27"/>
  <c r="O32" i="24"/>
  <c r="P84" i="27"/>
  <c r="G43" i="25"/>
  <c r="AX18" i="31"/>
  <c r="AV18" i="21"/>
  <c r="BE47" i="31"/>
  <c r="BC47" i="21"/>
  <c r="AA56" i="20"/>
  <c r="AA54" i="34"/>
  <c r="M59" i="25"/>
  <c r="AK43" i="31"/>
  <c r="AA37" i="42"/>
  <c r="AI43" i="21"/>
  <c r="AA37" i="44"/>
  <c r="W37" i="20"/>
  <c r="W37" i="34"/>
  <c r="AD29" i="24"/>
  <c r="T25" i="44"/>
  <c r="T25" i="42"/>
  <c r="T36" i="31"/>
  <c r="P20" i="34"/>
  <c r="P20" i="20"/>
  <c r="S20" i="25"/>
  <c r="AH46" i="23"/>
  <c r="U8" i="21"/>
  <c r="U63" i="21" s="1"/>
  <c r="Y78" i="31"/>
  <c r="BJ29" i="42"/>
  <c r="BJ29" i="44"/>
  <c r="BF25" i="34"/>
  <c r="BF25" i="20"/>
  <c r="F196" i="18"/>
  <c r="AP66" i="31"/>
  <c r="AT42" i="20"/>
  <c r="AT40" i="34"/>
  <c r="AX39" i="42"/>
  <c r="AX41" i="44"/>
  <c r="W20" i="21"/>
  <c r="K50" i="24"/>
  <c r="X20" i="31"/>
  <c r="L138" i="27"/>
  <c r="AL9" i="31"/>
  <c r="AJ9" i="21"/>
  <c r="Z37" i="24"/>
  <c r="BC38" i="42"/>
  <c r="AM71" i="31"/>
  <c r="AY39" i="20"/>
  <c r="BC38" i="44"/>
  <c r="AY39" i="34"/>
  <c r="AB67" i="24"/>
  <c r="AV34" i="31"/>
  <c r="N45" i="34"/>
  <c r="R43" i="42"/>
  <c r="AU152" i="18"/>
  <c r="AT34" i="21"/>
  <c r="N47" i="20"/>
  <c r="R45" i="44"/>
  <c r="AG18" i="31"/>
  <c r="AF18" i="21"/>
  <c r="AC15" i="31"/>
  <c r="O133" i="27"/>
  <c r="AB15" i="21"/>
  <c r="K51" i="25"/>
  <c r="BA23" i="21"/>
  <c r="BC23" i="31"/>
  <c r="BC27" i="34"/>
  <c r="BC27" i="20"/>
  <c r="AA75" i="31"/>
  <c r="S36" i="20"/>
  <c r="AH39" i="21"/>
  <c r="AJ39" i="31"/>
  <c r="W36" i="44"/>
  <c r="W36" i="42"/>
  <c r="S36" i="34"/>
  <c r="AF21" i="31"/>
  <c r="AE21" i="21"/>
  <c r="AA31" i="20"/>
  <c r="P59" i="24"/>
  <c r="AA31" i="34"/>
  <c r="AD47" i="21"/>
  <c r="AE47" i="31"/>
  <c r="Z24" i="24"/>
  <c r="K96" i="27"/>
  <c r="J36" i="24"/>
  <c r="S26" i="21"/>
  <c r="S69" i="21" s="1"/>
  <c r="AE52" i="23"/>
  <c r="G141" i="18"/>
  <c r="E141" i="27"/>
  <c r="E51" i="24"/>
  <c r="AU22" i="31"/>
  <c r="AS22" i="21"/>
  <c r="AS46" i="44"/>
  <c r="AS44" i="42"/>
  <c r="AG179" i="17"/>
  <c r="AC179" i="17"/>
  <c r="AD179" i="17" s="1"/>
  <c r="AE179" i="17"/>
  <c r="AF179" i="17" s="1"/>
  <c r="AB179" i="17" s="1"/>
  <c r="AO47" i="34"/>
  <c r="AO49" i="20"/>
  <c r="AW61" i="31"/>
  <c r="AU61" i="21"/>
  <c r="W53" i="20"/>
  <c r="BB43" i="31"/>
  <c r="AZ43" i="21"/>
  <c r="W51" i="34"/>
  <c r="K42" i="27"/>
  <c r="J18" i="24"/>
  <c r="M128" i="27"/>
  <c r="X10" i="21"/>
  <c r="Y10" i="31"/>
  <c r="AT34" i="42"/>
  <c r="AP34" i="20"/>
  <c r="AT34" i="44"/>
  <c r="AH62" i="31"/>
  <c r="R64" i="24"/>
  <c r="AP34" i="34"/>
  <c r="BH67" i="31"/>
  <c r="AY50" i="44"/>
  <c r="AU59" i="20"/>
  <c r="AT31" i="44"/>
  <c r="AP29" i="20"/>
  <c r="AT31" i="42"/>
  <c r="N64" i="24"/>
  <c r="AB62" i="21"/>
  <c r="AC62" i="31"/>
  <c r="AP29" i="34"/>
  <c r="AH33" i="30"/>
  <c r="AR41" i="42"/>
  <c r="AT60" i="31"/>
  <c r="AR43" i="44"/>
  <c r="AN45" i="20"/>
  <c r="AN43" i="34"/>
  <c r="AR60" i="21"/>
  <c r="AL42" i="34"/>
  <c r="AS58" i="31"/>
  <c r="AL44" i="20"/>
  <c r="AP40" i="42"/>
  <c r="AQ58" i="21"/>
  <c r="AP42" i="44"/>
  <c r="V38" i="24"/>
  <c r="U102" i="27"/>
  <c r="AF30" i="31"/>
  <c r="AE30" i="21"/>
  <c r="BP27" i="44"/>
  <c r="BP27" i="42"/>
  <c r="AH202" i="9"/>
  <c r="V84" i="31"/>
  <c r="AS202" i="18"/>
  <c r="BL22" i="20"/>
  <c r="BL22" i="34"/>
  <c r="CW22" i="34" s="1"/>
  <c r="BH22" i="31"/>
  <c r="BF22" i="21"/>
  <c r="AB60" i="31"/>
  <c r="AN28" i="34"/>
  <c r="AA60" i="21"/>
  <c r="AR30" i="42"/>
  <c r="AN28" i="20"/>
  <c r="AR30" i="44"/>
  <c r="Z54" i="31"/>
  <c r="AH26" i="34"/>
  <c r="Y54" i="21"/>
  <c r="AH26" i="20"/>
  <c r="AJ57" i="34"/>
  <c r="AN51" i="44"/>
  <c r="BI56" i="31"/>
  <c r="BG56" i="21"/>
  <c r="AJ60" i="20"/>
  <c r="AN48" i="42"/>
  <c r="T62" i="25"/>
  <c r="O12" i="27"/>
  <c r="N8" i="24"/>
  <c r="AK9" i="31"/>
  <c r="AI9" i="21"/>
  <c r="BG84" i="31"/>
  <c r="BL58" i="20"/>
  <c r="BL56" i="34"/>
  <c r="CW56" i="34" s="1"/>
  <c r="BP49" i="44"/>
  <c r="BP47" i="42"/>
  <c r="BG44" i="20"/>
  <c r="BK42" i="44"/>
  <c r="AS79" i="31"/>
  <c r="BG42" i="34"/>
  <c r="BK40" i="42"/>
  <c r="AN54" i="21"/>
  <c r="AL39" i="42"/>
  <c r="AL41" i="44"/>
  <c r="AP54" i="31"/>
  <c r="AH42" i="20"/>
  <c r="AH40" i="34"/>
  <c r="R21" i="24"/>
  <c r="S51" i="27"/>
  <c r="AI21" i="23"/>
  <c r="AC73" i="31"/>
  <c r="BE31" i="42"/>
  <c r="BA29" i="20"/>
  <c r="BA29" i="34"/>
  <c r="BE31" i="44"/>
  <c r="AH37" i="24"/>
  <c r="AE56" i="23"/>
  <c r="S38" i="21"/>
  <c r="S73" i="21" s="1"/>
  <c r="AI17" i="24"/>
  <c r="S40" i="24"/>
  <c r="AM11" i="24"/>
  <c r="N49" i="24"/>
  <c r="AC17" i="31"/>
  <c r="O135" i="27"/>
  <c r="AB17" i="21"/>
  <c r="BC21" i="21"/>
  <c r="BE21" i="31"/>
  <c r="AN18" i="31"/>
  <c r="AL18" i="21"/>
  <c r="AU20" i="34"/>
  <c r="AY25" i="42"/>
  <c r="AU20" i="20"/>
  <c r="T67" i="31"/>
  <c r="AE185" i="9"/>
  <c r="AY25" i="44"/>
  <c r="AP50" i="31"/>
  <c r="AN50" i="21"/>
  <c r="AH41" i="44"/>
  <c r="AF60" i="24"/>
  <c r="AH39" i="42"/>
  <c r="AD40" i="34"/>
  <c r="AD42" i="20"/>
  <c r="Y51" i="34"/>
  <c r="Y53" i="20"/>
  <c r="AZ45" i="21"/>
  <c r="BB45" i="31"/>
  <c r="AK36" i="44"/>
  <c r="AJ53" i="31"/>
  <c r="AG36" i="34"/>
  <c r="AG36" i="20"/>
  <c r="AH53" i="21"/>
  <c r="AK36" i="42"/>
  <c r="W61" i="24"/>
  <c r="AX25" i="31"/>
  <c r="AV25" i="21"/>
  <c r="E132" i="27"/>
  <c r="G132" i="18"/>
  <c r="E48" i="24"/>
  <c r="AE82" i="31"/>
  <c r="BJ31" i="20"/>
  <c r="BJ31" i="34"/>
  <c r="AB30" i="21"/>
  <c r="O148" i="27"/>
  <c r="AC30" i="31"/>
  <c r="F126" i="27"/>
  <c r="F46" i="24"/>
  <c r="BH12" i="31"/>
  <c r="BF12" i="21"/>
  <c r="BG20" i="21"/>
  <c r="T50" i="25"/>
  <c r="BI20" i="31"/>
  <c r="BF41" i="20"/>
  <c r="BJ40" i="44"/>
  <c r="AO78" i="31"/>
  <c r="BA20" i="31"/>
  <c r="AY20" i="21"/>
  <c r="I50" i="25"/>
  <c r="AW26" i="20"/>
  <c r="AW26" i="34"/>
  <c r="Z69" i="31"/>
  <c r="Q66" i="24"/>
  <c r="AG28" i="23"/>
  <c r="L50" i="24"/>
  <c r="Y20" i="31"/>
  <c r="X20" i="21"/>
  <c r="M138" i="27"/>
  <c r="N81" i="27"/>
  <c r="M31" i="24"/>
  <c r="AN38" i="31"/>
  <c r="AL38" i="21"/>
  <c r="AD56" i="24"/>
  <c r="V39" i="44"/>
  <c r="R40" i="20"/>
  <c r="AK33" i="21"/>
  <c r="M39" i="34"/>
  <c r="AM33" i="31"/>
  <c r="Q38" i="44"/>
  <c r="M39" i="20"/>
  <c r="Q38" i="42"/>
  <c r="K58" i="25"/>
  <c r="X52" i="34"/>
  <c r="X54" i="20"/>
  <c r="BC44" i="31"/>
  <c r="BA44" i="21"/>
  <c r="AI40" i="44"/>
  <c r="AO51" i="31"/>
  <c r="AM51" i="21"/>
  <c r="AE41" i="20"/>
  <c r="BA28" i="21"/>
  <c r="BC28" i="31"/>
  <c r="V72" i="27"/>
  <c r="W28" i="24"/>
  <c r="AQ28" i="31"/>
  <c r="AO28" i="21"/>
  <c r="AH38" i="24"/>
  <c r="AS14" i="21"/>
  <c r="AL48" i="24"/>
  <c r="AU14" i="31"/>
  <c r="F27" i="25"/>
  <c r="AL32" i="24"/>
  <c r="U75" i="27"/>
  <c r="V29" i="24"/>
  <c r="BN35" i="42"/>
  <c r="AI82" i="31"/>
  <c r="BJ35" i="20"/>
  <c r="BJ35" i="34"/>
  <c r="BN35" i="44"/>
  <c r="Q17" i="21"/>
  <c r="Q66" i="21" s="1"/>
  <c r="AB49" i="23"/>
  <c r="N19" i="24"/>
  <c r="O45" i="27"/>
  <c r="T16" i="24"/>
  <c r="AH17" i="21"/>
  <c r="V135" i="27"/>
  <c r="AJ17" i="31"/>
  <c r="W49" i="24"/>
  <c r="AI22" i="30"/>
  <c r="X21" i="21"/>
  <c r="Y21" i="31"/>
  <c r="M139" i="27"/>
  <c r="AI12" i="30"/>
  <c r="G124" i="18"/>
  <c r="E124" i="27"/>
  <c r="AB31" i="21"/>
  <c r="O149" i="27"/>
  <c r="AC31" i="31"/>
  <c r="AE47" i="30"/>
  <c r="T11" i="31"/>
  <c r="AP55" i="20"/>
  <c r="AA180" i="17"/>
  <c r="AP53" i="34"/>
  <c r="BD62" i="31"/>
  <c r="BB62" i="21"/>
  <c r="N64" i="25"/>
  <c r="Y29" i="20"/>
  <c r="AB45" i="21"/>
  <c r="AC45" i="31"/>
  <c r="Y29" i="34"/>
  <c r="AC31" i="44"/>
  <c r="AC31" i="42"/>
  <c r="T24" i="34"/>
  <c r="X28" i="44"/>
  <c r="T24" i="20"/>
  <c r="X40" i="31"/>
  <c r="W40" i="21"/>
  <c r="O50" i="34"/>
  <c r="I55" i="25"/>
  <c r="O52" i="20"/>
  <c r="AY35" i="21"/>
  <c r="BA35" i="31"/>
  <c r="AW30" i="44"/>
  <c r="AS28" i="34"/>
  <c r="AW30" i="42"/>
  <c r="AB65" i="31"/>
  <c r="M65" i="24"/>
  <c r="AS28" i="20"/>
  <c r="AT46" i="20"/>
  <c r="AQ184" i="18"/>
  <c r="AT44" i="34"/>
  <c r="AX42" i="42"/>
  <c r="AU66" i="31"/>
  <c r="AX44" i="44"/>
  <c r="AM42" i="34"/>
  <c r="AI63" i="24"/>
  <c r="AQ40" i="42"/>
  <c r="AM44" i="20"/>
  <c r="AQ42" i="44"/>
  <c r="AS59" i="31"/>
  <c r="AQ59" i="21"/>
  <c r="AD72" i="31"/>
  <c r="AZ30" i="34"/>
  <c r="AZ30" i="20"/>
  <c r="AO26" i="34"/>
  <c r="Z61" i="31"/>
  <c r="AO26" i="20"/>
  <c r="Y61" i="21"/>
  <c r="V16" i="24"/>
  <c r="U36" i="27"/>
  <c r="L23" i="24"/>
  <c r="M57" i="27"/>
  <c r="K25" i="25"/>
  <c r="AJ37" i="24"/>
  <c r="T32" i="24"/>
  <c r="BE24" i="20"/>
  <c r="K69" i="24"/>
  <c r="BI28" i="44"/>
  <c r="BE24" i="34"/>
  <c r="E195" i="18"/>
  <c r="X77" i="31"/>
  <c r="Q145" i="27"/>
  <c r="AE27" i="31"/>
  <c r="AD27" i="21"/>
  <c r="R111" i="27"/>
  <c r="Q41" i="24"/>
  <c r="AM15" i="31"/>
  <c r="AK15" i="21"/>
  <c r="R36" i="27"/>
  <c r="I37" i="25"/>
  <c r="BD46" i="21"/>
  <c r="BF46" i="31"/>
  <c r="Z55" i="34"/>
  <c r="Z57" i="20"/>
  <c r="T28" i="20"/>
  <c r="AB40" i="31"/>
  <c r="AA40" i="21"/>
  <c r="X30" i="42"/>
  <c r="X30" i="44"/>
  <c r="T28" i="34"/>
  <c r="BN49" i="34"/>
  <c r="CY49" i="34" s="1"/>
  <c r="G72" i="25"/>
  <c r="BR48" i="44"/>
  <c r="BR46" i="42"/>
  <c r="BN51" i="20"/>
  <c r="AZ86" i="31"/>
  <c r="R12" i="24"/>
  <c r="S24" i="27"/>
  <c r="U24" i="31"/>
  <c r="AR142" i="18"/>
  <c r="AJ46" i="42"/>
  <c r="AJ48" i="44"/>
  <c r="AF49" i="34"/>
  <c r="AX52" i="21"/>
  <c r="AF51" i="20"/>
  <c r="AZ52" i="31"/>
  <c r="BD23" i="31"/>
  <c r="N51" i="25"/>
  <c r="AA141" i="17"/>
  <c r="BB23" i="21"/>
  <c r="AE26" i="30"/>
  <c r="BI46" i="31"/>
  <c r="Z57" i="34"/>
  <c r="AD48" i="42"/>
  <c r="AD51" i="44"/>
  <c r="BG46" i="21"/>
  <c r="Z60" i="20"/>
  <c r="AG44" i="24"/>
  <c r="AA26" i="21"/>
  <c r="AB26" i="31"/>
  <c r="N144" i="27"/>
  <c r="M52" i="24"/>
  <c r="AP28" i="44"/>
  <c r="W58" i="21"/>
  <c r="X58" i="31"/>
  <c r="AL24" i="20"/>
  <c r="AL24" i="34"/>
  <c r="BC13" i="31"/>
  <c r="BA13" i="21"/>
  <c r="AY18" i="21"/>
  <c r="BA18" i="31"/>
  <c r="AS8" i="21"/>
  <c r="AU8" i="31"/>
  <c r="AL46" i="24"/>
  <c r="AJ40" i="24"/>
  <c r="BL52" i="34"/>
  <c r="CW52" i="34" s="1"/>
  <c r="BL54" i="20"/>
  <c r="BC84" i="31"/>
  <c r="L202" i="17"/>
  <c r="AE26" i="31"/>
  <c r="AD26" i="21"/>
  <c r="P52" i="24"/>
  <c r="Q144" i="27"/>
  <c r="BJ48" i="44"/>
  <c r="BJ46" i="42"/>
  <c r="BF49" i="34"/>
  <c r="AZ78" i="31"/>
  <c r="BF51" i="20"/>
  <c r="F25" i="24"/>
  <c r="F63" i="27"/>
  <c r="AE25" i="23"/>
  <c r="AF10" i="24"/>
  <c r="AV12" i="21"/>
  <c r="AX12" i="31"/>
  <c r="R29" i="25"/>
  <c r="AG123" i="17"/>
  <c r="E45" i="25"/>
  <c r="AC123" i="17"/>
  <c r="O44" i="25"/>
  <c r="BD41" i="20"/>
  <c r="AO76" i="31"/>
  <c r="BH40" i="44"/>
  <c r="R144" i="27"/>
  <c r="Q52" i="24"/>
  <c r="BG24" i="31"/>
  <c r="BE24" i="21"/>
  <c r="BF37" i="21"/>
  <c r="U50" i="44"/>
  <c r="BH37" i="31"/>
  <c r="Q59" i="20"/>
  <c r="AA144" i="17"/>
  <c r="BD26" i="31"/>
  <c r="N52" i="25"/>
  <c r="BB26" i="21"/>
  <c r="AH29" i="20"/>
  <c r="AH29" i="34"/>
  <c r="AL31" i="44"/>
  <c r="AC54" i="31"/>
  <c r="AB54" i="21"/>
  <c r="AL31" i="42"/>
  <c r="BD30" i="21"/>
  <c r="BF30" i="31"/>
  <c r="AH43" i="24"/>
  <c r="J138" i="27"/>
  <c r="Z20" i="31"/>
  <c r="I50" i="24"/>
  <c r="Y20" i="21"/>
  <c r="AM28" i="24"/>
  <c r="T13" i="24"/>
  <c r="AZ12" i="21"/>
  <c r="BB12" i="31"/>
  <c r="AM37" i="44"/>
  <c r="AI37" i="20"/>
  <c r="AI55" i="21"/>
  <c r="AI37" i="34"/>
  <c r="AK55" i="31"/>
  <c r="AM37" i="42"/>
  <c r="AL25" i="21"/>
  <c r="AN25" i="31"/>
  <c r="AI13" i="21"/>
  <c r="AK13" i="31"/>
  <c r="S33" i="24"/>
  <c r="Q27" i="27"/>
  <c r="P13" i="24"/>
  <c r="AE37" i="23"/>
  <c r="AA25" i="21"/>
  <c r="N143" i="27"/>
  <c r="AB25" i="31"/>
  <c r="AE10" i="23"/>
  <c r="AI42" i="30"/>
  <c r="AX35" i="31"/>
  <c r="F55" i="25"/>
  <c r="AV35" i="21"/>
  <c r="AE35" i="34"/>
  <c r="AI51" i="31"/>
  <c r="AI35" i="42"/>
  <c r="AG51" i="21"/>
  <c r="AI35" i="44"/>
  <c r="AE35" i="20"/>
  <c r="AH53" i="20"/>
  <c r="AZ54" i="21"/>
  <c r="AH51" i="34"/>
  <c r="BB54" i="31"/>
  <c r="AM53" i="24"/>
  <c r="AV29" i="31"/>
  <c r="AT29" i="21"/>
  <c r="AU147" i="18"/>
  <c r="V84" i="27"/>
  <c r="W32" i="24"/>
  <c r="P47" i="42"/>
  <c r="P49" i="44"/>
  <c r="BG32" i="31"/>
  <c r="BE32" i="21"/>
  <c r="R54" i="25"/>
  <c r="L58" i="20"/>
  <c r="L56" i="34"/>
  <c r="T21" i="31"/>
  <c r="AG60" i="23"/>
  <c r="T50" i="21"/>
  <c r="T77" i="21" s="1"/>
  <c r="Q58" i="24"/>
  <c r="AE13" i="23"/>
  <c r="U43" i="44"/>
  <c r="AR37" i="21"/>
  <c r="Q45" i="20"/>
  <c r="AT37" i="31"/>
  <c r="Q43" i="34"/>
  <c r="U41" i="42"/>
  <c r="AR85" i="31"/>
  <c r="BM48" i="20"/>
  <c r="BM46" i="34"/>
  <c r="CX46" i="34" s="1"/>
  <c r="AK16" i="31"/>
  <c r="AI16" i="21"/>
  <c r="AI60" i="21"/>
  <c r="AR37" i="42"/>
  <c r="AK60" i="31"/>
  <c r="AN37" i="20"/>
  <c r="AN37" i="34"/>
  <c r="AR37" i="44"/>
  <c r="AQ27" i="21"/>
  <c r="AS27" i="31"/>
  <c r="AB32" i="42"/>
  <c r="AB32" i="44"/>
  <c r="AE44" i="21"/>
  <c r="X32" i="20"/>
  <c r="S58" i="24"/>
  <c r="X32" i="34"/>
  <c r="AF44" i="31"/>
  <c r="J57" i="24"/>
  <c r="U27" i="34"/>
  <c r="AA41" i="31"/>
  <c r="Z41" i="21"/>
  <c r="U27" i="20"/>
  <c r="AJ30" i="24"/>
  <c r="AE177" i="17"/>
  <c r="AM49" i="20"/>
  <c r="AW59" i="31"/>
  <c r="AC177" i="17"/>
  <c r="E63" i="25"/>
  <c r="AU59" i="21"/>
  <c r="AQ44" i="42"/>
  <c r="AM47" i="34"/>
  <c r="AQ46" i="44"/>
  <c r="AG177" i="17"/>
  <c r="J32" i="24"/>
  <c r="K84" i="27"/>
  <c r="AO41" i="42"/>
  <c r="AO43" i="44"/>
  <c r="AR57" i="21"/>
  <c r="AK45" i="20"/>
  <c r="AK43" i="34"/>
  <c r="AT57" i="31"/>
  <c r="BJ37" i="20"/>
  <c r="BJ37" i="34"/>
  <c r="BN37" i="42"/>
  <c r="AK82" i="31"/>
  <c r="BN37" i="44"/>
  <c r="AC56" i="21"/>
  <c r="AD56" i="31"/>
  <c r="AJ30" i="34"/>
  <c r="AJ30" i="20"/>
  <c r="O62" i="24"/>
  <c r="AI33" i="24"/>
  <c r="AD26" i="24"/>
  <c r="AE66" i="30"/>
  <c r="AV20" i="20"/>
  <c r="AZ25" i="44"/>
  <c r="AV20" i="34"/>
  <c r="T68" i="31"/>
  <c r="AE186" i="9"/>
  <c r="AZ25" i="42"/>
  <c r="L115" i="26"/>
  <c r="L116" i="26" s="1"/>
  <c r="L117" i="26" s="1"/>
  <c r="L118" i="26" s="1"/>
  <c r="L119" i="26" s="1"/>
  <c r="L120" i="26" s="1"/>
  <c r="L121" i="26" s="1"/>
  <c r="L122" i="26" s="1"/>
  <c r="L123" i="26" s="1"/>
  <c r="L124" i="26" s="1"/>
  <c r="L125" i="26" s="1"/>
  <c r="L126" i="26" s="1"/>
  <c r="L127" i="26" s="1"/>
  <c r="L128" i="26" s="1"/>
  <c r="L129" i="26" s="1"/>
  <c r="L130" i="26" s="1"/>
  <c r="L131" i="26" s="1"/>
  <c r="L132" i="26" s="1"/>
  <c r="L133" i="26" s="1"/>
  <c r="L134" i="26" s="1"/>
  <c r="L135" i="26" s="1"/>
  <c r="L136" i="26" s="1"/>
  <c r="L137" i="26" s="1"/>
  <c r="L138" i="26" s="1"/>
  <c r="L139" i="26" s="1"/>
  <c r="L140" i="26" s="1"/>
  <c r="L141" i="26" s="1"/>
  <c r="L142" i="26" s="1"/>
  <c r="L143" i="26" s="1"/>
  <c r="L144" i="26" s="1"/>
  <c r="L145" i="26" s="1"/>
  <c r="L146" i="26" s="1"/>
  <c r="L147" i="26" s="1"/>
  <c r="L148" i="26" s="1"/>
  <c r="L149" i="26" s="1"/>
  <c r="L150" i="26" s="1"/>
  <c r="AR29" i="34"/>
  <c r="AR29" i="20"/>
  <c r="AV31" i="44"/>
  <c r="AC64" i="31"/>
  <c r="AV31" i="42"/>
  <c r="P22" i="24"/>
  <c r="Q54" i="27"/>
  <c r="R120" i="27"/>
  <c r="Q44" i="24"/>
  <c r="AM25" i="21"/>
  <c r="AO25" i="31"/>
  <c r="AD12" i="31"/>
  <c r="AC12" i="21"/>
  <c r="P130" i="27"/>
  <c r="AQ63" i="31"/>
  <c r="AQ43" i="20"/>
  <c r="AQ41" i="34"/>
  <c r="BG41" i="31"/>
  <c r="BE41" i="21"/>
  <c r="R57" i="25"/>
  <c r="Y49" i="44"/>
  <c r="U58" i="20"/>
  <c r="Y47" i="42"/>
  <c r="U56" i="34"/>
  <c r="AX36" i="44"/>
  <c r="AX36" i="42"/>
  <c r="AJ66" i="31"/>
  <c r="AT36" i="20"/>
  <c r="AT36" i="34"/>
  <c r="Q43" i="24"/>
  <c r="R117" i="27"/>
  <c r="O68" i="24"/>
  <c r="BB30" i="34"/>
  <c r="AD74" i="31"/>
  <c r="BB30" i="20"/>
  <c r="BA57" i="31"/>
  <c r="AK52" i="20"/>
  <c r="AK50" i="34"/>
  <c r="AY57" i="21"/>
  <c r="AT24" i="31"/>
  <c r="AR24" i="21"/>
  <c r="Z35" i="44"/>
  <c r="V35" i="20"/>
  <c r="AG42" i="21"/>
  <c r="Z35" i="42"/>
  <c r="AI42" i="31"/>
  <c r="V35" i="34"/>
  <c r="V155" i="27"/>
  <c r="AJ37" i="31"/>
  <c r="Q36" i="34"/>
  <c r="U36" i="44"/>
  <c r="AH37" i="21"/>
  <c r="Q36" i="20"/>
  <c r="U36" i="42"/>
  <c r="E15" i="25"/>
  <c r="V23" i="21"/>
  <c r="V68" i="21" s="1"/>
  <c r="AI51" i="23"/>
  <c r="BF35" i="20"/>
  <c r="BJ35" i="42"/>
  <c r="AI78" i="31"/>
  <c r="BF35" i="34"/>
  <c r="BJ35" i="44"/>
  <c r="BN43" i="20"/>
  <c r="AQ86" i="31"/>
  <c r="BN41" i="34"/>
  <c r="CY41" i="34" s="1"/>
  <c r="AG72" i="24"/>
  <c r="AU40" i="31"/>
  <c r="AQ158" i="18"/>
  <c r="AS40" i="21"/>
  <c r="T44" i="34"/>
  <c r="T46" i="20"/>
  <c r="X42" i="42"/>
  <c r="X44" i="44"/>
  <c r="S14" i="24"/>
  <c r="BB31" i="21"/>
  <c r="AG47" i="34"/>
  <c r="AU53" i="21"/>
  <c r="E61" i="25"/>
  <c r="AG49" i="20"/>
  <c r="AK46" i="44"/>
  <c r="AC171" i="17"/>
  <c r="AE171" i="17"/>
  <c r="AG171" i="17"/>
  <c r="AW53" i="31"/>
  <c r="AK44" i="42"/>
  <c r="AP25" i="42"/>
  <c r="AL20" i="34"/>
  <c r="T58" i="31"/>
  <c r="AL20" i="20"/>
  <c r="AP25" i="44"/>
  <c r="AR27" i="31"/>
  <c r="AP27" i="21"/>
  <c r="BF56" i="21"/>
  <c r="AN50" i="44"/>
  <c r="BH56" i="31"/>
  <c r="AJ59" i="20"/>
  <c r="S62" i="25"/>
  <c r="R31" i="25"/>
  <c r="AP59" i="21"/>
  <c r="AM46" i="34"/>
  <c r="AH63" i="24"/>
  <c r="AR59" i="31"/>
  <c r="AM48" i="20"/>
  <c r="AR21" i="21"/>
  <c r="AT21" i="31"/>
  <c r="BG39" i="44"/>
  <c r="BC40" i="20"/>
  <c r="AN75" i="31"/>
  <c r="T59" i="25"/>
  <c r="AF48" i="42"/>
  <c r="AF51" i="44"/>
  <c r="BI48" i="31"/>
  <c r="BG48" i="21"/>
  <c r="AB57" i="34"/>
  <c r="AB60" i="20"/>
  <c r="Q14" i="46"/>
  <c r="I48" i="34"/>
  <c r="I45" i="42"/>
  <c r="BH31" i="42"/>
  <c r="BD29" i="34"/>
  <c r="BH31" i="44"/>
  <c r="AC76" i="31"/>
  <c r="BD29" i="20"/>
  <c r="S33" i="42"/>
  <c r="AF35" i="21"/>
  <c r="O33" i="20"/>
  <c r="AG35" i="31"/>
  <c r="O33" i="34"/>
  <c r="T55" i="24"/>
  <c r="S33" i="44"/>
  <c r="AG51" i="20"/>
  <c r="AZ53" i="31"/>
  <c r="AK46" i="42"/>
  <c r="AG49" i="34"/>
  <c r="AK48" i="44"/>
  <c r="G61" i="25"/>
  <c r="AX53" i="21"/>
  <c r="T56" i="34"/>
  <c r="X49" i="44"/>
  <c r="BE40" i="21"/>
  <c r="T58" i="20"/>
  <c r="X47" i="42"/>
  <c r="BG40" i="31"/>
  <c r="AW45" i="31"/>
  <c r="Y47" i="34"/>
  <c r="AC46" i="44"/>
  <c r="AG163" i="17"/>
  <c r="AU45" i="21"/>
  <c r="AC163" i="17"/>
  <c r="Y49" i="20"/>
  <c r="AC44" i="42"/>
  <c r="M3" i="44"/>
  <c r="I50" i="20"/>
  <c r="CQ48" i="34"/>
  <c r="CE45" i="42"/>
  <c r="H48" i="34"/>
  <c r="Z48" i="28"/>
  <c r="AI48" i="28" s="1"/>
  <c r="Z46" i="22"/>
  <c r="AU46" i="22" s="1"/>
  <c r="BG46" i="22" s="1"/>
  <c r="BW57" i="20"/>
  <c r="U213" i="17"/>
  <c r="BW55" i="34"/>
  <c r="DH55" i="34" s="1"/>
  <c r="Z66" i="31"/>
  <c r="AT26" i="20"/>
  <c r="AT26" i="34"/>
  <c r="BE26" i="21"/>
  <c r="BG26" i="31"/>
  <c r="R52" i="25"/>
  <c r="BE91" i="31"/>
  <c r="BS56" i="20"/>
  <c r="BS54" i="34"/>
  <c r="DD54" i="34" s="1"/>
  <c r="U43" i="31"/>
  <c r="W21" i="20"/>
  <c r="AR161" i="18"/>
  <c r="W21" i="34"/>
  <c r="AA26" i="44"/>
  <c r="AA26" i="42"/>
  <c r="AN32" i="34"/>
  <c r="AN32" i="20"/>
  <c r="AE60" i="21"/>
  <c r="AR32" i="44"/>
  <c r="AF60" i="31"/>
  <c r="AR32" i="42"/>
  <c r="S59" i="21"/>
  <c r="AZ33" i="31"/>
  <c r="AX33" i="21"/>
  <c r="Q46" i="42"/>
  <c r="M49" i="34"/>
  <c r="Q48" i="44"/>
  <c r="M51" i="20"/>
  <c r="F9" i="24"/>
  <c r="F15" i="27"/>
  <c r="O38" i="20"/>
  <c r="AJ35" i="21"/>
  <c r="AL35" i="31"/>
  <c r="O38" i="34"/>
  <c r="AA55" i="24"/>
  <c r="BD21" i="31"/>
  <c r="AA139" i="17"/>
  <c r="AB139" i="17" s="1"/>
  <c r="BB21" i="21"/>
  <c r="BB33" i="31"/>
  <c r="M53" i="20"/>
  <c r="AZ33" i="21"/>
  <c r="M51" i="34"/>
  <c r="AJ41" i="42"/>
  <c r="AR52" i="21"/>
  <c r="AJ43" i="44"/>
  <c r="AT52" i="31"/>
  <c r="AF45" i="20"/>
  <c r="AF43" i="34"/>
  <c r="T43" i="34"/>
  <c r="X43" i="44"/>
  <c r="T45" i="20"/>
  <c r="AT40" i="31"/>
  <c r="AR40" i="21"/>
  <c r="X41" i="42"/>
  <c r="AJ12" i="31"/>
  <c r="V130" i="27"/>
  <c r="AH12" i="21"/>
  <c r="J133" i="27"/>
  <c r="Y15" i="21"/>
  <c r="Z15" i="31"/>
  <c r="AC188" i="17"/>
  <c r="AD188" i="17" s="1"/>
  <c r="AG188" i="17"/>
  <c r="BB44" i="42"/>
  <c r="AW70" i="31"/>
  <c r="AX49" i="20"/>
  <c r="AX47" i="34"/>
  <c r="AE188" i="17"/>
  <c r="AF188" i="17" s="1"/>
  <c r="AB188" i="17" s="1"/>
  <c r="BB46" i="44"/>
  <c r="AB36" i="34"/>
  <c r="AF36" i="44"/>
  <c r="AJ48" i="31"/>
  <c r="AH48" i="21"/>
  <c r="AF36" i="42"/>
  <c r="AB36" i="20"/>
  <c r="AQ84" i="31"/>
  <c r="BL43" i="20"/>
  <c r="BL41" i="34"/>
  <c r="CW41" i="34" s="1"/>
  <c r="J30" i="27"/>
  <c r="I14" i="24"/>
  <c r="S52" i="20"/>
  <c r="S50" i="34"/>
  <c r="BA39" i="31"/>
  <c r="AY39" i="21"/>
  <c r="AQ26" i="21"/>
  <c r="AS26" i="31"/>
  <c r="AI52" i="24"/>
  <c r="BF31" i="42"/>
  <c r="AC74" i="31"/>
  <c r="N68" i="24"/>
  <c r="BF31" i="44"/>
  <c r="BB29" i="20"/>
  <c r="BB29" i="34"/>
  <c r="Z29" i="21"/>
  <c r="K147" i="27"/>
  <c r="J53" i="24"/>
  <c r="AA29" i="31"/>
  <c r="AB24" i="21"/>
  <c r="O142" i="27"/>
  <c r="AC24" i="31"/>
  <c r="BH85" i="31"/>
  <c r="BQ50" i="44"/>
  <c r="BM59" i="20"/>
  <c r="AD76" i="31"/>
  <c r="BD30" i="20"/>
  <c r="BD30" i="34"/>
  <c r="AF57" i="20"/>
  <c r="BF52" i="31"/>
  <c r="AF55" i="34"/>
  <c r="BD52" i="21"/>
  <c r="AQ46" i="42"/>
  <c r="AZ59" i="31"/>
  <c r="G63" i="25"/>
  <c r="AX59" i="21"/>
  <c r="AM51" i="20"/>
  <c r="AM49" i="34"/>
  <c r="AQ48" i="44"/>
  <c r="S47" i="21"/>
  <c r="S76" i="21" s="1"/>
  <c r="AE59" i="23"/>
  <c r="AJ39" i="24"/>
  <c r="AV56" i="21"/>
  <c r="AX56" i="31"/>
  <c r="F62" i="25"/>
  <c r="AG37" i="44"/>
  <c r="AI49" i="21"/>
  <c r="AK49" i="31"/>
  <c r="AC37" i="34"/>
  <c r="AG37" i="42"/>
  <c r="AC37" i="20"/>
  <c r="AA16" i="31"/>
  <c r="Z16" i="21"/>
  <c r="K134" i="27"/>
  <c r="J51" i="27"/>
  <c r="I21" i="24"/>
  <c r="AG185" i="9"/>
  <c r="AR185" i="18"/>
  <c r="AY26" i="42"/>
  <c r="U67" i="31"/>
  <c r="AU21" i="34"/>
  <c r="AY26" i="44"/>
  <c r="AU21" i="20"/>
  <c r="AQ13" i="21"/>
  <c r="AS13" i="31"/>
  <c r="AH57" i="23"/>
  <c r="U41" i="21"/>
  <c r="U74" i="21" s="1"/>
  <c r="AV40" i="31"/>
  <c r="X45" i="44"/>
  <c r="AT40" i="21"/>
  <c r="X43" i="42"/>
  <c r="AU158" i="18"/>
  <c r="T47" i="20"/>
  <c r="T45" i="34"/>
  <c r="AX25" i="44"/>
  <c r="AT20" i="20"/>
  <c r="AE184" i="9"/>
  <c r="AT20" i="34"/>
  <c r="AX25" i="42"/>
  <c r="T66" i="31"/>
  <c r="AC132" i="17"/>
  <c r="AG132" i="17"/>
  <c r="E48" i="25"/>
  <c r="AU14" i="21"/>
  <c r="AW14" i="31"/>
  <c r="AO60" i="21"/>
  <c r="AN41" i="34"/>
  <c r="AN43" i="20"/>
  <c r="AQ60" i="31"/>
  <c r="V37" i="31"/>
  <c r="U27" i="44"/>
  <c r="U27" i="42"/>
  <c r="AS155" i="18"/>
  <c r="Q22" i="20"/>
  <c r="Q22" i="34"/>
  <c r="AT70" i="31"/>
  <c r="BB41" i="42"/>
  <c r="BB43" i="44"/>
  <c r="AX43" i="34"/>
  <c r="AX45" i="20"/>
  <c r="AP20" i="31"/>
  <c r="AN20" i="21"/>
  <c r="AF50" i="24"/>
  <c r="BM53" i="34"/>
  <c r="CX53" i="34" s="1"/>
  <c r="AA203" i="17"/>
  <c r="BD85" i="31"/>
  <c r="BM55" i="20"/>
  <c r="W55" i="20"/>
  <c r="BB43" i="21"/>
  <c r="BD43" i="31"/>
  <c r="AA161" i="17"/>
  <c r="AB161" i="17" s="1"/>
  <c r="W53" i="34"/>
  <c r="AA64" i="24"/>
  <c r="AP38" i="20"/>
  <c r="AL62" i="31"/>
  <c r="AP38" i="34"/>
  <c r="AJ62" i="21"/>
  <c r="BJ55" i="34"/>
  <c r="U200" i="17"/>
  <c r="BJ57" i="20"/>
  <c r="BF82" i="31"/>
  <c r="AO8" i="21"/>
  <c r="AG46" i="24"/>
  <c r="AQ8" i="31"/>
  <c r="K60" i="27"/>
  <c r="J24" i="24"/>
  <c r="V31" i="31"/>
  <c r="AS149" i="18"/>
  <c r="AC183" i="17"/>
  <c r="E65" i="25"/>
  <c r="AW44" i="42"/>
  <c r="AW46" i="44"/>
  <c r="AE183" i="17"/>
  <c r="AS49" i="20"/>
  <c r="AS47" i="34"/>
  <c r="AG183" i="17"/>
  <c r="AW65" i="31"/>
  <c r="P26" i="24"/>
  <c r="Q66" i="27"/>
  <c r="BO49" i="34"/>
  <c r="CZ49" i="34" s="1"/>
  <c r="AZ87" i="31"/>
  <c r="BO51" i="20"/>
  <c r="BS46" i="42"/>
  <c r="BS48" i="44"/>
  <c r="V139" i="27"/>
  <c r="AH21" i="21"/>
  <c r="AJ21" i="31"/>
  <c r="R85" i="31"/>
  <c r="BQ23" i="42"/>
  <c r="BM18" i="34"/>
  <c r="CX18" i="34" s="1"/>
  <c r="BM18" i="20"/>
  <c r="BQ23" i="44"/>
  <c r="I46" i="25"/>
  <c r="BA8" i="31"/>
  <c r="AY8" i="21"/>
  <c r="BH36" i="31"/>
  <c r="P59" i="20"/>
  <c r="BF36" i="21"/>
  <c r="T50" i="44"/>
  <c r="R64" i="31"/>
  <c r="AV23" i="42"/>
  <c r="AV23" i="44"/>
  <c r="AR18" i="34"/>
  <c r="AR18" i="20"/>
  <c r="I25" i="24"/>
  <c r="J63" i="27"/>
  <c r="BE27" i="21"/>
  <c r="BG27" i="31"/>
  <c r="M73" i="25"/>
  <c r="BE89" i="31"/>
  <c r="BQ54" i="34"/>
  <c r="DB54" i="34" s="1"/>
  <c r="BQ56" i="20"/>
  <c r="AH53" i="30"/>
  <c r="V29" i="31"/>
  <c r="AS147" i="18"/>
  <c r="AA46" i="24"/>
  <c r="AL8" i="31"/>
  <c r="AJ8" i="21"/>
  <c r="AZ59" i="21"/>
  <c r="AM53" i="20"/>
  <c r="J63" i="25"/>
  <c r="AM51" i="34"/>
  <c r="BB59" i="31"/>
  <c r="O64" i="25"/>
  <c r="BD62" i="21"/>
  <c r="AP57" i="20"/>
  <c r="AP55" i="34"/>
  <c r="BF62" i="31"/>
  <c r="L38" i="34"/>
  <c r="L38" i="20"/>
  <c r="AL32" i="31"/>
  <c r="AA54" i="24"/>
  <c r="AJ32" i="21"/>
  <c r="R29" i="31"/>
  <c r="R99" i="31" s="1"/>
  <c r="AB53" i="30"/>
  <c r="AH35" i="23"/>
  <c r="AR62" i="31"/>
  <c r="AP48" i="20"/>
  <c r="AP62" i="21"/>
  <c r="AH64" i="24"/>
  <c r="AP46" i="34"/>
  <c r="Q38" i="21"/>
  <c r="Q73" i="21" s="1"/>
  <c r="AB56" i="23"/>
  <c r="P57" i="34"/>
  <c r="P60" i="20"/>
  <c r="BI36" i="31"/>
  <c r="T48" i="42"/>
  <c r="BG36" i="21"/>
  <c r="T51" i="44"/>
  <c r="BE36" i="44"/>
  <c r="BE36" i="42"/>
  <c r="BA36" i="34"/>
  <c r="AJ73" i="31"/>
  <c r="BA36" i="20"/>
  <c r="BO56" i="34"/>
  <c r="CZ56" i="34" s="1"/>
  <c r="BS49" i="44"/>
  <c r="BO58" i="20"/>
  <c r="BG87" i="31"/>
  <c r="BS47" i="42"/>
  <c r="AK15" i="31"/>
  <c r="AI15" i="21"/>
  <c r="AK42" i="34"/>
  <c r="AO40" i="42"/>
  <c r="AO42" i="44"/>
  <c r="AK44" i="20"/>
  <c r="AQ57" i="21"/>
  <c r="AS57" i="31"/>
  <c r="Z9" i="31"/>
  <c r="J127" i="27"/>
  <c r="Y9" i="21"/>
  <c r="R84" i="27"/>
  <c r="Q32" i="24"/>
  <c r="E27" i="24"/>
  <c r="E69" i="27"/>
  <c r="E47" i="24"/>
  <c r="E129" i="27"/>
  <c r="G129" i="18"/>
  <c r="BB28" i="44"/>
  <c r="AX24" i="20"/>
  <c r="X70" i="31"/>
  <c r="AX24" i="34"/>
  <c r="J41" i="24"/>
  <c r="K111" i="27"/>
  <c r="F40" i="24"/>
  <c r="F108" i="27"/>
  <c r="AM23" i="34"/>
  <c r="AM23" i="20"/>
  <c r="W59" i="31"/>
  <c r="AI63" i="30"/>
  <c r="X24" i="31"/>
  <c r="W24" i="21"/>
  <c r="L142" i="27"/>
  <c r="BD39" i="42"/>
  <c r="AP72" i="31"/>
  <c r="BD41" i="44"/>
  <c r="AZ42" i="20"/>
  <c r="AZ40" i="34"/>
  <c r="AD47" i="24"/>
  <c r="AN11" i="31"/>
  <c r="AL11" i="21"/>
  <c r="AS35" i="31"/>
  <c r="S42" i="44"/>
  <c r="O44" i="20"/>
  <c r="AQ35" i="21"/>
  <c r="AI55" i="24"/>
  <c r="O42" i="34"/>
  <c r="S40" i="42"/>
  <c r="BC30" i="31"/>
  <c r="BA30" i="21"/>
  <c r="F60" i="25"/>
  <c r="AX50" i="31"/>
  <c r="AV50" i="21"/>
  <c r="AE44" i="30"/>
  <c r="S53" i="21"/>
  <c r="S78" i="21" s="1"/>
  <c r="AE61" i="23"/>
  <c r="Z10" i="24"/>
  <c r="Q146" i="27"/>
  <c r="AD28" i="21"/>
  <c r="AE28" i="31"/>
  <c r="AU42" i="34"/>
  <c r="AY42" i="44"/>
  <c r="AY40" i="42"/>
  <c r="AS67" i="31"/>
  <c r="AU44" i="20"/>
  <c r="AD53" i="31"/>
  <c r="AG30" i="34"/>
  <c r="AG30" i="20"/>
  <c r="AC53" i="21"/>
  <c r="O61" i="24"/>
  <c r="BD33" i="44"/>
  <c r="BD33" i="42"/>
  <c r="AZ33" i="34"/>
  <c r="AG72" i="31"/>
  <c r="AZ33" i="20"/>
  <c r="AS29" i="21"/>
  <c r="AU29" i="31"/>
  <c r="AL53" i="24"/>
  <c r="AQ147" i="18"/>
  <c r="Z29" i="34"/>
  <c r="Z29" i="20"/>
  <c r="AD31" i="42"/>
  <c r="AB46" i="21"/>
  <c r="AD31" i="44"/>
  <c r="AC46" i="31"/>
  <c r="L69" i="27"/>
  <c r="K27" i="24"/>
  <c r="T43" i="31"/>
  <c r="W20" i="20"/>
  <c r="AA25" i="42"/>
  <c r="AA25" i="44"/>
  <c r="W20" i="34"/>
  <c r="P90" i="27"/>
  <c r="O34" i="24"/>
  <c r="T64" i="31"/>
  <c r="AR20" i="20"/>
  <c r="AV25" i="42"/>
  <c r="AR20" i="34"/>
  <c r="AE182" i="9"/>
  <c r="AV25" i="44"/>
  <c r="S43" i="24"/>
  <c r="AZ13" i="21"/>
  <c r="BB13" i="31"/>
  <c r="AS27" i="21"/>
  <c r="AU27" i="31"/>
  <c r="AQ145" i="18"/>
  <c r="L120" i="27"/>
  <c r="AJ64" i="24"/>
  <c r="AR45" i="20"/>
  <c r="AV41" i="42"/>
  <c r="AV43" i="44"/>
  <c r="AR43" i="34"/>
  <c r="AT64" i="31"/>
  <c r="W40" i="31"/>
  <c r="T23" i="20"/>
  <c r="T23" i="34"/>
  <c r="AK53" i="20"/>
  <c r="AK51" i="34"/>
  <c r="BB57" i="31"/>
  <c r="AZ57" i="21"/>
  <c r="AZ31" i="20"/>
  <c r="AZ31" i="34"/>
  <c r="AE72" i="31"/>
  <c r="AD12" i="21"/>
  <c r="Q130" i="27"/>
  <c r="AE12" i="31"/>
  <c r="R43" i="31"/>
  <c r="AA23" i="44"/>
  <c r="W18" i="34"/>
  <c r="W18" i="20"/>
  <c r="AA23" i="42"/>
  <c r="AO40" i="31"/>
  <c r="T41" i="20"/>
  <c r="X40" i="44"/>
  <c r="AM40" i="21"/>
  <c r="BE62" i="21"/>
  <c r="BG62" i="31"/>
  <c r="AP58" i="20"/>
  <c r="AT47" i="42"/>
  <c r="AP56" i="34"/>
  <c r="AT49" i="44"/>
  <c r="R64" i="25"/>
  <c r="BP36" i="42"/>
  <c r="AJ84" i="31"/>
  <c r="BL36" i="20"/>
  <c r="BP36" i="44"/>
  <c r="BL36" i="34"/>
  <c r="CW36" i="34" s="1"/>
  <c r="AH30" i="31"/>
  <c r="S148" i="27"/>
  <c r="AX40" i="42"/>
  <c r="AT44" i="20"/>
  <c r="AT42" i="34"/>
  <c r="AS66" i="31"/>
  <c r="AX42" i="44"/>
  <c r="AL57" i="20"/>
  <c r="BF58" i="31"/>
  <c r="AL55" i="34"/>
  <c r="BD58" i="21"/>
  <c r="Q127" i="27"/>
  <c r="AD9" i="21"/>
  <c r="AE9" i="31"/>
  <c r="AP53" i="21"/>
  <c r="AG46" i="34"/>
  <c r="AG48" i="20"/>
  <c r="AH61" i="24"/>
  <c r="AR53" i="31"/>
  <c r="AB70" i="31"/>
  <c r="AX28" i="34"/>
  <c r="AX28" i="20"/>
  <c r="BB30" i="42"/>
  <c r="BB30" i="44"/>
  <c r="AA39" i="42"/>
  <c r="AA41" i="44"/>
  <c r="AP43" i="31"/>
  <c r="W40" i="34"/>
  <c r="AN43" i="21"/>
  <c r="W42" i="20"/>
  <c r="V60" i="27"/>
  <c r="W24" i="24"/>
  <c r="E26" i="24"/>
  <c r="E66" i="27"/>
  <c r="P131" i="27"/>
  <c r="AC13" i="21"/>
  <c r="AD13" i="31"/>
  <c r="R15" i="27"/>
  <c r="Q9" i="24"/>
  <c r="I30" i="24"/>
  <c r="J78" i="27"/>
  <c r="T31" i="31"/>
  <c r="U71" i="31"/>
  <c r="AY21" i="34"/>
  <c r="AG189" i="9"/>
  <c r="BC26" i="42"/>
  <c r="BC26" i="44"/>
  <c r="AR189" i="18"/>
  <c r="AY21" i="20"/>
  <c r="AG67" i="30"/>
  <c r="AD58" i="20"/>
  <c r="AH47" i="42"/>
  <c r="BG50" i="31"/>
  <c r="AD56" i="34"/>
  <c r="AH49" i="44"/>
  <c r="BE50" i="21"/>
  <c r="R60" i="25"/>
  <c r="Q143" i="27"/>
  <c r="AD25" i="21"/>
  <c r="AE25" i="31"/>
  <c r="L39" i="27"/>
  <c r="K17" i="24"/>
  <c r="BI39" i="44"/>
  <c r="AN77" i="31"/>
  <c r="AD69" i="24"/>
  <c r="BE40" i="20"/>
  <c r="Z10" i="21"/>
  <c r="AA10" i="31"/>
  <c r="K128" i="27"/>
  <c r="I20" i="25"/>
  <c r="J35" i="24"/>
  <c r="K93" i="27"/>
  <c r="BF57" i="20"/>
  <c r="BF55" i="34"/>
  <c r="BF78" i="31"/>
  <c r="AH49" i="30"/>
  <c r="V17" i="31"/>
  <c r="V95" i="31" s="1"/>
  <c r="M34" i="25"/>
  <c r="BL47" i="20"/>
  <c r="BP43" i="42"/>
  <c r="BL45" i="34"/>
  <c r="CW45" i="34" s="1"/>
  <c r="BP45" i="44"/>
  <c r="AU202" i="18"/>
  <c r="AV84" i="31"/>
  <c r="AG16" i="21"/>
  <c r="U134" i="27"/>
  <c r="AI16" i="31"/>
  <c r="Q43" i="20"/>
  <c r="AO37" i="21"/>
  <c r="Q41" i="34"/>
  <c r="AQ37" i="31"/>
  <c r="BG57" i="34"/>
  <c r="BI79" i="31"/>
  <c r="BG60" i="20"/>
  <c r="BK51" i="44"/>
  <c r="BK48" i="42"/>
  <c r="I34" i="24"/>
  <c r="J90" i="27"/>
  <c r="AE21" i="20"/>
  <c r="AE21" i="34"/>
  <c r="AR169" i="18"/>
  <c r="U51" i="31"/>
  <c r="AI26" i="42"/>
  <c r="AI26" i="44"/>
  <c r="AH8" i="21"/>
  <c r="W46" i="24"/>
  <c r="AJ8" i="31"/>
  <c r="V126" i="27"/>
  <c r="J140" i="27"/>
  <c r="Y22" i="21"/>
  <c r="Z22" i="31"/>
  <c r="AI25" i="24"/>
  <c r="F33" i="24"/>
  <c r="F87" i="27"/>
  <c r="BQ34" i="44"/>
  <c r="BQ34" i="42"/>
  <c r="BM34" i="20"/>
  <c r="BM34" i="34"/>
  <c r="CX34" i="34" s="1"/>
  <c r="AH85" i="31"/>
  <c r="AZ18" i="21"/>
  <c r="BB18" i="31"/>
  <c r="M99" i="27"/>
  <c r="L37" i="24"/>
  <c r="BO44" i="42"/>
  <c r="BO46" i="44"/>
  <c r="BK49" i="20"/>
  <c r="AW83" i="31"/>
  <c r="BK47" i="34"/>
  <c r="AE201" i="17"/>
  <c r="AC201" i="17"/>
  <c r="AG201" i="17"/>
  <c r="E71" i="25"/>
  <c r="BF61" i="21"/>
  <c r="BH61" i="31"/>
  <c r="AO59" i="20"/>
  <c r="AS50" i="44"/>
  <c r="AF34" i="34"/>
  <c r="AJ34" i="42"/>
  <c r="AF34" i="20"/>
  <c r="AH52" i="31"/>
  <c r="AJ34" i="44"/>
  <c r="AA32" i="24"/>
  <c r="AC37" i="44"/>
  <c r="Y37" i="20"/>
  <c r="AC37" i="42"/>
  <c r="Y37" i="34"/>
  <c r="AI45" i="21"/>
  <c r="AK45" i="31"/>
  <c r="AT11" i="21"/>
  <c r="AV11" i="31"/>
  <c r="AM47" i="24"/>
  <c r="BM31" i="44"/>
  <c r="BI29" i="34"/>
  <c r="BI29" i="20"/>
  <c r="AC81" i="31"/>
  <c r="BM31" i="42"/>
  <c r="P58" i="20"/>
  <c r="BE36" i="21"/>
  <c r="P56" i="34"/>
  <c r="BG36" i="31"/>
  <c r="T49" i="44"/>
  <c r="T47" i="42"/>
  <c r="AA146" i="17"/>
  <c r="AB146" i="17" s="1"/>
  <c r="BD28" i="31"/>
  <c r="BB28" i="21"/>
  <c r="N24" i="24"/>
  <c r="O61" i="27"/>
  <c r="S51" i="24"/>
  <c r="AF23" i="31"/>
  <c r="AE23" i="21"/>
  <c r="AM45" i="21"/>
  <c r="Y41" i="20"/>
  <c r="AO45" i="31"/>
  <c r="AC40" i="44"/>
  <c r="AK23" i="31"/>
  <c r="Z51" i="24"/>
  <c r="AI23" i="21"/>
  <c r="BE14" i="31"/>
  <c r="BC14" i="21"/>
  <c r="M48" i="25"/>
  <c r="AJ26" i="24"/>
  <c r="V64" i="31"/>
  <c r="AV27" i="44"/>
  <c r="AR22" i="20"/>
  <c r="AV27" i="42"/>
  <c r="AS182" i="18"/>
  <c r="AR22" i="34"/>
  <c r="AH182" i="9"/>
  <c r="L24" i="34"/>
  <c r="L150" i="27"/>
  <c r="L24" i="20"/>
  <c r="X32" i="31"/>
  <c r="K54" i="24"/>
  <c r="P28" i="44"/>
  <c r="W32" i="21"/>
  <c r="AH10" i="23"/>
  <c r="AF44" i="34"/>
  <c r="AJ42" i="42"/>
  <c r="AS52" i="21"/>
  <c r="AJ44" i="44"/>
  <c r="AU52" i="31"/>
  <c r="AF46" i="20"/>
  <c r="AQ170" i="18"/>
  <c r="AQ31" i="31"/>
  <c r="AO31" i="21"/>
  <c r="N35" i="25"/>
  <c r="F11" i="25"/>
  <c r="AK8" i="21"/>
  <c r="AM8" i="31"/>
  <c r="AB46" i="24"/>
  <c r="AF18" i="20"/>
  <c r="AF18" i="34"/>
  <c r="R52" i="31"/>
  <c r="AJ23" i="44"/>
  <c r="AJ23" i="42"/>
  <c r="S49" i="25"/>
  <c r="BF17" i="21"/>
  <c r="BH17" i="31"/>
  <c r="AF53" i="34"/>
  <c r="BD52" i="31"/>
  <c r="AF55" i="20"/>
  <c r="AA170" i="17"/>
  <c r="BB52" i="21"/>
  <c r="BI10" i="31"/>
  <c r="BG10" i="21"/>
  <c r="S42" i="25"/>
  <c r="AD82" i="31"/>
  <c r="BJ30" i="20"/>
  <c r="BJ30" i="34"/>
  <c r="Z54" i="20"/>
  <c r="BC46" i="31"/>
  <c r="BA46" i="21"/>
  <c r="Z52" i="34"/>
  <c r="AW46" i="34"/>
  <c r="AW48" i="20"/>
  <c r="AR69" i="31"/>
  <c r="AQ166" i="18"/>
  <c r="AU48" i="31"/>
  <c r="AS48" i="21"/>
  <c r="AF44" i="44"/>
  <c r="AB44" i="34"/>
  <c r="AB46" i="20"/>
  <c r="AF42" i="42"/>
  <c r="AM19" i="24"/>
  <c r="BC24" i="21"/>
  <c r="BE24" i="31"/>
  <c r="AI15" i="31"/>
  <c r="U133" i="27"/>
  <c r="AG15" i="21"/>
  <c r="AQ74" i="31"/>
  <c r="AG68" i="24"/>
  <c r="BB43" i="20"/>
  <c r="BB41" i="34"/>
  <c r="AI40" i="23"/>
  <c r="X63" i="31"/>
  <c r="AU28" i="44"/>
  <c r="AQ24" i="34"/>
  <c r="AQ24" i="20"/>
  <c r="AA31" i="44"/>
  <c r="AB43" i="21"/>
  <c r="W29" i="34"/>
  <c r="AA31" i="42"/>
  <c r="W29" i="20"/>
  <c r="AC43" i="31"/>
  <c r="X22" i="31"/>
  <c r="W22" i="21"/>
  <c r="L140" i="27"/>
  <c r="AF50" i="34"/>
  <c r="AF52" i="20"/>
  <c r="AY52" i="21"/>
  <c r="BA52" i="31"/>
  <c r="M24" i="25"/>
  <c r="AB15" i="31"/>
  <c r="N133" i="27"/>
  <c r="AA15" i="21"/>
  <c r="BA28" i="31"/>
  <c r="AY28" i="21"/>
  <c r="AM35" i="44"/>
  <c r="AI35" i="20"/>
  <c r="AM35" i="42"/>
  <c r="AG55" i="21"/>
  <c r="AI35" i="34"/>
  <c r="AI55" i="31"/>
  <c r="E120" i="27"/>
  <c r="E44" i="24"/>
  <c r="G120" i="18"/>
  <c r="S71" i="25"/>
  <c r="BO50" i="44"/>
  <c r="BK59" i="20"/>
  <c r="BH83" i="31"/>
  <c r="AA140" i="17"/>
  <c r="AB140" i="17" s="1"/>
  <c r="BB22" i="21"/>
  <c r="BD22" i="31"/>
  <c r="BB30" i="21"/>
  <c r="AA148" i="17"/>
  <c r="AB148" i="17" s="1"/>
  <c r="BD30" i="31"/>
  <c r="AH12" i="23"/>
  <c r="AH31" i="30"/>
  <c r="AJ45" i="24"/>
  <c r="AJ28" i="31"/>
  <c r="V146" i="27"/>
  <c r="AH28" i="21"/>
  <c r="AS32" i="44"/>
  <c r="AO32" i="20"/>
  <c r="AF61" i="31"/>
  <c r="AE61" i="21"/>
  <c r="AO32" i="34"/>
  <c r="AS32" i="42"/>
  <c r="E116" i="27"/>
  <c r="G116" i="18"/>
  <c r="BH53" i="31"/>
  <c r="BF53" i="21"/>
  <c r="AK50" i="44"/>
  <c r="AG59" i="20"/>
  <c r="S61" i="25"/>
  <c r="AM20" i="24"/>
  <c r="R39" i="27"/>
  <c r="Q17" i="24"/>
  <c r="AQ32" i="31"/>
  <c r="AG54" i="24"/>
  <c r="L41" i="34"/>
  <c r="L43" i="20"/>
  <c r="AO32" i="21"/>
  <c r="AI21" i="30"/>
  <c r="AN43" i="31"/>
  <c r="AL43" i="21"/>
  <c r="AA39" i="44"/>
  <c r="W40" i="20"/>
  <c r="AK38" i="21"/>
  <c r="AB56" i="24"/>
  <c r="V38" i="42"/>
  <c r="R39" i="20"/>
  <c r="V38" i="44"/>
  <c r="R39" i="34"/>
  <c r="AM38" i="31"/>
  <c r="Q36" i="44"/>
  <c r="Q36" i="42"/>
  <c r="AJ33" i="31"/>
  <c r="AH33" i="21"/>
  <c r="M36" i="34"/>
  <c r="V151" i="27"/>
  <c r="M36" i="20"/>
  <c r="S23" i="34"/>
  <c r="S23" i="20"/>
  <c r="W39" i="31"/>
  <c r="AT18" i="31"/>
  <c r="AR18" i="21"/>
  <c r="K51" i="27"/>
  <c r="J21" i="24"/>
  <c r="O130" i="27"/>
  <c r="AC12" i="31"/>
  <c r="AB12" i="21"/>
  <c r="Z15" i="24"/>
  <c r="S32" i="24"/>
  <c r="AC57" i="20"/>
  <c r="BD49" i="21"/>
  <c r="BF49" i="31"/>
  <c r="AC55" i="34"/>
  <c r="S111" i="27"/>
  <c r="R41" i="24"/>
  <c r="P42" i="42"/>
  <c r="AS32" i="21"/>
  <c r="AU32" i="31"/>
  <c r="AL54" i="24"/>
  <c r="P44" i="44"/>
  <c r="L46" i="20"/>
  <c r="L44" i="34"/>
  <c r="AQ150" i="18"/>
  <c r="E11" i="24"/>
  <c r="E21" i="27"/>
  <c r="AD85" i="31"/>
  <c r="BM30" i="34"/>
  <c r="CX30" i="34" s="1"/>
  <c r="BM30" i="20"/>
  <c r="BL26" i="34"/>
  <c r="CW26" i="34" s="1"/>
  <c r="BL26" i="20"/>
  <c r="Z84" i="31"/>
  <c r="AS188" i="18"/>
  <c r="V70" i="31"/>
  <c r="AX22" i="34"/>
  <c r="BB27" i="44"/>
  <c r="AX22" i="20"/>
  <c r="BB27" i="42"/>
  <c r="AH188" i="9"/>
  <c r="BE61" i="21"/>
  <c r="AO58" i="20"/>
  <c r="AS49" i="44"/>
  <c r="AS47" i="42"/>
  <c r="BG61" i="31"/>
  <c r="AO56" i="34"/>
  <c r="AL53" i="34"/>
  <c r="BD58" i="31"/>
  <c r="AA176" i="17"/>
  <c r="AL55" i="20"/>
  <c r="BB58" i="21"/>
  <c r="AF35" i="42"/>
  <c r="AF35" i="44"/>
  <c r="AB35" i="20"/>
  <c r="AG48" i="21"/>
  <c r="AI48" i="31"/>
  <c r="AB35" i="34"/>
  <c r="BF10" i="31"/>
  <c r="BD10" i="21"/>
  <c r="N31" i="24"/>
  <c r="O81" i="27"/>
  <c r="BF46" i="34"/>
  <c r="AR78" i="31"/>
  <c r="BF48" i="20"/>
  <c r="AI27" i="21"/>
  <c r="AK27" i="31"/>
  <c r="AV57" i="20"/>
  <c r="O66" i="25"/>
  <c r="AV55" i="34"/>
  <c r="BF68" i="31"/>
  <c r="I22" i="24"/>
  <c r="J54" i="27"/>
  <c r="BG69" i="31"/>
  <c r="AW56" i="34"/>
  <c r="AW58" i="20"/>
  <c r="BA49" i="44"/>
  <c r="BA47" i="42"/>
  <c r="AX35" i="20"/>
  <c r="BB35" i="42"/>
  <c r="AI70" i="31"/>
  <c r="BB35" i="44"/>
  <c r="AX35" i="34"/>
  <c r="AH42" i="44"/>
  <c r="AI60" i="24"/>
  <c r="AD44" i="20"/>
  <c r="AQ50" i="21"/>
  <c r="AS50" i="31"/>
  <c r="AH40" i="42"/>
  <c r="AD42" i="34"/>
  <c r="S63" i="27"/>
  <c r="R25" i="24"/>
  <c r="AL23" i="20"/>
  <c r="W58" i="31"/>
  <c r="AL23" i="34"/>
  <c r="AH32" i="34"/>
  <c r="AE54" i="21"/>
  <c r="AL32" i="44"/>
  <c r="AL32" i="42"/>
  <c r="AF54" i="31"/>
  <c r="AH32" i="20"/>
  <c r="O33" i="24"/>
  <c r="P87" i="27"/>
  <c r="K26" i="24"/>
  <c r="L66" i="27"/>
  <c r="O14" i="24"/>
  <c r="P30" i="27"/>
  <c r="BS42" i="42"/>
  <c r="AQ205" i="18"/>
  <c r="BO44" i="34"/>
  <c r="CZ44" i="34" s="1"/>
  <c r="BS44" i="44"/>
  <c r="BO46" i="20"/>
  <c r="AU87" i="31"/>
  <c r="BI25" i="31"/>
  <c r="BG25" i="21"/>
  <c r="T41" i="24"/>
  <c r="Q41" i="44"/>
  <c r="Q39" i="42"/>
  <c r="M42" i="20"/>
  <c r="AN33" i="21"/>
  <c r="M40" i="34"/>
  <c r="AP33" i="31"/>
  <c r="O57" i="27"/>
  <c r="N23" i="24"/>
  <c r="L105" i="27"/>
  <c r="K39" i="24"/>
  <c r="O99" i="27"/>
  <c r="N37" i="24"/>
  <c r="AN66" i="31"/>
  <c r="AT40" i="20"/>
  <c r="AX39" i="44"/>
  <c r="G47" i="25"/>
  <c r="AX11" i="21"/>
  <c r="AZ11" i="31"/>
  <c r="BE85" i="31"/>
  <c r="BM56" i="20"/>
  <c r="BM54" i="34"/>
  <c r="CX54" i="34" s="1"/>
  <c r="Q35" i="21"/>
  <c r="Q72" i="21" s="1"/>
  <c r="AB55" i="23"/>
  <c r="AG42" i="23"/>
  <c r="AS31" i="31"/>
  <c r="AQ31" i="21"/>
  <c r="I27" i="24"/>
  <c r="J69" i="27"/>
  <c r="AO23" i="20"/>
  <c r="W61" i="31"/>
  <c r="AI179" i="9"/>
  <c r="V61" i="21" s="1"/>
  <c r="AO23" i="34"/>
  <c r="AH62" i="23"/>
  <c r="U56" i="21"/>
  <c r="U79" i="21" s="1"/>
  <c r="AQ39" i="31"/>
  <c r="S43" i="20"/>
  <c r="S41" i="34"/>
  <c r="AO39" i="21"/>
  <c r="R81" i="27"/>
  <c r="Q31" i="24"/>
  <c r="K131" i="27"/>
  <c r="Z13" i="21"/>
  <c r="AA13" i="31"/>
  <c r="AD21" i="20"/>
  <c r="AR168" i="18"/>
  <c r="AD21" i="34"/>
  <c r="AH26" i="42"/>
  <c r="AH26" i="44"/>
  <c r="U50" i="31"/>
  <c r="AG60" i="30"/>
  <c r="AO32" i="31"/>
  <c r="AE54" i="24"/>
  <c r="P40" i="44"/>
  <c r="AM32" i="21"/>
  <c r="L41" i="20"/>
  <c r="V49" i="44"/>
  <c r="V47" i="42"/>
  <c r="BG38" i="31"/>
  <c r="R56" i="34"/>
  <c r="R58" i="20"/>
  <c r="BE38" i="21"/>
  <c r="R56" i="25"/>
  <c r="AG66" i="24"/>
  <c r="AV43" i="20"/>
  <c r="AV41" i="34"/>
  <c r="AQ68" i="31"/>
  <c r="BF23" i="21"/>
  <c r="BH23" i="31"/>
  <c r="S51" i="25"/>
  <c r="J132" i="27"/>
  <c r="Y14" i="21"/>
  <c r="Z14" i="31"/>
  <c r="I48" i="24"/>
  <c r="AE31" i="31"/>
  <c r="AD31" i="21"/>
  <c r="Q149" i="27"/>
  <c r="AT51" i="34"/>
  <c r="AT53" i="20"/>
  <c r="BB66" i="31"/>
  <c r="AB50" i="31"/>
  <c r="M60" i="24"/>
  <c r="AA50" i="21"/>
  <c r="AH30" i="44"/>
  <c r="AD28" i="34"/>
  <c r="AH30" i="42"/>
  <c r="AD28" i="20"/>
  <c r="BG18" i="34"/>
  <c r="BK23" i="44"/>
  <c r="BG18" i="20"/>
  <c r="BK23" i="42"/>
  <c r="R79" i="31"/>
  <c r="AY36" i="42"/>
  <c r="AY36" i="44"/>
  <c r="AU36" i="20"/>
  <c r="AU36" i="34"/>
  <c r="AJ67" i="31"/>
  <c r="AX35" i="42"/>
  <c r="AT35" i="34"/>
  <c r="AX35" i="44"/>
  <c r="AI66" i="31"/>
  <c r="AT35" i="20"/>
  <c r="AD54" i="31"/>
  <c r="AH30" i="34"/>
  <c r="AH30" i="20"/>
  <c r="AC54" i="21"/>
  <c r="BA17" i="21"/>
  <c r="K49" i="25"/>
  <c r="BC17" i="31"/>
  <c r="Z43" i="20"/>
  <c r="AQ46" i="31"/>
  <c r="Z41" i="34"/>
  <c r="AO46" i="21"/>
  <c r="T40" i="31"/>
  <c r="T20" i="20"/>
  <c r="X25" i="44"/>
  <c r="X25" i="42"/>
  <c r="T20" i="34"/>
  <c r="U40" i="20"/>
  <c r="AN41" i="31"/>
  <c r="AL41" i="21"/>
  <c r="AD57" i="24"/>
  <c r="Y39" i="44"/>
  <c r="AG9" i="24"/>
  <c r="X33" i="31"/>
  <c r="M24" i="20"/>
  <c r="Q28" i="44"/>
  <c r="L151" i="27"/>
  <c r="W33" i="21"/>
  <c r="M24" i="34"/>
  <c r="AP35" i="42"/>
  <c r="AL35" i="20"/>
  <c r="AG58" i="21"/>
  <c r="AI58" i="31"/>
  <c r="AP35" i="44"/>
  <c r="AL35" i="34"/>
  <c r="AP51" i="21"/>
  <c r="AE46" i="34"/>
  <c r="AE48" i="20"/>
  <c r="AR51" i="31"/>
  <c r="M21" i="27"/>
  <c r="L11" i="24"/>
  <c r="AR149" i="18"/>
  <c r="U31" i="31"/>
  <c r="E115" i="26"/>
  <c r="BL59" i="20"/>
  <c r="BH84" i="31"/>
  <c r="BP50" i="44"/>
  <c r="AY46" i="21"/>
  <c r="BA46" i="31"/>
  <c r="Z52" i="20"/>
  <c r="Z50" i="34"/>
  <c r="AZ59" i="20"/>
  <c r="BD50" i="44"/>
  <c r="BH72" i="31"/>
  <c r="W15" i="24"/>
  <c r="V33" i="27"/>
  <c r="E145" i="27"/>
  <c r="G145" i="18"/>
  <c r="P9" i="24"/>
  <c r="Q15" i="27"/>
  <c r="AI38" i="23"/>
  <c r="U25" i="44"/>
  <c r="Q20" i="20"/>
  <c r="Q20" i="34"/>
  <c r="U25" i="42"/>
  <c r="T37" i="31"/>
  <c r="AL54" i="31"/>
  <c r="AJ54" i="21"/>
  <c r="AH38" i="20"/>
  <c r="AH38" i="34"/>
  <c r="V27" i="27"/>
  <c r="W13" i="24"/>
  <c r="BE71" i="31"/>
  <c r="AY56" i="20"/>
  <c r="M67" i="25"/>
  <c r="AY54" i="34"/>
  <c r="AB43" i="23"/>
  <c r="BE39" i="21"/>
  <c r="S56" i="34"/>
  <c r="S58" i="20"/>
  <c r="W49" i="44"/>
  <c r="BG39" i="31"/>
  <c r="W47" i="42"/>
  <c r="N30" i="25"/>
  <c r="K37" i="25"/>
  <c r="AM27" i="21"/>
  <c r="AO27" i="31"/>
  <c r="AH19" i="31"/>
  <c r="S137" i="27"/>
  <c r="AK31" i="20"/>
  <c r="AE57" i="31"/>
  <c r="AK31" i="34"/>
  <c r="AD57" i="21"/>
  <c r="R54" i="27"/>
  <c r="Q22" i="24"/>
  <c r="AL75" i="31"/>
  <c r="BC38" i="34"/>
  <c r="BC38" i="20"/>
  <c r="L8" i="24"/>
  <c r="M12" i="27"/>
  <c r="AO61" i="21"/>
  <c r="AO43" i="20"/>
  <c r="AQ61" i="31"/>
  <c r="AO41" i="34"/>
  <c r="O31" i="34"/>
  <c r="P55" i="24"/>
  <c r="AE35" i="31"/>
  <c r="AD35" i="21"/>
  <c r="O31" i="20"/>
  <c r="Q153" i="27"/>
  <c r="AL36" i="42"/>
  <c r="AH36" i="34"/>
  <c r="AL36" i="44"/>
  <c r="AH54" i="21"/>
  <c r="AJ54" i="31"/>
  <c r="AH36" i="20"/>
  <c r="T18" i="31"/>
  <c r="AL30" i="31"/>
  <c r="AJ30" i="21"/>
  <c r="AJ28" i="24"/>
  <c r="AO22" i="31"/>
  <c r="AM22" i="21"/>
  <c r="T16" i="25"/>
  <c r="AF28" i="21"/>
  <c r="AG28" i="31"/>
  <c r="S43" i="25"/>
  <c r="AL53" i="20"/>
  <c r="BB58" i="31"/>
  <c r="AL51" i="34"/>
  <c r="AZ58" i="21"/>
  <c r="S11" i="21"/>
  <c r="S64" i="21" s="1"/>
  <c r="AE47" i="23"/>
  <c r="V49" i="20"/>
  <c r="Z44" i="42"/>
  <c r="Z46" i="44"/>
  <c r="AC160" i="17"/>
  <c r="AU42" i="21"/>
  <c r="V47" i="34"/>
  <c r="AW42" i="31"/>
  <c r="AG160" i="17"/>
  <c r="AB18" i="31"/>
  <c r="N136" i="27"/>
  <c r="AA18" i="21"/>
  <c r="AU12" i="31"/>
  <c r="AS12" i="21"/>
  <c r="AJ28" i="21"/>
  <c r="AL28" i="31"/>
  <c r="AI34" i="24"/>
  <c r="AG14" i="24"/>
  <c r="AE13" i="31"/>
  <c r="AD13" i="21"/>
  <c r="Q131" i="27"/>
  <c r="AP32" i="20"/>
  <c r="AE62" i="21"/>
  <c r="AT32" i="42"/>
  <c r="AT32" i="44"/>
  <c r="S64" i="24"/>
  <c r="AP32" i="34"/>
  <c r="AF62" i="31"/>
  <c r="N40" i="25"/>
  <c r="AA108" i="17"/>
  <c r="AB108" i="17" s="1"/>
  <c r="BE16" i="31"/>
  <c r="BC16" i="21"/>
  <c r="S39" i="25"/>
  <c r="AM16" i="24"/>
  <c r="AG36" i="30"/>
  <c r="AH9" i="23"/>
  <c r="S30" i="27"/>
  <c r="R14" i="24"/>
  <c r="AE25" i="24"/>
  <c r="AG155" i="17"/>
  <c r="AW37" i="31"/>
  <c r="U46" i="44"/>
  <c r="Q49" i="20"/>
  <c r="Q47" i="34"/>
  <c r="U44" i="42"/>
  <c r="AU37" i="21"/>
  <c r="AC155" i="17"/>
  <c r="AE14" i="31"/>
  <c r="Q132" i="27"/>
  <c r="AD14" i="21"/>
  <c r="P48" i="24"/>
  <c r="BG57" i="20"/>
  <c r="BG55" i="34"/>
  <c r="BF79" i="31"/>
  <c r="M28" i="25"/>
  <c r="BF53" i="20"/>
  <c r="BB78" i="31"/>
  <c r="BF51" i="34"/>
  <c r="Y49" i="34"/>
  <c r="AC46" i="42"/>
  <c r="AC48" i="44"/>
  <c r="Y51" i="20"/>
  <c r="AX45" i="21"/>
  <c r="AZ45" i="31"/>
  <c r="AQ55" i="31"/>
  <c r="AI43" i="20"/>
  <c r="AI41" i="34"/>
  <c r="AO55" i="21"/>
  <c r="AD53" i="21"/>
  <c r="AG31" i="20"/>
  <c r="AE53" i="31"/>
  <c r="AG31" i="34"/>
  <c r="P61" i="24"/>
  <c r="BA31" i="42"/>
  <c r="AC69" i="31"/>
  <c r="AW29" i="20"/>
  <c r="AW29" i="34"/>
  <c r="BA31" i="44"/>
  <c r="AC28" i="31"/>
  <c r="AB28" i="21"/>
  <c r="O146" i="27"/>
  <c r="Z50" i="31"/>
  <c r="Y50" i="21"/>
  <c r="AD26" i="34"/>
  <c r="AD26" i="20"/>
  <c r="I60" i="24"/>
  <c r="AA34" i="20"/>
  <c r="AA34" i="34"/>
  <c r="AH47" i="31"/>
  <c r="AE34" i="42"/>
  <c r="AE34" i="44"/>
  <c r="R59" i="24"/>
  <c r="M72" i="27"/>
  <c r="L28" i="24"/>
  <c r="AS18" i="34"/>
  <c r="AW23" i="42"/>
  <c r="AS18" i="20"/>
  <c r="AW23" i="44"/>
  <c r="R65" i="31"/>
  <c r="S22" i="24"/>
  <c r="K15" i="24"/>
  <c r="L33" i="27"/>
  <c r="AY31" i="21"/>
  <c r="BA31" i="31"/>
  <c r="BM33" i="42"/>
  <c r="BI33" i="20"/>
  <c r="BI33" i="34"/>
  <c r="BM33" i="44"/>
  <c r="AG81" i="31"/>
  <c r="U199" i="18"/>
  <c r="AB22" i="30"/>
  <c r="AD34" i="42"/>
  <c r="AH46" i="31"/>
  <c r="AD34" i="44"/>
  <c r="Z34" i="34"/>
  <c r="Z34" i="20"/>
  <c r="BC58" i="21"/>
  <c r="BE58" i="31"/>
  <c r="AL54" i="34"/>
  <c r="AL56" i="20"/>
  <c r="AR148" i="18"/>
  <c r="U30" i="31"/>
  <c r="AX20" i="21"/>
  <c r="G50" i="25"/>
  <c r="AZ20" i="31"/>
  <c r="AL86" i="31"/>
  <c r="BN38" i="34"/>
  <c r="CY38" i="34" s="1"/>
  <c r="AA72" i="24"/>
  <c r="BN38" i="20"/>
  <c r="AG32" i="30"/>
  <c r="BE41" i="42"/>
  <c r="AT73" i="31"/>
  <c r="BA43" i="34"/>
  <c r="BA45" i="20"/>
  <c r="BE43" i="44"/>
  <c r="AE38" i="30"/>
  <c r="AG9" i="31"/>
  <c r="AF9" i="21"/>
  <c r="K62" i="25"/>
  <c r="AJ54" i="20"/>
  <c r="BA56" i="21"/>
  <c r="BC56" i="31"/>
  <c r="AJ52" i="34"/>
  <c r="BI37" i="42"/>
  <c r="BI37" i="44"/>
  <c r="AK77" i="31"/>
  <c r="BE37" i="34"/>
  <c r="BE37" i="20"/>
  <c r="Z69" i="24"/>
  <c r="W42" i="31"/>
  <c r="V23" i="20"/>
  <c r="V23" i="34"/>
  <c r="AE10" i="30"/>
  <c r="AK49" i="34"/>
  <c r="AO46" i="42"/>
  <c r="AK51" i="20"/>
  <c r="AX57" i="21"/>
  <c r="AO48" i="44"/>
  <c r="AZ57" i="31"/>
  <c r="O40" i="25"/>
  <c r="AE17" i="31"/>
  <c r="P49" i="24"/>
  <c r="Q135" i="27"/>
  <c r="AD17" i="21"/>
  <c r="S36" i="25"/>
  <c r="AG25" i="42"/>
  <c r="AC20" i="20"/>
  <c r="T49" i="31"/>
  <c r="AC20" i="34"/>
  <c r="AG25" i="44"/>
  <c r="AY25" i="20"/>
  <c r="BC29" i="44"/>
  <c r="BC29" i="42"/>
  <c r="AY25" i="34"/>
  <c r="Y71" i="31"/>
  <c r="L67" i="24"/>
  <c r="V45" i="27"/>
  <c r="W19" i="24"/>
  <c r="AI22" i="31"/>
  <c r="AG22" i="21"/>
  <c r="U140" i="27"/>
  <c r="AH15" i="30"/>
  <c r="AB38" i="30"/>
  <c r="AN54" i="20"/>
  <c r="BA60" i="21"/>
  <c r="BC60" i="31"/>
  <c r="AN52" i="34"/>
  <c r="AX34" i="42"/>
  <c r="AH66" i="31"/>
  <c r="AT34" i="20"/>
  <c r="AX34" i="44"/>
  <c r="AT34" i="34"/>
  <c r="AF27" i="24"/>
  <c r="Q44" i="44"/>
  <c r="AS33" i="21"/>
  <c r="AQ151" i="18"/>
  <c r="M44" i="34"/>
  <c r="AU33" i="31"/>
  <c r="M46" i="20"/>
  <c r="Q42" i="42"/>
  <c r="AU53" i="20"/>
  <c r="BB67" i="31"/>
  <c r="AU51" i="34"/>
  <c r="Z51" i="20"/>
  <c r="AZ46" i="31"/>
  <c r="Z49" i="34"/>
  <c r="AX46" i="21"/>
  <c r="AD46" i="42"/>
  <c r="AD48" i="44"/>
  <c r="X59" i="31"/>
  <c r="AM24" i="20"/>
  <c r="AM24" i="34"/>
  <c r="W59" i="21"/>
  <c r="AQ28" i="44"/>
  <c r="K63" i="24"/>
  <c r="AG36" i="42"/>
  <c r="AH49" i="21"/>
  <c r="AJ49" i="31"/>
  <c r="AC36" i="20"/>
  <c r="AG36" i="44"/>
  <c r="AC36" i="34"/>
  <c r="K33" i="25"/>
  <c r="BL35" i="42"/>
  <c r="V70" i="24"/>
  <c r="AI80" i="31"/>
  <c r="BH35" i="20"/>
  <c r="BH35" i="34"/>
  <c r="BL35" i="44"/>
  <c r="Q39" i="27"/>
  <c r="P17" i="24"/>
  <c r="V34" i="24"/>
  <c r="U90" i="27"/>
  <c r="AG23" i="20"/>
  <c r="W53" i="31"/>
  <c r="AG23" i="34"/>
  <c r="AI61" i="30"/>
  <c r="Q65" i="24"/>
  <c r="T62" i="24"/>
  <c r="AF56" i="21"/>
  <c r="AN33" i="44"/>
  <c r="AJ33" i="20"/>
  <c r="AJ33" i="34"/>
  <c r="AG56" i="31"/>
  <c r="AN33" i="42"/>
  <c r="P22" i="34"/>
  <c r="V36" i="31"/>
  <c r="T27" i="44"/>
  <c r="AS154" i="18"/>
  <c r="T27" i="42"/>
  <c r="P22" i="20"/>
  <c r="K21" i="25"/>
  <c r="BC27" i="42"/>
  <c r="AH189" i="9"/>
  <c r="V71" i="31"/>
  <c r="AS189" i="18"/>
  <c r="AH67" i="30"/>
  <c r="BC27" i="44"/>
  <c r="AY22" i="34"/>
  <c r="AY22" i="20"/>
  <c r="AI42" i="20"/>
  <c r="AP55" i="31"/>
  <c r="AM39" i="42"/>
  <c r="AI40" i="34"/>
  <c r="AN55" i="21"/>
  <c r="AM41" i="44"/>
  <c r="Z80" i="31"/>
  <c r="BH26" i="34"/>
  <c r="BH26" i="20"/>
  <c r="I70" i="24"/>
  <c r="AY42" i="34"/>
  <c r="BC40" i="42"/>
  <c r="AI67" i="24"/>
  <c r="BC42" i="44"/>
  <c r="AY44" i="20"/>
  <c r="AS71" i="31"/>
  <c r="AL53" i="21"/>
  <c r="AG40" i="20"/>
  <c r="AN53" i="31"/>
  <c r="AK39" i="44"/>
  <c r="AW44" i="20"/>
  <c r="AS69" i="31"/>
  <c r="BA40" i="42"/>
  <c r="AW42" i="34"/>
  <c r="BA42" i="44"/>
  <c r="R25" i="25"/>
  <c r="AB22" i="31"/>
  <c r="AA22" i="21"/>
  <c r="N140" i="27"/>
  <c r="AJ68" i="24"/>
  <c r="BB45" i="20"/>
  <c r="BF43" i="44"/>
  <c r="AT74" i="31"/>
  <c r="BF41" i="42"/>
  <c r="BB43" i="34"/>
  <c r="AN53" i="34"/>
  <c r="AN55" i="20"/>
  <c r="BD60" i="31"/>
  <c r="BB60" i="21"/>
  <c r="AA178" i="17"/>
  <c r="AT37" i="20"/>
  <c r="AX37" i="44"/>
  <c r="AK66" i="31"/>
  <c r="AT37" i="34"/>
  <c r="AX37" i="42"/>
  <c r="BA46" i="34"/>
  <c r="BA48" i="20"/>
  <c r="AR73" i="31"/>
  <c r="Z33" i="31"/>
  <c r="M26" i="20"/>
  <c r="J151" i="27"/>
  <c r="Y33" i="21"/>
  <c r="M26" i="34"/>
  <c r="U72" i="27"/>
  <c r="V28" i="24"/>
  <c r="AU33" i="42"/>
  <c r="AQ33" i="34"/>
  <c r="AQ33" i="20"/>
  <c r="AU33" i="44"/>
  <c r="AG63" i="31"/>
  <c r="J16" i="25"/>
  <c r="AI40" i="24"/>
  <c r="F56" i="24"/>
  <c r="F156" i="27"/>
  <c r="AH43" i="20"/>
  <c r="AH41" i="34"/>
  <c r="AO54" i="21"/>
  <c r="AQ54" i="31"/>
  <c r="O43" i="20"/>
  <c r="AG55" i="24"/>
  <c r="AO35" i="21"/>
  <c r="O41" i="34"/>
  <c r="AQ35" i="31"/>
  <c r="Q23" i="24"/>
  <c r="R57" i="27"/>
  <c r="AG135" i="17"/>
  <c r="AW17" i="31"/>
  <c r="E49" i="25"/>
  <c r="AC135" i="17"/>
  <c r="AU17" i="21"/>
  <c r="Y39" i="20"/>
  <c r="AM45" i="31"/>
  <c r="Y39" i="34"/>
  <c r="AC38" i="44"/>
  <c r="AC38" i="42"/>
  <c r="AK45" i="21"/>
  <c r="BB57" i="21"/>
  <c r="AA175" i="17"/>
  <c r="AK55" i="20"/>
  <c r="AK53" i="34"/>
  <c r="BD57" i="31"/>
  <c r="R132" i="27"/>
  <c r="Q48" i="24"/>
  <c r="BE15" i="31"/>
  <c r="BC15" i="21"/>
  <c r="BA28" i="34"/>
  <c r="AB73" i="31"/>
  <c r="BE30" i="44"/>
  <c r="BA28" i="20"/>
  <c r="BE30" i="42"/>
  <c r="BK22" i="20"/>
  <c r="AH201" i="9"/>
  <c r="AH71" i="30"/>
  <c r="BK22" i="34"/>
  <c r="V83" i="31"/>
  <c r="AS201" i="18"/>
  <c r="BO27" i="44"/>
  <c r="BO27" i="42"/>
  <c r="K60" i="25"/>
  <c r="AD54" i="20"/>
  <c r="AD52" i="34"/>
  <c r="BA50" i="21"/>
  <c r="BC50" i="31"/>
  <c r="BG82" i="31"/>
  <c r="BN49" i="44"/>
  <c r="BJ56" i="34"/>
  <c r="BJ58" i="20"/>
  <c r="BN47" i="42"/>
  <c r="R12" i="27"/>
  <c r="Q8" i="24"/>
  <c r="Y54" i="34"/>
  <c r="Y56" i="20"/>
  <c r="BE45" i="31"/>
  <c r="BC45" i="21"/>
  <c r="BG21" i="31"/>
  <c r="BE21" i="21"/>
  <c r="AZ37" i="42"/>
  <c r="AV37" i="34"/>
  <c r="AV37" i="20"/>
  <c r="Z66" i="24"/>
  <c r="AK68" i="31"/>
  <c r="AZ37" i="44"/>
  <c r="X74" i="31"/>
  <c r="BB24" i="34"/>
  <c r="BF28" i="44"/>
  <c r="BB24" i="20"/>
  <c r="K68" i="24"/>
  <c r="N56" i="20"/>
  <c r="BC34" i="21"/>
  <c r="N54" i="34"/>
  <c r="BE34" i="31"/>
  <c r="AB46" i="30"/>
  <c r="R8" i="31"/>
  <c r="R92" i="31" s="1"/>
  <c r="AG190" i="17"/>
  <c r="AE190" i="17"/>
  <c r="AF190" i="17" s="1"/>
  <c r="AB190" i="17" s="1"/>
  <c r="BD44" i="42"/>
  <c r="BD46" i="44"/>
  <c r="AZ47" i="34"/>
  <c r="AC190" i="17"/>
  <c r="AD190" i="17" s="1"/>
  <c r="AZ49" i="20"/>
  <c r="AW72" i="31"/>
  <c r="AX10" i="31"/>
  <c r="AV10" i="21"/>
  <c r="BM21" i="34"/>
  <c r="CX21" i="34" s="1"/>
  <c r="AR203" i="18"/>
  <c r="AG203" i="9"/>
  <c r="BQ26" i="44"/>
  <c r="BQ26" i="42"/>
  <c r="BM21" i="20"/>
  <c r="U85" i="31"/>
  <c r="AB47" i="30"/>
  <c r="R11" i="31"/>
  <c r="R93" i="31" s="1"/>
  <c r="AI62" i="30"/>
  <c r="AJ23" i="20"/>
  <c r="AJ23" i="34"/>
  <c r="W56" i="31"/>
  <c r="AJ10" i="24"/>
  <c r="AP16" i="31"/>
  <c r="AN16" i="21"/>
  <c r="AG43" i="23"/>
  <c r="AC40" i="21"/>
  <c r="AD40" i="31"/>
  <c r="T30" i="20"/>
  <c r="T30" i="34"/>
  <c r="J20" i="25"/>
  <c r="BA81" i="31"/>
  <c r="BI50" i="34"/>
  <c r="BI52" i="20"/>
  <c r="AA67" i="24"/>
  <c r="AY38" i="20"/>
  <c r="AL71" i="31"/>
  <c r="AY38" i="34"/>
  <c r="X81" i="31"/>
  <c r="BI24" i="34"/>
  <c r="BM28" i="44"/>
  <c r="BI24" i="20"/>
  <c r="E199" i="18"/>
  <c r="G199" i="18" s="1"/>
  <c r="M70" i="25"/>
  <c r="BE80" i="31"/>
  <c r="BH56" i="20"/>
  <c r="BH54" i="34"/>
  <c r="AV34" i="44"/>
  <c r="AV34" i="42"/>
  <c r="AR34" i="20"/>
  <c r="AR34" i="34"/>
  <c r="AH64" i="31"/>
  <c r="AJ46" i="31"/>
  <c r="AH46" i="21"/>
  <c r="AD36" i="42"/>
  <c r="AD36" i="44"/>
  <c r="Z36" i="34"/>
  <c r="Z36" i="20"/>
  <c r="AE37" i="44"/>
  <c r="AA37" i="34"/>
  <c r="Z59" i="24"/>
  <c r="AE37" i="42"/>
  <c r="AI47" i="21"/>
  <c r="AK47" i="31"/>
  <c r="AA37" i="20"/>
  <c r="AE24" i="23"/>
  <c r="AI55" i="34"/>
  <c r="BD55" i="21"/>
  <c r="BF55" i="31"/>
  <c r="AI57" i="20"/>
  <c r="K68" i="25"/>
  <c r="BC74" i="31"/>
  <c r="BB54" i="20"/>
  <c r="BB52" i="34"/>
  <c r="O36" i="27"/>
  <c r="N16" i="24"/>
  <c r="T28" i="24"/>
  <c r="AJ56" i="20"/>
  <c r="BC56" i="21"/>
  <c r="AJ54" i="34"/>
  <c r="BE56" i="31"/>
  <c r="M62" i="25"/>
  <c r="AE66" i="24"/>
  <c r="AO68" i="31"/>
  <c r="AZ40" i="44"/>
  <c r="AV41" i="20"/>
  <c r="BE61" i="31"/>
  <c r="AO54" i="34"/>
  <c r="AO56" i="20"/>
  <c r="BC61" i="21"/>
  <c r="W35" i="31"/>
  <c r="O23" i="34"/>
  <c r="O23" i="20"/>
  <c r="AI55" i="30"/>
  <c r="AN34" i="44"/>
  <c r="R62" i="24"/>
  <c r="AJ34" i="34"/>
  <c r="AJ34" i="20"/>
  <c r="AN34" i="42"/>
  <c r="AH56" i="31"/>
  <c r="AR31" i="20"/>
  <c r="AR31" i="34"/>
  <c r="AE64" i="31"/>
  <c r="BH14" i="31"/>
  <c r="S48" i="25"/>
  <c r="BF14" i="21"/>
  <c r="Z50" i="24"/>
  <c r="AI20" i="21"/>
  <c r="AK20" i="31"/>
  <c r="F29" i="24"/>
  <c r="F75" i="27"/>
  <c r="BA41" i="44"/>
  <c r="BA39" i="42"/>
  <c r="AP69" i="31"/>
  <c r="AW42" i="20"/>
  <c r="AW40" i="34"/>
  <c r="BF23" i="42"/>
  <c r="AB68" i="30"/>
  <c r="R74" i="31"/>
  <c r="BB18" i="20"/>
  <c r="BB18" i="34"/>
  <c r="BF23" i="44"/>
  <c r="G13" i="25"/>
  <c r="R31" i="24"/>
  <c r="S81" i="27"/>
  <c r="V34" i="34"/>
  <c r="AH42" i="31"/>
  <c r="V34" i="20"/>
  <c r="Z34" i="42"/>
  <c r="Z34" i="44"/>
  <c r="AZ27" i="20"/>
  <c r="AZ27" i="34"/>
  <c r="AA72" i="31"/>
  <c r="T40" i="25"/>
  <c r="BA53" i="20"/>
  <c r="BB73" i="31"/>
  <c r="BA51" i="34"/>
  <c r="AZ44" i="31"/>
  <c r="AB46" i="42"/>
  <c r="G58" i="25"/>
  <c r="AX44" i="21"/>
  <c r="X51" i="20"/>
  <c r="AB48" i="44"/>
  <c r="X49" i="34"/>
  <c r="AN12" i="31"/>
  <c r="AL12" i="21"/>
  <c r="AM40" i="24"/>
  <c r="Q56" i="34"/>
  <c r="Q58" i="20"/>
  <c r="U47" i="42"/>
  <c r="BG37" i="31"/>
  <c r="BE37" i="21"/>
  <c r="U49" i="44"/>
  <c r="L13" i="24"/>
  <c r="M27" i="27"/>
  <c r="T46" i="42"/>
  <c r="AZ36" i="31"/>
  <c r="P51" i="20"/>
  <c r="T48" i="44"/>
  <c r="P49" i="34"/>
  <c r="AX36" i="21"/>
  <c r="AH37" i="23"/>
  <c r="AB18" i="24"/>
  <c r="BO20" i="20"/>
  <c r="T87" i="31"/>
  <c r="BS25" i="44"/>
  <c r="BO20" i="34"/>
  <c r="CZ20" i="34" s="1"/>
  <c r="BS25" i="42"/>
  <c r="AE205" i="9"/>
  <c r="AJ58" i="21"/>
  <c r="AL38" i="34"/>
  <c r="AL58" i="31"/>
  <c r="AL38" i="20"/>
  <c r="L136" i="27"/>
  <c r="W18" i="21"/>
  <c r="X18" i="31"/>
  <c r="W12" i="24"/>
  <c r="V24" i="27"/>
  <c r="X35" i="34"/>
  <c r="AB35" i="42"/>
  <c r="AI44" i="31"/>
  <c r="V58" i="24"/>
  <c r="X35" i="20"/>
  <c r="AG44" i="21"/>
  <c r="AB35" i="44"/>
  <c r="V40" i="44"/>
  <c r="R41" i="20"/>
  <c r="AM38" i="21"/>
  <c r="AO38" i="31"/>
  <c r="AE56" i="24"/>
  <c r="G32" i="25"/>
  <c r="AF48" i="24"/>
  <c r="AN14" i="21"/>
  <c r="AP14" i="31"/>
  <c r="AG29" i="30"/>
  <c r="M22" i="25"/>
  <c r="AG28" i="30"/>
  <c r="AO13" i="31"/>
  <c r="AM13" i="21"/>
  <c r="Z22" i="24"/>
  <c r="R69" i="25"/>
  <c r="BE58" i="20"/>
  <c r="BE56" i="34"/>
  <c r="BI47" i="42"/>
  <c r="BI49" i="44"/>
  <c r="BG77" i="31"/>
  <c r="AU21" i="31"/>
  <c r="AS21" i="21"/>
  <c r="AI51" i="20"/>
  <c r="AM46" i="42"/>
  <c r="AM48" i="44"/>
  <c r="AX55" i="21"/>
  <c r="AZ55" i="31"/>
  <c r="AI49" i="34"/>
  <c r="BD31" i="44"/>
  <c r="AC72" i="31"/>
  <c r="BD31" i="42"/>
  <c r="AZ29" i="34"/>
  <c r="AZ29" i="20"/>
  <c r="AZ24" i="31"/>
  <c r="AX24" i="21"/>
  <c r="AU35" i="20"/>
  <c r="AI67" i="31"/>
  <c r="AY35" i="42"/>
  <c r="AU35" i="34"/>
  <c r="AY35" i="44"/>
  <c r="AH35" i="24"/>
  <c r="Y35" i="34"/>
  <c r="Y35" i="20"/>
  <c r="AC35" i="42"/>
  <c r="AG45" i="21"/>
  <c r="AC35" i="44"/>
  <c r="AI45" i="31"/>
  <c r="AI26" i="24"/>
  <c r="S131" i="27"/>
  <c r="AH13" i="31"/>
  <c r="K18" i="27"/>
  <c r="J10" i="24"/>
  <c r="W81" i="31"/>
  <c r="BI23" i="34"/>
  <c r="AI199" i="9"/>
  <c r="BI23" i="20"/>
  <c r="W34" i="21"/>
  <c r="X34" i="31"/>
  <c r="L152" i="27"/>
  <c r="N24" i="20"/>
  <c r="N24" i="34"/>
  <c r="R28" i="44"/>
  <c r="AY44" i="42"/>
  <c r="AU47" i="34"/>
  <c r="AC185" i="17"/>
  <c r="AD185" i="17" s="1"/>
  <c r="AG185" i="17"/>
  <c r="AE185" i="17"/>
  <c r="AF185" i="17" s="1"/>
  <c r="AB185" i="17" s="1"/>
  <c r="AY46" i="44"/>
  <c r="AW67" i="31"/>
  <c r="AU49" i="20"/>
  <c r="BG30" i="21"/>
  <c r="BI30" i="31"/>
  <c r="U25" i="34"/>
  <c r="L57" i="24"/>
  <c r="Y29" i="44"/>
  <c r="X41" i="21"/>
  <c r="U25" i="20"/>
  <c r="Y29" i="42"/>
  <c r="Y41" i="31"/>
  <c r="J21" i="25"/>
  <c r="T24" i="31"/>
  <c r="I70" i="25"/>
  <c r="BH50" i="34"/>
  <c r="BH52" i="20"/>
  <c r="BA80" i="31"/>
  <c r="BL42" i="20"/>
  <c r="BP41" i="44"/>
  <c r="BP39" i="42"/>
  <c r="AP84" i="31"/>
  <c r="BL40" i="34"/>
  <c r="CW40" i="34" s="1"/>
  <c r="AA34" i="24"/>
  <c r="AE40" i="23"/>
  <c r="U8" i="31"/>
  <c r="U92" i="31" s="1"/>
  <c r="AG46" i="30"/>
  <c r="R8" i="24"/>
  <c r="S12" i="27"/>
  <c r="R135" i="27"/>
  <c r="Q49" i="24"/>
  <c r="R35" i="34"/>
  <c r="V56" i="24"/>
  <c r="R35" i="20"/>
  <c r="AG38" i="21"/>
  <c r="V35" i="42"/>
  <c r="V35" i="44"/>
  <c r="AI38" i="31"/>
  <c r="U156" i="27"/>
  <c r="AB54" i="31"/>
  <c r="AL30" i="42"/>
  <c r="AL30" i="44"/>
  <c r="AA54" i="21"/>
  <c r="AH28" i="20"/>
  <c r="AH28" i="34"/>
  <c r="AL14" i="24"/>
  <c r="AA31" i="24"/>
  <c r="AU82" i="31"/>
  <c r="BJ44" i="34"/>
  <c r="BJ46" i="20"/>
  <c r="AQ200" i="18"/>
  <c r="BN44" i="44"/>
  <c r="BN42" i="42"/>
  <c r="AV58" i="21"/>
  <c r="AX58" i="31"/>
  <c r="AK30" i="31"/>
  <c r="AI30" i="21"/>
  <c r="AE50" i="23"/>
  <c r="S20" i="21"/>
  <c r="S67" i="21" s="1"/>
  <c r="AH39" i="31"/>
  <c r="W34" i="42"/>
  <c r="W34" i="44"/>
  <c r="S34" i="20"/>
  <c r="S34" i="34"/>
  <c r="AE14" i="24"/>
  <c r="T25" i="24"/>
  <c r="AB22" i="24"/>
  <c r="BN22" i="20"/>
  <c r="V86" i="31"/>
  <c r="BR27" i="42"/>
  <c r="AH204" i="9"/>
  <c r="AS204" i="18"/>
  <c r="BN22" i="34"/>
  <c r="CY22" i="34" s="1"/>
  <c r="BR27" i="44"/>
  <c r="AH72" i="30"/>
  <c r="BC36" i="44"/>
  <c r="AY36" i="20"/>
  <c r="AY36" i="34"/>
  <c r="BC36" i="42"/>
  <c r="AJ71" i="31"/>
  <c r="W67" i="24"/>
  <c r="O54" i="25"/>
  <c r="BF32" i="31"/>
  <c r="BD32" i="21"/>
  <c r="L55" i="34"/>
  <c r="L57" i="20"/>
  <c r="E9" i="27"/>
  <c r="E7" i="24"/>
  <c r="BC26" i="21"/>
  <c r="M52" i="25"/>
  <c r="BE26" i="31"/>
  <c r="AS29" i="31"/>
  <c r="AI53" i="24"/>
  <c r="AQ29" i="21"/>
  <c r="J43" i="24"/>
  <c r="K117" i="27"/>
  <c r="R22" i="24"/>
  <c r="S54" i="27"/>
  <c r="AU30" i="31"/>
  <c r="AS30" i="21"/>
  <c r="AQ148" i="18"/>
  <c r="AL13" i="24"/>
  <c r="L99" i="27"/>
  <c r="K37" i="24"/>
  <c r="AI48" i="30"/>
  <c r="W14" i="31"/>
  <c r="W94" i="31" s="1"/>
  <c r="AH33" i="23"/>
  <c r="K22" i="24"/>
  <c r="L54" i="27"/>
  <c r="T52" i="34"/>
  <c r="BC40" i="31"/>
  <c r="BA40" i="21"/>
  <c r="T54" i="20"/>
  <c r="AU34" i="42"/>
  <c r="AU34" i="44"/>
  <c r="AQ34" i="20"/>
  <c r="AQ34" i="34"/>
  <c r="AH63" i="31"/>
  <c r="AH41" i="23"/>
  <c r="BA16" i="21"/>
  <c r="BC16" i="31"/>
  <c r="BO39" i="44"/>
  <c r="AD71" i="24"/>
  <c r="BK40" i="20"/>
  <c r="AN83" i="31"/>
  <c r="AA133" i="17"/>
  <c r="AB133" i="17" s="1"/>
  <c r="BD15" i="31"/>
  <c r="BB15" i="21"/>
  <c r="I41" i="24"/>
  <c r="J111" i="27"/>
  <c r="L196" i="17"/>
  <c r="BC78" i="31"/>
  <c r="BF52" i="34"/>
  <c r="BF54" i="20"/>
  <c r="Q24" i="20"/>
  <c r="Q24" i="34"/>
  <c r="W37" i="21"/>
  <c r="U28" i="44"/>
  <c r="X37" i="31"/>
  <c r="L155" i="27"/>
  <c r="AS57" i="34"/>
  <c r="T65" i="25"/>
  <c r="AW51" i="44"/>
  <c r="AW48" i="42"/>
  <c r="AS60" i="20"/>
  <c r="BI65" i="31"/>
  <c r="BL37" i="42"/>
  <c r="AK80" i="31"/>
  <c r="BH37" i="34"/>
  <c r="Z70" i="24"/>
  <c r="BH37" i="20"/>
  <c r="BL37" i="44"/>
  <c r="O45" i="20"/>
  <c r="S43" i="44"/>
  <c r="AT35" i="31"/>
  <c r="AR35" i="21"/>
  <c r="AJ55" i="24"/>
  <c r="S41" i="42"/>
  <c r="O43" i="34"/>
  <c r="AJ65" i="31"/>
  <c r="AS36" i="20"/>
  <c r="AS36" i="34"/>
  <c r="AW36" i="42"/>
  <c r="AW36" i="44"/>
  <c r="W65" i="24"/>
  <c r="J25" i="25"/>
  <c r="AZ25" i="21"/>
  <c r="BB25" i="31"/>
  <c r="BC45" i="31"/>
  <c r="BA45" i="21"/>
  <c r="Y52" i="34"/>
  <c r="Y54" i="20"/>
  <c r="J15" i="24"/>
  <c r="K33" i="27"/>
  <c r="R114" i="27"/>
  <c r="AG10" i="30"/>
  <c r="BA8" i="21"/>
  <c r="BC8" i="31"/>
  <c r="K46" i="25"/>
  <c r="BA50" i="34"/>
  <c r="BA73" i="31"/>
  <c r="BA52" i="20"/>
  <c r="BB40" i="21"/>
  <c r="T53" i="34"/>
  <c r="T55" i="20"/>
  <c r="AA158" i="17"/>
  <c r="AB158" i="17" s="1"/>
  <c r="BD40" i="31"/>
  <c r="N22" i="25"/>
  <c r="Q63" i="27"/>
  <c r="P25" i="24"/>
  <c r="E72" i="27"/>
  <c r="E28" i="24"/>
  <c r="AL36" i="20"/>
  <c r="AP36" i="44"/>
  <c r="AP36" i="42"/>
  <c r="AH58" i="21"/>
  <c r="AJ58" i="31"/>
  <c r="AL36" i="34"/>
  <c r="W14" i="24"/>
  <c r="V30" i="27"/>
  <c r="AR45" i="21"/>
  <c r="AT45" i="31"/>
  <c r="Y45" i="20"/>
  <c r="Y43" i="34"/>
  <c r="AC41" i="42"/>
  <c r="AC43" i="44"/>
  <c r="BG23" i="34"/>
  <c r="BG23" i="20"/>
  <c r="W79" i="31"/>
  <c r="AI197" i="9"/>
  <c r="AM28" i="34"/>
  <c r="M63" i="24"/>
  <c r="AB59" i="31"/>
  <c r="AQ30" i="44"/>
  <c r="AM28" i="20"/>
  <c r="AA59" i="21"/>
  <c r="AQ30" i="42"/>
  <c r="AF33" i="31"/>
  <c r="M32" i="20"/>
  <c r="Q32" i="42"/>
  <c r="Q32" i="44"/>
  <c r="M32" i="34"/>
  <c r="AE33" i="21"/>
  <c r="F7" i="24"/>
  <c r="F9" i="27"/>
  <c r="J62" i="25"/>
  <c r="AZ56" i="21"/>
  <c r="AP33" i="21"/>
  <c r="M46" i="34"/>
  <c r="M48" i="20"/>
  <c r="AR33" i="31"/>
  <c r="AI15" i="24"/>
  <c r="F19" i="24"/>
  <c r="F45" i="27"/>
  <c r="M37" i="25"/>
  <c r="BG37" i="42"/>
  <c r="BG37" i="44"/>
  <c r="AK75" i="31"/>
  <c r="BC37" i="20"/>
  <c r="BC37" i="34"/>
  <c r="Q48" i="22"/>
  <c r="AL48" i="22" s="1"/>
  <c r="Q50" i="28"/>
  <c r="Q48" i="43"/>
  <c r="Q45" i="41"/>
  <c r="AW72" i="21"/>
  <c r="N45" i="41"/>
  <c r="N48" i="43"/>
  <c r="N50" i="28"/>
  <c r="N48" i="22"/>
  <c r="Q16" i="46"/>
  <c r="Y48" i="22"/>
  <c r="AT48" i="22" s="1"/>
  <c r="BF48" i="22" s="1"/>
  <c r="Y45" i="41"/>
  <c r="Y50" i="28"/>
  <c r="AH50" i="28" s="1"/>
  <c r="Y48" i="43"/>
  <c r="CM45" i="42"/>
  <c r="M48" i="22"/>
  <c r="AW80" i="21"/>
  <c r="S50" i="28"/>
  <c r="S48" i="43"/>
  <c r="S48" i="22"/>
  <c r="AN48" i="22" s="1"/>
  <c r="S45" i="41"/>
  <c r="CR50" i="20"/>
  <c r="CW50" i="20" s="1"/>
  <c r="CM50" i="20"/>
  <c r="AY118" i="31"/>
  <c r="V50" i="28"/>
  <c r="AE50" i="28" s="1"/>
  <c r="V48" i="22"/>
  <c r="AQ48" i="22" s="1"/>
  <c r="V48" i="43"/>
  <c r="Q18" i="46"/>
  <c r="V45" i="41"/>
  <c r="W48" i="43"/>
  <c r="W48" i="22"/>
  <c r="AR48" i="22" s="1"/>
  <c r="BD48" i="22" s="1"/>
  <c r="W45" i="41"/>
  <c r="W50" i="28"/>
  <c r="AF50" i="28" s="1"/>
  <c r="AW69" i="21"/>
  <c r="AY96" i="31"/>
  <c r="F45" i="41"/>
  <c r="F50" i="28"/>
  <c r="F48" i="43"/>
  <c r="F48" i="22"/>
  <c r="O50" i="28"/>
  <c r="O48" i="43"/>
  <c r="O48" i="22"/>
  <c r="AJ48" i="22" s="1"/>
  <c r="O45" i="41"/>
  <c r="DB47" i="44"/>
  <c r="AW68" i="21"/>
  <c r="L50" i="28"/>
  <c r="L48" i="22"/>
  <c r="L48" i="43"/>
  <c r="L45" i="41"/>
  <c r="P50" i="28"/>
  <c r="P48" i="22"/>
  <c r="AK48" i="22" s="1"/>
  <c r="P48" i="43"/>
  <c r="P45" i="41"/>
  <c r="J45" i="41"/>
  <c r="J50" i="28"/>
  <c r="J48" i="43"/>
  <c r="J48" i="22"/>
  <c r="G50" i="28"/>
  <c r="G48" i="22"/>
  <c r="G45" i="41"/>
  <c r="G48" i="43"/>
  <c r="AY99" i="31"/>
  <c r="R48" i="22"/>
  <c r="AM48" i="22" s="1"/>
  <c r="Q17" i="46"/>
  <c r="R48" i="43"/>
  <c r="R45" i="41"/>
  <c r="R50" i="28"/>
  <c r="AY113" i="31"/>
  <c r="AY119" i="31"/>
  <c r="J45" i="42"/>
  <c r="AY112" i="31"/>
  <c r="CP48" i="34"/>
  <c r="AY97" i="31"/>
  <c r="J50" i="20"/>
  <c r="I48" i="43"/>
  <c r="I48" i="22"/>
  <c r="I50" i="28"/>
  <c r="I45" i="41"/>
  <c r="X50" i="28"/>
  <c r="AG50" i="28" s="1"/>
  <c r="X45" i="41"/>
  <c r="X48" i="22"/>
  <c r="AS48" i="22" s="1"/>
  <c r="BE48" i="22" s="1"/>
  <c r="X48" i="43"/>
  <c r="Q79" i="25"/>
  <c r="AE48" i="43" s="1"/>
  <c r="T45" i="41"/>
  <c r="T50" i="28"/>
  <c r="T48" i="22"/>
  <c r="AO48" i="22" s="1"/>
  <c r="T48" i="43"/>
  <c r="U48" i="43"/>
  <c r="U50" i="28"/>
  <c r="U48" i="22"/>
  <c r="AP48" i="22" s="1"/>
  <c r="U45" i="41"/>
  <c r="J47" i="44"/>
  <c r="CM47" i="44"/>
  <c r="Q84" i="25"/>
  <c r="AJ48" i="43" s="1"/>
  <c r="Q24" i="46"/>
  <c r="AS32" i="41"/>
  <c r="S23" i="45"/>
  <c r="EF32" i="42"/>
  <c r="Q82" i="25"/>
  <c r="CW47" i="44"/>
  <c r="CW45" i="42"/>
  <c r="R93" i="24"/>
  <c r="AS35" i="43" s="1"/>
  <c r="EE34" i="42"/>
  <c r="O34" i="42" s="1"/>
  <c r="CK48" i="34"/>
  <c r="DV48" i="34" s="1"/>
  <c r="EU48" i="34" s="1"/>
  <c r="CO47" i="44"/>
  <c r="CO45" i="42"/>
  <c r="EE33" i="42"/>
  <c r="O33" i="42" s="1"/>
  <c r="T93" i="24"/>
  <c r="AS34" i="43" s="1"/>
  <c r="K93" i="24"/>
  <c r="AS29" i="43" s="1"/>
  <c r="EE30" i="42"/>
  <c r="O30" i="42" s="1"/>
  <c r="M93" i="24"/>
  <c r="AS31" i="43" s="1"/>
  <c r="F93" i="24"/>
  <c r="F23" i="45" s="1"/>
  <c r="AC17" i="41"/>
  <c r="AC15" i="22"/>
  <c r="AX15" i="22" s="1"/>
  <c r="BJ15" i="22" s="1"/>
  <c r="AC17" i="43"/>
  <c r="W19" i="35"/>
  <c r="AC15" i="28"/>
  <c r="AL15" i="28" s="1"/>
  <c r="AA16" i="22"/>
  <c r="AV16" i="22" s="1"/>
  <c r="BH16" i="22" s="1"/>
  <c r="AA16" i="28"/>
  <c r="AJ16" i="28" s="1"/>
  <c r="AA18" i="43"/>
  <c r="AA18" i="41"/>
  <c r="X19" i="35"/>
  <c r="BX31" i="34"/>
  <c r="DI31" i="34" s="1"/>
  <c r="BX31" i="20"/>
  <c r="AC33" i="43"/>
  <c r="AC32" i="41"/>
  <c r="AC32" i="22"/>
  <c r="AX32" i="22" s="1"/>
  <c r="BJ32" i="22" s="1"/>
  <c r="AC32" i="28"/>
  <c r="AL32" i="28" s="1"/>
  <c r="S19" i="45"/>
  <c r="AC13" i="22"/>
  <c r="AX13" i="22" s="1"/>
  <c r="BJ13" i="22" s="1"/>
  <c r="T19" i="35"/>
  <c r="AC13" i="28"/>
  <c r="AL13" i="28" s="1"/>
  <c r="AC15" i="41"/>
  <c r="AC15" i="43"/>
  <c r="K18" i="44"/>
  <c r="AH3" i="22"/>
  <c r="AH3" i="41"/>
  <c r="E21" i="35"/>
  <c r="AH3" i="43"/>
  <c r="AD4" i="41"/>
  <c r="AD4" i="22"/>
  <c r="AY4" i="22" s="1"/>
  <c r="BK4" i="22" s="1"/>
  <c r="AD4" i="43"/>
  <c r="F20" i="35"/>
  <c r="AD10" i="41"/>
  <c r="Q20" i="35"/>
  <c r="AD11" i="22"/>
  <c r="AY11" i="22" s="1"/>
  <c r="BK11" i="22" s="1"/>
  <c r="AD10" i="43"/>
  <c r="CR15" i="20"/>
  <c r="CW15" i="20" s="1"/>
  <c r="CM15" i="20"/>
  <c r="AB18" i="43"/>
  <c r="AB16" i="28"/>
  <c r="AK16" i="28" s="1"/>
  <c r="AB18" i="41"/>
  <c r="AB16" i="22"/>
  <c r="AW16" i="22" s="1"/>
  <c r="BI16" i="22" s="1"/>
  <c r="CR32" i="20"/>
  <c r="CW32" i="20" s="1"/>
  <c r="CM32" i="20"/>
  <c r="AG8" i="43"/>
  <c r="AG8" i="41"/>
  <c r="AG9" i="22"/>
  <c r="BB9" i="22" s="1"/>
  <c r="BN9" i="22" s="1"/>
  <c r="O20" i="35"/>
  <c r="BX27" i="34"/>
  <c r="DI27" i="34" s="1"/>
  <c r="BX27" i="20"/>
  <c r="BX30" i="20"/>
  <c r="BX30" i="34"/>
  <c r="DI30" i="34" s="1"/>
  <c r="L81" i="30"/>
  <c r="AG8" i="22"/>
  <c r="BB8" i="22" s="1"/>
  <c r="BN8" i="22" s="1"/>
  <c r="AG7" i="41"/>
  <c r="AG7" i="43"/>
  <c r="M20" i="35"/>
  <c r="EE41" i="42"/>
  <c r="O41" i="42" s="1"/>
  <c r="AJ93" i="24"/>
  <c r="AS44" i="43" s="1"/>
  <c r="AS42" i="41"/>
  <c r="AL23" i="45"/>
  <c r="EH43" i="42"/>
  <c r="AM273" i="18"/>
  <c r="BG273" i="18" s="1"/>
  <c r="EF42" i="42"/>
  <c r="AI95" i="30"/>
  <c r="AI277" i="29"/>
  <c r="EM27" i="42" s="1"/>
  <c r="AS276" i="29"/>
  <c r="AR95" i="30"/>
  <c r="G20" i="45" l="1"/>
  <c r="E20" i="45"/>
  <c r="AT46" i="43"/>
  <c r="AT11" i="41"/>
  <c r="AT11" i="43"/>
  <c r="AT26" i="43"/>
  <c r="AT19" i="41"/>
  <c r="AT19" i="43"/>
  <c r="R20" i="35"/>
  <c r="N20" i="35"/>
  <c r="Z20" i="35"/>
  <c r="AU27" i="41"/>
  <c r="AW81" i="21"/>
  <c r="AO26" i="31"/>
  <c r="AJ51" i="34"/>
  <c r="AA149" i="17"/>
  <c r="AB149" i="17" s="1"/>
  <c r="BE75" i="31"/>
  <c r="F53" i="25"/>
  <c r="F42" i="24"/>
  <c r="AM26" i="21"/>
  <c r="AM69" i="21" s="1"/>
  <c r="BD83" i="31"/>
  <c r="AT42" i="21"/>
  <c r="AQ160" i="18"/>
  <c r="AE46" i="24"/>
  <c r="BC56" i="20"/>
  <c r="AR27" i="21"/>
  <c r="BB56" i="31"/>
  <c r="BB108" i="31" s="1"/>
  <c r="BD31" i="31"/>
  <c r="AL11" i="31"/>
  <c r="AQ23" i="44"/>
  <c r="BK55" i="20"/>
  <c r="Z43" i="42"/>
  <c r="BG40" i="44"/>
  <c r="Q51" i="34"/>
  <c r="AB63" i="30"/>
  <c r="AX30" i="31"/>
  <c r="AE45" i="30"/>
  <c r="N71" i="25"/>
  <c r="AU160" i="18"/>
  <c r="AM57" i="24"/>
  <c r="AO75" i="31"/>
  <c r="Q53" i="20"/>
  <c r="AQ23" i="42"/>
  <c r="AR160" i="18"/>
  <c r="V45" i="34"/>
  <c r="AI58" i="23"/>
  <c r="BB37" i="31"/>
  <c r="R59" i="31"/>
  <c r="P10" i="24"/>
  <c r="AE68" i="24"/>
  <c r="AV42" i="31"/>
  <c r="AV103" i="31" s="1"/>
  <c r="V75" i="21"/>
  <c r="V84" i="21" s="1"/>
  <c r="F27" i="24"/>
  <c r="T12" i="7"/>
  <c r="AT43" i="41"/>
  <c r="AT26" i="41"/>
  <c r="AA28" i="31"/>
  <c r="N31" i="20"/>
  <c r="P54" i="24"/>
  <c r="K146" i="27"/>
  <c r="N31" i="34"/>
  <c r="AD34" i="21"/>
  <c r="AD71" i="21" s="1"/>
  <c r="Q152" i="27"/>
  <c r="J14" i="24"/>
  <c r="AS86" i="31"/>
  <c r="AL60" i="21"/>
  <c r="BN42" i="34"/>
  <c r="CY42" i="34" s="1"/>
  <c r="BR40" i="42"/>
  <c r="J40" i="42" s="1"/>
  <c r="P46" i="24"/>
  <c r="P28" i="24"/>
  <c r="P7" i="45" s="1"/>
  <c r="N18" i="24"/>
  <c r="AC48" i="22"/>
  <c r="AX48" i="22" s="1"/>
  <c r="BJ48" i="22" s="1"/>
  <c r="Q57" i="27"/>
  <c r="AD10" i="21"/>
  <c r="AC50" i="28"/>
  <c r="AL50" i="28" s="1"/>
  <c r="P24" i="24"/>
  <c r="P6" i="45" s="1"/>
  <c r="Q128" i="27"/>
  <c r="Q42" i="24"/>
  <c r="Q11" i="45" s="1"/>
  <c r="H115" i="26"/>
  <c r="R115" i="26" s="1"/>
  <c r="AJ52" i="24"/>
  <c r="H20" i="35"/>
  <c r="AP28" i="20"/>
  <c r="BK34" i="42"/>
  <c r="AB65" i="30"/>
  <c r="Q23" i="43" s="1"/>
  <c r="M64" i="24"/>
  <c r="BG34" i="20"/>
  <c r="CQ34" i="34" s="1"/>
  <c r="R66" i="31"/>
  <c r="R111" i="31" s="1"/>
  <c r="W53" i="24"/>
  <c r="AT18" i="20"/>
  <c r="P14" i="24"/>
  <c r="AF45" i="41"/>
  <c r="V63" i="27"/>
  <c r="AW27" i="42"/>
  <c r="S8" i="21"/>
  <c r="S63" i="21" s="1"/>
  <c r="AX23" i="44"/>
  <c r="H23" i="44" s="1"/>
  <c r="AZ63" i="31"/>
  <c r="K44" i="24"/>
  <c r="AH65" i="30"/>
  <c r="AU46" i="42"/>
  <c r="BO43" i="44"/>
  <c r="J43" i="44" s="1"/>
  <c r="AH183" i="9"/>
  <c r="AH65" i="23" s="1"/>
  <c r="W93" i="31"/>
  <c r="AQ80" i="31"/>
  <c r="AQ116" i="31" s="1"/>
  <c r="L40" i="24"/>
  <c r="AD80" i="31"/>
  <c r="AZ34" i="34"/>
  <c r="BX55" i="34"/>
  <c r="DI55" i="34" s="1"/>
  <c r="AI47" i="30"/>
  <c r="AI12" i="35" s="1"/>
  <c r="BH30" i="20"/>
  <c r="J30" i="20" s="1"/>
  <c r="R67" i="24"/>
  <c r="AF48" i="43"/>
  <c r="BO57" i="34"/>
  <c r="CZ57" i="34" s="1"/>
  <c r="R28" i="24"/>
  <c r="AB48" i="23"/>
  <c r="I23" i="24"/>
  <c r="I6" i="45" s="1"/>
  <c r="BB68" i="21"/>
  <c r="BS48" i="42"/>
  <c r="J48" i="42" s="1"/>
  <c r="BK46" i="34"/>
  <c r="AX54" i="20"/>
  <c r="BD34" i="42"/>
  <c r="AT28" i="31"/>
  <c r="L38" i="24"/>
  <c r="BI43" i="20"/>
  <c r="BH41" i="34"/>
  <c r="CR41" i="34" s="1"/>
  <c r="AH71" i="24"/>
  <c r="W48" i="28" s="1"/>
  <c r="AF48" i="28" s="1"/>
  <c r="AX52" i="34"/>
  <c r="AH72" i="31"/>
  <c r="AH113" i="31" s="1"/>
  <c r="AC45" i="41"/>
  <c r="AI52" i="30"/>
  <c r="AP49" i="21"/>
  <c r="Q10" i="24"/>
  <c r="I7" i="46"/>
  <c r="O37" i="24"/>
  <c r="O9" i="45" s="1"/>
  <c r="BK43" i="34"/>
  <c r="BH47" i="42"/>
  <c r="I47" i="42" s="1"/>
  <c r="AR49" i="34"/>
  <c r="BK45" i="20"/>
  <c r="BO60" i="20"/>
  <c r="M43" i="24"/>
  <c r="M11" i="45" s="1"/>
  <c r="AS183" i="18"/>
  <c r="AV46" i="42"/>
  <c r="AC48" i="20"/>
  <c r="AB62" i="31"/>
  <c r="AB110" i="31" s="1"/>
  <c r="AG118" i="17"/>
  <c r="R69" i="24"/>
  <c r="I10" i="24"/>
  <c r="BC92" i="31"/>
  <c r="L151" i="26"/>
  <c r="L152" i="26" s="1"/>
  <c r="L153" i="26" s="1"/>
  <c r="L154" i="26" s="1"/>
  <c r="L155" i="26" s="1"/>
  <c r="L156" i="26" s="1"/>
  <c r="L157" i="26" s="1"/>
  <c r="L158" i="26" s="1"/>
  <c r="L159" i="26" s="1"/>
  <c r="L160" i="26" s="1"/>
  <c r="L161" i="26" s="1"/>
  <c r="L162" i="26" s="1"/>
  <c r="L163" i="26" s="1"/>
  <c r="L164" i="26" s="1"/>
  <c r="L165" i="26" s="1"/>
  <c r="L166" i="26" s="1"/>
  <c r="L167" i="26" s="1"/>
  <c r="L168" i="26" s="1"/>
  <c r="L169" i="26" s="1"/>
  <c r="L170" i="26" s="1"/>
  <c r="L171" i="26" s="1"/>
  <c r="L172" i="26" s="1"/>
  <c r="L173" i="26" s="1"/>
  <c r="L174" i="26" s="1"/>
  <c r="L175" i="26" s="1"/>
  <c r="L176" i="26" s="1"/>
  <c r="L177" i="26" s="1"/>
  <c r="L178" i="26" s="1"/>
  <c r="L179" i="26" s="1"/>
  <c r="L180" i="26" s="1"/>
  <c r="L181" i="26" s="1"/>
  <c r="L182" i="26" s="1"/>
  <c r="L183" i="26" s="1"/>
  <c r="L184" i="26" s="1"/>
  <c r="L185" i="26" s="1"/>
  <c r="L186" i="26" s="1"/>
  <c r="L187" i="26" s="1"/>
  <c r="L188" i="26" s="1"/>
  <c r="L189" i="26" s="1"/>
  <c r="L190" i="26" s="1"/>
  <c r="L191" i="26" s="1"/>
  <c r="L192" i="26" s="1"/>
  <c r="L193" i="26" s="1"/>
  <c r="L194" i="26" s="1"/>
  <c r="L195" i="26" s="1"/>
  <c r="L196" i="26" s="1"/>
  <c r="L197" i="26" s="1"/>
  <c r="L198" i="26" s="1"/>
  <c r="L199" i="26" s="1"/>
  <c r="L200" i="26" s="1"/>
  <c r="L201" i="26" s="1"/>
  <c r="L202" i="26" s="1"/>
  <c r="L203" i="26" s="1"/>
  <c r="L204" i="26" s="1"/>
  <c r="L205" i="26" s="1"/>
  <c r="L206" i="26" s="1"/>
  <c r="L207" i="26" s="1"/>
  <c r="L208" i="26" s="1"/>
  <c r="L209" i="26" s="1"/>
  <c r="L210" i="26" s="1"/>
  <c r="L211" i="26" s="1"/>
  <c r="L212" i="26" s="1"/>
  <c r="L213" i="26" s="1"/>
  <c r="L214" i="26" s="1"/>
  <c r="BS51" i="44"/>
  <c r="J51" i="44" s="1"/>
  <c r="BH49" i="44"/>
  <c r="AS22" i="34"/>
  <c r="H22" i="34" s="1"/>
  <c r="U21" i="27"/>
  <c r="AT30" i="44"/>
  <c r="BG34" i="34"/>
  <c r="AT18" i="34"/>
  <c r="E43" i="25"/>
  <c r="E11" i="46" s="1"/>
  <c r="G64" i="25"/>
  <c r="P49" i="22" s="1"/>
  <c r="AK49" i="22" s="1"/>
  <c r="AQ49" i="34"/>
  <c r="AH29" i="21"/>
  <c r="AH70" i="21" s="1"/>
  <c r="V65" i="31"/>
  <c r="Q16" i="24"/>
  <c r="I201" i="26"/>
  <c r="I202" i="26" s="1"/>
  <c r="I203" i="26" s="1"/>
  <c r="I204" i="26" s="1"/>
  <c r="I205" i="26" s="1"/>
  <c r="I206" i="26" s="1"/>
  <c r="I207" i="26" s="1"/>
  <c r="I208" i="26" s="1"/>
  <c r="I209" i="26" s="1"/>
  <c r="I210" i="26" s="1"/>
  <c r="I211" i="26" s="1"/>
  <c r="I212" i="26" s="1"/>
  <c r="I213" i="26" s="1"/>
  <c r="I214" i="26" s="1"/>
  <c r="I215" i="26" s="1"/>
  <c r="I216" i="26" s="1"/>
  <c r="I217" i="26" s="1"/>
  <c r="I218" i="26" s="1"/>
  <c r="I219" i="26" s="1"/>
  <c r="I220" i="26" s="1"/>
  <c r="I221" i="26" s="1"/>
  <c r="I222" i="26" s="1"/>
  <c r="I223" i="26" s="1"/>
  <c r="I224" i="26" s="1"/>
  <c r="I225" i="26" s="1"/>
  <c r="I226" i="26" s="1"/>
  <c r="I227" i="26" s="1"/>
  <c r="I228" i="26" s="1"/>
  <c r="I229" i="26" s="1"/>
  <c r="I230" i="26" s="1"/>
  <c r="I231" i="26" s="1"/>
  <c r="I232" i="26" s="1"/>
  <c r="I233" i="26" s="1"/>
  <c r="I234" i="26" s="1"/>
  <c r="I235" i="26" s="1"/>
  <c r="I236" i="26" s="1"/>
  <c r="I237" i="26" s="1"/>
  <c r="I238" i="26" s="1"/>
  <c r="I239" i="26" s="1"/>
  <c r="I240" i="26" s="1"/>
  <c r="I241" i="26" s="1"/>
  <c r="I242" i="26" s="1"/>
  <c r="I243" i="26" s="1"/>
  <c r="I244" i="26" s="1"/>
  <c r="I245" i="26" s="1"/>
  <c r="AJ71" i="24"/>
  <c r="BG76" i="31"/>
  <c r="BG114" i="31" s="1"/>
  <c r="AS22" i="20"/>
  <c r="H22" i="20" s="1"/>
  <c r="AR51" i="20"/>
  <c r="K118" i="26"/>
  <c r="K119" i="26" s="1"/>
  <c r="K120" i="26" s="1"/>
  <c r="K121" i="26" s="1"/>
  <c r="K122" i="26" s="1"/>
  <c r="K123" i="26" s="1"/>
  <c r="K124" i="26" s="1"/>
  <c r="K125" i="26" s="1"/>
  <c r="K126" i="26" s="1"/>
  <c r="K127" i="26" s="1"/>
  <c r="K128" i="26" s="1"/>
  <c r="K129" i="26" s="1"/>
  <c r="K130" i="26" s="1"/>
  <c r="K131" i="26" s="1"/>
  <c r="K132" i="26" s="1"/>
  <c r="K133" i="26" s="1"/>
  <c r="K134" i="26" s="1"/>
  <c r="K135" i="26" s="1"/>
  <c r="K136" i="26" s="1"/>
  <c r="K137" i="26" s="1"/>
  <c r="K138" i="26" s="1"/>
  <c r="K139" i="26" s="1"/>
  <c r="K140" i="26" s="1"/>
  <c r="K141" i="26" s="1"/>
  <c r="K142" i="26" s="1"/>
  <c r="K143" i="26" s="1"/>
  <c r="K144" i="26" s="1"/>
  <c r="K145" i="26" s="1"/>
  <c r="K146" i="26" s="1"/>
  <c r="K147" i="26" s="1"/>
  <c r="K148" i="26" s="1"/>
  <c r="K149" i="26" s="1"/>
  <c r="K150" i="26" s="1"/>
  <c r="K151" i="26" s="1"/>
  <c r="K152" i="26" s="1"/>
  <c r="K153" i="26" s="1"/>
  <c r="K154" i="26" s="1"/>
  <c r="K155" i="26" s="1"/>
  <c r="K156" i="26" s="1"/>
  <c r="K157" i="26" s="1"/>
  <c r="K158" i="26" s="1"/>
  <c r="K159" i="26" s="1"/>
  <c r="K160" i="26" s="1"/>
  <c r="K161" i="26" s="1"/>
  <c r="K162" i="26" s="1"/>
  <c r="K163" i="26" s="1"/>
  <c r="K164" i="26" s="1"/>
  <c r="K165" i="26" s="1"/>
  <c r="K166" i="26" s="1"/>
  <c r="K167" i="26" s="1"/>
  <c r="K168" i="26" s="1"/>
  <c r="K169" i="26" s="1"/>
  <c r="K170" i="26" s="1"/>
  <c r="K171" i="26" s="1"/>
  <c r="K172" i="26" s="1"/>
  <c r="K173" i="26" s="1"/>
  <c r="K174" i="26" s="1"/>
  <c r="K175" i="26" s="1"/>
  <c r="K176" i="26" s="1"/>
  <c r="K177" i="26" s="1"/>
  <c r="K178" i="26" s="1"/>
  <c r="K179" i="26" s="1"/>
  <c r="K180" i="26" s="1"/>
  <c r="K181" i="26" s="1"/>
  <c r="K182" i="26" s="1"/>
  <c r="K183" i="26" s="1"/>
  <c r="K184" i="26" s="1"/>
  <c r="K185" i="26" s="1"/>
  <c r="K186" i="26" s="1"/>
  <c r="K187" i="26" s="1"/>
  <c r="K188" i="26" s="1"/>
  <c r="K189" i="26" s="1"/>
  <c r="K190" i="26" s="1"/>
  <c r="K191" i="26" s="1"/>
  <c r="K192" i="26" s="1"/>
  <c r="K193" i="26" s="1"/>
  <c r="K194" i="26" s="1"/>
  <c r="K195" i="26" s="1"/>
  <c r="K196" i="26" s="1"/>
  <c r="K197" i="26" s="1"/>
  <c r="K198" i="26" s="1"/>
  <c r="K199" i="26" s="1"/>
  <c r="K200" i="26" s="1"/>
  <c r="K201" i="26" s="1"/>
  <c r="K202" i="26" s="1"/>
  <c r="K203" i="26" s="1"/>
  <c r="K204" i="26" s="1"/>
  <c r="K205" i="26" s="1"/>
  <c r="K206" i="26" s="1"/>
  <c r="K207" i="26" s="1"/>
  <c r="K208" i="26" s="1"/>
  <c r="K209" i="26" s="1"/>
  <c r="K210" i="26" s="1"/>
  <c r="K211" i="26" s="1"/>
  <c r="K212" i="26" s="1"/>
  <c r="K213" i="26" s="1"/>
  <c r="K214" i="26" s="1"/>
  <c r="K215" i="26" s="1"/>
  <c r="K216" i="26" s="1"/>
  <c r="K217" i="26" s="1"/>
  <c r="K218" i="26" s="1"/>
  <c r="K219" i="26" s="1"/>
  <c r="K220" i="26" s="1"/>
  <c r="K221" i="26" s="1"/>
  <c r="K222" i="26" s="1"/>
  <c r="K223" i="26" s="1"/>
  <c r="K224" i="26" s="1"/>
  <c r="K225" i="26" s="1"/>
  <c r="K226" i="26" s="1"/>
  <c r="K227" i="26" s="1"/>
  <c r="K228" i="26" s="1"/>
  <c r="K229" i="26" s="1"/>
  <c r="K230" i="26" s="1"/>
  <c r="K231" i="26" s="1"/>
  <c r="K232" i="26" s="1"/>
  <c r="K233" i="26" s="1"/>
  <c r="K234" i="26" s="1"/>
  <c r="K235" i="26" s="1"/>
  <c r="K236" i="26" s="1"/>
  <c r="K237" i="26" s="1"/>
  <c r="K238" i="26" s="1"/>
  <c r="K239" i="26" s="1"/>
  <c r="K240" i="26" s="1"/>
  <c r="K241" i="26" s="1"/>
  <c r="K242" i="26" s="1"/>
  <c r="K243" i="26" s="1"/>
  <c r="K244" i="26" s="1"/>
  <c r="K245" i="26" s="1"/>
  <c r="AT30" i="42"/>
  <c r="AH79" i="31"/>
  <c r="AQ51" i="20"/>
  <c r="AJ29" i="31"/>
  <c r="AH52" i="23"/>
  <c r="M28" i="24"/>
  <c r="M7" i="45" s="1"/>
  <c r="BD58" i="20"/>
  <c r="R43" i="24"/>
  <c r="R11" i="45" s="1"/>
  <c r="W98" i="31"/>
  <c r="U69" i="21"/>
  <c r="G19" i="45"/>
  <c r="K888" i="13"/>
  <c r="AA1050" i="2"/>
  <c r="AS1050" i="2"/>
  <c r="Z883" i="4"/>
  <c r="AQ1050" i="2"/>
  <c r="AK1050" i="2"/>
  <c r="T883" i="4"/>
  <c r="AA1051" i="4"/>
  <c r="AJ1050" i="2"/>
  <c r="E19" i="45"/>
  <c r="AU1050" i="2"/>
  <c r="AP1050" i="2"/>
  <c r="AE1050" i="2"/>
  <c r="AI1050" i="2"/>
  <c r="Y883" i="4"/>
  <c r="AH214" i="18"/>
  <c r="BX48" i="20" s="1"/>
  <c r="AB1050" i="2"/>
  <c r="AO1050" i="2"/>
  <c r="AM1050" i="2"/>
  <c r="AC1050" i="2"/>
  <c r="AT1050" i="2"/>
  <c r="S883" i="4"/>
  <c r="BD118" i="31"/>
  <c r="BE107" i="31"/>
  <c r="F11" i="46"/>
  <c r="I12" i="46"/>
  <c r="EL27" i="42"/>
  <c r="BD65" i="21"/>
  <c r="F94" i="24"/>
  <c r="L20" i="35"/>
  <c r="AV276" i="29"/>
  <c r="EL11" i="42" s="1"/>
  <c r="EL13" i="42"/>
  <c r="AD48" i="22"/>
  <c r="AY48" i="22" s="1"/>
  <c r="BK48" i="22" s="1"/>
  <c r="S11" i="45"/>
  <c r="AK108" i="31"/>
  <c r="AI72" i="23"/>
  <c r="AI11" i="45"/>
  <c r="AS95" i="31"/>
  <c r="AF9" i="45"/>
  <c r="AH6" i="35"/>
  <c r="AC44" i="25"/>
  <c r="AI8" i="45"/>
  <c r="AA105" i="31"/>
  <c r="AB8" i="35"/>
  <c r="AO71" i="21"/>
  <c r="AY68" i="21"/>
  <c r="AJ8" i="45"/>
  <c r="AF126" i="31"/>
  <c r="AE66" i="23"/>
  <c r="AQ108" i="31"/>
  <c r="Q17" i="45"/>
  <c r="G11" i="46"/>
  <c r="AR76" i="21"/>
  <c r="AS114" i="31"/>
  <c r="AG102" i="31"/>
  <c r="AB48" i="22"/>
  <c r="AW48" i="22" s="1"/>
  <c r="BI48" i="22" s="1"/>
  <c r="AB45" i="41"/>
  <c r="AB48" i="43"/>
  <c r="AW95" i="30"/>
  <c r="AU13" i="41" s="1"/>
  <c r="AI8" i="35"/>
  <c r="N12" i="46"/>
  <c r="I11" i="46"/>
  <c r="BF113" i="31"/>
  <c r="AX107" i="31"/>
  <c r="G44" i="24"/>
  <c r="BF110" i="31"/>
  <c r="AY65" i="21"/>
  <c r="AA11" i="45"/>
  <c r="X79" i="21"/>
  <c r="AZ76" i="21"/>
  <c r="J10" i="46"/>
  <c r="AS118" i="31"/>
  <c r="AI107" i="31"/>
  <c r="AG77" i="21"/>
  <c r="K8" i="46"/>
  <c r="AX102" i="31"/>
  <c r="I6" i="46"/>
  <c r="AH11" i="45"/>
  <c r="O11" i="46"/>
  <c r="AG96" i="31"/>
  <c r="M8" i="46"/>
  <c r="AX98" i="31"/>
  <c r="J7" i="46"/>
  <c r="AN274" i="17"/>
  <c r="AB276" i="18"/>
  <c r="EK38" i="42"/>
  <c r="Z276" i="18"/>
  <c r="EL37" i="42" s="1"/>
  <c r="EK37" i="42"/>
  <c r="AV275" i="29"/>
  <c r="EK13" i="42"/>
  <c r="Q19" i="46"/>
  <c r="Z48" i="22"/>
  <c r="AU48" i="22" s="1"/>
  <c r="BG48" i="22" s="1"/>
  <c r="Z48" i="43"/>
  <c r="Z45" i="41"/>
  <c r="BD105" i="31"/>
  <c r="AA45" i="41"/>
  <c r="AO67" i="21"/>
  <c r="AA48" i="43"/>
  <c r="AZ102" i="31"/>
  <c r="BB106" i="31"/>
  <c r="AZ67" i="21"/>
  <c r="Z106" i="31"/>
  <c r="AJ6" i="45"/>
  <c r="AF68" i="21"/>
  <c r="AZ77" i="21"/>
  <c r="J9" i="46"/>
  <c r="BA68" i="21"/>
  <c r="G53" i="24"/>
  <c r="Z79" i="21"/>
  <c r="BA79" i="21"/>
  <c r="Z92" i="31"/>
  <c r="AY63" i="21"/>
  <c r="J8" i="46"/>
  <c r="BC95" i="31"/>
  <c r="R6" i="46"/>
  <c r="BE108" i="31"/>
  <c r="AY72" i="21"/>
  <c r="BB98" i="31"/>
  <c r="AB71" i="21"/>
  <c r="M45" i="42"/>
  <c r="AY124" i="31"/>
  <c r="AV118" i="31"/>
  <c r="U98" i="31"/>
  <c r="CO25" i="34"/>
  <c r="AE9" i="35"/>
  <c r="AH9" i="35"/>
  <c r="EJ20" i="42"/>
  <c r="AU275" i="29"/>
  <c r="AT95" i="30" s="1"/>
  <c r="AU20" i="41" s="1"/>
  <c r="AX277" i="29"/>
  <c r="EM13" i="42" s="1"/>
  <c r="AU16" i="41"/>
  <c r="U24" i="35"/>
  <c r="EI19" i="42"/>
  <c r="Y95" i="30"/>
  <c r="AU18" i="41"/>
  <c r="X24" i="35"/>
  <c r="EI21" i="42"/>
  <c r="AY274" i="29"/>
  <c r="EI12" i="42"/>
  <c r="AZ274" i="29"/>
  <c r="AB275" i="29"/>
  <c r="AA95" i="30" s="1"/>
  <c r="AA50" i="28"/>
  <c r="AJ50" i="28" s="1"/>
  <c r="AE94" i="31"/>
  <c r="R7" i="46"/>
  <c r="BG93" i="31"/>
  <c r="AS97" i="31"/>
  <c r="AJ92" i="31"/>
  <c r="AA79" i="21"/>
  <c r="Y100" i="31"/>
  <c r="R118" i="31"/>
  <c r="AA69" i="21"/>
  <c r="AG11" i="35"/>
  <c r="BF68" i="21"/>
  <c r="AU92" i="31"/>
  <c r="CS36" i="34"/>
  <c r="AD6" i="45"/>
  <c r="AU111" i="31"/>
  <c r="X115" i="31"/>
  <c r="AU113" i="31"/>
  <c r="AB11" i="45"/>
  <c r="AA95" i="31"/>
  <c r="Y79" i="21"/>
  <c r="Z9" i="45"/>
  <c r="Z116" i="31"/>
  <c r="AI9" i="45"/>
  <c r="AB9" i="35"/>
  <c r="AQ76" i="21"/>
  <c r="AI10" i="45"/>
  <c r="AB69" i="21"/>
  <c r="W127" i="31"/>
  <c r="AR65" i="21"/>
  <c r="BG126" i="31"/>
  <c r="BE77" i="21"/>
  <c r="AG80" i="21"/>
  <c r="CT25" i="34"/>
  <c r="AP112" i="31"/>
  <c r="R9" i="46"/>
  <c r="AM105" i="31"/>
  <c r="AF117" i="31"/>
  <c r="AE10" i="35"/>
  <c r="U116" i="31"/>
  <c r="V109" i="31"/>
  <c r="AI10" i="35"/>
  <c r="AT118" i="31"/>
  <c r="AE65" i="21"/>
  <c r="BI95" i="31"/>
  <c r="T112" i="31"/>
  <c r="O11" i="45"/>
  <c r="Z73" i="21"/>
  <c r="AB8" i="45"/>
  <c r="AB106" i="31"/>
  <c r="AN1051" i="4"/>
  <c r="AM1051" i="4"/>
  <c r="AW1052" i="1"/>
  <c r="BB1051" i="2"/>
  <c r="AY1051" i="2"/>
  <c r="E1051" i="2"/>
  <c r="U1051" i="2"/>
  <c r="G1052" i="4"/>
  <c r="AU1052" i="1"/>
  <c r="AF1052" i="4"/>
  <c r="AW1051" i="2"/>
  <c r="Y1051" i="2"/>
  <c r="W1051" i="2"/>
  <c r="AT1052" i="4"/>
  <c r="BC1051" i="2"/>
  <c r="X1051" i="2"/>
  <c r="AB1052" i="4"/>
  <c r="O1052" i="4"/>
  <c r="AD1052" i="4"/>
  <c r="AC1052" i="4"/>
  <c r="S1051" i="2"/>
  <c r="M1051" i="2"/>
  <c r="Q1051" i="2"/>
  <c r="H1052" i="4"/>
  <c r="X1052" i="4"/>
  <c r="BD1052" i="1"/>
  <c r="G1051" i="2"/>
  <c r="AK1052" i="4"/>
  <c r="O1052" i="13"/>
  <c r="AU1052" i="4"/>
  <c r="N1051" i="2"/>
  <c r="BT1052" i="4"/>
  <c r="E1052" i="4"/>
  <c r="AX1051" i="2"/>
  <c r="BE1052" i="4"/>
  <c r="BA1051" i="2"/>
  <c r="T1051" i="2"/>
  <c r="U1052" i="4"/>
  <c r="I1051" i="2"/>
  <c r="BW1052" i="4"/>
  <c r="AV1052" i="1"/>
  <c r="BU1052" i="4"/>
  <c r="BB1052" i="1"/>
  <c r="W1052" i="4"/>
  <c r="AO1052" i="4"/>
  <c r="V1052" i="4"/>
  <c r="BD1051" i="2"/>
  <c r="F1051" i="2"/>
  <c r="AJ1052" i="4"/>
  <c r="N1052" i="4"/>
  <c r="BS1052" i="4"/>
  <c r="AH1052" i="4"/>
  <c r="AI1052" i="4"/>
  <c r="AR1052" i="4"/>
  <c r="I1052" i="4"/>
  <c r="O1051" i="2"/>
  <c r="BC1052" i="1"/>
  <c r="AY1051" i="4"/>
  <c r="AX1051" i="4"/>
  <c r="AW1051" i="4"/>
  <c r="AU63" i="21"/>
  <c r="AD9" i="45"/>
  <c r="AU66" i="21"/>
  <c r="BA96" i="31"/>
  <c r="V99" i="31"/>
  <c r="AM73" i="21"/>
  <c r="CP33" i="34"/>
  <c r="AH7" i="35"/>
  <c r="AG8" i="45"/>
  <c r="AF10" i="45"/>
  <c r="BG115" i="31"/>
  <c r="AW95" i="31"/>
  <c r="AD66" i="21"/>
  <c r="AR109" i="31"/>
  <c r="AA70" i="21"/>
  <c r="AL69" i="21"/>
  <c r="AB9" i="45"/>
  <c r="AF79" i="21"/>
  <c r="AF72" i="21"/>
  <c r="K13" i="45"/>
  <c r="R113" i="31"/>
  <c r="AI118" i="31"/>
  <c r="BG95" i="31"/>
  <c r="AB6" i="45"/>
  <c r="G13" i="46"/>
  <c r="AJ127" i="31"/>
  <c r="BH95" i="31"/>
  <c r="U113" i="31"/>
  <c r="AU65" i="21"/>
  <c r="AI113" i="31"/>
  <c r="AV111" i="31"/>
  <c r="AI102" i="31"/>
  <c r="AL101" i="31"/>
  <c r="AU80" i="21"/>
  <c r="AH10" i="45"/>
  <c r="AZ93" i="31"/>
  <c r="AK115" i="31"/>
  <c r="I9" i="45"/>
  <c r="T99" i="31"/>
  <c r="AA99" i="31"/>
  <c r="BI108" i="31"/>
  <c r="AE13" i="35"/>
  <c r="AG97" i="31"/>
  <c r="AQ73" i="21"/>
  <c r="W118" i="31"/>
  <c r="Z66" i="21"/>
  <c r="AE10" i="45"/>
  <c r="AG9" i="45"/>
  <c r="AO112" i="31"/>
  <c r="AG108" i="31"/>
  <c r="BG67" i="21"/>
  <c r="X92" i="31"/>
  <c r="AM72" i="21"/>
  <c r="AW105" i="31"/>
  <c r="AO109" i="31"/>
  <c r="AS75" i="21"/>
  <c r="AM115" i="31"/>
  <c r="CT23" i="34"/>
  <c r="CO34" i="34"/>
  <c r="BC108" i="31"/>
  <c r="AS65" i="21"/>
  <c r="BA110" i="31"/>
  <c r="BA115" i="31"/>
  <c r="BD92" i="31"/>
  <c r="AE7" i="45"/>
  <c r="AA126" i="31"/>
  <c r="AA108" i="31"/>
  <c r="CP53" i="34"/>
  <c r="BI111" i="31"/>
  <c r="X109" i="31"/>
  <c r="Z70" i="21"/>
  <c r="AE105" i="31"/>
  <c r="BF88" i="21"/>
  <c r="AR111" i="31"/>
  <c r="J29" i="44"/>
  <c r="R11" i="46"/>
  <c r="CO22" i="34"/>
  <c r="AA6" i="45"/>
  <c r="AG10" i="35"/>
  <c r="Y55" i="22"/>
  <c r="AT55" i="22" s="1"/>
  <c r="BF55" i="22" s="1"/>
  <c r="Y57" i="28"/>
  <c r="AH57" i="28" s="1"/>
  <c r="BE98" i="31"/>
  <c r="S6" i="45"/>
  <c r="K5" i="7"/>
  <c r="U5" i="7" s="1"/>
  <c r="AL73" i="21"/>
  <c r="AQ95" i="31"/>
  <c r="BG111" i="31"/>
  <c r="AU104" i="31"/>
  <c r="U71" i="25"/>
  <c r="BC107" i="31"/>
  <c r="AE76" i="21"/>
  <c r="AH67" i="23"/>
  <c r="AS106" i="31"/>
  <c r="BF79" i="21"/>
  <c r="BC76" i="21"/>
  <c r="AO92" i="31"/>
  <c r="X68" i="21"/>
  <c r="W113" i="31"/>
  <c r="X69" i="21"/>
  <c r="AU88" i="21"/>
  <c r="CP30" i="34"/>
  <c r="AX106" i="31"/>
  <c r="AV99" i="31"/>
  <c r="AL11" i="45"/>
  <c r="AV108" i="31"/>
  <c r="BB116" i="31"/>
  <c r="AF8" i="45"/>
  <c r="BA114" i="31"/>
  <c r="AE11" i="45"/>
  <c r="CP43" i="34"/>
  <c r="AS77" i="21"/>
  <c r="AJ96" i="31"/>
  <c r="Z74" i="21"/>
  <c r="AE75" i="21"/>
  <c r="BI96" i="31"/>
  <c r="M10" i="46"/>
  <c r="AL10" i="45"/>
  <c r="AL95" i="31"/>
  <c r="AG10" i="45"/>
  <c r="X74" i="21"/>
  <c r="AH63" i="21"/>
  <c r="W80" i="21"/>
  <c r="AI6" i="45"/>
  <c r="AU94" i="31"/>
  <c r="AP72" i="21"/>
  <c r="AF94" i="31"/>
  <c r="AC70" i="21"/>
  <c r="CT32" i="34"/>
  <c r="EI26" i="42"/>
  <c r="AH274" i="29"/>
  <c r="BC273" i="18"/>
  <c r="AI278" i="29"/>
  <c r="BD277" i="18"/>
  <c r="AI45" i="41"/>
  <c r="Z95" i="24"/>
  <c r="Z277" i="18"/>
  <c r="G273" i="17"/>
  <c r="EH46" i="42"/>
  <c r="G94" i="25"/>
  <c r="AC276" i="29"/>
  <c r="EL23" i="42" s="1"/>
  <c r="AB95" i="30"/>
  <c r="EG24" i="42"/>
  <c r="R276" i="17"/>
  <c r="EL47" i="42" s="1"/>
  <c r="R95" i="25"/>
  <c r="EI35" i="42"/>
  <c r="V274" i="18"/>
  <c r="AL274" i="29"/>
  <c r="AB95" i="24"/>
  <c r="EI36" i="42"/>
  <c r="W274" i="18"/>
  <c r="T275" i="17"/>
  <c r="EK48" i="42" s="1"/>
  <c r="EJ48" i="42"/>
  <c r="BF100" i="31"/>
  <c r="AK73" i="21"/>
  <c r="T8" i="45"/>
  <c r="AI97" i="31"/>
  <c r="AV73" i="21"/>
  <c r="AB109" i="31"/>
  <c r="AE68" i="21"/>
  <c r="J6" i="45"/>
  <c r="AV72" i="21"/>
  <c r="AJ9" i="45"/>
  <c r="BA101" i="31"/>
  <c r="AY67" i="21"/>
  <c r="AQ68" i="21"/>
  <c r="AF93" i="31"/>
  <c r="AU115" i="31"/>
  <c r="T6" i="46"/>
  <c r="AE96" i="31"/>
  <c r="AV110" i="31"/>
  <c r="AT65" i="21"/>
  <c r="CT34" i="34"/>
  <c r="AB12" i="45"/>
  <c r="AQ106" i="31"/>
  <c r="R6" i="45"/>
  <c r="BC69" i="21"/>
  <c r="AI7" i="45"/>
  <c r="AM10" i="45"/>
  <c r="T7" i="45"/>
  <c r="BE116" i="31"/>
  <c r="BC106" i="31"/>
  <c r="Y77" i="21"/>
  <c r="AM71" i="21"/>
  <c r="AQ77" i="21"/>
  <c r="BF112" i="31"/>
  <c r="AR107" i="31"/>
  <c r="AW94" i="31"/>
  <c r="AQ69" i="21"/>
  <c r="AG101" i="31"/>
  <c r="L13" i="45"/>
  <c r="AY74" i="21"/>
  <c r="U101" i="31"/>
  <c r="AQ87" i="21"/>
  <c r="AH72" i="23"/>
  <c r="W101" i="31"/>
  <c r="N9" i="46"/>
  <c r="AJ71" i="21"/>
  <c r="BA92" i="31"/>
  <c r="BD97" i="31"/>
  <c r="AI6" i="35"/>
  <c r="BG99" i="31"/>
  <c r="BB105" i="31"/>
  <c r="AS100" i="31"/>
  <c r="V108" i="31"/>
  <c r="AQ119" i="31"/>
  <c r="R109" i="31"/>
  <c r="BA112" i="31"/>
  <c r="AW106" i="31"/>
  <c r="J25" i="20"/>
  <c r="G6" i="46"/>
  <c r="Y108" i="31"/>
  <c r="S7" i="46"/>
  <c r="AW114" i="31"/>
  <c r="AU64" i="21"/>
  <c r="AH103" i="31"/>
  <c r="AE101" i="31"/>
  <c r="AP78" i="21"/>
  <c r="BG100" i="31"/>
  <c r="AE117" i="31"/>
  <c r="AR70" i="21"/>
  <c r="AR101" i="31"/>
  <c r="U114" i="31"/>
  <c r="T9" i="46"/>
  <c r="AD8" i="45"/>
  <c r="Z110" i="31"/>
  <c r="BC111" i="31"/>
  <c r="AN96" i="31"/>
  <c r="T7" i="46"/>
  <c r="AE113" i="31"/>
  <c r="BF69" i="21"/>
  <c r="AN109" i="31"/>
  <c r="R114" i="31"/>
  <c r="W107" i="31"/>
  <c r="BA63" i="21"/>
  <c r="BC114" i="31"/>
  <c r="BG106" i="31"/>
  <c r="Y63" i="21"/>
  <c r="AS93" i="31"/>
  <c r="AA103" i="31"/>
  <c r="AB98" i="31"/>
  <c r="T13" i="46"/>
  <c r="AS126" i="31"/>
  <c r="AM98" i="31"/>
  <c r="AF112" i="31"/>
  <c r="AA63" i="21"/>
  <c r="AV78" i="21"/>
  <c r="AJ106" i="31"/>
  <c r="T9" i="45"/>
  <c r="CP31" i="34"/>
  <c r="Q15" i="45"/>
  <c r="AY120" i="31"/>
  <c r="AQ101" i="31"/>
  <c r="J33" i="42"/>
  <c r="CO54" i="34"/>
  <c r="AL87" i="21"/>
  <c r="CQ29" i="34"/>
  <c r="AM11" i="45"/>
  <c r="AE63" i="21"/>
  <c r="AU95" i="31"/>
  <c r="AL105" i="31"/>
  <c r="I8" i="46"/>
  <c r="U212" i="17"/>
  <c r="U74" i="25" s="1"/>
  <c r="BV57" i="20"/>
  <c r="BV55" i="34"/>
  <c r="DG55" i="34" s="1"/>
  <c r="O74" i="25"/>
  <c r="AM118" i="31"/>
  <c r="AI68" i="23"/>
  <c r="AE114" i="31"/>
  <c r="AM116" i="31"/>
  <c r="AM8" i="45"/>
  <c r="AS70" i="21"/>
  <c r="CS50" i="34"/>
  <c r="AG67" i="23"/>
  <c r="BB109" i="31"/>
  <c r="BI94" i="31"/>
  <c r="AX104" i="31"/>
  <c r="AU103" i="31"/>
  <c r="AG6" i="35"/>
  <c r="G49" i="24"/>
  <c r="AU77" i="21"/>
  <c r="AA7" i="45"/>
  <c r="BB71" i="21"/>
  <c r="BD64" i="21"/>
  <c r="CO51" i="34"/>
  <c r="AW84" i="21"/>
  <c r="AY123" i="31"/>
  <c r="AF7" i="45"/>
  <c r="AG48" i="22"/>
  <c r="BB48" i="22" s="1"/>
  <c r="BN48" i="22" s="1"/>
  <c r="AG48" i="43"/>
  <c r="AX80" i="21"/>
  <c r="AP100" i="31"/>
  <c r="AP110" i="31"/>
  <c r="AF6" i="45"/>
  <c r="AZ109" i="31"/>
  <c r="G7" i="46"/>
  <c r="AZ96" i="31"/>
  <c r="CS40" i="34"/>
  <c r="S9" i="45"/>
  <c r="AS80" i="21"/>
  <c r="AG11" i="45"/>
  <c r="T93" i="31"/>
  <c r="U81" i="21"/>
  <c r="R104" i="31"/>
  <c r="AK69" i="21"/>
  <c r="Z68" i="21"/>
  <c r="W108" i="31"/>
  <c r="AK63" i="21"/>
  <c r="AS108" i="31"/>
  <c r="Z101" i="31"/>
  <c r="AH109" i="31"/>
  <c r="S8" i="46"/>
  <c r="CS18" i="34"/>
  <c r="T100" i="31"/>
  <c r="CQ24" i="34"/>
  <c r="CT56" i="34"/>
  <c r="AJ111" i="31"/>
  <c r="AH107" i="31"/>
  <c r="AM102" i="31"/>
  <c r="BI92" i="31"/>
  <c r="AS113" i="31"/>
  <c r="AO72" i="21"/>
  <c r="AX73" i="21"/>
  <c r="K45" i="42"/>
  <c r="AE48" i="22"/>
  <c r="AZ48" i="22" s="1"/>
  <c r="BL48" i="22" s="1"/>
  <c r="AW107" i="31"/>
  <c r="AD7" i="45"/>
  <c r="AE45" i="41"/>
  <c r="AN103" i="31"/>
  <c r="AK79" i="21"/>
  <c r="CQ26" i="34"/>
  <c r="Z95" i="31"/>
  <c r="AW109" i="31"/>
  <c r="AP106" i="31"/>
  <c r="AF106" i="31"/>
  <c r="CP47" i="34"/>
  <c r="CP42" i="34"/>
  <c r="AJ113" i="31"/>
  <c r="H26" i="44"/>
  <c r="AT102" i="31"/>
  <c r="CP35" i="34"/>
  <c r="CQ39" i="34"/>
  <c r="AB75" i="21"/>
  <c r="AR72" i="21"/>
  <c r="AN115" i="31"/>
  <c r="AL110" i="31"/>
  <c r="AI11" i="35"/>
  <c r="AJ80" i="21"/>
  <c r="F70" i="24"/>
  <c r="F18" i="45" s="1"/>
  <c r="S8" i="45"/>
  <c r="AQ118" i="31"/>
  <c r="AB111" i="31"/>
  <c r="AM113" i="31"/>
  <c r="X94" i="31"/>
  <c r="Y66" i="21"/>
  <c r="AO118" i="31"/>
  <c r="AV94" i="31"/>
  <c r="CO49" i="34"/>
  <c r="R12" i="45"/>
  <c r="S6" i="46"/>
  <c r="AZ69" i="21"/>
  <c r="CQ45" i="34"/>
  <c r="CS52" i="34"/>
  <c r="J29" i="42"/>
  <c r="AQ109" i="31"/>
  <c r="CR37" i="34"/>
  <c r="AO80" i="21"/>
  <c r="AQ79" i="21"/>
  <c r="AX101" i="31"/>
  <c r="AM108" i="31"/>
  <c r="AM93" i="31"/>
  <c r="T106" i="31"/>
  <c r="U84" i="21"/>
  <c r="BC101" i="31"/>
  <c r="BD66" i="21"/>
  <c r="AF64" i="21"/>
  <c r="CS26" i="34"/>
  <c r="AD11" i="45"/>
  <c r="BD68" i="21"/>
  <c r="BB76" i="21"/>
  <c r="BE95" i="31"/>
  <c r="BE120" i="31" s="1"/>
  <c r="CT45" i="34"/>
  <c r="BG69" i="21"/>
  <c r="AP118" i="31"/>
  <c r="CP41" i="34"/>
  <c r="CT38" i="34"/>
  <c r="CU39" i="34"/>
  <c r="CP34" i="34"/>
  <c r="AG71" i="21"/>
  <c r="CS46" i="34"/>
  <c r="CO28" i="34"/>
  <c r="CQ32" i="34"/>
  <c r="CS54" i="34"/>
  <c r="CO52" i="34"/>
  <c r="Y107" i="31"/>
  <c r="CP57" i="34"/>
  <c r="AR94" i="31"/>
  <c r="AR103" i="31"/>
  <c r="CS21" i="34"/>
  <c r="AJ76" i="21"/>
  <c r="BC118" i="31"/>
  <c r="CO45" i="34"/>
  <c r="CO35" i="34"/>
  <c r="CQ52" i="34"/>
  <c r="CT50" i="34"/>
  <c r="CP44" i="34"/>
  <c r="U106" i="31"/>
  <c r="CO38" i="34"/>
  <c r="CS25" i="34"/>
  <c r="AH9" i="45"/>
  <c r="AI67" i="21"/>
  <c r="AC104" i="31"/>
  <c r="O6" i="7"/>
  <c r="AE7" i="35"/>
  <c r="AN77" i="21"/>
  <c r="BG65" i="21"/>
  <c r="AE8" i="35"/>
  <c r="AT77" i="21"/>
  <c r="BA78" i="21"/>
  <c r="BE64" i="21"/>
  <c r="CU32" i="34"/>
  <c r="AK66" i="21"/>
  <c r="Q20" i="46"/>
  <c r="AD45" i="41"/>
  <c r="AK48" i="43"/>
  <c r="AW83" i="21"/>
  <c r="AW82" i="21"/>
  <c r="L45" i="42"/>
  <c r="AY122" i="31"/>
  <c r="CO31" i="34"/>
  <c r="AD76" i="21"/>
  <c r="AL118" i="31"/>
  <c r="AD73" i="21"/>
  <c r="AA12" i="45"/>
  <c r="AB66" i="21"/>
  <c r="AJ67" i="21"/>
  <c r="AJ72" i="21"/>
  <c r="AE95" i="31"/>
  <c r="AL93" i="31"/>
  <c r="AL106" i="31"/>
  <c r="AE106" i="31"/>
  <c r="AE126" i="31"/>
  <c r="AL113" i="31"/>
  <c r="N6" i="45"/>
  <c r="R13" i="46"/>
  <c r="AU96" i="31"/>
  <c r="AH102" i="31"/>
  <c r="CO42" i="34"/>
  <c r="AV95" i="31"/>
  <c r="F33" i="42"/>
  <c r="AI105" i="31"/>
  <c r="T108" i="31"/>
  <c r="W75" i="21"/>
  <c r="AE71" i="21"/>
  <c r="AT108" i="31"/>
  <c r="AD111" i="31"/>
  <c r="V105" i="31"/>
  <c r="AB12" i="35"/>
  <c r="S13" i="46"/>
  <c r="AN69" i="21"/>
  <c r="X72" i="21"/>
  <c r="CQ43" i="34"/>
  <c r="AF111" i="31"/>
  <c r="M47" i="44"/>
  <c r="CQ40" i="34"/>
  <c r="CT47" i="34"/>
  <c r="AO102" i="31"/>
  <c r="AE77" i="21"/>
  <c r="W13" i="45"/>
  <c r="AL79" i="21"/>
  <c r="BI102" i="31"/>
  <c r="CQ56" i="34"/>
  <c r="G91" i="31"/>
  <c r="G119" i="31" s="1"/>
  <c r="K210" i="9"/>
  <c r="N6" i="46"/>
  <c r="Z6" i="45"/>
  <c r="AG75" i="21"/>
  <c r="H34" i="34"/>
  <c r="H23" i="34"/>
  <c r="I37" i="42"/>
  <c r="H33" i="34"/>
  <c r="AH105" i="31"/>
  <c r="BH117" i="31"/>
  <c r="BE73" i="21"/>
  <c r="F40" i="44"/>
  <c r="I55" i="34"/>
  <c r="F28" i="42"/>
  <c r="H49" i="44"/>
  <c r="BG118" i="31"/>
  <c r="AZ80" i="21"/>
  <c r="F21" i="34"/>
  <c r="AS63" i="21"/>
  <c r="BC97" i="31"/>
  <c r="AP66" i="21"/>
  <c r="W63" i="21"/>
  <c r="AL7" i="45"/>
  <c r="G36" i="34"/>
  <c r="AK97" i="31"/>
  <c r="AS101" i="31"/>
  <c r="AA94" i="31"/>
  <c r="BG103" i="31"/>
  <c r="J32" i="20"/>
  <c r="BC78" i="21"/>
  <c r="AM63" i="21"/>
  <c r="BD75" i="21"/>
  <c r="AV117" i="31"/>
  <c r="H45" i="34"/>
  <c r="AQ102" i="31"/>
  <c r="F36" i="44"/>
  <c r="AZ106" i="31"/>
  <c r="I33" i="42"/>
  <c r="N13" i="45"/>
  <c r="AP69" i="21"/>
  <c r="AA67" i="25"/>
  <c r="V9" i="45"/>
  <c r="Y97" i="31"/>
  <c r="BE115" i="31"/>
  <c r="AJ94" i="31"/>
  <c r="AL70" i="21"/>
  <c r="BH94" i="31"/>
  <c r="AT101" i="31"/>
  <c r="BA66" i="21"/>
  <c r="AO100" i="31"/>
  <c r="AO63" i="21"/>
  <c r="I47" i="34"/>
  <c r="AT70" i="21"/>
  <c r="CP49" i="34"/>
  <c r="AJ102" i="31"/>
  <c r="AZ113" i="31"/>
  <c r="U110" i="31"/>
  <c r="X78" i="21"/>
  <c r="AI104" i="31"/>
  <c r="CS24" i="34"/>
  <c r="AL100" i="31"/>
  <c r="H32" i="20"/>
  <c r="AN114" i="31"/>
  <c r="H38" i="44"/>
  <c r="AG109" i="31"/>
  <c r="AN101" i="31"/>
  <c r="AS103" i="31"/>
  <c r="G37" i="42"/>
  <c r="F43" i="20"/>
  <c r="AP80" i="21"/>
  <c r="AA64" i="25"/>
  <c r="CS47" i="34"/>
  <c r="Y103" i="31"/>
  <c r="CQ23" i="34"/>
  <c r="W121" i="31"/>
  <c r="BA116" i="31"/>
  <c r="CO56" i="34"/>
  <c r="G35" i="34"/>
  <c r="CO37" i="34"/>
  <c r="CQ57" i="34"/>
  <c r="AC78" i="21"/>
  <c r="AJ105" i="31"/>
  <c r="AZ118" i="31"/>
  <c r="AS109" i="31"/>
  <c r="BD73" i="21"/>
  <c r="O6" i="45"/>
  <c r="AT66" i="21"/>
  <c r="AT99" i="31"/>
  <c r="AJ10" i="45"/>
  <c r="M13" i="46"/>
  <c r="BA97" i="31"/>
  <c r="CS28" i="34"/>
  <c r="Z69" i="21"/>
  <c r="AG12" i="35"/>
  <c r="AP94" i="31"/>
  <c r="AT114" i="31"/>
  <c r="CR26" i="34"/>
  <c r="F20" i="34"/>
  <c r="CQ18" i="34"/>
  <c r="Y65" i="21"/>
  <c r="AU106" i="31"/>
  <c r="BE94" i="31"/>
  <c r="G31" i="44"/>
  <c r="I36" i="34"/>
  <c r="F59" i="20"/>
  <c r="CT55" i="34"/>
  <c r="AS98" i="31"/>
  <c r="I13" i="46"/>
  <c r="CT22" i="34"/>
  <c r="BH96" i="31"/>
  <c r="AB70" i="21"/>
  <c r="Q10" i="45"/>
  <c r="CO50" i="34"/>
  <c r="W100" i="31"/>
  <c r="AG68" i="23"/>
  <c r="BG92" i="31"/>
  <c r="AI92" i="31"/>
  <c r="CS57" i="34"/>
  <c r="CT40" i="34"/>
  <c r="AL6" i="45"/>
  <c r="AX65" i="21"/>
  <c r="AL72" i="21"/>
  <c r="AV69" i="21"/>
  <c r="AJ112" i="31"/>
  <c r="CP56" i="34"/>
  <c r="X108" i="31"/>
  <c r="CT21" i="34"/>
  <c r="BC93" i="31"/>
  <c r="BE63" i="21"/>
  <c r="BF107" i="31"/>
  <c r="AS78" i="21"/>
  <c r="BC72" i="21"/>
  <c r="AH8" i="35"/>
  <c r="H38" i="20"/>
  <c r="AE92" i="31"/>
  <c r="CT51" i="34"/>
  <c r="AT100" i="31"/>
  <c r="BF93" i="31"/>
  <c r="BC75" i="21"/>
  <c r="G50" i="44"/>
  <c r="AI75" i="21"/>
  <c r="I45" i="34"/>
  <c r="AZ94" i="31"/>
  <c r="M9" i="45"/>
  <c r="AT113" i="31"/>
  <c r="CS30" i="34"/>
  <c r="CO29" i="34"/>
  <c r="CS32" i="34"/>
  <c r="CT52" i="34"/>
  <c r="F10" i="46"/>
  <c r="AG9" i="35"/>
  <c r="AZ64" i="21"/>
  <c r="AG104" i="31"/>
  <c r="W114" i="31"/>
  <c r="AA65" i="21"/>
  <c r="AB76" i="21"/>
  <c r="F25" i="34"/>
  <c r="Y104" i="31"/>
  <c r="AH101" i="31"/>
  <c r="CQ38" i="34"/>
  <c r="AQ88" i="21"/>
  <c r="I25" i="42"/>
  <c r="F9" i="45"/>
  <c r="W70" i="21"/>
  <c r="Z76" i="21"/>
  <c r="AO103" i="31"/>
  <c r="H31" i="42"/>
  <c r="BD96" i="31"/>
  <c r="V8" i="45"/>
  <c r="AJ11" i="45"/>
  <c r="AB7" i="35"/>
  <c r="W112" i="31"/>
  <c r="AI72" i="21"/>
  <c r="AQ115" i="31"/>
  <c r="AR106" i="31"/>
  <c r="AE104" i="31"/>
  <c r="AJ73" i="21"/>
  <c r="BE76" i="21"/>
  <c r="AH73" i="21"/>
  <c r="AH93" i="31"/>
  <c r="S83" i="21"/>
  <c r="CO26" i="34"/>
  <c r="AT105" i="31"/>
  <c r="BG113" i="31"/>
  <c r="AG117" i="31"/>
  <c r="AC66" i="21"/>
  <c r="BF70" i="21"/>
  <c r="AP74" i="21"/>
  <c r="BE66" i="21"/>
  <c r="Q16" i="45"/>
  <c r="BF117" i="31"/>
  <c r="U105" i="31"/>
  <c r="AM13" i="45"/>
  <c r="AA63" i="25"/>
  <c r="AC101" i="31"/>
  <c r="G52" i="24"/>
  <c r="AW92" i="31"/>
  <c r="AT103" i="31"/>
  <c r="CO43" i="34"/>
  <c r="CO20" i="34"/>
  <c r="CS51" i="34"/>
  <c r="BE111" i="31"/>
  <c r="AN118" i="31"/>
  <c r="AZ95" i="31"/>
  <c r="CP18" i="34"/>
  <c r="AL97" i="31"/>
  <c r="CP37" i="34"/>
  <c r="AP97" i="31"/>
  <c r="CS41" i="34"/>
  <c r="AG70" i="23"/>
  <c r="AC100" i="31"/>
  <c r="BG78" i="21"/>
  <c r="S12" i="45"/>
  <c r="Z64" i="21"/>
  <c r="AF73" i="21"/>
  <c r="AD116" i="31"/>
  <c r="X105" i="31"/>
  <c r="AJ75" i="21"/>
  <c r="CP26" i="34"/>
  <c r="AL65" i="21"/>
  <c r="T103" i="31"/>
  <c r="F10" i="45"/>
  <c r="AG8" i="35"/>
  <c r="AN72" i="21"/>
  <c r="AQ72" i="21"/>
  <c r="AM110" i="31"/>
  <c r="BF66" i="21"/>
  <c r="AH95" i="31"/>
  <c r="AE9" i="45"/>
  <c r="J11" i="46"/>
  <c r="BE68" i="21"/>
  <c r="CT33" i="34"/>
  <c r="CO55" i="34"/>
  <c r="AX100" i="31"/>
  <c r="V83" i="21"/>
  <c r="S80" i="21"/>
  <c r="S85" i="21" s="1"/>
  <c r="AJ108" i="31"/>
  <c r="AE102" i="31"/>
  <c r="AM75" i="21"/>
  <c r="G40" i="24"/>
  <c r="AD106" i="31"/>
  <c r="Y106" i="31"/>
  <c r="BI106" i="31"/>
  <c r="CS37" i="34"/>
  <c r="Q18" i="45"/>
  <c r="AD113" i="31"/>
  <c r="AS112" i="31"/>
  <c r="AS64" i="21"/>
  <c r="AQ99" i="31"/>
  <c r="AB78" i="21"/>
  <c r="I39" i="44"/>
  <c r="AJ70" i="21"/>
  <c r="G41" i="44"/>
  <c r="Y99" i="31"/>
  <c r="J40" i="20"/>
  <c r="AG13" i="35"/>
  <c r="R117" i="31"/>
  <c r="V111" i="31"/>
  <c r="AI63" i="21"/>
  <c r="AI100" i="31"/>
  <c r="AH66" i="23"/>
  <c r="W66" i="21"/>
  <c r="BE67" i="21"/>
  <c r="U120" i="31"/>
  <c r="K6" i="45"/>
  <c r="BD111" i="31"/>
  <c r="AE127" i="31"/>
  <c r="AR95" i="31"/>
  <c r="AQ75" i="21"/>
  <c r="AD103" i="31"/>
  <c r="BI118" i="31"/>
  <c r="BE112" i="31"/>
  <c r="F32" i="34"/>
  <c r="CO36" i="34"/>
  <c r="BC63" i="21"/>
  <c r="AK76" i="21"/>
  <c r="AH80" i="21"/>
  <c r="X77" i="21"/>
  <c r="CO32" i="34"/>
  <c r="N12" i="45"/>
  <c r="AK64" i="21"/>
  <c r="AA102" i="31"/>
  <c r="AP70" i="21"/>
  <c r="CS38" i="34"/>
  <c r="AJ13" i="45"/>
  <c r="J12" i="46"/>
  <c r="X17" i="45"/>
  <c r="V98" i="31"/>
  <c r="AJ64" i="21"/>
  <c r="AT94" i="31"/>
  <c r="H47" i="20"/>
  <c r="AK74" i="21"/>
  <c r="T6" i="45"/>
  <c r="AF95" i="31"/>
  <c r="CP24" i="34"/>
  <c r="AQ74" i="21"/>
  <c r="BC66" i="21"/>
  <c r="Y72" i="21"/>
  <c r="R115" i="31"/>
  <c r="J28" i="42"/>
  <c r="CS42" i="34"/>
  <c r="AQ63" i="21"/>
  <c r="AE12" i="35"/>
  <c r="AG70" i="21"/>
  <c r="X71" i="21"/>
  <c r="F37" i="20"/>
  <c r="V11" i="45"/>
  <c r="R105" i="31"/>
  <c r="G54" i="24"/>
  <c r="AG13" i="45"/>
  <c r="CS43" i="34"/>
  <c r="X64" i="21"/>
  <c r="W68" i="21"/>
  <c r="AH112" i="31"/>
  <c r="AY76" i="21"/>
  <c r="AL103" i="31"/>
  <c r="BB101" i="31"/>
  <c r="AG64" i="21"/>
  <c r="AE69" i="23"/>
  <c r="AM101" i="31"/>
  <c r="AY66" i="21"/>
  <c r="U115" i="31"/>
  <c r="Y95" i="31"/>
  <c r="AA72" i="25"/>
  <c r="AL71" i="21"/>
  <c r="G55" i="20"/>
  <c r="Y70" i="21"/>
  <c r="BH97" i="31"/>
  <c r="AP76" i="21"/>
  <c r="CT57" i="34"/>
  <c r="AS116" i="31"/>
  <c r="U111" i="31"/>
  <c r="AC73" i="21"/>
  <c r="R120" i="31"/>
  <c r="J7" i="45"/>
  <c r="Z72" i="21"/>
  <c r="J39" i="44"/>
  <c r="AZ105" i="31"/>
  <c r="AP113" i="31"/>
  <c r="AM95" i="31"/>
  <c r="AE108" i="31"/>
  <c r="AU118" i="31"/>
  <c r="AM67" i="21"/>
  <c r="AG88" i="21"/>
  <c r="I30" i="42"/>
  <c r="AP71" i="21"/>
  <c r="AC67" i="21"/>
  <c r="AB108" i="31"/>
  <c r="AP115" i="31"/>
  <c r="I30" i="20"/>
  <c r="Y68" i="21"/>
  <c r="Y69" i="21"/>
  <c r="BA69" i="21"/>
  <c r="AR104" i="31"/>
  <c r="AF115" i="31"/>
  <c r="AP117" i="31"/>
  <c r="AF99" i="31"/>
  <c r="CT24" i="34"/>
  <c r="F8" i="46"/>
  <c r="AV67" i="21"/>
  <c r="BG75" i="21"/>
  <c r="AI79" i="21"/>
  <c r="F18" i="46"/>
  <c r="X98" i="31"/>
  <c r="J60" i="20"/>
  <c r="BE103" i="31"/>
  <c r="CT53" i="34"/>
  <c r="K8" i="45"/>
  <c r="S9" i="46"/>
  <c r="BG74" i="21"/>
  <c r="AV106" i="31"/>
  <c r="AX66" i="21"/>
  <c r="BB96" i="31"/>
  <c r="BF75" i="21"/>
  <c r="AU116" i="31"/>
  <c r="AC105" i="31"/>
  <c r="T11" i="46"/>
  <c r="AN66" i="21"/>
  <c r="AS110" i="31"/>
  <c r="AZ117" i="31"/>
  <c r="H29" i="42"/>
  <c r="AR108" i="31"/>
  <c r="AI71" i="21"/>
  <c r="AA71" i="21"/>
  <c r="G52" i="20"/>
  <c r="AU67" i="21"/>
  <c r="U40" i="43"/>
  <c r="U40" i="28"/>
  <c r="H48" i="44"/>
  <c r="AD171" i="17"/>
  <c r="W171" i="17"/>
  <c r="W61" i="25" s="1"/>
  <c r="I56" i="22"/>
  <c r="I50" i="43"/>
  <c r="I47" i="41"/>
  <c r="I58" i="28"/>
  <c r="P38" i="43"/>
  <c r="P37" i="28"/>
  <c r="P37" i="41"/>
  <c r="P37" i="22"/>
  <c r="AK37" i="22" s="1"/>
  <c r="AA18" i="45"/>
  <c r="V38" i="28"/>
  <c r="AE38" i="28" s="1"/>
  <c r="V38" i="22"/>
  <c r="AQ38" i="22" s="1"/>
  <c r="J26" i="42"/>
  <c r="J18" i="46"/>
  <c r="V53" i="28"/>
  <c r="AE53" i="28" s="1"/>
  <c r="V51" i="22"/>
  <c r="AQ51" i="22" s="1"/>
  <c r="G50" i="43"/>
  <c r="G58" i="28"/>
  <c r="G56" i="22"/>
  <c r="G47" i="41"/>
  <c r="AB114" i="17"/>
  <c r="AB42" i="25" s="1"/>
  <c r="AA42" i="25"/>
  <c r="G26" i="43"/>
  <c r="G26" i="41"/>
  <c r="G21" i="22"/>
  <c r="G21" i="28"/>
  <c r="H53" i="22"/>
  <c r="H56" i="28"/>
  <c r="I51" i="44"/>
  <c r="N18" i="28"/>
  <c r="N23" i="41"/>
  <c r="N18" i="22"/>
  <c r="N23" i="43"/>
  <c r="H39" i="20"/>
  <c r="M54" i="22"/>
  <c r="M55" i="28"/>
  <c r="M51" i="22"/>
  <c r="M53" i="28"/>
  <c r="P31" i="28"/>
  <c r="P31" i="22"/>
  <c r="AK31" i="22" s="1"/>
  <c r="K38" i="41"/>
  <c r="K39" i="43"/>
  <c r="K39" i="28"/>
  <c r="K39" i="22"/>
  <c r="F18" i="20"/>
  <c r="M40" i="28"/>
  <c r="M40" i="43"/>
  <c r="K32" i="28"/>
  <c r="K33" i="43"/>
  <c r="K32" i="41"/>
  <c r="K32" i="22"/>
  <c r="J56" i="34"/>
  <c r="CR56" i="34"/>
  <c r="I48" i="20"/>
  <c r="AZ73" i="21"/>
  <c r="M43" i="22"/>
  <c r="M44" i="43"/>
  <c r="M41" i="41"/>
  <c r="M45" i="28"/>
  <c r="G10" i="46"/>
  <c r="I34" i="44"/>
  <c r="F52" i="34"/>
  <c r="AH13" i="35"/>
  <c r="AA8" i="45"/>
  <c r="BD116" i="31"/>
  <c r="G26" i="20"/>
  <c r="Y94" i="31"/>
  <c r="I44" i="34"/>
  <c r="R21" i="22"/>
  <c r="AM21" i="22" s="1"/>
  <c r="R26" i="43"/>
  <c r="R21" i="28"/>
  <c r="R26" i="41"/>
  <c r="AG17" i="35"/>
  <c r="Q31" i="28"/>
  <c r="Q31" i="22"/>
  <c r="AL31" i="22" s="1"/>
  <c r="E68" i="24"/>
  <c r="G194" i="18"/>
  <c r="G68" i="24" s="1"/>
  <c r="L37" i="22"/>
  <c r="L37" i="41"/>
  <c r="L37" i="28"/>
  <c r="L38" i="43"/>
  <c r="K12" i="46"/>
  <c r="CP52" i="34"/>
  <c r="AQ70" i="21"/>
  <c r="F57" i="20"/>
  <c r="I25" i="22"/>
  <c r="I25" i="28"/>
  <c r="I30" i="43"/>
  <c r="I29" i="41"/>
  <c r="G35" i="20"/>
  <c r="N34" i="41"/>
  <c r="N34" i="28"/>
  <c r="N34" i="22"/>
  <c r="N35" i="43"/>
  <c r="R16" i="45"/>
  <c r="N53" i="22"/>
  <c r="M16" i="46"/>
  <c r="N56" i="28"/>
  <c r="AA17" i="45"/>
  <c r="S38" i="28"/>
  <c r="S38" i="22"/>
  <c r="AN38" i="22" s="1"/>
  <c r="AC88" i="21"/>
  <c r="AC87" i="21"/>
  <c r="G43" i="28"/>
  <c r="G41" i="22"/>
  <c r="T41" i="41"/>
  <c r="T45" i="28"/>
  <c r="T44" i="43"/>
  <c r="T43" i="22"/>
  <c r="H33" i="20"/>
  <c r="CR35" i="34"/>
  <c r="J35" i="34"/>
  <c r="H52" i="34"/>
  <c r="AB6" i="35"/>
  <c r="AD72" i="21"/>
  <c r="N8" i="46"/>
  <c r="F41" i="28"/>
  <c r="F41" i="43"/>
  <c r="AE14" i="45"/>
  <c r="L44" i="28"/>
  <c r="L42" i="22"/>
  <c r="L40" i="41"/>
  <c r="L43" i="43"/>
  <c r="R57" i="28"/>
  <c r="R55" i="22"/>
  <c r="AM55" i="22" s="1"/>
  <c r="O17" i="46"/>
  <c r="AU100" i="31"/>
  <c r="AM12" i="45"/>
  <c r="G37" i="44"/>
  <c r="CV47" i="34"/>
  <c r="CU47" i="34"/>
  <c r="E7" i="45"/>
  <c r="G29" i="20"/>
  <c r="AD107" i="31"/>
  <c r="AF183" i="17"/>
  <c r="AE65" i="25"/>
  <c r="AP96" i="31"/>
  <c r="AT88" i="21"/>
  <c r="AT87" i="21"/>
  <c r="H49" i="34"/>
  <c r="I29" i="34"/>
  <c r="G36" i="44"/>
  <c r="BG102" i="31"/>
  <c r="G48" i="44"/>
  <c r="H48" i="20"/>
  <c r="AF104" i="31"/>
  <c r="F56" i="34"/>
  <c r="BD98" i="31"/>
  <c r="AB141" i="17"/>
  <c r="AB51" i="25" s="1"/>
  <c r="AA51" i="25"/>
  <c r="P54" i="22"/>
  <c r="AK54" i="22" s="1"/>
  <c r="P55" i="28"/>
  <c r="Y96" i="31"/>
  <c r="H40" i="43"/>
  <c r="H40" i="28"/>
  <c r="AH78" i="21"/>
  <c r="AH110" i="31"/>
  <c r="AI74" i="21"/>
  <c r="N39" i="43"/>
  <c r="N39" i="28"/>
  <c r="N39" i="22"/>
  <c r="N38" i="41"/>
  <c r="AB16" i="45"/>
  <c r="G18" i="20"/>
  <c r="I49" i="20"/>
  <c r="AF186" i="17"/>
  <c r="AE66" i="25"/>
  <c r="BF67" i="21"/>
  <c r="O12" i="45"/>
  <c r="AD70" i="21"/>
  <c r="AQ113" i="31"/>
  <c r="AC99" i="31"/>
  <c r="J35" i="42"/>
  <c r="T11" i="45"/>
  <c r="BE96" i="31"/>
  <c r="AK94" i="31"/>
  <c r="E6" i="46"/>
  <c r="AA98" i="31"/>
  <c r="M8" i="45"/>
  <c r="AD117" i="31"/>
  <c r="L32" i="22"/>
  <c r="L33" i="43"/>
  <c r="L32" i="28"/>
  <c r="L32" i="41"/>
  <c r="G26" i="28"/>
  <c r="G26" i="22"/>
  <c r="AC93" i="31"/>
  <c r="J38" i="20"/>
  <c r="AD92" i="31"/>
  <c r="AJ68" i="21"/>
  <c r="AD167" i="17"/>
  <c r="W167" i="17"/>
  <c r="J57" i="34"/>
  <c r="CR57" i="34"/>
  <c r="J31" i="44"/>
  <c r="F36" i="42"/>
  <c r="I21" i="34"/>
  <c r="BF104" i="31"/>
  <c r="P43" i="28"/>
  <c r="P41" i="22"/>
  <c r="AK41" i="22" s="1"/>
  <c r="H46" i="44"/>
  <c r="W45" i="22"/>
  <c r="AR45" i="22" s="1"/>
  <c r="BD45" i="22" s="1"/>
  <c r="W46" i="43"/>
  <c r="W47" i="28"/>
  <c r="AF47" i="28" s="1"/>
  <c r="W43" i="41"/>
  <c r="R27" i="22"/>
  <c r="AM27" i="22" s="1"/>
  <c r="R27" i="28"/>
  <c r="J17" i="45"/>
  <c r="I42" i="20"/>
  <c r="T27" i="22"/>
  <c r="AO27" i="22" s="1"/>
  <c r="T27" i="28"/>
  <c r="BC74" i="21"/>
  <c r="BF95" i="31"/>
  <c r="AT79" i="21"/>
  <c r="F31" i="44"/>
  <c r="AG93" i="31"/>
  <c r="J53" i="20"/>
  <c r="BD63" i="21"/>
  <c r="BA94" i="31"/>
  <c r="H41" i="22"/>
  <c r="H43" i="28"/>
  <c r="AC111" i="31"/>
  <c r="AP101" i="31"/>
  <c r="AG6" i="45"/>
  <c r="AK102" i="31"/>
  <c r="AB68" i="21"/>
  <c r="AR98" i="31"/>
  <c r="CQ53" i="34"/>
  <c r="S55" i="28"/>
  <c r="S54" i="22"/>
  <c r="AN54" i="22" s="1"/>
  <c r="AS74" i="21"/>
  <c r="U45" i="43"/>
  <c r="U46" i="28"/>
  <c r="U44" i="22"/>
  <c r="AP44" i="22" s="1"/>
  <c r="U42" i="41"/>
  <c r="AP65" i="21"/>
  <c r="L31" i="22"/>
  <c r="L31" i="28"/>
  <c r="AS111" i="31"/>
  <c r="BI107" i="31"/>
  <c r="J24" i="20"/>
  <c r="F51" i="20"/>
  <c r="J20" i="20"/>
  <c r="S30" i="28"/>
  <c r="S30" i="22"/>
  <c r="AN30" i="22" s="1"/>
  <c r="I44" i="20"/>
  <c r="CR46" i="34"/>
  <c r="J46" i="34"/>
  <c r="AU93" i="31"/>
  <c r="CP36" i="34"/>
  <c r="AL99" i="31"/>
  <c r="CS55" i="34"/>
  <c r="G44" i="44"/>
  <c r="AU72" i="21"/>
  <c r="AW101" i="31"/>
  <c r="I52" i="34"/>
  <c r="AT104" i="31"/>
  <c r="AN116" i="31"/>
  <c r="CI51" i="34"/>
  <c r="DT51" i="34" s="1"/>
  <c r="ES51" i="34" s="1"/>
  <c r="J79" i="25"/>
  <c r="I225" i="17"/>
  <c r="P11" i="45"/>
  <c r="L9" i="45"/>
  <c r="AZ111" i="31"/>
  <c r="CR28" i="34"/>
  <c r="J28" i="34"/>
  <c r="BC77" i="21"/>
  <c r="AD93" i="31"/>
  <c r="Q34" i="41"/>
  <c r="Q35" i="43"/>
  <c r="Q34" i="22"/>
  <c r="AL34" i="22" s="1"/>
  <c r="Q34" i="28"/>
  <c r="AP116" i="31"/>
  <c r="AM6" i="45"/>
  <c r="BB77" i="21"/>
  <c r="F60" i="20"/>
  <c r="X95" i="31"/>
  <c r="CP20" i="34"/>
  <c r="BG96" i="31"/>
  <c r="W55" i="22"/>
  <c r="AR55" i="22" s="1"/>
  <c r="BD55" i="22" s="1"/>
  <c r="W57" i="28"/>
  <c r="AF57" i="28" s="1"/>
  <c r="AB99" i="31"/>
  <c r="AC53" i="25"/>
  <c r="W148" i="17"/>
  <c r="AD148" i="17"/>
  <c r="AV65" i="21"/>
  <c r="AV92" i="31"/>
  <c r="P13" i="45"/>
  <c r="I48" i="42"/>
  <c r="AC74" i="21"/>
  <c r="AE70" i="25"/>
  <c r="AF200" i="17"/>
  <c r="AB200" i="17" s="1"/>
  <c r="M52" i="22"/>
  <c r="M54" i="28"/>
  <c r="I54" i="34"/>
  <c r="G27" i="34"/>
  <c r="AJ101" i="31"/>
  <c r="T127" i="31"/>
  <c r="T126" i="31"/>
  <c r="AD15" i="45"/>
  <c r="J40" i="28"/>
  <c r="J40" i="43"/>
  <c r="BB126" i="31"/>
  <c r="BB127" i="31"/>
  <c r="F31" i="34"/>
  <c r="AB101" i="31"/>
  <c r="AK87" i="21"/>
  <c r="Q33" i="28"/>
  <c r="Q33" i="41"/>
  <c r="Q33" i="22"/>
  <c r="AL33" i="22" s="1"/>
  <c r="Q34" i="43"/>
  <c r="AT67" i="21"/>
  <c r="BD109" i="31"/>
  <c r="P53" i="28"/>
  <c r="P51" i="22"/>
  <c r="AK51" i="22" s="1"/>
  <c r="H43" i="43"/>
  <c r="H44" i="28"/>
  <c r="H42" i="22"/>
  <c r="H40" i="41"/>
  <c r="AS107" i="31"/>
  <c r="AC112" i="31"/>
  <c r="BB93" i="31"/>
  <c r="L8" i="45"/>
  <c r="S60" i="28"/>
  <c r="S57" i="22"/>
  <c r="AN57" i="22" s="1"/>
  <c r="S52" i="43"/>
  <c r="S48" i="41"/>
  <c r="R10" i="45"/>
  <c r="CV27" i="34"/>
  <c r="CU27" i="34"/>
  <c r="AI71" i="23"/>
  <c r="F31" i="20"/>
  <c r="F33" i="44"/>
  <c r="T25" i="28"/>
  <c r="T25" i="22"/>
  <c r="AO25" i="22" s="1"/>
  <c r="T30" i="43"/>
  <c r="T29" i="41"/>
  <c r="G47" i="20"/>
  <c r="CP23" i="34"/>
  <c r="Q37" i="28"/>
  <c r="Q37" i="41"/>
  <c r="Q38" i="43"/>
  <c r="Q37" i="22"/>
  <c r="AL37" i="22" s="1"/>
  <c r="BA109" i="31"/>
  <c r="AB102" i="31"/>
  <c r="P28" i="41"/>
  <c r="P24" i="28"/>
  <c r="P24" i="22"/>
  <c r="AK24" i="22" s="1"/>
  <c r="P29" i="43"/>
  <c r="AD133" i="17"/>
  <c r="W133" i="17"/>
  <c r="J49" i="28"/>
  <c r="J44" i="41"/>
  <c r="E15" i="46"/>
  <c r="J47" i="43"/>
  <c r="J47" i="22"/>
  <c r="CP40" i="34"/>
  <c r="AY79" i="21"/>
  <c r="R107" i="31"/>
  <c r="G38" i="20"/>
  <c r="W111" i="31"/>
  <c r="AU114" i="31"/>
  <c r="J39" i="28"/>
  <c r="J38" i="41"/>
  <c r="AB15" i="45"/>
  <c r="J39" i="22"/>
  <c r="J39" i="43"/>
  <c r="AD104" i="31"/>
  <c r="AH94" i="31"/>
  <c r="O31" i="22"/>
  <c r="AJ31" i="22" s="1"/>
  <c r="O31" i="28"/>
  <c r="Z10" i="45"/>
  <c r="P30" i="43"/>
  <c r="P29" i="41"/>
  <c r="P25" i="28"/>
  <c r="P25" i="22"/>
  <c r="AK25" i="22" s="1"/>
  <c r="M11" i="46"/>
  <c r="CT49" i="34"/>
  <c r="AM78" i="21"/>
  <c r="N42" i="22"/>
  <c r="N44" i="28"/>
  <c r="AI16" i="45"/>
  <c r="N43" i="43"/>
  <c r="N40" i="41"/>
  <c r="AX79" i="21"/>
  <c r="T97" i="31"/>
  <c r="G25" i="42"/>
  <c r="R9" i="45"/>
  <c r="K4" i="7"/>
  <c r="U4" i="7" s="1"/>
  <c r="U104" i="31"/>
  <c r="CT43" i="34"/>
  <c r="G25" i="41"/>
  <c r="G25" i="43"/>
  <c r="G20" i="22"/>
  <c r="G20" i="28"/>
  <c r="U45" i="22"/>
  <c r="AP45" i="22" s="1"/>
  <c r="U47" i="28"/>
  <c r="U46" i="43"/>
  <c r="U43" i="41"/>
  <c r="CR36" i="34"/>
  <c r="J36" i="34"/>
  <c r="BB104" i="31"/>
  <c r="Y71" i="21"/>
  <c r="BI103" i="31"/>
  <c r="AG115" i="31"/>
  <c r="BD112" i="31"/>
  <c r="J25" i="28"/>
  <c r="L15" i="45"/>
  <c r="J30" i="43"/>
  <c r="J25" i="22"/>
  <c r="J29" i="41"/>
  <c r="BA64" i="21"/>
  <c r="AK80" i="21"/>
  <c r="AF66" i="21"/>
  <c r="Q35" i="41"/>
  <c r="Q35" i="22"/>
  <c r="AL35" i="22" s="1"/>
  <c r="Q36" i="43"/>
  <c r="Q35" i="28"/>
  <c r="AF101" i="31"/>
  <c r="Q38" i="22"/>
  <c r="AL38" i="22" s="1"/>
  <c r="Q38" i="28"/>
  <c r="AR115" i="31"/>
  <c r="M57" i="28"/>
  <c r="M55" i="22"/>
  <c r="AT80" i="21"/>
  <c r="AJ109" i="31"/>
  <c r="I43" i="22"/>
  <c r="I41" i="41"/>
  <c r="I45" i="28"/>
  <c r="I44" i="43"/>
  <c r="BA76" i="21"/>
  <c r="AJ79" i="21"/>
  <c r="K17" i="45"/>
  <c r="R24" i="22"/>
  <c r="AM24" i="22" s="1"/>
  <c r="R28" i="41"/>
  <c r="R29" i="43"/>
  <c r="R24" i="28"/>
  <c r="J26" i="43"/>
  <c r="J26" i="41"/>
  <c r="J21" i="22"/>
  <c r="J21" i="28"/>
  <c r="AG15" i="35"/>
  <c r="BH103" i="31"/>
  <c r="AD192" i="17"/>
  <c r="AD68" i="25" s="1"/>
  <c r="AC68" i="25"/>
  <c r="F50" i="34"/>
  <c r="H25" i="44"/>
  <c r="J29" i="43"/>
  <c r="K15" i="45"/>
  <c r="J24" i="28"/>
  <c r="J28" i="41"/>
  <c r="J24" i="22"/>
  <c r="I9" i="46"/>
  <c r="G47" i="28"/>
  <c r="G46" i="43"/>
  <c r="G43" i="41"/>
  <c r="G45" i="22"/>
  <c r="BC94" i="31"/>
  <c r="U127" i="31"/>
  <c r="U126" i="31"/>
  <c r="U25" i="28"/>
  <c r="U25" i="22"/>
  <c r="AP25" i="22" s="1"/>
  <c r="U29" i="41"/>
  <c r="U30" i="43"/>
  <c r="H46" i="34"/>
  <c r="L11" i="45"/>
  <c r="CT20" i="34"/>
  <c r="AR97" i="31"/>
  <c r="AV63" i="21"/>
  <c r="AD159" i="17"/>
  <c r="AC57" i="25"/>
  <c r="W159" i="17"/>
  <c r="BB74" i="21"/>
  <c r="BD117" i="31"/>
  <c r="AT110" i="31"/>
  <c r="AC76" i="21"/>
  <c r="BH105" i="31"/>
  <c r="X97" i="31"/>
  <c r="AD13" i="45"/>
  <c r="F51" i="28"/>
  <c r="F46" i="41"/>
  <c r="F49" i="43"/>
  <c r="F49" i="22"/>
  <c r="G14" i="46"/>
  <c r="CU56" i="34"/>
  <c r="CV56" i="34"/>
  <c r="AJ74" i="21"/>
  <c r="J49" i="44"/>
  <c r="AW97" i="31"/>
  <c r="AH99" i="31"/>
  <c r="AD147" i="17"/>
  <c r="W147" i="17"/>
  <c r="AI93" i="31"/>
  <c r="X65" i="21"/>
  <c r="AE62" i="25"/>
  <c r="AF175" i="17"/>
  <c r="AB175" i="17" s="1"/>
  <c r="T10" i="46"/>
  <c r="W51" i="22"/>
  <c r="AR51" i="22" s="1"/>
  <c r="BD51" i="22" s="1"/>
  <c r="W53" i="28"/>
  <c r="AF53" i="28" s="1"/>
  <c r="CU20" i="34"/>
  <c r="CV20" i="34"/>
  <c r="G39" i="22"/>
  <c r="G39" i="43"/>
  <c r="G39" i="28"/>
  <c r="G38" i="41"/>
  <c r="O33" i="41"/>
  <c r="O33" i="28"/>
  <c r="O34" i="43"/>
  <c r="O33" i="22"/>
  <c r="AJ33" i="22" s="1"/>
  <c r="J29" i="22"/>
  <c r="J32" i="43"/>
  <c r="N15" i="45"/>
  <c r="J31" i="41"/>
  <c r="J29" i="28"/>
  <c r="AB100" i="31"/>
  <c r="S52" i="22"/>
  <c r="AN52" i="22" s="1"/>
  <c r="S54" i="28"/>
  <c r="T47" i="41"/>
  <c r="T50" i="43"/>
  <c r="T56" i="22"/>
  <c r="AO56" i="22" s="1"/>
  <c r="T58" i="28"/>
  <c r="W77" i="21"/>
  <c r="BD100" i="31"/>
  <c r="F14" i="46"/>
  <c r="X102" i="31"/>
  <c r="F44" i="20"/>
  <c r="AH10" i="35"/>
  <c r="R48" i="28"/>
  <c r="R46" i="22"/>
  <c r="AM46" i="22" s="1"/>
  <c r="AH17" i="45"/>
  <c r="AU79" i="21"/>
  <c r="AG99" i="31"/>
  <c r="AN76" i="21"/>
  <c r="AD87" i="21"/>
  <c r="AD88" i="21"/>
  <c r="J41" i="20"/>
  <c r="W56" i="28"/>
  <c r="AF56" i="28" s="1"/>
  <c r="W54" i="22"/>
  <c r="AR54" i="22" s="1"/>
  <c r="BD54" i="22" s="1"/>
  <c r="G38" i="34"/>
  <c r="G54" i="34"/>
  <c r="U30" i="41"/>
  <c r="U28" i="22"/>
  <c r="AP28" i="22" s="1"/>
  <c r="U28" i="28"/>
  <c r="U31" i="43"/>
  <c r="G59" i="20"/>
  <c r="BH101" i="31"/>
  <c r="AE109" i="31"/>
  <c r="I47" i="20"/>
  <c r="AV74" i="21"/>
  <c r="AD140" i="17"/>
  <c r="W140" i="17"/>
  <c r="AB11" i="35"/>
  <c r="AR118" i="31"/>
  <c r="X25" i="41"/>
  <c r="X20" i="22"/>
  <c r="AS20" i="22" s="1"/>
  <c r="BE20" i="22" s="1"/>
  <c r="X25" i="43"/>
  <c r="X20" i="28"/>
  <c r="AG20" i="28" s="1"/>
  <c r="F33" i="43"/>
  <c r="F32" i="41"/>
  <c r="S14" i="45"/>
  <c r="F32" i="22"/>
  <c r="F32" i="28"/>
  <c r="AA75" i="21"/>
  <c r="H43" i="44"/>
  <c r="AX109" i="31"/>
  <c r="BH109" i="31"/>
  <c r="F44" i="42"/>
  <c r="G53" i="34"/>
  <c r="V12" i="45"/>
  <c r="Q26" i="28"/>
  <c r="Q26" i="22"/>
  <c r="AL26" i="22" s="1"/>
  <c r="K26" i="28"/>
  <c r="K26" i="22"/>
  <c r="AM112" i="31"/>
  <c r="AG66" i="21"/>
  <c r="K40" i="28"/>
  <c r="K40" i="43"/>
  <c r="AI7" i="35"/>
  <c r="X59" i="28"/>
  <c r="AG59" i="28" s="1"/>
  <c r="X51" i="43"/>
  <c r="AH68" i="23"/>
  <c r="AF180" i="17"/>
  <c r="AE64" i="25"/>
  <c r="G40" i="34"/>
  <c r="AC115" i="31"/>
  <c r="AR105" i="31"/>
  <c r="T94" i="31"/>
  <c r="AR126" i="31"/>
  <c r="AR127" i="31"/>
  <c r="P25" i="43"/>
  <c r="P25" i="41"/>
  <c r="P20" i="28"/>
  <c r="P20" i="22"/>
  <c r="AK20" i="22" s="1"/>
  <c r="AH117" i="31"/>
  <c r="G27" i="22"/>
  <c r="G27" i="28"/>
  <c r="BH93" i="31"/>
  <c r="AO117" i="31"/>
  <c r="S42" i="28"/>
  <c r="S42" i="43"/>
  <c r="S39" i="41"/>
  <c r="S40" i="22"/>
  <c r="AN40" i="22" s="1"/>
  <c r="H32" i="34"/>
  <c r="W8" i="45"/>
  <c r="T82" i="21"/>
  <c r="T32" i="28"/>
  <c r="T32" i="41"/>
  <c r="T32" i="22"/>
  <c r="AO32" i="22" s="1"/>
  <c r="T33" i="43"/>
  <c r="R30" i="41"/>
  <c r="M17" i="45"/>
  <c r="R31" i="43"/>
  <c r="R28" i="28"/>
  <c r="R28" i="22"/>
  <c r="AM28" i="22" s="1"/>
  <c r="F46" i="22"/>
  <c r="F48" i="28"/>
  <c r="AH14" i="45"/>
  <c r="AB198" i="17"/>
  <c r="AD96" i="31"/>
  <c r="F21" i="20"/>
  <c r="CV42" i="34"/>
  <c r="CU42" i="34"/>
  <c r="AB103" i="31"/>
  <c r="H30" i="44"/>
  <c r="U40" i="22"/>
  <c r="AP40" i="22" s="1"/>
  <c r="U39" i="41"/>
  <c r="U42" i="43"/>
  <c r="U42" i="28"/>
  <c r="R30" i="22"/>
  <c r="AM30" i="22" s="1"/>
  <c r="R30" i="28"/>
  <c r="O17" i="45"/>
  <c r="AP92" i="31"/>
  <c r="AY78" i="21"/>
  <c r="O18" i="46"/>
  <c r="V55" i="22"/>
  <c r="AQ55" i="22" s="1"/>
  <c r="V57" i="28"/>
  <c r="AE57" i="28" s="1"/>
  <c r="BC98" i="31"/>
  <c r="W104" i="31"/>
  <c r="H39" i="42"/>
  <c r="AE70" i="21"/>
  <c r="R33" i="43"/>
  <c r="R32" i="22"/>
  <c r="AM32" i="22" s="1"/>
  <c r="R32" i="28"/>
  <c r="S17" i="45"/>
  <c r="R32" i="41"/>
  <c r="W105" i="31"/>
  <c r="K29" i="41"/>
  <c r="K25" i="22"/>
  <c r="K30" i="43"/>
  <c r="K25" i="28"/>
  <c r="H21" i="20"/>
  <c r="F42" i="43"/>
  <c r="F40" i="22"/>
  <c r="F42" i="28"/>
  <c r="F39" i="41"/>
  <c r="O7" i="7"/>
  <c r="AF14" i="45"/>
  <c r="H56" i="34"/>
  <c r="O26" i="41"/>
  <c r="O21" i="22"/>
  <c r="AJ21" i="22" s="1"/>
  <c r="O26" i="43"/>
  <c r="O21" i="28"/>
  <c r="J54" i="20"/>
  <c r="H30" i="20"/>
  <c r="AO113" i="31"/>
  <c r="AT78" i="21"/>
  <c r="BF106" i="31"/>
  <c r="F54" i="34"/>
  <c r="H55" i="34"/>
  <c r="BA71" i="21"/>
  <c r="G27" i="41"/>
  <c r="G22" i="28"/>
  <c r="G27" i="43"/>
  <c r="G22" i="22"/>
  <c r="BB65" i="21"/>
  <c r="AM99" i="31"/>
  <c r="AU101" i="31"/>
  <c r="BE110" i="31"/>
  <c r="CS44" i="34"/>
  <c r="BI93" i="31"/>
  <c r="AC108" i="31"/>
  <c r="K6" i="7"/>
  <c r="U6" i="7" s="1"/>
  <c r="N13" i="46"/>
  <c r="V81" i="21"/>
  <c r="P46" i="28"/>
  <c r="P44" i="22"/>
  <c r="AK44" i="22" s="1"/>
  <c r="P45" i="43"/>
  <c r="P42" i="41"/>
  <c r="AT92" i="31"/>
  <c r="G45" i="44"/>
  <c r="R25" i="22"/>
  <c r="AM25" i="22" s="1"/>
  <c r="R30" i="43"/>
  <c r="R25" i="28"/>
  <c r="R29" i="41"/>
  <c r="L17" i="45"/>
  <c r="AH79" i="21"/>
  <c r="AF76" i="21"/>
  <c r="BD67" i="21"/>
  <c r="F39" i="22"/>
  <c r="F38" i="41"/>
  <c r="F39" i="43"/>
  <c r="F39" i="28"/>
  <c r="AB14" i="45"/>
  <c r="AA78" i="21"/>
  <c r="M24" i="22"/>
  <c r="M28" i="41"/>
  <c r="M29" i="43"/>
  <c r="M24" i="28"/>
  <c r="AA68" i="25"/>
  <c r="I23" i="20"/>
  <c r="J12" i="45"/>
  <c r="Q43" i="28"/>
  <c r="Q41" i="22"/>
  <c r="AL41" i="22" s="1"/>
  <c r="BG70" i="21"/>
  <c r="R23" i="41"/>
  <c r="R23" i="43"/>
  <c r="AB17" i="35"/>
  <c r="R18" i="28"/>
  <c r="R18" i="22"/>
  <c r="AM18" i="22" s="1"/>
  <c r="J31" i="43"/>
  <c r="J28" i="28"/>
  <c r="M15" i="45"/>
  <c r="J28" i="22"/>
  <c r="J30" i="41"/>
  <c r="W11" i="45"/>
  <c r="AM79" i="21"/>
  <c r="H21" i="22"/>
  <c r="H26" i="43"/>
  <c r="H21" i="28"/>
  <c r="H26" i="41"/>
  <c r="CO41" i="34"/>
  <c r="BE127" i="31"/>
  <c r="BE126" i="31"/>
  <c r="AP77" i="21"/>
  <c r="O27" i="28"/>
  <c r="O27" i="22"/>
  <c r="AJ27" i="22" s="1"/>
  <c r="AO78" i="21"/>
  <c r="Q20" i="22"/>
  <c r="AL20" i="22" s="1"/>
  <c r="Q25" i="41"/>
  <c r="Q20" i="28"/>
  <c r="Q25" i="43"/>
  <c r="G31" i="20"/>
  <c r="H38" i="28"/>
  <c r="H38" i="22"/>
  <c r="AJ98" i="31"/>
  <c r="J55" i="20"/>
  <c r="U51" i="28"/>
  <c r="U46" i="41"/>
  <c r="U49" i="43"/>
  <c r="U49" i="22"/>
  <c r="AP49" i="22" s="1"/>
  <c r="AC106" i="31"/>
  <c r="U39" i="22"/>
  <c r="AP39" i="22" s="1"/>
  <c r="U38" i="41"/>
  <c r="U39" i="43"/>
  <c r="U39" i="28"/>
  <c r="BC70" i="21"/>
  <c r="X63" i="21"/>
  <c r="AM94" i="31"/>
  <c r="L35" i="22"/>
  <c r="L36" i="43"/>
  <c r="L35" i="41"/>
  <c r="L35" i="28"/>
  <c r="AM106" i="31"/>
  <c r="G39" i="44"/>
  <c r="T8" i="46"/>
  <c r="R10" i="46"/>
  <c r="G50" i="34"/>
  <c r="AB116" i="31"/>
  <c r="I42" i="42"/>
  <c r="AT73" i="21"/>
  <c r="U112" i="31"/>
  <c r="AE111" i="31"/>
  <c r="U118" i="31"/>
  <c r="AH118" i="31"/>
  <c r="BF63" i="21"/>
  <c r="H37" i="20"/>
  <c r="AU73" i="21"/>
  <c r="Z75" i="21"/>
  <c r="F23" i="34"/>
  <c r="F27" i="42"/>
  <c r="L33" i="22"/>
  <c r="L33" i="28"/>
  <c r="L33" i="41"/>
  <c r="L34" i="43"/>
  <c r="AQ117" i="31"/>
  <c r="AR71" i="21"/>
  <c r="R116" i="31"/>
  <c r="AD135" i="17"/>
  <c r="AC49" i="25"/>
  <c r="W135" i="17"/>
  <c r="F44" i="22"/>
  <c r="F42" i="41"/>
  <c r="F45" i="43"/>
  <c r="F46" i="28"/>
  <c r="AL14" i="45"/>
  <c r="O51" i="22"/>
  <c r="AJ51" i="22" s="1"/>
  <c r="O53" i="28"/>
  <c r="J54" i="28"/>
  <c r="J52" i="22"/>
  <c r="K15" i="46"/>
  <c r="S38" i="41"/>
  <c r="S39" i="28"/>
  <c r="S39" i="43"/>
  <c r="S39" i="22"/>
  <c r="AN39" i="22" s="1"/>
  <c r="O35" i="22"/>
  <c r="AJ35" i="22" s="1"/>
  <c r="O35" i="28"/>
  <c r="O36" i="43"/>
  <c r="O35" i="41"/>
  <c r="G40" i="28"/>
  <c r="G40" i="43"/>
  <c r="V46" i="22"/>
  <c r="AQ46" i="22" s="1"/>
  <c r="V48" i="28"/>
  <c r="AE48" i="28" s="1"/>
  <c r="G42" i="42"/>
  <c r="X87" i="21"/>
  <c r="X88" i="21"/>
  <c r="AI12" i="45"/>
  <c r="O20" i="22"/>
  <c r="AJ20" i="22" s="1"/>
  <c r="O25" i="41"/>
  <c r="O20" i="28"/>
  <c r="O25" i="43"/>
  <c r="T28" i="43"/>
  <c r="T23" i="22"/>
  <c r="AO23" i="22" s="1"/>
  <c r="T23" i="28"/>
  <c r="AF69" i="21"/>
  <c r="F14" i="45"/>
  <c r="F22" i="34"/>
  <c r="X73" i="21"/>
  <c r="I43" i="44"/>
  <c r="AD137" i="17"/>
  <c r="W137" i="17"/>
  <c r="G57" i="28"/>
  <c r="G55" i="22"/>
  <c r="AI14" i="45"/>
  <c r="F40" i="41"/>
  <c r="F43" i="43"/>
  <c r="F44" i="28"/>
  <c r="F42" i="22"/>
  <c r="H49" i="20"/>
  <c r="I33" i="41"/>
  <c r="I33" i="28"/>
  <c r="I33" i="22"/>
  <c r="I34" i="43"/>
  <c r="G18" i="22"/>
  <c r="G23" i="41"/>
  <c r="G18" i="28"/>
  <c r="G23" i="43"/>
  <c r="AB114" i="31"/>
  <c r="J38" i="42"/>
  <c r="Q51" i="43"/>
  <c r="Q59" i="28"/>
  <c r="T49" i="43"/>
  <c r="T46" i="41"/>
  <c r="T51" i="28"/>
  <c r="T49" i="22"/>
  <c r="AO49" i="22" s="1"/>
  <c r="AD154" i="17"/>
  <c r="W154" i="17"/>
  <c r="Q41" i="41"/>
  <c r="Q44" i="43"/>
  <c r="Q43" i="22"/>
  <c r="Q45" i="28"/>
  <c r="H47" i="42"/>
  <c r="AM66" i="21"/>
  <c r="F41" i="44"/>
  <c r="K18" i="46"/>
  <c r="V52" i="22"/>
  <c r="AQ52" i="22" s="1"/>
  <c r="V54" i="28"/>
  <c r="AE54" i="28" s="1"/>
  <c r="S41" i="28"/>
  <c r="S41" i="43"/>
  <c r="F56" i="28"/>
  <c r="F53" i="22"/>
  <c r="M14" i="46"/>
  <c r="I23" i="44"/>
  <c r="T12" i="45"/>
  <c r="AY121" i="31"/>
  <c r="AZ79" i="21"/>
  <c r="AA80" i="21"/>
  <c r="J37" i="42"/>
  <c r="F55" i="34"/>
  <c r="V118" i="31"/>
  <c r="H41" i="28"/>
  <c r="H41" i="43"/>
  <c r="J36" i="43"/>
  <c r="J35" i="41"/>
  <c r="J35" i="22"/>
  <c r="J35" i="28"/>
  <c r="V15" i="45"/>
  <c r="L54" i="28"/>
  <c r="L52" i="22"/>
  <c r="S40" i="41"/>
  <c r="S43" i="43"/>
  <c r="S44" i="28"/>
  <c r="S42" i="22"/>
  <c r="AN42" i="22" s="1"/>
  <c r="AH17" i="35"/>
  <c r="S22" i="22"/>
  <c r="AN22" i="22" s="1"/>
  <c r="S27" i="43"/>
  <c r="S22" i="28"/>
  <c r="S27" i="41"/>
  <c r="H33" i="44"/>
  <c r="J35" i="20"/>
  <c r="AD155" i="17"/>
  <c r="W155" i="17"/>
  <c r="S53" i="22"/>
  <c r="AN53" i="22" s="1"/>
  <c r="S56" i="28"/>
  <c r="E116" i="26"/>
  <c r="I40" i="28"/>
  <c r="I40" i="43"/>
  <c r="R126" i="31"/>
  <c r="R127" i="31"/>
  <c r="Q83" i="21"/>
  <c r="I57" i="20"/>
  <c r="AS71" i="21"/>
  <c r="CT30" i="34"/>
  <c r="AQ92" i="31"/>
  <c r="I45" i="20"/>
  <c r="H21" i="34"/>
  <c r="F16" i="46"/>
  <c r="AC97" i="31"/>
  <c r="F41" i="42"/>
  <c r="AE63" i="23"/>
  <c r="S115" i="26"/>
  <c r="F47" i="42"/>
  <c r="G49" i="34"/>
  <c r="X43" i="28"/>
  <c r="AG43" i="28" s="1"/>
  <c r="X41" i="22"/>
  <c r="AS41" i="22" s="1"/>
  <c r="BE41" i="22" s="1"/>
  <c r="AD114" i="31"/>
  <c r="AF177" i="17"/>
  <c r="AE63" i="25"/>
  <c r="G32" i="34"/>
  <c r="Y67" i="21"/>
  <c r="AA52" i="25"/>
  <c r="AB144" i="17"/>
  <c r="AB52" i="25" s="1"/>
  <c r="X49" i="22"/>
  <c r="AS49" i="22" s="1"/>
  <c r="BE49" i="22" s="1"/>
  <c r="X46" i="41"/>
  <c r="X51" i="28"/>
  <c r="AG51" i="28" s="1"/>
  <c r="X49" i="43"/>
  <c r="G195" i="18"/>
  <c r="G69" i="24" s="1"/>
  <c r="E69" i="24"/>
  <c r="O44" i="28"/>
  <c r="O40" i="41"/>
  <c r="O43" i="43"/>
  <c r="O42" i="22"/>
  <c r="AJ42" i="22" s="1"/>
  <c r="F39" i="20"/>
  <c r="F12" i="45"/>
  <c r="N57" i="22"/>
  <c r="N60" i="28"/>
  <c r="T16" i="46"/>
  <c r="N52" i="43"/>
  <c r="N48" i="41"/>
  <c r="X96" i="31"/>
  <c r="BF102" i="31"/>
  <c r="I37" i="22"/>
  <c r="I37" i="28"/>
  <c r="I37" i="41"/>
  <c r="I38" i="43"/>
  <c r="Q84" i="21"/>
  <c r="CV30" i="34"/>
  <c r="CU30" i="34"/>
  <c r="AB74" i="21"/>
  <c r="S46" i="41"/>
  <c r="S51" i="28"/>
  <c r="S49" i="43"/>
  <c r="S49" i="22"/>
  <c r="AN49" i="22" s="1"/>
  <c r="J23" i="43"/>
  <c r="J18" i="28"/>
  <c r="J23" i="41"/>
  <c r="J18" i="22"/>
  <c r="AB15" i="35"/>
  <c r="CS53" i="34"/>
  <c r="G24" i="28"/>
  <c r="G24" i="22"/>
  <c r="G28" i="41"/>
  <c r="G29" i="43"/>
  <c r="S43" i="28"/>
  <c r="S41" i="22"/>
  <c r="AN41" i="22" s="1"/>
  <c r="J35" i="44"/>
  <c r="S40" i="28"/>
  <c r="S40" i="43"/>
  <c r="AI65" i="21"/>
  <c r="AO77" i="21"/>
  <c r="T12" i="46"/>
  <c r="AG112" i="31"/>
  <c r="AS76" i="21"/>
  <c r="T62" i="21"/>
  <c r="AG64" i="23"/>
  <c r="M25" i="28"/>
  <c r="M29" i="41"/>
  <c r="M30" i="43"/>
  <c r="M25" i="22"/>
  <c r="T48" i="28"/>
  <c r="T46" i="22"/>
  <c r="AO46" i="22" s="1"/>
  <c r="AT96" i="31"/>
  <c r="AO101" i="31"/>
  <c r="CR22" i="34"/>
  <c r="J22" i="34"/>
  <c r="AI69" i="23"/>
  <c r="AB64" i="21"/>
  <c r="F40" i="42"/>
  <c r="CR38" i="34"/>
  <c r="J38" i="34"/>
  <c r="F35" i="43"/>
  <c r="F34" i="22"/>
  <c r="R14" i="45"/>
  <c r="F34" i="41"/>
  <c r="F34" i="28"/>
  <c r="CQ30" i="34"/>
  <c r="V60" i="28"/>
  <c r="AE60" i="28" s="1"/>
  <c r="V57" i="22"/>
  <c r="AQ57" i="22" s="1"/>
  <c r="V52" i="43"/>
  <c r="V48" i="41"/>
  <c r="T18" i="46"/>
  <c r="J29" i="34"/>
  <c r="CR29" i="34"/>
  <c r="AJ100" i="31"/>
  <c r="T21" i="28"/>
  <c r="T26" i="41"/>
  <c r="T26" i="43"/>
  <c r="T21" i="22"/>
  <c r="AO21" i="22" s="1"/>
  <c r="G55" i="34"/>
  <c r="I48" i="44"/>
  <c r="AN68" i="21"/>
  <c r="H46" i="20"/>
  <c r="AP127" i="31"/>
  <c r="AP126" i="31"/>
  <c r="H48" i="42"/>
  <c r="Y41" i="22"/>
  <c r="AT41" i="22" s="1"/>
  <c r="BF41" i="22" s="1"/>
  <c r="Y43" i="28"/>
  <c r="AH43" i="28" s="1"/>
  <c r="K27" i="22"/>
  <c r="K27" i="28"/>
  <c r="R39" i="41"/>
  <c r="AF17" i="45"/>
  <c r="R42" i="43"/>
  <c r="R40" i="22"/>
  <c r="AM40" i="22" s="1"/>
  <c r="R42" i="28"/>
  <c r="O10" i="7"/>
  <c r="AR66" i="21"/>
  <c r="J26" i="44"/>
  <c r="BA72" i="21"/>
  <c r="I53" i="22"/>
  <c r="I56" i="28"/>
  <c r="BG76" i="21"/>
  <c r="F29" i="28"/>
  <c r="F31" i="41"/>
  <c r="F32" i="43"/>
  <c r="F29" i="22"/>
  <c r="N14" i="45"/>
  <c r="CS27" i="34"/>
  <c r="O12" i="46"/>
  <c r="I11" i="45"/>
  <c r="AO73" i="21"/>
  <c r="G36" i="41"/>
  <c r="G36" i="22"/>
  <c r="G36" i="28"/>
  <c r="G37" i="43"/>
  <c r="AI112" i="31"/>
  <c r="J8" i="45"/>
  <c r="F6" i="45"/>
  <c r="AD95" i="31"/>
  <c r="S81" i="21"/>
  <c r="AJ97" i="31"/>
  <c r="X116" i="31"/>
  <c r="I48" i="28"/>
  <c r="I46" i="22"/>
  <c r="G8" i="46"/>
  <c r="W103" i="31"/>
  <c r="AE70" i="23"/>
  <c r="T107" i="31"/>
  <c r="AR116" i="31"/>
  <c r="AE88" i="21"/>
  <c r="AE87" i="21"/>
  <c r="S37" i="41"/>
  <c r="S37" i="28"/>
  <c r="S38" i="43"/>
  <c r="S37" i="22"/>
  <c r="AN37" i="22" s="1"/>
  <c r="AL12" i="45"/>
  <c r="J26" i="20"/>
  <c r="U56" i="28"/>
  <c r="U54" i="22"/>
  <c r="AP54" i="22" s="1"/>
  <c r="AE93" i="31"/>
  <c r="M12" i="45"/>
  <c r="G47" i="22"/>
  <c r="G49" i="28"/>
  <c r="G47" i="43"/>
  <c r="G44" i="41"/>
  <c r="BC112" i="31"/>
  <c r="AR75" i="21"/>
  <c r="AE52" i="22"/>
  <c r="AZ52" i="22" s="1"/>
  <c r="BL52" i="22" s="1"/>
  <c r="K20" i="46"/>
  <c r="BG63" i="21"/>
  <c r="AP108" i="31"/>
  <c r="F27" i="20"/>
  <c r="H29" i="44"/>
  <c r="AI13" i="45"/>
  <c r="BD76" i="21"/>
  <c r="AX88" i="21"/>
  <c r="AX87" i="21"/>
  <c r="AM70" i="21"/>
  <c r="AH92" i="31"/>
  <c r="U30" i="22"/>
  <c r="AP30" i="22" s="1"/>
  <c r="U30" i="28"/>
  <c r="F35" i="44"/>
  <c r="AH67" i="21"/>
  <c r="AP98" i="31"/>
  <c r="BD106" i="31"/>
  <c r="BI101" i="31"/>
  <c r="H35" i="44"/>
  <c r="X48" i="28"/>
  <c r="AG48" i="28" s="1"/>
  <c r="X46" i="22"/>
  <c r="AS46" i="22" s="1"/>
  <c r="BE46" i="22" s="1"/>
  <c r="BI112" i="31"/>
  <c r="K47" i="43"/>
  <c r="K49" i="28"/>
  <c r="K47" i="22"/>
  <c r="K44" i="41"/>
  <c r="O35" i="43"/>
  <c r="O34" i="28"/>
  <c r="O34" i="22"/>
  <c r="AJ34" i="22" s="1"/>
  <c r="O34" i="41"/>
  <c r="F30" i="28"/>
  <c r="F30" i="22"/>
  <c r="O14" i="45"/>
  <c r="AZ68" i="21"/>
  <c r="AS99" i="31"/>
  <c r="I56" i="20"/>
  <c r="S27" i="28"/>
  <c r="S27" i="22"/>
  <c r="AN27" i="22" s="1"/>
  <c r="H18" i="20"/>
  <c r="CQ20" i="34"/>
  <c r="J13" i="46"/>
  <c r="I31" i="28"/>
  <c r="I31" i="22"/>
  <c r="G30" i="41"/>
  <c r="G28" i="22"/>
  <c r="G28" i="28"/>
  <c r="G31" i="43"/>
  <c r="X36" i="41"/>
  <c r="X36" i="28"/>
  <c r="AG36" i="28" s="1"/>
  <c r="X37" i="43"/>
  <c r="X36" i="22"/>
  <c r="AS36" i="22" s="1"/>
  <c r="BE36" i="22" s="1"/>
  <c r="O55" i="28"/>
  <c r="O54" i="22"/>
  <c r="AJ54" i="22" s="1"/>
  <c r="J42" i="20"/>
  <c r="AS102" i="31"/>
  <c r="U107" i="31"/>
  <c r="BI113" i="31"/>
  <c r="AC98" i="31"/>
  <c r="H28" i="42"/>
  <c r="W23" i="28"/>
  <c r="AF23" i="28" s="1"/>
  <c r="W28" i="43"/>
  <c r="W23" i="22"/>
  <c r="AR23" i="22" s="1"/>
  <c r="BD23" i="22" s="1"/>
  <c r="T20" i="28"/>
  <c r="T20" i="22"/>
  <c r="AO20" i="22" s="1"/>
  <c r="T25" i="43"/>
  <c r="T25" i="41"/>
  <c r="X57" i="28"/>
  <c r="AG57" i="28" s="1"/>
  <c r="X55" i="22"/>
  <c r="AS55" i="22" s="1"/>
  <c r="BE55" i="22" s="1"/>
  <c r="G33" i="44"/>
  <c r="AY70" i="21"/>
  <c r="AN117" i="31"/>
  <c r="AT75" i="21"/>
  <c r="W126" i="31"/>
  <c r="H30" i="41"/>
  <c r="H28" i="22"/>
  <c r="H31" i="43"/>
  <c r="H28" i="28"/>
  <c r="J51" i="43"/>
  <c r="J59" i="28"/>
  <c r="S15" i="46"/>
  <c r="J42" i="42"/>
  <c r="AU75" i="21"/>
  <c r="H52" i="20"/>
  <c r="V30" i="22"/>
  <c r="AQ30" i="22" s="1"/>
  <c r="V30" i="28"/>
  <c r="AE30" i="28" s="1"/>
  <c r="O18" i="45"/>
  <c r="P31" i="43"/>
  <c r="P28" i="22"/>
  <c r="AK28" i="22" s="1"/>
  <c r="P28" i="28"/>
  <c r="P30" i="41"/>
  <c r="BB73" i="21"/>
  <c r="K11" i="46"/>
  <c r="AM111" i="31"/>
  <c r="T44" i="22"/>
  <c r="AO44" i="22" s="1"/>
  <c r="T42" i="41"/>
  <c r="T46" i="28"/>
  <c r="T45" i="43"/>
  <c r="G39" i="20"/>
  <c r="BF73" i="21"/>
  <c r="F57" i="34"/>
  <c r="T31" i="28"/>
  <c r="T31" i="22"/>
  <c r="AO31" i="22" s="1"/>
  <c r="I39" i="41"/>
  <c r="I40" i="22"/>
  <c r="I42" i="43"/>
  <c r="I42" i="28"/>
  <c r="M12" i="46"/>
  <c r="AM127" i="31"/>
  <c r="AM126" i="31"/>
  <c r="H40" i="42"/>
  <c r="R52" i="28"/>
  <c r="R50" i="22"/>
  <c r="AM50" i="22" s="1"/>
  <c r="I17" i="46"/>
  <c r="I39" i="34"/>
  <c r="J11" i="45"/>
  <c r="N51" i="28"/>
  <c r="N46" i="41"/>
  <c r="N49" i="22"/>
  <c r="N49" i="43"/>
  <c r="BG97" i="31"/>
  <c r="Q52" i="22"/>
  <c r="AL52" i="22" s="1"/>
  <c r="Q54" i="28"/>
  <c r="J20" i="22"/>
  <c r="J20" i="28"/>
  <c r="J25" i="41"/>
  <c r="J25" i="43"/>
  <c r="AE15" i="35"/>
  <c r="AT115" i="31"/>
  <c r="F25" i="42"/>
  <c r="BG109" i="31"/>
  <c r="AV115" i="31"/>
  <c r="AZ75" i="21"/>
  <c r="CO33" i="34"/>
  <c r="F27" i="41"/>
  <c r="F22" i="28"/>
  <c r="F27" i="43"/>
  <c r="F22" i="22"/>
  <c r="AH14" i="35"/>
  <c r="AU78" i="21"/>
  <c r="P40" i="41"/>
  <c r="P44" i="28"/>
  <c r="P43" i="43"/>
  <c r="P42" i="22"/>
  <c r="AK42" i="22" s="1"/>
  <c r="AO79" i="21"/>
  <c r="AF168" i="17"/>
  <c r="AE60" i="25"/>
  <c r="AN97" i="31"/>
  <c r="AL111" i="31"/>
  <c r="AZ101" i="31"/>
  <c r="I7" i="45"/>
  <c r="AB13" i="45"/>
  <c r="V104" i="31"/>
  <c r="AU107" i="31"/>
  <c r="W65" i="21"/>
  <c r="V23" i="43"/>
  <c r="V18" i="28"/>
  <c r="AE18" i="28" s="1"/>
  <c r="V18" i="22"/>
  <c r="AQ18" i="22" s="1"/>
  <c r="V23" i="41"/>
  <c r="AB18" i="35"/>
  <c r="H36" i="34"/>
  <c r="J9" i="45"/>
  <c r="X112" i="31"/>
  <c r="G26" i="44"/>
  <c r="AP88" i="21"/>
  <c r="AP87" i="21"/>
  <c r="V120" i="31"/>
  <c r="F34" i="44"/>
  <c r="U55" i="28"/>
  <c r="U53" i="22"/>
  <c r="AP53" i="22" s="1"/>
  <c r="AZ92" i="31"/>
  <c r="F52" i="20"/>
  <c r="H25" i="42"/>
  <c r="G24" i="20"/>
  <c r="AM9" i="45"/>
  <c r="BF115" i="31"/>
  <c r="BA65" i="21"/>
  <c r="Y115" i="31"/>
  <c r="AG74" i="21"/>
  <c r="V113" i="31"/>
  <c r="F49" i="20"/>
  <c r="F12" i="46"/>
  <c r="AU74" i="21"/>
  <c r="AD67" i="21"/>
  <c r="F37" i="34"/>
  <c r="AC96" i="31"/>
  <c r="AH11" i="35"/>
  <c r="S31" i="22"/>
  <c r="AN31" i="22" s="1"/>
  <c r="S31" i="28"/>
  <c r="G42" i="34"/>
  <c r="E14" i="45"/>
  <c r="R7" i="7"/>
  <c r="W7" i="7" s="1"/>
  <c r="AO69" i="21"/>
  <c r="BF76" i="21"/>
  <c r="Y93" i="31"/>
  <c r="AN99" i="31"/>
  <c r="AC56" i="25"/>
  <c r="W157" i="17"/>
  <c r="AD157" i="17"/>
  <c r="AX71" i="21"/>
  <c r="V29" i="41"/>
  <c r="V25" i="22"/>
  <c r="AQ25" i="22" s="1"/>
  <c r="V30" i="43"/>
  <c r="L18" i="45"/>
  <c r="V25" i="28"/>
  <c r="AE25" i="28" s="1"/>
  <c r="BG116" i="31"/>
  <c r="AQ93" i="31"/>
  <c r="AN112" i="31"/>
  <c r="AW115" i="31"/>
  <c r="AH98" i="31"/>
  <c r="F45" i="20"/>
  <c r="Y127" i="31"/>
  <c r="Y126" i="31"/>
  <c r="H60" i="20"/>
  <c r="AD117" i="17"/>
  <c r="AC43" i="25"/>
  <c r="W117" i="17"/>
  <c r="AE71" i="23"/>
  <c r="G31" i="42"/>
  <c r="AG69" i="23"/>
  <c r="W87" i="21"/>
  <c r="AW118" i="31"/>
  <c r="BD72" i="21"/>
  <c r="I46" i="34"/>
  <c r="BC109" i="31"/>
  <c r="H47" i="34"/>
  <c r="AF70" i="21"/>
  <c r="AD97" i="31"/>
  <c r="AO116" i="31"/>
  <c r="V106" i="31"/>
  <c r="H45" i="43"/>
  <c r="H44" i="22"/>
  <c r="H42" i="41"/>
  <c r="H46" i="28"/>
  <c r="BE117" i="31"/>
  <c r="I20" i="20"/>
  <c r="AE67" i="21"/>
  <c r="AL107" i="31"/>
  <c r="BE104" i="31"/>
  <c r="AB115" i="31"/>
  <c r="BH106" i="31"/>
  <c r="AE64" i="21"/>
  <c r="R46" i="43"/>
  <c r="R47" i="28"/>
  <c r="R43" i="41"/>
  <c r="AM17" i="45"/>
  <c r="R45" i="22"/>
  <c r="AM45" i="22" s="1"/>
  <c r="AX103" i="31"/>
  <c r="Z93" i="31"/>
  <c r="H28" i="44"/>
  <c r="O30" i="43"/>
  <c r="O29" i="41"/>
  <c r="O25" i="22"/>
  <c r="AJ25" i="22" s="1"/>
  <c r="O25" i="28"/>
  <c r="J48" i="20"/>
  <c r="BF98" i="31"/>
  <c r="G39" i="24"/>
  <c r="AM76" i="21"/>
  <c r="AV80" i="21"/>
  <c r="BB115" i="31"/>
  <c r="H53" i="28"/>
  <c r="H51" i="22"/>
  <c r="S43" i="22"/>
  <c r="S45" i="28"/>
  <c r="S44" i="43"/>
  <c r="S41" i="41"/>
  <c r="O51" i="43"/>
  <c r="O59" i="28"/>
  <c r="V82" i="21"/>
  <c r="AT107" i="31"/>
  <c r="CR39" i="34"/>
  <c r="J39" i="34"/>
  <c r="AM64" i="21"/>
  <c r="AL98" i="31"/>
  <c r="AG63" i="21"/>
  <c r="W7" i="45"/>
  <c r="AL76" i="21"/>
  <c r="T27" i="41"/>
  <c r="T27" i="43"/>
  <c r="T22" i="22"/>
  <c r="AO22" i="22" s="1"/>
  <c r="T22" i="28"/>
  <c r="G34" i="20"/>
  <c r="AW110" i="31"/>
  <c r="AD180" i="17"/>
  <c r="AD64" i="25" s="1"/>
  <c r="AC64" i="25"/>
  <c r="R46" i="41"/>
  <c r="R49" i="22"/>
  <c r="AM49" i="22" s="1"/>
  <c r="R49" i="43"/>
  <c r="R51" i="28"/>
  <c r="G17" i="46"/>
  <c r="BA118" i="31"/>
  <c r="AP102" i="31"/>
  <c r="CR33" i="34"/>
  <c r="J33" i="34"/>
  <c r="O38" i="43"/>
  <c r="O37" i="41"/>
  <c r="O37" i="28"/>
  <c r="O37" i="22"/>
  <c r="AJ37" i="22" s="1"/>
  <c r="CQ46" i="34"/>
  <c r="T84" i="21"/>
  <c r="P30" i="28"/>
  <c r="P30" i="22"/>
  <c r="AK30" i="22" s="1"/>
  <c r="BF64" i="21"/>
  <c r="AO110" i="31"/>
  <c r="W41" i="43"/>
  <c r="W41" i="28"/>
  <c r="AF41" i="28" s="1"/>
  <c r="AJ69" i="21"/>
  <c r="H31" i="34"/>
  <c r="F45" i="44"/>
  <c r="X46" i="28"/>
  <c r="AG46" i="28" s="1"/>
  <c r="X42" i="41"/>
  <c r="X44" i="22"/>
  <c r="AS44" i="22" s="1"/>
  <c r="BE44" i="22" s="1"/>
  <c r="X45" i="43"/>
  <c r="AO95" i="31"/>
  <c r="K43" i="28"/>
  <c r="K41" i="22"/>
  <c r="I30" i="44"/>
  <c r="F48" i="20"/>
  <c r="AD198" i="17"/>
  <c r="AD70" i="25" s="1"/>
  <c r="P11" i="7"/>
  <c r="AC70" i="25"/>
  <c r="F26" i="43"/>
  <c r="F21" i="22"/>
  <c r="F21" i="28"/>
  <c r="F26" i="41"/>
  <c r="AG14" i="35"/>
  <c r="W44" i="28"/>
  <c r="AF44" i="28" s="1"/>
  <c r="W43" i="43"/>
  <c r="W40" i="41"/>
  <c r="W42" i="22"/>
  <c r="AR42" i="22" s="1"/>
  <c r="BD42" i="22" s="1"/>
  <c r="I28" i="22"/>
  <c r="I28" i="28"/>
  <c r="I31" i="43"/>
  <c r="I30" i="41"/>
  <c r="BA74" i="21"/>
  <c r="H28" i="20"/>
  <c r="AD112" i="31"/>
  <c r="BG66" i="21"/>
  <c r="AN63" i="21"/>
  <c r="CU21" i="34"/>
  <c r="CV21" i="34"/>
  <c r="AJ65" i="21"/>
  <c r="M50" i="22"/>
  <c r="M52" i="28"/>
  <c r="AS68" i="21"/>
  <c r="Z98" i="31"/>
  <c r="BF116" i="31"/>
  <c r="R12" i="46"/>
  <c r="AC113" i="31"/>
  <c r="AO75" i="21"/>
  <c r="H42" i="20"/>
  <c r="AR102" i="31"/>
  <c r="O32" i="28"/>
  <c r="O32" i="22"/>
  <c r="AJ32" i="22" s="1"/>
  <c r="O33" i="43"/>
  <c r="O32" i="41"/>
  <c r="I32" i="34"/>
  <c r="L48" i="41"/>
  <c r="L60" i="28"/>
  <c r="L52" i="43"/>
  <c r="L57" i="22"/>
  <c r="F39" i="42"/>
  <c r="BE79" i="21"/>
  <c r="CT18" i="34"/>
  <c r="H41" i="42"/>
  <c r="CR52" i="34"/>
  <c r="J52" i="34"/>
  <c r="L45" i="28"/>
  <c r="L44" i="43"/>
  <c r="L43" i="22"/>
  <c r="L41" i="41"/>
  <c r="AD108" i="31"/>
  <c r="H59" i="20"/>
  <c r="AV107" i="31"/>
  <c r="K10" i="45"/>
  <c r="CT39" i="34"/>
  <c r="J17" i="46"/>
  <c r="R53" i="28"/>
  <c r="R51" i="22"/>
  <c r="AM51" i="22" s="1"/>
  <c r="BD79" i="21"/>
  <c r="W6" i="45"/>
  <c r="V101" i="31"/>
  <c r="V45" i="22"/>
  <c r="AQ45" i="22" s="1"/>
  <c r="V46" i="43"/>
  <c r="AM18" i="45"/>
  <c r="V47" i="28"/>
  <c r="AE47" i="28" s="1"/>
  <c r="V43" i="41"/>
  <c r="AK70" i="21"/>
  <c r="AQ94" i="31"/>
  <c r="AH106" i="31"/>
  <c r="AL13" i="45"/>
  <c r="BG64" i="21"/>
  <c r="M6" i="45"/>
  <c r="O8" i="45"/>
  <c r="BA93" i="31"/>
  <c r="Q13" i="45"/>
  <c r="O13" i="46"/>
  <c r="AP111" i="31"/>
  <c r="AM100" i="31"/>
  <c r="W78" i="21"/>
  <c r="AI66" i="23"/>
  <c r="Z63" i="21"/>
  <c r="AB97" i="31"/>
  <c r="BI99" i="31"/>
  <c r="AZ116" i="31"/>
  <c r="I18" i="20"/>
  <c r="G30" i="44"/>
  <c r="AT97" i="31"/>
  <c r="AO108" i="31"/>
  <c r="CQ54" i="34"/>
  <c r="BH111" i="31"/>
  <c r="G48" i="20"/>
  <c r="G20" i="20"/>
  <c r="M41" i="22"/>
  <c r="M43" i="28"/>
  <c r="BB94" i="31"/>
  <c r="BH100" i="31"/>
  <c r="BG105" i="31"/>
  <c r="AA70" i="25"/>
  <c r="CO39" i="34"/>
  <c r="R34" i="28"/>
  <c r="R17" i="45"/>
  <c r="R34" i="22"/>
  <c r="AM34" i="22" s="1"/>
  <c r="R34" i="41"/>
  <c r="R35" i="43"/>
  <c r="BE99" i="31"/>
  <c r="X56" i="28"/>
  <c r="AG56" i="28" s="1"/>
  <c r="X54" i="22"/>
  <c r="AS54" i="22" s="1"/>
  <c r="BE54" i="22" s="1"/>
  <c r="Y92" i="31"/>
  <c r="AD142" i="17"/>
  <c r="W142" i="17"/>
  <c r="AR119" i="31"/>
  <c r="AI106" i="31"/>
  <c r="AH69" i="23"/>
  <c r="N16" i="46"/>
  <c r="K9" i="7"/>
  <c r="U9" i="7" s="1"/>
  <c r="N55" i="28"/>
  <c r="N54" i="22"/>
  <c r="AH75" i="21"/>
  <c r="AL75" i="21"/>
  <c r="G56" i="34"/>
  <c r="R121" i="31"/>
  <c r="BA104" i="31"/>
  <c r="L7" i="45"/>
  <c r="X18" i="28"/>
  <c r="AG18" i="28" s="1"/>
  <c r="X18" i="22"/>
  <c r="AS18" i="22" s="1"/>
  <c r="BE18" i="22" s="1"/>
  <c r="X23" i="43"/>
  <c r="X23" i="41"/>
  <c r="J28" i="20"/>
  <c r="AG107" i="31"/>
  <c r="R42" i="41"/>
  <c r="R45" i="43"/>
  <c r="R46" i="28"/>
  <c r="R44" i="22"/>
  <c r="AM44" i="22" s="1"/>
  <c r="AL17" i="45"/>
  <c r="Z11" i="45"/>
  <c r="CP50" i="34"/>
  <c r="BH112" i="31"/>
  <c r="G57" i="34"/>
  <c r="BF71" i="21"/>
  <c r="AQ111" i="31"/>
  <c r="H37" i="44"/>
  <c r="X37" i="22"/>
  <c r="AS37" i="22" s="1"/>
  <c r="BE37" i="22" s="1"/>
  <c r="X37" i="41"/>
  <c r="X37" i="28"/>
  <c r="AG37" i="28" s="1"/>
  <c r="X38" i="43"/>
  <c r="AK106" i="31"/>
  <c r="F27" i="44"/>
  <c r="L6" i="45"/>
  <c r="W38" i="43"/>
  <c r="W37" i="28"/>
  <c r="AF37" i="28" s="1"/>
  <c r="W37" i="22"/>
  <c r="AR37" i="22" s="1"/>
  <c r="BD37" i="22" s="1"/>
  <c r="W37" i="41"/>
  <c r="CU41" i="34"/>
  <c r="CV41" i="34"/>
  <c r="I46" i="43"/>
  <c r="I43" i="41"/>
  <c r="I47" i="28"/>
  <c r="I45" i="22"/>
  <c r="AX74" i="21"/>
  <c r="AR64" i="21"/>
  <c r="Q36" i="28"/>
  <c r="Q37" i="43"/>
  <c r="Q36" i="22"/>
  <c r="AL36" i="22" s="1"/>
  <c r="Q36" i="41"/>
  <c r="R41" i="28"/>
  <c r="R41" i="43"/>
  <c r="AE17" i="45"/>
  <c r="M48" i="28"/>
  <c r="M46" i="22"/>
  <c r="AD186" i="17"/>
  <c r="AD66" i="25" s="1"/>
  <c r="AC66" i="25"/>
  <c r="P10" i="7"/>
  <c r="M18" i="45"/>
  <c r="V30" i="41"/>
  <c r="V31" i="43"/>
  <c r="V28" i="22"/>
  <c r="AQ28" i="22" s="1"/>
  <c r="V28" i="28"/>
  <c r="AE28" i="28" s="1"/>
  <c r="AH111" i="31"/>
  <c r="W27" i="28"/>
  <c r="AF27" i="28" s="1"/>
  <c r="W27" i="22"/>
  <c r="AR27" i="22" s="1"/>
  <c r="BD27" i="22" s="1"/>
  <c r="W128" i="17"/>
  <c r="AD128" i="17"/>
  <c r="G27" i="42"/>
  <c r="AL126" i="31"/>
  <c r="AL127" i="31"/>
  <c r="T47" i="43"/>
  <c r="T44" i="41"/>
  <c r="T49" i="28"/>
  <c r="T47" i="22"/>
  <c r="AO47" i="22" s="1"/>
  <c r="I35" i="22"/>
  <c r="I35" i="41"/>
  <c r="I35" i="28"/>
  <c r="I36" i="43"/>
  <c r="W36" i="41"/>
  <c r="W37" i="43"/>
  <c r="W36" i="22"/>
  <c r="AR36" i="22" s="1"/>
  <c r="BD36" i="22" s="1"/>
  <c r="W36" i="28"/>
  <c r="AF36" i="28" s="1"/>
  <c r="BG117" i="31"/>
  <c r="F30" i="44"/>
  <c r="AH63" i="23"/>
  <c r="U60" i="21"/>
  <c r="U80" i="21" s="1"/>
  <c r="U85" i="21" s="1"/>
  <c r="H57" i="20"/>
  <c r="H51" i="34"/>
  <c r="W40" i="28"/>
  <c r="AF40" i="28" s="1"/>
  <c r="W40" i="43"/>
  <c r="BD71" i="21"/>
  <c r="G51" i="20"/>
  <c r="T23" i="43"/>
  <c r="T23" i="41"/>
  <c r="T18" i="28"/>
  <c r="T18" i="22"/>
  <c r="AO18" i="22" s="1"/>
  <c r="G28" i="43"/>
  <c r="G23" i="28"/>
  <c r="G23" i="22"/>
  <c r="H54" i="34"/>
  <c r="AK105" i="31"/>
  <c r="N23" i="22"/>
  <c r="N23" i="28"/>
  <c r="N28" i="43"/>
  <c r="AI16" i="35"/>
  <c r="I37" i="44"/>
  <c r="J27" i="42"/>
  <c r="AI116" i="31"/>
  <c r="U38" i="43"/>
  <c r="U37" i="28"/>
  <c r="U37" i="41"/>
  <c r="U37" i="22"/>
  <c r="AP37" i="22" s="1"/>
  <c r="L26" i="22"/>
  <c r="L26" i="28"/>
  <c r="BF126" i="31"/>
  <c r="BF127" i="31"/>
  <c r="G31" i="28"/>
  <c r="G31" i="22"/>
  <c r="AL74" i="21"/>
  <c r="AA77" i="21"/>
  <c r="AQ112" i="31"/>
  <c r="L21" i="28"/>
  <c r="L26" i="43"/>
  <c r="L26" i="41"/>
  <c r="L21" i="22"/>
  <c r="F42" i="42"/>
  <c r="M51" i="43"/>
  <c r="M59" i="28"/>
  <c r="F24" i="34"/>
  <c r="AJ7" i="45"/>
  <c r="M9" i="46"/>
  <c r="I31" i="34"/>
  <c r="P45" i="28"/>
  <c r="P41" i="41"/>
  <c r="P44" i="43"/>
  <c r="P43" i="22"/>
  <c r="AK43" i="22" s="1"/>
  <c r="K7" i="45"/>
  <c r="AS127" i="31"/>
  <c r="AL64" i="21"/>
  <c r="BE119" i="31"/>
  <c r="I43" i="34"/>
  <c r="AX108" i="31"/>
  <c r="I31" i="44"/>
  <c r="Z94" i="31"/>
  <c r="AR88" i="21"/>
  <c r="AR87" i="21"/>
  <c r="P115" i="26"/>
  <c r="AD163" i="17"/>
  <c r="W163" i="17"/>
  <c r="F58" i="20"/>
  <c r="K52" i="43"/>
  <c r="K48" i="41"/>
  <c r="K57" i="22"/>
  <c r="K60" i="28"/>
  <c r="O46" i="22"/>
  <c r="AJ46" i="22" s="1"/>
  <c r="O48" i="28"/>
  <c r="M47" i="22"/>
  <c r="M47" i="43"/>
  <c r="M49" i="28"/>
  <c r="M44" i="41"/>
  <c r="J32" i="28"/>
  <c r="J33" i="43"/>
  <c r="J32" i="41"/>
  <c r="J32" i="22"/>
  <c r="S15" i="45"/>
  <c r="F58" i="28"/>
  <c r="F50" i="43"/>
  <c r="F47" i="41"/>
  <c r="F56" i="22"/>
  <c r="R14" i="46"/>
  <c r="CO24" i="34"/>
  <c r="Q28" i="22"/>
  <c r="AL28" i="22" s="1"/>
  <c r="Q31" i="43"/>
  <c r="Q28" i="28"/>
  <c r="Q30" i="41"/>
  <c r="G52" i="28"/>
  <c r="G50" i="22"/>
  <c r="BD110" i="31"/>
  <c r="AN102" i="31"/>
  <c r="G48" i="24"/>
  <c r="J27" i="44"/>
  <c r="BI104" i="31"/>
  <c r="H55" i="22"/>
  <c r="H57" i="28"/>
  <c r="I29" i="28"/>
  <c r="I31" i="41"/>
  <c r="I32" i="43"/>
  <c r="I29" i="22"/>
  <c r="AS115" i="31"/>
  <c r="AI64" i="21"/>
  <c r="J32" i="42"/>
  <c r="AW112" i="31"/>
  <c r="X35" i="41"/>
  <c r="X35" i="28"/>
  <c r="AG35" i="28" s="1"/>
  <c r="X36" i="43"/>
  <c r="X35" i="22"/>
  <c r="AS35" i="22" s="1"/>
  <c r="BE35" i="22" s="1"/>
  <c r="H23" i="28"/>
  <c r="H23" i="22"/>
  <c r="H28" i="43"/>
  <c r="BG73" i="21"/>
  <c r="U50" i="22"/>
  <c r="AP50" i="22" s="1"/>
  <c r="U52" i="28"/>
  <c r="I33" i="34"/>
  <c r="E10" i="45"/>
  <c r="R3" i="7"/>
  <c r="W3" i="7" s="1"/>
  <c r="AZ87" i="21"/>
  <c r="AZ88" i="21"/>
  <c r="AC63" i="21"/>
  <c r="AH100" i="31"/>
  <c r="AD126" i="31"/>
  <c r="AD127" i="31"/>
  <c r="X46" i="43"/>
  <c r="X43" i="41"/>
  <c r="X45" i="22"/>
  <c r="AS45" i="22" s="1"/>
  <c r="BE45" i="22" s="1"/>
  <c r="X47" i="28"/>
  <c r="AG47" i="28" s="1"/>
  <c r="J29" i="20"/>
  <c r="F36" i="34"/>
  <c r="BB95" i="31"/>
  <c r="AI110" i="31"/>
  <c r="G57" i="20"/>
  <c r="I51" i="20"/>
  <c r="AF13" i="45"/>
  <c r="H42" i="42"/>
  <c r="I41" i="44"/>
  <c r="H20" i="28"/>
  <c r="H25" i="43"/>
  <c r="H25" i="41"/>
  <c r="H20" i="22"/>
  <c r="J34" i="44"/>
  <c r="AA112" i="31"/>
  <c r="AA114" i="31"/>
  <c r="J21" i="20"/>
  <c r="AE78" i="21"/>
  <c r="G54" i="28"/>
  <c r="G52" i="22"/>
  <c r="N47" i="28"/>
  <c r="N45" i="22"/>
  <c r="N43" i="41"/>
  <c r="N46" i="43"/>
  <c r="AM16" i="45"/>
  <c r="I39" i="43"/>
  <c r="I39" i="22"/>
  <c r="I38" i="41"/>
  <c r="I39" i="28"/>
  <c r="AU117" i="31"/>
  <c r="BF92" i="31"/>
  <c r="F51" i="34"/>
  <c r="F15" i="46"/>
  <c r="G42" i="28"/>
  <c r="G39" i="41"/>
  <c r="G40" i="22"/>
  <c r="G42" i="43"/>
  <c r="I35" i="20"/>
  <c r="AA59" i="25"/>
  <c r="AB165" i="17"/>
  <c r="Q32" i="28"/>
  <c r="Q32" i="22"/>
  <c r="AL32" i="22" s="1"/>
  <c r="Q33" i="43"/>
  <c r="Q32" i="41"/>
  <c r="I22" i="20"/>
  <c r="W9" i="45"/>
  <c r="M48" i="41"/>
  <c r="M57" i="22"/>
  <c r="M60" i="28"/>
  <c r="M52" i="43"/>
  <c r="L45" i="22"/>
  <c r="L47" i="28"/>
  <c r="L43" i="41"/>
  <c r="L46" i="43"/>
  <c r="BD80" i="21"/>
  <c r="CR24" i="34"/>
  <c r="J24" i="34"/>
  <c r="F30" i="20"/>
  <c r="I23" i="28"/>
  <c r="I23" i="22"/>
  <c r="I28" i="43"/>
  <c r="J25" i="42"/>
  <c r="Z117" i="31"/>
  <c r="I8" i="45"/>
  <c r="G44" i="34"/>
  <c r="X70" i="21"/>
  <c r="I54" i="20"/>
  <c r="Z71" i="21"/>
  <c r="AS96" i="31"/>
  <c r="Z115" i="31"/>
  <c r="Z126" i="31"/>
  <c r="Z127" i="31"/>
  <c r="AC69" i="21"/>
  <c r="P26" i="22"/>
  <c r="AK26" i="22" s="1"/>
  <c r="P26" i="28"/>
  <c r="I27" i="44"/>
  <c r="BG72" i="21"/>
  <c r="K21" i="28"/>
  <c r="K21" i="22"/>
  <c r="K26" i="43"/>
  <c r="K26" i="41"/>
  <c r="AX94" i="31"/>
  <c r="AD77" i="21"/>
  <c r="I21" i="22"/>
  <c r="I26" i="43"/>
  <c r="I21" i="28"/>
  <c r="I26" i="41"/>
  <c r="BB97" i="31"/>
  <c r="S33" i="28"/>
  <c r="S33" i="41"/>
  <c r="S34" i="43"/>
  <c r="S33" i="22"/>
  <c r="AN33" i="22" s="1"/>
  <c r="O56" i="28"/>
  <c r="O53" i="22"/>
  <c r="AJ53" i="22" s="1"/>
  <c r="X57" i="22"/>
  <c r="AS57" i="22" s="1"/>
  <c r="BE57" i="22" s="1"/>
  <c r="X60" i="28"/>
  <c r="AG60" i="28" s="1"/>
  <c r="X52" i="43"/>
  <c r="X48" i="41"/>
  <c r="R56" i="28"/>
  <c r="R53" i="22"/>
  <c r="AM53" i="22" s="1"/>
  <c r="M17" i="46"/>
  <c r="AB105" i="31"/>
  <c r="H18" i="34"/>
  <c r="AE103" i="31"/>
  <c r="BI98" i="31"/>
  <c r="F29" i="34"/>
  <c r="O46" i="28"/>
  <c r="O42" i="41"/>
  <c r="O44" i="22"/>
  <c r="AJ44" i="22" s="1"/>
  <c r="O45" i="43"/>
  <c r="AQ78" i="21"/>
  <c r="I31" i="42"/>
  <c r="M26" i="41"/>
  <c r="M21" i="28"/>
  <c r="M26" i="43"/>
  <c r="M21" i="22"/>
  <c r="AD144" i="17"/>
  <c r="AC52" i="25"/>
  <c r="W144" i="17"/>
  <c r="T81" i="21"/>
  <c r="AA117" i="31"/>
  <c r="BB111" i="31"/>
  <c r="W117" i="31"/>
  <c r="F31" i="22"/>
  <c r="F31" i="28"/>
  <c r="P14" i="45"/>
  <c r="AA61" i="25"/>
  <c r="BA99" i="31"/>
  <c r="AV104" i="31"/>
  <c r="K36" i="43"/>
  <c r="K35" i="41"/>
  <c r="K35" i="22"/>
  <c r="K35" i="28"/>
  <c r="I39" i="42"/>
  <c r="J44" i="44"/>
  <c r="H50" i="34"/>
  <c r="J30" i="34"/>
  <c r="I34" i="28"/>
  <c r="I35" i="43"/>
  <c r="I34" i="22"/>
  <c r="I34" i="41"/>
  <c r="BD102" i="31"/>
  <c r="AA15" i="45"/>
  <c r="J38" i="28"/>
  <c r="J38" i="22"/>
  <c r="AU108" i="31"/>
  <c r="Q39" i="43"/>
  <c r="Q38" i="41"/>
  <c r="Q39" i="28"/>
  <c r="Q39" i="22"/>
  <c r="AL39" i="22" s="1"/>
  <c r="AC75" i="21"/>
  <c r="BH102" i="31"/>
  <c r="W152" i="17"/>
  <c r="AD152" i="17"/>
  <c r="AD164" i="17"/>
  <c r="W164" i="17"/>
  <c r="K6" i="46"/>
  <c r="F48" i="42"/>
  <c r="AN74" i="21"/>
  <c r="V110" i="31"/>
  <c r="BF111" i="31"/>
  <c r="BE92" i="31"/>
  <c r="I36" i="44"/>
  <c r="AV98" i="31"/>
  <c r="W32" i="41"/>
  <c r="W33" i="43"/>
  <c r="W32" i="22"/>
  <c r="AR32" i="22" s="1"/>
  <c r="BD32" i="22" s="1"/>
  <c r="W32" i="28"/>
  <c r="AF32" i="28" s="1"/>
  <c r="H42" i="34"/>
  <c r="I52" i="20"/>
  <c r="I18" i="28"/>
  <c r="I23" i="41"/>
  <c r="I18" i="22"/>
  <c r="I23" i="43"/>
  <c r="AA9" i="45"/>
  <c r="H51" i="20"/>
  <c r="M37" i="41"/>
  <c r="M37" i="22"/>
  <c r="M38" i="43"/>
  <c r="M37" i="28"/>
  <c r="G25" i="44"/>
  <c r="J41" i="44"/>
  <c r="U44" i="43"/>
  <c r="U45" i="28"/>
  <c r="U41" i="41"/>
  <c r="U43" i="22"/>
  <c r="BE80" i="21"/>
  <c r="E13" i="45"/>
  <c r="R6" i="7"/>
  <c r="W6" i="7" s="1"/>
  <c r="F25" i="44"/>
  <c r="L27" i="28"/>
  <c r="L27" i="22"/>
  <c r="J36" i="44"/>
  <c r="G51" i="34"/>
  <c r="F29" i="42"/>
  <c r="F26" i="20"/>
  <c r="I60" i="28"/>
  <c r="I57" i="22"/>
  <c r="I48" i="41"/>
  <c r="I52" i="43"/>
  <c r="G29" i="44"/>
  <c r="AM109" i="31"/>
  <c r="AB147" i="17"/>
  <c r="AB53" i="25" s="1"/>
  <c r="AA53" i="25"/>
  <c r="L10" i="45"/>
  <c r="AL68" i="21"/>
  <c r="AX72" i="21"/>
  <c r="AM96" i="31"/>
  <c r="Y98" i="31"/>
  <c r="J18" i="20"/>
  <c r="H36" i="44"/>
  <c r="BC105" i="31"/>
  <c r="I36" i="42"/>
  <c r="F35" i="34"/>
  <c r="AH12" i="35"/>
  <c r="BD115" i="31"/>
  <c r="AF192" i="17"/>
  <c r="AE68" i="25"/>
  <c r="AX63" i="21"/>
  <c r="F50" i="22"/>
  <c r="F52" i="28"/>
  <c r="I14" i="46"/>
  <c r="H20" i="34"/>
  <c r="X104" i="31"/>
  <c r="AI126" i="31"/>
  <c r="AI127" i="31"/>
  <c r="AU98" i="31"/>
  <c r="U57" i="28"/>
  <c r="U55" i="22"/>
  <c r="AP55" i="22" s="1"/>
  <c r="X103" i="31"/>
  <c r="BH126" i="31"/>
  <c r="BH127" i="31"/>
  <c r="F69" i="24"/>
  <c r="F17" i="45" s="1"/>
  <c r="J51" i="20"/>
  <c r="I39" i="20"/>
  <c r="AD161" i="17"/>
  <c r="P7" i="7"/>
  <c r="W161" i="17"/>
  <c r="U83" i="21"/>
  <c r="AX92" i="31"/>
  <c r="I47" i="43"/>
  <c r="I44" i="41"/>
  <c r="I49" i="28"/>
  <c r="I47" i="22"/>
  <c r="BD103" i="31"/>
  <c r="BE93" i="31"/>
  <c r="W52" i="43"/>
  <c r="W57" i="22"/>
  <c r="AR57" i="22" s="1"/>
  <c r="BD57" i="22" s="1"/>
  <c r="W60" i="28"/>
  <c r="AF60" i="28" s="1"/>
  <c r="W48" i="41"/>
  <c r="AA71" i="25"/>
  <c r="J43" i="43"/>
  <c r="J44" i="28"/>
  <c r="AI15" i="45"/>
  <c r="J40" i="41"/>
  <c r="J42" i="22"/>
  <c r="BI100" i="31"/>
  <c r="O10" i="45"/>
  <c r="J41" i="42"/>
  <c r="AI67" i="23"/>
  <c r="K52" i="28"/>
  <c r="K50" i="22"/>
  <c r="F48" i="44"/>
  <c r="BC117" i="31"/>
  <c r="Y116" i="31"/>
  <c r="AO64" i="21"/>
  <c r="H34" i="44"/>
  <c r="I40" i="20"/>
  <c r="AF195" i="17"/>
  <c r="AE69" i="25"/>
  <c r="Q14" i="45"/>
  <c r="AW99" i="31"/>
  <c r="AX64" i="21"/>
  <c r="H33" i="43"/>
  <c r="H32" i="41"/>
  <c r="H32" i="22"/>
  <c r="H32" i="28"/>
  <c r="AO106" i="31"/>
  <c r="U25" i="43"/>
  <c r="U20" i="28"/>
  <c r="U20" i="22"/>
  <c r="AP20" i="22" s="1"/>
  <c r="U25" i="41"/>
  <c r="CV49" i="34"/>
  <c r="CU49" i="34"/>
  <c r="O32" i="43"/>
  <c r="O31" i="41"/>
  <c r="O29" i="28"/>
  <c r="O29" i="22"/>
  <c r="AJ29" i="22" s="1"/>
  <c r="AD136" i="17"/>
  <c r="W136" i="17"/>
  <c r="U21" i="28"/>
  <c r="U26" i="41"/>
  <c r="U26" i="43"/>
  <c r="U21" i="22"/>
  <c r="AP21" i="22" s="1"/>
  <c r="X66" i="21"/>
  <c r="X106" i="31"/>
  <c r="AD109" i="31"/>
  <c r="AD204" i="17"/>
  <c r="AD72" i="25" s="1"/>
  <c r="AC72" i="25"/>
  <c r="AE66" i="21"/>
  <c r="S84" i="21"/>
  <c r="F8" i="45"/>
  <c r="AR112" i="31"/>
  <c r="BA80" i="21"/>
  <c r="K42" i="28"/>
  <c r="K40" i="22"/>
  <c r="K39" i="41"/>
  <c r="K42" i="43"/>
  <c r="AC68" i="21"/>
  <c r="J40" i="44"/>
  <c r="L27" i="43"/>
  <c r="L22" i="22"/>
  <c r="L27" i="41"/>
  <c r="L22" i="28"/>
  <c r="AD170" i="17"/>
  <c r="W170" i="17"/>
  <c r="H27" i="42"/>
  <c r="AA74" i="21"/>
  <c r="I20" i="34"/>
  <c r="AF96" i="31"/>
  <c r="AF74" i="21"/>
  <c r="AJ78" i="21"/>
  <c r="R8" i="45"/>
  <c r="G37" i="20"/>
  <c r="T47" i="28"/>
  <c r="T45" i="22"/>
  <c r="AO45" i="22" s="1"/>
  <c r="T43" i="41"/>
  <c r="T46" i="43"/>
  <c r="R101" i="31"/>
  <c r="H24" i="20"/>
  <c r="T118" i="31"/>
  <c r="AL116" i="31"/>
  <c r="R4" i="7"/>
  <c r="W4" i="7" s="1"/>
  <c r="H45" i="20"/>
  <c r="P39" i="41"/>
  <c r="P42" i="28"/>
  <c r="P42" i="43"/>
  <c r="P40" i="22"/>
  <c r="AK40" i="22" s="1"/>
  <c r="AL80" i="21"/>
  <c r="AD189" i="17"/>
  <c r="AD67" i="25" s="1"/>
  <c r="AC67" i="25"/>
  <c r="U53" i="28"/>
  <c r="U51" i="22"/>
  <c r="AP51" i="22" s="1"/>
  <c r="AC54" i="25"/>
  <c r="AD150" i="17"/>
  <c r="W150" i="17"/>
  <c r="AJ99" i="31"/>
  <c r="J39" i="20"/>
  <c r="AH76" i="21"/>
  <c r="AN92" i="31"/>
  <c r="AE69" i="21"/>
  <c r="Y76" i="21"/>
  <c r="H23" i="42"/>
  <c r="I41" i="22"/>
  <c r="I43" i="28"/>
  <c r="P60" i="28"/>
  <c r="P57" i="22"/>
  <c r="AK57" i="22" s="1"/>
  <c r="P52" i="43"/>
  <c r="P48" i="41"/>
  <c r="K46" i="22"/>
  <c r="K48" i="28"/>
  <c r="CP21" i="34"/>
  <c r="K11" i="45"/>
  <c r="CR42" i="34"/>
  <c r="J42" i="34"/>
  <c r="V114" i="31"/>
  <c r="AN75" i="21"/>
  <c r="I46" i="42"/>
  <c r="AG65" i="23"/>
  <c r="AD68" i="21"/>
  <c r="F33" i="20"/>
  <c r="BI114" i="31"/>
  <c r="J33" i="20"/>
  <c r="AB10" i="45"/>
  <c r="F40" i="43"/>
  <c r="F40" i="28"/>
  <c r="AD14" i="45"/>
  <c r="AH77" i="21"/>
  <c r="W35" i="43"/>
  <c r="W34" i="22"/>
  <c r="AR34" i="22" s="1"/>
  <c r="BD34" i="22" s="1"/>
  <c r="W34" i="28"/>
  <c r="AF34" i="28" s="1"/>
  <c r="W34" i="41"/>
  <c r="AA101" i="31"/>
  <c r="K49" i="22"/>
  <c r="K46" i="41"/>
  <c r="K49" i="43"/>
  <c r="K51" i="28"/>
  <c r="H31" i="20"/>
  <c r="AE79" i="21"/>
  <c r="F43" i="42"/>
  <c r="AK78" i="21"/>
  <c r="BG68" i="21"/>
  <c r="AQ105" i="31"/>
  <c r="X40" i="28"/>
  <c r="AG40" i="28" s="1"/>
  <c r="X40" i="43"/>
  <c r="AB112" i="31"/>
  <c r="F46" i="34"/>
  <c r="U100" i="31"/>
  <c r="BC103" i="31"/>
  <c r="AC65" i="21"/>
  <c r="BC115" i="31"/>
  <c r="I30" i="34"/>
  <c r="AQ97" i="31"/>
  <c r="P36" i="22"/>
  <c r="AK36" i="22" s="1"/>
  <c r="P36" i="41"/>
  <c r="P37" i="43"/>
  <c r="P36" i="28"/>
  <c r="J57" i="20"/>
  <c r="AA116" i="31"/>
  <c r="G23" i="34"/>
  <c r="U32" i="22"/>
  <c r="AP32" i="22" s="1"/>
  <c r="U33" i="43"/>
  <c r="U32" i="41"/>
  <c r="U32" i="28"/>
  <c r="BD93" i="31"/>
  <c r="H40" i="34"/>
  <c r="H48" i="28"/>
  <c r="H46" i="22"/>
  <c r="I32" i="42"/>
  <c r="AK88" i="21"/>
  <c r="X76" i="21"/>
  <c r="AF116" i="31"/>
  <c r="AE112" i="31"/>
  <c r="AO99" i="31"/>
  <c r="AN71" i="21"/>
  <c r="H30" i="34"/>
  <c r="H50" i="44"/>
  <c r="I51" i="34"/>
  <c r="BF108" i="31"/>
  <c r="AJ66" i="21"/>
  <c r="V102" i="31"/>
  <c r="X99" i="31"/>
  <c r="J47" i="20"/>
  <c r="AJ116" i="31"/>
  <c r="AG12" i="45"/>
  <c r="AS67" i="21"/>
  <c r="H29" i="34"/>
  <c r="AA66" i="21"/>
  <c r="AY64" i="21"/>
  <c r="AY81" i="21" s="1"/>
  <c r="CS22" i="34"/>
  <c r="K33" i="22"/>
  <c r="K34" i="43"/>
  <c r="K33" i="28"/>
  <c r="K33" i="41"/>
  <c r="BF96" i="31"/>
  <c r="M28" i="22"/>
  <c r="M28" i="28"/>
  <c r="M30" i="41"/>
  <c r="M31" i="43"/>
  <c r="AA92" i="31"/>
  <c r="M13" i="45"/>
  <c r="J46" i="42"/>
  <c r="I23" i="42"/>
  <c r="G28" i="20"/>
  <c r="H52" i="22"/>
  <c r="H54" i="28"/>
  <c r="U102" i="31"/>
  <c r="AM114" i="31"/>
  <c r="L46" i="22"/>
  <c r="L48" i="28"/>
  <c r="Z80" i="21"/>
  <c r="G47" i="42"/>
  <c r="R26" i="22"/>
  <c r="AM26" i="22" s="1"/>
  <c r="R26" i="28"/>
  <c r="I17" i="45"/>
  <c r="J53" i="34"/>
  <c r="CR53" i="34"/>
  <c r="W169" i="17"/>
  <c r="AD169" i="17"/>
  <c r="AP114" i="31"/>
  <c r="BE118" i="31"/>
  <c r="AL88" i="21"/>
  <c r="AK65" i="21"/>
  <c r="Q30" i="28"/>
  <c r="Q30" i="22"/>
  <c r="AL30" i="22" s="1"/>
  <c r="AF71" i="21"/>
  <c r="V115" i="31"/>
  <c r="L39" i="43"/>
  <c r="L38" i="41"/>
  <c r="L39" i="28"/>
  <c r="L39" i="22"/>
  <c r="T53" i="28"/>
  <c r="T51" i="22"/>
  <c r="AO51" i="22" s="1"/>
  <c r="H55" i="20"/>
  <c r="AJ104" i="31"/>
  <c r="H26" i="28"/>
  <c r="H26" i="22"/>
  <c r="J43" i="34"/>
  <c r="J50" i="22"/>
  <c r="I15" i="46"/>
  <c r="J52" i="28"/>
  <c r="W110" i="31"/>
  <c r="BG107" i="31"/>
  <c r="J30" i="42"/>
  <c r="AE8" i="45"/>
  <c r="I44" i="44"/>
  <c r="AV102" i="31"/>
  <c r="R13" i="45"/>
  <c r="H43" i="20"/>
  <c r="H37" i="34"/>
  <c r="BH110" i="31"/>
  <c r="AV97" i="31"/>
  <c r="H49" i="28"/>
  <c r="H47" i="43"/>
  <c r="H44" i="41"/>
  <c r="H47" i="22"/>
  <c r="V103" i="31"/>
  <c r="AF77" i="21"/>
  <c r="G22" i="34"/>
  <c r="AE107" i="31"/>
  <c r="I27" i="20"/>
  <c r="AX97" i="31"/>
  <c r="AN95" i="31"/>
  <c r="AK117" i="31"/>
  <c r="S26" i="28"/>
  <c r="S26" i="22"/>
  <c r="AN26" i="22" s="1"/>
  <c r="F45" i="34"/>
  <c r="AT64" i="21"/>
  <c r="AZ103" i="31"/>
  <c r="AT93" i="31"/>
  <c r="G43" i="22"/>
  <c r="G41" i="41"/>
  <c r="G45" i="28"/>
  <c r="G44" i="43"/>
  <c r="X38" i="28"/>
  <c r="AG38" i="28" s="1"/>
  <c r="X38" i="22"/>
  <c r="AS38" i="22" s="1"/>
  <c r="BE38" i="22" s="1"/>
  <c r="P15" i="45"/>
  <c r="M31" i="22"/>
  <c r="M31" i="28"/>
  <c r="AD69" i="21"/>
  <c r="W125" i="17"/>
  <c r="AD125" i="17"/>
  <c r="BI116" i="31"/>
  <c r="F31" i="42"/>
  <c r="CV44" i="34"/>
  <c r="CU44" i="34"/>
  <c r="AD131" i="17"/>
  <c r="W131" i="17"/>
  <c r="V39" i="41"/>
  <c r="V42" i="43"/>
  <c r="AF18" i="45"/>
  <c r="V40" i="22"/>
  <c r="AQ40" i="22" s="1"/>
  <c r="V42" i="28"/>
  <c r="AE42" i="28" s="1"/>
  <c r="O11" i="7"/>
  <c r="H35" i="34"/>
  <c r="Q43" i="41"/>
  <c r="Q45" i="22"/>
  <c r="AL45" i="22" s="1"/>
  <c r="Q47" i="28"/>
  <c r="Q46" i="43"/>
  <c r="K28" i="28"/>
  <c r="K28" i="22"/>
  <c r="K31" i="43"/>
  <c r="K30" i="41"/>
  <c r="BF118" i="31"/>
  <c r="W126" i="17"/>
  <c r="AD126" i="17"/>
  <c r="AC46" i="25"/>
  <c r="Q40" i="43"/>
  <c r="Q40" i="28"/>
  <c r="G53" i="20"/>
  <c r="U33" i="41"/>
  <c r="U33" i="28"/>
  <c r="U34" i="43"/>
  <c r="U33" i="22"/>
  <c r="AP33" i="22" s="1"/>
  <c r="G49" i="43"/>
  <c r="G51" i="28"/>
  <c r="G46" i="41"/>
  <c r="G49" i="22"/>
  <c r="K30" i="28"/>
  <c r="K30" i="22"/>
  <c r="Q56" i="28"/>
  <c r="Q53" i="22"/>
  <c r="AL53" i="22" s="1"/>
  <c r="AV114" i="31"/>
  <c r="I56" i="34"/>
  <c r="I26" i="28"/>
  <c r="I26" i="22"/>
  <c r="I59" i="28"/>
  <c r="I51" i="43"/>
  <c r="AD127" i="17"/>
  <c r="W127" i="17"/>
  <c r="L55" i="22"/>
  <c r="L57" i="28"/>
  <c r="T40" i="41"/>
  <c r="T42" i="22"/>
  <c r="AO42" i="22" s="1"/>
  <c r="T43" i="43"/>
  <c r="T44" i="28"/>
  <c r="F38" i="44"/>
  <c r="H40" i="44"/>
  <c r="F51" i="43"/>
  <c r="F59" i="28"/>
  <c r="S14" i="46"/>
  <c r="N10" i="45"/>
  <c r="M26" i="28"/>
  <c r="M26" i="22"/>
  <c r="F26" i="34"/>
  <c r="W119" i="17"/>
  <c r="AD119" i="17"/>
  <c r="W41" i="22"/>
  <c r="AR41" i="22" s="1"/>
  <c r="BD41" i="22" s="1"/>
  <c r="W43" i="28"/>
  <c r="AF43" i="28" s="1"/>
  <c r="X27" i="43"/>
  <c r="X27" i="41"/>
  <c r="X22" i="28"/>
  <c r="AG22" i="28" s="1"/>
  <c r="X22" i="22"/>
  <c r="AS22" i="22" s="1"/>
  <c r="BE22" i="22" s="1"/>
  <c r="AG73" i="21"/>
  <c r="M6" i="46"/>
  <c r="G35" i="42"/>
  <c r="AX75" i="21"/>
  <c r="AK96" i="31"/>
  <c r="BC79" i="21"/>
  <c r="T54" i="28"/>
  <c r="T52" i="22"/>
  <c r="AO52" i="22" s="1"/>
  <c r="AI76" i="21"/>
  <c r="J54" i="34"/>
  <c r="CR54" i="34"/>
  <c r="AB96" i="31"/>
  <c r="N34" i="43"/>
  <c r="T16" i="45"/>
  <c r="N33" i="22"/>
  <c r="N33" i="41"/>
  <c r="N33" i="28"/>
  <c r="V35" i="28"/>
  <c r="AE35" i="28" s="1"/>
  <c r="V35" i="22"/>
  <c r="AQ35" i="22" s="1"/>
  <c r="V35" i="41"/>
  <c r="V36" i="43"/>
  <c r="V18" i="45"/>
  <c r="H54" i="20"/>
  <c r="CQ55" i="34"/>
  <c r="AD160" i="17"/>
  <c r="W160" i="17"/>
  <c r="BE113" i="31"/>
  <c r="L30" i="41"/>
  <c r="L31" i="43"/>
  <c r="L28" i="22"/>
  <c r="L28" i="28"/>
  <c r="I41" i="34"/>
  <c r="H39" i="22"/>
  <c r="H39" i="28"/>
  <c r="H38" i="41"/>
  <c r="H39" i="43"/>
  <c r="T41" i="22"/>
  <c r="AO41" i="22" s="1"/>
  <c r="T43" i="28"/>
  <c r="W71" i="21"/>
  <c r="J34" i="20"/>
  <c r="BI126" i="31"/>
  <c r="BI127" i="31"/>
  <c r="BG110" i="31"/>
  <c r="AN93" i="31"/>
  <c r="Q8" i="45"/>
  <c r="P46" i="22"/>
  <c r="AK46" i="22" s="1"/>
  <c r="P48" i="28"/>
  <c r="F38" i="28"/>
  <c r="AA14" i="45"/>
  <c r="F38" i="22"/>
  <c r="P55" i="22"/>
  <c r="AK55" i="22" s="1"/>
  <c r="P57" i="28"/>
  <c r="AL92" i="31"/>
  <c r="Y56" i="28"/>
  <c r="AH56" i="28" s="1"/>
  <c r="Y54" i="22"/>
  <c r="AT54" i="22" s="1"/>
  <c r="BF54" i="22" s="1"/>
  <c r="Q44" i="41"/>
  <c r="Q49" i="28"/>
  <c r="Q47" i="43"/>
  <c r="Q47" i="22"/>
  <c r="AL47" i="22" s="1"/>
  <c r="H26" i="42"/>
  <c r="AV79" i="21"/>
  <c r="O49" i="22"/>
  <c r="AJ49" i="22" s="1"/>
  <c r="O46" i="41"/>
  <c r="O51" i="28"/>
  <c r="O49" i="43"/>
  <c r="T29" i="28"/>
  <c r="T32" i="43"/>
  <c r="T31" i="41"/>
  <c r="T29" i="22"/>
  <c r="AO29" i="22" s="1"/>
  <c r="H32" i="42"/>
  <c r="F117" i="26"/>
  <c r="P116" i="26"/>
  <c r="S116" i="26"/>
  <c r="BE87" i="21"/>
  <c r="BE88" i="21"/>
  <c r="AZ107" i="31"/>
  <c r="T30" i="28"/>
  <c r="T30" i="22"/>
  <c r="AO30" i="22" s="1"/>
  <c r="R20" i="22"/>
  <c r="AM20" i="22" s="1"/>
  <c r="R25" i="43"/>
  <c r="R20" i="28"/>
  <c r="R25" i="41"/>
  <c r="AE17" i="35"/>
  <c r="G32" i="20"/>
  <c r="BE71" i="21"/>
  <c r="Z96" i="31"/>
  <c r="BA75" i="21"/>
  <c r="AJ107" i="31"/>
  <c r="K31" i="28"/>
  <c r="K31" i="22"/>
  <c r="AH87" i="21"/>
  <c r="W67" i="21"/>
  <c r="CP25" i="34"/>
  <c r="BE105" i="31"/>
  <c r="AG7" i="45"/>
  <c r="G51" i="24"/>
  <c r="P52" i="28"/>
  <c r="P50" i="22"/>
  <c r="AK50" i="22" s="1"/>
  <c r="N7" i="45"/>
  <c r="AD16" i="45"/>
  <c r="N40" i="28"/>
  <c r="N40" i="43"/>
  <c r="U40" i="41"/>
  <c r="U44" i="28"/>
  <c r="U42" i="22"/>
  <c r="AP42" i="22" s="1"/>
  <c r="U43" i="43"/>
  <c r="AK93" i="31"/>
  <c r="I46" i="44"/>
  <c r="BE70" i="21"/>
  <c r="AN78" i="21"/>
  <c r="O40" i="28"/>
  <c r="O40" i="43"/>
  <c r="W102" i="31"/>
  <c r="AI117" i="31"/>
  <c r="L25" i="41"/>
  <c r="L25" i="43"/>
  <c r="L20" i="28"/>
  <c r="L20" i="22"/>
  <c r="F23" i="20"/>
  <c r="I33" i="44"/>
  <c r="K47" i="28"/>
  <c r="K46" i="43"/>
  <c r="K43" i="41"/>
  <c r="K45" i="22"/>
  <c r="P26" i="43"/>
  <c r="P21" i="28"/>
  <c r="P26" i="41"/>
  <c r="P21" i="22"/>
  <c r="AK21" i="22" s="1"/>
  <c r="H27" i="22"/>
  <c r="H27" i="28"/>
  <c r="AM7" i="45"/>
  <c r="AR99" i="31"/>
  <c r="AD129" i="17"/>
  <c r="W129" i="17"/>
  <c r="AC47" i="25"/>
  <c r="AR67" i="21"/>
  <c r="O42" i="28"/>
  <c r="O39" i="41"/>
  <c r="O40" i="22"/>
  <c r="AJ40" i="22" s="1"/>
  <c r="O42" i="43"/>
  <c r="W115" i="31"/>
  <c r="K53" i="28"/>
  <c r="K51" i="22"/>
  <c r="BB92" i="31"/>
  <c r="F34" i="42"/>
  <c r="AN127" i="31"/>
  <c r="AN126" i="31"/>
  <c r="J31" i="42"/>
  <c r="I58" i="20"/>
  <c r="F36" i="28"/>
  <c r="F36" i="22"/>
  <c r="F37" i="43"/>
  <c r="W14" i="45"/>
  <c r="F36" i="41"/>
  <c r="N22" i="22"/>
  <c r="N22" i="28"/>
  <c r="AH16" i="35"/>
  <c r="N27" i="41"/>
  <c r="N27" i="43"/>
  <c r="I26" i="44"/>
  <c r="CV33" i="34"/>
  <c r="CU33" i="34"/>
  <c r="S35" i="41"/>
  <c r="S35" i="28"/>
  <c r="S35" i="22"/>
  <c r="AN35" i="22" s="1"/>
  <c r="S36" i="43"/>
  <c r="AZ66" i="21"/>
  <c r="J55" i="22"/>
  <c r="J57" i="28"/>
  <c r="O15" i="46"/>
  <c r="K47" i="44"/>
  <c r="W45" i="28"/>
  <c r="AF45" i="28" s="1"/>
  <c r="W44" i="43"/>
  <c r="W41" i="41"/>
  <c r="W43" i="22"/>
  <c r="CR34" i="34"/>
  <c r="CT41" i="34"/>
  <c r="CT46" i="34"/>
  <c r="I40" i="34"/>
  <c r="P9" i="45"/>
  <c r="AT95" i="31"/>
  <c r="AF107" i="31"/>
  <c r="AB117" i="17"/>
  <c r="AB43" i="25" s="1"/>
  <c r="AA43" i="25"/>
  <c r="AM80" i="21"/>
  <c r="BB63" i="21"/>
  <c r="F53" i="20"/>
  <c r="BE97" i="31"/>
  <c r="AH72" i="21"/>
  <c r="R35" i="22"/>
  <c r="AM35" i="22" s="1"/>
  <c r="R35" i="41"/>
  <c r="R35" i="28"/>
  <c r="R36" i="43"/>
  <c r="V17" i="45"/>
  <c r="L51" i="28"/>
  <c r="L46" i="41"/>
  <c r="L49" i="43"/>
  <c r="L49" i="22"/>
  <c r="BD126" i="31"/>
  <c r="BD127" i="31"/>
  <c r="CS20" i="34"/>
  <c r="BE74" i="21"/>
  <c r="AB127" i="31"/>
  <c r="AB126" i="31"/>
  <c r="AH68" i="21"/>
  <c r="Q42" i="22"/>
  <c r="AL42" i="22" s="1"/>
  <c r="Q43" i="43"/>
  <c r="Q40" i="41"/>
  <c r="Q44" i="28"/>
  <c r="BF109" i="31"/>
  <c r="G198" i="18"/>
  <c r="G70" i="24" s="1"/>
  <c r="E70" i="24"/>
  <c r="CR20" i="34"/>
  <c r="J20" i="34"/>
  <c r="CP54" i="34"/>
  <c r="AS66" i="21"/>
  <c r="AX105" i="31"/>
  <c r="R100" i="31"/>
  <c r="AF92" i="31"/>
  <c r="CT54" i="34"/>
  <c r="CV26" i="34"/>
  <c r="CU26" i="34"/>
  <c r="AD64" i="21"/>
  <c r="F47" i="20"/>
  <c r="G46" i="20"/>
  <c r="AL96" i="31"/>
  <c r="AZ126" i="31"/>
  <c r="AZ127" i="31"/>
  <c r="G45" i="20"/>
  <c r="CV18" i="34"/>
  <c r="CU18" i="34"/>
  <c r="O23" i="43"/>
  <c r="O18" i="22"/>
  <c r="AJ18" i="22" s="1"/>
  <c r="O18" i="28"/>
  <c r="O23" i="41"/>
  <c r="AA97" i="31"/>
  <c r="AG67" i="21"/>
  <c r="H25" i="34"/>
  <c r="Q51" i="28"/>
  <c r="Q49" i="43"/>
  <c r="Q49" i="22"/>
  <c r="AL49" i="22" s="1"/>
  <c r="Q46" i="41"/>
  <c r="AQ67" i="21"/>
  <c r="CT29" i="34"/>
  <c r="CO30" i="34"/>
  <c r="R27" i="43"/>
  <c r="R27" i="41"/>
  <c r="R22" i="22"/>
  <c r="AM22" i="22" s="1"/>
  <c r="R22" i="28"/>
  <c r="F6" i="46"/>
  <c r="V80" i="21"/>
  <c r="V85" i="21" s="1"/>
  <c r="S12" i="46"/>
  <c r="Y101" i="31"/>
  <c r="CS49" i="34"/>
  <c r="H35" i="42"/>
  <c r="AT126" i="31"/>
  <c r="AT127" i="31"/>
  <c r="AU70" i="21"/>
  <c r="E6" i="45"/>
  <c r="M27" i="41"/>
  <c r="M22" i="22"/>
  <c r="M27" i="43"/>
  <c r="M22" i="28"/>
  <c r="AL114" i="31"/>
  <c r="AC59" i="25"/>
  <c r="AD165" i="17"/>
  <c r="W165" i="17"/>
  <c r="W72" i="21"/>
  <c r="CP27" i="34"/>
  <c r="H23" i="20"/>
  <c r="V6" i="45"/>
  <c r="AA76" i="21"/>
  <c r="R108" i="31"/>
  <c r="L40" i="43"/>
  <c r="L40" i="28"/>
  <c r="G40" i="20"/>
  <c r="AA72" i="21"/>
  <c r="AH6" i="45"/>
  <c r="AF65" i="21"/>
  <c r="AU109" i="31"/>
  <c r="AW98" i="31"/>
  <c r="AK77" i="21"/>
  <c r="Q51" i="22"/>
  <c r="AL51" i="22" s="1"/>
  <c r="Q53" i="28"/>
  <c r="T41" i="28"/>
  <c r="T41" i="43"/>
  <c r="AE68" i="23"/>
  <c r="AQ64" i="21"/>
  <c r="BB78" i="21"/>
  <c r="AG114" i="31"/>
  <c r="G43" i="42"/>
  <c r="E12" i="46"/>
  <c r="G35" i="44"/>
  <c r="T109" i="31"/>
  <c r="G44" i="42"/>
  <c r="AK98" i="31"/>
  <c r="O7" i="45"/>
  <c r="F43" i="44"/>
  <c r="J22" i="20"/>
  <c r="AR63" i="21"/>
  <c r="K28" i="41"/>
  <c r="K24" i="28"/>
  <c r="K29" i="43"/>
  <c r="K24" i="22"/>
  <c r="AB156" i="17"/>
  <c r="AB56" i="25" s="1"/>
  <c r="AA56" i="25"/>
  <c r="AL104" i="31"/>
  <c r="AI65" i="23"/>
  <c r="AF75" i="21"/>
  <c r="G38" i="44"/>
  <c r="J13" i="45"/>
  <c r="AP95" i="31"/>
  <c r="CP29" i="34"/>
  <c r="BF94" i="31"/>
  <c r="P39" i="28"/>
  <c r="P39" i="43"/>
  <c r="P38" i="41"/>
  <c r="P39" i="22"/>
  <c r="AK39" i="22" s="1"/>
  <c r="U62" i="21"/>
  <c r="AH64" i="23"/>
  <c r="Q55" i="22"/>
  <c r="AL55" i="22" s="1"/>
  <c r="Q57" i="28"/>
  <c r="R36" i="22"/>
  <c r="AM36" i="22" s="1"/>
  <c r="R36" i="28"/>
  <c r="R37" i="43"/>
  <c r="W17" i="45"/>
  <c r="R36" i="41"/>
  <c r="AV70" i="21"/>
  <c r="P23" i="41"/>
  <c r="P23" i="43"/>
  <c r="P18" i="22"/>
  <c r="AK18" i="22" s="1"/>
  <c r="P18" i="28"/>
  <c r="AB13" i="35"/>
  <c r="I50" i="34"/>
  <c r="K9" i="46"/>
  <c r="AD151" i="17"/>
  <c r="W151" i="17"/>
  <c r="O58" i="28"/>
  <c r="O56" i="22"/>
  <c r="AJ56" i="22" s="1"/>
  <c r="O50" i="43"/>
  <c r="O47" i="41"/>
  <c r="S58" i="28"/>
  <c r="S50" i="43"/>
  <c r="S56" i="22"/>
  <c r="AN56" i="22" s="1"/>
  <c r="S47" i="41"/>
  <c r="G50" i="24"/>
  <c r="J53" i="28"/>
  <c r="J51" i="22"/>
  <c r="J15" i="46"/>
  <c r="Z100" i="31"/>
  <c r="F22" i="20"/>
  <c r="W52" i="28"/>
  <c r="AF52" i="28" s="1"/>
  <c r="W50" i="22"/>
  <c r="AR50" i="22" s="1"/>
  <c r="BD50" i="22" s="1"/>
  <c r="M35" i="43"/>
  <c r="M34" i="41"/>
  <c r="M34" i="22"/>
  <c r="M34" i="28"/>
  <c r="AM97" i="31"/>
  <c r="BB70" i="21"/>
  <c r="F32" i="44"/>
  <c r="AK67" i="21"/>
  <c r="J22" i="28"/>
  <c r="J22" i="22"/>
  <c r="J27" i="43"/>
  <c r="AH15" i="35"/>
  <c r="J27" i="41"/>
  <c r="CV38" i="34"/>
  <c r="CU38" i="34"/>
  <c r="K52" i="22"/>
  <c r="K54" i="28"/>
  <c r="BI109" i="31"/>
  <c r="G12" i="46"/>
  <c r="AY71" i="21"/>
  <c r="N20" i="28"/>
  <c r="N20" i="22"/>
  <c r="N25" i="41"/>
  <c r="N25" i="43"/>
  <c r="AE16" i="35"/>
  <c r="CQ35" i="34"/>
  <c r="AS69" i="21"/>
  <c r="Q27" i="22"/>
  <c r="AL27" i="22" s="1"/>
  <c r="Q27" i="28"/>
  <c r="J48" i="44"/>
  <c r="I38" i="42"/>
  <c r="K12" i="45"/>
  <c r="F37" i="28"/>
  <c r="F37" i="22"/>
  <c r="F38" i="43"/>
  <c r="F37" i="41"/>
  <c r="Z14" i="45"/>
  <c r="BF114" i="31"/>
  <c r="BC64" i="21"/>
  <c r="W55" i="28"/>
  <c r="AF55" i="28" s="1"/>
  <c r="W53" i="22"/>
  <c r="AR53" i="22" s="1"/>
  <c r="BD53" i="22" s="1"/>
  <c r="AH127" i="31"/>
  <c r="AH126" i="31"/>
  <c r="AA44" i="25"/>
  <c r="AB120" i="17"/>
  <c r="AB44" i="25" s="1"/>
  <c r="K59" i="28"/>
  <c r="K51" i="43"/>
  <c r="G9" i="46"/>
  <c r="AO93" i="31"/>
  <c r="F46" i="42"/>
  <c r="W54" i="28"/>
  <c r="AF54" i="28" s="1"/>
  <c r="W52" i="22"/>
  <c r="AR52" i="22" s="1"/>
  <c r="BD52" i="22" s="1"/>
  <c r="I38" i="28"/>
  <c r="I38" i="22"/>
  <c r="F49" i="44"/>
  <c r="V51" i="43"/>
  <c r="S18" i="46"/>
  <c r="V59" i="28"/>
  <c r="AE59" i="28" s="1"/>
  <c r="AV127" i="31"/>
  <c r="AV126" i="31"/>
  <c r="G39" i="42"/>
  <c r="R40" i="28"/>
  <c r="R40" i="43"/>
  <c r="AD17" i="45"/>
  <c r="AQ66" i="21"/>
  <c r="AD195" i="17"/>
  <c r="AD69" i="25" s="1"/>
  <c r="AC69" i="25"/>
  <c r="G53" i="28"/>
  <c r="G51" i="22"/>
  <c r="AV113" i="31"/>
  <c r="T115" i="31"/>
  <c r="W25" i="41"/>
  <c r="W20" i="28"/>
  <c r="AF20" i="28" s="1"/>
  <c r="W20" i="22"/>
  <c r="AR20" i="22" s="1"/>
  <c r="BD20" i="22" s="1"/>
  <c r="W25" i="43"/>
  <c r="AK72" i="21"/>
  <c r="AF103" i="31"/>
  <c r="CO57" i="34"/>
  <c r="G23" i="42"/>
  <c r="J6" i="46"/>
  <c r="AH108" i="31"/>
  <c r="F28" i="28"/>
  <c r="F28" i="22"/>
  <c r="F31" i="43"/>
  <c r="F30" i="41"/>
  <c r="M14" i="45"/>
  <c r="BC113" i="31"/>
  <c r="BB66" i="21"/>
  <c r="L28" i="43"/>
  <c r="L23" i="22"/>
  <c r="L23" i="28"/>
  <c r="R41" i="41"/>
  <c r="R43" i="22"/>
  <c r="AJ17" i="45"/>
  <c r="R45" i="28"/>
  <c r="R44" i="43"/>
  <c r="AB92" i="31"/>
  <c r="AE72" i="25"/>
  <c r="AF204" i="17"/>
  <c r="BF101" i="31"/>
  <c r="O54" i="28"/>
  <c r="O52" i="22"/>
  <c r="AJ52" i="22" s="1"/>
  <c r="AB174" i="17"/>
  <c r="AP105" i="31"/>
  <c r="CQ33" i="34"/>
  <c r="G41" i="20"/>
  <c r="V41" i="43"/>
  <c r="AE18" i="45"/>
  <c r="V41" i="28"/>
  <c r="AE41" i="28" s="1"/>
  <c r="L30" i="28"/>
  <c r="L30" i="22"/>
  <c r="AS73" i="21"/>
  <c r="G42" i="24"/>
  <c r="T113" i="31"/>
  <c r="AQ114" i="31"/>
  <c r="S13" i="45"/>
  <c r="V13" i="45"/>
  <c r="I43" i="42"/>
  <c r="AE116" i="31"/>
  <c r="F32" i="42"/>
  <c r="BD69" i="21"/>
  <c r="N44" i="43"/>
  <c r="N41" i="41"/>
  <c r="N45" i="28"/>
  <c r="N43" i="22"/>
  <c r="AJ16" i="45"/>
  <c r="I10" i="45"/>
  <c r="AO105" i="31"/>
  <c r="Z78" i="21"/>
  <c r="AI95" i="31"/>
  <c r="F47" i="43"/>
  <c r="F49" i="28"/>
  <c r="F47" i="22"/>
  <c r="F44" i="41"/>
  <c r="E14" i="46"/>
  <c r="J38" i="44"/>
  <c r="U36" i="43"/>
  <c r="U35" i="28"/>
  <c r="U35" i="22"/>
  <c r="AP35" i="22" s="1"/>
  <c r="U35" i="41"/>
  <c r="AL63" i="21"/>
  <c r="J55" i="28"/>
  <c r="N15" i="46"/>
  <c r="K8" i="7"/>
  <c r="U8" i="7" s="1"/>
  <c r="J54" i="22"/>
  <c r="W38" i="41"/>
  <c r="W39" i="43"/>
  <c r="W39" i="28"/>
  <c r="AF39" i="28" s="1"/>
  <c r="W39" i="22"/>
  <c r="AR39" i="22" s="1"/>
  <c r="BD39" i="22" s="1"/>
  <c r="AF98" i="31"/>
  <c r="F13" i="45"/>
  <c r="S24" i="22"/>
  <c r="AN24" i="22" s="1"/>
  <c r="S29" i="43"/>
  <c r="S28" i="41"/>
  <c r="S24" i="28"/>
  <c r="Q32" i="43"/>
  <c r="Q31" i="41"/>
  <c r="Q29" i="28"/>
  <c r="Q29" i="22"/>
  <c r="AL29" i="22" s="1"/>
  <c r="Z111" i="31"/>
  <c r="Z105" i="31"/>
  <c r="BH118" i="31"/>
  <c r="AB7" i="45"/>
  <c r="R102" i="31"/>
  <c r="J42" i="43"/>
  <c r="J40" i="22"/>
  <c r="J42" i="28"/>
  <c r="J39" i="41"/>
  <c r="AF15" i="45"/>
  <c r="O8" i="7"/>
  <c r="Q21" i="22"/>
  <c r="AL21" i="22" s="1"/>
  <c r="Q26" i="43"/>
  <c r="Q26" i="41"/>
  <c r="Q21" i="28"/>
  <c r="U29" i="22"/>
  <c r="AP29" i="22" s="1"/>
  <c r="U32" i="43"/>
  <c r="U29" i="28"/>
  <c r="U31" i="41"/>
  <c r="AA115" i="31"/>
  <c r="H40" i="22"/>
  <c r="H42" i="28"/>
  <c r="H39" i="41"/>
  <c r="H42" i="43"/>
  <c r="AG116" i="31"/>
  <c r="AI80" i="21"/>
  <c r="P34" i="43"/>
  <c r="P33" i="41"/>
  <c r="P33" i="28"/>
  <c r="P33" i="22"/>
  <c r="AK33" i="22" s="1"/>
  <c r="F39" i="44"/>
  <c r="S62" i="21"/>
  <c r="AE64" i="23"/>
  <c r="L18" i="28"/>
  <c r="L18" i="22"/>
  <c r="L23" i="41"/>
  <c r="L23" i="43"/>
  <c r="Z88" i="21"/>
  <c r="Z87" i="21"/>
  <c r="BB99" i="31"/>
  <c r="AT71" i="21"/>
  <c r="Z8" i="45"/>
  <c r="AF114" i="31"/>
  <c r="AM107" i="31"/>
  <c r="BI97" i="31"/>
  <c r="I28" i="20"/>
  <c r="J46" i="44"/>
  <c r="U52" i="22"/>
  <c r="AP52" i="22" s="1"/>
  <c r="U54" i="28"/>
  <c r="AO68" i="21"/>
  <c r="AG71" i="23"/>
  <c r="AU97" i="31"/>
  <c r="Y113" i="31"/>
  <c r="CR55" i="34"/>
  <c r="J55" i="34"/>
  <c r="CR27" i="34"/>
  <c r="J27" i="34"/>
  <c r="BH107" i="31"/>
  <c r="J23" i="28"/>
  <c r="AI15" i="35"/>
  <c r="J28" i="43"/>
  <c r="J23" i="22"/>
  <c r="J41" i="22"/>
  <c r="AG15" i="45"/>
  <c r="J43" i="28"/>
  <c r="AB129" i="17"/>
  <c r="AB47" i="25" s="1"/>
  <c r="AA47" i="25"/>
  <c r="N42" i="28"/>
  <c r="N39" i="41"/>
  <c r="O9" i="7"/>
  <c r="N40" i="22"/>
  <c r="AF16" i="45"/>
  <c r="N42" i="43"/>
  <c r="W39" i="41"/>
  <c r="W42" i="28"/>
  <c r="AF42" i="28" s="1"/>
  <c r="W40" i="22"/>
  <c r="AR40" i="22" s="1"/>
  <c r="BD40" i="22" s="1"/>
  <c r="W42" i="43"/>
  <c r="AF109" i="31"/>
  <c r="BG77" i="21"/>
  <c r="R31" i="28"/>
  <c r="R31" i="22"/>
  <c r="AM31" i="22" s="1"/>
  <c r="P17" i="45"/>
  <c r="F42" i="20"/>
  <c r="AX69" i="21"/>
  <c r="AT109" i="31"/>
  <c r="U109" i="31"/>
  <c r="G20" i="34"/>
  <c r="AC79" i="21"/>
  <c r="AC92" i="31"/>
  <c r="BB112" i="31"/>
  <c r="AO126" i="31"/>
  <c r="AO127" i="31"/>
  <c r="X23" i="28"/>
  <c r="AG23" i="28" s="1"/>
  <c r="X23" i="22"/>
  <c r="AS23" i="22" s="1"/>
  <c r="BE23" i="22" s="1"/>
  <c r="X28" i="43"/>
  <c r="O16" i="46"/>
  <c r="N55" i="22"/>
  <c r="N57" i="28"/>
  <c r="AI99" i="31"/>
  <c r="AI101" i="31"/>
  <c r="H22" i="22"/>
  <c r="H22" i="28"/>
  <c r="H27" i="41"/>
  <c r="H27" i="43"/>
  <c r="J45" i="44"/>
  <c r="AS72" i="21"/>
  <c r="L34" i="28"/>
  <c r="L35" i="43"/>
  <c r="L34" i="22"/>
  <c r="L34" i="41"/>
  <c r="M35" i="41"/>
  <c r="M36" i="43"/>
  <c r="M35" i="28"/>
  <c r="M35" i="22"/>
  <c r="M7" i="46"/>
  <c r="N32" i="43"/>
  <c r="N29" i="22"/>
  <c r="N29" i="28"/>
  <c r="N16" i="45"/>
  <c r="N31" i="41"/>
  <c r="I18" i="34"/>
  <c r="AA127" i="31"/>
  <c r="AK71" i="21"/>
  <c r="S7" i="45"/>
  <c r="I23" i="34"/>
  <c r="AA68" i="21"/>
  <c r="CR49" i="34"/>
  <c r="J49" i="34"/>
  <c r="AI70" i="21"/>
  <c r="AI66" i="21"/>
  <c r="G55" i="24"/>
  <c r="G14" i="45" s="1"/>
  <c r="P35" i="28"/>
  <c r="P35" i="41"/>
  <c r="P36" i="43"/>
  <c r="P35" i="22"/>
  <c r="AK35" i="22" s="1"/>
  <c r="AS94" i="31"/>
  <c r="AQ107" i="31"/>
  <c r="AE65" i="23"/>
  <c r="AF67" i="21"/>
  <c r="W10" i="45"/>
  <c r="AG63" i="23"/>
  <c r="T61" i="21"/>
  <c r="T80" i="21" s="1"/>
  <c r="T85" i="21" s="1"/>
  <c r="AC42" i="25"/>
  <c r="AD114" i="17"/>
  <c r="AD42" i="25" s="1"/>
  <c r="I26" i="34"/>
  <c r="AB77" i="21"/>
  <c r="AR93" i="31"/>
  <c r="AH69" i="21"/>
  <c r="AK127" i="31"/>
  <c r="AK126" i="31"/>
  <c r="Z104" i="31"/>
  <c r="BH104" i="31"/>
  <c r="N26" i="22"/>
  <c r="N26" i="28"/>
  <c r="I16" i="45"/>
  <c r="Y46" i="22"/>
  <c r="AT46" i="22" s="1"/>
  <c r="BF46" i="22" s="1"/>
  <c r="Y48" i="28"/>
  <c r="AH48" i="28" s="1"/>
  <c r="I59" i="20"/>
  <c r="F33" i="41"/>
  <c r="F34" i="43"/>
  <c r="F33" i="28"/>
  <c r="F33" i="22"/>
  <c r="T14" i="45"/>
  <c r="K22" i="28"/>
  <c r="K27" i="43"/>
  <c r="K22" i="22"/>
  <c r="K27" i="41"/>
  <c r="U22" i="22"/>
  <c r="AP22" i="22" s="1"/>
  <c r="U22" i="28"/>
  <c r="U27" i="43"/>
  <c r="U27" i="41"/>
  <c r="AA62" i="25"/>
  <c r="AN104" i="31"/>
  <c r="J56" i="22"/>
  <c r="J58" i="28"/>
  <c r="R15" i="46"/>
  <c r="J47" i="41"/>
  <c r="J50" i="43"/>
  <c r="BB72" i="21"/>
  <c r="AT116" i="31"/>
  <c r="G30" i="28"/>
  <c r="G30" i="22"/>
  <c r="V97" i="31"/>
  <c r="AI64" i="23"/>
  <c r="V62" i="21"/>
  <c r="L51" i="43"/>
  <c r="L59" i="28"/>
  <c r="J30" i="44"/>
  <c r="I46" i="20"/>
  <c r="I35" i="42"/>
  <c r="AG72" i="23"/>
  <c r="R59" i="28"/>
  <c r="S17" i="46"/>
  <c r="R51" i="43"/>
  <c r="S51" i="22"/>
  <c r="AN51" i="22" s="1"/>
  <c r="S53" i="28"/>
  <c r="AK118" i="31"/>
  <c r="CT27" i="34"/>
  <c r="AT68" i="21"/>
  <c r="AD99" i="31"/>
  <c r="AD156" i="17"/>
  <c r="W156" i="17"/>
  <c r="AJ77" i="21"/>
  <c r="AG94" i="31"/>
  <c r="I27" i="41"/>
  <c r="I22" i="28"/>
  <c r="I27" i="43"/>
  <c r="I22" i="22"/>
  <c r="F7" i="45"/>
  <c r="G33" i="20"/>
  <c r="AD78" i="21"/>
  <c r="I27" i="34"/>
  <c r="AV68" i="21"/>
  <c r="AL66" i="21"/>
  <c r="J37" i="34"/>
  <c r="CV37" i="34"/>
  <c r="CU37" i="34"/>
  <c r="AT74" i="21"/>
  <c r="AV93" i="31"/>
  <c r="I49" i="43"/>
  <c r="I49" i="22"/>
  <c r="I46" i="41"/>
  <c r="I51" i="28"/>
  <c r="BF103" i="31"/>
  <c r="W30" i="28"/>
  <c r="AF30" i="28" s="1"/>
  <c r="W30" i="22"/>
  <c r="AR30" i="22" s="1"/>
  <c r="BD30" i="22" s="1"/>
  <c r="AY77" i="21"/>
  <c r="O38" i="28"/>
  <c r="O38" i="22"/>
  <c r="AJ38" i="22" s="1"/>
  <c r="AB88" i="21"/>
  <c r="AB87" i="21"/>
  <c r="AW126" i="31"/>
  <c r="AW127" i="31"/>
  <c r="AC55" i="25"/>
  <c r="AD153" i="17"/>
  <c r="W153" i="17"/>
  <c r="R52" i="22"/>
  <c r="AM52" i="22" s="1"/>
  <c r="R54" i="28"/>
  <c r="K17" i="46"/>
  <c r="T52" i="28"/>
  <c r="T50" i="22"/>
  <c r="AO50" i="22" s="1"/>
  <c r="AG111" i="31"/>
  <c r="AM15" i="45"/>
  <c r="J45" i="22"/>
  <c r="J47" i="28"/>
  <c r="J46" i="43"/>
  <c r="J43" i="41"/>
  <c r="O43" i="41"/>
  <c r="O47" i="28"/>
  <c r="O45" i="22"/>
  <c r="AJ45" i="22" s="1"/>
  <c r="O46" i="43"/>
  <c r="F24" i="20"/>
  <c r="AH88" i="21"/>
  <c r="N53" i="28"/>
  <c r="N51" i="22"/>
  <c r="J16" i="46"/>
  <c r="BB87" i="21"/>
  <c r="BB88" i="21"/>
  <c r="F55" i="22"/>
  <c r="O14" i="46"/>
  <c r="F57" i="28"/>
  <c r="J49" i="22"/>
  <c r="J51" i="28"/>
  <c r="J49" i="43"/>
  <c r="J46" i="41"/>
  <c r="G15" i="46"/>
  <c r="H56" i="20"/>
  <c r="J56" i="20"/>
  <c r="T28" i="41"/>
  <c r="T24" i="22"/>
  <c r="AO24" i="22" s="1"/>
  <c r="T24" i="28"/>
  <c r="T29" i="43"/>
  <c r="R37" i="22"/>
  <c r="AM37" i="22" s="1"/>
  <c r="Z17" i="45"/>
  <c r="R37" i="41"/>
  <c r="R37" i="28"/>
  <c r="R38" i="43"/>
  <c r="V26" i="22"/>
  <c r="AQ26" i="22" s="1"/>
  <c r="V26" i="28"/>
  <c r="AE26" i="28" s="1"/>
  <c r="I18" i="45"/>
  <c r="S29" i="41"/>
  <c r="S30" i="43"/>
  <c r="S25" i="28"/>
  <c r="S25" i="22"/>
  <c r="AN25" i="22" s="1"/>
  <c r="N52" i="22"/>
  <c r="N54" i="28"/>
  <c r="K16" i="46"/>
  <c r="AX67" i="21"/>
  <c r="K35" i="43"/>
  <c r="K34" i="22"/>
  <c r="K34" i="28"/>
  <c r="K34" i="41"/>
  <c r="AF110" i="31"/>
  <c r="G40" i="42"/>
  <c r="F41" i="34"/>
  <c r="AG78" i="21"/>
  <c r="S11" i="46"/>
  <c r="BC65" i="21"/>
  <c r="W47" i="22"/>
  <c r="AR47" i="22" s="1"/>
  <c r="BD47" i="22" s="1"/>
  <c r="W49" i="28"/>
  <c r="AF49" i="28" s="1"/>
  <c r="W44" i="41"/>
  <c r="W47" i="43"/>
  <c r="AU99" i="31"/>
  <c r="M30" i="28"/>
  <c r="M30" i="22"/>
  <c r="BG98" i="31"/>
  <c r="AW111" i="31"/>
  <c r="AC65" i="25"/>
  <c r="AD183" i="17"/>
  <c r="AD65" i="25" s="1"/>
  <c r="P38" i="22"/>
  <c r="AK38" i="22" s="1"/>
  <c r="P38" i="28"/>
  <c r="AD132" i="17"/>
  <c r="AC48" i="25"/>
  <c r="W132" i="17"/>
  <c r="G38" i="28"/>
  <c r="G38" i="22"/>
  <c r="F26" i="42"/>
  <c r="AK116" i="31"/>
  <c r="I41" i="20"/>
  <c r="U29" i="43"/>
  <c r="U24" i="28"/>
  <c r="U24" i="22"/>
  <c r="AP24" i="22" s="1"/>
  <c r="U28" i="41"/>
  <c r="W88" i="21"/>
  <c r="AJ95" i="31"/>
  <c r="BC104" i="31"/>
  <c r="L40" i="22"/>
  <c r="L39" i="41"/>
  <c r="L42" i="43"/>
  <c r="L42" i="28"/>
  <c r="CQ42" i="34"/>
  <c r="BG79" i="21"/>
  <c r="H39" i="34"/>
  <c r="AD145" i="17"/>
  <c r="W145" i="17"/>
  <c r="AQ80" i="21"/>
  <c r="AP107" i="31"/>
  <c r="AN108" i="31"/>
  <c r="H52" i="43"/>
  <c r="H57" i="22"/>
  <c r="H48" i="41"/>
  <c r="H60" i="28"/>
  <c r="S30" i="41"/>
  <c r="S28" i="22"/>
  <c r="AN28" i="22" s="1"/>
  <c r="S31" i="43"/>
  <c r="S28" i="28"/>
  <c r="T10" i="45"/>
  <c r="H46" i="41"/>
  <c r="H49" i="22"/>
  <c r="H51" i="28"/>
  <c r="H49" i="43"/>
  <c r="AI88" i="21"/>
  <c r="AI87" i="21"/>
  <c r="I33" i="20"/>
  <c r="I50" i="22"/>
  <c r="I52" i="28"/>
  <c r="AU105" i="31"/>
  <c r="U26" i="22"/>
  <c r="AP26" i="22" s="1"/>
  <c r="U26" i="28"/>
  <c r="G46" i="22"/>
  <c r="G48" i="28"/>
  <c r="AO66" i="21"/>
  <c r="AN98" i="31"/>
  <c r="V22" i="28"/>
  <c r="AE22" i="28" s="1"/>
  <c r="V27" i="43"/>
  <c r="AH18" i="35"/>
  <c r="V22" i="22"/>
  <c r="AQ22" i="22" s="1"/>
  <c r="V27" i="41"/>
  <c r="U23" i="28"/>
  <c r="U23" i="22"/>
  <c r="AP23" i="22" s="1"/>
  <c r="U28" i="43"/>
  <c r="F37" i="44"/>
  <c r="AB94" i="31"/>
  <c r="AC116" i="31"/>
  <c r="AH71" i="21"/>
  <c r="S42" i="41"/>
  <c r="S44" i="22"/>
  <c r="AN44" i="22" s="1"/>
  <c r="S45" i="43"/>
  <c r="S46" i="28"/>
  <c r="AJ87" i="21"/>
  <c r="AJ88" i="21"/>
  <c r="H44" i="34"/>
  <c r="AT117" i="31"/>
  <c r="S10" i="45"/>
  <c r="J34" i="34"/>
  <c r="M33" i="43"/>
  <c r="M32" i="41"/>
  <c r="M32" i="28"/>
  <c r="M32" i="22"/>
  <c r="AN70" i="21"/>
  <c r="H43" i="42"/>
  <c r="K9" i="45"/>
  <c r="P41" i="28"/>
  <c r="P41" i="43"/>
  <c r="G45" i="24"/>
  <c r="F51" i="22"/>
  <c r="F53" i="28"/>
  <c r="J14" i="46"/>
  <c r="L50" i="22"/>
  <c r="L52" i="28"/>
  <c r="W143" i="17"/>
  <c r="AD143" i="17"/>
  <c r="BC68" i="21"/>
  <c r="AV75" i="21"/>
  <c r="CP45" i="34"/>
  <c r="F42" i="34"/>
  <c r="AX77" i="21"/>
  <c r="H37" i="28"/>
  <c r="H37" i="41"/>
  <c r="H37" i="22"/>
  <c r="H38" i="43"/>
  <c r="K55" i="28"/>
  <c r="K54" i="22"/>
  <c r="I32" i="44"/>
  <c r="CO44" i="34"/>
  <c r="BC73" i="21"/>
  <c r="P18" i="45"/>
  <c r="V31" i="28"/>
  <c r="AE31" i="28" s="1"/>
  <c r="V31" i="22"/>
  <c r="AQ31" i="22" s="1"/>
  <c r="CO18" i="34"/>
  <c r="V24" i="22"/>
  <c r="AQ24" i="22" s="1"/>
  <c r="K18" i="45"/>
  <c r="V28" i="41"/>
  <c r="V29" i="43"/>
  <c r="V24" i="28"/>
  <c r="AE24" i="28" s="1"/>
  <c r="H50" i="22"/>
  <c r="H52" i="28"/>
  <c r="AD101" i="31"/>
  <c r="T116" i="31"/>
  <c r="AV76" i="21"/>
  <c r="R44" i="28"/>
  <c r="R40" i="41"/>
  <c r="R43" i="43"/>
  <c r="R42" i="22"/>
  <c r="AM42" i="22" s="1"/>
  <c r="AI17" i="45"/>
  <c r="F23" i="44"/>
  <c r="M25" i="41"/>
  <c r="M20" i="22"/>
  <c r="M20" i="28"/>
  <c r="M25" i="43"/>
  <c r="AI13" i="35"/>
  <c r="W35" i="28"/>
  <c r="AF35" i="28" s="1"/>
  <c r="W35" i="41"/>
  <c r="W36" i="43"/>
  <c r="W35" i="22"/>
  <c r="AR35" i="22" s="1"/>
  <c r="BD35" i="22" s="1"/>
  <c r="G41" i="24"/>
  <c r="AY87" i="21"/>
  <c r="AY88" i="21"/>
  <c r="N11" i="45"/>
  <c r="Z109" i="31"/>
  <c r="W26" i="22"/>
  <c r="AR26" i="22" s="1"/>
  <c r="BD26" i="22" s="1"/>
  <c r="W26" i="28"/>
  <c r="AF26" i="28" s="1"/>
  <c r="AM65" i="21"/>
  <c r="AA13" i="45"/>
  <c r="AW113" i="31"/>
  <c r="CQ49" i="34"/>
  <c r="J44" i="43"/>
  <c r="AJ15" i="45"/>
  <c r="J41" i="41"/>
  <c r="J45" i="28"/>
  <c r="J43" i="22"/>
  <c r="AA110" i="31"/>
  <c r="CV46" i="34"/>
  <c r="CU46" i="34"/>
  <c r="H32" i="44"/>
  <c r="X51" i="22"/>
  <c r="AS51" i="22" s="1"/>
  <c r="BE51" i="22" s="1"/>
  <c r="X53" i="28"/>
  <c r="AG53" i="28" s="1"/>
  <c r="F27" i="34"/>
  <c r="AG79" i="21"/>
  <c r="I36" i="28"/>
  <c r="I36" i="22"/>
  <c r="I36" i="41"/>
  <c r="I37" i="43"/>
  <c r="L56" i="28"/>
  <c r="L53" i="22"/>
  <c r="AD115" i="31"/>
  <c r="AD98" i="31"/>
  <c r="F35" i="28"/>
  <c r="F36" i="43"/>
  <c r="F35" i="22"/>
  <c r="F35" i="41"/>
  <c r="V14" i="45"/>
  <c r="Y102" i="31"/>
  <c r="AQ96" i="31"/>
  <c r="V112" i="31"/>
  <c r="L54" i="22"/>
  <c r="L55" i="28"/>
  <c r="BH92" i="31"/>
  <c r="CU55" i="34"/>
  <c r="CV55" i="34"/>
  <c r="G26" i="42"/>
  <c r="AI108" i="31"/>
  <c r="AU76" i="21"/>
  <c r="AR113" i="31"/>
  <c r="I57" i="34"/>
  <c r="K40" i="41"/>
  <c r="K44" i="28"/>
  <c r="K43" i="43"/>
  <c r="K42" i="22"/>
  <c r="BC80" i="21"/>
  <c r="AN106" i="31"/>
  <c r="AA93" i="31"/>
  <c r="X39" i="22"/>
  <c r="AS39" i="22" s="1"/>
  <c r="BE39" i="22" s="1"/>
  <c r="X39" i="43"/>
  <c r="X39" i="28"/>
  <c r="AG39" i="28" s="1"/>
  <c r="X38" i="41"/>
  <c r="AD74" i="21"/>
  <c r="J36" i="20"/>
  <c r="K38" i="22"/>
  <c r="K38" i="28"/>
  <c r="BG88" i="21"/>
  <c r="BG87" i="21"/>
  <c r="BB110" i="31"/>
  <c r="G29" i="22"/>
  <c r="G31" i="41"/>
  <c r="G29" i="28"/>
  <c r="G32" i="43"/>
  <c r="AL115" i="31"/>
  <c r="M43" i="43"/>
  <c r="M42" i="22"/>
  <c r="M40" i="41"/>
  <c r="M44" i="28"/>
  <c r="G36" i="43"/>
  <c r="G35" i="41"/>
  <c r="G35" i="22"/>
  <c r="G35" i="28"/>
  <c r="U36" i="22"/>
  <c r="AP36" i="22" s="1"/>
  <c r="U36" i="41"/>
  <c r="U37" i="43"/>
  <c r="U36" i="28"/>
  <c r="AO114" i="31"/>
  <c r="G33" i="42"/>
  <c r="T33" i="28"/>
  <c r="T33" i="22"/>
  <c r="AO33" i="22" s="1"/>
  <c r="T34" i="43"/>
  <c r="T33" i="41"/>
  <c r="BB107" i="31"/>
  <c r="AG76" i="21"/>
  <c r="X110" i="31"/>
  <c r="V42" i="41"/>
  <c r="V45" i="43"/>
  <c r="V46" i="28"/>
  <c r="AE46" i="28" s="1"/>
  <c r="V44" i="22"/>
  <c r="AQ44" i="22" s="1"/>
  <c r="AL18" i="45"/>
  <c r="G49" i="20"/>
  <c r="Z108" i="31"/>
  <c r="AV116" i="31"/>
  <c r="N42" i="41"/>
  <c r="N45" i="43"/>
  <c r="N46" i="28"/>
  <c r="N44" i="22"/>
  <c r="AL16" i="45"/>
  <c r="AR92" i="31"/>
  <c r="I25" i="43"/>
  <c r="I20" i="22"/>
  <c r="I20" i="28"/>
  <c r="I25" i="41"/>
  <c r="AM104" i="31"/>
  <c r="Z67" i="21"/>
  <c r="CT36" i="34"/>
  <c r="AX99" i="31"/>
  <c r="R110" i="31"/>
  <c r="H42" i="44"/>
  <c r="AM103" i="31"/>
  <c r="AH116" i="31"/>
  <c r="F20" i="20"/>
  <c r="AH65" i="21"/>
  <c r="N10" i="46"/>
  <c r="AA67" i="21"/>
  <c r="V37" i="43"/>
  <c r="V36" i="41"/>
  <c r="V36" i="22"/>
  <c r="AQ36" i="22" s="1"/>
  <c r="V36" i="28"/>
  <c r="AE36" i="28" s="1"/>
  <c r="W18" i="45"/>
  <c r="L51" i="22"/>
  <c r="L53" i="28"/>
  <c r="F29" i="44"/>
  <c r="R55" i="28"/>
  <c r="K10" i="7"/>
  <c r="U10" i="7" s="1"/>
  <c r="R54" i="22"/>
  <c r="AM54" i="22" s="1"/>
  <c r="N17" i="46"/>
  <c r="V100" i="31"/>
  <c r="X75" i="21"/>
  <c r="CV50" i="34"/>
  <c r="CU50" i="34"/>
  <c r="O38" i="41"/>
  <c r="O39" i="28"/>
  <c r="O39" i="43"/>
  <c r="O39" i="22"/>
  <c r="AJ39" i="22" s="1"/>
  <c r="AK68" i="21"/>
  <c r="AD168" i="17"/>
  <c r="AC60" i="25"/>
  <c r="W168" i="17"/>
  <c r="BE101" i="31"/>
  <c r="H36" i="20"/>
  <c r="AR74" i="21"/>
  <c r="N38" i="28"/>
  <c r="N38" i="22"/>
  <c r="AA16" i="45"/>
  <c r="P12" i="45"/>
  <c r="G21" i="20"/>
  <c r="N9" i="45"/>
  <c r="K13" i="46"/>
  <c r="AA69" i="25"/>
  <c r="G24" i="34"/>
  <c r="I29" i="43"/>
  <c r="I28" i="41"/>
  <c r="I24" i="22"/>
  <c r="I24" i="28"/>
  <c r="AV101" i="31"/>
  <c r="U59" i="28"/>
  <c r="U51" i="43"/>
  <c r="CQ21" i="34"/>
  <c r="AN110" i="31"/>
  <c r="Y110" i="31"/>
  <c r="AL78" i="21"/>
  <c r="V20" i="28"/>
  <c r="AE20" i="28" s="1"/>
  <c r="V25" i="41"/>
  <c r="V25" i="43"/>
  <c r="V20" i="22"/>
  <c r="AQ20" i="22" s="1"/>
  <c r="AE18" i="35"/>
  <c r="I43" i="20"/>
  <c r="G60" i="20"/>
  <c r="AK100" i="31"/>
  <c r="T55" i="22"/>
  <c r="AO55" i="22" s="1"/>
  <c r="T57" i="28"/>
  <c r="AR68" i="21"/>
  <c r="CU57" i="34"/>
  <c r="CV57" i="34"/>
  <c r="CU53" i="34"/>
  <c r="CV53" i="34"/>
  <c r="AT98" i="31"/>
  <c r="AI18" i="45"/>
  <c r="X44" i="28"/>
  <c r="AG44" i="28" s="1"/>
  <c r="X43" i="43"/>
  <c r="X42" i="22"/>
  <c r="AS42" i="22" s="1"/>
  <c r="BE42" i="22" s="1"/>
  <c r="X40" i="41"/>
  <c r="G34" i="41"/>
  <c r="G34" i="28"/>
  <c r="G34" i="22"/>
  <c r="G35" i="43"/>
  <c r="G42" i="44"/>
  <c r="K23" i="43"/>
  <c r="K18" i="28"/>
  <c r="K23" i="41"/>
  <c r="K18" i="22"/>
  <c r="CU36" i="34"/>
  <c r="CV36" i="34"/>
  <c r="H25" i="22"/>
  <c r="H30" i="43"/>
  <c r="H29" i="41"/>
  <c r="H25" i="28"/>
  <c r="X47" i="41"/>
  <c r="X58" i="28"/>
  <c r="AG58" i="28" s="1"/>
  <c r="X56" i="22"/>
  <c r="AS56" i="22" s="1"/>
  <c r="BE56" i="22" s="1"/>
  <c r="X50" i="43"/>
  <c r="I13" i="45"/>
  <c r="W58" i="28"/>
  <c r="AF58" i="28" s="1"/>
  <c r="W50" i="43"/>
  <c r="W47" i="41"/>
  <c r="W56" i="22"/>
  <c r="AR56" i="22" s="1"/>
  <c r="BD56" i="22" s="1"/>
  <c r="J47" i="42"/>
  <c r="I10" i="46"/>
  <c r="AU68" i="21"/>
  <c r="AV66" i="21"/>
  <c r="AF102" i="31"/>
  <c r="F44" i="43"/>
  <c r="F41" i="41"/>
  <c r="F45" i="28"/>
  <c r="F43" i="22"/>
  <c r="AJ14" i="45"/>
  <c r="AZ72" i="21"/>
  <c r="AB93" i="31"/>
  <c r="AE73" i="21"/>
  <c r="M32" i="43"/>
  <c r="M29" i="22"/>
  <c r="M31" i="41"/>
  <c r="M29" i="28"/>
  <c r="AC109" i="31"/>
  <c r="BI115" i="31"/>
  <c r="F28" i="20"/>
  <c r="BD95" i="31"/>
  <c r="W106" i="31"/>
  <c r="L28" i="41"/>
  <c r="L24" i="22"/>
  <c r="L24" i="28"/>
  <c r="L29" i="43"/>
  <c r="AT112" i="31"/>
  <c r="AA54" i="25"/>
  <c r="AB150" i="17"/>
  <c r="AB54" i="25" s="1"/>
  <c r="E12" i="45"/>
  <c r="W73" i="21"/>
  <c r="CQ36" i="34"/>
  <c r="G40" i="44"/>
  <c r="G30" i="20"/>
  <c r="G21" i="34"/>
  <c r="E11" i="45"/>
  <c r="I25" i="44"/>
  <c r="AB113" i="31"/>
  <c r="M38" i="28"/>
  <c r="M38" i="22"/>
  <c r="G37" i="34"/>
  <c r="AG69" i="21"/>
  <c r="AV112" i="31"/>
  <c r="AE72" i="23"/>
  <c r="X53" i="22"/>
  <c r="AS53" i="22" s="1"/>
  <c r="BE53" i="22" s="1"/>
  <c r="X55" i="28"/>
  <c r="AG55" i="28" s="1"/>
  <c r="AG68" i="21"/>
  <c r="AZ74" i="21"/>
  <c r="AB104" i="31"/>
  <c r="S49" i="28"/>
  <c r="S44" i="41"/>
  <c r="S47" i="22"/>
  <c r="AN47" i="22" s="1"/>
  <c r="S47" i="43"/>
  <c r="BG112" i="31"/>
  <c r="K41" i="43"/>
  <c r="K41" i="28"/>
  <c r="F47" i="34"/>
  <c r="AJ114" i="31"/>
  <c r="AR78" i="21"/>
  <c r="K36" i="28"/>
  <c r="K36" i="41"/>
  <c r="K37" i="43"/>
  <c r="K36" i="22"/>
  <c r="AI115" i="31"/>
  <c r="AD12" i="45"/>
  <c r="BB75" i="21"/>
  <c r="AE6" i="35"/>
  <c r="R8" i="46"/>
  <c r="S50" i="22"/>
  <c r="AN50" i="22" s="1"/>
  <c r="S52" i="28"/>
  <c r="AN105" i="31"/>
  <c r="J42" i="44"/>
  <c r="G34" i="42"/>
  <c r="H45" i="44"/>
  <c r="P10" i="45"/>
  <c r="CT42" i="34"/>
  <c r="G42" i="20"/>
  <c r="I49" i="34"/>
  <c r="CO27" i="34"/>
  <c r="AN73" i="21"/>
  <c r="T52" i="43"/>
  <c r="T60" i="28"/>
  <c r="T48" i="41"/>
  <c r="T57" i="22"/>
  <c r="AO57" i="22" s="1"/>
  <c r="T18" i="45"/>
  <c r="V33" i="22"/>
  <c r="AQ33" i="22" s="1"/>
  <c r="V34" i="43"/>
  <c r="V33" i="28"/>
  <c r="AE33" i="28" s="1"/>
  <c r="V33" i="41"/>
  <c r="AK109" i="31"/>
  <c r="AH7" i="45"/>
  <c r="AZ114" i="31"/>
  <c r="T110" i="31"/>
  <c r="AJ103" i="31"/>
  <c r="R106" i="31"/>
  <c r="AD18" i="45"/>
  <c r="V40" i="28"/>
  <c r="AE40" i="28" s="1"/>
  <c r="V40" i="43"/>
  <c r="AX76" i="21"/>
  <c r="AB65" i="21"/>
  <c r="AF108" i="31"/>
  <c r="F43" i="41"/>
  <c r="F47" i="28"/>
  <c r="F45" i="22"/>
  <c r="F46" i="43"/>
  <c r="AM14" i="45"/>
  <c r="AO76" i="21"/>
  <c r="BC126" i="31"/>
  <c r="BC127" i="31"/>
  <c r="I28" i="34"/>
  <c r="J47" i="34"/>
  <c r="CR47" i="34"/>
  <c r="I54" i="28"/>
  <c r="I52" i="22"/>
  <c r="H28" i="34"/>
  <c r="U117" i="31"/>
  <c r="U70" i="25"/>
  <c r="J27" i="20"/>
  <c r="BE65" i="21"/>
  <c r="G23" i="20"/>
  <c r="G46" i="34"/>
  <c r="AQ104" i="31"/>
  <c r="AJ63" i="21"/>
  <c r="H41" i="44"/>
  <c r="AE80" i="21"/>
  <c r="Z65" i="21"/>
  <c r="E9" i="45"/>
  <c r="L46" i="28"/>
  <c r="L44" i="22"/>
  <c r="L42" i="41"/>
  <c r="L45" i="43"/>
  <c r="Y105" i="31"/>
  <c r="U108" i="31"/>
  <c r="F40" i="34"/>
  <c r="BG108" i="31"/>
  <c r="AZ98" i="31"/>
  <c r="U34" i="28"/>
  <c r="U34" i="22"/>
  <c r="AP34" i="22" s="1"/>
  <c r="U35" i="43"/>
  <c r="U34" i="41"/>
  <c r="AF12" i="45"/>
  <c r="AR73" i="21"/>
  <c r="AT106" i="31"/>
  <c r="BA98" i="31"/>
  <c r="BH108" i="31"/>
  <c r="M46" i="43"/>
  <c r="M43" i="41"/>
  <c r="M47" i="28"/>
  <c r="M45" i="22"/>
  <c r="I53" i="20"/>
  <c r="BC71" i="21"/>
  <c r="AQ882" i="4"/>
  <c r="AP881" i="4"/>
  <c r="K14" i="46"/>
  <c r="F52" i="22"/>
  <c r="F54" i="28"/>
  <c r="AG72" i="21"/>
  <c r="G43" i="24"/>
  <c r="G45" i="43"/>
  <c r="G42" i="41"/>
  <c r="G46" i="28"/>
  <c r="G44" i="22"/>
  <c r="AE115" i="31"/>
  <c r="AB73" i="21"/>
  <c r="AB79" i="21"/>
  <c r="AB95" i="31"/>
  <c r="AU110" i="31"/>
  <c r="Y112" i="31"/>
  <c r="BH115" i="31"/>
  <c r="CQ27" i="34"/>
  <c r="AG7" i="35"/>
  <c r="F39" i="34"/>
  <c r="AB107" i="31"/>
  <c r="W139" i="17"/>
  <c r="AD139" i="17"/>
  <c r="I38" i="34"/>
  <c r="T53" i="22"/>
  <c r="AO53" i="22" s="1"/>
  <c r="T55" i="28"/>
  <c r="V7" i="45"/>
  <c r="CR23" i="34"/>
  <c r="J23" i="34"/>
  <c r="V46" i="41"/>
  <c r="V51" i="28"/>
  <c r="AE51" i="28" s="1"/>
  <c r="V49" i="43"/>
  <c r="V49" i="22"/>
  <c r="AQ49" i="22" s="1"/>
  <c r="G18" i="46"/>
  <c r="Z13" i="45"/>
  <c r="BC102" i="31"/>
  <c r="G37" i="41"/>
  <c r="G37" i="22"/>
  <c r="G37" i="28"/>
  <c r="G38" i="43"/>
  <c r="AK95" i="31"/>
  <c r="Q28" i="41"/>
  <c r="Q24" i="28"/>
  <c r="Q24" i="22"/>
  <c r="AL24" i="22" s="1"/>
  <c r="Q29" i="43"/>
  <c r="T39" i="28"/>
  <c r="T38" i="41"/>
  <c r="T39" i="43"/>
  <c r="T39" i="22"/>
  <c r="AO39" i="22" s="1"/>
  <c r="AQ65" i="21"/>
  <c r="AA109" i="31"/>
  <c r="G31" i="34"/>
  <c r="AF87" i="21"/>
  <c r="AF88" i="21"/>
  <c r="Y80" i="21"/>
  <c r="I26" i="20"/>
  <c r="AZ115" i="31"/>
  <c r="I34" i="34"/>
  <c r="AP64" i="21"/>
  <c r="T39" i="41"/>
  <c r="T40" i="22"/>
  <c r="AO40" i="22" s="1"/>
  <c r="T42" i="28"/>
  <c r="T42" i="43"/>
  <c r="I50" i="44"/>
  <c r="AG100" i="31"/>
  <c r="AH13" i="45"/>
  <c r="BB114" i="31"/>
  <c r="BD108" i="31"/>
  <c r="BE75" i="21"/>
  <c r="AA55" i="25"/>
  <c r="AB153" i="17"/>
  <c r="AB55" i="25" s="1"/>
  <c r="BH114" i="31"/>
  <c r="AC72" i="21"/>
  <c r="N41" i="22"/>
  <c r="N43" i="28"/>
  <c r="AG16" i="45"/>
  <c r="P23" i="28"/>
  <c r="P28" i="43"/>
  <c r="P23" i="22"/>
  <c r="AK23" i="22" s="1"/>
  <c r="L36" i="28"/>
  <c r="L37" i="43"/>
  <c r="L36" i="41"/>
  <c r="L36" i="22"/>
  <c r="BA111" i="31"/>
  <c r="CT28" i="34"/>
  <c r="AF78" i="21"/>
  <c r="Q82" i="21"/>
  <c r="AC50" i="25"/>
  <c r="AD138" i="17"/>
  <c r="W138" i="17"/>
  <c r="AI114" i="31"/>
  <c r="I26" i="42"/>
  <c r="X21" i="28"/>
  <c r="AG21" i="28" s="1"/>
  <c r="X26" i="43"/>
  <c r="X21" i="22"/>
  <c r="AS21" i="22" s="1"/>
  <c r="BE21" i="22" s="1"/>
  <c r="X26" i="41"/>
  <c r="X34" i="41"/>
  <c r="X34" i="28"/>
  <c r="AG34" i="28" s="1"/>
  <c r="X35" i="43"/>
  <c r="X34" i="22"/>
  <c r="AS34" i="22" s="1"/>
  <c r="BE34" i="22" s="1"/>
  <c r="AC71" i="21"/>
  <c r="J34" i="42"/>
  <c r="N37" i="22"/>
  <c r="N37" i="28"/>
  <c r="N37" i="41"/>
  <c r="N38" i="43"/>
  <c r="Z16" i="45"/>
  <c r="Y114" i="31"/>
  <c r="I28" i="42"/>
  <c r="L38" i="28"/>
  <c r="L38" i="22"/>
  <c r="Z107" i="31"/>
  <c r="AE11" i="35"/>
  <c r="AQ98" i="31"/>
  <c r="CQ41" i="34"/>
  <c r="Z113" i="31"/>
  <c r="Z99" i="31"/>
  <c r="I18" i="46"/>
  <c r="V50" i="22"/>
  <c r="AQ50" i="22" s="1"/>
  <c r="V52" i="28"/>
  <c r="AE52" i="28" s="1"/>
  <c r="W27" i="41"/>
  <c r="W22" i="28"/>
  <c r="AF22" i="28" s="1"/>
  <c r="W22" i="22"/>
  <c r="AR22" i="22" s="1"/>
  <c r="BD22" i="22" s="1"/>
  <c r="W27" i="43"/>
  <c r="L58" i="28"/>
  <c r="L47" i="41"/>
  <c r="L50" i="43"/>
  <c r="L56" i="22"/>
  <c r="I27" i="28"/>
  <c r="I27" i="22"/>
  <c r="H57" i="34"/>
  <c r="P34" i="28"/>
  <c r="P34" i="22"/>
  <c r="AK34" i="22" s="1"/>
  <c r="P35" i="43"/>
  <c r="P34" i="41"/>
  <c r="K56" i="28"/>
  <c r="K53" i="22"/>
  <c r="G41" i="28"/>
  <c r="G41" i="43"/>
  <c r="F36" i="20"/>
  <c r="G32" i="44"/>
  <c r="F44" i="34"/>
  <c r="Q47" i="41"/>
  <c r="Q56" i="22"/>
  <c r="AL56" i="22" s="1"/>
  <c r="Q50" i="43"/>
  <c r="Q58" i="28"/>
  <c r="P27" i="28"/>
  <c r="P27" i="22"/>
  <c r="AK27" i="22" s="1"/>
  <c r="O27" i="43"/>
  <c r="O22" i="28"/>
  <c r="O27" i="41"/>
  <c r="O22" i="22"/>
  <c r="AJ22" i="22" s="1"/>
  <c r="K55" i="22"/>
  <c r="K57" i="28"/>
  <c r="AD166" i="17"/>
  <c r="W166" i="17"/>
  <c r="R32" i="43"/>
  <c r="N17" i="45"/>
  <c r="R31" i="41"/>
  <c r="R29" i="22"/>
  <c r="AM29" i="22" s="1"/>
  <c r="R29" i="28"/>
  <c r="J30" i="22"/>
  <c r="J30" i="28"/>
  <c r="O15" i="45"/>
  <c r="F52" i="43"/>
  <c r="F57" i="22"/>
  <c r="T14" i="46"/>
  <c r="F60" i="28"/>
  <c r="F48" i="41"/>
  <c r="AA66" i="25"/>
  <c r="BA100" i="31"/>
  <c r="O30" i="22"/>
  <c r="AJ30" i="22" s="1"/>
  <c r="O30" i="28"/>
  <c r="X47" i="22"/>
  <c r="AS47" i="22" s="1"/>
  <c r="BE47" i="22" s="1"/>
  <c r="X49" i="28"/>
  <c r="AG49" i="28" s="1"/>
  <c r="X44" i="41"/>
  <c r="X47" i="43"/>
  <c r="BA107" i="31"/>
  <c r="AW85" i="21"/>
  <c r="H53" i="20"/>
  <c r="O28" i="22"/>
  <c r="AJ28" i="22" s="1"/>
  <c r="O31" i="43"/>
  <c r="O28" i="28"/>
  <c r="O30" i="41"/>
  <c r="CT44" i="34"/>
  <c r="G46" i="42"/>
  <c r="H34" i="42"/>
  <c r="I37" i="20"/>
  <c r="V117" i="31"/>
  <c r="I42" i="44"/>
  <c r="H33" i="42"/>
  <c r="AB10" i="35"/>
  <c r="CS33" i="34"/>
  <c r="G34" i="44"/>
  <c r="R43" i="28"/>
  <c r="R41" i="22"/>
  <c r="AM41" i="22" s="1"/>
  <c r="AG17" i="45"/>
  <c r="F46" i="20"/>
  <c r="BF78" i="21"/>
  <c r="AC103" i="31"/>
  <c r="AG65" i="21"/>
  <c r="F24" i="22"/>
  <c r="F24" i="28"/>
  <c r="F29" i="43"/>
  <c r="F28" i="41"/>
  <c r="K14" i="45"/>
  <c r="AM87" i="21"/>
  <c r="AM88" i="21"/>
  <c r="G42" i="22"/>
  <c r="G43" i="43"/>
  <c r="G40" i="41"/>
  <c r="G44" i="28"/>
  <c r="O23" i="28"/>
  <c r="O23" i="22"/>
  <c r="AJ23" i="22" s="1"/>
  <c r="O28" i="43"/>
  <c r="G47" i="24"/>
  <c r="I36" i="20"/>
  <c r="F38" i="20"/>
  <c r="BE69" i="21"/>
  <c r="F50" i="44"/>
  <c r="J23" i="44"/>
  <c r="G36" i="42"/>
  <c r="F38" i="34"/>
  <c r="F26" i="44"/>
  <c r="AC114" i="31"/>
  <c r="O44" i="41"/>
  <c r="O47" i="43"/>
  <c r="O49" i="28"/>
  <c r="O47" i="22"/>
  <c r="AJ47" i="22" s="1"/>
  <c r="G54" i="20"/>
  <c r="AC95" i="31"/>
  <c r="AC110" i="31"/>
  <c r="F37" i="42"/>
  <c r="S23" i="41"/>
  <c r="S18" i="28"/>
  <c r="S23" i="43"/>
  <c r="S18" i="22"/>
  <c r="AN18" i="22" s="1"/>
  <c r="W31" i="28"/>
  <c r="AF31" i="28" s="1"/>
  <c r="W31" i="22"/>
  <c r="AR31" i="22" s="1"/>
  <c r="BD31" i="22" s="1"/>
  <c r="BH98" i="31"/>
  <c r="H34" i="28"/>
  <c r="H35" i="43"/>
  <c r="H34" i="41"/>
  <c r="H34" i="22"/>
  <c r="G18" i="34"/>
  <c r="V32" i="28"/>
  <c r="AE32" i="28" s="1"/>
  <c r="V32" i="22"/>
  <c r="AQ32" i="22" s="1"/>
  <c r="V32" i="41"/>
  <c r="S18" i="45"/>
  <c r="V33" i="43"/>
  <c r="I44" i="42"/>
  <c r="M39" i="41"/>
  <c r="M42" i="28"/>
  <c r="M42" i="43"/>
  <c r="M40" i="22"/>
  <c r="U82" i="21"/>
  <c r="X101" i="31"/>
  <c r="H39" i="44"/>
  <c r="F23" i="28"/>
  <c r="F23" i="22"/>
  <c r="F28" i="43"/>
  <c r="AI14" i="35"/>
  <c r="AV105" i="31"/>
  <c r="K44" i="22"/>
  <c r="K46" i="28"/>
  <c r="K45" i="43"/>
  <c r="K42" i="41"/>
  <c r="H36" i="41"/>
  <c r="H37" i="43"/>
  <c r="H36" i="28"/>
  <c r="H36" i="22"/>
  <c r="AK110" i="31"/>
  <c r="BC87" i="21"/>
  <c r="BC88" i="21"/>
  <c r="AP109" i="31"/>
  <c r="AH70" i="23"/>
  <c r="F42" i="44"/>
  <c r="AZ63" i="21"/>
  <c r="M53" i="22"/>
  <c r="M56" i="28"/>
  <c r="V29" i="28"/>
  <c r="AE29" i="28" s="1"/>
  <c r="V29" i="22"/>
  <c r="AQ29" i="22" s="1"/>
  <c r="N18" i="45"/>
  <c r="V31" i="41"/>
  <c r="V32" i="43"/>
  <c r="H27" i="44"/>
  <c r="I21" i="20"/>
  <c r="AQ110" i="31"/>
  <c r="CU43" i="34"/>
  <c r="CV43" i="34"/>
  <c r="J43" i="20"/>
  <c r="T102" i="31"/>
  <c r="CV45" i="34"/>
  <c r="CU45" i="34"/>
  <c r="V34" i="22"/>
  <c r="AQ34" i="22" s="1"/>
  <c r="V35" i="43"/>
  <c r="R18" i="45"/>
  <c r="V34" i="28"/>
  <c r="AE34" i="28" s="1"/>
  <c r="V34" i="41"/>
  <c r="J21" i="34"/>
  <c r="CR21" i="34"/>
  <c r="G38" i="42"/>
  <c r="G41" i="34"/>
  <c r="BI105" i="31"/>
  <c r="F29" i="20"/>
  <c r="W44" i="22"/>
  <c r="AR44" i="22" s="1"/>
  <c r="BD44" i="22" s="1"/>
  <c r="W45" i="43"/>
  <c r="W42" i="41"/>
  <c r="W46" i="28"/>
  <c r="AF46" i="28" s="1"/>
  <c r="O41" i="43"/>
  <c r="O41" i="28"/>
  <c r="AZ71" i="21"/>
  <c r="J10" i="45"/>
  <c r="BA106" i="31"/>
  <c r="F40" i="20"/>
  <c r="N7" i="46"/>
  <c r="I35" i="34"/>
  <c r="S59" i="28"/>
  <c r="S51" i="43"/>
  <c r="BG101" i="31"/>
  <c r="BF97" i="31"/>
  <c r="AF11" i="45"/>
  <c r="BF99" i="31"/>
  <c r="I44" i="22"/>
  <c r="I46" i="28"/>
  <c r="I42" i="41"/>
  <c r="I45" i="43"/>
  <c r="AC61" i="25"/>
  <c r="AD173" i="17"/>
  <c r="BE102" i="31"/>
  <c r="G29" i="42"/>
  <c r="U38" i="22"/>
  <c r="AP38" i="22" s="1"/>
  <c r="U38" i="28"/>
  <c r="CR31" i="34"/>
  <c r="J31" i="34"/>
  <c r="J28" i="44"/>
  <c r="BA102" i="31"/>
  <c r="T96" i="31"/>
  <c r="J25" i="44"/>
  <c r="AO111" i="31"/>
  <c r="I40" i="42"/>
  <c r="F23" i="42"/>
  <c r="AK113" i="31"/>
  <c r="G29" i="34"/>
  <c r="O26" i="22"/>
  <c r="AJ26" i="22" s="1"/>
  <c r="O26" i="28"/>
  <c r="AN113" i="31"/>
  <c r="AE12" i="45"/>
  <c r="J44" i="22"/>
  <c r="AL15" i="45"/>
  <c r="J46" i="28"/>
  <c r="J45" i="43"/>
  <c r="J42" i="41"/>
  <c r="AA96" i="31"/>
  <c r="G41" i="42"/>
  <c r="H27" i="34"/>
  <c r="Z12" i="45"/>
  <c r="AI96" i="31"/>
  <c r="J14" i="45"/>
  <c r="F27" i="28"/>
  <c r="F27" i="22"/>
  <c r="N29" i="41"/>
  <c r="N25" i="28"/>
  <c r="N30" i="43"/>
  <c r="N25" i="22"/>
  <c r="L16" i="45"/>
  <c r="N8" i="45"/>
  <c r="X44" i="43"/>
  <c r="X41" i="41"/>
  <c r="X45" i="28"/>
  <c r="AG45" i="28" s="1"/>
  <c r="X43" i="22"/>
  <c r="U97" i="31"/>
  <c r="BF105" i="31"/>
  <c r="T54" i="22"/>
  <c r="AO54" i="22" s="1"/>
  <c r="T56" i="28"/>
  <c r="AK114" i="31"/>
  <c r="F35" i="20"/>
  <c r="J39" i="42"/>
  <c r="I27" i="42"/>
  <c r="AA60" i="25"/>
  <c r="AA65" i="25"/>
  <c r="S46" i="22"/>
  <c r="AN46" i="22" s="1"/>
  <c r="S48" i="28"/>
  <c r="T38" i="28"/>
  <c r="T38" i="22"/>
  <c r="AO38" i="22" s="1"/>
  <c r="S55" i="22"/>
  <c r="AN55" i="22" s="1"/>
  <c r="S57" i="28"/>
  <c r="U103" i="31"/>
  <c r="R48" i="41"/>
  <c r="R60" i="28"/>
  <c r="T17" i="46"/>
  <c r="R57" i="22"/>
  <c r="AM57" i="22" s="1"/>
  <c r="R52" i="43"/>
  <c r="G46" i="44"/>
  <c r="H31" i="44"/>
  <c r="AG113" i="31"/>
  <c r="AI63" i="23"/>
  <c r="AL9" i="45"/>
  <c r="S10" i="46"/>
  <c r="AL77" i="21"/>
  <c r="BC99" i="31"/>
  <c r="AJ118" i="31"/>
  <c r="X42" i="43"/>
  <c r="X39" i="41"/>
  <c r="X42" i="28"/>
  <c r="AG42" i="28" s="1"/>
  <c r="X40" i="22"/>
  <c r="AS40" i="22" s="1"/>
  <c r="BE40" i="22" s="1"/>
  <c r="W12" i="45"/>
  <c r="AX93" i="31"/>
  <c r="AD130" i="17"/>
  <c r="W130" i="17"/>
  <c r="AU69" i="21"/>
  <c r="AJ115" i="31"/>
  <c r="K16" i="45"/>
  <c r="N28" i="41"/>
  <c r="N29" i="43"/>
  <c r="N24" i="22"/>
  <c r="N24" i="28"/>
  <c r="CU23" i="34"/>
  <c r="CV23" i="34"/>
  <c r="T114" i="31"/>
  <c r="J34" i="43"/>
  <c r="J33" i="22"/>
  <c r="J33" i="41"/>
  <c r="J33" i="28"/>
  <c r="T15" i="45"/>
  <c r="S23" i="28"/>
  <c r="S23" i="22"/>
  <c r="AN23" i="22" s="1"/>
  <c r="S28" i="43"/>
  <c r="BD107" i="31"/>
  <c r="H34" i="43"/>
  <c r="H33" i="28"/>
  <c r="H33" i="22"/>
  <c r="H33" i="41"/>
  <c r="AY80" i="21"/>
  <c r="AA73" i="21"/>
  <c r="J46" i="20"/>
  <c r="P43" i="41"/>
  <c r="P47" i="28"/>
  <c r="P45" i="22"/>
  <c r="AK45" i="22" s="1"/>
  <c r="P46" i="43"/>
  <c r="AD162" i="17"/>
  <c r="P8" i="7"/>
  <c r="W162" i="17"/>
  <c r="AC58" i="25"/>
  <c r="AI69" i="21"/>
  <c r="J43" i="42"/>
  <c r="AE110" i="31"/>
  <c r="AH74" i="21"/>
  <c r="H31" i="28"/>
  <c r="H31" i="22"/>
  <c r="H44" i="44"/>
  <c r="AI9" i="35"/>
  <c r="AP63" i="21"/>
  <c r="AK75" i="21"/>
  <c r="H59" i="28"/>
  <c r="H51" i="43"/>
  <c r="BG71" i="21"/>
  <c r="P27" i="43"/>
  <c r="P27" i="41"/>
  <c r="P22" i="28"/>
  <c r="P22" i="22"/>
  <c r="AK22" i="22" s="1"/>
  <c r="K7" i="46"/>
  <c r="AT69" i="21"/>
  <c r="H44" i="20"/>
  <c r="AZ108" i="31"/>
  <c r="AK107" i="31"/>
  <c r="CS34" i="34"/>
  <c r="T104" i="31"/>
  <c r="T98" i="31"/>
  <c r="F20" i="28"/>
  <c r="F25" i="41"/>
  <c r="AE14" i="35"/>
  <c r="F25" i="43"/>
  <c r="F20" i="22"/>
  <c r="S32" i="22"/>
  <c r="AN32" i="22" s="1"/>
  <c r="S33" i="43"/>
  <c r="S32" i="41"/>
  <c r="S32" i="28"/>
  <c r="K3" i="7"/>
  <c r="U3" i="7" s="1"/>
  <c r="K29" i="22"/>
  <c r="K31" i="41"/>
  <c r="K32" i="43"/>
  <c r="K29" i="28"/>
  <c r="AA106" i="31"/>
  <c r="J36" i="42"/>
  <c r="F26" i="22"/>
  <c r="F26" i="28"/>
  <c r="I14" i="45"/>
  <c r="I53" i="34"/>
  <c r="CP22" i="34"/>
  <c r="BA117" i="31"/>
  <c r="BF87" i="21"/>
  <c r="BD99" i="31"/>
  <c r="H35" i="20"/>
  <c r="G32" i="22"/>
  <c r="G33" i="43"/>
  <c r="G32" i="28"/>
  <c r="G32" i="41"/>
  <c r="L47" i="43"/>
  <c r="L44" i="41"/>
  <c r="L49" i="28"/>
  <c r="L47" i="22"/>
  <c r="U48" i="28"/>
  <c r="U46" i="22"/>
  <c r="AP46" i="22" s="1"/>
  <c r="G27" i="44"/>
  <c r="W38" i="22"/>
  <c r="AR38" i="22" s="1"/>
  <c r="BD38" i="22" s="1"/>
  <c r="W38" i="28"/>
  <c r="AF38" i="28" s="1"/>
  <c r="AV109" i="31"/>
  <c r="AO87" i="21"/>
  <c r="AO88" i="21"/>
  <c r="J23" i="42"/>
  <c r="AL108" i="31"/>
  <c r="AD63" i="21"/>
  <c r="I28" i="44"/>
  <c r="AH64" i="21"/>
  <c r="BA67" i="21"/>
  <c r="O48" i="41"/>
  <c r="O57" i="22"/>
  <c r="AJ57" i="22" s="1"/>
  <c r="O60" i="28"/>
  <c r="O52" i="43"/>
  <c r="BF74" i="21"/>
  <c r="CO53" i="34"/>
  <c r="G28" i="44"/>
  <c r="M10" i="45"/>
  <c r="AA111" i="31"/>
  <c r="P40" i="43"/>
  <c r="P40" i="28"/>
  <c r="AI103" i="31"/>
  <c r="N48" i="28"/>
  <c r="N46" i="22"/>
  <c r="AH16" i="45"/>
  <c r="AN107" i="31"/>
  <c r="I38" i="44"/>
  <c r="AW102" i="31"/>
  <c r="F18" i="34"/>
  <c r="AO98" i="31"/>
  <c r="AR69" i="21"/>
  <c r="W118" i="17"/>
  <c r="AD118" i="17"/>
  <c r="G44" i="20"/>
  <c r="AD105" i="31"/>
  <c r="AH96" i="31"/>
  <c r="F49" i="34"/>
  <c r="CV52" i="34"/>
  <c r="CU52" i="34"/>
  <c r="V56" i="22"/>
  <c r="AQ56" i="22" s="1"/>
  <c r="V50" i="43"/>
  <c r="V58" i="28"/>
  <c r="AE58" i="28" s="1"/>
  <c r="V47" i="41"/>
  <c r="R18" i="46"/>
  <c r="J50" i="44"/>
  <c r="CQ44" i="34"/>
  <c r="AD141" i="17"/>
  <c r="AC51" i="25"/>
  <c r="W141" i="17"/>
  <c r="BA127" i="31"/>
  <c r="BA126" i="31"/>
  <c r="CQ25" i="34"/>
  <c r="AA64" i="21"/>
  <c r="AO97" i="31"/>
  <c r="S46" i="43"/>
  <c r="S45" i="22"/>
  <c r="AN45" i="22" s="1"/>
  <c r="S47" i="28"/>
  <c r="S43" i="41"/>
  <c r="AM77" i="21"/>
  <c r="W49" i="22"/>
  <c r="AR49" i="22" s="1"/>
  <c r="BD49" i="22" s="1"/>
  <c r="W49" i="43"/>
  <c r="W51" i="28"/>
  <c r="AF51" i="28" s="1"/>
  <c r="W46" i="41"/>
  <c r="BB117" i="31"/>
  <c r="T34" i="41"/>
  <c r="T35" i="43"/>
  <c r="T34" i="22"/>
  <c r="AO34" i="22" s="1"/>
  <c r="T34" i="28"/>
  <c r="BA95" i="31"/>
  <c r="AE74" i="21"/>
  <c r="CO21" i="34"/>
  <c r="F28" i="34"/>
  <c r="AA49" i="25"/>
  <c r="AB135" i="17"/>
  <c r="AB49" i="25" s="1"/>
  <c r="I42" i="22"/>
  <c r="I43" i="43"/>
  <c r="I44" i="28"/>
  <c r="I40" i="41"/>
  <c r="F55" i="20"/>
  <c r="Q12" i="45"/>
  <c r="AA45" i="25"/>
  <c r="AB123" i="17"/>
  <c r="AB45" i="25" s="1"/>
  <c r="AV88" i="21"/>
  <c r="AV87" i="21"/>
  <c r="AJ126" i="31"/>
  <c r="BC110" i="31"/>
  <c r="N47" i="43"/>
  <c r="N47" i="22"/>
  <c r="E16" i="46"/>
  <c r="N44" i="41"/>
  <c r="N49" i="28"/>
  <c r="AD174" i="17"/>
  <c r="AD62" i="25" s="1"/>
  <c r="AC62" i="25"/>
  <c r="P9" i="7"/>
  <c r="AG126" i="31"/>
  <c r="AG127" i="31"/>
  <c r="J41" i="28"/>
  <c r="J41" i="43"/>
  <c r="AE15" i="45"/>
  <c r="AC77" i="21"/>
  <c r="CQ22" i="34"/>
  <c r="AU102" i="31"/>
  <c r="AE67" i="23"/>
  <c r="L30" i="43"/>
  <c r="L25" i="22"/>
  <c r="L29" i="41"/>
  <c r="L25" i="28"/>
  <c r="AG103" i="31"/>
  <c r="G56" i="20"/>
  <c r="G59" i="28"/>
  <c r="G51" i="43"/>
  <c r="AD80" i="21"/>
  <c r="J38" i="43"/>
  <c r="J37" i="28"/>
  <c r="J37" i="22"/>
  <c r="J37" i="41"/>
  <c r="Z15" i="45"/>
  <c r="CS31" i="34"/>
  <c r="X80" i="21"/>
  <c r="BB103" i="31"/>
  <c r="H43" i="34"/>
  <c r="AD121" i="17"/>
  <c r="W121" i="17"/>
  <c r="G26" i="34"/>
  <c r="R58" i="28"/>
  <c r="R47" i="41"/>
  <c r="R50" i="43"/>
  <c r="R56" i="22"/>
  <c r="AM56" i="22" s="1"/>
  <c r="R17" i="46"/>
  <c r="I41" i="42"/>
  <c r="AA107" i="31"/>
  <c r="AZ110" i="31"/>
  <c r="BF80" i="21"/>
  <c r="AW100" i="31"/>
  <c r="BD104" i="31"/>
  <c r="Z7" i="45"/>
  <c r="Y74" i="21"/>
  <c r="X41" i="43"/>
  <c r="X41" i="28"/>
  <c r="AG41" i="28" s="1"/>
  <c r="BA113" i="31"/>
  <c r="AL8" i="45"/>
  <c r="V40" i="41"/>
  <c r="V42" i="22"/>
  <c r="AQ42" i="22" s="1"/>
  <c r="V44" i="28"/>
  <c r="AE44" i="28" s="1"/>
  <c r="V43" i="43"/>
  <c r="AH104" i="31"/>
  <c r="P47" i="22"/>
  <c r="AK47" i="22" s="1"/>
  <c r="P49" i="28"/>
  <c r="P47" i="43"/>
  <c r="P44" i="41"/>
  <c r="AZ97" i="31"/>
  <c r="AD124" i="17"/>
  <c r="W124" i="17"/>
  <c r="H30" i="22"/>
  <c r="H30" i="28"/>
  <c r="U27" i="22"/>
  <c r="AP27" i="22" s="1"/>
  <c r="U27" i="28"/>
  <c r="AE6" i="45"/>
  <c r="J33" i="44"/>
  <c r="AG110" i="31"/>
  <c r="AA10" i="45"/>
  <c r="AZ70" i="21"/>
  <c r="AD134" i="17"/>
  <c r="W134" i="17"/>
  <c r="AV100" i="31"/>
  <c r="BG127" i="31"/>
  <c r="M38" i="41"/>
  <c r="M39" i="22"/>
  <c r="M39" i="28"/>
  <c r="M39" i="43"/>
  <c r="AO96" i="31"/>
  <c r="V47" i="43"/>
  <c r="V49" i="28"/>
  <c r="AE49" i="28" s="1"/>
  <c r="V44" i="41"/>
  <c r="V47" i="22"/>
  <c r="AQ47" i="22" s="1"/>
  <c r="E18" i="46"/>
  <c r="O13" i="45"/>
  <c r="H30" i="42"/>
  <c r="AO115" i="31"/>
  <c r="AJ110" i="31"/>
  <c r="W21" i="28"/>
  <c r="AF21" i="28" s="1"/>
  <c r="W26" i="41"/>
  <c r="W26" i="43"/>
  <c r="W21" i="22"/>
  <c r="AR21" i="22" s="1"/>
  <c r="BD21" i="22" s="1"/>
  <c r="CT26" i="34"/>
  <c r="S31" i="41"/>
  <c r="S29" i="28"/>
  <c r="S32" i="43"/>
  <c r="S29" i="22"/>
  <c r="AN29" i="22" s="1"/>
  <c r="AP75" i="21"/>
  <c r="G43" i="20"/>
  <c r="O36" i="22"/>
  <c r="AJ36" i="22" s="1"/>
  <c r="O37" i="43"/>
  <c r="O36" i="28"/>
  <c r="O36" i="41"/>
  <c r="BB64" i="21"/>
  <c r="AN79" i="21"/>
  <c r="I32" i="20"/>
  <c r="K23" i="28"/>
  <c r="K23" i="22"/>
  <c r="K28" i="43"/>
  <c r="I31" i="20"/>
  <c r="N26" i="43"/>
  <c r="N26" i="41"/>
  <c r="N21" i="22"/>
  <c r="N21" i="28"/>
  <c r="AG16" i="35"/>
  <c r="H58" i="20"/>
  <c r="AR80" i="21"/>
  <c r="BC116" i="31"/>
  <c r="AP93" i="31"/>
  <c r="H43" i="22"/>
  <c r="H41" i="41"/>
  <c r="H44" i="43"/>
  <c r="H45" i="28"/>
  <c r="AR77" i="21"/>
  <c r="BI117" i="31"/>
  <c r="AB63" i="21"/>
  <c r="AB67" i="21"/>
  <c r="F29" i="41"/>
  <c r="F30" i="43"/>
  <c r="L14" i="45"/>
  <c r="F25" i="28"/>
  <c r="F25" i="22"/>
  <c r="F56" i="20"/>
  <c r="BC100" i="31"/>
  <c r="BD94" i="31"/>
  <c r="CS39" i="34"/>
  <c r="U31" i="28"/>
  <c r="U31" i="22"/>
  <c r="AP31" i="22" s="1"/>
  <c r="AO65" i="21"/>
  <c r="I41" i="28"/>
  <c r="I41" i="43"/>
  <c r="H29" i="20"/>
  <c r="AA50" i="25"/>
  <c r="AB138" i="17"/>
  <c r="AB50" i="25" s="1"/>
  <c r="I25" i="34"/>
  <c r="N37" i="43"/>
  <c r="N36" i="22"/>
  <c r="N36" i="28"/>
  <c r="W16" i="45"/>
  <c r="N36" i="41"/>
  <c r="T83" i="21"/>
  <c r="Z114" i="31"/>
  <c r="AG105" i="31"/>
  <c r="AW96" i="31"/>
  <c r="T35" i="22"/>
  <c r="AO35" i="22" s="1"/>
  <c r="T35" i="41"/>
  <c r="T35" i="28"/>
  <c r="T36" i="43"/>
  <c r="AL112" i="31"/>
  <c r="AC126" i="31"/>
  <c r="AC127" i="31"/>
  <c r="W116" i="31"/>
  <c r="AN88" i="21"/>
  <c r="AN87" i="21"/>
  <c r="R112" i="31"/>
  <c r="AK99" i="31"/>
  <c r="G30" i="42"/>
  <c r="AK101" i="31"/>
  <c r="N41" i="43"/>
  <c r="AE16" i="45"/>
  <c r="N41" i="28"/>
  <c r="U41" i="22"/>
  <c r="AP41" i="22" s="1"/>
  <c r="U43" i="28"/>
  <c r="I12" i="45"/>
  <c r="K20" i="28"/>
  <c r="K25" i="41"/>
  <c r="K25" i="43"/>
  <c r="K20" i="22"/>
  <c r="T111" i="31"/>
  <c r="J31" i="28"/>
  <c r="J31" i="22"/>
  <c r="T13" i="45"/>
  <c r="Z112" i="31"/>
  <c r="AG92" i="31"/>
  <c r="I34" i="20"/>
  <c r="J26" i="28"/>
  <c r="J26" i="22"/>
  <c r="I15" i="45"/>
  <c r="H116" i="26"/>
  <c r="H117" i="26" s="1"/>
  <c r="AX70" i="21"/>
  <c r="BH113" i="31"/>
  <c r="F17" i="46"/>
  <c r="AR96" i="31"/>
  <c r="F7" i="46"/>
  <c r="H53" i="34"/>
  <c r="BG104" i="31"/>
  <c r="Y73" i="21"/>
  <c r="G54" i="22"/>
  <c r="G55" i="28"/>
  <c r="CR43" i="34"/>
  <c r="J45" i="20"/>
  <c r="T51" i="43"/>
  <c r="T59" i="28"/>
  <c r="U99" i="31"/>
  <c r="H41" i="34"/>
  <c r="BE78" i="21"/>
  <c r="AR114" i="31"/>
  <c r="E13" i="46"/>
  <c r="H43" i="41"/>
  <c r="H47" i="28"/>
  <c r="H46" i="43"/>
  <c r="H45" i="22"/>
  <c r="AX96" i="31"/>
  <c r="G48" i="42"/>
  <c r="F30" i="34"/>
  <c r="BB113" i="31"/>
  <c r="P59" i="28"/>
  <c r="P51" i="43"/>
  <c r="X114" i="31"/>
  <c r="V27" i="22"/>
  <c r="AQ27" i="22" s="1"/>
  <c r="V27" i="28"/>
  <c r="AE27" i="28" s="1"/>
  <c r="J18" i="45"/>
  <c r="W64" i="21"/>
  <c r="G27" i="20"/>
  <c r="Q25" i="28"/>
  <c r="Q25" i="22"/>
  <c r="AL25" i="22" s="1"/>
  <c r="Q30" i="43"/>
  <c r="Q29" i="41"/>
  <c r="AI77" i="21"/>
  <c r="AH97" i="31"/>
  <c r="AQ126" i="31"/>
  <c r="AQ127" i="31"/>
  <c r="W69" i="21"/>
  <c r="O215" i="17"/>
  <c r="I57" i="28"/>
  <c r="I55" i="22"/>
  <c r="AE71" i="25"/>
  <c r="AF201" i="17"/>
  <c r="M49" i="43"/>
  <c r="M51" i="28"/>
  <c r="M46" i="41"/>
  <c r="M49" i="22"/>
  <c r="P29" i="28"/>
  <c r="P29" i="22"/>
  <c r="AK29" i="22" s="1"/>
  <c r="P31" i="41"/>
  <c r="P32" i="43"/>
  <c r="CR32" i="34"/>
  <c r="J32" i="34"/>
  <c r="R33" i="22"/>
  <c r="AM33" i="22" s="1"/>
  <c r="T17" i="45"/>
  <c r="R33" i="41"/>
  <c r="R34" i="43"/>
  <c r="R33" i="28"/>
  <c r="G43" i="34"/>
  <c r="T38" i="43"/>
  <c r="T37" i="41"/>
  <c r="T37" i="28"/>
  <c r="T37" i="22"/>
  <c r="AO37" i="22" s="1"/>
  <c r="BA108" i="31"/>
  <c r="X54" i="28"/>
  <c r="AG54" i="28" s="1"/>
  <c r="X52" i="22"/>
  <c r="AS52" i="22" s="1"/>
  <c r="BE52" i="22" s="1"/>
  <c r="AP68" i="21"/>
  <c r="AA57" i="25"/>
  <c r="AB159" i="17"/>
  <c r="AB57" i="25" s="1"/>
  <c r="AF80" i="21"/>
  <c r="F55" i="28"/>
  <c r="F54" i="22"/>
  <c r="N14" i="46"/>
  <c r="K7" i="7"/>
  <c r="U7" i="7" s="1"/>
  <c r="P52" i="22"/>
  <c r="AK52" i="22" s="1"/>
  <c r="P54" i="28"/>
  <c r="AF189" i="17"/>
  <c r="AE67" i="25"/>
  <c r="F46" i="44"/>
  <c r="G34" i="34"/>
  <c r="AO107" i="31"/>
  <c r="N32" i="22"/>
  <c r="N32" i="41"/>
  <c r="N32" i="28"/>
  <c r="N33" i="43"/>
  <c r="S16" i="45"/>
  <c r="S34" i="22"/>
  <c r="AN34" i="22" s="1"/>
  <c r="S35" i="43"/>
  <c r="S34" i="41"/>
  <c r="S34" i="28"/>
  <c r="K56" i="22"/>
  <c r="K47" i="41"/>
  <c r="K50" i="43"/>
  <c r="K58" i="28"/>
  <c r="AA48" i="25"/>
  <c r="AB132" i="17"/>
  <c r="AB48" i="25" s="1"/>
  <c r="CR45" i="34"/>
  <c r="J45" i="34"/>
  <c r="I29" i="42"/>
  <c r="AZ65" i="21"/>
  <c r="Q46" i="28"/>
  <c r="Q42" i="41"/>
  <c r="Q45" i="43"/>
  <c r="Q44" i="22"/>
  <c r="AL44" i="22" s="1"/>
  <c r="V44" i="43"/>
  <c r="V45" i="28"/>
  <c r="AE45" i="28" s="1"/>
  <c r="AJ18" i="45"/>
  <c r="V41" i="41"/>
  <c r="V43" i="22"/>
  <c r="AQ43" i="22" s="1"/>
  <c r="L47" i="44"/>
  <c r="J37" i="20"/>
  <c r="S37" i="43"/>
  <c r="S36" i="41"/>
  <c r="S36" i="22"/>
  <c r="AN36" i="22" s="1"/>
  <c r="S36" i="28"/>
  <c r="H35" i="28"/>
  <c r="H36" i="43"/>
  <c r="H35" i="22"/>
  <c r="H35" i="41"/>
  <c r="J52" i="20"/>
  <c r="F28" i="44"/>
  <c r="I40" i="44"/>
  <c r="K37" i="28"/>
  <c r="K38" i="43"/>
  <c r="K37" i="22"/>
  <c r="K37" i="41"/>
  <c r="M23" i="28"/>
  <c r="M28" i="43"/>
  <c r="M23" i="22"/>
  <c r="O24" i="28"/>
  <c r="O28" i="41"/>
  <c r="O24" i="22"/>
  <c r="AJ24" i="22" s="1"/>
  <c r="O29" i="43"/>
  <c r="Q23" i="41"/>
  <c r="Q6" i="45"/>
  <c r="F41" i="20"/>
  <c r="AG14" i="45"/>
  <c r="F43" i="28"/>
  <c r="F41" i="22"/>
  <c r="AM92" i="31"/>
  <c r="AE100" i="31"/>
  <c r="V37" i="28"/>
  <c r="AE37" i="28" s="1"/>
  <c r="V37" i="41"/>
  <c r="V38" i="43"/>
  <c r="V37" i="22"/>
  <c r="AQ37" i="22" s="1"/>
  <c r="Z18" i="45"/>
  <c r="Q48" i="41"/>
  <c r="Q52" i="43"/>
  <c r="Q57" i="22"/>
  <c r="AL57" i="22" s="1"/>
  <c r="Q60" i="28"/>
  <c r="BA88" i="21"/>
  <c r="BA87" i="21"/>
  <c r="F34" i="34"/>
  <c r="J50" i="34"/>
  <c r="CR50" i="34"/>
  <c r="CS23" i="34"/>
  <c r="U50" i="43"/>
  <c r="U56" i="22"/>
  <c r="AP56" i="22" s="1"/>
  <c r="U58" i="28"/>
  <c r="U47" i="41"/>
  <c r="AN65" i="21"/>
  <c r="AZ104" i="31"/>
  <c r="BF65" i="21"/>
  <c r="H34" i="20"/>
  <c r="M18" i="46"/>
  <c r="V56" i="28"/>
  <c r="AE56" i="28" s="1"/>
  <c r="V54" i="22"/>
  <c r="AQ54" i="22" s="1"/>
  <c r="I37" i="34"/>
  <c r="BA77" i="21"/>
  <c r="CV22" i="34"/>
  <c r="CU22" i="34"/>
  <c r="I42" i="34"/>
  <c r="J26" i="34"/>
  <c r="CP51" i="34"/>
  <c r="AD65" i="21"/>
  <c r="P32" i="41"/>
  <c r="P32" i="28"/>
  <c r="P33" i="43"/>
  <c r="P32" i="22"/>
  <c r="AK32" i="22" s="1"/>
  <c r="H58" i="28"/>
  <c r="H56" i="22"/>
  <c r="H50" i="43"/>
  <c r="H47" i="41"/>
  <c r="CP46" i="34"/>
  <c r="F44" i="44"/>
  <c r="AQ100" i="31"/>
  <c r="W51" i="43"/>
  <c r="W59" i="28"/>
  <c r="AF59" i="28" s="1"/>
  <c r="X100" i="31"/>
  <c r="AI68" i="21"/>
  <c r="AF97" i="31"/>
  <c r="CS29" i="34"/>
  <c r="AC71" i="25"/>
  <c r="AD201" i="17"/>
  <c r="AD71" i="25" s="1"/>
  <c r="CP55" i="34"/>
  <c r="S26" i="43"/>
  <c r="S26" i="41"/>
  <c r="S21" i="28"/>
  <c r="S21" i="22"/>
  <c r="AN21" i="22" s="1"/>
  <c r="P56" i="22"/>
  <c r="AK56" i="22" s="1"/>
  <c r="P50" i="43"/>
  <c r="P58" i="28"/>
  <c r="P47" i="41"/>
  <c r="AE98" i="31"/>
  <c r="AV77" i="21"/>
  <c r="W109" i="31"/>
  <c r="AR110" i="31"/>
  <c r="BF72" i="21"/>
  <c r="J59" i="20"/>
  <c r="AX78" i="21"/>
  <c r="G34" i="43"/>
  <c r="G33" i="41"/>
  <c r="G33" i="28"/>
  <c r="G33" i="22"/>
  <c r="N51" i="43"/>
  <c r="N59" i="28"/>
  <c r="S16" i="46"/>
  <c r="AF171" i="17"/>
  <c r="AE61" i="25"/>
  <c r="AS88" i="21"/>
  <c r="AS87" i="21"/>
  <c r="O16" i="45"/>
  <c r="N30" i="28"/>
  <c r="N30" i="22"/>
  <c r="CT37" i="34"/>
  <c r="AD177" i="17"/>
  <c r="AD63" i="25" s="1"/>
  <c r="AC63" i="25"/>
  <c r="G32" i="42"/>
  <c r="BB69" i="21"/>
  <c r="AC45" i="25"/>
  <c r="W123" i="17"/>
  <c r="AD123" i="17"/>
  <c r="AA88" i="21"/>
  <c r="AA87" i="21"/>
  <c r="AH66" i="21"/>
  <c r="CT35" i="34"/>
  <c r="G52" i="34"/>
  <c r="X67" i="21"/>
  <c r="CT31" i="34"/>
  <c r="M36" i="22"/>
  <c r="M37" i="43"/>
  <c r="M36" i="41"/>
  <c r="M36" i="28"/>
  <c r="H51" i="44"/>
  <c r="V10" i="45"/>
  <c r="AK103" i="31"/>
  <c r="CU31" i="34"/>
  <c r="CV31" i="34"/>
  <c r="H38" i="42"/>
  <c r="G23" i="44"/>
  <c r="J32" i="44"/>
  <c r="R47" i="43"/>
  <c r="R49" i="28"/>
  <c r="R47" i="22"/>
  <c r="AM47" i="22" s="1"/>
  <c r="R44" i="41"/>
  <c r="E17" i="46"/>
  <c r="H40" i="20"/>
  <c r="BC67" i="21"/>
  <c r="L43" i="28"/>
  <c r="L41" i="22"/>
  <c r="AT76" i="21"/>
  <c r="G25" i="20"/>
  <c r="K45" i="28"/>
  <c r="K44" i="43"/>
  <c r="K43" i="22"/>
  <c r="K41" i="41"/>
  <c r="V116" i="31"/>
  <c r="CO23" i="34"/>
  <c r="AQ71" i="21"/>
  <c r="AJ12" i="45"/>
  <c r="AE59" i="25"/>
  <c r="AF167" i="17"/>
  <c r="H24" i="34"/>
  <c r="AD100" i="31"/>
  <c r="W34" i="43"/>
  <c r="W33" i="41"/>
  <c r="W33" i="22"/>
  <c r="AR33" i="22" s="1"/>
  <c r="BD33" i="22" s="1"/>
  <c r="W33" i="28"/>
  <c r="AF33" i="28" s="1"/>
  <c r="V41" i="22"/>
  <c r="AQ41" i="22" s="1"/>
  <c r="V43" i="28"/>
  <c r="AE43" i="28" s="1"/>
  <c r="AG18" i="45"/>
  <c r="V21" i="22"/>
  <c r="AQ21" i="22" s="1"/>
  <c r="V26" i="43"/>
  <c r="V26" i="41"/>
  <c r="V21" i="28"/>
  <c r="AE21" i="28" s="1"/>
  <c r="AG18" i="35"/>
  <c r="J51" i="34"/>
  <c r="CR51" i="34"/>
  <c r="BI110" i="31"/>
  <c r="AB126" i="17"/>
  <c r="AB46" i="25" s="1"/>
  <c r="AA46" i="25"/>
  <c r="W120" i="31"/>
  <c r="BB100" i="31"/>
  <c r="AL109" i="31"/>
  <c r="I35" i="44"/>
  <c r="O41" i="22"/>
  <c r="AJ41" i="22" s="1"/>
  <c r="O43" i="28"/>
  <c r="BE72" i="21"/>
  <c r="N11" i="46"/>
  <c r="AI73" i="21"/>
  <c r="P8" i="45"/>
  <c r="BD113" i="31"/>
  <c r="BD70" i="21"/>
  <c r="CQ28" i="34"/>
  <c r="AC102" i="31"/>
  <c r="J31" i="20"/>
  <c r="O57" i="28"/>
  <c r="O55" i="22"/>
  <c r="AJ55" i="22" s="1"/>
  <c r="BH99" i="31"/>
  <c r="U18" i="28"/>
  <c r="U23" i="41"/>
  <c r="U18" i="22"/>
  <c r="AP18" i="22" s="1"/>
  <c r="U23" i="43"/>
  <c r="CP28" i="34"/>
  <c r="AY73" i="21"/>
  <c r="AD79" i="21"/>
  <c r="Q41" i="43"/>
  <c r="Q41" i="28"/>
  <c r="F18" i="22"/>
  <c r="F23" i="43"/>
  <c r="AB14" i="35"/>
  <c r="F23" i="41"/>
  <c r="F18" i="28"/>
  <c r="CQ47" i="34"/>
  <c r="CV35" i="34"/>
  <c r="CU35" i="34"/>
  <c r="AO70" i="21"/>
  <c r="AE99" i="31"/>
  <c r="AC107" i="31"/>
  <c r="AS92" i="31"/>
  <c r="H25" i="20"/>
  <c r="AO94" i="31"/>
  <c r="F35" i="42"/>
  <c r="G43" i="44"/>
  <c r="H27" i="20"/>
  <c r="Q85" i="21"/>
  <c r="W23" i="43"/>
  <c r="W23" i="41"/>
  <c r="W18" i="22"/>
  <c r="AR18" i="22" s="1"/>
  <c r="BD18" i="22" s="1"/>
  <c r="W18" i="28"/>
  <c r="AF18" i="28" s="1"/>
  <c r="Q27" i="41"/>
  <c r="Q27" i="43"/>
  <c r="Q22" i="22"/>
  <c r="AL22" i="22" s="1"/>
  <c r="Q22" i="28"/>
  <c r="AR117" i="31"/>
  <c r="AK92" i="31"/>
  <c r="S82" i="21"/>
  <c r="AI94" i="31"/>
  <c r="BE114" i="31"/>
  <c r="BE106" i="31"/>
  <c r="AC64" i="21"/>
  <c r="F32" i="20"/>
  <c r="CR40" i="34"/>
  <c r="J40" i="34"/>
  <c r="I22" i="34"/>
  <c r="G57" i="22"/>
  <c r="G52" i="43"/>
  <c r="G48" i="41"/>
  <c r="G60" i="28"/>
  <c r="G29" i="41"/>
  <c r="G25" i="22"/>
  <c r="G30" i="43"/>
  <c r="G25" i="28"/>
  <c r="N36" i="43"/>
  <c r="N35" i="41"/>
  <c r="N35" i="28"/>
  <c r="N35" i="22"/>
  <c r="V16" i="45"/>
  <c r="Q55" i="28"/>
  <c r="Q54" i="22"/>
  <c r="AL54" i="22" s="1"/>
  <c r="V107" i="31"/>
  <c r="CP39" i="34"/>
  <c r="AT63" i="21"/>
  <c r="I60" i="20"/>
  <c r="I30" i="28"/>
  <c r="I30" i="22"/>
  <c r="W76" i="21"/>
  <c r="AW116" i="31"/>
  <c r="AS105" i="31"/>
  <c r="BE109" i="31"/>
  <c r="BE124" i="31" s="1"/>
  <c r="J27" i="22"/>
  <c r="J15" i="45"/>
  <c r="J27" i="28"/>
  <c r="AA113" i="31"/>
  <c r="CP32" i="34"/>
  <c r="CQ51" i="34"/>
  <c r="BA70" i="21"/>
  <c r="CQ31" i="34"/>
  <c r="AV96" i="31"/>
  <c r="BB80" i="21"/>
  <c r="AB72" i="21"/>
  <c r="CP38" i="34"/>
  <c r="I29" i="20"/>
  <c r="AV64" i="21"/>
  <c r="AW93" i="31"/>
  <c r="AD94" i="31"/>
  <c r="W79" i="21"/>
  <c r="U72" i="25"/>
  <c r="G33" i="34"/>
  <c r="F33" i="34"/>
  <c r="AZ78" i="21"/>
  <c r="AK111" i="31"/>
  <c r="O52" i="28"/>
  <c r="O50" i="22"/>
  <c r="AJ50" i="22" s="1"/>
  <c r="CR44" i="34"/>
  <c r="J44" i="34"/>
  <c r="AP67" i="21"/>
  <c r="G47" i="34"/>
  <c r="T92" i="31"/>
  <c r="H26" i="20"/>
  <c r="AN111" i="31"/>
  <c r="CS45" i="34"/>
  <c r="Z77" i="21"/>
  <c r="N27" i="28"/>
  <c r="N27" i="22"/>
  <c r="J16" i="45"/>
  <c r="N50" i="22"/>
  <c r="N52" i="28"/>
  <c r="I16" i="46"/>
  <c r="H55" i="28"/>
  <c r="H54" i="22"/>
  <c r="M23" i="43"/>
  <c r="M18" i="28"/>
  <c r="M18" i="22"/>
  <c r="M23" i="41"/>
  <c r="AS79" i="21"/>
  <c r="Q28" i="43"/>
  <c r="Q23" i="28"/>
  <c r="Q23" i="22"/>
  <c r="AL23" i="22" s="1"/>
  <c r="AH12" i="45"/>
  <c r="G39" i="34"/>
  <c r="AW104" i="31"/>
  <c r="F51" i="44"/>
  <c r="AP103" i="31"/>
  <c r="M41" i="28"/>
  <c r="M41" i="43"/>
  <c r="AG98" i="31"/>
  <c r="R103" i="31"/>
  <c r="AA100" i="31"/>
  <c r="AF113" i="31"/>
  <c r="T101" i="31"/>
  <c r="I55" i="20"/>
  <c r="F34" i="20"/>
  <c r="F11" i="45"/>
  <c r="G25" i="34"/>
  <c r="AG95" i="31"/>
  <c r="AI70" i="23"/>
  <c r="AI111" i="31"/>
  <c r="AE72" i="21"/>
  <c r="AW117" i="31"/>
  <c r="CO46" i="34"/>
  <c r="BD78" i="21"/>
  <c r="T95" i="31"/>
  <c r="G22" i="20"/>
  <c r="M45" i="43"/>
  <c r="M44" i="22"/>
  <c r="M46" i="28"/>
  <c r="M42" i="41"/>
  <c r="AL117" i="31"/>
  <c r="G53" i="22"/>
  <c r="G56" i="28"/>
  <c r="CR18" i="34"/>
  <c r="J18" i="34"/>
  <c r="H38" i="34"/>
  <c r="I24" i="34"/>
  <c r="AJ93" i="31"/>
  <c r="BC96" i="31"/>
  <c r="I38" i="20"/>
  <c r="BG80" i="21"/>
  <c r="H20" i="20"/>
  <c r="G28" i="42"/>
  <c r="Q9" i="45"/>
  <c r="W74" i="21"/>
  <c r="AT72" i="21"/>
  <c r="E8" i="45"/>
  <c r="AP79" i="21"/>
  <c r="R38" i="41"/>
  <c r="AB17" i="45"/>
  <c r="R39" i="43"/>
  <c r="R39" i="28"/>
  <c r="R39" i="22"/>
  <c r="AM39" i="22" s="1"/>
  <c r="AD158" i="17"/>
  <c r="W158" i="17"/>
  <c r="AN80" i="21"/>
  <c r="AW103" i="31"/>
  <c r="I55" i="28"/>
  <c r="I54" i="22"/>
  <c r="G51" i="44"/>
  <c r="CS56" i="34"/>
  <c r="AS104" i="31"/>
  <c r="AJ117" i="31"/>
  <c r="X127" i="31"/>
  <c r="X126" i="31"/>
  <c r="K10" i="46"/>
  <c r="BA105" i="31"/>
  <c r="AH8" i="45"/>
  <c r="AU87" i="21"/>
  <c r="AZ100" i="31"/>
  <c r="CR25" i="34"/>
  <c r="J25" i="34"/>
  <c r="J58" i="20"/>
  <c r="BH116" i="31"/>
  <c r="AU126" i="31"/>
  <c r="AU127" i="31"/>
  <c r="AX95" i="31"/>
  <c r="CQ50" i="34"/>
  <c r="CO47" i="34"/>
  <c r="U44" i="41"/>
  <c r="U47" i="22"/>
  <c r="AP47" i="22" s="1"/>
  <c r="U49" i="28"/>
  <c r="U47" i="43"/>
  <c r="F43" i="34"/>
  <c r="AK112" i="31"/>
  <c r="AM68" i="21"/>
  <c r="L41" i="43"/>
  <c r="L41" i="28"/>
  <c r="Q48" i="28"/>
  <c r="Q46" i="22"/>
  <c r="AL46" i="22" s="1"/>
  <c r="CU51" i="34"/>
  <c r="CV51" i="34"/>
  <c r="AH114" i="31"/>
  <c r="AB80" i="21"/>
  <c r="I32" i="22"/>
  <c r="I32" i="28"/>
  <c r="I32" i="41"/>
  <c r="I33" i="43"/>
  <c r="U52" i="43"/>
  <c r="U57" i="22"/>
  <c r="AP57" i="22" s="1"/>
  <c r="U60" i="28"/>
  <c r="U48" i="41"/>
  <c r="J44" i="42"/>
  <c r="F30" i="42"/>
  <c r="AC80" i="21"/>
  <c r="F53" i="34"/>
  <c r="AV71" i="21"/>
  <c r="G46" i="24"/>
  <c r="H28" i="41"/>
  <c r="H24" i="28"/>
  <c r="H24" i="22"/>
  <c r="H29" i="43"/>
  <c r="AW108" i="31"/>
  <c r="H44" i="42"/>
  <c r="AO104" i="31"/>
  <c r="R5" i="7"/>
  <c r="W5" i="7" s="1"/>
  <c r="G30" i="34"/>
  <c r="V127" i="31"/>
  <c r="V126" i="31"/>
  <c r="CV54" i="34"/>
  <c r="CU54" i="34"/>
  <c r="S25" i="41"/>
  <c r="S20" i="28"/>
  <c r="S25" i="43"/>
  <c r="S20" i="22"/>
  <c r="AN20" i="22" s="1"/>
  <c r="R7" i="45"/>
  <c r="M15" i="46"/>
  <c r="J56" i="28"/>
  <c r="J53" i="22"/>
  <c r="BF77" i="21"/>
  <c r="AK104" i="31"/>
  <c r="I45" i="44"/>
  <c r="Y64" i="21"/>
  <c r="AF105" i="31"/>
  <c r="Y109" i="31"/>
  <c r="AI98" i="31"/>
  <c r="T28" i="28"/>
  <c r="T28" i="22"/>
  <c r="AO28" i="22" s="1"/>
  <c r="T31" i="43"/>
  <c r="T30" i="41"/>
  <c r="I53" i="28"/>
  <c r="I51" i="22"/>
  <c r="AR79" i="21"/>
  <c r="AQ103" i="31"/>
  <c r="I49" i="44"/>
  <c r="BB102" i="31"/>
  <c r="M27" i="28"/>
  <c r="M27" i="22"/>
  <c r="P46" i="41"/>
  <c r="O10" i="46"/>
  <c r="AU71" i="21"/>
  <c r="AF127" i="31"/>
  <c r="T36" i="22"/>
  <c r="AO36" i="22" s="1"/>
  <c r="T37" i="43"/>
  <c r="T36" i="28"/>
  <c r="T36" i="41"/>
  <c r="V39" i="22"/>
  <c r="AQ39" i="22" s="1"/>
  <c r="V39" i="28"/>
  <c r="AE39" i="28" s="1"/>
  <c r="AB18" i="45"/>
  <c r="V39" i="43"/>
  <c r="V38" i="41"/>
  <c r="AA58" i="25"/>
  <c r="AB162" i="17"/>
  <c r="AB58" i="25" s="1"/>
  <c r="AM117" i="31"/>
  <c r="AF100" i="31"/>
  <c r="X113" i="31"/>
  <c r="Z103" i="31"/>
  <c r="AL102" i="31"/>
  <c r="AO74" i="21"/>
  <c r="J44" i="20"/>
  <c r="H23" i="41"/>
  <c r="H18" i="28"/>
  <c r="H18" i="22"/>
  <c r="H23" i="43"/>
  <c r="J34" i="41"/>
  <c r="J35" i="43"/>
  <c r="R15" i="45"/>
  <c r="J34" i="28"/>
  <c r="J34" i="22"/>
  <c r="CS35" i="34"/>
  <c r="AP104" i="31"/>
  <c r="AZ112" i="31"/>
  <c r="AX68" i="21"/>
  <c r="AD102" i="31"/>
  <c r="X52" i="28"/>
  <c r="AG52" i="28" s="1"/>
  <c r="X50" i="22"/>
  <c r="AS50" i="22" s="1"/>
  <c r="BE50" i="22" s="1"/>
  <c r="AN94" i="31"/>
  <c r="AN100" i="31"/>
  <c r="CU34" i="34"/>
  <c r="CV34" i="34"/>
  <c r="AD110" i="31"/>
  <c r="AT111" i="31"/>
  <c r="AH115" i="31"/>
  <c r="N31" i="28"/>
  <c r="N31" i="22"/>
  <c r="P16" i="45"/>
  <c r="T40" i="43"/>
  <c r="T40" i="28"/>
  <c r="AE13" i="45"/>
  <c r="AG87" i="21"/>
  <c r="AR100" i="31"/>
  <c r="AC94" i="31"/>
  <c r="J49" i="20"/>
  <c r="AS117" i="31"/>
  <c r="T117" i="31"/>
  <c r="AL94" i="31"/>
  <c r="N28" i="22"/>
  <c r="N30" i="41"/>
  <c r="N28" i="28"/>
  <c r="N31" i="43"/>
  <c r="M16" i="45"/>
  <c r="CO40" i="34"/>
  <c r="U41" i="43"/>
  <c r="U41" i="28"/>
  <c r="Z97" i="31"/>
  <c r="AE97" i="31"/>
  <c r="I25" i="20"/>
  <c r="BG94" i="31"/>
  <c r="J46" i="22"/>
  <c r="J48" i="28"/>
  <c r="AH15" i="45"/>
  <c r="AH71" i="23"/>
  <c r="AP73" i="21"/>
  <c r="CV40" i="34"/>
  <c r="CU40" i="34"/>
  <c r="AD146" i="17"/>
  <c r="W146" i="17"/>
  <c r="N50" i="43"/>
  <c r="N47" i="41"/>
  <c r="N56" i="22"/>
  <c r="N58" i="28"/>
  <c r="R16" i="46"/>
  <c r="O44" i="43"/>
  <c r="O41" i="41"/>
  <c r="O43" i="22"/>
  <c r="AJ43" i="22" s="1"/>
  <c r="O45" i="28"/>
  <c r="AN64" i="21"/>
  <c r="AY69" i="21"/>
  <c r="G45" i="34"/>
  <c r="F25" i="20"/>
  <c r="BD77" i="21"/>
  <c r="BE100" i="31"/>
  <c r="J23" i="20"/>
  <c r="F54" i="20"/>
  <c r="AD149" i="17"/>
  <c r="W149" i="17"/>
  <c r="P56" i="28"/>
  <c r="P53" i="22"/>
  <c r="AK53" i="22" s="1"/>
  <c r="H32" i="43"/>
  <c r="H29" i="28"/>
  <c r="H31" i="41"/>
  <c r="H29" i="22"/>
  <c r="AM74" i="21"/>
  <c r="AD10" i="45"/>
  <c r="BB67" i="21"/>
  <c r="AI78" i="21"/>
  <c r="I29" i="44"/>
  <c r="H36" i="42"/>
  <c r="T26" i="28"/>
  <c r="T26" i="22"/>
  <c r="AO26" i="22" s="1"/>
  <c r="Q42" i="43"/>
  <c r="Q42" i="28"/>
  <c r="Q40" i="22"/>
  <c r="AL40" i="22" s="1"/>
  <c r="Q39" i="41"/>
  <c r="F38" i="42"/>
  <c r="X107" i="31"/>
  <c r="R38" i="22"/>
  <c r="AM38" i="22" s="1"/>
  <c r="R38" i="28"/>
  <c r="BD114" i="31"/>
  <c r="AI17" i="35"/>
  <c r="R28" i="43"/>
  <c r="R23" i="28"/>
  <c r="R23" i="22"/>
  <c r="AM23" i="22" s="1"/>
  <c r="AI18" i="35"/>
  <c r="V28" i="43"/>
  <c r="V23" i="28"/>
  <c r="AE23" i="28" s="1"/>
  <c r="V23" i="22"/>
  <c r="AQ23" i="22" s="1"/>
  <c r="AL67" i="21"/>
  <c r="Q81" i="21"/>
  <c r="G28" i="34"/>
  <c r="BA73" i="21"/>
  <c r="H41" i="20"/>
  <c r="X111" i="31"/>
  <c r="T105" i="31"/>
  <c r="BD88" i="21"/>
  <c r="BD87" i="21"/>
  <c r="AD75" i="21"/>
  <c r="AI109" i="31"/>
  <c r="G58" i="20"/>
  <c r="V53" i="22"/>
  <c r="AQ53" i="22" s="1"/>
  <c r="N18" i="46"/>
  <c r="V55" i="28"/>
  <c r="AE55" i="28" s="1"/>
  <c r="K11" i="7"/>
  <c r="U11" i="7" s="1"/>
  <c r="AF63" i="21"/>
  <c r="L29" i="28"/>
  <c r="L31" i="41"/>
  <c r="L32" i="43"/>
  <c r="L29" i="22"/>
  <c r="L12" i="45"/>
  <c r="CQ37" i="34"/>
  <c r="Y75" i="21"/>
  <c r="H26" i="34"/>
  <c r="AZ99" i="31"/>
  <c r="BB79" i="21"/>
  <c r="J36" i="22"/>
  <c r="J36" i="28"/>
  <c r="J36" i="41"/>
  <c r="J37" i="43"/>
  <c r="W15" i="45"/>
  <c r="G49" i="44"/>
  <c r="Z102" i="31"/>
  <c r="BD101" i="31"/>
  <c r="AN67" i="21"/>
  <c r="AY75" i="21"/>
  <c r="M58" i="28"/>
  <c r="M47" i="41"/>
  <c r="M56" i="22"/>
  <c r="M50" i="43"/>
  <c r="G36" i="20"/>
  <c r="Q52" i="28"/>
  <c r="Q50" i="22"/>
  <c r="AL50" i="22" s="1"/>
  <c r="M33" i="41"/>
  <c r="M34" i="43"/>
  <c r="M33" i="28"/>
  <c r="M33" i="22"/>
  <c r="AU112" i="31"/>
  <c r="AG66" i="23"/>
  <c r="F13" i="46"/>
  <c r="Q7" i="45"/>
  <c r="T15" i="46"/>
  <c r="J48" i="41"/>
  <c r="J52" i="43"/>
  <c r="J57" i="22"/>
  <c r="J60" i="28"/>
  <c r="H37" i="42"/>
  <c r="J37" i="44"/>
  <c r="I24" i="20"/>
  <c r="X93" i="31"/>
  <c r="AA104" i="31"/>
  <c r="Y111" i="31"/>
  <c r="Y78" i="21"/>
  <c r="AG106" i="31"/>
  <c r="Y88" i="21"/>
  <c r="Y87" i="21"/>
  <c r="AD122" i="17"/>
  <c r="W122" i="17"/>
  <c r="AP99" i="31"/>
  <c r="BQ888" i="4"/>
  <c r="BQ889" i="4" s="1"/>
  <c r="BQ890" i="4" s="1"/>
  <c r="BQ891" i="4" s="1"/>
  <c r="BD74" i="21"/>
  <c r="AJ45" i="41"/>
  <c r="AS34" i="41"/>
  <c r="R23" i="45"/>
  <c r="N93" i="24"/>
  <c r="AS32" i="43" s="1"/>
  <c r="EE31" i="42"/>
  <c r="O31" i="42" s="1"/>
  <c r="EF34" i="42"/>
  <c r="G273" i="18"/>
  <c r="E273" i="18" s="1"/>
  <c r="G94" i="24"/>
  <c r="AS33" i="41"/>
  <c r="T23" i="45"/>
  <c r="EF33" i="42"/>
  <c r="EG33" i="42"/>
  <c r="EG32" i="42"/>
  <c r="EF30" i="42"/>
  <c r="EE29" i="42"/>
  <c r="O29" i="42" s="1"/>
  <c r="L93" i="24"/>
  <c r="AS30" i="43" s="1"/>
  <c r="AS30" i="41"/>
  <c r="M23" i="45"/>
  <c r="AS28" i="41"/>
  <c r="K23" i="45"/>
  <c r="AH48" i="43"/>
  <c r="AH45" i="41"/>
  <c r="AH48" i="22"/>
  <c r="Q21" i="46"/>
  <c r="G119" i="26"/>
  <c r="EF41" i="42"/>
  <c r="AS41" i="41"/>
  <c r="AJ23" i="45"/>
  <c r="EI43" i="42"/>
  <c r="AM274" i="18"/>
  <c r="BG274" i="18" s="1"/>
  <c r="EG42" i="42"/>
  <c r="AI96" i="30"/>
  <c r="AS277" i="29"/>
  <c r="AS278" i="29" s="1"/>
  <c r="AH96" i="30"/>
  <c r="O115" i="26" l="1"/>
  <c r="AT49" i="43"/>
  <c r="Q18" i="28"/>
  <c r="I34" i="42"/>
  <c r="AB16" i="35"/>
  <c r="Q18" i="22"/>
  <c r="AL18" i="22" s="1"/>
  <c r="J41" i="34"/>
  <c r="BC123" i="31"/>
  <c r="H46" i="42"/>
  <c r="AA85" i="21"/>
  <c r="Z278" i="18"/>
  <c r="Z279" i="18" s="1"/>
  <c r="EM37" i="42"/>
  <c r="P51" i="28"/>
  <c r="G16" i="46"/>
  <c r="CR30" i="34"/>
  <c r="AH18" i="45"/>
  <c r="L215" i="26"/>
  <c r="AX123" i="31"/>
  <c r="P49" i="43"/>
  <c r="W46" i="22"/>
  <c r="AR46" i="22" s="1"/>
  <c r="BD46" i="22" s="1"/>
  <c r="AK1051" i="2"/>
  <c r="Z884" i="4"/>
  <c r="AE1051" i="2"/>
  <c r="AJ1051" i="2"/>
  <c r="AM1051" i="2"/>
  <c r="AQ1051" i="2"/>
  <c r="T884" i="4"/>
  <c r="BX46" i="34"/>
  <c r="DI46" i="34" s="1"/>
  <c r="AG214" i="18"/>
  <c r="AI1051" i="2"/>
  <c r="AA1051" i="2"/>
  <c r="Y884" i="4"/>
  <c r="AB1051" i="2"/>
  <c r="AT1051" i="2"/>
  <c r="AP1051" i="2"/>
  <c r="AO1051" i="2"/>
  <c r="AS1051" i="2"/>
  <c r="AA1052" i="4"/>
  <c r="AU1051" i="2"/>
  <c r="AC1051" i="2"/>
  <c r="S884" i="4"/>
  <c r="K889" i="13"/>
  <c r="S273" i="18"/>
  <c r="AB277" i="18"/>
  <c r="EL38" i="42"/>
  <c r="BF85" i="21"/>
  <c r="BA85" i="21"/>
  <c r="AZ85" i="21"/>
  <c r="Y85" i="21"/>
  <c r="X85" i="21"/>
  <c r="BB124" i="31"/>
  <c r="AQ85" i="21"/>
  <c r="AR83" i="21"/>
  <c r="G12" i="45"/>
  <c r="AV83" i="21"/>
  <c r="AX124" i="31"/>
  <c r="Z85" i="21"/>
  <c r="EK11" i="42"/>
  <c r="AU95" i="30"/>
  <c r="AU11" i="41" s="1"/>
  <c r="AU276" i="29"/>
  <c r="EK20" i="42"/>
  <c r="AL85" i="21"/>
  <c r="AL83" i="21"/>
  <c r="AM83" i="21"/>
  <c r="AG85" i="21"/>
  <c r="AE123" i="31"/>
  <c r="AX278" i="29"/>
  <c r="AW96" i="30" s="1"/>
  <c r="AV13" i="41" s="1"/>
  <c r="AV277" i="29"/>
  <c r="EM11" i="42" s="1"/>
  <c r="Z96" i="24"/>
  <c r="AU19" i="41"/>
  <c r="Y24" i="35"/>
  <c r="AL275" i="29"/>
  <c r="AK95" i="30" s="1"/>
  <c r="EJ12" i="42"/>
  <c r="AZ275" i="29"/>
  <c r="EJ21" i="42"/>
  <c r="AY275" i="29"/>
  <c r="EK21" i="42" s="1"/>
  <c r="Z120" i="31"/>
  <c r="AX85" i="21"/>
  <c r="AD46" i="25"/>
  <c r="BG82" i="21"/>
  <c r="AM123" i="31"/>
  <c r="AO82" i="21"/>
  <c r="AI85" i="21"/>
  <c r="AA122" i="31"/>
  <c r="AS84" i="21"/>
  <c r="AV124" i="31"/>
  <c r="X83" i="21"/>
  <c r="AA81" i="21"/>
  <c r="AS121" i="31"/>
  <c r="Y123" i="31"/>
  <c r="Z124" i="31"/>
  <c r="AW1052" i="4"/>
  <c r="T1052" i="2"/>
  <c r="AJ1053" i="4"/>
  <c r="W1052" i="2"/>
  <c r="AK1053" i="4"/>
  <c r="Q1052" i="2"/>
  <c r="BT1053" i="4"/>
  <c r="AV1053" i="1"/>
  <c r="BS1053" i="4"/>
  <c r="AT1053" i="4"/>
  <c r="U1053" i="4"/>
  <c r="BA1052" i="2"/>
  <c r="AO1053" i="4"/>
  <c r="BC1052" i="2"/>
  <c r="X1053" i="4"/>
  <c r="BW1053" i="4"/>
  <c r="BC1053" i="1"/>
  <c r="BU1053" i="4"/>
  <c r="AB1053" i="4"/>
  <c r="AD1053" i="4"/>
  <c r="X1052" i="2"/>
  <c r="I1053" i="4"/>
  <c r="AX1052" i="2"/>
  <c r="W1053" i="4"/>
  <c r="G1052" i="2"/>
  <c r="O1053" i="13"/>
  <c r="AU1053" i="4"/>
  <c r="S1052" i="2"/>
  <c r="AH1053" i="4"/>
  <c r="AI1053" i="4"/>
  <c r="U1052" i="2"/>
  <c r="AW1053" i="1"/>
  <c r="BD1052" i="2"/>
  <c r="G1053" i="4"/>
  <c r="N1053" i="4"/>
  <c r="AR1053" i="4"/>
  <c r="BB1053" i="1"/>
  <c r="I1052" i="2"/>
  <c r="E1052" i="2"/>
  <c r="AU1053" i="1"/>
  <c r="AC1053" i="4"/>
  <c r="BB1052" i="2"/>
  <c r="O1052" i="2"/>
  <c r="M1052" i="2"/>
  <c r="F1052" i="2"/>
  <c r="N1052" i="2"/>
  <c r="BD1053" i="1"/>
  <c r="V1053" i="4"/>
  <c r="Y1052" i="2"/>
  <c r="AY1052" i="2"/>
  <c r="BE1053" i="4"/>
  <c r="H1053" i="4"/>
  <c r="O1053" i="4"/>
  <c r="E1053" i="4"/>
  <c r="AF1053" i="4"/>
  <c r="AW1052" i="2"/>
  <c r="AN1052" i="4"/>
  <c r="AM1052" i="4"/>
  <c r="AX1052" i="4"/>
  <c r="AY1052" i="4"/>
  <c r="AU81" i="21"/>
  <c r="AA121" i="31"/>
  <c r="R123" i="31"/>
  <c r="AV121" i="31"/>
  <c r="AB124" i="31"/>
  <c r="BC84" i="21"/>
  <c r="AH85" i="21"/>
  <c r="BD123" i="31"/>
  <c r="AV123" i="31"/>
  <c r="BB120" i="31"/>
  <c r="AP85" i="21"/>
  <c r="X82" i="21"/>
  <c r="AW120" i="31"/>
  <c r="BG83" i="21"/>
  <c r="W85" i="21"/>
  <c r="V124" i="31"/>
  <c r="AF85" i="21"/>
  <c r="Z81" i="21"/>
  <c r="AU85" i="21"/>
  <c r="BI123" i="31"/>
  <c r="AF62" i="25"/>
  <c r="AQ82" i="21"/>
  <c r="AQ84" i="21"/>
  <c r="AB82" i="21"/>
  <c r="BB83" i="21"/>
  <c r="AF83" i="21"/>
  <c r="AM120" i="31"/>
  <c r="AJ124" i="31"/>
  <c r="Y9" i="7"/>
  <c r="AJ85" i="21"/>
  <c r="AU120" i="31"/>
  <c r="AS120" i="31"/>
  <c r="BA120" i="31"/>
  <c r="BF82" i="21"/>
  <c r="AH122" i="31"/>
  <c r="AR123" i="31"/>
  <c r="AT122" i="31"/>
  <c r="AS122" i="31"/>
  <c r="AF120" i="31"/>
  <c r="AE120" i="31"/>
  <c r="G10" i="45"/>
  <c r="BC120" i="31"/>
  <c r="AE84" i="21"/>
  <c r="BC274" i="18"/>
  <c r="EJ26" i="42"/>
  <c r="AH275" i="29"/>
  <c r="AR96" i="30"/>
  <c r="AI279" i="29"/>
  <c r="BD278" i="18"/>
  <c r="Z280" i="18"/>
  <c r="Z281" i="18" s="1"/>
  <c r="Z282" i="18" s="1"/>
  <c r="AU37" i="41"/>
  <c r="AU23" i="41"/>
  <c r="EJ35" i="42"/>
  <c r="V275" i="18"/>
  <c r="EL35" i="42" s="1"/>
  <c r="AC277" i="29"/>
  <c r="AT46" i="41"/>
  <c r="T276" i="17"/>
  <c r="EL48" i="42" s="1"/>
  <c r="T95" i="25"/>
  <c r="AU38" i="41"/>
  <c r="AO273" i="17"/>
  <c r="AU47" i="41"/>
  <c r="G274" i="17"/>
  <c r="EI46" i="42"/>
  <c r="R277" i="17"/>
  <c r="AB276" i="29"/>
  <c r="AD273" i="29"/>
  <c r="EH24" i="42"/>
  <c r="AC94" i="30"/>
  <c r="AN275" i="17"/>
  <c r="W275" i="18"/>
  <c r="EK36" i="42" s="1"/>
  <c r="EJ36" i="42"/>
  <c r="AD53" i="25"/>
  <c r="AW123" i="31"/>
  <c r="W84" i="21"/>
  <c r="BC82" i="21"/>
  <c r="AH123" i="31"/>
  <c r="AK82" i="21"/>
  <c r="X120" i="31"/>
  <c r="Q3" i="7"/>
  <c r="T3" i="7" s="1"/>
  <c r="BF84" i="21"/>
  <c r="BD121" i="31"/>
  <c r="BE82" i="21"/>
  <c r="Z83" i="21"/>
  <c r="BA81" i="21"/>
  <c r="AN82" i="21"/>
  <c r="AW124" i="31"/>
  <c r="AG124" i="31"/>
  <c r="BE81" i="21"/>
  <c r="AY82" i="21"/>
  <c r="X84" i="21"/>
  <c r="AR124" i="31"/>
  <c r="V121" i="31"/>
  <c r="AV85" i="21"/>
  <c r="AX122" i="31"/>
  <c r="AK85" i="21"/>
  <c r="BD84" i="21"/>
  <c r="AT81" i="21"/>
  <c r="AH124" i="31"/>
  <c r="AB121" i="31"/>
  <c r="AG123" i="31"/>
  <c r="AL82" i="21"/>
  <c r="BC121" i="31"/>
  <c r="AI83" i="21"/>
  <c r="AQ83" i="21"/>
  <c r="AV82" i="21"/>
  <c r="AO122" i="31"/>
  <c r="W55" i="25"/>
  <c r="AY84" i="21"/>
  <c r="BH120" i="31"/>
  <c r="AZ82" i="21"/>
  <c r="AC84" i="21"/>
  <c r="AF70" i="25"/>
  <c r="AS124" i="31"/>
  <c r="AJ81" i="21"/>
  <c r="AK81" i="21"/>
  <c r="AI123" i="31"/>
  <c r="AB84" i="21"/>
  <c r="BI120" i="31"/>
  <c r="Z57" i="28"/>
  <c r="AI57" i="28" s="1"/>
  <c r="Z55" i="22"/>
  <c r="AU55" i="22" s="1"/>
  <c r="BG55" i="22" s="1"/>
  <c r="BG120" i="31"/>
  <c r="AD123" i="31"/>
  <c r="AK84" i="21"/>
  <c r="BA121" i="31"/>
  <c r="AZ120" i="31"/>
  <c r="AO83" i="21"/>
  <c r="AN123" i="31"/>
  <c r="BC83" i="21"/>
  <c r="AT123" i="31"/>
  <c r="AZ122" i="31"/>
  <c r="AP83" i="21"/>
  <c r="AU83" i="21"/>
  <c r="AP122" i="31"/>
  <c r="Y81" i="21"/>
  <c r="AJ120" i="31"/>
  <c r="O216" i="17"/>
  <c r="T122" i="31"/>
  <c r="AS85" i="21"/>
  <c r="AX121" i="31"/>
  <c r="BD124" i="31"/>
  <c r="BB121" i="31"/>
  <c r="AH120" i="31"/>
  <c r="BD81" i="21"/>
  <c r="AP123" i="31"/>
  <c r="AZ123" i="31"/>
  <c r="Y10" i="7"/>
  <c r="AM124" i="31"/>
  <c r="Y120" i="31"/>
  <c r="AQ121" i="31"/>
  <c r="Y121" i="31"/>
  <c r="AO85" i="21"/>
  <c r="W124" i="31"/>
  <c r="AF81" i="21"/>
  <c r="AO81" i="21"/>
  <c r="Z82" i="21"/>
  <c r="W122" i="31"/>
  <c r="AC123" i="31"/>
  <c r="W81" i="21"/>
  <c r="AJ84" i="21"/>
  <c r="AF82" i="21"/>
  <c r="AS81" i="21"/>
  <c r="AQ122" i="31"/>
  <c r="AK83" i="21"/>
  <c r="AD121" i="31"/>
  <c r="AO121" i="31"/>
  <c r="AJ83" i="21"/>
  <c r="AR120" i="31"/>
  <c r="AU82" i="21"/>
  <c r="AC122" i="31"/>
  <c r="AJ82" i="21"/>
  <c r="AB81" i="21"/>
  <c r="AD83" i="21"/>
  <c r="AL122" i="31"/>
  <c r="AD85" i="21"/>
  <c r="AE124" i="31"/>
  <c r="AD81" i="21"/>
  <c r="AL123" i="31"/>
  <c r="AE122" i="31"/>
  <c r="AL121" i="31"/>
  <c r="AD45" i="25"/>
  <c r="AC83" i="21"/>
  <c r="AC82" i="21"/>
  <c r="AE121" i="31"/>
  <c r="AI82" i="21"/>
  <c r="AL124" i="31"/>
  <c r="AJ123" i="31"/>
  <c r="AJ121" i="31"/>
  <c r="Y82" i="21"/>
  <c r="Y124" i="31"/>
  <c r="AR84" i="21"/>
  <c r="AF124" i="31"/>
  <c r="AA83" i="21"/>
  <c r="AX84" i="21"/>
  <c r="AA82" i="21"/>
  <c r="AB83" i="21"/>
  <c r="T124" i="31"/>
  <c r="BD120" i="31"/>
  <c r="AD51" i="25"/>
  <c r="Y122" i="31"/>
  <c r="BE83" i="21"/>
  <c r="AD57" i="25"/>
  <c r="AI81" i="21"/>
  <c r="BG84" i="21"/>
  <c r="W44" i="25"/>
  <c r="V122" i="31"/>
  <c r="AD44" i="25"/>
  <c r="BA82" i="21"/>
  <c r="AO120" i="31"/>
  <c r="AX82" i="21"/>
  <c r="AN85" i="21"/>
  <c r="AZ121" i="31"/>
  <c r="AM84" i="21"/>
  <c r="AE81" i="21"/>
  <c r="AN81" i="21"/>
  <c r="U121" i="31"/>
  <c r="Q5" i="7"/>
  <c r="T5" i="7" s="1"/>
  <c r="AI122" i="31"/>
  <c r="AL81" i="21"/>
  <c r="BC81" i="21"/>
  <c r="BA123" i="31"/>
  <c r="BI121" i="31"/>
  <c r="BC124" i="31"/>
  <c r="AS83" i="21"/>
  <c r="AK121" i="31"/>
  <c r="AQ81" i="21"/>
  <c r="BA122" i="31"/>
  <c r="AD48" i="25"/>
  <c r="BF122" i="31"/>
  <c r="X121" i="31"/>
  <c r="AC121" i="31"/>
  <c r="AE82" i="21"/>
  <c r="AP120" i="31"/>
  <c r="W53" i="25"/>
  <c r="X124" i="31"/>
  <c r="AQ123" i="31"/>
  <c r="AI120" i="31"/>
  <c r="AM85" i="21"/>
  <c r="AT85" i="21"/>
  <c r="BF123" i="31"/>
  <c r="R124" i="31"/>
  <c r="BA84" i="21"/>
  <c r="AP82" i="21"/>
  <c r="BA124" i="31"/>
  <c r="Y83" i="21"/>
  <c r="H118" i="26"/>
  <c r="H119" i="26" s="1"/>
  <c r="H120" i="26" s="1"/>
  <c r="H121" i="26" s="1"/>
  <c r="AH81" i="21"/>
  <c r="AZ81" i="21"/>
  <c r="BH121" i="31"/>
  <c r="AD50" i="25"/>
  <c r="AB120" i="31"/>
  <c r="W60" i="25"/>
  <c r="BG85" i="21"/>
  <c r="AG84" i="21"/>
  <c r="G11" i="45"/>
  <c r="AY83" i="21"/>
  <c r="AN83" i="21"/>
  <c r="W54" i="25"/>
  <c r="AX81" i="21"/>
  <c r="AD52" i="25"/>
  <c r="BH124" i="31"/>
  <c r="BD85" i="21"/>
  <c r="Y11" i="7"/>
  <c r="Q4" i="7"/>
  <c r="T4" i="7" s="1"/>
  <c r="BH123" i="31"/>
  <c r="W43" i="25"/>
  <c r="AU123" i="31"/>
  <c r="AB168" i="17"/>
  <c r="AB60" i="25" s="1"/>
  <c r="AF60" i="25"/>
  <c r="E117" i="26"/>
  <c r="O117" i="26" s="1"/>
  <c r="O116" i="26"/>
  <c r="R116" i="26"/>
  <c r="BA83" i="21"/>
  <c r="AA84" i="21"/>
  <c r="BD122" i="31"/>
  <c r="AB122" i="31"/>
  <c r="AV81" i="21"/>
  <c r="Q10" i="7"/>
  <c r="T10" i="7" s="1"/>
  <c r="G17" i="45"/>
  <c r="AB171" i="17"/>
  <c r="AB61" i="25" s="1"/>
  <c r="AF61" i="25"/>
  <c r="AN122" i="31"/>
  <c r="BB85" i="21"/>
  <c r="BE122" i="31"/>
  <c r="AG121" i="31"/>
  <c r="AF59" i="25"/>
  <c r="AB167" i="17"/>
  <c r="AB59" i="25" s="1"/>
  <c r="AB189" i="17"/>
  <c r="AB67" i="25" s="1"/>
  <c r="AF67" i="25"/>
  <c r="BC122" i="31"/>
  <c r="AK123" i="31"/>
  <c r="AC124" i="31"/>
  <c r="AK122" i="31"/>
  <c r="AL84" i="21"/>
  <c r="Z123" i="31"/>
  <c r="AC85" i="21"/>
  <c r="BB81" i="21"/>
  <c r="Z121" i="31"/>
  <c r="F118" i="26"/>
  <c r="P117" i="26"/>
  <c r="S117" i="26"/>
  <c r="AI84" i="21"/>
  <c r="AG83" i="21"/>
  <c r="BF121" i="31"/>
  <c r="BF124" i="31"/>
  <c r="AC81" i="21"/>
  <c r="AD54" i="25"/>
  <c r="BF120" i="31"/>
  <c r="BD83" i="21"/>
  <c r="AR81" i="21"/>
  <c r="AO84" i="21"/>
  <c r="AX83" i="21"/>
  <c r="V123" i="31"/>
  <c r="AT121" i="31"/>
  <c r="Z84" i="21"/>
  <c r="W123" i="31"/>
  <c r="BH122" i="31"/>
  <c r="U123" i="31"/>
  <c r="AP81" i="21"/>
  <c r="AD120" i="31"/>
  <c r="AB186" i="17"/>
  <c r="AB66" i="25" s="1"/>
  <c r="AF66" i="25"/>
  <c r="AP121" i="31"/>
  <c r="E17" i="45"/>
  <c r="R10" i="7"/>
  <c r="W10" i="7" s="1"/>
  <c r="G18" i="45"/>
  <c r="Q11" i="7"/>
  <c r="T11" i="7" s="1"/>
  <c r="Z122" i="31"/>
  <c r="AR122" i="31"/>
  <c r="W45" i="25"/>
  <c r="AR85" i="21"/>
  <c r="AZ124" i="31"/>
  <c r="AG122" i="31"/>
  <c r="BX41" i="34"/>
  <c r="DI41" i="34" s="1"/>
  <c r="BX43" i="20"/>
  <c r="AK124" i="31"/>
  <c r="BB84" i="21"/>
  <c r="AN124" i="31"/>
  <c r="BI124" i="31"/>
  <c r="AK120" i="31"/>
  <c r="W82" i="21"/>
  <c r="AN120" i="31"/>
  <c r="AV122" i="31"/>
  <c r="AS82" i="21"/>
  <c r="AB192" i="17"/>
  <c r="AB68" i="25" s="1"/>
  <c r="AF68" i="25"/>
  <c r="AU124" i="31"/>
  <c r="AO124" i="31"/>
  <c r="AD124" i="31"/>
  <c r="BE123" i="31"/>
  <c r="AD43" i="25"/>
  <c r="AD56" i="25"/>
  <c r="AD82" i="21"/>
  <c r="AU84" i="21"/>
  <c r="AT82" i="21"/>
  <c r="AR121" i="31"/>
  <c r="BG122" i="31"/>
  <c r="AD61" i="25"/>
  <c r="X122" i="31"/>
  <c r="AE51" i="22"/>
  <c r="AZ51" i="22" s="1"/>
  <c r="BL51" i="22" s="1"/>
  <c r="J20" i="46"/>
  <c r="BE121" i="31"/>
  <c r="AM82" i="21"/>
  <c r="AS123" i="31"/>
  <c r="BB122" i="31"/>
  <c r="BY55" i="34"/>
  <c r="DJ55" i="34" s="1"/>
  <c r="U215" i="17"/>
  <c r="U75" i="25" s="1"/>
  <c r="BY57" i="20"/>
  <c r="O75" i="25"/>
  <c r="AE83" i="21"/>
  <c r="Y8" i="7"/>
  <c r="AQ883" i="4"/>
  <c r="AP882" i="4"/>
  <c r="AB123" i="31"/>
  <c r="AA124" i="31"/>
  <c r="U124" i="31"/>
  <c r="AF121" i="31"/>
  <c r="W83" i="21"/>
  <c r="AT120" i="31"/>
  <c r="AA120" i="31"/>
  <c r="U122" i="31"/>
  <c r="AN84" i="21"/>
  <c r="AW121" i="31"/>
  <c r="AX120" i="31"/>
  <c r="X123" i="31"/>
  <c r="AM121" i="31"/>
  <c r="BE85" i="21"/>
  <c r="AJ122" i="31"/>
  <c r="AQ120" i="31"/>
  <c r="AF64" i="25"/>
  <c r="AB180" i="17"/>
  <c r="AB64" i="25" s="1"/>
  <c r="AB62" i="25"/>
  <c r="AF122" i="31"/>
  <c r="AV120" i="31"/>
  <c r="BG121" i="31"/>
  <c r="AC120" i="31"/>
  <c r="AB183" i="17"/>
  <c r="AB65" i="25" s="1"/>
  <c r="AF65" i="25"/>
  <c r="AF71" i="25"/>
  <c r="AB201" i="17"/>
  <c r="AB71" i="25" s="1"/>
  <c r="BQ892" i="4"/>
  <c r="BQ893" i="4" s="1"/>
  <c r="BQ894" i="4" s="1"/>
  <c r="BQ895" i="4" s="1"/>
  <c r="BQ896" i="4" s="1"/>
  <c r="Y84" i="21"/>
  <c r="BB82" i="21"/>
  <c r="AD58" i="25"/>
  <c r="AM43" i="22"/>
  <c r="AS43" i="22"/>
  <c r="BE43" i="22" s="1"/>
  <c r="AZ83" i="21"/>
  <c r="BG124" i="31"/>
  <c r="AM81" i="21"/>
  <c r="AT124" i="31"/>
  <c r="G13" i="45"/>
  <c r="Q6" i="7"/>
  <c r="T6" i="7" s="1"/>
  <c r="AR82" i="21"/>
  <c r="BC85" i="21"/>
  <c r="W47" i="25"/>
  <c r="X81" i="21"/>
  <c r="AI124" i="31"/>
  <c r="W51" i="25"/>
  <c r="AM122" i="31"/>
  <c r="Q7" i="7"/>
  <c r="T7" i="7" s="1"/>
  <c r="W49" i="25"/>
  <c r="BF81" i="21"/>
  <c r="BD82" i="21"/>
  <c r="W50" i="25"/>
  <c r="AY85" i="21"/>
  <c r="AW122" i="31"/>
  <c r="AD122" i="31"/>
  <c r="AV84" i="21"/>
  <c r="W52" i="25"/>
  <c r="W48" i="25"/>
  <c r="AD84" i="21"/>
  <c r="AI121" i="31"/>
  <c r="R122" i="31"/>
  <c r="W59" i="25"/>
  <c r="AG82" i="21"/>
  <c r="AH82" i="21"/>
  <c r="AH83" i="21"/>
  <c r="AL43" i="22"/>
  <c r="AR43" i="22"/>
  <c r="BD43" i="22" s="1"/>
  <c r="AL120" i="31"/>
  <c r="AD47" i="25"/>
  <c r="AE85" i="21"/>
  <c r="AH84" i="21"/>
  <c r="AQ124" i="31"/>
  <c r="AP124" i="31"/>
  <c r="AG81" i="21"/>
  <c r="AN121" i="31"/>
  <c r="AT84" i="21"/>
  <c r="T123" i="31"/>
  <c r="AF84" i="21"/>
  <c r="W57" i="25"/>
  <c r="BB123" i="31"/>
  <c r="AU122" i="31"/>
  <c r="AF72" i="25"/>
  <c r="AB204" i="17"/>
  <c r="AB72" i="25" s="1"/>
  <c r="AH121" i="31"/>
  <c r="AA123" i="31"/>
  <c r="AO123" i="31"/>
  <c r="T120" i="31"/>
  <c r="AG120" i="31"/>
  <c r="AP84" i="21"/>
  <c r="BE84" i="21"/>
  <c r="AB85" i="21"/>
  <c r="AT83" i="21"/>
  <c r="W56" i="25"/>
  <c r="AU121" i="31"/>
  <c r="AD59" i="25"/>
  <c r="R11" i="7"/>
  <c r="W11" i="7" s="1"/>
  <c r="E18" i="45"/>
  <c r="AF123" i="31"/>
  <c r="W46" i="25"/>
  <c r="BG123" i="31"/>
  <c r="AD60" i="25"/>
  <c r="AB195" i="17"/>
  <c r="AB69" i="25" s="1"/>
  <c r="AF69" i="25"/>
  <c r="Y7" i="7"/>
  <c r="W58" i="25"/>
  <c r="BF83" i="21"/>
  <c r="AZ84" i="21"/>
  <c r="BI122" i="31"/>
  <c r="BG81" i="21"/>
  <c r="AB177" i="17"/>
  <c r="AB63" i="25" s="1"/>
  <c r="AF63" i="25"/>
  <c r="AD55" i="25"/>
  <c r="AD49" i="25"/>
  <c r="T121" i="31"/>
  <c r="AB70" i="25"/>
  <c r="I79" i="25"/>
  <c r="CI50" i="34"/>
  <c r="DT50" i="34" s="1"/>
  <c r="ES50" i="34" s="1"/>
  <c r="EG28" i="42"/>
  <c r="EF29" i="42"/>
  <c r="EH33" i="42"/>
  <c r="EH32" i="42"/>
  <c r="S94" i="24"/>
  <c r="E94" i="24"/>
  <c r="EG34" i="42"/>
  <c r="G274" i="18"/>
  <c r="E274" i="18" s="1"/>
  <c r="AS29" i="41"/>
  <c r="L23" i="45"/>
  <c r="AS31" i="41"/>
  <c r="N23" i="45"/>
  <c r="EG30" i="42"/>
  <c r="EF31" i="42"/>
  <c r="G120" i="26"/>
  <c r="EH42" i="42"/>
  <c r="AL273" i="18"/>
  <c r="BF273" i="18" s="1"/>
  <c r="AL94" i="24"/>
  <c r="EG41" i="42"/>
  <c r="AM275" i="18"/>
  <c r="EK43" i="42" s="1"/>
  <c r="EJ43" i="42"/>
  <c r="AV27" i="41"/>
  <c r="L216" i="26" l="1"/>
  <c r="AT33" i="43"/>
  <c r="AT24" i="43"/>
  <c r="AT45" i="43"/>
  <c r="AV37" i="41"/>
  <c r="AT42" i="41"/>
  <c r="V95" i="24"/>
  <c r="R278" i="17"/>
  <c r="R279" i="17" s="1"/>
  <c r="R280" i="17" s="1"/>
  <c r="R281" i="17" s="1"/>
  <c r="R282" i="17" s="1"/>
  <c r="EM47" i="42"/>
  <c r="AB278" i="18"/>
  <c r="AB279" i="18" s="1"/>
  <c r="AB280" i="18" s="1"/>
  <c r="AB281" i="18" s="1"/>
  <c r="AB282" i="18" s="1"/>
  <c r="AB283" i="18" s="1"/>
  <c r="AB284" i="18" s="1"/>
  <c r="AB285" i="18" s="1"/>
  <c r="EM38" i="42"/>
  <c r="AC278" i="29"/>
  <c r="AC279" i="29" s="1"/>
  <c r="AC280" i="29" s="1"/>
  <c r="AC281" i="29" s="1"/>
  <c r="AC282" i="29" s="1"/>
  <c r="EM23" i="42"/>
  <c r="BZ57" i="20"/>
  <c r="AU1052" i="2"/>
  <c r="AK1052" i="2"/>
  <c r="S885" i="4"/>
  <c r="Y885" i="4"/>
  <c r="AP1052" i="2"/>
  <c r="AA1053" i="4"/>
  <c r="T885" i="4"/>
  <c r="AA1052" i="2"/>
  <c r="AQ1052" i="2"/>
  <c r="AJ1052" i="2"/>
  <c r="AE1052" i="2"/>
  <c r="AM1052" i="2"/>
  <c r="Z885" i="4"/>
  <c r="AC1052" i="2"/>
  <c r="AB1052" i="2"/>
  <c r="AT1052" i="2"/>
  <c r="K890" i="13"/>
  <c r="AI1052" i="2"/>
  <c r="AO1052" i="2"/>
  <c r="AS1052" i="2"/>
  <c r="AS279" i="29"/>
  <c r="S274" i="18"/>
  <c r="AN276" i="17"/>
  <c r="AU277" i="29"/>
  <c r="EL20" i="42"/>
  <c r="BZ55" i="34"/>
  <c r="DK55" i="34" s="1"/>
  <c r="U216" i="17"/>
  <c r="V276" i="18"/>
  <c r="V277" i="18" s="1"/>
  <c r="EK35" i="42"/>
  <c r="Z283" i="18"/>
  <c r="Z284" i="18" s="1"/>
  <c r="Z285" i="18" s="1"/>
  <c r="AL276" i="29"/>
  <c r="AZ276" i="29"/>
  <c r="EK12" i="42"/>
  <c r="AG95" i="30"/>
  <c r="EK26" i="42"/>
  <c r="AX279" i="29"/>
  <c r="AV278" i="29"/>
  <c r="AU96" i="30" s="1"/>
  <c r="Z97" i="24"/>
  <c r="AY276" i="29"/>
  <c r="AX95" i="30"/>
  <c r="AY95" i="30"/>
  <c r="AY1053" i="4"/>
  <c r="AW1053" i="4"/>
  <c r="AM1053" i="4"/>
  <c r="AN1053" i="4"/>
  <c r="W1054" i="4"/>
  <c r="T1053" i="2"/>
  <c r="AF1054" i="4"/>
  <c r="AW1053" i="2"/>
  <c r="G1053" i="2"/>
  <c r="BT1054" i="4"/>
  <c r="AT1054" i="4"/>
  <c r="BS1054" i="4"/>
  <c r="I1054" i="4"/>
  <c r="AJ1054" i="4"/>
  <c r="BB1054" i="1"/>
  <c r="AW1054" i="1"/>
  <c r="AC1054" i="4"/>
  <c r="AH1054" i="4"/>
  <c r="AI1054" i="4"/>
  <c r="AD1054" i="4"/>
  <c r="Y1053" i="2"/>
  <c r="AV1054" i="1"/>
  <c r="BC1054" i="1"/>
  <c r="BD1054" i="1"/>
  <c r="X1054" i="4"/>
  <c r="AB1054" i="4"/>
  <c r="BA1053" i="2"/>
  <c r="AR1054" i="4"/>
  <c r="O1054" i="13"/>
  <c r="AU1054" i="4"/>
  <c r="Q1053" i="2"/>
  <c r="H1054" i="4"/>
  <c r="S1053" i="2"/>
  <c r="E1054" i="4"/>
  <c r="I1053" i="2"/>
  <c r="AO1054" i="4"/>
  <c r="M1053" i="2"/>
  <c r="BD1053" i="2"/>
  <c r="BE1054" i="4"/>
  <c r="U1054" i="4"/>
  <c r="O1053" i="2"/>
  <c r="V1054" i="4"/>
  <c r="F1053" i="2"/>
  <c r="E1053" i="2"/>
  <c r="AY1053" i="2"/>
  <c r="G1054" i="4"/>
  <c r="AX1053" i="2"/>
  <c r="N1053" i="2"/>
  <c r="AK1054" i="4"/>
  <c r="BW1054" i="4"/>
  <c r="BU1054" i="4"/>
  <c r="N1054" i="4"/>
  <c r="W1053" i="2"/>
  <c r="BB1053" i="2"/>
  <c r="U1053" i="2"/>
  <c r="AU1054" i="1"/>
  <c r="BC1053" i="2"/>
  <c r="X1053" i="2"/>
  <c r="O1054" i="4"/>
  <c r="AX1053" i="4"/>
  <c r="AH276" i="29"/>
  <c r="BC275" i="18"/>
  <c r="AI280" i="29"/>
  <c r="BD279" i="18"/>
  <c r="AM276" i="18"/>
  <c r="BG275" i="18"/>
  <c r="T277" i="17"/>
  <c r="W276" i="18"/>
  <c r="W95" i="24"/>
  <c r="AT24" i="41"/>
  <c r="AU48" i="41"/>
  <c r="G275" i="17"/>
  <c r="EK46" i="42" s="1"/>
  <c r="EJ46" i="42"/>
  <c r="EI24" i="42"/>
  <c r="AD274" i="29"/>
  <c r="AB277" i="29"/>
  <c r="AP273" i="17"/>
  <c r="AO274" i="17"/>
  <c r="AA57" i="28"/>
  <c r="AJ57" i="28" s="1"/>
  <c r="AA55" i="22"/>
  <c r="AV55" i="22" s="1"/>
  <c r="BH55" i="22" s="1"/>
  <c r="AE50" i="22"/>
  <c r="AZ50" i="22" s="1"/>
  <c r="BL50" i="22" s="1"/>
  <c r="I20" i="46"/>
  <c r="F119" i="26"/>
  <c r="P118" i="26"/>
  <c r="S118" i="26"/>
  <c r="O217" i="17"/>
  <c r="BQ897" i="4"/>
  <c r="BQ898" i="4" s="1"/>
  <c r="BQ899" i="4" s="1"/>
  <c r="BQ900" i="4" s="1"/>
  <c r="AQ884" i="4"/>
  <c r="AP883" i="4"/>
  <c r="E118" i="26"/>
  <c r="R117" i="26"/>
  <c r="H122" i="26"/>
  <c r="F274" i="18"/>
  <c r="G275" i="18"/>
  <c r="E275" i="18" s="1"/>
  <c r="F273" i="18"/>
  <c r="T273" i="18"/>
  <c r="EI32" i="42"/>
  <c r="M273" i="18"/>
  <c r="EH30" i="42"/>
  <c r="M94" i="24"/>
  <c r="R273" i="18"/>
  <c r="EH34" i="42"/>
  <c r="R94" i="24"/>
  <c r="T94" i="24"/>
  <c r="EG29" i="42"/>
  <c r="AT32" i="41"/>
  <c r="K273" i="18"/>
  <c r="EH28" i="42"/>
  <c r="K94" i="24"/>
  <c r="EG31" i="42"/>
  <c r="G121" i="26"/>
  <c r="AM95" i="24"/>
  <c r="EI42" i="42"/>
  <c r="AL274" i="18"/>
  <c r="BF274" i="18" s="1"/>
  <c r="AJ94" i="24"/>
  <c r="EH41" i="42"/>
  <c r="AJ273" i="18"/>
  <c r="AT34" i="43" l="1"/>
  <c r="AT41" i="41"/>
  <c r="AT44" i="43"/>
  <c r="AT35" i="43"/>
  <c r="AT29" i="43"/>
  <c r="AT31" i="43"/>
  <c r="AU26" i="41"/>
  <c r="AU35" i="41"/>
  <c r="R96" i="25"/>
  <c r="AV47" i="41" s="1"/>
  <c r="AB96" i="30"/>
  <c r="AV23" i="41" s="1"/>
  <c r="AB97" i="24"/>
  <c r="AB96" i="24"/>
  <c r="T278" i="17"/>
  <c r="T279" i="17" s="1"/>
  <c r="T280" i="17" s="1"/>
  <c r="EM48" i="42"/>
  <c r="V278" i="18"/>
  <c r="V279" i="18" s="1"/>
  <c r="EM35" i="42"/>
  <c r="AB278" i="29"/>
  <c r="AB279" i="29" s="1"/>
  <c r="AB280" i="29" s="1"/>
  <c r="AB281" i="29" s="1"/>
  <c r="AB282" i="29" s="1"/>
  <c r="AU278" i="29"/>
  <c r="AU279" i="29" s="1"/>
  <c r="AU280" i="29" s="1"/>
  <c r="AU281" i="29" s="1"/>
  <c r="AU282" i="29" s="1"/>
  <c r="AU283" i="29" s="1"/>
  <c r="AU284" i="29" s="1"/>
  <c r="AU285" i="29" s="1"/>
  <c r="EM20" i="42"/>
  <c r="AJ1053" i="2"/>
  <c r="AQ1053" i="2"/>
  <c r="AM1053" i="2"/>
  <c r="Y886" i="4"/>
  <c r="O215" i="18"/>
  <c r="AS1053" i="2"/>
  <c r="AI1053" i="2"/>
  <c r="AU1053" i="2"/>
  <c r="T886" i="4"/>
  <c r="J215" i="18"/>
  <c r="S886" i="4"/>
  <c r="I215" i="18"/>
  <c r="AA1053" i="2"/>
  <c r="AP1053" i="2"/>
  <c r="AB1053" i="2"/>
  <c r="AE1053" i="2"/>
  <c r="AT1053" i="2"/>
  <c r="AK1053" i="2"/>
  <c r="AO1053" i="2"/>
  <c r="AA1054" i="4"/>
  <c r="AC1053" i="2"/>
  <c r="K891" i="13"/>
  <c r="Z886" i="4"/>
  <c r="P215" i="18"/>
  <c r="EL26" i="42"/>
  <c r="S275" i="18"/>
  <c r="EK32" i="42" s="1"/>
  <c r="W277" i="18"/>
  <c r="EL36" i="42"/>
  <c r="BG276" i="18"/>
  <c r="EL43" i="42"/>
  <c r="AY277" i="29"/>
  <c r="EL21" i="42"/>
  <c r="AZ277" i="29"/>
  <c r="EL12" i="42"/>
  <c r="G95" i="24"/>
  <c r="Z98" i="24"/>
  <c r="AB98" i="24"/>
  <c r="R283" i="17"/>
  <c r="R284" i="17" s="1"/>
  <c r="R285" i="17" s="1"/>
  <c r="Z286" i="18"/>
  <c r="Z287" i="18" s="1"/>
  <c r="Z288" i="18" s="1"/>
  <c r="AB286" i="18"/>
  <c r="AB287" i="18" s="1"/>
  <c r="AB288" i="18" s="1"/>
  <c r="AW37" i="41"/>
  <c r="AV11" i="41"/>
  <c r="AV279" i="29"/>
  <c r="AX280" i="29"/>
  <c r="AC283" i="29"/>
  <c r="AC284" i="29" s="1"/>
  <c r="AC285" i="29" s="1"/>
  <c r="Z24" i="45"/>
  <c r="T96" i="25"/>
  <c r="AV48" i="41" s="1"/>
  <c r="AN277" i="17"/>
  <c r="AU12" i="41"/>
  <c r="AU21" i="41"/>
  <c r="AW1054" i="4"/>
  <c r="AX1054" i="4"/>
  <c r="AN1054" i="4"/>
  <c r="AM1054" i="4"/>
  <c r="BA1054" i="2"/>
  <c r="AC1055" i="4"/>
  <c r="O1055" i="13"/>
  <c r="AU1055" i="4"/>
  <c r="BU1055" i="4"/>
  <c r="U1055" i="4"/>
  <c r="AH1055" i="4"/>
  <c r="AI1055" i="4"/>
  <c r="X1055" i="4"/>
  <c r="X1054" i="2"/>
  <c r="O1055" i="4"/>
  <c r="E1055" i="4"/>
  <c r="Q1054" i="2"/>
  <c r="BT1055" i="4"/>
  <c r="U1054" i="2"/>
  <c r="W1055" i="4"/>
  <c r="I1054" i="2"/>
  <c r="AY1054" i="2"/>
  <c r="E1054" i="2"/>
  <c r="F1054" i="2"/>
  <c r="BE1055" i="4"/>
  <c r="BW1055" i="4"/>
  <c r="BD1055" i="1"/>
  <c r="BC1055" i="1"/>
  <c r="AD1055" i="4"/>
  <c r="Y1054" i="2"/>
  <c r="AF1055" i="4"/>
  <c r="AW1054" i="2"/>
  <c r="AX1054" i="2"/>
  <c r="G1055" i="4"/>
  <c r="AV1055" i="1"/>
  <c r="AW1055" i="1"/>
  <c r="O1054" i="2"/>
  <c r="BB1055" i="1"/>
  <c r="AU1055" i="1"/>
  <c r="W1054" i="2"/>
  <c r="AT1055" i="4"/>
  <c r="AJ1055" i="4"/>
  <c r="AB1055" i="4"/>
  <c r="BD1054" i="2"/>
  <c r="I1055" i="4"/>
  <c r="AR1055" i="4"/>
  <c r="M1054" i="2"/>
  <c r="BC1054" i="2"/>
  <c r="AO1055" i="4"/>
  <c r="T1054" i="2"/>
  <c r="H1055" i="4"/>
  <c r="BS1055" i="4"/>
  <c r="G1054" i="2"/>
  <c r="BB1054" i="2"/>
  <c r="N1055" i="4"/>
  <c r="S1054" i="2"/>
  <c r="AK1055" i="4"/>
  <c r="V1055" i="4"/>
  <c r="N1054" i="2"/>
  <c r="AY1054" i="4"/>
  <c r="AH277" i="29"/>
  <c r="EM26" i="42" s="1"/>
  <c r="BC276" i="18"/>
  <c r="AI281" i="29"/>
  <c r="BD280" i="18"/>
  <c r="AS280" i="29"/>
  <c r="AB97" i="30"/>
  <c r="AM277" i="18"/>
  <c r="EM43" i="42" s="1"/>
  <c r="AD275" i="29"/>
  <c r="EJ24" i="42"/>
  <c r="R97" i="25"/>
  <c r="AL277" i="29"/>
  <c r="V280" i="18"/>
  <c r="V281" i="18" s="1"/>
  <c r="V282" i="18" s="1"/>
  <c r="G276" i="17"/>
  <c r="EL46" i="42" s="1"/>
  <c r="G95" i="25"/>
  <c r="AU36" i="41"/>
  <c r="AO275" i="17"/>
  <c r="AP274" i="17"/>
  <c r="F120" i="26"/>
  <c r="S119" i="26"/>
  <c r="P119" i="26"/>
  <c r="AQ885" i="4"/>
  <c r="AP884" i="4"/>
  <c r="BQ901" i="4"/>
  <c r="BQ902" i="4" s="1"/>
  <c r="BQ903" i="4" s="1"/>
  <c r="BQ904" i="4" s="1"/>
  <c r="O218" i="17"/>
  <c r="O76" i="25" s="1"/>
  <c r="E119" i="26"/>
  <c r="O118" i="26"/>
  <c r="R118" i="26"/>
  <c r="U217" i="17"/>
  <c r="CA57" i="20"/>
  <c r="CP57" i="20" s="1"/>
  <c r="CU57" i="20" s="1"/>
  <c r="CA55" i="34"/>
  <c r="DL55" i="34" s="1"/>
  <c r="L217" i="26"/>
  <c r="H123" i="26"/>
  <c r="N273" i="18"/>
  <c r="EH31" i="42"/>
  <c r="N94" i="24"/>
  <c r="AT33" i="41"/>
  <c r="L273" i="18"/>
  <c r="EH29" i="42"/>
  <c r="L94" i="24"/>
  <c r="AT34" i="41"/>
  <c r="EI33" i="42"/>
  <c r="AT28" i="41"/>
  <c r="EI28" i="42"/>
  <c r="K274" i="18"/>
  <c r="T274" i="18"/>
  <c r="EJ33" i="42" s="1"/>
  <c r="EJ32" i="42"/>
  <c r="R274" i="18"/>
  <c r="EI34" i="42"/>
  <c r="AT30" i="41"/>
  <c r="G276" i="18"/>
  <c r="E276" i="18" s="1"/>
  <c r="M274" i="18"/>
  <c r="EI30" i="42"/>
  <c r="G122" i="26"/>
  <c r="AU43" i="41"/>
  <c r="EI41" i="42"/>
  <c r="AJ274" i="18"/>
  <c r="EJ42" i="42"/>
  <c r="AL275" i="18"/>
  <c r="AT30" i="43" l="1"/>
  <c r="AT32" i="43"/>
  <c r="AW38" i="41"/>
  <c r="AV38" i="41"/>
  <c r="AT96" i="30"/>
  <c r="AV20" i="41" s="1"/>
  <c r="AT97" i="30"/>
  <c r="AW20" i="41" s="1"/>
  <c r="AN278" i="17"/>
  <c r="AN279" i="17" s="1"/>
  <c r="AN280" i="17" s="1"/>
  <c r="AB24" i="45"/>
  <c r="V96" i="24"/>
  <c r="AA96" i="30"/>
  <c r="W278" i="18"/>
  <c r="EM36" i="42"/>
  <c r="AZ278" i="29"/>
  <c r="AZ279" i="29" s="1"/>
  <c r="AZ280" i="29" s="1"/>
  <c r="AZ281" i="29" s="1"/>
  <c r="AZ282" i="29" s="1"/>
  <c r="EM12" i="42"/>
  <c r="AY278" i="29"/>
  <c r="AY279" i="29" s="1"/>
  <c r="AY280" i="29" s="1"/>
  <c r="AY281" i="29" s="1"/>
  <c r="AY282" i="29" s="1"/>
  <c r="AY283" i="29" s="1"/>
  <c r="AY284" i="29" s="1"/>
  <c r="AY285" i="29" s="1"/>
  <c r="EM21" i="42"/>
  <c r="L218" i="26"/>
  <c r="AJ1054" i="2"/>
  <c r="AQ1054" i="2"/>
  <c r="K892" i="13"/>
  <c r="Y887" i="4"/>
  <c r="AP1054" i="2"/>
  <c r="AM1054" i="2"/>
  <c r="AO1054" i="2"/>
  <c r="AS1054" i="2"/>
  <c r="AB1054" i="2"/>
  <c r="BY26" i="34"/>
  <c r="DJ26" i="34" s="1"/>
  <c r="I75" i="24"/>
  <c r="BY26" i="20"/>
  <c r="AI1054" i="2"/>
  <c r="AA1054" i="2"/>
  <c r="BY31" i="20"/>
  <c r="BY31" i="34"/>
  <c r="DJ31" i="34" s="1"/>
  <c r="P75" i="24"/>
  <c r="S887" i="4"/>
  <c r="AU1054" i="2"/>
  <c r="AT1054" i="2"/>
  <c r="AA1055" i="4"/>
  <c r="Z887" i="4"/>
  <c r="AC1054" i="2"/>
  <c r="AK1054" i="2"/>
  <c r="AE1054" i="2"/>
  <c r="J75" i="24"/>
  <c r="BY27" i="20"/>
  <c r="BY27" i="34"/>
  <c r="DJ27" i="34" s="1"/>
  <c r="T887" i="4"/>
  <c r="O75" i="24"/>
  <c r="BY30" i="34"/>
  <c r="DJ30" i="34" s="1"/>
  <c r="BY30" i="20"/>
  <c r="AH278" i="29"/>
  <c r="AI97" i="30"/>
  <c r="S276" i="18"/>
  <c r="EL32" i="42" s="1"/>
  <c r="R98" i="25"/>
  <c r="Z99" i="24"/>
  <c r="AY37" i="41" s="1"/>
  <c r="AX37" i="41"/>
  <c r="AT98" i="30"/>
  <c r="AB99" i="24"/>
  <c r="AY38" i="41" s="1"/>
  <c r="AX38" i="41"/>
  <c r="R286" i="17"/>
  <c r="R287" i="17" s="1"/>
  <c r="R288" i="17" s="1"/>
  <c r="V283" i="18"/>
  <c r="V284" i="18" s="1"/>
  <c r="V285" i="18" s="1"/>
  <c r="AB289" i="18"/>
  <c r="AB290" i="18" s="1"/>
  <c r="AB291" i="18" s="1"/>
  <c r="Z289" i="18"/>
  <c r="Z290" i="18" s="1"/>
  <c r="Z291" i="18" s="1"/>
  <c r="BF275" i="18"/>
  <c r="EK42" i="42"/>
  <c r="AB98" i="30"/>
  <c r="AC286" i="29"/>
  <c r="AC287" i="29" s="1"/>
  <c r="AC288" i="29" s="1"/>
  <c r="AZ283" i="29"/>
  <c r="AZ284" i="29" s="1"/>
  <c r="AZ285" i="29" s="1"/>
  <c r="AU286" i="29"/>
  <c r="AU287" i="29" s="1"/>
  <c r="AU288" i="29" s="1"/>
  <c r="AC95" i="30"/>
  <c r="EK24" i="42"/>
  <c r="AB283" i="29"/>
  <c r="AB284" i="29" s="1"/>
  <c r="AB285" i="29" s="1"/>
  <c r="AW23" i="41"/>
  <c r="AW47" i="41"/>
  <c r="AY97" i="30"/>
  <c r="AX281" i="29"/>
  <c r="AW97" i="30" s="1"/>
  <c r="AV280" i="29"/>
  <c r="AT1056" i="4"/>
  <c r="X1055" i="2"/>
  <c r="G1056" i="4"/>
  <c r="U1055" i="2"/>
  <c r="N1056" i="4"/>
  <c r="AB1056" i="4"/>
  <c r="BT1056" i="4"/>
  <c r="AJ1056" i="4"/>
  <c r="BB1056" i="1"/>
  <c r="BE1056" i="4"/>
  <c r="AV1056" i="1"/>
  <c r="AU1056" i="1"/>
  <c r="X1056" i="4"/>
  <c r="I1055" i="2"/>
  <c r="AK1056" i="4"/>
  <c r="N1055" i="2"/>
  <c r="AO1056" i="4"/>
  <c r="F1055" i="2"/>
  <c r="AY1055" i="2"/>
  <c r="BD1055" i="2"/>
  <c r="BB1055" i="2"/>
  <c r="M1055" i="2"/>
  <c r="AF1056" i="4"/>
  <c r="AW1055" i="2"/>
  <c r="H1056" i="4"/>
  <c r="AH1056" i="4"/>
  <c r="AI1056" i="4"/>
  <c r="T1055" i="2"/>
  <c r="BC1055" i="2"/>
  <c r="O1056" i="4"/>
  <c r="Q1055" i="2"/>
  <c r="AW1056" i="1"/>
  <c r="G1055" i="2"/>
  <c r="AX1055" i="2"/>
  <c r="W1056" i="4"/>
  <c r="AR1056" i="4"/>
  <c r="BS1056" i="4"/>
  <c r="V1056" i="4"/>
  <c r="AU1056" i="4"/>
  <c r="O1056" i="13"/>
  <c r="BC1056" i="1"/>
  <c r="W1055" i="2"/>
  <c r="BD1056" i="1"/>
  <c r="E1056" i="4"/>
  <c r="O1055" i="2"/>
  <c r="BA1055" i="2"/>
  <c r="AC1056" i="4"/>
  <c r="S1055" i="2"/>
  <c r="E1055" i="2"/>
  <c r="BW1056" i="4"/>
  <c r="Y1055" i="2"/>
  <c r="U1056" i="4"/>
  <c r="AD1056" i="4"/>
  <c r="I1056" i="4"/>
  <c r="BU1056" i="4"/>
  <c r="AX1055" i="4"/>
  <c r="AN1055" i="4"/>
  <c r="AM1055" i="4"/>
  <c r="AY1055" i="4"/>
  <c r="AW1055" i="4"/>
  <c r="AS281" i="29"/>
  <c r="AH279" i="29"/>
  <c r="BC277" i="18"/>
  <c r="AH97" i="30"/>
  <c r="AI282" i="29"/>
  <c r="BD281" i="18"/>
  <c r="AB24" i="35"/>
  <c r="V97" i="24"/>
  <c r="AM278" i="18"/>
  <c r="AM96" i="24" s="1"/>
  <c r="BG277" i="18"/>
  <c r="AP275" i="17"/>
  <c r="AO276" i="17"/>
  <c r="AL278" i="29"/>
  <c r="AL279" i="29" s="1"/>
  <c r="AU46" i="41"/>
  <c r="G277" i="17"/>
  <c r="AA97" i="30"/>
  <c r="T281" i="17"/>
  <c r="R24" i="46"/>
  <c r="AD276" i="29"/>
  <c r="EL24" i="42" s="1"/>
  <c r="AB57" i="28"/>
  <c r="AK57" i="28" s="1"/>
  <c r="AB55" i="22"/>
  <c r="AW55" i="22" s="1"/>
  <c r="BI55" i="22" s="1"/>
  <c r="BQ905" i="4"/>
  <c r="BQ906" i="4" s="1"/>
  <c r="BQ907" i="4" s="1"/>
  <c r="BQ908" i="4" s="1"/>
  <c r="BQ909" i="4" s="1"/>
  <c r="E120" i="26"/>
  <c r="R119" i="26"/>
  <c r="O119" i="26"/>
  <c r="U218" i="17"/>
  <c r="U76" i="25" s="1"/>
  <c r="CB57" i="20"/>
  <c r="CQ57" i="20" s="1"/>
  <c r="CV57" i="20" s="1"/>
  <c r="CB55" i="34"/>
  <c r="DM55" i="34" s="1"/>
  <c r="AQ886" i="4"/>
  <c r="AP885" i="4"/>
  <c r="F121" i="26"/>
  <c r="P120" i="26"/>
  <c r="S120" i="26"/>
  <c r="O219" i="17"/>
  <c r="H124" i="26"/>
  <c r="EJ28" i="42"/>
  <c r="K275" i="18"/>
  <c r="EK28" i="42" s="1"/>
  <c r="EJ30" i="42"/>
  <c r="M275" i="18"/>
  <c r="EK30" i="42" s="1"/>
  <c r="EI29" i="42"/>
  <c r="L274" i="18"/>
  <c r="AT29" i="41"/>
  <c r="EJ34" i="42"/>
  <c r="R275" i="18"/>
  <c r="T275" i="18"/>
  <c r="S95" i="24"/>
  <c r="G277" i="18"/>
  <c r="E277" i="18" s="1"/>
  <c r="AT31" i="41"/>
  <c r="EI31" i="42"/>
  <c r="N274" i="18"/>
  <c r="F275" i="18"/>
  <c r="F95" i="24" s="1"/>
  <c r="E95" i="24"/>
  <c r="G123" i="26"/>
  <c r="AL276" i="18"/>
  <c r="AL95" i="24"/>
  <c r="EJ41" i="42"/>
  <c r="AJ275" i="18"/>
  <c r="EK41" i="42" s="1"/>
  <c r="AX47" i="41" l="1"/>
  <c r="AU24" i="41"/>
  <c r="AV43" i="41"/>
  <c r="AV35" i="41"/>
  <c r="AY96" i="30"/>
  <c r="AV12" i="41" s="1"/>
  <c r="AT24" i="35"/>
  <c r="AX96" i="30"/>
  <c r="AV21" i="41" s="1"/>
  <c r="AA24" i="35"/>
  <c r="R99" i="25"/>
  <c r="AY47" i="41" s="1"/>
  <c r="W279" i="18"/>
  <c r="W280" i="18" s="1"/>
  <c r="W281" i="18" s="1"/>
  <c r="W282" i="18" s="1"/>
  <c r="W283" i="18" s="1"/>
  <c r="W284" i="18" s="1"/>
  <c r="W285" i="18" s="1"/>
  <c r="W96" i="24"/>
  <c r="G278" i="17"/>
  <c r="G279" i="17" s="1"/>
  <c r="G280" i="17" s="1"/>
  <c r="G281" i="17" s="1"/>
  <c r="G282" i="17" s="1"/>
  <c r="EM46" i="42"/>
  <c r="W97" i="24"/>
  <c r="AX97" i="30"/>
  <c r="AW21" i="41" s="1"/>
  <c r="AA1056" i="4"/>
  <c r="AM1055" i="2"/>
  <c r="T888" i="4"/>
  <c r="AI1055" i="2"/>
  <c r="AE1055" i="2"/>
  <c r="Y888" i="4"/>
  <c r="AK1055" i="2"/>
  <c r="AP1055" i="2"/>
  <c r="AQ1055" i="2"/>
  <c r="AA27" i="22"/>
  <c r="AV27" i="22" s="1"/>
  <c r="BH27" i="22" s="1"/>
  <c r="AA27" i="28"/>
  <c r="AJ27" i="28" s="1"/>
  <c r="Z888" i="4"/>
  <c r="S888" i="4"/>
  <c r="K893" i="13"/>
  <c r="AU1055" i="2"/>
  <c r="AA31" i="22"/>
  <c r="AV31" i="22" s="1"/>
  <c r="BH31" i="22" s="1"/>
  <c r="AA31" i="28"/>
  <c r="AJ31" i="28" s="1"/>
  <c r="AA26" i="22"/>
  <c r="AV26" i="22" s="1"/>
  <c r="BH26" i="22" s="1"/>
  <c r="AA26" i="28"/>
  <c r="AJ26" i="28" s="1"/>
  <c r="AS1055" i="2"/>
  <c r="AB1055" i="2"/>
  <c r="AT1055" i="2"/>
  <c r="AA1055" i="2"/>
  <c r="AC1055" i="2"/>
  <c r="AA30" i="28"/>
  <c r="AJ30" i="28" s="1"/>
  <c r="AA30" i="22"/>
  <c r="AV30" i="22" s="1"/>
  <c r="BH30" i="22" s="1"/>
  <c r="AO1055" i="2"/>
  <c r="AJ1055" i="2"/>
  <c r="AI24" i="35"/>
  <c r="S277" i="18"/>
  <c r="EM32" i="42" s="1"/>
  <c r="AX98" i="30"/>
  <c r="V98" i="24"/>
  <c r="BF276" i="18"/>
  <c r="EL42" i="42"/>
  <c r="AT99" i="30"/>
  <c r="AY20" i="41" s="1"/>
  <c r="AX20" i="41"/>
  <c r="AB100" i="24"/>
  <c r="AA98" i="30"/>
  <c r="Z100" i="24"/>
  <c r="Z292" i="18"/>
  <c r="Z293" i="18" s="1"/>
  <c r="R289" i="17"/>
  <c r="R290" i="17" s="1"/>
  <c r="R291" i="17" s="1"/>
  <c r="W286" i="18"/>
  <c r="W287" i="18" s="1"/>
  <c r="W288" i="18" s="1"/>
  <c r="AB292" i="18"/>
  <c r="AB293" i="18" s="1"/>
  <c r="V286" i="18"/>
  <c r="V287" i="18" s="1"/>
  <c r="V288" i="18" s="1"/>
  <c r="AY98" i="30"/>
  <c r="AK96" i="30"/>
  <c r="AX23" i="41"/>
  <c r="AB99" i="30"/>
  <c r="AY23" i="41" s="1"/>
  <c r="AU289" i="29"/>
  <c r="AU290" i="29" s="1"/>
  <c r="AU291" i="29" s="1"/>
  <c r="AB286" i="29"/>
  <c r="AB287" i="29" s="1"/>
  <c r="AB288" i="29" s="1"/>
  <c r="AC289" i="29"/>
  <c r="AC290" i="29" s="1"/>
  <c r="AC291" i="29" s="1"/>
  <c r="AY286" i="29"/>
  <c r="AY287" i="29" s="1"/>
  <c r="AY288" i="29" s="1"/>
  <c r="AZ286" i="29"/>
  <c r="AZ287" i="29" s="1"/>
  <c r="AZ288" i="29" s="1"/>
  <c r="R95" i="24"/>
  <c r="AU34" i="41" s="1"/>
  <c r="EK34" i="42"/>
  <c r="T95" i="24"/>
  <c r="EK33" i="42"/>
  <c r="AW35" i="41"/>
  <c r="AW12" i="41"/>
  <c r="AW13" i="41"/>
  <c r="AW24" i="35"/>
  <c r="AR97" i="30"/>
  <c r="AS282" i="29"/>
  <c r="AX282" i="29"/>
  <c r="AV281" i="29"/>
  <c r="AU97" i="30" s="1"/>
  <c r="AN281" i="17"/>
  <c r="T282" i="17"/>
  <c r="AX1056" i="4"/>
  <c r="AM1056" i="4"/>
  <c r="BC1056" i="2"/>
  <c r="Y1056" i="2"/>
  <c r="T1056" i="2"/>
  <c r="AU1057" i="4"/>
  <c r="O1057" i="13"/>
  <c r="AF1057" i="4"/>
  <c r="AW1056" i="2"/>
  <c r="E1057" i="4"/>
  <c r="O1056" i="2"/>
  <c r="BU1057" i="4"/>
  <c r="G1057" i="4"/>
  <c r="BA1056" i="2"/>
  <c r="W1056" i="2"/>
  <c r="U1057" i="4"/>
  <c r="AY1056" i="2"/>
  <c r="BW1057" i="4"/>
  <c r="N1056" i="2"/>
  <c r="W1057" i="4"/>
  <c r="AX1056" i="2"/>
  <c r="AJ1057" i="4"/>
  <c r="AU1057" i="1"/>
  <c r="AT1057" i="4"/>
  <c r="Q1056" i="2"/>
  <c r="F1056" i="2"/>
  <c r="I1057" i="4"/>
  <c r="BC1057" i="1"/>
  <c r="AK1057" i="4"/>
  <c r="X1057" i="4"/>
  <c r="BE1057" i="4"/>
  <c r="V1057" i="4"/>
  <c r="AW1057" i="1"/>
  <c r="G1056" i="2"/>
  <c r="BD1056" i="2"/>
  <c r="E1056" i="2"/>
  <c r="I1056" i="2"/>
  <c r="N1057" i="4"/>
  <c r="X1056" i="2"/>
  <c r="AB1057" i="4"/>
  <c r="BB1057" i="1"/>
  <c r="BD1057" i="1"/>
  <c r="AO1057" i="4"/>
  <c r="BS1057" i="4"/>
  <c r="S1056" i="2"/>
  <c r="BB1056" i="2"/>
  <c r="O1057" i="4"/>
  <c r="AV1057" i="1"/>
  <c r="AR1057" i="4"/>
  <c r="AD1057" i="4"/>
  <c r="H1057" i="4"/>
  <c r="AC1057" i="4"/>
  <c r="U1056" i="2"/>
  <c r="M1056" i="2"/>
  <c r="BT1057" i="4"/>
  <c r="AH1057" i="4"/>
  <c r="AI1057" i="4"/>
  <c r="AN1056" i="4"/>
  <c r="AY1056" i="4"/>
  <c r="AW1056" i="4"/>
  <c r="O220" i="17"/>
  <c r="U220" i="17" s="1"/>
  <c r="BC278" i="18"/>
  <c r="AG96" i="30"/>
  <c r="AI283" i="29"/>
  <c r="BD282" i="18"/>
  <c r="AW27" i="41"/>
  <c r="AH24" i="35"/>
  <c r="T97" i="25"/>
  <c r="V24" i="45"/>
  <c r="AM279" i="18"/>
  <c r="BG278" i="18"/>
  <c r="AD277" i="29"/>
  <c r="AO277" i="17"/>
  <c r="AP276" i="17"/>
  <c r="AL280" i="29"/>
  <c r="AL281" i="29" s="1"/>
  <c r="AL282" i="29" s="1"/>
  <c r="E121" i="26"/>
  <c r="O120" i="26"/>
  <c r="R120" i="26"/>
  <c r="F122" i="26"/>
  <c r="S121" i="26"/>
  <c r="P121" i="26"/>
  <c r="AQ887" i="4"/>
  <c r="AP886" i="4"/>
  <c r="AH215" i="18"/>
  <c r="BQ910" i="4"/>
  <c r="BQ911" i="4" s="1"/>
  <c r="BQ912" i="4" s="1"/>
  <c r="BQ913" i="4" s="1"/>
  <c r="U219" i="17"/>
  <c r="CC55" i="34"/>
  <c r="DN55" i="34" s="1"/>
  <c r="CC57" i="20"/>
  <c r="CR57" i="20" s="1"/>
  <c r="CW57" i="20" s="1"/>
  <c r="L219" i="26"/>
  <c r="H125" i="26"/>
  <c r="AU32" i="41"/>
  <c r="EJ29" i="42"/>
  <c r="L275" i="18"/>
  <c r="EK29" i="42" s="1"/>
  <c r="EJ31" i="42"/>
  <c r="N275" i="18"/>
  <c r="EK31" i="42" s="1"/>
  <c r="T276" i="18"/>
  <c r="EL33" i="42" s="1"/>
  <c r="F277" i="18"/>
  <c r="G278" i="18"/>
  <c r="E278" i="18" s="1"/>
  <c r="M276" i="18"/>
  <c r="EL30" i="42" s="1"/>
  <c r="M95" i="24"/>
  <c r="R276" i="18"/>
  <c r="EL34" i="42" s="1"/>
  <c r="K276" i="18"/>
  <c r="EL28" i="42" s="1"/>
  <c r="K95" i="24"/>
  <c r="F276" i="18"/>
  <c r="AU42" i="41"/>
  <c r="G124" i="26"/>
  <c r="AJ276" i="18"/>
  <c r="EL41" i="42" s="1"/>
  <c r="AJ95" i="24"/>
  <c r="AL277" i="18"/>
  <c r="AX21" i="41" l="1"/>
  <c r="AW36" i="41"/>
  <c r="AV26" i="41"/>
  <c r="AV36" i="41"/>
  <c r="AU33" i="41"/>
  <c r="AX35" i="41"/>
  <c r="AR24" i="35"/>
  <c r="AY24" i="35"/>
  <c r="AX24" i="35"/>
  <c r="W24" i="45"/>
  <c r="W98" i="24"/>
  <c r="G96" i="25"/>
  <c r="AV46" i="41" s="1"/>
  <c r="BF277" i="18"/>
  <c r="EM42" i="42"/>
  <c r="AD278" i="29"/>
  <c r="AD279" i="29" s="1"/>
  <c r="EM24" i="42"/>
  <c r="AJ1056" i="2"/>
  <c r="AK1056" i="2"/>
  <c r="AC1056" i="2"/>
  <c r="AB1056" i="2"/>
  <c r="I216" i="18"/>
  <c r="S889" i="4"/>
  <c r="Z889" i="4"/>
  <c r="P216" i="18"/>
  <c r="T889" i="4"/>
  <c r="J216" i="18"/>
  <c r="AM1056" i="2"/>
  <c r="AT1056" i="2"/>
  <c r="AS1056" i="2"/>
  <c r="AI1056" i="2"/>
  <c r="Y889" i="4"/>
  <c r="O216" i="18"/>
  <c r="AQ1056" i="2"/>
  <c r="AO1056" i="2"/>
  <c r="AE1056" i="2"/>
  <c r="AP1056" i="2"/>
  <c r="AG215" i="18"/>
  <c r="AA1057" i="4"/>
  <c r="AA1056" i="2"/>
  <c r="AU1056" i="2"/>
  <c r="K894" i="13"/>
  <c r="AI98" i="30"/>
  <c r="S278" i="18"/>
  <c r="AX12" i="41"/>
  <c r="G96" i="24"/>
  <c r="AX99" i="30"/>
  <c r="AY21" i="41" s="1"/>
  <c r="W99" i="24"/>
  <c r="AY36" i="41" s="1"/>
  <c r="AB100" i="30"/>
  <c r="Z101" i="24"/>
  <c r="AT100" i="30"/>
  <c r="CD57" i="20"/>
  <c r="CS57" i="20" s="1"/>
  <c r="CX57" i="20" s="1"/>
  <c r="R100" i="25"/>
  <c r="AA99" i="30"/>
  <c r="V99" i="24"/>
  <c r="AY35" i="41" s="1"/>
  <c r="AB101" i="24"/>
  <c r="R292" i="17"/>
  <c r="R293" i="17" s="1"/>
  <c r="W289" i="18"/>
  <c r="W290" i="18" s="1"/>
  <c r="W291" i="18" s="1"/>
  <c r="G283" i="17"/>
  <c r="G284" i="17" s="1"/>
  <c r="G285" i="17" s="1"/>
  <c r="T283" i="17"/>
  <c r="T284" i="17" s="1"/>
  <c r="T285" i="17" s="1"/>
  <c r="V289" i="18"/>
  <c r="V290" i="18" s="1"/>
  <c r="V291" i="18" s="1"/>
  <c r="AY99" i="30"/>
  <c r="AY12" i="41" s="1"/>
  <c r="AL283" i="29"/>
  <c r="AL284" i="29" s="1"/>
  <c r="AL285" i="29" s="1"/>
  <c r="AZ289" i="29"/>
  <c r="AZ290" i="29" s="1"/>
  <c r="AZ291" i="29" s="1"/>
  <c r="AC292" i="29"/>
  <c r="AC293" i="29" s="1"/>
  <c r="AY289" i="29"/>
  <c r="AY290" i="29" s="1"/>
  <c r="AY291" i="29" s="1"/>
  <c r="AB289" i="29"/>
  <c r="AB290" i="29" s="1"/>
  <c r="AB291" i="29" s="1"/>
  <c r="AU292" i="29"/>
  <c r="AU293" i="29" s="1"/>
  <c r="CD55" i="34"/>
  <c r="DO55" i="34" s="1"/>
  <c r="L220" i="26"/>
  <c r="T24" i="46"/>
  <c r="AW11" i="41"/>
  <c r="AU24" i="35"/>
  <c r="AS283" i="29"/>
  <c r="AX283" i="29"/>
  <c r="AV282" i="29"/>
  <c r="AW1057" i="4"/>
  <c r="AY1057" i="4"/>
  <c r="AN1057" i="4"/>
  <c r="AM1057" i="4"/>
  <c r="O1057" i="2"/>
  <c r="Y1057" i="2"/>
  <c r="AX1057" i="2"/>
  <c r="G1057" i="2"/>
  <c r="BC1057" i="2"/>
  <c r="AC1058" i="4"/>
  <c r="H1058" i="4"/>
  <c r="M1057" i="2"/>
  <c r="BA1057" i="2"/>
  <c r="V1058" i="4"/>
  <c r="Q1057" i="2"/>
  <c r="X1057" i="2"/>
  <c r="T1057" i="2"/>
  <c r="AB1058" i="4"/>
  <c r="AD1058" i="4"/>
  <c r="AU1058" i="1"/>
  <c r="AY1057" i="2"/>
  <c r="BW1058" i="4"/>
  <c r="BB1058" i="1"/>
  <c r="E1057" i="2"/>
  <c r="AK1058" i="4"/>
  <c r="AT1058" i="4"/>
  <c r="AV1058" i="1"/>
  <c r="F1057" i="2"/>
  <c r="U1058" i="4"/>
  <c r="AR1058" i="4"/>
  <c r="AO1058" i="4"/>
  <c r="AW1058" i="1"/>
  <c r="W1058" i="4"/>
  <c r="X1058" i="4"/>
  <c r="AJ1058" i="4"/>
  <c r="W1057" i="2"/>
  <c r="BU1058" i="4"/>
  <c r="I1057" i="2"/>
  <c r="G1058" i="4"/>
  <c r="E1058" i="4"/>
  <c r="AH1058" i="4"/>
  <c r="AI1058" i="4"/>
  <c r="U1057" i="2"/>
  <c r="S1057" i="2"/>
  <c r="AF1058" i="4"/>
  <c r="AW1057" i="2"/>
  <c r="N1058" i="4"/>
  <c r="O1058" i="13"/>
  <c r="AU1058" i="4"/>
  <c r="BC1058" i="1"/>
  <c r="O1058" i="4"/>
  <c r="BD1057" i="2"/>
  <c r="I1058" i="4"/>
  <c r="N1057" i="2"/>
  <c r="BT1058" i="4"/>
  <c r="BS1058" i="4"/>
  <c r="BD1058" i="1"/>
  <c r="BE1058" i="4"/>
  <c r="BB1057" i="2"/>
  <c r="AX1057" i="4"/>
  <c r="AH280" i="29"/>
  <c r="BC279" i="18"/>
  <c r="AI284" i="29"/>
  <c r="AW48" i="41"/>
  <c r="BG279" i="18"/>
  <c r="AM280" i="18"/>
  <c r="AD280" i="29"/>
  <c r="AD281" i="29" s="1"/>
  <c r="AD282" i="29" s="1"/>
  <c r="AP277" i="17"/>
  <c r="AO278" i="17"/>
  <c r="AK97" i="30"/>
  <c r="G97" i="25"/>
  <c r="F123" i="26"/>
  <c r="P122" i="26"/>
  <c r="S122" i="26"/>
  <c r="BQ914" i="4"/>
  <c r="BQ915" i="4" s="1"/>
  <c r="BQ916" i="4" s="1"/>
  <c r="BQ917" i="4" s="1"/>
  <c r="O221" i="17"/>
  <c r="BY48" i="20"/>
  <c r="BY46" i="34"/>
  <c r="DJ46" i="34" s="1"/>
  <c r="AH75" i="24"/>
  <c r="BY43" i="20"/>
  <c r="BY41" i="34"/>
  <c r="DJ41" i="34" s="1"/>
  <c r="AG75" i="24"/>
  <c r="AP887" i="4"/>
  <c r="AQ888" i="4"/>
  <c r="E122" i="26"/>
  <c r="R121" i="26"/>
  <c r="O121" i="26"/>
  <c r="H126" i="26"/>
  <c r="N276" i="18"/>
  <c r="EL31" i="42" s="1"/>
  <c r="N95" i="24"/>
  <c r="AU28" i="41"/>
  <c r="G279" i="18"/>
  <c r="E279" i="18" s="1"/>
  <c r="L276" i="18"/>
  <c r="EL29" i="42" s="1"/>
  <c r="L95" i="24"/>
  <c r="R277" i="18"/>
  <c r="EM34" i="42" s="1"/>
  <c r="T277" i="18"/>
  <c r="EM33" i="42" s="1"/>
  <c r="M277" i="18"/>
  <c r="EM30" i="42" s="1"/>
  <c r="K277" i="18"/>
  <c r="EM28" i="42" s="1"/>
  <c r="AU30" i="41"/>
  <c r="AU41" i="41"/>
  <c r="G125" i="26"/>
  <c r="AJ277" i="18"/>
  <c r="EM41" i="42" s="1"/>
  <c r="AL278" i="18"/>
  <c r="BF278" i="18" s="1"/>
  <c r="S96" i="24" l="1"/>
  <c r="AV32" i="41" s="1"/>
  <c r="EN32" i="42"/>
  <c r="AX36" i="41"/>
  <c r="AC96" i="30"/>
  <c r="AK1057" i="2"/>
  <c r="AM1057" i="2"/>
  <c r="T890" i="4"/>
  <c r="AJ1057" i="2"/>
  <c r="AE1057" i="2"/>
  <c r="AU1057" i="2"/>
  <c r="AO1057" i="2"/>
  <c r="AS1057" i="2"/>
  <c r="AB1057" i="2"/>
  <c r="AI1057" i="2"/>
  <c r="K895" i="13"/>
  <c r="Z890" i="4"/>
  <c r="AQ1057" i="2"/>
  <c r="BZ30" i="20"/>
  <c r="BZ30" i="34"/>
  <c r="DK30" i="34" s="1"/>
  <c r="BZ31" i="20"/>
  <c r="BZ31" i="34"/>
  <c r="DK31" i="34" s="1"/>
  <c r="AA1058" i="4"/>
  <c r="Y890" i="4"/>
  <c r="S890" i="4"/>
  <c r="AP1057" i="2"/>
  <c r="BZ26" i="34"/>
  <c r="DK26" i="34" s="1"/>
  <c r="BZ26" i="20"/>
  <c r="AA1057" i="2"/>
  <c r="AT1057" i="2"/>
  <c r="AC1057" i="2"/>
  <c r="BZ27" i="34"/>
  <c r="DK27" i="34" s="1"/>
  <c r="BZ27" i="20"/>
  <c r="AI99" i="30"/>
  <c r="AH98" i="30"/>
  <c r="S279" i="18"/>
  <c r="V100" i="24"/>
  <c r="G98" i="25"/>
  <c r="L221" i="26"/>
  <c r="AK24" i="35"/>
  <c r="AB25" i="45"/>
  <c r="Z25" i="45"/>
  <c r="AT101" i="30"/>
  <c r="AX100" i="30"/>
  <c r="T98" i="25"/>
  <c r="W100" i="24"/>
  <c r="AY100" i="30"/>
  <c r="R101" i="25"/>
  <c r="AB101" i="30"/>
  <c r="AA100" i="30"/>
  <c r="AK98" i="30"/>
  <c r="W292" i="18"/>
  <c r="W293" i="18" s="1"/>
  <c r="V292" i="18"/>
  <c r="V293" i="18" s="1"/>
  <c r="T286" i="17"/>
  <c r="T287" i="17" s="1"/>
  <c r="T288" i="17" s="1"/>
  <c r="G286" i="17"/>
  <c r="G287" i="17" s="1"/>
  <c r="G288" i="17" s="1"/>
  <c r="AD283" i="29"/>
  <c r="AD284" i="29" s="1"/>
  <c r="AD285" i="29" s="1"/>
  <c r="AY292" i="29"/>
  <c r="AY293" i="29" s="1"/>
  <c r="AL286" i="29"/>
  <c r="AL287" i="29" s="1"/>
  <c r="AL288" i="29" s="1"/>
  <c r="AB292" i="29"/>
  <c r="AB293" i="29" s="1"/>
  <c r="AZ292" i="29"/>
  <c r="AZ293" i="29" s="1"/>
  <c r="AW46" i="41"/>
  <c r="AS284" i="29"/>
  <c r="AR98" i="30" s="1"/>
  <c r="AX284" i="29"/>
  <c r="AW98" i="30" s="1"/>
  <c r="AV283" i="29"/>
  <c r="AX1058" i="4"/>
  <c r="T1058" i="2"/>
  <c r="BB1058" i="2"/>
  <c r="BE1059" i="4"/>
  <c r="AX1058" i="2"/>
  <c r="AF1059" i="4"/>
  <c r="AW1058" i="2"/>
  <c r="BS1059" i="4"/>
  <c r="BD1059" i="1"/>
  <c r="X1059" i="4"/>
  <c r="AO1059" i="4"/>
  <c r="I1058" i="2"/>
  <c r="AJ1059" i="4"/>
  <c r="BD1058" i="2"/>
  <c r="U1059" i="4"/>
  <c r="G1059" i="4"/>
  <c r="BC1058" i="2"/>
  <c r="N1059" i="4"/>
  <c r="BA1058" i="2"/>
  <c r="H1059" i="4"/>
  <c r="BU1059" i="4"/>
  <c r="O1058" i="2"/>
  <c r="I1059" i="4"/>
  <c r="AH1059" i="4"/>
  <c r="AI1059" i="4"/>
  <c r="M1058" i="2"/>
  <c r="AK1059" i="4"/>
  <c r="AV1059" i="1"/>
  <c r="AD1059" i="4"/>
  <c r="AC1059" i="4"/>
  <c r="AR1059" i="4"/>
  <c r="AU1059" i="4"/>
  <c r="O1059" i="13"/>
  <c r="S1058" i="2"/>
  <c r="G1058" i="2"/>
  <c r="BB1059" i="1"/>
  <c r="BT1059" i="4"/>
  <c r="AB1059" i="4"/>
  <c r="N1058" i="2"/>
  <c r="O1059" i="4"/>
  <c r="Y1058" i="2"/>
  <c r="AT1059" i="4"/>
  <c r="W1058" i="2"/>
  <c r="U1058" i="2"/>
  <c r="AW1059" i="1"/>
  <c r="AU1059" i="1"/>
  <c r="V1059" i="4"/>
  <c r="BC1059" i="1"/>
  <c r="X1058" i="2"/>
  <c r="W1059" i="4"/>
  <c r="F1058" i="2"/>
  <c r="E1058" i="2"/>
  <c r="Q1058" i="2"/>
  <c r="AY1058" i="2"/>
  <c r="BW1059" i="4"/>
  <c r="E1059" i="4"/>
  <c r="AN1058" i="4"/>
  <c r="AM1058" i="4"/>
  <c r="AY1058" i="4"/>
  <c r="AW1058" i="4"/>
  <c r="O222" i="17"/>
  <c r="CF55" i="34" s="1"/>
  <c r="DQ55" i="34" s="1"/>
  <c r="AH281" i="29"/>
  <c r="BC280" i="18"/>
  <c r="AI285" i="29"/>
  <c r="AM281" i="18"/>
  <c r="BG280" i="18"/>
  <c r="AP278" i="17"/>
  <c r="AO279" i="17"/>
  <c r="G24" i="46"/>
  <c r="AC97" i="30"/>
  <c r="E123" i="26"/>
  <c r="O122" i="26"/>
  <c r="R122" i="26"/>
  <c r="AA46" i="22"/>
  <c r="AV46" i="22" s="1"/>
  <c r="BH46" i="22" s="1"/>
  <c r="AA48" i="28"/>
  <c r="AJ48" i="28" s="1"/>
  <c r="U222" i="17"/>
  <c r="AQ889" i="4"/>
  <c r="AP888" i="4"/>
  <c r="F124" i="26"/>
  <c r="P123" i="26"/>
  <c r="S123" i="26"/>
  <c r="AA43" i="28"/>
  <c r="AJ43" i="28" s="1"/>
  <c r="AA41" i="22"/>
  <c r="AV41" i="22" s="1"/>
  <c r="BH41" i="22" s="1"/>
  <c r="CE55" i="34"/>
  <c r="DP55" i="34" s="1"/>
  <c r="U221" i="17"/>
  <c r="U77" i="25" s="1"/>
  <c r="CE57" i="20"/>
  <c r="CL57" i="20" s="1"/>
  <c r="CM57" i="20" s="1"/>
  <c r="O77" i="25"/>
  <c r="BQ918" i="4"/>
  <c r="BQ919" i="4" s="1"/>
  <c r="BQ920" i="4" s="1"/>
  <c r="BQ921" i="4" s="1"/>
  <c r="R278" i="18"/>
  <c r="H127" i="26"/>
  <c r="T278" i="18"/>
  <c r="M278" i="18"/>
  <c r="EN30" i="42" s="1"/>
  <c r="G280" i="18"/>
  <c r="E280" i="18" s="1"/>
  <c r="AU29" i="41"/>
  <c r="K278" i="18"/>
  <c r="EN28" i="42" s="1"/>
  <c r="L277" i="18"/>
  <c r="EM29" i="42" s="1"/>
  <c r="AU31" i="41"/>
  <c r="F278" i="18"/>
  <c r="F96" i="24" s="1"/>
  <c r="E96" i="24"/>
  <c r="N277" i="18"/>
  <c r="EM31" i="42" s="1"/>
  <c r="G126" i="26"/>
  <c r="AJ278" i="18"/>
  <c r="AJ96" i="24" s="1"/>
  <c r="AL279" i="18"/>
  <c r="BF279" i="18" s="1"/>
  <c r="AL96" i="24"/>
  <c r="CF57" i="20" l="1"/>
  <c r="T96" i="24"/>
  <c r="AV33" i="41" s="1"/>
  <c r="EN33" i="42"/>
  <c r="R96" i="24"/>
  <c r="AV34" i="41" s="1"/>
  <c r="EN34" i="42"/>
  <c r="AX46" i="41"/>
  <c r="AV24" i="41"/>
  <c r="L222" i="26"/>
  <c r="AM1058" i="2"/>
  <c r="AA1058" i="2"/>
  <c r="AQ1058" i="2"/>
  <c r="AE1058" i="2"/>
  <c r="Z891" i="4"/>
  <c r="AO1058" i="2"/>
  <c r="AI1058" i="2"/>
  <c r="AP1058" i="2"/>
  <c r="S891" i="4"/>
  <c r="K896" i="13"/>
  <c r="T891" i="4"/>
  <c r="AC1058" i="2"/>
  <c r="AT1058" i="2"/>
  <c r="AU1058" i="2"/>
  <c r="AB1058" i="2"/>
  <c r="Y891" i="4"/>
  <c r="AJ1058" i="2"/>
  <c r="AS1058" i="2"/>
  <c r="AA1059" i="4"/>
  <c r="AK1058" i="2"/>
  <c r="AX27" i="41"/>
  <c r="AI100" i="30"/>
  <c r="AI101" i="30"/>
  <c r="S280" i="18"/>
  <c r="G99" i="25"/>
  <c r="AY46" i="41" s="1"/>
  <c r="AX48" i="41"/>
  <c r="AT25" i="35"/>
  <c r="R25" i="46"/>
  <c r="AB25" i="35"/>
  <c r="W101" i="24"/>
  <c r="AK99" i="30"/>
  <c r="T99" i="25"/>
  <c r="AY48" i="41" s="1"/>
  <c r="V101" i="24"/>
  <c r="AC98" i="30"/>
  <c r="G289" i="17"/>
  <c r="G290" i="17" s="1"/>
  <c r="G291" i="17" s="1"/>
  <c r="T289" i="17"/>
  <c r="T290" i="17" s="1"/>
  <c r="T291" i="17" s="1"/>
  <c r="AA101" i="30"/>
  <c r="AY101" i="30"/>
  <c r="AX101" i="30"/>
  <c r="AX13" i="41"/>
  <c r="AS285" i="29"/>
  <c r="AL289" i="29"/>
  <c r="AL290" i="29" s="1"/>
  <c r="AL291" i="29" s="1"/>
  <c r="AD286" i="29"/>
  <c r="AD287" i="29" s="1"/>
  <c r="AD288" i="29" s="1"/>
  <c r="AW24" i="41"/>
  <c r="AX285" i="29"/>
  <c r="AV284" i="29"/>
  <c r="AU98" i="30" s="1"/>
  <c r="AM282" i="18"/>
  <c r="AW1059" i="4"/>
  <c r="N1060" i="4"/>
  <c r="T1059" i="2"/>
  <c r="AF1060" i="4"/>
  <c r="AW1059" i="2"/>
  <c r="H1060" i="4"/>
  <c r="U1060" i="4"/>
  <c r="O1060" i="4"/>
  <c r="BD1059" i="2"/>
  <c r="BC1059" i="2"/>
  <c r="W1060" i="4"/>
  <c r="O1059" i="2"/>
  <c r="I1059" i="2"/>
  <c r="M1059" i="2"/>
  <c r="BC1060" i="1"/>
  <c r="U1059" i="2"/>
  <c r="S1059" i="2"/>
  <c r="W1059" i="2"/>
  <c r="BB1060" i="1"/>
  <c r="BA1059" i="2"/>
  <c r="AB1060" i="4"/>
  <c r="G1060" i="4"/>
  <c r="BB1059" i="2"/>
  <c r="X1059" i="2"/>
  <c r="BW1060" i="4"/>
  <c r="F1059" i="2"/>
  <c r="AT1060" i="4"/>
  <c r="N1059" i="2"/>
  <c r="AC1060" i="4"/>
  <c r="E1059" i="2"/>
  <c r="BE1060" i="4"/>
  <c r="AO1060" i="4"/>
  <c r="I1060" i="4"/>
  <c r="BU1060" i="4"/>
  <c r="AH1060" i="4"/>
  <c r="AI1060" i="4"/>
  <c r="AU1060" i="4"/>
  <c r="O1060" i="13"/>
  <c r="AR1060" i="4"/>
  <c r="Y1059" i="2"/>
  <c r="AX1059" i="2"/>
  <c r="AD1060" i="4"/>
  <c r="AY1059" i="2"/>
  <c r="AK1060" i="4"/>
  <c r="E1060" i="4"/>
  <c r="G1059" i="2"/>
  <c r="AJ1060" i="4"/>
  <c r="BD1060" i="1"/>
  <c r="AU1060" i="1"/>
  <c r="BT1060" i="4"/>
  <c r="Q1059" i="2"/>
  <c r="BS1060" i="4"/>
  <c r="AW1060" i="1"/>
  <c r="X1060" i="4"/>
  <c r="V1060" i="4"/>
  <c r="AV1060" i="1"/>
  <c r="AN1059" i="4"/>
  <c r="AM1059" i="4"/>
  <c r="AY1059" i="4"/>
  <c r="AX1059" i="4"/>
  <c r="AH282" i="29"/>
  <c r="BC281" i="18"/>
  <c r="AG97" i="30"/>
  <c r="AI286" i="29"/>
  <c r="BG281" i="18"/>
  <c r="AM97" i="24"/>
  <c r="AC24" i="35"/>
  <c r="AO280" i="17"/>
  <c r="AP279" i="17"/>
  <c r="BQ922" i="4"/>
  <c r="BQ923" i="4" s="1"/>
  <c r="BQ924" i="4" s="1"/>
  <c r="BQ925" i="4" s="1"/>
  <c r="R279" i="18"/>
  <c r="AC55" i="22"/>
  <c r="AX55" i="22" s="1"/>
  <c r="BJ55" i="22" s="1"/>
  <c r="AC57" i="28"/>
  <c r="AL57" i="28" s="1"/>
  <c r="O19" i="46"/>
  <c r="F125" i="26"/>
  <c r="S124" i="26"/>
  <c r="P124" i="26"/>
  <c r="O223" i="17"/>
  <c r="AQ890" i="4"/>
  <c r="AP889" i="4"/>
  <c r="E124" i="26"/>
  <c r="O123" i="26"/>
  <c r="R123" i="26"/>
  <c r="L278" i="18"/>
  <c r="N278" i="18"/>
  <c r="H128" i="26"/>
  <c r="K279" i="18"/>
  <c r="K96" i="24"/>
  <c r="M279" i="18"/>
  <c r="M96" i="24"/>
  <c r="T279" i="18"/>
  <c r="F280" i="18"/>
  <c r="G281" i="18"/>
  <c r="E281" i="18" s="1"/>
  <c r="F279" i="18"/>
  <c r="AV42" i="41"/>
  <c r="G127" i="26"/>
  <c r="AJ279" i="18"/>
  <c r="AL280" i="18"/>
  <c r="BF280" i="18" s="1"/>
  <c r="AV41" i="41"/>
  <c r="L96" i="24" l="1"/>
  <c r="AV29" i="41" s="1"/>
  <c r="EN29" i="42"/>
  <c r="N96" i="24"/>
  <c r="AV31" i="41" s="1"/>
  <c r="EN31" i="42"/>
  <c r="AA25" i="35"/>
  <c r="AK100" i="30"/>
  <c r="AM1059" i="2"/>
  <c r="AP1059" i="2"/>
  <c r="AB1059" i="2"/>
  <c r="AS1059" i="2"/>
  <c r="Y892" i="4"/>
  <c r="AU1059" i="2"/>
  <c r="AT1059" i="2"/>
  <c r="AQ1059" i="2"/>
  <c r="T892" i="4"/>
  <c r="AO1059" i="2"/>
  <c r="AC1059" i="2"/>
  <c r="AA1059" i="2"/>
  <c r="AI1059" i="2"/>
  <c r="K897" i="13"/>
  <c r="AA1060" i="4"/>
  <c r="AE1059" i="2"/>
  <c r="AJ1059" i="2"/>
  <c r="AK1059" i="2"/>
  <c r="S892" i="4"/>
  <c r="Z892" i="4"/>
  <c r="AI25" i="35"/>
  <c r="S281" i="18"/>
  <c r="AY25" i="35"/>
  <c r="W25" i="45"/>
  <c r="AX25" i="35"/>
  <c r="AX24" i="41"/>
  <c r="V25" i="45"/>
  <c r="G282" i="18"/>
  <c r="E282" i="18" s="1"/>
  <c r="T100" i="25"/>
  <c r="AC99" i="30"/>
  <c r="AY24" i="41" s="1"/>
  <c r="G100" i="25"/>
  <c r="G292" i="17"/>
  <c r="G293" i="17" s="1"/>
  <c r="AM283" i="18"/>
  <c r="AM284" i="18" s="1"/>
  <c r="AM285" i="18" s="1"/>
  <c r="T292" i="17"/>
  <c r="T293" i="17" s="1"/>
  <c r="AX11" i="41"/>
  <c r="AD289" i="29"/>
  <c r="AD290" i="29" s="1"/>
  <c r="AD291" i="29" s="1"/>
  <c r="AL292" i="29"/>
  <c r="AL293" i="29" s="1"/>
  <c r="AS286" i="29"/>
  <c r="AX286" i="29"/>
  <c r="AV285" i="29"/>
  <c r="AW1060" i="4"/>
  <c r="W1060" i="2"/>
  <c r="M1060" i="2"/>
  <c r="I1061" i="4"/>
  <c r="AT1061" i="4"/>
  <c r="AO1061" i="4"/>
  <c r="BT1061" i="4"/>
  <c r="X1061" i="4"/>
  <c r="S1060" i="2"/>
  <c r="G1060" i="2"/>
  <c r="E1061" i="4"/>
  <c r="H1061" i="4"/>
  <c r="F1060" i="2"/>
  <c r="BD1060" i="2"/>
  <c r="AV1061" i="1"/>
  <c r="BD1061" i="1"/>
  <c r="BS1061" i="4"/>
  <c r="U1061" i="4"/>
  <c r="I1060" i="2"/>
  <c r="AJ1061" i="4"/>
  <c r="AD1061" i="4"/>
  <c r="O1060" i="2"/>
  <c r="W1061" i="4"/>
  <c r="BE1061" i="4"/>
  <c r="BW1061" i="4"/>
  <c r="N1061" i="4"/>
  <c r="AU1061" i="1"/>
  <c r="E1060" i="2"/>
  <c r="BB1060" i="2"/>
  <c r="AK1061" i="4"/>
  <c r="Q1060" i="2"/>
  <c r="O1061" i="4"/>
  <c r="AH1061" i="4"/>
  <c r="AI1061" i="4"/>
  <c r="AC1061" i="4"/>
  <c r="AB1061" i="4"/>
  <c r="U1060" i="2"/>
  <c r="AF1061" i="4"/>
  <c r="AW1060" i="2"/>
  <c r="AW1061" i="1"/>
  <c r="V1061" i="4"/>
  <c r="AX1060" i="2"/>
  <c r="AR1061" i="4"/>
  <c r="AY1060" i="2"/>
  <c r="N1060" i="2"/>
  <c r="BB1061" i="1"/>
  <c r="BA1060" i="2"/>
  <c r="BC1060" i="2"/>
  <c r="G1061" i="4"/>
  <c r="Y1060" i="2"/>
  <c r="T1060" i="2"/>
  <c r="AU1061" i="4"/>
  <c r="O1061" i="13"/>
  <c r="BC1061" i="1"/>
  <c r="X1060" i="2"/>
  <c r="BU1061" i="4"/>
  <c r="AM1060" i="4"/>
  <c r="AN1060" i="4"/>
  <c r="AY1060" i="4"/>
  <c r="AX1060" i="4"/>
  <c r="AH283" i="29"/>
  <c r="BC282" i="18"/>
  <c r="AW26" i="41"/>
  <c r="AG24" i="35"/>
  <c r="AI287" i="29"/>
  <c r="AW43" i="41"/>
  <c r="AM24" i="45"/>
  <c r="AO281" i="17"/>
  <c r="AP281" i="17" s="1"/>
  <c r="AP280" i="17"/>
  <c r="AQ891" i="4"/>
  <c r="AP890" i="4"/>
  <c r="U223" i="17"/>
  <c r="CG55" i="34"/>
  <c r="DR55" i="34" s="1"/>
  <c r="EQ55" i="34" s="1"/>
  <c r="CG57" i="20"/>
  <c r="F126" i="26"/>
  <c r="P125" i="26"/>
  <c r="S125" i="26"/>
  <c r="E125" i="26"/>
  <c r="O124" i="26"/>
  <c r="R124" i="26"/>
  <c r="L223" i="26"/>
  <c r="AH216" i="18"/>
  <c r="O224" i="17"/>
  <c r="O78" i="25" s="1"/>
  <c r="L279" i="18"/>
  <c r="L280" i="18" s="1"/>
  <c r="H129" i="26"/>
  <c r="G97" i="24"/>
  <c r="G24" i="45" s="1"/>
  <c r="AV30" i="41"/>
  <c r="AV28" i="41"/>
  <c r="T280" i="18"/>
  <c r="R280" i="18"/>
  <c r="N279" i="18"/>
  <c r="K280" i="18"/>
  <c r="M280" i="18"/>
  <c r="G128" i="26"/>
  <c r="AJ280" i="18"/>
  <c r="AL281" i="18"/>
  <c r="AA1060" i="2" l="1"/>
  <c r="AE1060" i="2"/>
  <c r="Z893" i="4"/>
  <c r="AO1060" i="2"/>
  <c r="S893" i="4"/>
  <c r="AA1061" i="4"/>
  <c r="AG216" i="18"/>
  <c r="BZ43" i="20" s="1"/>
  <c r="AC1060" i="2"/>
  <c r="AT1060" i="2"/>
  <c r="AM1060" i="2"/>
  <c r="K898" i="13"/>
  <c r="AK1060" i="2"/>
  <c r="AP1060" i="2"/>
  <c r="AI1060" i="2"/>
  <c r="AU1060" i="2"/>
  <c r="AS1060" i="2"/>
  <c r="AJ1060" i="2"/>
  <c r="AQ1060" i="2"/>
  <c r="AB1060" i="2"/>
  <c r="T893" i="4"/>
  <c r="Y893" i="4"/>
  <c r="AH284" i="29"/>
  <c r="AG98" i="30" s="1"/>
  <c r="S282" i="18"/>
  <c r="G101" i="25"/>
  <c r="G25" i="46" s="1"/>
  <c r="G283" i="18"/>
  <c r="AS287" i="29"/>
  <c r="AR99" i="30" s="1"/>
  <c r="T101" i="25"/>
  <c r="AK101" i="30"/>
  <c r="AM98" i="24"/>
  <c r="AM286" i="18"/>
  <c r="AM287" i="18" s="1"/>
  <c r="AM288" i="18" s="1"/>
  <c r="AC100" i="30"/>
  <c r="AH99" i="30"/>
  <c r="AY27" i="41" s="1"/>
  <c r="AD292" i="29"/>
  <c r="AD293" i="29" s="1"/>
  <c r="F282" i="18"/>
  <c r="AX287" i="29"/>
  <c r="AW99" i="30" s="1"/>
  <c r="AY13" i="41" s="1"/>
  <c r="AV286" i="29"/>
  <c r="AW1061" i="4"/>
  <c r="AY1061" i="4"/>
  <c r="AX1061" i="4"/>
  <c r="AN1061" i="4"/>
  <c r="AM1061" i="4"/>
  <c r="N1061" i="2"/>
  <c r="O1061" i="2"/>
  <c r="M1061" i="2"/>
  <c r="AH1062" i="4"/>
  <c r="AI1062" i="4"/>
  <c r="AK1062" i="4"/>
  <c r="X1061" i="2"/>
  <c r="G1062" i="4"/>
  <c r="O1062" i="4"/>
  <c r="AU1062" i="1"/>
  <c r="AT1062" i="4"/>
  <c r="BD1061" i="2"/>
  <c r="AF1062" i="4"/>
  <c r="AW1061" i="2"/>
  <c r="AW1062" i="1"/>
  <c r="BB1062" i="1"/>
  <c r="U1061" i="2"/>
  <c r="BC1062" i="1"/>
  <c r="AR1062" i="4"/>
  <c r="AV1062" i="1"/>
  <c r="E1061" i="2"/>
  <c r="AC1062" i="4"/>
  <c r="BD1062" i="1"/>
  <c r="BA1061" i="2"/>
  <c r="BE1062" i="4"/>
  <c r="AY1061" i="2"/>
  <c r="Y1061" i="2"/>
  <c r="BU1062" i="4"/>
  <c r="BS1062" i="4"/>
  <c r="W1061" i="2"/>
  <c r="V1062" i="4"/>
  <c r="W1062" i="4"/>
  <c r="G1061" i="2"/>
  <c r="H1062" i="4"/>
  <c r="AU1062" i="4"/>
  <c r="O1062" i="13"/>
  <c r="AJ1062" i="4"/>
  <c r="U1062" i="4"/>
  <c r="Q1061" i="2"/>
  <c r="BC1061" i="2"/>
  <c r="I1061" i="2"/>
  <c r="AD1062" i="4"/>
  <c r="F1061" i="2"/>
  <c r="T1061" i="2"/>
  <c r="E1062" i="4"/>
  <c r="X1062" i="4"/>
  <c r="BB1061" i="2"/>
  <c r="AX1061" i="2"/>
  <c r="AO1062" i="4"/>
  <c r="S1061" i="2"/>
  <c r="N1062" i="4"/>
  <c r="BT1062" i="4"/>
  <c r="AB1062" i="4"/>
  <c r="I1062" i="4"/>
  <c r="BW1062" i="4"/>
  <c r="BF281" i="18"/>
  <c r="AL282" i="18"/>
  <c r="AI288" i="29"/>
  <c r="T281" i="18"/>
  <c r="T97" i="24" s="1"/>
  <c r="K281" i="18"/>
  <c r="K282" i="18" s="1"/>
  <c r="F127" i="26"/>
  <c r="P126" i="26"/>
  <c r="S126" i="26"/>
  <c r="AD55" i="22"/>
  <c r="AY55" i="22" s="1"/>
  <c r="BK55" i="22" s="1"/>
  <c r="CH57" i="20"/>
  <c r="CI57" i="20"/>
  <c r="U224" i="17"/>
  <c r="U78" i="25" s="1"/>
  <c r="CH55" i="34"/>
  <c r="DS55" i="34" s="1"/>
  <c r="ER55" i="34" s="1"/>
  <c r="O225" i="17"/>
  <c r="BZ48" i="20"/>
  <c r="BZ46" i="34"/>
  <c r="DK46" i="34" s="1"/>
  <c r="E126" i="26"/>
  <c r="O125" i="26"/>
  <c r="R125" i="26"/>
  <c r="L224" i="26"/>
  <c r="AQ892" i="4"/>
  <c r="AP891" i="4"/>
  <c r="M281" i="18"/>
  <c r="S97" i="24"/>
  <c r="H130" i="26"/>
  <c r="N280" i="18"/>
  <c r="R281" i="18"/>
  <c r="F281" i="18"/>
  <c r="F97" i="24" s="1"/>
  <c r="F24" i="45" s="1"/>
  <c r="E97" i="24"/>
  <c r="E24" i="45" s="1"/>
  <c r="G129" i="26"/>
  <c r="AL97" i="24"/>
  <c r="AJ281" i="18"/>
  <c r="AJ97" i="24" s="1"/>
  <c r="AX43" i="41" l="1"/>
  <c r="BZ41" i="34"/>
  <c r="DK41" i="34" s="1"/>
  <c r="AA1061" i="2"/>
  <c r="AP1061" i="2"/>
  <c r="AO1061" i="2"/>
  <c r="AK1061" i="2"/>
  <c r="Y894" i="4"/>
  <c r="Z894" i="4"/>
  <c r="AB1061" i="2"/>
  <c r="AU1061" i="2"/>
  <c r="AI1061" i="2"/>
  <c r="AE1061" i="2"/>
  <c r="AC1061" i="2"/>
  <c r="AQ1061" i="2"/>
  <c r="AJ1061" i="2"/>
  <c r="T894" i="4"/>
  <c r="AM1061" i="2"/>
  <c r="AT1061" i="2"/>
  <c r="AS1061" i="2"/>
  <c r="AA1062" i="4"/>
  <c r="K899" i="13"/>
  <c r="S894" i="4"/>
  <c r="AH285" i="29"/>
  <c r="E283" i="18"/>
  <c r="F283" i="18" s="1"/>
  <c r="S283" i="18"/>
  <c r="AM99" i="24"/>
  <c r="AY43" i="41" s="1"/>
  <c r="G284" i="18"/>
  <c r="E284" i="18" s="1"/>
  <c r="AK25" i="35"/>
  <c r="T25" i="46"/>
  <c r="AM289" i="18"/>
  <c r="AM290" i="18" s="1"/>
  <c r="AM291" i="18" s="1"/>
  <c r="AC101" i="30"/>
  <c r="AX26" i="41"/>
  <c r="AS288" i="29"/>
  <c r="S24" i="45"/>
  <c r="AX288" i="29"/>
  <c r="AV287" i="29"/>
  <c r="AU99" i="30" s="1"/>
  <c r="AY11" i="41" s="1"/>
  <c r="AX1062" i="4"/>
  <c r="AY1062" i="4"/>
  <c r="AM1062" i="4"/>
  <c r="AV1063" i="1"/>
  <c r="BD1062" i="2"/>
  <c r="BW1063" i="4"/>
  <c r="O1063" i="4"/>
  <c r="BC1063" i="1"/>
  <c r="W1063" i="4"/>
  <c r="BC1062" i="2"/>
  <c r="AD1063" i="4"/>
  <c r="I1062" i="2"/>
  <c r="O1063" i="13"/>
  <c r="AU1063" i="4"/>
  <c r="G1062" i="2"/>
  <c r="AX1062" i="2"/>
  <c r="W1062" i="2"/>
  <c r="Q1062" i="2"/>
  <c r="V1063" i="4"/>
  <c r="AH1063" i="4"/>
  <c r="AI1063" i="4"/>
  <c r="AW1063" i="1"/>
  <c r="BA1062" i="2"/>
  <c r="AC1063" i="4"/>
  <c r="BB1063" i="1"/>
  <c r="M1062" i="2"/>
  <c r="U1062" i="2"/>
  <c r="AK1063" i="4"/>
  <c r="E1062" i="2"/>
  <c r="N1062" i="2"/>
  <c r="E1063" i="4"/>
  <c r="X1063" i="4"/>
  <c r="N1063" i="4"/>
  <c r="G1063" i="4"/>
  <c r="AT1063" i="4"/>
  <c r="AJ1063" i="4"/>
  <c r="BE1063" i="4"/>
  <c r="O1062" i="2"/>
  <c r="BU1063" i="4"/>
  <c r="AO1063" i="4"/>
  <c r="F1062" i="2"/>
  <c r="AU1063" i="1"/>
  <c r="BB1062" i="2"/>
  <c r="AF1063" i="4"/>
  <c r="AW1062" i="2"/>
  <c r="I1063" i="4"/>
  <c r="U1063" i="4"/>
  <c r="BS1063" i="4"/>
  <c r="AR1063" i="4"/>
  <c r="X1062" i="2"/>
  <c r="BD1063" i="1"/>
  <c r="BT1063" i="4"/>
  <c r="T1062" i="2"/>
  <c r="Y1062" i="2"/>
  <c r="AB1063" i="4"/>
  <c r="S1062" i="2"/>
  <c r="H1063" i="4"/>
  <c r="AY1062" i="2"/>
  <c r="AW1062" i="4"/>
  <c r="AN1062" i="4"/>
  <c r="L225" i="26"/>
  <c r="L226" i="26" s="1"/>
  <c r="L227" i="26" s="1"/>
  <c r="L228" i="26" s="1"/>
  <c r="L229" i="26" s="1"/>
  <c r="L230" i="26" s="1"/>
  <c r="L231" i="26" s="1"/>
  <c r="L232" i="26" s="1"/>
  <c r="L233" i="26" s="1"/>
  <c r="L234" i="26" s="1"/>
  <c r="L235" i="26" s="1"/>
  <c r="L236" i="26" s="1"/>
  <c r="L237" i="26" s="1"/>
  <c r="L238" i="26" s="1"/>
  <c r="L239" i="26" s="1"/>
  <c r="L240" i="26" s="1"/>
  <c r="L241" i="26" s="1"/>
  <c r="L242" i="26" s="1"/>
  <c r="L243" i="26" s="1"/>
  <c r="L244" i="26" s="1"/>
  <c r="L245" i="26" s="1"/>
  <c r="AJ282" i="18"/>
  <c r="AL283" i="18"/>
  <c r="AL284" i="18" s="1"/>
  <c r="AL285" i="18" s="1"/>
  <c r="AI289" i="29"/>
  <c r="M97" i="24"/>
  <c r="M282" i="18"/>
  <c r="R97" i="24"/>
  <c r="R282" i="18"/>
  <c r="K97" i="24"/>
  <c r="T282" i="18"/>
  <c r="CI55" i="34"/>
  <c r="DT55" i="34" s="1"/>
  <c r="ES55" i="34" s="1"/>
  <c r="O79" i="25"/>
  <c r="AQ893" i="4"/>
  <c r="AP892" i="4"/>
  <c r="F128" i="26"/>
  <c r="P127" i="26"/>
  <c r="S127" i="26"/>
  <c r="E127" i="26"/>
  <c r="O126" i="26"/>
  <c r="R126" i="26"/>
  <c r="N281" i="18"/>
  <c r="N282" i="18" s="1"/>
  <c r="AW32" i="41"/>
  <c r="AW33" i="41"/>
  <c r="T24" i="45"/>
  <c r="H131" i="26"/>
  <c r="L281" i="18"/>
  <c r="G130" i="26"/>
  <c r="AL24" i="45"/>
  <c r="AW42" i="41"/>
  <c r="AW41" i="41"/>
  <c r="AJ24" i="45"/>
  <c r="K283" i="18" l="1"/>
  <c r="K284" i="18" s="1"/>
  <c r="K98" i="24" s="1"/>
  <c r="G285" i="18"/>
  <c r="E285" i="18" s="1"/>
  <c r="AE1062" i="2"/>
  <c r="AU1062" i="2"/>
  <c r="AK1062" i="2"/>
  <c r="AJ1062" i="2"/>
  <c r="J217" i="18"/>
  <c r="T895" i="4"/>
  <c r="AQ1062" i="2"/>
  <c r="AT1062" i="2"/>
  <c r="AI1062" i="2"/>
  <c r="AM1062" i="2"/>
  <c r="AA1062" i="2"/>
  <c r="AB1062" i="2"/>
  <c r="AS1062" i="2"/>
  <c r="S895" i="4"/>
  <c r="I217" i="18"/>
  <c r="Z895" i="4"/>
  <c r="P217" i="18"/>
  <c r="AO1062" i="2"/>
  <c r="AA1063" i="4"/>
  <c r="AP1062" i="2"/>
  <c r="AC1062" i="2"/>
  <c r="K900" i="13"/>
  <c r="O217" i="18"/>
  <c r="Y895" i="4"/>
  <c r="G98" i="24"/>
  <c r="AH286" i="29"/>
  <c r="S284" i="18"/>
  <c r="AM100" i="24"/>
  <c r="AC25" i="35"/>
  <c r="AL98" i="24"/>
  <c r="AL286" i="18"/>
  <c r="AL287" i="18" s="1"/>
  <c r="AL288" i="18" s="1"/>
  <c r="AM292" i="18"/>
  <c r="AM293" i="18" s="1"/>
  <c r="AS289" i="29"/>
  <c r="M283" i="18"/>
  <c r="M284" i="18" s="1"/>
  <c r="M98" i="24" s="1"/>
  <c r="N283" i="18"/>
  <c r="F284" i="18"/>
  <c r="F98" i="24" s="1"/>
  <c r="E98" i="24"/>
  <c r="M24" i="45"/>
  <c r="AW28" i="41"/>
  <c r="AW34" i="41"/>
  <c r="AX289" i="29"/>
  <c r="AV288" i="29"/>
  <c r="N97" i="24"/>
  <c r="AN1063" i="4"/>
  <c r="BD1064" i="1"/>
  <c r="AR1064" i="4"/>
  <c r="BA1063" i="2"/>
  <c r="U1064" i="4"/>
  <c r="Y1063" i="2"/>
  <c r="Q1063" i="2"/>
  <c r="F1063" i="2"/>
  <c r="N1064" i="4"/>
  <c r="BW1064" i="4"/>
  <c r="AU1064" i="4"/>
  <c r="O1064" i="13"/>
  <c r="BC1063" i="2"/>
  <c r="BT1064" i="4"/>
  <c r="O1063" i="2"/>
  <c r="BC1064" i="1"/>
  <c r="W1064" i="4"/>
  <c r="G1064" i="4"/>
  <c r="AC1064" i="4"/>
  <c r="AU1064" i="1"/>
  <c r="O1064" i="4"/>
  <c r="H1064" i="4"/>
  <c r="U1063" i="2"/>
  <c r="BD1063" i="2"/>
  <c r="X1063" i="2"/>
  <c r="AH1064" i="4"/>
  <c r="AI1064" i="4"/>
  <c r="M1063" i="2"/>
  <c r="S1063" i="2"/>
  <c r="AD1064" i="4"/>
  <c r="N1063" i="2"/>
  <c r="V1064" i="4"/>
  <c r="G1063" i="2"/>
  <c r="BB1064" i="1"/>
  <c r="I1064" i="4"/>
  <c r="BB1063" i="2"/>
  <c r="AO1064" i="4"/>
  <c r="I1063" i="2"/>
  <c r="W1063" i="2"/>
  <c r="BS1064" i="4"/>
  <c r="AJ1064" i="4"/>
  <c r="AX1063" i="2"/>
  <c r="E1063" i="2"/>
  <c r="AB1064" i="4"/>
  <c r="AK1064" i="4"/>
  <c r="X1064" i="4"/>
  <c r="AT1064" i="4"/>
  <c r="AW1064" i="1"/>
  <c r="BE1064" i="4"/>
  <c r="AY1063" i="2"/>
  <c r="E1064" i="4"/>
  <c r="AF1064" i="4"/>
  <c r="AW1063" i="2"/>
  <c r="AV1064" i="1"/>
  <c r="T1063" i="2"/>
  <c r="BU1064" i="4"/>
  <c r="AM1063" i="4"/>
  <c r="AY1063" i="4"/>
  <c r="AX1063" i="4"/>
  <c r="AW1063" i="4"/>
  <c r="R283" i="18"/>
  <c r="AJ283" i="18"/>
  <c r="AJ284" i="18" s="1"/>
  <c r="AJ285" i="18" s="1"/>
  <c r="AI290" i="29"/>
  <c r="AW30" i="41"/>
  <c r="R24" i="45"/>
  <c r="K24" i="45"/>
  <c r="L97" i="24"/>
  <c r="L282" i="18"/>
  <c r="T283" i="18"/>
  <c r="E128" i="26"/>
  <c r="R127" i="26"/>
  <c r="O127" i="26"/>
  <c r="F129" i="26"/>
  <c r="S128" i="26"/>
  <c r="P128" i="26"/>
  <c r="AQ894" i="4"/>
  <c r="AP893" i="4"/>
  <c r="AE55" i="22"/>
  <c r="AZ55" i="22" s="1"/>
  <c r="BL55" i="22" s="1"/>
  <c r="O20" i="46"/>
  <c r="H132" i="26"/>
  <c r="G131" i="26"/>
  <c r="AX42" i="41" l="1"/>
  <c r="S285" i="18"/>
  <c r="G286" i="18"/>
  <c r="E286" i="18" s="1"/>
  <c r="F286" i="18" s="1"/>
  <c r="AO1063" i="2"/>
  <c r="Y896" i="4"/>
  <c r="Z896" i="4"/>
  <c r="CA30" i="20"/>
  <c r="CP30" i="20" s="1"/>
  <c r="CU30" i="20" s="1"/>
  <c r="CA30" i="34"/>
  <c r="DL30" i="34" s="1"/>
  <c r="CA26" i="20"/>
  <c r="CP26" i="20" s="1"/>
  <c r="CU26" i="20" s="1"/>
  <c r="CA26" i="34"/>
  <c r="DL26" i="34" s="1"/>
  <c r="AA1064" i="4"/>
  <c r="S896" i="4"/>
  <c r="AT1063" i="2"/>
  <c r="K901" i="13"/>
  <c r="AB1063" i="2"/>
  <c r="T896" i="4"/>
  <c r="AI1063" i="2"/>
  <c r="AS1063" i="2"/>
  <c r="AJ1063" i="2"/>
  <c r="AQ1063" i="2"/>
  <c r="AK1063" i="2"/>
  <c r="AM1063" i="2"/>
  <c r="CA27" i="20"/>
  <c r="CP27" i="20" s="1"/>
  <c r="CU27" i="20" s="1"/>
  <c r="CA27" i="34"/>
  <c r="DL27" i="34" s="1"/>
  <c r="AA1063" i="2"/>
  <c r="AC1063" i="2"/>
  <c r="AP1063" i="2"/>
  <c r="AE1063" i="2"/>
  <c r="AU1063" i="2"/>
  <c r="CA31" i="34"/>
  <c r="DL31" i="34" s="1"/>
  <c r="CA31" i="20"/>
  <c r="CP31" i="20" s="1"/>
  <c r="CU31" i="20" s="1"/>
  <c r="AH287" i="29"/>
  <c r="AS290" i="29"/>
  <c r="AR100" i="30" s="1"/>
  <c r="S98" i="24"/>
  <c r="AM101" i="24"/>
  <c r="AL99" i="24"/>
  <c r="AY42" i="41" s="1"/>
  <c r="AJ98" i="24"/>
  <c r="AL289" i="18"/>
  <c r="AL290" i="18" s="1"/>
  <c r="AL291" i="18" s="1"/>
  <c r="AJ286" i="18"/>
  <c r="AJ287" i="18" s="1"/>
  <c r="AJ288" i="18" s="1"/>
  <c r="AH100" i="30"/>
  <c r="N284" i="18"/>
  <c r="N98" i="24" s="1"/>
  <c r="AX28" i="41"/>
  <c r="L283" i="18"/>
  <c r="L284" i="18" s="1"/>
  <c r="AX30" i="41"/>
  <c r="F285" i="18"/>
  <c r="AW31" i="41"/>
  <c r="L24" i="45"/>
  <c r="N24" i="45"/>
  <c r="AX290" i="29"/>
  <c r="AW100" i="30" s="1"/>
  <c r="AV289" i="29"/>
  <c r="AX1064" i="4"/>
  <c r="AY1064" i="4"/>
  <c r="AM1064" i="4"/>
  <c r="AN1064" i="4"/>
  <c r="AB1065" i="4"/>
  <c r="BE1065" i="4"/>
  <c r="O1065" i="4"/>
  <c r="BB1065" i="1"/>
  <c r="X1065" i="4"/>
  <c r="V1065" i="4"/>
  <c r="I1064" i="2"/>
  <c r="AY1064" i="2"/>
  <c r="H1065" i="4"/>
  <c r="E1065" i="4"/>
  <c r="BA1064" i="2"/>
  <c r="O1065" i="13"/>
  <c r="AU1065" i="4"/>
  <c r="G1065" i="4"/>
  <c r="AW1065" i="1"/>
  <c r="N1065" i="4"/>
  <c r="U1064" i="2"/>
  <c r="W1065" i="4"/>
  <c r="T1064" i="2"/>
  <c r="G1064" i="2"/>
  <c r="BC1064" i="2"/>
  <c r="AF1065" i="4"/>
  <c r="AW1064" i="2"/>
  <c r="BD1064" i="2"/>
  <c r="AT1065" i="4"/>
  <c r="AC1065" i="4"/>
  <c r="W1064" i="2"/>
  <c r="AD1065" i="4"/>
  <c r="BT1065" i="4"/>
  <c r="AK1065" i="4"/>
  <c r="M1064" i="2"/>
  <c r="O1064" i="2"/>
  <c r="BW1065" i="4"/>
  <c r="X1064" i="2"/>
  <c r="U1065" i="4"/>
  <c r="AO1065" i="4"/>
  <c r="N1064" i="2"/>
  <c r="Q1064" i="2"/>
  <c r="AR1065" i="4"/>
  <c r="BB1064" i="2"/>
  <c r="BU1065" i="4"/>
  <c r="AV1065" i="1"/>
  <c r="S1064" i="2"/>
  <c r="BC1065" i="1"/>
  <c r="Y1064" i="2"/>
  <c r="I1065" i="4"/>
  <c r="AJ1065" i="4"/>
  <c r="AU1065" i="1"/>
  <c r="E1064" i="2"/>
  <c r="AH1065" i="4"/>
  <c r="AI1065" i="4"/>
  <c r="AX1064" i="2"/>
  <c r="BS1065" i="4"/>
  <c r="BD1065" i="1"/>
  <c r="F1064" i="2"/>
  <c r="AW1064" i="4"/>
  <c r="M285" i="18"/>
  <c r="K285" i="18"/>
  <c r="AI291" i="29"/>
  <c r="AW29" i="41"/>
  <c r="T284" i="18"/>
  <c r="T98" i="24" s="1"/>
  <c r="R284" i="18"/>
  <c r="R98" i="24" s="1"/>
  <c r="AP894" i="4"/>
  <c r="AQ895" i="4"/>
  <c r="F130" i="26"/>
  <c r="S129" i="26"/>
  <c r="P129" i="26"/>
  <c r="E129" i="26"/>
  <c r="O128" i="26"/>
  <c r="R128" i="26"/>
  <c r="H133" i="26"/>
  <c r="G132" i="26"/>
  <c r="AX32" i="41" l="1"/>
  <c r="S286" i="18"/>
  <c r="G287" i="18"/>
  <c r="E287" i="18" s="1"/>
  <c r="F287" i="18" s="1"/>
  <c r="AC1064" i="2"/>
  <c r="Z897" i="4"/>
  <c r="AS1064" i="2"/>
  <c r="AQ1064" i="2"/>
  <c r="K902" i="13"/>
  <c r="Y897" i="4"/>
  <c r="AA1064" i="2"/>
  <c r="AK1064" i="2"/>
  <c r="AH217" i="18"/>
  <c r="AE1064" i="2"/>
  <c r="AO1064" i="2"/>
  <c r="AP1064" i="2"/>
  <c r="AT1064" i="2"/>
  <c r="AM1064" i="2"/>
  <c r="AA1065" i="4"/>
  <c r="AB1064" i="2"/>
  <c r="AI1064" i="2"/>
  <c r="AU1064" i="2"/>
  <c r="AJ1064" i="2"/>
  <c r="T897" i="4"/>
  <c r="S897" i="4"/>
  <c r="AH288" i="29"/>
  <c r="AG99" i="30"/>
  <c r="AY26" i="41" s="1"/>
  <c r="AL100" i="24"/>
  <c r="AJ99" i="24"/>
  <c r="AY41" i="41" s="1"/>
  <c r="AM25" i="45"/>
  <c r="L98" i="24"/>
  <c r="AX41" i="41"/>
  <c r="AJ289" i="18"/>
  <c r="AJ290" i="18" s="1"/>
  <c r="AJ291" i="18" s="1"/>
  <c r="AJ100" i="24"/>
  <c r="AL292" i="18"/>
  <c r="AL293" i="18" s="1"/>
  <c r="AS291" i="29"/>
  <c r="AX34" i="41"/>
  <c r="AX33" i="41"/>
  <c r="AX31" i="41"/>
  <c r="N285" i="18"/>
  <c r="N286" i="18" s="1"/>
  <c r="L285" i="18"/>
  <c r="L286" i="18" s="1"/>
  <c r="AX291" i="29"/>
  <c r="AV290" i="29"/>
  <c r="AU100" i="30" s="1"/>
  <c r="AM1065" i="4"/>
  <c r="AN1065" i="4"/>
  <c r="AW1065" i="4"/>
  <c r="AX1065" i="4"/>
  <c r="T1065" i="2"/>
  <c r="U1066" i="4"/>
  <c r="F1065" i="2"/>
  <c r="BE1066" i="4"/>
  <c r="BS1066" i="4"/>
  <c r="AD1066" i="4"/>
  <c r="O1065" i="2"/>
  <c r="AH1066" i="4"/>
  <c r="AI1066" i="4"/>
  <c r="W1065" i="2"/>
  <c r="Q1065" i="2"/>
  <c r="BW1066" i="4"/>
  <c r="S1065" i="2"/>
  <c r="M1065" i="2"/>
  <c r="BD1066" i="1"/>
  <c r="V1066" i="4"/>
  <c r="AF1066" i="4"/>
  <c r="AW1065" i="2"/>
  <c r="N1066" i="4"/>
  <c r="BA1065" i="2"/>
  <c r="BB1065" i="2"/>
  <c r="G1065" i="2"/>
  <c r="I1065" i="2"/>
  <c r="AB1066" i="4"/>
  <c r="BD1065" i="2"/>
  <c r="AR1066" i="4"/>
  <c r="AT1066" i="4"/>
  <c r="O1066" i="13"/>
  <c r="AU1066" i="4"/>
  <c r="BT1066" i="4"/>
  <c r="AV1066" i="1"/>
  <c r="BC1065" i="2"/>
  <c r="X1065" i="2"/>
  <c r="BC1066" i="1"/>
  <c r="AU1066" i="1"/>
  <c r="I1066" i="4"/>
  <c r="E1066" i="4"/>
  <c r="AO1066" i="4"/>
  <c r="BU1066" i="4"/>
  <c r="BB1066" i="1"/>
  <c r="U1065" i="2"/>
  <c r="AC1066" i="4"/>
  <c r="AJ1066" i="4"/>
  <c r="G1066" i="4"/>
  <c r="X1066" i="4"/>
  <c r="AK1066" i="4"/>
  <c r="E1065" i="2"/>
  <c r="AY1065" i="2"/>
  <c r="Y1065" i="2"/>
  <c r="O1066" i="4"/>
  <c r="AW1066" i="1"/>
  <c r="N1065" i="2"/>
  <c r="H1066" i="4"/>
  <c r="W1066" i="4"/>
  <c r="AX1065" i="2"/>
  <c r="AY1065" i="4"/>
  <c r="AI292" i="29"/>
  <c r="K286" i="18"/>
  <c r="R285" i="18"/>
  <c r="T285" i="18"/>
  <c r="M286" i="18"/>
  <c r="AQ896" i="4"/>
  <c r="AP895" i="4"/>
  <c r="E130" i="26"/>
  <c r="R129" i="26"/>
  <c r="O129" i="26"/>
  <c r="F131" i="26"/>
  <c r="P130" i="26"/>
  <c r="S130" i="26"/>
  <c r="CA46" i="34"/>
  <c r="DL46" i="34" s="1"/>
  <c r="CA48" i="20"/>
  <c r="CP48" i="20" s="1"/>
  <c r="CU48" i="20" s="1"/>
  <c r="H134" i="26"/>
  <c r="G133" i="26"/>
  <c r="S287" i="18" l="1"/>
  <c r="G288" i="18"/>
  <c r="E288" i="18" s="1"/>
  <c r="G99" i="24"/>
  <c r="AB1065" i="2"/>
  <c r="AO1065" i="2"/>
  <c r="AJ1065" i="2"/>
  <c r="T898" i="4"/>
  <c r="AA1066" i="4"/>
  <c r="AS1065" i="2"/>
  <c r="AU1065" i="2"/>
  <c r="AQ1065" i="2"/>
  <c r="AT1065" i="2"/>
  <c r="AP1065" i="2"/>
  <c r="AG217" i="18"/>
  <c r="Y898" i="4"/>
  <c r="Z898" i="4"/>
  <c r="AA1065" i="2"/>
  <c r="AE1065" i="2"/>
  <c r="AK1065" i="2"/>
  <c r="AM1065" i="2"/>
  <c r="AC1065" i="2"/>
  <c r="AI1065" i="2"/>
  <c r="S898" i="4"/>
  <c r="K903" i="13"/>
  <c r="AH289" i="29"/>
  <c r="S288" i="18"/>
  <c r="AL101" i="24"/>
  <c r="AX29" i="41"/>
  <c r="K287" i="18"/>
  <c r="K99" i="24" s="1"/>
  <c r="AY28" i="41" s="1"/>
  <c r="AJ292" i="18"/>
  <c r="AJ293" i="18" s="1"/>
  <c r="AS292" i="29"/>
  <c r="E99" i="24"/>
  <c r="L287" i="18"/>
  <c r="L99" i="24" s="1"/>
  <c r="AY29" i="41" s="1"/>
  <c r="F99" i="24"/>
  <c r="AX292" i="29"/>
  <c r="AV291" i="29"/>
  <c r="AN1066" i="4"/>
  <c r="AM1066" i="4"/>
  <c r="AW1066" i="4"/>
  <c r="AX1066" i="4"/>
  <c r="AY1066" i="4"/>
  <c r="G1066" i="2"/>
  <c r="AU1067" i="4"/>
  <c r="O1067" i="13"/>
  <c r="BB1067" i="1"/>
  <c r="AF1067" i="4"/>
  <c r="AW1066" i="2"/>
  <c r="E1067" i="4"/>
  <c r="BD1066" i="2"/>
  <c r="BB1066" i="2"/>
  <c r="G1067" i="4"/>
  <c r="AD1067" i="4"/>
  <c r="X1067" i="4"/>
  <c r="AR1067" i="4"/>
  <c r="AC1067" i="4"/>
  <c r="W1066" i="2"/>
  <c r="V1067" i="4"/>
  <c r="BC1067" i="1"/>
  <c r="BS1067" i="4"/>
  <c r="I1066" i="2"/>
  <c r="W1067" i="4"/>
  <c r="E1066" i="2"/>
  <c r="AO1067" i="4"/>
  <c r="X1066" i="2"/>
  <c r="M1066" i="2"/>
  <c r="BT1067" i="4"/>
  <c r="Y1066" i="2"/>
  <c r="U1067" i="4"/>
  <c r="T1066" i="2"/>
  <c r="AT1067" i="4"/>
  <c r="I1067" i="4"/>
  <c r="S1066" i="2"/>
  <c r="AK1067" i="4"/>
  <c r="AW1067" i="1"/>
  <c r="BE1067" i="4"/>
  <c r="F1066" i="2"/>
  <c r="AY1066" i="2"/>
  <c r="Q1066" i="2"/>
  <c r="N1067" i="4"/>
  <c r="U1066" i="2"/>
  <c r="AU1067" i="1"/>
  <c r="BA1066" i="2"/>
  <c r="AX1066" i="2"/>
  <c r="AJ1067" i="4"/>
  <c r="AV1067" i="1"/>
  <c r="O1067" i="4"/>
  <c r="BU1067" i="4"/>
  <c r="N1066" i="2"/>
  <c r="BW1067" i="4"/>
  <c r="O1066" i="2"/>
  <c r="AH1067" i="4"/>
  <c r="AI1067" i="4"/>
  <c r="H1067" i="4"/>
  <c r="AB1067" i="4"/>
  <c r="BD1067" i="1"/>
  <c r="BC1066" i="2"/>
  <c r="M287" i="18"/>
  <c r="N287" i="18"/>
  <c r="N99" i="24" s="1"/>
  <c r="AY31" i="41" s="1"/>
  <c r="AI293" i="29"/>
  <c r="R286" i="18"/>
  <c r="T286" i="18"/>
  <c r="S99" i="24"/>
  <c r="AY32" i="41" s="1"/>
  <c r="CA43" i="20"/>
  <c r="CP43" i="20" s="1"/>
  <c r="CU43" i="20" s="1"/>
  <c r="CA41" i="34"/>
  <c r="DL41" i="34" s="1"/>
  <c r="F132" i="26"/>
  <c r="P131" i="26"/>
  <c r="S131" i="26"/>
  <c r="E131" i="26"/>
  <c r="R130" i="26"/>
  <c r="O130" i="26"/>
  <c r="AQ897" i="4"/>
  <c r="AP896" i="4"/>
  <c r="H135" i="26"/>
  <c r="G134" i="26"/>
  <c r="G289" i="18" l="1"/>
  <c r="E289" i="18" s="1"/>
  <c r="AJ101" i="24"/>
  <c r="AJ25" i="45" s="1"/>
  <c r="AP1066" i="2"/>
  <c r="AB1066" i="2"/>
  <c r="AE1066" i="2"/>
  <c r="I218" i="18"/>
  <c r="S899" i="4"/>
  <c r="P218" i="18"/>
  <c r="Z899" i="4"/>
  <c r="AC1066" i="2"/>
  <c r="Y899" i="4"/>
  <c r="O218" i="18"/>
  <c r="AK1066" i="2"/>
  <c r="AI1066" i="2"/>
  <c r="AU1066" i="2"/>
  <c r="AT1066" i="2"/>
  <c r="AJ1066" i="2"/>
  <c r="AQ1066" i="2"/>
  <c r="AO1066" i="2"/>
  <c r="AS1066" i="2"/>
  <c r="AA1067" i="4"/>
  <c r="AM1066" i="2"/>
  <c r="AA1066" i="2"/>
  <c r="K904" i="13"/>
  <c r="J218" i="18"/>
  <c r="T899" i="4"/>
  <c r="AL25" i="45"/>
  <c r="AH290" i="29"/>
  <c r="AS293" i="29"/>
  <c r="AR101" i="30" s="1"/>
  <c r="AH101" i="30"/>
  <c r="F288" i="18"/>
  <c r="N288" i="18" s="1"/>
  <c r="M288" i="18"/>
  <c r="M99" i="24"/>
  <c r="AY30" i="41" s="1"/>
  <c r="AX293" i="29"/>
  <c r="AV293" i="29" s="1"/>
  <c r="AV292" i="29"/>
  <c r="AM1067" i="4"/>
  <c r="AN1067" i="4"/>
  <c r="AX1067" i="4"/>
  <c r="H1068" i="4"/>
  <c r="BD1068" i="1"/>
  <c r="S1067" i="2"/>
  <c r="BB1067" i="2"/>
  <c r="Y1067" i="2"/>
  <c r="I1068" i="4"/>
  <c r="BA1067" i="2"/>
  <c r="W1067" i="2"/>
  <c r="BS1068" i="4"/>
  <c r="AR1068" i="4"/>
  <c r="AV1068" i="1"/>
  <c r="G1068" i="4"/>
  <c r="AT1068" i="4"/>
  <c r="V1068" i="4"/>
  <c r="AO1068" i="4"/>
  <c r="G1067" i="2"/>
  <c r="AU1068" i="1"/>
  <c r="BW1068" i="4"/>
  <c r="I1067" i="2"/>
  <c r="BC1068" i="1"/>
  <c r="AK1068" i="4"/>
  <c r="AX1067" i="2"/>
  <c r="BE1068" i="4"/>
  <c r="X1068" i="4"/>
  <c r="N1068" i="4"/>
  <c r="N1067" i="2"/>
  <c r="U1068" i="4"/>
  <c r="T1067" i="2"/>
  <c r="AF1068" i="4"/>
  <c r="AW1067" i="2"/>
  <c r="AU1068" i="4"/>
  <c r="O1068" i="13"/>
  <c r="AB1068" i="4"/>
  <c r="Q1067" i="2"/>
  <c r="AY1067" i="2"/>
  <c r="BC1067" i="2"/>
  <c r="U1067" i="2"/>
  <c r="BU1068" i="4"/>
  <c r="E1067" i="2"/>
  <c r="BD1067" i="2"/>
  <c r="BB1068" i="1"/>
  <c r="O1067" i="2"/>
  <c r="AW1068" i="1"/>
  <c r="F1067" i="2"/>
  <c r="BT1068" i="4"/>
  <c r="W1068" i="4"/>
  <c r="AC1068" i="4"/>
  <c r="AD1068" i="4"/>
  <c r="X1067" i="2"/>
  <c r="E1068" i="4"/>
  <c r="AJ1068" i="4"/>
  <c r="M1067" i="2"/>
  <c r="AH1068" i="4"/>
  <c r="AI1068" i="4"/>
  <c r="O1068" i="4"/>
  <c r="AW1067" i="4"/>
  <c r="AY1067" i="4"/>
  <c r="F289" i="18"/>
  <c r="G290" i="18"/>
  <c r="E290" i="18" s="1"/>
  <c r="T287" i="18"/>
  <c r="T99" i="24" s="1"/>
  <c r="AY33" i="41" s="1"/>
  <c r="R287" i="18"/>
  <c r="R99" i="24" s="1"/>
  <c r="AY34" i="41" s="1"/>
  <c r="K288" i="18"/>
  <c r="F133" i="26"/>
  <c r="S132" i="26"/>
  <c r="P132" i="26"/>
  <c r="E132" i="26"/>
  <c r="O131" i="26"/>
  <c r="R131" i="26"/>
  <c r="AQ898" i="4"/>
  <c r="AP897" i="4"/>
  <c r="H136" i="26"/>
  <c r="G135" i="26"/>
  <c r="S289" i="18" l="1"/>
  <c r="K905" i="13"/>
  <c r="CB30" i="20"/>
  <c r="CQ30" i="20" s="1"/>
  <c r="CV30" i="20" s="1"/>
  <c r="CB30" i="34"/>
  <c r="DM30" i="34" s="1"/>
  <c r="O76" i="24"/>
  <c r="S900" i="4"/>
  <c r="T900" i="4"/>
  <c r="CB26" i="34"/>
  <c r="DM26" i="34" s="1"/>
  <c r="CB26" i="20"/>
  <c r="CQ26" i="20" s="1"/>
  <c r="CV26" i="20" s="1"/>
  <c r="I76" i="24"/>
  <c r="J76" i="24"/>
  <c r="CB27" i="34"/>
  <c r="DM27" i="34" s="1"/>
  <c r="CB27" i="20"/>
  <c r="CQ27" i="20" s="1"/>
  <c r="CV27" i="20" s="1"/>
  <c r="Z900" i="4"/>
  <c r="Y900" i="4"/>
  <c r="AA1068" i="4"/>
  <c r="CB31" i="34"/>
  <c r="DM31" i="34" s="1"/>
  <c r="CB31" i="20"/>
  <c r="CQ31" i="20" s="1"/>
  <c r="CV31" i="20" s="1"/>
  <c r="P76" i="24"/>
  <c r="AG100" i="30"/>
  <c r="AH291" i="29"/>
  <c r="S290" i="18"/>
  <c r="AU101" i="30"/>
  <c r="AU25" i="35" s="1"/>
  <c r="AR25" i="35"/>
  <c r="AH25" i="35"/>
  <c r="G100" i="24"/>
  <c r="L288" i="18"/>
  <c r="L289" i="18" s="1"/>
  <c r="N289" i="18"/>
  <c r="AW101" i="30"/>
  <c r="M289" i="18"/>
  <c r="AM1068" i="4"/>
  <c r="AN1068" i="4"/>
  <c r="AY1068" i="4"/>
  <c r="AX1068" i="4"/>
  <c r="AW1068" i="4"/>
  <c r="U1068" i="2"/>
  <c r="U1069" i="4"/>
  <c r="W1069" i="4"/>
  <c r="BC1068" i="2"/>
  <c r="BC1069" i="1"/>
  <c r="AJ1069" i="4"/>
  <c r="AR1069" i="4"/>
  <c r="H1069" i="4"/>
  <c r="BT1069" i="4"/>
  <c r="O1069" i="4"/>
  <c r="S1068" i="2"/>
  <c r="BD1068" i="2"/>
  <c r="BD1069" i="1"/>
  <c r="M1068" i="2"/>
  <c r="AY1068" i="2"/>
  <c r="AX1068" i="2"/>
  <c r="AD1069" i="4"/>
  <c r="X1068" i="2"/>
  <c r="X1069" i="4"/>
  <c r="E1069" i="4"/>
  <c r="G1069" i="4"/>
  <c r="AW1069" i="1"/>
  <c r="BA1068" i="2"/>
  <c r="BW1069" i="4"/>
  <c r="I1068" i="2"/>
  <c r="AU1069" i="4"/>
  <c r="O1069" i="13"/>
  <c r="E1068" i="2"/>
  <c r="BU1069" i="4"/>
  <c r="BE1069" i="4"/>
  <c r="N1068" i="2"/>
  <c r="AO1069" i="4"/>
  <c r="AK1069" i="4"/>
  <c r="Y1068" i="2"/>
  <c r="F1068" i="2"/>
  <c r="AF1069" i="4"/>
  <c r="AW1068" i="2"/>
  <c r="AV1069" i="1"/>
  <c r="T1068" i="2"/>
  <c r="AT1069" i="4"/>
  <c r="I1069" i="4"/>
  <c r="AB1069" i="4"/>
  <c r="AC1069" i="4"/>
  <c r="BB1069" i="1"/>
  <c r="Q1068" i="2"/>
  <c r="W1068" i="2"/>
  <c r="V1069" i="4"/>
  <c r="AH1069" i="4"/>
  <c r="AI1069" i="4"/>
  <c r="AU1069" i="1"/>
  <c r="BB1068" i="2"/>
  <c r="G1068" i="2"/>
  <c r="O1068" i="2"/>
  <c r="BS1069" i="4"/>
  <c r="N1069" i="4"/>
  <c r="AQ1067" i="2"/>
  <c r="AU1067" i="2"/>
  <c r="AI1067" i="2"/>
  <c r="AB1067" i="2"/>
  <c r="AP1067" i="2"/>
  <c r="AK1067" i="2"/>
  <c r="AM1067" i="2"/>
  <c r="AJ1067" i="2"/>
  <c r="AT1067" i="2"/>
  <c r="AC1067" i="2"/>
  <c r="AS1067" i="2"/>
  <c r="AA1067" i="2"/>
  <c r="AE1067" i="2"/>
  <c r="AO1067" i="2"/>
  <c r="K289" i="18"/>
  <c r="R288" i="18"/>
  <c r="T288" i="18"/>
  <c r="G291" i="18"/>
  <c r="E291" i="18" s="1"/>
  <c r="E133" i="26"/>
  <c r="R132" i="26"/>
  <c r="O132" i="26"/>
  <c r="AQ899" i="4"/>
  <c r="AP898" i="4"/>
  <c r="F134" i="26"/>
  <c r="P133" i="26"/>
  <c r="S133" i="26"/>
  <c r="H137" i="26"/>
  <c r="G136" i="26"/>
  <c r="AB31" i="22" l="1"/>
  <c r="AW31" i="22" s="1"/>
  <c r="BI31" i="22" s="1"/>
  <c r="AB31" i="28"/>
  <c r="AK31" i="28" s="1"/>
  <c r="AB26" i="28"/>
  <c r="AK26" i="28" s="1"/>
  <c r="AB26" i="22"/>
  <c r="AW26" i="22" s="1"/>
  <c r="BI26" i="22" s="1"/>
  <c r="AP1068" i="2"/>
  <c r="AJ1068" i="2"/>
  <c r="AH218" i="18"/>
  <c r="CB46" i="34" s="1"/>
  <c r="DM46" i="34" s="1"/>
  <c r="AK1068" i="2"/>
  <c r="AM1068" i="2"/>
  <c r="AB30" i="28"/>
  <c r="AK30" i="28" s="1"/>
  <c r="AB30" i="22"/>
  <c r="AW30" i="22" s="1"/>
  <c r="BI30" i="22" s="1"/>
  <c r="T901" i="4"/>
  <c r="AA1069" i="4"/>
  <c r="AB1068" i="2"/>
  <c r="AO1068" i="2"/>
  <c r="S901" i="4"/>
  <c r="AU1068" i="2"/>
  <c r="AT1068" i="2"/>
  <c r="Y901" i="4"/>
  <c r="AS1068" i="2"/>
  <c r="AI1068" i="2"/>
  <c r="Z901" i="4"/>
  <c r="AC1068" i="2"/>
  <c r="AA1068" i="2"/>
  <c r="AE1068" i="2"/>
  <c r="AQ1068" i="2"/>
  <c r="AB27" i="28"/>
  <c r="AK27" i="28" s="1"/>
  <c r="AB27" i="22"/>
  <c r="AW27" i="22" s="1"/>
  <c r="BI27" i="22" s="1"/>
  <c r="K906" i="13"/>
  <c r="AH292" i="29"/>
  <c r="S291" i="18"/>
  <c r="AW25" i="35"/>
  <c r="F290" i="18"/>
  <c r="F100" i="24" s="1"/>
  <c r="E100" i="24"/>
  <c r="AW1069" i="4"/>
  <c r="AY1069" i="4"/>
  <c r="AM1069" i="4"/>
  <c r="AX1069" i="4"/>
  <c r="BU1070" i="4"/>
  <c r="AB1070" i="4"/>
  <c r="BA1069" i="2"/>
  <c r="W1069" i="2"/>
  <c r="BD1070" i="1"/>
  <c r="O1070" i="4"/>
  <c r="F1069" i="2"/>
  <c r="AR1070" i="4"/>
  <c r="X1069" i="2"/>
  <c r="AY1069" i="2"/>
  <c r="V1070" i="4"/>
  <c r="BC1070" i="1"/>
  <c r="BS1070" i="4"/>
  <c r="AX1069" i="2"/>
  <c r="T1069" i="2"/>
  <c r="BD1069" i="2"/>
  <c r="N1069" i="2"/>
  <c r="AF1070" i="4"/>
  <c r="AW1069" i="2"/>
  <c r="U1070" i="4"/>
  <c r="N1070" i="4"/>
  <c r="W1070" i="4"/>
  <c r="BB1070" i="1"/>
  <c r="S1069" i="2"/>
  <c r="E1069" i="2"/>
  <c r="O1069" i="2"/>
  <c r="BE1070" i="4"/>
  <c r="X1070" i="4"/>
  <c r="AH1070" i="4"/>
  <c r="AI1070" i="4"/>
  <c r="G1070" i="4"/>
  <c r="I1070" i="4"/>
  <c r="H1070" i="4"/>
  <c r="G1069" i="2"/>
  <c r="U1069" i="2"/>
  <c r="BT1070" i="4"/>
  <c r="E1070" i="4"/>
  <c r="AU1070" i="1"/>
  <c r="AK1070" i="4"/>
  <c r="AW1070" i="1"/>
  <c r="AD1070" i="4"/>
  <c r="BW1070" i="4"/>
  <c r="AJ1070" i="4"/>
  <c r="AC1070" i="4"/>
  <c r="O1070" i="13"/>
  <c r="AU1070" i="4"/>
  <c r="AT1070" i="4"/>
  <c r="AV1070" i="1"/>
  <c r="BB1069" i="2"/>
  <c r="BC1069" i="2"/>
  <c r="Q1069" i="2"/>
  <c r="M1069" i="2"/>
  <c r="Y1069" i="2"/>
  <c r="I1069" i="2"/>
  <c r="AO1070" i="4"/>
  <c r="AN1069" i="4"/>
  <c r="M290" i="18"/>
  <c r="M100" i="24" s="1"/>
  <c r="G292" i="18"/>
  <c r="E292" i="18" s="1"/>
  <c r="K290" i="18"/>
  <c r="S100" i="24"/>
  <c r="T289" i="18"/>
  <c r="R289" i="18"/>
  <c r="AQ900" i="4"/>
  <c r="AP899" i="4"/>
  <c r="F135" i="26"/>
  <c r="P134" i="26"/>
  <c r="S134" i="26"/>
  <c r="E134" i="26"/>
  <c r="R133" i="26"/>
  <c r="O133" i="26"/>
  <c r="H138" i="26"/>
  <c r="G137" i="26"/>
  <c r="AH76" i="24" l="1"/>
  <c r="CB48" i="20"/>
  <c r="CQ48" i="20" s="1"/>
  <c r="CV48" i="20" s="1"/>
  <c r="T902" i="4"/>
  <c r="K907" i="13"/>
  <c r="Z902" i="4"/>
  <c r="AG218" i="18"/>
  <c r="CB43" i="20" s="1"/>
  <c r="CQ43" i="20" s="1"/>
  <c r="CV43" i="20" s="1"/>
  <c r="Y902" i="4"/>
  <c r="S902" i="4"/>
  <c r="AH293" i="29"/>
  <c r="S292" i="18"/>
  <c r="L290" i="18"/>
  <c r="L100" i="24" s="1"/>
  <c r="N290" i="18"/>
  <c r="N100" i="24" s="1"/>
  <c r="F291" i="18"/>
  <c r="K291" i="18"/>
  <c r="K100" i="24"/>
  <c r="AM1069" i="2"/>
  <c r="AQ1069" i="2"/>
  <c r="AC1069" i="2"/>
  <c r="AK1069" i="2"/>
  <c r="AA1069" i="2"/>
  <c r="AJ1069" i="2"/>
  <c r="AT1069" i="2"/>
  <c r="AO1069" i="2"/>
  <c r="AP1069" i="2"/>
  <c r="AB1069" i="2"/>
  <c r="AE1069" i="2"/>
  <c r="AU1069" i="2"/>
  <c r="AI1069" i="2"/>
  <c r="AS1069" i="2"/>
  <c r="AN1070" i="4"/>
  <c r="E1070" i="2"/>
  <c r="AB1071" i="4"/>
  <c r="M1070" i="2"/>
  <c r="AT1071" i="4"/>
  <c r="AY1070" i="2"/>
  <c r="O1070" i="2"/>
  <c r="W1071" i="4"/>
  <c r="N1070" i="2"/>
  <c r="X1070" i="2"/>
  <c r="O1071" i="4"/>
  <c r="BD1071" i="1"/>
  <c r="AV1071" i="1"/>
  <c r="BB1070" i="2"/>
  <c r="AW1071" i="1"/>
  <c r="AX1070" i="2"/>
  <c r="S1070" i="2"/>
  <c r="BA1070" i="2"/>
  <c r="G1071" i="4"/>
  <c r="W1070" i="2"/>
  <c r="BE1071" i="4"/>
  <c r="H1071" i="4"/>
  <c r="X1071" i="4"/>
  <c r="BU1071" i="4"/>
  <c r="AR1071" i="4"/>
  <c r="I1070" i="2"/>
  <c r="AU1071" i="4"/>
  <c r="O1071" i="13"/>
  <c r="AC1071" i="4"/>
  <c r="BC1071" i="1"/>
  <c r="Q1070" i="2"/>
  <c r="BB1071" i="1"/>
  <c r="N1071" i="4"/>
  <c r="U1071" i="4"/>
  <c r="AH1071" i="4"/>
  <c r="AI1071" i="4"/>
  <c r="BW1071" i="4"/>
  <c r="AO1071" i="4"/>
  <c r="AD1071" i="4"/>
  <c r="T1070" i="2"/>
  <c r="BC1070" i="2"/>
  <c r="BT1071" i="4"/>
  <c r="BS1071" i="4"/>
  <c r="AK1071" i="4"/>
  <c r="V1071" i="4"/>
  <c r="AF1071" i="4"/>
  <c r="AW1070" i="2"/>
  <c r="AJ1071" i="4"/>
  <c r="F1070" i="2"/>
  <c r="Y1070" i="2"/>
  <c r="I1071" i="4"/>
  <c r="E1071" i="4"/>
  <c r="AU1071" i="1"/>
  <c r="BD1070" i="2"/>
  <c r="U1070" i="2"/>
  <c r="G1070" i="2"/>
  <c r="AY1070" i="4"/>
  <c r="AX1070" i="4"/>
  <c r="AW1070" i="4"/>
  <c r="AM1070" i="4"/>
  <c r="AA1070" i="4"/>
  <c r="R290" i="18"/>
  <c r="R100" i="24" s="1"/>
  <c r="T290" i="18"/>
  <c r="T100" i="24" s="1"/>
  <c r="M291" i="18"/>
  <c r="F292" i="18"/>
  <c r="G293" i="18"/>
  <c r="E293" i="18" s="1"/>
  <c r="F136" i="26"/>
  <c r="P135" i="26"/>
  <c r="S135" i="26"/>
  <c r="AB48" i="28"/>
  <c r="AK48" i="28" s="1"/>
  <c r="AB46" i="22"/>
  <c r="AW46" i="22" s="1"/>
  <c r="BI46" i="22" s="1"/>
  <c r="AQ901" i="4"/>
  <c r="AP900" i="4"/>
  <c r="E135" i="26"/>
  <c r="R134" i="26"/>
  <c r="O134" i="26"/>
  <c r="H139" i="26"/>
  <c r="G138" i="26"/>
  <c r="CB41" i="34" l="1"/>
  <c r="DM41" i="34" s="1"/>
  <c r="AG76" i="24"/>
  <c r="Z903" i="4"/>
  <c r="S903" i="4"/>
  <c r="K908" i="13"/>
  <c r="AA1071" i="4"/>
  <c r="Y903" i="4"/>
  <c r="T903" i="4"/>
  <c r="AG101" i="30"/>
  <c r="S293" i="18"/>
  <c r="N291" i="18"/>
  <c r="N292" i="18" s="1"/>
  <c r="F293" i="18"/>
  <c r="F101" i="24" s="1"/>
  <c r="F25" i="45" s="1"/>
  <c r="E101" i="24"/>
  <c r="E25" i="45" s="1"/>
  <c r="L291" i="18"/>
  <c r="L292" i="18" s="1"/>
  <c r="G101" i="24"/>
  <c r="G25" i="45" s="1"/>
  <c r="AU1070" i="2"/>
  <c r="AE1070" i="2"/>
  <c r="AT1070" i="2"/>
  <c r="AA1070" i="2"/>
  <c r="AP1070" i="2"/>
  <c r="AO1070" i="2"/>
  <c r="AQ1070" i="2"/>
  <c r="AM1070" i="2"/>
  <c r="AK1070" i="2"/>
  <c r="AJ1070" i="2"/>
  <c r="AC1070" i="2"/>
  <c r="AS1070" i="2"/>
  <c r="AI1070" i="2"/>
  <c r="AB1070" i="2"/>
  <c r="AM1071" i="4"/>
  <c r="AW1071" i="4"/>
  <c r="BB1072" i="1"/>
  <c r="AK1072" i="4"/>
  <c r="V1072" i="4"/>
  <c r="G1071" i="2"/>
  <c r="H1072" i="4"/>
  <c r="BC1072" i="1"/>
  <c r="AU1072" i="1"/>
  <c r="I1072" i="4"/>
  <c r="AC1072" i="4"/>
  <c r="AT1072" i="4"/>
  <c r="AY1071" i="2"/>
  <c r="AJ1072" i="4"/>
  <c r="X1072" i="4"/>
  <c r="BE1072" i="4"/>
  <c r="G1072" i="4"/>
  <c r="BB1071" i="2"/>
  <c r="U1071" i="2"/>
  <c r="N1072" i="4"/>
  <c r="O1072" i="13"/>
  <c r="AU1072" i="4"/>
  <c r="BT1072" i="4"/>
  <c r="AF1072" i="4"/>
  <c r="AW1071" i="2"/>
  <c r="AR1072" i="4"/>
  <c r="M1071" i="2"/>
  <c r="N1071" i="2"/>
  <c r="U1072" i="4"/>
  <c r="T1071" i="2"/>
  <c r="BU1072" i="4"/>
  <c r="BD1071" i="2"/>
  <c r="BC1071" i="2"/>
  <c r="AH1072" i="4"/>
  <c r="AI1072" i="4"/>
  <c r="W1072" i="4"/>
  <c r="AX1071" i="2"/>
  <c r="X1071" i="2"/>
  <c r="E1072" i="4"/>
  <c r="O1072" i="4"/>
  <c r="BW1072" i="4"/>
  <c r="BD1072" i="1"/>
  <c r="AD1072" i="4"/>
  <c r="E1071" i="2"/>
  <c r="AV1072" i="1"/>
  <c r="Y1071" i="2"/>
  <c r="BS1072" i="4"/>
  <c r="BA1071" i="2"/>
  <c r="O1071" i="2"/>
  <c r="AW1072" i="1"/>
  <c r="F1071" i="2"/>
  <c r="Q1071" i="2"/>
  <c r="AB1072" i="4"/>
  <c r="AO1072" i="4"/>
  <c r="S1071" i="2"/>
  <c r="W1071" i="2"/>
  <c r="I1071" i="2"/>
  <c r="AX1071" i="4"/>
  <c r="AY1071" i="4"/>
  <c r="AN1071" i="4"/>
  <c r="R291" i="18"/>
  <c r="M292" i="18"/>
  <c r="K292" i="18"/>
  <c r="K293" i="18" s="1"/>
  <c r="T291" i="18"/>
  <c r="AB41" i="22"/>
  <c r="AW41" i="22" s="1"/>
  <c r="BI41" i="22" s="1"/>
  <c r="AB43" i="28"/>
  <c r="AK43" i="28" s="1"/>
  <c r="E136" i="26"/>
  <c r="R135" i="26"/>
  <c r="O135" i="26"/>
  <c r="AQ902" i="4"/>
  <c r="AP901" i="4"/>
  <c r="F137" i="26"/>
  <c r="P136" i="26"/>
  <c r="S136" i="26"/>
  <c r="H140" i="26"/>
  <c r="G139" i="26"/>
  <c r="K909" i="13" l="1"/>
  <c r="S904" i="4"/>
  <c r="I219" i="18"/>
  <c r="Y904" i="4"/>
  <c r="O219" i="18"/>
  <c r="P219" i="18"/>
  <c r="Z904" i="4"/>
  <c r="J219" i="18"/>
  <c r="T904" i="4"/>
  <c r="AG25" i="35"/>
  <c r="M293" i="18"/>
  <c r="M101" i="24" s="1"/>
  <c r="L293" i="18"/>
  <c r="L101" i="24" s="1"/>
  <c r="N293" i="18"/>
  <c r="N101" i="24" s="1"/>
  <c r="AU1071" i="2"/>
  <c r="AP1071" i="2"/>
  <c r="AC1071" i="2"/>
  <c r="AM1071" i="2"/>
  <c r="AA1071" i="2"/>
  <c r="AJ1071" i="2"/>
  <c r="AB1071" i="2"/>
  <c r="AI1071" i="2"/>
  <c r="AQ1071" i="2"/>
  <c r="AT1071" i="2"/>
  <c r="AE1071" i="2"/>
  <c r="AK1071" i="2"/>
  <c r="AS1071" i="2"/>
  <c r="AO1071" i="2"/>
  <c r="K101" i="24"/>
  <c r="AA1072" i="4"/>
  <c r="AW1072" i="4"/>
  <c r="AY1072" i="4"/>
  <c r="BE1073" i="4"/>
  <c r="AR1073" i="4"/>
  <c r="T1072" i="2"/>
  <c r="I1073" i="4"/>
  <c r="AU1073" i="4"/>
  <c r="O1073" i="13"/>
  <c r="BC1072" i="2"/>
  <c r="AO1073" i="4"/>
  <c r="AT1073" i="4"/>
  <c r="BU1073" i="4"/>
  <c r="W1073" i="4"/>
  <c r="AK1073" i="4"/>
  <c r="M1072" i="2"/>
  <c r="BC1073" i="1"/>
  <c r="BT1073" i="4"/>
  <c r="AC1073" i="4"/>
  <c r="I1072" i="2"/>
  <c r="BB1072" i="2"/>
  <c r="BD1073" i="1"/>
  <c r="BA1072" i="2"/>
  <c r="E1072" i="2"/>
  <c r="AH1073" i="4"/>
  <c r="AI1073" i="4"/>
  <c r="N1072" i="2"/>
  <c r="F1072" i="2"/>
  <c r="U1073" i="4"/>
  <c r="H1073" i="4"/>
  <c r="N1073" i="4"/>
  <c r="BS1073" i="4"/>
  <c r="BD1072" i="2"/>
  <c r="O1073" i="4"/>
  <c r="U1072" i="2"/>
  <c r="AD1073" i="4"/>
  <c r="AX1072" i="2"/>
  <c r="AF1073" i="4"/>
  <c r="AW1072" i="2"/>
  <c r="BB1073" i="1"/>
  <c r="AJ1073" i="4"/>
  <c r="V1073" i="4"/>
  <c r="G1072" i="2"/>
  <c r="E1073" i="4"/>
  <c r="AU1073" i="1"/>
  <c r="O1072" i="2"/>
  <c r="AB1073" i="4"/>
  <c r="AV1073" i="1"/>
  <c r="Q1072" i="2"/>
  <c r="X1073" i="4"/>
  <c r="X1072" i="2"/>
  <c r="AW1073" i="1"/>
  <c r="S1072" i="2"/>
  <c r="AY1072" i="2"/>
  <c r="G1073" i="4"/>
  <c r="BW1073" i="4"/>
  <c r="Y1072" i="2"/>
  <c r="W1072" i="2"/>
  <c r="AM1072" i="4"/>
  <c r="AX1072" i="4"/>
  <c r="AN1072" i="4"/>
  <c r="T293" i="18"/>
  <c r="T292" i="18"/>
  <c r="R292" i="18"/>
  <c r="F138" i="26"/>
  <c r="P137" i="26"/>
  <c r="S137" i="26"/>
  <c r="AQ903" i="4"/>
  <c r="AP902" i="4"/>
  <c r="E137" i="26"/>
  <c r="R136" i="26"/>
  <c r="O136" i="26"/>
  <c r="H141" i="26"/>
  <c r="G140" i="26"/>
  <c r="K910" i="13" l="1"/>
  <c r="T905" i="4"/>
  <c r="CC30" i="34"/>
  <c r="DN30" i="34" s="1"/>
  <c r="CC30" i="20"/>
  <c r="CR30" i="20" s="1"/>
  <c r="CW30" i="20" s="1"/>
  <c r="CC27" i="20"/>
  <c r="CR27" i="20" s="1"/>
  <c r="CW27" i="20" s="1"/>
  <c r="CC27" i="34"/>
  <c r="DN27" i="34" s="1"/>
  <c r="Y905" i="4"/>
  <c r="Z905" i="4"/>
  <c r="CC31" i="34"/>
  <c r="DN31" i="34" s="1"/>
  <c r="CC31" i="20"/>
  <c r="CR31" i="20" s="1"/>
  <c r="CW31" i="20" s="1"/>
  <c r="S905" i="4"/>
  <c r="AH219" i="18"/>
  <c r="CC26" i="34"/>
  <c r="DN26" i="34" s="1"/>
  <c r="CC26" i="20"/>
  <c r="CR26" i="20" s="1"/>
  <c r="CW26" i="20" s="1"/>
  <c r="L25" i="45"/>
  <c r="K25" i="45"/>
  <c r="N25" i="45"/>
  <c r="M25" i="45"/>
  <c r="T101" i="24"/>
  <c r="AT1072" i="2"/>
  <c r="AQ1072" i="2"/>
  <c r="AS1072" i="2"/>
  <c r="AU1072" i="2"/>
  <c r="AM1072" i="2"/>
  <c r="AA1072" i="2"/>
  <c r="AI1072" i="2"/>
  <c r="AC1072" i="2"/>
  <c r="AJ1072" i="2"/>
  <c r="AA1073" i="4"/>
  <c r="AK1072" i="2"/>
  <c r="AP1072" i="2"/>
  <c r="AO1072" i="2"/>
  <c r="AB1072" i="2"/>
  <c r="AE1072" i="2"/>
  <c r="S101" i="24"/>
  <c r="R293" i="18"/>
  <c r="R101" i="24" s="1"/>
  <c r="AN1073" i="4"/>
  <c r="AW1073" i="4"/>
  <c r="M1073" i="2"/>
  <c r="BW1074" i="4"/>
  <c r="AW1074" i="1"/>
  <c r="AU1074" i="4"/>
  <c r="O1074" i="13"/>
  <c r="BC1073" i="2"/>
  <c r="AY1073" i="2"/>
  <c r="AD1074" i="4"/>
  <c r="I1074" i="4"/>
  <c r="BU1074" i="4"/>
  <c r="AO1074" i="4"/>
  <c r="H1074" i="4"/>
  <c r="AV1074" i="1"/>
  <c r="W1074" i="4"/>
  <c r="E1073" i="2"/>
  <c r="N1073" i="2"/>
  <c r="AB1074" i="4"/>
  <c r="BA1073" i="2"/>
  <c r="BD1074" i="1"/>
  <c r="O1074" i="4"/>
  <c r="AF1074" i="4"/>
  <c r="AW1073" i="2"/>
  <c r="N1074" i="4"/>
  <c r="AJ1074" i="4"/>
  <c r="G1073" i="2"/>
  <c r="AT1074" i="4"/>
  <c r="X1074" i="4"/>
  <c r="AR1074" i="4"/>
  <c r="BT1074" i="4"/>
  <c r="U1073" i="2"/>
  <c r="AH1074" i="4"/>
  <c r="AI1074" i="4"/>
  <c r="BB1073" i="2"/>
  <c r="AC1074" i="4"/>
  <c r="U1074" i="4"/>
  <c r="S1073" i="2"/>
  <c r="BE1074" i="4"/>
  <c r="G1074" i="4"/>
  <c r="O1073" i="2"/>
  <c r="AK1074" i="4"/>
  <c r="X1073" i="2"/>
  <c r="T1073" i="2"/>
  <c r="Y1073" i="2"/>
  <c r="E1074" i="4"/>
  <c r="BS1074" i="4"/>
  <c r="F1073" i="2"/>
  <c r="BC1074" i="1"/>
  <c r="BB1074" i="1"/>
  <c r="BD1073" i="2"/>
  <c r="I1073" i="2"/>
  <c r="W1073" i="2"/>
  <c r="AX1073" i="2"/>
  <c r="V1074" i="4"/>
  <c r="Q1073" i="2"/>
  <c r="AU1074" i="1"/>
  <c r="AY1073" i="4"/>
  <c r="AX1073" i="4"/>
  <c r="AM1073" i="4"/>
  <c r="E138" i="26"/>
  <c r="R137" i="26"/>
  <c r="O137" i="26"/>
  <c r="CC48" i="20"/>
  <c r="CR48" i="20" s="1"/>
  <c r="CW48" i="20" s="1"/>
  <c r="CC46" i="34"/>
  <c r="DN46" i="34" s="1"/>
  <c r="AQ904" i="4"/>
  <c r="AP903" i="4"/>
  <c r="F139" i="26"/>
  <c r="P138" i="26"/>
  <c r="S138" i="26"/>
  <c r="H142" i="26"/>
  <c r="G141" i="26"/>
  <c r="AO1073" i="2" l="1"/>
  <c r="AM1073" i="2"/>
  <c r="AB1073" i="2"/>
  <c r="AQ1073" i="2"/>
  <c r="AS1073" i="2"/>
  <c r="AE1073" i="2"/>
  <c r="AP1073" i="2"/>
  <c r="AG219" i="18"/>
  <c r="CC41" i="34" s="1"/>
  <c r="DN41" i="34" s="1"/>
  <c r="AT1073" i="2"/>
  <c r="AC1073" i="2"/>
  <c r="AI1073" i="2"/>
  <c r="Y906" i="4"/>
  <c r="T906" i="4"/>
  <c r="AU1073" i="2"/>
  <c r="Z906" i="4"/>
  <c r="AJ1073" i="2"/>
  <c r="AK1073" i="2"/>
  <c r="AA1073" i="2"/>
  <c r="S906" i="4"/>
  <c r="K911" i="13"/>
  <c r="S25" i="45"/>
  <c r="R25" i="45"/>
  <c r="T25" i="45"/>
  <c r="AA1074" i="4"/>
  <c r="AW1074" i="4"/>
  <c r="AT1075" i="4"/>
  <c r="AF1075" i="4"/>
  <c r="AW1074" i="2"/>
  <c r="H1075" i="4"/>
  <c r="AY1074" i="2"/>
  <c r="AO1075" i="4"/>
  <c r="F1074" i="2"/>
  <c r="AB1075" i="4"/>
  <c r="AV1075" i="1"/>
  <c r="V1075" i="4"/>
  <c r="BC1075" i="1"/>
  <c r="O1074" i="2"/>
  <c r="BE1075" i="4"/>
  <c r="N1074" i="2"/>
  <c r="N1075" i="4"/>
  <c r="BB1074" i="2"/>
  <c r="BU1075" i="4"/>
  <c r="BC1074" i="2"/>
  <c r="BD1074" i="2"/>
  <c r="G1075" i="4"/>
  <c r="S1074" i="2"/>
  <c r="BT1075" i="4"/>
  <c r="AR1075" i="4"/>
  <c r="U1075" i="4"/>
  <c r="BB1075" i="1"/>
  <c r="AK1075" i="4"/>
  <c r="AC1075" i="4"/>
  <c r="X1074" i="2"/>
  <c r="AU1075" i="4"/>
  <c r="O1075" i="13"/>
  <c r="AX1074" i="2"/>
  <c r="E1075" i="4"/>
  <c r="M1074" i="2"/>
  <c r="T1074" i="2"/>
  <c r="AU1075" i="1"/>
  <c r="U1074" i="2"/>
  <c r="BW1075" i="4"/>
  <c r="W1075" i="4"/>
  <c r="BA1074" i="2"/>
  <c r="O1075" i="4"/>
  <c r="BS1075" i="4"/>
  <c r="AH1075" i="4"/>
  <c r="AI1075" i="4"/>
  <c r="I1075" i="4"/>
  <c r="I1074" i="2"/>
  <c r="AJ1075" i="4"/>
  <c r="Y1074" i="2"/>
  <c r="AW1075" i="1"/>
  <c r="X1075" i="4"/>
  <c r="Q1074" i="2"/>
  <c r="W1074" i="2"/>
  <c r="BD1075" i="1"/>
  <c r="G1074" i="2"/>
  <c r="AD1075" i="4"/>
  <c r="E1074" i="2"/>
  <c r="AX1074" i="4"/>
  <c r="AY1074" i="4"/>
  <c r="AN1074" i="4"/>
  <c r="AM1074" i="4"/>
  <c r="F140" i="26"/>
  <c r="S139" i="26"/>
  <c r="P139" i="26"/>
  <c r="CC43" i="20"/>
  <c r="CR43" i="20" s="1"/>
  <c r="CW43" i="20" s="1"/>
  <c r="AP904" i="4"/>
  <c r="AQ905" i="4"/>
  <c r="E139" i="26"/>
  <c r="O138" i="26"/>
  <c r="R138" i="26"/>
  <c r="H143" i="26"/>
  <c r="G142" i="26"/>
  <c r="K912" i="13" l="1"/>
  <c r="Y907" i="4"/>
  <c r="S907" i="4"/>
  <c r="Z907" i="4"/>
  <c r="T907" i="4"/>
  <c r="AA1075" i="4"/>
  <c r="AI1074" i="2"/>
  <c r="AP1074" i="2"/>
  <c r="AA1074" i="2"/>
  <c r="AU1074" i="2"/>
  <c r="AB1074" i="2"/>
  <c r="AJ1074" i="2"/>
  <c r="AO1074" i="2"/>
  <c r="AC1074" i="2"/>
  <c r="AE1074" i="2"/>
  <c r="AQ1074" i="2"/>
  <c r="AT1074" i="2"/>
  <c r="AK1074" i="2"/>
  <c r="AM1074" i="2"/>
  <c r="AS1074" i="2"/>
  <c r="W1075" i="2"/>
  <c r="F1075" i="2"/>
  <c r="I1075" i="2"/>
  <c r="BU1076" i="4"/>
  <c r="BE1076" i="4"/>
  <c r="S1075" i="2"/>
  <c r="I1076" i="4"/>
  <c r="AH1076" i="4"/>
  <c r="AI1076" i="4"/>
  <c r="AY1075" i="2"/>
  <c r="O1075" i="2"/>
  <c r="V1076" i="4"/>
  <c r="N1076" i="4"/>
  <c r="AU1076" i="1"/>
  <c r="AO1076" i="4"/>
  <c r="E1076" i="4"/>
  <c r="W1076" i="4"/>
  <c r="BC1076" i="1"/>
  <c r="BD1075" i="2"/>
  <c r="AR1076" i="4"/>
  <c r="U1075" i="2"/>
  <c r="T1075" i="2"/>
  <c r="AT1076" i="4"/>
  <c r="AX1075" i="2"/>
  <c r="AD1076" i="4"/>
  <c r="AV1076" i="1"/>
  <c r="BB1076" i="1"/>
  <c r="O1076" i="4"/>
  <c r="BC1075" i="2"/>
  <c r="AJ1076" i="4"/>
  <c r="X1075" i="2"/>
  <c r="G1076" i="4"/>
  <c r="N1075" i="2"/>
  <c r="AF1076" i="4"/>
  <c r="AW1075" i="2"/>
  <c r="U1076" i="4"/>
  <c r="BS1076" i="4"/>
  <c r="E1075" i="2"/>
  <c r="X1076" i="4"/>
  <c r="AC1076" i="4"/>
  <c r="AB1076" i="4"/>
  <c r="AK1076" i="4"/>
  <c r="H1076" i="4"/>
  <c r="Q1075" i="2"/>
  <c r="G1075" i="2"/>
  <c r="BB1075" i="2"/>
  <c r="BW1076" i="4"/>
  <c r="AW1076" i="1"/>
  <c r="BA1075" i="2"/>
  <c r="BT1076" i="4"/>
  <c r="BD1076" i="1"/>
  <c r="O1076" i="13"/>
  <c r="AU1076" i="4"/>
  <c r="Y1075" i="2"/>
  <c r="M1075" i="2"/>
  <c r="AX1075" i="4"/>
  <c r="AN1075" i="4"/>
  <c r="AY1075" i="4"/>
  <c r="AW1075" i="4"/>
  <c r="AM1075" i="4"/>
  <c r="AQ906" i="4"/>
  <c r="AP905" i="4"/>
  <c r="E140" i="26"/>
  <c r="R139" i="26"/>
  <c r="O139" i="26"/>
  <c r="F141" i="26"/>
  <c r="S140" i="26"/>
  <c r="P140" i="26"/>
  <c r="H144" i="26"/>
  <c r="G143" i="26"/>
  <c r="Z908" i="4" l="1"/>
  <c r="P220" i="18"/>
  <c r="I220" i="18"/>
  <c r="S908" i="4"/>
  <c r="Y908" i="4"/>
  <c r="O220" i="18"/>
  <c r="J220" i="18"/>
  <c r="T908" i="4"/>
  <c r="K913" i="13"/>
  <c r="AC1075" i="2"/>
  <c r="AQ1075" i="2"/>
  <c r="AM1075" i="2"/>
  <c r="AK1075" i="2"/>
  <c r="AE1075" i="2"/>
  <c r="AB1075" i="2"/>
  <c r="AJ1075" i="2"/>
  <c r="AS1075" i="2"/>
  <c r="AA1076" i="4"/>
  <c r="AI1075" i="2"/>
  <c r="AT1075" i="2"/>
  <c r="AU1075" i="2"/>
  <c r="AA1075" i="2"/>
  <c r="AP1075" i="2"/>
  <c r="AO1075" i="2"/>
  <c r="W1076" i="2"/>
  <c r="BS1077" i="4"/>
  <c r="BD1076" i="2"/>
  <c r="BC1076" i="2"/>
  <c r="BU1077" i="4"/>
  <c r="F1076" i="2"/>
  <c r="BW1077" i="4"/>
  <c r="BD1077" i="1"/>
  <c r="M1076" i="2"/>
  <c r="AH1077" i="4"/>
  <c r="AI1077" i="4"/>
  <c r="AU1077" i="1"/>
  <c r="AO1077" i="4"/>
  <c r="AY1076" i="2"/>
  <c r="BT1077" i="4"/>
  <c r="BB1076" i="2"/>
  <c r="W1077" i="4"/>
  <c r="Y1076" i="2"/>
  <c r="X1077" i="4"/>
  <c r="Q1076" i="2"/>
  <c r="AC1077" i="4"/>
  <c r="BA1076" i="2"/>
  <c r="H1077" i="4"/>
  <c r="AB1077" i="4"/>
  <c r="O1076" i="2"/>
  <c r="I1076" i="2"/>
  <c r="AT1077" i="4"/>
  <c r="AU1077" i="4"/>
  <c r="O1077" i="13"/>
  <c r="N1077" i="4"/>
  <c r="AV1077" i="1"/>
  <c r="BE1077" i="4"/>
  <c r="I1077" i="4"/>
  <c r="V1077" i="4"/>
  <c r="S1076" i="2"/>
  <c r="AJ1077" i="4"/>
  <c r="X1076" i="2"/>
  <c r="G1076" i="2"/>
  <c r="AD1077" i="4"/>
  <c r="E1077" i="4"/>
  <c r="AF1077" i="4"/>
  <c r="AW1076" i="2"/>
  <c r="G1077" i="4"/>
  <c r="E1076" i="2"/>
  <c r="U1077" i="4"/>
  <c r="AX1076" i="2"/>
  <c r="O1077" i="4"/>
  <c r="N1076" i="2"/>
  <c r="AW1077" i="1"/>
  <c r="BC1077" i="1"/>
  <c r="T1076" i="2"/>
  <c r="AR1077" i="4"/>
  <c r="U1076" i="2"/>
  <c r="BB1077" i="1"/>
  <c r="AK1077" i="4"/>
  <c r="AN1076" i="4"/>
  <c r="AX1076" i="4"/>
  <c r="AM1076" i="4"/>
  <c r="AW1076" i="4"/>
  <c r="AY1076" i="4"/>
  <c r="E141" i="26"/>
  <c r="O140" i="26"/>
  <c r="R140" i="26"/>
  <c r="F142" i="26"/>
  <c r="S141" i="26"/>
  <c r="P141" i="26"/>
  <c r="AQ907" i="4"/>
  <c r="AP906" i="4"/>
  <c r="H145" i="26"/>
  <c r="G144" i="26"/>
  <c r="S909" i="4" l="1"/>
  <c r="K914" i="13"/>
  <c r="CD26" i="20"/>
  <c r="CS26" i="20" s="1"/>
  <c r="CX26" i="20" s="1"/>
  <c r="CD26" i="34"/>
  <c r="DO26" i="34" s="1"/>
  <c r="T909" i="4"/>
  <c r="CD27" i="34"/>
  <c r="DO27" i="34" s="1"/>
  <c r="CD27" i="20"/>
  <c r="CS27" i="20" s="1"/>
  <c r="CX27" i="20" s="1"/>
  <c r="CD31" i="34"/>
  <c r="DO31" i="34" s="1"/>
  <c r="CD31" i="20"/>
  <c r="CS31" i="20" s="1"/>
  <c r="CX31" i="20" s="1"/>
  <c r="Y909" i="4"/>
  <c r="Z909" i="4"/>
  <c r="CD30" i="20"/>
  <c r="CS30" i="20" s="1"/>
  <c r="CX30" i="20" s="1"/>
  <c r="CD30" i="34"/>
  <c r="DO30" i="34" s="1"/>
  <c r="AQ1076" i="2"/>
  <c r="AT1076" i="2"/>
  <c r="AA1077" i="4"/>
  <c r="AA1076" i="2"/>
  <c r="AM1076" i="2"/>
  <c r="AP1076" i="2"/>
  <c r="AO1076" i="2"/>
  <c r="AE1076" i="2"/>
  <c r="AU1076" i="2"/>
  <c r="AK1076" i="2"/>
  <c r="AI1076" i="2"/>
  <c r="AS1076" i="2"/>
  <c r="AJ1076" i="2"/>
  <c r="AC1076" i="2"/>
  <c r="AB1076" i="2"/>
  <c r="AM1077" i="4"/>
  <c r="AN1077" i="4"/>
  <c r="AW1077" i="4"/>
  <c r="AY1077" i="4"/>
  <c r="AX1077" i="4"/>
  <c r="F1077" i="2"/>
  <c r="I1077" i="2"/>
  <c r="AT1078" i="4"/>
  <c r="X1077" i="2"/>
  <c r="BC1078" i="1"/>
  <c r="G1078" i="4"/>
  <c r="BE1078" i="4"/>
  <c r="BU1078" i="4"/>
  <c r="AD1078" i="4"/>
  <c r="BW1078" i="4"/>
  <c r="N1078" i="4"/>
  <c r="BD1077" i="2"/>
  <c r="N1077" i="2"/>
  <c r="AB1078" i="4"/>
  <c r="G1077" i="2"/>
  <c r="V1078" i="4"/>
  <c r="O1078" i="13"/>
  <c r="AU1078" i="4"/>
  <c r="E1077" i="2"/>
  <c r="BA1077" i="2"/>
  <c r="U1078" i="4"/>
  <c r="Q1077" i="2"/>
  <c r="I1078" i="4"/>
  <c r="BT1078" i="4"/>
  <c r="BC1077" i="2"/>
  <c r="S1077" i="2"/>
  <c r="BD1078" i="1"/>
  <c r="BB1077" i="2"/>
  <c r="AJ1078" i="4"/>
  <c r="Y1077" i="2"/>
  <c r="O1077" i="2"/>
  <c r="AV1078" i="1"/>
  <c r="U1077" i="2"/>
  <c r="BS1078" i="4"/>
  <c r="AW1078" i="1"/>
  <c r="AX1077" i="2"/>
  <c r="H1078" i="4"/>
  <c r="AF1078" i="4"/>
  <c r="AW1077" i="2"/>
  <c r="AH1078" i="4"/>
  <c r="AI1078" i="4"/>
  <c r="X1078" i="4"/>
  <c r="T1077" i="2"/>
  <c r="AK1078" i="4"/>
  <c r="AY1077" i="2"/>
  <c r="AR1078" i="4"/>
  <c r="O1078" i="4"/>
  <c r="W1078" i="4"/>
  <c r="AO1078" i="4"/>
  <c r="E1078" i="4"/>
  <c r="AC1078" i="4"/>
  <c r="W1077" i="2"/>
  <c r="M1077" i="2"/>
  <c r="BB1078" i="1"/>
  <c r="AU1078" i="1"/>
  <c r="AQ908" i="4"/>
  <c r="AP907" i="4"/>
  <c r="F143" i="26"/>
  <c r="S142" i="26"/>
  <c r="P142" i="26"/>
  <c r="E142" i="26"/>
  <c r="R141" i="26"/>
  <c r="O141" i="26"/>
  <c r="H146" i="26"/>
  <c r="G145" i="26"/>
  <c r="T910" i="4" l="1"/>
  <c r="Y910" i="4"/>
  <c r="AH220" i="18"/>
  <c r="CD48" i="20" s="1"/>
  <c r="CS48" i="20" s="1"/>
  <c r="CX48" i="20" s="1"/>
  <c r="K915" i="13"/>
  <c r="Z910" i="4"/>
  <c r="S910" i="4"/>
  <c r="AP1077" i="2"/>
  <c r="AO1077" i="2"/>
  <c r="AA1077" i="2"/>
  <c r="AM1077" i="2"/>
  <c r="AJ1077" i="2"/>
  <c r="AA1078" i="4"/>
  <c r="AK1077" i="2"/>
  <c r="AC1077" i="2"/>
  <c r="AU1077" i="2"/>
  <c r="AI1077" i="2"/>
  <c r="AS1077" i="2"/>
  <c r="AT1077" i="2"/>
  <c r="AE1077" i="2"/>
  <c r="AQ1077" i="2"/>
  <c r="AB1077" i="2"/>
  <c r="AM1078" i="4"/>
  <c r="AY1078" i="4"/>
  <c r="AK1079" i="4"/>
  <c r="X1079" i="4"/>
  <c r="AJ1079" i="4"/>
  <c r="AY1078" i="2"/>
  <c r="S1078" i="2"/>
  <c r="I1079" i="4"/>
  <c r="O1078" i="2"/>
  <c r="AR1079" i="4"/>
  <c r="AO1079" i="4"/>
  <c r="BB1078" i="2"/>
  <c r="BB1079" i="1"/>
  <c r="AB1079" i="4"/>
  <c r="BD1079" i="1"/>
  <c r="G1078" i="2"/>
  <c r="E1079" i="4"/>
  <c r="AH1079" i="4"/>
  <c r="AI1079" i="4"/>
  <c r="BC1078" i="2"/>
  <c r="BC1079" i="1"/>
  <c r="BT1079" i="4"/>
  <c r="AU1079" i="4"/>
  <c r="O1079" i="13"/>
  <c r="O1079" i="4"/>
  <c r="W1078" i="2"/>
  <c r="T1078" i="2"/>
  <c r="AX1078" i="2"/>
  <c r="BE1079" i="4"/>
  <c r="Q1078" i="2"/>
  <c r="N1079" i="4"/>
  <c r="AW1079" i="1"/>
  <c r="U1079" i="4"/>
  <c r="BA1078" i="2"/>
  <c r="F1078" i="2"/>
  <c r="BS1079" i="4"/>
  <c r="G1079" i="4"/>
  <c r="V1079" i="4"/>
  <c r="H1079" i="4"/>
  <c r="AF1079" i="4"/>
  <c r="AW1078" i="2"/>
  <c r="AT1079" i="4"/>
  <c r="I1078" i="2"/>
  <c r="BD1078" i="2"/>
  <c r="AU1079" i="1"/>
  <c r="U1078" i="2"/>
  <c r="AC1079" i="4"/>
  <c r="E1078" i="2"/>
  <c r="AD1079" i="4"/>
  <c r="AV1079" i="1"/>
  <c r="M1078" i="2"/>
  <c r="Y1078" i="2"/>
  <c r="W1079" i="4"/>
  <c r="BU1079" i="4"/>
  <c r="N1078" i="2"/>
  <c r="X1078" i="2"/>
  <c r="BW1079" i="4"/>
  <c r="AW1078" i="4"/>
  <c r="AX1078" i="4"/>
  <c r="AN1078" i="4"/>
  <c r="E143" i="26"/>
  <c r="O142" i="26"/>
  <c r="R142" i="26"/>
  <c r="F144" i="26"/>
  <c r="S143" i="26"/>
  <c r="P143" i="26"/>
  <c r="AQ909" i="4"/>
  <c r="AP908" i="4"/>
  <c r="H147" i="26"/>
  <c r="G146" i="26"/>
  <c r="CD46" i="34" l="1"/>
  <c r="DO46" i="34" s="1"/>
  <c r="AI1078" i="2"/>
  <c r="AE1078" i="2"/>
  <c r="AB1078" i="2"/>
  <c r="AP1078" i="2"/>
  <c r="K916" i="13"/>
  <c r="AC1078" i="2"/>
  <c r="AA1078" i="2"/>
  <c r="AJ1078" i="2"/>
  <c r="AA1079" i="4"/>
  <c r="AO1078" i="2"/>
  <c r="S911" i="4"/>
  <c r="Y911" i="4"/>
  <c r="AS1078" i="2"/>
  <c r="AQ1078" i="2"/>
  <c r="AM1078" i="2"/>
  <c r="AU1078" i="2"/>
  <c r="AK1078" i="2"/>
  <c r="AG220" i="18"/>
  <c r="CD41" i="34" s="1"/>
  <c r="DO41" i="34" s="1"/>
  <c r="AT1078" i="2"/>
  <c r="Z911" i="4"/>
  <c r="T911" i="4"/>
  <c r="AN1079" i="4"/>
  <c r="AW1079" i="4"/>
  <c r="AM1079" i="4"/>
  <c r="AX1079" i="4"/>
  <c r="AY1079" i="4"/>
  <c r="S1079" i="2"/>
  <c r="W1079" i="2"/>
  <c r="BA1079" i="2"/>
  <c r="BD1079" i="2"/>
  <c r="E1080" i="4"/>
  <c r="AY1079" i="2"/>
  <c r="U1079" i="2"/>
  <c r="Y1079" i="2"/>
  <c r="O1079" i="2"/>
  <c r="I1079" i="2"/>
  <c r="M1079" i="2"/>
  <c r="AJ1080" i="4"/>
  <c r="BD1080" i="1"/>
  <c r="V1080" i="4"/>
  <c r="BC1079" i="2"/>
  <c r="AK1080" i="4"/>
  <c r="X1080" i="4"/>
  <c r="BS1080" i="4"/>
  <c r="BW1080" i="4"/>
  <c r="E1079" i="2"/>
  <c r="AD1080" i="4"/>
  <c r="H1080" i="4"/>
  <c r="BE1080" i="4"/>
  <c r="BT1080" i="4"/>
  <c r="X1079" i="2"/>
  <c r="AH1080" i="4"/>
  <c r="AI1080" i="4"/>
  <c r="AU1080" i="1"/>
  <c r="AR1080" i="4"/>
  <c r="AC1080" i="4"/>
  <c r="I1080" i="4"/>
  <c r="BC1080" i="1"/>
  <c r="AU1080" i="4"/>
  <c r="O1080" i="13"/>
  <c r="G1079" i="2"/>
  <c r="BB1079" i="2"/>
  <c r="O1080" i="4"/>
  <c r="N1079" i="2"/>
  <c r="T1079" i="2"/>
  <c r="N1080" i="4"/>
  <c r="AF1080" i="4"/>
  <c r="AW1079" i="2"/>
  <c r="AW1080" i="1"/>
  <c r="AX1079" i="2"/>
  <c r="AB1080" i="4"/>
  <c r="G1080" i="4"/>
  <c r="U1080" i="4"/>
  <c r="Q1079" i="2"/>
  <c r="AT1080" i="4"/>
  <c r="BU1080" i="4"/>
  <c r="W1080" i="4"/>
  <c r="BB1080" i="1"/>
  <c r="AV1080" i="1"/>
  <c r="F1079" i="2"/>
  <c r="AO1080" i="4"/>
  <c r="F145" i="26"/>
  <c r="S144" i="26"/>
  <c r="P144" i="26"/>
  <c r="CD43" i="20"/>
  <c r="CS43" i="20" s="1"/>
  <c r="CX43" i="20" s="1"/>
  <c r="E144" i="26"/>
  <c r="R143" i="26"/>
  <c r="O143" i="26"/>
  <c r="AP909" i="4"/>
  <c r="AQ910" i="4"/>
  <c r="H148" i="26"/>
  <c r="G147" i="26"/>
  <c r="AP1079" i="2" l="1"/>
  <c r="AQ1079" i="2"/>
  <c r="AB1079" i="2"/>
  <c r="AJ1079" i="2"/>
  <c r="AA1080" i="4"/>
  <c r="AA1079" i="2"/>
  <c r="O221" i="18"/>
  <c r="Y912" i="4"/>
  <c r="K917" i="13"/>
  <c r="AE1079" i="2"/>
  <c r="AS1079" i="2"/>
  <c r="J221" i="18"/>
  <c r="T912" i="4"/>
  <c r="AC1079" i="2"/>
  <c r="AI1079" i="2"/>
  <c r="AT1079" i="2"/>
  <c r="AK1079" i="2"/>
  <c r="AO1079" i="2"/>
  <c r="I221" i="18"/>
  <c r="S912" i="4"/>
  <c r="AM1079" i="2"/>
  <c r="AU1079" i="2"/>
  <c r="P221" i="18"/>
  <c r="Z912" i="4"/>
  <c r="AX1080" i="4"/>
  <c r="AW1080" i="4"/>
  <c r="Q1080" i="2"/>
  <c r="X1080" i="2"/>
  <c r="G1080" i="2"/>
  <c r="AO1081" i="4"/>
  <c r="AU1081" i="1"/>
  <c r="AX1080" i="2"/>
  <c r="AB1081" i="4"/>
  <c r="BB1080" i="2"/>
  <c r="I1080" i="2"/>
  <c r="E1080" i="2"/>
  <c r="BS1081" i="4"/>
  <c r="BW1081" i="4"/>
  <c r="G1081" i="4"/>
  <c r="BC1081" i="1"/>
  <c r="W1080" i="2"/>
  <c r="AC1081" i="4"/>
  <c r="AT1081" i="4"/>
  <c r="F1080" i="2"/>
  <c r="AR1081" i="4"/>
  <c r="BC1080" i="2"/>
  <c r="AU1081" i="4"/>
  <c r="O1081" i="13"/>
  <c r="AV1081" i="1"/>
  <c r="BE1081" i="4"/>
  <c r="Y1080" i="2"/>
  <c r="O1081" i="4"/>
  <c r="N1081" i="4"/>
  <c r="S1080" i="2"/>
  <c r="O1080" i="2"/>
  <c r="W1081" i="4"/>
  <c r="H1081" i="4"/>
  <c r="BD1081" i="1"/>
  <c r="AJ1081" i="4"/>
  <c r="V1081" i="4"/>
  <c r="AF1081" i="4"/>
  <c r="AW1080" i="2"/>
  <c r="I1081" i="4"/>
  <c r="E1081" i="4"/>
  <c r="BT1081" i="4"/>
  <c r="N1080" i="2"/>
  <c r="BD1080" i="2"/>
  <c r="BA1080" i="2"/>
  <c r="T1080" i="2"/>
  <c r="BB1081" i="1"/>
  <c r="AY1080" i="2"/>
  <c r="U1080" i="2"/>
  <c r="AK1081" i="4"/>
  <c r="AD1081" i="4"/>
  <c r="M1080" i="2"/>
  <c r="X1081" i="4"/>
  <c r="U1081" i="4"/>
  <c r="AH1081" i="4"/>
  <c r="AI1081" i="4"/>
  <c r="AW1081" i="1"/>
  <c r="BU1081" i="4"/>
  <c r="AY1080" i="4"/>
  <c r="AN1080" i="4"/>
  <c r="AM1080" i="4"/>
  <c r="AQ911" i="4"/>
  <c r="AP910" i="4"/>
  <c r="E145" i="26"/>
  <c r="O144" i="26"/>
  <c r="R144" i="26"/>
  <c r="F146" i="26"/>
  <c r="P145" i="26"/>
  <c r="S145" i="26"/>
  <c r="H149" i="26"/>
  <c r="G148" i="26"/>
  <c r="AM1080" i="2" l="1"/>
  <c r="AJ1080" i="2"/>
  <c r="AA1081" i="4"/>
  <c r="AI1080" i="2"/>
  <c r="AE1080" i="2"/>
  <c r="T913" i="4"/>
  <c r="AK1080" i="2"/>
  <c r="P77" i="24"/>
  <c r="CE31" i="20"/>
  <c r="CL31" i="20" s="1"/>
  <c r="CM31" i="20" s="1"/>
  <c r="CE31" i="34"/>
  <c r="DP31" i="34" s="1"/>
  <c r="S913" i="4"/>
  <c r="K918" i="13"/>
  <c r="AS1080" i="2"/>
  <c r="AQ1080" i="2"/>
  <c r="AO1080" i="2"/>
  <c r="CE26" i="34"/>
  <c r="DP26" i="34" s="1"/>
  <c r="CE26" i="20"/>
  <c r="CL26" i="20" s="1"/>
  <c r="CM26" i="20" s="1"/>
  <c r="I77" i="24"/>
  <c r="Y913" i="4"/>
  <c r="AU1080" i="2"/>
  <c r="CE27" i="34"/>
  <c r="DP27" i="34" s="1"/>
  <c r="CE27" i="20"/>
  <c r="CL27" i="20" s="1"/>
  <c r="CM27" i="20" s="1"/>
  <c r="J77" i="24"/>
  <c r="CE30" i="20"/>
  <c r="CL30" i="20" s="1"/>
  <c r="CM30" i="20" s="1"/>
  <c r="CE30" i="34"/>
  <c r="DP30" i="34" s="1"/>
  <c r="O77" i="24"/>
  <c r="Z913" i="4"/>
  <c r="AP1080" i="2"/>
  <c r="AC1080" i="2"/>
  <c r="AB1080" i="2"/>
  <c r="AA1080" i="2"/>
  <c r="AT1080" i="2"/>
  <c r="AM1081" i="4"/>
  <c r="AX1081" i="4"/>
  <c r="AY1081" i="4"/>
  <c r="AN1081" i="4"/>
  <c r="AU1082" i="4"/>
  <c r="O1082" i="13"/>
  <c r="BA1081" i="2"/>
  <c r="AC1082" i="4"/>
  <c r="AH1082" i="4"/>
  <c r="AI1082" i="4"/>
  <c r="BD1081" i="2"/>
  <c r="AK1082" i="4"/>
  <c r="O1081" i="2"/>
  <c r="BB1082" i="1"/>
  <c r="G1081" i="2"/>
  <c r="BC1081" i="2"/>
  <c r="Y1081" i="2"/>
  <c r="BD1082" i="1"/>
  <c r="BC1082" i="1"/>
  <c r="AO1082" i="4"/>
  <c r="AJ1082" i="4"/>
  <c r="BU1082" i="4"/>
  <c r="T1081" i="2"/>
  <c r="BW1082" i="4"/>
  <c r="V1082" i="4"/>
  <c r="M1081" i="2"/>
  <c r="AF1082" i="4"/>
  <c r="AW1081" i="2"/>
  <c r="G1082" i="4"/>
  <c r="X1082" i="4"/>
  <c r="BB1081" i="2"/>
  <c r="W1081" i="2"/>
  <c r="W1082" i="4"/>
  <c r="AB1082" i="4"/>
  <c r="AR1082" i="4"/>
  <c r="N1081" i="2"/>
  <c r="AT1082" i="4"/>
  <c r="E1081" i="2"/>
  <c r="AU1082" i="1"/>
  <c r="E1082" i="4"/>
  <c r="I1082" i="4"/>
  <c r="I1081" i="2"/>
  <c r="AW1082" i="1"/>
  <c r="AY1081" i="2"/>
  <c r="BS1082" i="4"/>
  <c r="AD1082" i="4"/>
  <c r="BT1082" i="4"/>
  <c r="U1081" i="2"/>
  <c r="AX1081" i="2"/>
  <c r="U1082" i="4"/>
  <c r="O1082" i="4"/>
  <c r="S1081" i="2"/>
  <c r="X1081" i="2"/>
  <c r="F1081" i="2"/>
  <c r="BE1082" i="4"/>
  <c r="H1082" i="4"/>
  <c r="AV1082" i="1"/>
  <c r="N1082" i="4"/>
  <c r="Q1081" i="2"/>
  <c r="AW1081" i="4"/>
  <c r="F147" i="26"/>
  <c r="S146" i="26"/>
  <c r="P146" i="26"/>
  <c r="E146" i="26"/>
  <c r="O145" i="26"/>
  <c r="R145" i="26"/>
  <c r="AQ912" i="4"/>
  <c r="AP911" i="4"/>
  <c r="H150" i="26"/>
  <c r="G149" i="26"/>
  <c r="AO1081" i="2" l="1"/>
  <c r="AJ1081" i="2"/>
  <c r="AM1081" i="2"/>
  <c r="AC27" i="28"/>
  <c r="AL27" i="28" s="1"/>
  <c r="AC27" i="22"/>
  <c r="AX27" i="22" s="1"/>
  <c r="BJ27" i="22" s="1"/>
  <c r="J19" i="45"/>
  <c r="Y914" i="4"/>
  <c r="AC31" i="22"/>
  <c r="AX31" i="22" s="1"/>
  <c r="BJ31" i="22" s="1"/>
  <c r="AC31" i="28"/>
  <c r="AL31" i="28" s="1"/>
  <c r="P19" i="45"/>
  <c r="AE1081" i="2"/>
  <c r="AU1081" i="2"/>
  <c r="AQ1081" i="2"/>
  <c r="AS1081" i="2"/>
  <c r="AA1082" i="4"/>
  <c r="AC30" i="22"/>
  <c r="AX30" i="22" s="1"/>
  <c r="BJ30" i="22" s="1"/>
  <c r="AC30" i="28"/>
  <c r="AL30" i="28" s="1"/>
  <c r="O19" i="45"/>
  <c r="K919" i="13"/>
  <c r="AI1081" i="2"/>
  <c r="AP1081" i="2"/>
  <c r="AC1081" i="2"/>
  <c r="T914" i="4"/>
  <c r="AB1081" i="2"/>
  <c r="AA1081" i="2"/>
  <c r="S914" i="4"/>
  <c r="AC26" i="22"/>
  <c r="AX26" i="22" s="1"/>
  <c r="BJ26" i="22" s="1"/>
  <c r="AC26" i="28"/>
  <c r="AL26" i="28" s="1"/>
  <c r="I19" i="45"/>
  <c r="Z914" i="4"/>
  <c r="AT1081" i="2"/>
  <c r="AK1081" i="2"/>
  <c r="N1082" i="2"/>
  <c r="AW1083" i="1"/>
  <c r="H1083" i="4"/>
  <c r="O1082" i="2"/>
  <c r="U1083" i="4"/>
  <c r="S1082" i="2"/>
  <c r="I1082" i="2"/>
  <c r="AO1083" i="4"/>
  <c r="E1082" i="2"/>
  <c r="O1083" i="4"/>
  <c r="AB1083" i="4"/>
  <c r="AF1083" i="4"/>
  <c r="AW1082" i="2"/>
  <c r="E1083" i="4"/>
  <c r="F1082" i="2"/>
  <c r="BD1082" i="2"/>
  <c r="AU1083" i="4"/>
  <c r="O1083" i="13"/>
  <c r="T1082" i="2"/>
  <c r="BC1082" i="2"/>
  <c r="G1082" i="2"/>
  <c r="AT1083" i="4"/>
  <c r="U1082" i="2"/>
  <c r="BW1083" i="4"/>
  <c r="AD1083" i="4"/>
  <c r="BB1082" i="2"/>
  <c r="AY1082" i="2"/>
  <c r="V1083" i="4"/>
  <c r="BU1083" i="4"/>
  <c r="M1082" i="2"/>
  <c r="BC1083" i="1"/>
  <c r="AX1082" i="2"/>
  <c r="BA1082" i="2"/>
  <c r="X1083" i="4"/>
  <c r="G1083" i="4"/>
  <c r="BE1083" i="4"/>
  <c r="AJ1083" i="4"/>
  <c r="BD1083" i="1"/>
  <c r="BT1083" i="4"/>
  <c r="Y1082" i="2"/>
  <c r="AC1083" i="4"/>
  <c r="N1083" i="4"/>
  <c r="AH1083" i="4"/>
  <c r="AI1083" i="4"/>
  <c r="Q1082" i="2"/>
  <c r="W1083" i="4"/>
  <c r="X1082" i="2"/>
  <c r="AK1083" i="4"/>
  <c r="BB1083" i="1"/>
  <c r="I1083" i="4"/>
  <c r="AV1083" i="1"/>
  <c r="W1082" i="2"/>
  <c r="AR1083" i="4"/>
  <c r="BS1083" i="4"/>
  <c r="AU1083" i="1"/>
  <c r="AY1082" i="4"/>
  <c r="AX1082" i="4"/>
  <c r="AW1082" i="4"/>
  <c r="AN1082" i="4"/>
  <c r="AM1082" i="4"/>
  <c r="AP912" i="4"/>
  <c r="AQ913" i="4"/>
  <c r="AH221" i="18"/>
  <c r="E147" i="26"/>
  <c r="R146" i="26"/>
  <c r="O146" i="26"/>
  <c r="F148" i="26"/>
  <c r="P147" i="26"/>
  <c r="S147" i="26"/>
  <c r="H151" i="26"/>
  <c r="G150" i="26"/>
  <c r="S915" i="4" l="1"/>
  <c r="T915" i="4"/>
  <c r="AS1082" i="2"/>
  <c r="AK1082" i="2"/>
  <c r="AP1082" i="2"/>
  <c r="Z915" i="4"/>
  <c r="AC1082" i="2"/>
  <c r="AA1082" i="2"/>
  <c r="AJ1082" i="2"/>
  <c r="K920" i="13"/>
  <c r="AM1082" i="2"/>
  <c r="AA1083" i="4"/>
  <c r="AU1082" i="2"/>
  <c r="AG221" i="18"/>
  <c r="CE41" i="34" s="1"/>
  <c r="DP41" i="34" s="1"/>
  <c r="AT1082" i="2"/>
  <c r="AQ1082" i="2"/>
  <c r="AB1082" i="2"/>
  <c r="AE1082" i="2"/>
  <c r="Y915" i="4"/>
  <c r="AI1082" i="2"/>
  <c r="AO1082" i="2"/>
  <c r="AW1083" i="4"/>
  <c r="AX1083" i="4"/>
  <c r="S1083" i="2"/>
  <c r="BU1084" i="4"/>
  <c r="I1084" i="4"/>
  <c r="AB1084" i="4"/>
  <c r="AO1084" i="4"/>
  <c r="AX1083" i="2"/>
  <c r="H1084" i="4"/>
  <c r="E1083" i="2"/>
  <c r="BA1083" i="2"/>
  <c r="X1083" i="2"/>
  <c r="AJ1084" i="4"/>
  <c r="V1084" i="4"/>
  <c r="M1083" i="2"/>
  <c r="N1084" i="4"/>
  <c r="BB1083" i="2"/>
  <c r="AD1084" i="4"/>
  <c r="X1084" i="4"/>
  <c r="G1083" i="2"/>
  <c r="BS1084" i="4"/>
  <c r="G1084" i="4"/>
  <c r="W1083" i="2"/>
  <c r="AF1084" i="4"/>
  <c r="AW1083" i="2"/>
  <c r="AH1084" i="4"/>
  <c r="AI1084" i="4"/>
  <c r="AC1084" i="4"/>
  <c r="I1083" i="2"/>
  <c r="F1083" i="2"/>
  <c r="AY1083" i="2"/>
  <c r="O1083" i="2"/>
  <c r="AT1084" i="4"/>
  <c r="AU1084" i="1"/>
  <c r="BW1084" i="4"/>
  <c r="U1084" i="4"/>
  <c r="N1083" i="2"/>
  <c r="T1083" i="2"/>
  <c r="BD1083" i="2"/>
  <c r="E1084" i="4"/>
  <c r="AR1084" i="4"/>
  <c r="AK1084" i="4"/>
  <c r="U1083" i="2"/>
  <c r="BC1084" i="1"/>
  <c r="BT1084" i="4"/>
  <c r="BB1084" i="1"/>
  <c r="O1084" i="4"/>
  <c r="Q1083" i="2"/>
  <c r="W1084" i="4"/>
  <c r="BC1083" i="2"/>
  <c r="Y1083" i="2"/>
  <c r="BE1084" i="4"/>
  <c r="AU1084" i="4"/>
  <c r="O1084" i="13"/>
  <c r="BD1084" i="1"/>
  <c r="AV1084" i="1"/>
  <c r="AW1084" i="1"/>
  <c r="AY1083" i="4"/>
  <c r="AM1083" i="4"/>
  <c r="AN1083" i="4"/>
  <c r="F149" i="26"/>
  <c r="P148" i="26"/>
  <c r="S148" i="26"/>
  <c r="E148" i="26"/>
  <c r="R147" i="26"/>
  <c r="O147" i="26"/>
  <c r="AP913" i="4"/>
  <c r="AQ914" i="4"/>
  <c r="CE46" i="34"/>
  <c r="DP46" i="34" s="1"/>
  <c r="CE48" i="20"/>
  <c r="CL48" i="20" s="1"/>
  <c r="CM48" i="20" s="1"/>
  <c r="AH77" i="24"/>
  <c r="H152" i="26"/>
  <c r="G151" i="26"/>
  <c r="BW17" i="32"/>
  <c r="G17" i="32"/>
  <c r="AR17" i="32"/>
  <c r="E6" i="32"/>
  <c r="W6" i="32"/>
  <c r="M6" i="32"/>
  <c r="F6" i="32"/>
  <c r="N17" i="32"/>
  <c r="O6" i="32"/>
  <c r="Y6" i="32"/>
  <c r="N6" i="32"/>
  <c r="AY6" i="32"/>
  <c r="BE17" i="32"/>
  <c r="BU17" i="32"/>
  <c r="AO17" i="32"/>
  <c r="AU17" i="32"/>
  <c r="AZ6" i="32"/>
  <c r="AC17" i="32"/>
  <c r="G6" i="32"/>
  <c r="AK17" i="32"/>
  <c r="AT17" i="32"/>
  <c r="AH17" i="32"/>
  <c r="I6" i="32"/>
  <c r="BT17" i="32"/>
  <c r="AD17" i="32"/>
  <c r="E17" i="32"/>
  <c r="O17" i="32"/>
  <c r="AB17" i="32"/>
  <c r="AF17" i="32"/>
  <c r="X6" i="32"/>
  <c r="S6" i="32"/>
  <c r="AI17" i="32"/>
  <c r="U6" i="32"/>
  <c r="AW6" i="32"/>
  <c r="W17" i="32"/>
  <c r="AX6" i="32"/>
  <c r="Q6" i="32"/>
  <c r="I17" i="32"/>
  <c r="X17" i="32"/>
  <c r="U17" i="32"/>
  <c r="T6" i="32"/>
  <c r="BS17" i="32"/>
  <c r="V17" i="32"/>
  <c r="H17" i="32"/>
  <c r="AJ17" i="32"/>
  <c r="AG77" i="24" l="1"/>
  <c r="AC41" i="22" s="1"/>
  <c r="AX41" i="22" s="1"/>
  <c r="BJ41" i="22" s="1"/>
  <c r="CE43" i="20"/>
  <c r="CL43" i="20" s="1"/>
  <c r="CM43" i="20" s="1"/>
  <c r="AQ1083" i="2"/>
  <c r="AA1084" i="4"/>
  <c r="AC1083" i="2"/>
  <c r="AT1083" i="2"/>
  <c r="AO1083" i="2"/>
  <c r="Y916" i="4"/>
  <c r="AU1083" i="2"/>
  <c r="AA1083" i="2"/>
  <c r="AM1083" i="2"/>
  <c r="AK1083" i="2"/>
  <c r="AS1083" i="2"/>
  <c r="AI1083" i="2"/>
  <c r="K921" i="13"/>
  <c r="Z916" i="4"/>
  <c r="T916" i="4"/>
  <c r="AP1083" i="2"/>
  <c r="AB1083" i="2"/>
  <c r="AJ1083" i="2"/>
  <c r="AE1083" i="2"/>
  <c r="S916" i="4"/>
  <c r="AX1084" i="4"/>
  <c r="AW1084" i="4"/>
  <c r="AY1084" i="4"/>
  <c r="I1084" i="2"/>
  <c r="BB1084" i="2"/>
  <c r="BA1084" i="2"/>
  <c r="G1085" i="4"/>
  <c r="BB1085" i="1"/>
  <c r="O1085" i="4"/>
  <c r="U1084" i="2"/>
  <c r="AV1085" i="1"/>
  <c r="O1084" i="2"/>
  <c r="Y1084" i="2"/>
  <c r="I1085" i="4"/>
  <c r="AB1085" i="4"/>
  <c r="T1084" i="2"/>
  <c r="V1085" i="4"/>
  <c r="AT1085" i="4"/>
  <c r="U1085" i="4"/>
  <c r="BU1085" i="4"/>
  <c r="BS1085" i="4"/>
  <c r="AX1084" i="2"/>
  <c r="S1084" i="2"/>
  <c r="AY1084" i="2"/>
  <c r="BC1084" i="2"/>
  <c r="BD1085" i="1"/>
  <c r="AK1085" i="4"/>
  <c r="Q1084" i="2"/>
  <c r="AW1085" i="1"/>
  <c r="E1085" i="4"/>
  <c r="O1085" i="13"/>
  <c r="AU1085" i="4"/>
  <c r="X1084" i="2"/>
  <c r="BW1085" i="4"/>
  <c r="BE1085" i="4"/>
  <c r="AU1085" i="1"/>
  <c r="X1085" i="4"/>
  <c r="AC1085" i="4"/>
  <c r="AH1085" i="4"/>
  <c r="AI1085" i="4"/>
  <c r="M1084" i="2"/>
  <c r="AO1085" i="4"/>
  <c r="AD1085" i="4"/>
  <c r="G1084" i="2"/>
  <c r="H1085" i="4"/>
  <c r="BT1085" i="4"/>
  <c r="N1084" i="2"/>
  <c r="AJ1085" i="4"/>
  <c r="E1084" i="2"/>
  <c r="F1084" i="2"/>
  <c r="W1084" i="2"/>
  <c r="W1085" i="4"/>
  <c r="AR1085" i="4"/>
  <c r="AF1085" i="4"/>
  <c r="AW1084" i="2"/>
  <c r="N1085" i="4"/>
  <c r="BD1084" i="2"/>
  <c r="BC1085" i="1"/>
  <c r="AM1084" i="4"/>
  <c r="AN1084" i="4"/>
  <c r="AQ915" i="4"/>
  <c r="AP914" i="4"/>
  <c r="AH19" i="45"/>
  <c r="AC46" i="22"/>
  <c r="AX46" i="22" s="1"/>
  <c r="BJ46" i="22" s="1"/>
  <c r="AC48" i="28"/>
  <c r="AL48" i="28" s="1"/>
  <c r="E149" i="26"/>
  <c r="O148" i="26"/>
  <c r="R148" i="26"/>
  <c r="AG19" i="45"/>
  <c r="AC43" i="28"/>
  <c r="AL43" i="28" s="1"/>
  <c r="F150" i="26"/>
  <c r="P149" i="26"/>
  <c r="S149" i="26"/>
  <c r="H153" i="26"/>
  <c r="G152" i="26"/>
  <c r="AA6" i="32"/>
  <c r="AM17" i="32"/>
  <c r="AQ6" i="32"/>
  <c r="AM6" i="32"/>
  <c r="AJ6" i="32"/>
  <c r="AK6" i="32"/>
  <c r="AO6" i="32"/>
  <c r="AP6" i="32"/>
  <c r="AW17" i="32"/>
  <c r="AX17" i="32"/>
  <c r="AB6" i="32"/>
  <c r="AS6" i="32"/>
  <c r="AU6" i="32"/>
  <c r="AI6" i="32"/>
  <c r="AE6" i="32"/>
  <c r="AT6" i="32"/>
  <c r="AC6" i="32"/>
  <c r="AA17" i="32"/>
  <c r="AY17" i="32"/>
  <c r="AN17" i="32"/>
  <c r="AJ1084" i="2" l="1"/>
  <c r="AO1084" i="2"/>
  <c r="I222" i="18"/>
  <c r="S917" i="4"/>
  <c r="AA1085" i="4"/>
  <c r="J222" i="18"/>
  <c r="T917" i="4"/>
  <c r="AC1084" i="2"/>
  <c r="AM1084" i="2"/>
  <c r="AK1084" i="2"/>
  <c r="AE1084" i="2"/>
  <c r="AS1084" i="2"/>
  <c r="Z917" i="4"/>
  <c r="P222" i="18"/>
  <c r="AU1084" i="2"/>
  <c r="AB1084" i="2"/>
  <c r="AQ1084" i="2"/>
  <c r="Y917" i="4"/>
  <c r="O222" i="18"/>
  <c r="AA1084" i="2"/>
  <c r="AI1084" i="2"/>
  <c r="AT1084" i="2"/>
  <c r="K922" i="13"/>
  <c r="AP1084" i="2"/>
  <c r="BS1086" i="4"/>
  <c r="AC1086" i="4"/>
  <c r="X1086" i="4"/>
  <c r="I1085" i="2"/>
  <c r="I1086" i="4"/>
  <c r="E1086" i="4"/>
  <c r="BD1086" i="1"/>
  <c r="AW1086" i="1"/>
  <c r="U1086" i="4"/>
  <c r="AK1086" i="4"/>
  <c r="N1085" i="2"/>
  <c r="AY1085" i="2"/>
  <c r="Q1085" i="2"/>
  <c r="E1085" i="2"/>
  <c r="AX1085" i="2"/>
  <c r="BD1085" i="2"/>
  <c r="AD1086" i="4"/>
  <c r="BC1085" i="2"/>
  <c r="O1086" i="13"/>
  <c r="AU1086" i="4"/>
  <c r="AR1086" i="4"/>
  <c r="BT1086" i="4"/>
  <c r="BE1086" i="4"/>
  <c r="BC1086" i="1"/>
  <c r="M1085" i="2"/>
  <c r="F1085" i="2"/>
  <c r="BB1086" i="1"/>
  <c r="G1086" i="4"/>
  <c r="AF1086" i="4"/>
  <c r="AW1085" i="2"/>
  <c r="N1086" i="4"/>
  <c r="U1085" i="2"/>
  <c r="V1086" i="4"/>
  <c r="Y1085" i="2"/>
  <c r="AB1086" i="4"/>
  <c r="X1085" i="2"/>
  <c r="O1086" i="4"/>
  <c r="G1085" i="2"/>
  <c r="AU1086" i="1"/>
  <c r="BB1085" i="2"/>
  <c r="O1085" i="2"/>
  <c r="AH1086" i="4"/>
  <c r="AI1086" i="4"/>
  <c r="BU1086" i="4"/>
  <c r="H1086" i="4"/>
  <c r="AO1086" i="4"/>
  <c r="BA1085" i="2"/>
  <c r="W1085" i="2"/>
  <c r="AT1086" i="4"/>
  <c r="S1085" i="2"/>
  <c r="BW1086" i="4"/>
  <c r="AJ1086" i="4"/>
  <c r="AV1086" i="1"/>
  <c r="T1085" i="2"/>
  <c r="W1086" i="4"/>
  <c r="AW1085" i="4"/>
  <c r="AX1085" i="4"/>
  <c r="AY1085" i="4"/>
  <c r="AM1085" i="4"/>
  <c r="AN1085" i="4"/>
  <c r="E150" i="26"/>
  <c r="O149" i="26"/>
  <c r="R149" i="26"/>
  <c r="F151" i="26"/>
  <c r="S150" i="26"/>
  <c r="P150" i="26"/>
  <c r="AQ916" i="4"/>
  <c r="AP915" i="4"/>
  <c r="H154" i="26"/>
  <c r="G153" i="26"/>
  <c r="Z918" i="4" l="1"/>
  <c r="AJ1085" i="2"/>
  <c r="S918" i="4"/>
  <c r="AO1085" i="2"/>
  <c r="AU1085" i="2"/>
  <c r="AB1085" i="2"/>
  <c r="AA1086" i="4"/>
  <c r="CF26" i="34"/>
  <c r="DQ26" i="34" s="1"/>
  <c r="CF26" i="20"/>
  <c r="AI1085" i="2"/>
  <c r="AE1085" i="2"/>
  <c r="AS1085" i="2"/>
  <c r="AQ1085" i="2"/>
  <c r="T918" i="4"/>
  <c r="CF27" i="20"/>
  <c r="CF27" i="34"/>
  <c r="DQ27" i="34" s="1"/>
  <c r="AT1085" i="2"/>
  <c r="AP1085" i="2"/>
  <c r="AC1085" i="2"/>
  <c r="AA1085" i="2"/>
  <c r="CF30" i="20"/>
  <c r="CF30" i="34"/>
  <c r="DQ30" i="34" s="1"/>
  <c r="AK1085" i="2"/>
  <c r="AM1085" i="2"/>
  <c r="K923" i="13"/>
  <c r="Y918" i="4"/>
  <c r="CF31" i="20"/>
  <c r="CF31" i="34"/>
  <c r="DQ31" i="34" s="1"/>
  <c r="AN1086" i="4"/>
  <c r="AX1086" i="4"/>
  <c r="AY1086" i="4"/>
  <c r="AM1086" i="4"/>
  <c r="AW1086" i="4"/>
  <c r="U1087" i="4"/>
  <c r="AV1087" i="1"/>
  <c r="O1087" i="4"/>
  <c r="E1086" i="2"/>
  <c r="AO1087" i="4"/>
  <c r="T1086" i="2"/>
  <c r="AU1087" i="1"/>
  <c r="AR1087" i="4"/>
  <c r="H1087" i="4"/>
  <c r="BC1087" i="1"/>
  <c r="M1086" i="2"/>
  <c r="Q1086" i="2"/>
  <c r="O1086" i="2"/>
  <c r="W1087" i="4"/>
  <c r="I1086" i="2"/>
  <c r="BS1087" i="4"/>
  <c r="BW1087" i="4"/>
  <c r="BD1087" i="1"/>
  <c r="W1086" i="2"/>
  <c r="AW1087" i="1"/>
  <c r="S1086" i="2"/>
  <c r="N1086" i="2"/>
  <c r="BT1087" i="4"/>
  <c r="AC1087" i="4"/>
  <c r="BB1086" i="2"/>
  <c r="AJ1087" i="4"/>
  <c r="BE1087" i="4"/>
  <c r="AY1086" i="2"/>
  <c r="X1087" i="4"/>
  <c r="V1087" i="4"/>
  <c r="BA1086" i="2"/>
  <c r="E1087" i="4"/>
  <c r="O1087" i="13"/>
  <c r="AU1087" i="4"/>
  <c r="N1087" i="4"/>
  <c r="U1086" i="2"/>
  <c r="BB1087" i="1"/>
  <c r="AX1086" i="2"/>
  <c r="AF1087" i="4"/>
  <c r="AW1086" i="2"/>
  <c r="Y1086" i="2"/>
  <c r="I1087" i="4"/>
  <c r="G1087" i="4"/>
  <c r="AH1087" i="4"/>
  <c r="AI1087" i="4"/>
  <c r="AK1087" i="4"/>
  <c r="BC1086" i="2"/>
  <c r="AB1087" i="4"/>
  <c r="X1086" i="2"/>
  <c r="F1086" i="2"/>
  <c r="AD1087" i="4"/>
  <c r="AT1087" i="4"/>
  <c r="BD1086" i="2"/>
  <c r="BU1087" i="4"/>
  <c r="G1086" i="2"/>
  <c r="AQ917" i="4"/>
  <c r="AP916" i="4"/>
  <c r="AH222" i="18"/>
  <c r="F152" i="26"/>
  <c r="P151" i="26"/>
  <c r="S151" i="26"/>
  <c r="E151" i="26"/>
  <c r="R150" i="26"/>
  <c r="O150" i="26"/>
  <c r="H155" i="26"/>
  <c r="G154" i="26"/>
  <c r="AB1086" i="2" l="1"/>
  <c r="AT1086" i="2"/>
  <c r="AU1086" i="2"/>
  <c r="AC1086" i="2"/>
  <c r="AE1086" i="2"/>
  <c r="Y919" i="4"/>
  <c r="S919" i="4"/>
  <c r="AJ1086" i="2"/>
  <c r="AP1086" i="2"/>
  <c r="AO1086" i="2"/>
  <c r="AK1086" i="2"/>
  <c r="K924" i="13"/>
  <c r="AG222" i="18"/>
  <c r="CF41" i="34" s="1"/>
  <c r="DQ41" i="34" s="1"/>
  <c r="AA1087" i="4"/>
  <c r="AQ1086" i="2"/>
  <c r="AM1086" i="2"/>
  <c r="AA1086" i="2"/>
  <c r="T919" i="4"/>
  <c r="AS1086" i="2"/>
  <c r="AI1086" i="2"/>
  <c r="Z919" i="4"/>
  <c r="AM1087" i="4"/>
  <c r="AN1087" i="4"/>
  <c r="AY1087" i="4"/>
  <c r="AX1087" i="4"/>
  <c r="AW1087" i="4"/>
  <c r="X1087" i="2"/>
  <c r="BC1088" i="1"/>
  <c r="E1087" i="2"/>
  <c r="AV1088" i="1"/>
  <c r="AF1088" i="4"/>
  <c r="AW1087" i="2"/>
  <c r="T1087" i="2"/>
  <c r="U1087" i="2"/>
  <c r="BD1088" i="1"/>
  <c r="AJ1088" i="4"/>
  <c r="I1087" i="2"/>
  <c r="AK1088" i="4"/>
  <c r="S1087" i="2"/>
  <c r="AB1088" i="4"/>
  <c r="M1087" i="2"/>
  <c r="G1087" i="2"/>
  <c r="BS1088" i="4"/>
  <c r="AU1088" i="4"/>
  <c r="O1088" i="13"/>
  <c r="W1088" i="4"/>
  <c r="AU1088" i="1"/>
  <c r="BB1087" i="2"/>
  <c r="AD1088" i="4"/>
  <c r="BD1087" i="2"/>
  <c r="I1088" i="4"/>
  <c r="N1087" i="2"/>
  <c r="BU1088" i="4"/>
  <c r="X1088" i="4"/>
  <c r="BT1088" i="4"/>
  <c r="Q1087" i="2"/>
  <c r="BA1087" i="2"/>
  <c r="E1088" i="4"/>
  <c r="AX1087" i="2"/>
  <c r="F1087" i="2"/>
  <c r="U1088" i="4"/>
  <c r="Y1087" i="2"/>
  <c r="AW1088" i="1"/>
  <c r="O1087" i="2"/>
  <c r="O1088" i="4"/>
  <c r="AO1088" i="4"/>
  <c r="BW1088" i="4"/>
  <c r="G1088" i="4"/>
  <c r="AH1088" i="4"/>
  <c r="AI1088" i="4"/>
  <c r="N1088" i="4"/>
  <c r="BE1088" i="4"/>
  <c r="AR1088" i="4"/>
  <c r="AT1088" i="4"/>
  <c r="AY1087" i="2"/>
  <c r="BC1087" i="2"/>
  <c r="AC1088" i="4"/>
  <c r="V1088" i="4"/>
  <c r="H1088" i="4"/>
  <c r="W1087" i="2"/>
  <c r="BB1088" i="1"/>
  <c r="E152" i="26"/>
  <c r="O151" i="26"/>
  <c r="R151" i="26"/>
  <c r="F153" i="26"/>
  <c r="P152" i="26"/>
  <c r="S152" i="26"/>
  <c r="CF43" i="20"/>
  <c r="CF46" i="34"/>
  <c r="DQ46" i="34" s="1"/>
  <c r="CF48" i="20"/>
  <c r="AP917" i="4"/>
  <c r="AQ918" i="4"/>
  <c r="H156" i="26"/>
  <c r="G155" i="26"/>
  <c r="AT1087" i="2" l="1"/>
  <c r="AC1087" i="2"/>
  <c r="AQ1087" i="2"/>
  <c r="K925" i="13"/>
  <c r="S920" i="4"/>
  <c r="AI1087" i="2"/>
  <c r="AK1087" i="2"/>
  <c r="AM1087" i="2"/>
  <c r="Y920" i="4"/>
  <c r="AP1087" i="2"/>
  <c r="AO1087" i="2"/>
  <c r="AU1087" i="2"/>
  <c r="T920" i="4"/>
  <c r="AA1088" i="4"/>
  <c r="AE1087" i="2"/>
  <c r="AA1087" i="2"/>
  <c r="AS1087" i="2"/>
  <c r="AB1087" i="2"/>
  <c r="AJ1087" i="2"/>
  <c r="Z920" i="4"/>
  <c r="AY1088" i="4"/>
  <c r="AW1088" i="4"/>
  <c r="AY1088" i="2"/>
  <c r="U1088" i="2"/>
  <c r="BD1088" i="2"/>
  <c r="AB1089" i="4"/>
  <c r="AU1089" i="1"/>
  <c r="T1088" i="2"/>
  <c r="BB1089" i="1"/>
  <c r="AH1089" i="4"/>
  <c r="AI1089" i="4"/>
  <c r="O1088" i="2"/>
  <c r="E1088" i="2"/>
  <c r="X1088" i="2"/>
  <c r="Y1088" i="2"/>
  <c r="AV1089" i="1"/>
  <c r="N1088" i="2"/>
  <c r="E1089" i="4"/>
  <c r="BB1088" i="2"/>
  <c r="I1088" i="2"/>
  <c r="V1089" i="4"/>
  <c r="BE1089" i="4"/>
  <c r="N1089" i="4"/>
  <c r="AF1089" i="4"/>
  <c r="AW1088" i="2"/>
  <c r="BW1089" i="4"/>
  <c r="AR1089" i="4"/>
  <c r="BA1088" i="2"/>
  <c r="BD1089" i="1"/>
  <c r="S1088" i="2"/>
  <c r="BT1089" i="4"/>
  <c r="BS1089" i="4"/>
  <c r="AK1089" i="4"/>
  <c r="AJ1089" i="4"/>
  <c r="AW1089" i="1"/>
  <c r="W1089" i="4"/>
  <c r="U1089" i="4"/>
  <c r="AD1089" i="4"/>
  <c r="I1089" i="4"/>
  <c r="AX1088" i="2"/>
  <c r="M1088" i="2"/>
  <c r="H1089" i="4"/>
  <c r="AO1089" i="4"/>
  <c r="AT1089" i="4"/>
  <c r="G1089" i="4"/>
  <c r="AC1089" i="4"/>
  <c r="BC1088" i="2"/>
  <c r="BU1089" i="4"/>
  <c r="O1089" i="13"/>
  <c r="AU1089" i="4"/>
  <c r="X1089" i="4"/>
  <c r="O1089" i="4"/>
  <c r="Q1088" i="2"/>
  <c r="W1088" i="2"/>
  <c r="BC1089" i="1"/>
  <c r="F1088" i="2"/>
  <c r="G1088" i="2"/>
  <c r="AX1088" i="4"/>
  <c r="AN1088" i="4"/>
  <c r="AM1088" i="4"/>
  <c r="F154" i="26"/>
  <c r="S153" i="26"/>
  <c r="P153" i="26"/>
  <c r="AQ919" i="4"/>
  <c r="AP918" i="4"/>
  <c r="E153" i="26"/>
  <c r="O152" i="26"/>
  <c r="R152" i="26"/>
  <c r="H157" i="26"/>
  <c r="G156" i="26"/>
  <c r="AQ1088" i="2" l="1"/>
  <c r="AM1088" i="2"/>
  <c r="AA1088" i="2"/>
  <c r="AK1088" i="2"/>
  <c r="K926" i="13"/>
  <c r="AE1088" i="2"/>
  <c r="AC1088" i="2"/>
  <c r="AI1088" i="2"/>
  <c r="AJ1088" i="2"/>
  <c r="AB1088" i="2"/>
  <c r="AP1088" i="2"/>
  <c r="AU1088" i="2"/>
  <c r="Z921" i="4"/>
  <c r="P223" i="18"/>
  <c r="AS1088" i="2"/>
  <c r="AA1089" i="4"/>
  <c r="AO1088" i="2"/>
  <c r="AT1088" i="2"/>
  <c r="T921" i="4"/>
  <c r="J223" i="18"/>
  <c r="Y921" i="4"/>
  <c r="O223" i="18"/>
  <c r="I223" i="18"/>
  <c r="S921" i="4"/>
  <c r="AW1089" i="4"/>
  <c r="AY1089" i="4"/>
  <c r="AM1089" i="4"/>
  <c r="BS1090" i="4"/>
  <c r="X1090" i="4"/>
  <c r="AW1090" i="1"/>
  <c r="AO1090" i="4"/>
  <c r="BC1090" i="1"/>
  <c r="T1089" i="2"/>
  <c r="E1089" i="2"/>
  <c r="U1090" i="4"/>
  <c r="Y1089" i="2"/>
  <c r="O1089" i="2"/>
  <c r="F1089" i="2"/>
  <c r="S1089" i="2"/>
  <c r="BD1089" i="2"/>
  <c r="I1089" i="2"/>
  <c r="BT1090" i="4"/>
  <c r="V1090" i="4"/>
  <c r="G1090" i="4"/>
  <c r="AU1090" i="1"/>
  <c r="W1089" i="2"/>
  <c r="AT1090" i="4"/>
  <c r="W1090" i="4"/>
  <c r="BA1089" i="2"/>
  <c r="Q1089" i="2"/>
  <c r="BB1090" i="1"/>
  <c r="E1090" i="4"/>
  <c r="AX1089" i="2"/>
  <c r="AD1090" i="4"/>
  <c r="BU1090" i="4"/>
  <c r="BW1090" i="4"/>
  <c r="N1089" i="2"/>
  <c r="M1089" i="2"/>
  <c r="O1090" i="4"/>
  <c r="AF1090" i="4"/>
  <c r="AW1089" i="2"/>
  <c r="AC1090" i="4"/>
  <c r="AJ1090" i="4"/>
  <c r="N1090" i="4"/>
  <c r="O1090" i="13"/>
  <c r="AU1090" i="4"/>
  <c r="I1090" i="4"/>
  <c r="X1089" i="2"/>
  <c r="G1089" i="2"/>
  <c r="BC1089" i="2"/>
  <c r="AH1090" i="4"/>
  <c r="AI1090" i="4"/>
  <c r="BB1089" i="2"/>
  <c r="U1089" i="2"/>
  <c r="BD1090" i="1"/>
  <c r="AR1090" i="4"/>
  <c r="AV1090" i="1"/>
  <c r="AB1090" i="4"/>
  <c r="AK1090" i="4"/>
  <c r="H1090" i="4"/>
  <c r="AY1089" i="2"/>
  <c r="BE1090" i="4"/>
  <c r="AX1089" i="4"/>
  <c r="AN1089" i="4"/>
  <c r="E154" i="26"/>
  <c r="O153" i="26"/>
  <c r="R153" i="26"/>
  <c r="AP919" i="4"/>
  <c r="AQ920" i="4"/>
  <c r="F155" i="26"/>
  <c r="S154" i="26"/>
  <c r="P154" i="26"/>
  <c r="H158" i="26"/>
  <c r="G157" i="26"/>
  <c r="AS1089" i="2" l="1"/>
  <c r="S922" i="4"/>
  <c r="AO1089" i="2"/>
  <c r="CG26" i="20"/>
  <c r="CG26" i="34"/>
  <c r="DR26" i="34" s="1"/>
  <c r="EQ26" i="34" s="1"/>
  <c r="CG31" i="20"/>
  <c r="CG31" i="34"/>
  <c r="DR31" i="34" s="1"/>
  <c r="EQ31" i="34" s="1"/>
  <c r="AA1090" i="4"/>
  <c r="Z922" i="4"/>
  <c r="AC1089" i="2"/>
  <c r="AK1089" i="2"/>
  <c r="CG30" i="20"/>
  <c r="CG30" i="34"/>
  <c r="DR30" i="34" s="1"/>
  <c r="EQ30" i="34" s="1"/>
  <c r="AT1089" i="2"/>
  <c r="AU1089" i="2"/>
  <c r="Y922" i="4"/>
  <c r="K927" i="13"/>
  <c r="AQ1089" i="2"/>
  <c r="AI1089" i="2"/>
  <c r="AM1089" i="2"/>
  <c r="AA1089" i="2"/>
  <c r="CG27" i="20"/>
  <c r="CG27" i="34"/>
  <c r="DR27" i="34" s="1"/>
  <c r="EQ27" i="34" s="1"/>
  <c r="AB1089" i="2"/>
  <c r="AH223" i="18"/>
  <c r="CG48" i="20" s="1"/>
  <c r="AJ1089" i="2"/>
  <c r="AE1089" i="2"/>
  <c r="AP1089" i="2"/>
  <c r="T922" i="4"/>
  <c r="AM1090" i="4"/>
  <c r="BC1090" i="2"/>
  <c r="U1091" i="4"/>
  <c r="BW1091" i="4"/>
  <c r="AJ1091" i="4"/>
  <c r="I1091" i="4"/>
  <c r="F1090" i="2"/>
  <c r="BB1091" i="1"/>
  <c r="W1090" i="2"/>
  <c r="AO1091" i="4"/>
  <c r="AR1091" i="4"/>
  <c r="BS1091" i="4"/>
  <c r="G1090" i="2"/>
  <c r="BU1091" i="4"/>
  <c r="AF1091" i="4"/>
  <c r="AW1090" i="2"/>
  <c r="AU1091" i="1"/>
  <c r="S1090" i="2"/>
  <c r="E1091" i="4"/>
  <c r="AY1090" i="2"/>
  <c r="Q1090" i="2"/>
  <c r="M1090" i="2"/>
  <c r="AB1091" i="4"/>
  <c r="O1090" i="2"/>
  <c r="N1090" i="2"/>
  <c r="X1090" i="2"/>
  <c r="N1091" i="4"/>
  <c r="Y1090" i="2"/>
  <c r="BD1090" i="2"/>
  <c r="AC1091" i="4"/>
  <c r="BT1091" i="4"/>
  <c r="AH1091" i="4"/>
  <c r="AI1091" i="4"/>
  <c r="AV1091" i="1"/>
  <c r="AD1091" i="4"/>
  <c r="O1091" i="13"/>
  <c r="AU1091" i="4"/>
  <c r="O1091" i="4"/>
  <c r="G1091" i="4"/>
  <c r="I1090" i="2"/>
  <c r="T1090" i="2"/>
  <c r="X1091" i="4"/>
  <c r="BB1090" i="2"/>
  <c r="U1090" i="2"/>
  <c r="BA1090" i="2"/>
  <c r="V1091" i="4"/>
  <c r="AK1091" i="4"/>
  <c r="W1091" i="4"/>
  <c r="H1091" i="4"/>
  <c r="AT1091" i="4"/>
  <c r="BE1091" i="4"/>
  <c r="BC1091" i="1"/>
  <c r="AW1091" i="1"/>
  <c r="BD1091" i="1"/>
  <c r="E1090" i="2"/>
  <c r="AX1090" i="2"/>
  <c r="AY1090" i="4"/>
  <c r="AW1090" i="4"/>
  <c r="AX1090" i="4"/>
  <c r="AN1090" i="4"/>
  <c r="F156" i="26"/>
  <c r="S155" i="26"/>
  <c r="P155" i="26"/>
  <c r="AQ921" i="4"/>
  <c r="AP920" i="4"/>
  <c r="CG46" i="34"/>
  <c r="DR46" i="34" s="1"/>
  <c r="EQ46" i="34" s="1"/>
  <c r="E155" i="26"/>
  <c r="R154" i="26"/>
  <c r="O154" i="26"/>
  <c r="H159" i="26"/>
  <c r="G158" i="26"/>
  <c r="AE1090" i="2" l="1"/>
  <c r="AG223" i="18"/>
  <c r="AT1090" i="2"/>
  <c r="AO1090" i="2"/>
  <c r="CH27" i="20"/>
  <c r="CI27" i="20"/>
  <c r="Y923" i="4"/>
  <c r="AP1090" i="2"/>
  <c r="AJ1090" i="2"/>
  <c r="AS1090" i="2"/>
  <c r="AA1090" i="2"/>
  <c r="AB1090" i="2"/>
  <c r="T923" i="4"/>
  <c r="S923" i="4"/>
  <c r="AK1090" i="2"/>
  <c r="AA1091" i="4"/>
  <c r="AI1090" i="2"/>
  <c r="CI31" i="20"/>
  <c r="CH31" i="20"/>
  <c r="AM1090" i="2"/>
  <c r="AC1090" i="2"/>
  <c r="K928" i="13"/>
  <c r="AQ1090" i="2"/>
  <c r="AU1090" i="2"/>
  <c r="CH30" i="20"/>
  <c r="CI30" i="20"/>
  <c r="Z923" i="4"/>
  <c r="CI26" i="20"/>
  <c r="CH26" i="20"/>
  <c r="AN1091" i="4"/>
  <c r="AM1091" i="4"/>
  <c r="AW1091" i="4"/>
  <c r="AX1091" i="4"/>
  <c r="AY1091" i="4"/>
  <c r="AH1092" i="4"/>
  <c r="AI1092" i="4"/>
  <c r="E1092" i="4"/>
  <c r="AX1091" i="2"/>
  <c r="H1092" i="4"/>
  <c r="AD1092" i="4"/>
  <c r="N1091" i="2"/>
  <c r="AY1091" i="2"/>
  <c r="W1091" i="2"/>
  <c r="AV1092" i="1"/>
  <c r="Q1091" i="2"/>
  <c r="G1091" i="2"/>
  <c r="AJ1092" i="4"/>
  <c r="AC1092" i="4"/>
  <c r="AF1092" i="4"/>
  <c r="AW1091" i="2"/>
  <c r="N1092" i="4"/>
  <c r="Y1091" i="2"/>
  <c r="BU1092" i="4"/>
  <c r="X1092" i="4"/>
  <c r="I1091" i="2"/>
  <c r="O1092" i="4"/>
  <c r="AU1092" i="4"/>
  <c r="O1092" i="13"/>
  <c r="T1091" i="2"/>
  <c r="F1091" i="2"/>
  <c r="BB1091" i="2"/>
  <c r="U1091" i="2"/>
  <c r="V1092" i="4"/>
  <c r="G1092" i="4"/>
  <c r="AU1092" i="1"/>
  <c r="W1092" i="4"/>
  <c r="AT1092" i="4"/>
  <c r="BA1091" i="2"/>
  <c r="BE1092" i="4"/>
  <c r="AR1092" i="4"/>
  <c r="AK1092" i="4"/>
  <c r="BS1092" i="4"/>
  <c r="BC1092" i="1"/>
  <c r="BC1091" i="2"/>
  <c r="S1091" i="2"/>
  <c r="BW1092" i="4"/>
  <c r="M1091" i="2"/>
  <c r="AW1092" i="1"/>
  <c r="BB1092" i="1"/>
  <c r="X1091" i="2"/>
  <c r="E1091" i="2"/>
  <c r="U1092" i="4"/>
  <c r="AB1092" i="4"/>
  <c r="BD1091" i="2"/>
  <c r="BT1092" i="4"/>
  <c r="BD1092" i="1"/>
  <c r="AO1092" i="4"/>
  <c r="O1091" i="2"/>
  <c r="I1092" i="4"/>
  <c r="CG43" i="20"/>
  <c r="CG41" i="34"/>
  <c r="DR41" i="34" s="1"/>
  <c r="EQ41" i="34" s="1"/>
  <c r="CI48" i="20"/>
  <c r="CH48" i="20"/>
  <c r="AQ922" i="4"/>
  <c r="AP921" i="4"/>
  <c r="E156" i="26"/>
  <c r="O155" i="26"/>
  <c r="R155" i="26"/>
  <c r="F157" i="26"/>
  <c r="S156" i="26"/>
  <c r="P156" i="26"/>
  <c r="H160" i="26"/>
  <c r="G159" i="26"/>
  <c r="AO1091" i="2" l="1"/>
  <c r="Y924" i="4"/>
  <c r="AI1091" i="2"/>
  <c r="AM1091" i="2"/>
  <c r="AB1091" i="2"/>
  <c r="AU1091" i="2"/>
  <c r="AS1091" i="2"/>
  <c r="AJ1091" i="2"/>
  <c r="AT1091" i="2"/>
  <c r="AA1092" i="4"/>
  <c r="AP1091" i="2"/>
  <c r="K929" i="13"/>
  <c r="S924" i="4"/>
  <c r="AE1091" i="2"/>
  <c r="Z924" i="4"/>
  <c r="AA1091" i="2"/>
  <c r="AK1091" i="2"/>
  <c r="AQ1091" i="2"/>
  <c r="AC1091" i="2"/>
  <c r="T924" i="4"/>
  <c r="AW1092" i="4"/>
  <c r="AX1092" i="4"/>
  <c r="AY1092" i="4"/>
  <c r="X1092" i="2"/>
  <c r="AX1092" i="2"/>
  <c r="BW1093" i="4"/>
  <c r="BA1092" i="2"/>
  <c r="AJ1093" i="4"/>
  <c r="BU1093" i="4"/>
  <c r="AF1093" i="4"/>
  <c r="AW1092" i="2"/>
  <c r="BS1093" i="4"/>
  <c r="AT1093" i="4"/>
  <c r="F1092" i="2"/>
  <c r="U1092" i="2"/>
  <c r="W1092" i="2"/>
  <c r="W1093" i="4"/>
  <c r="H1093" i="4"/>
  <c r="BE1093" i="4"/>
  <c r="BT1093" i="4"/>
  <c r="BD1093" i="1"/>
  <c r="BC1093" i="1"/>
  <c r="O1092" i="2"/>
  <c r="AK1093" i="4"/>
  <c r="E1092" i="2"/>
  <c r="G1092" i="2"/>
  <c r="S1092" i="2"/>
  <c r="Q1092" i="2"/>
  <c r="AC1093" i="4"/>
  <c r="AO1093" i="4"/>
  <c r="O1093" i="4"/>
  <c r="V1093" i="4"/>
  <c r="BD1092" i="2"/>
  <c r="AV1093" i="1"/>
  <c r="N1093" i="4"/>
  <c r="AH1093" i="4"/>
  <c r="AI1093" i="4"/>
  <c r="AD1093" i="4"/>
  <c r="BB1093" i="1"/>
  <c r="AY1092" i="2"/>
  <c r="E1093" i="4"/>
  <c r="N1092" i="2"/>
  <c r="I1092" i="2"/>
  <c r="G1093" i="4"/>
  <c r="M1092" i="2"/>
  <c r="AB1093" i="4"/>
  <c r="Y1092" i="2"/>
  <c r="BB1092" i="2"/>
  <c r="BC1092" i="2"/>
  <c r="I1093" i="4"/>
  <c r="U1093" i="4"/>
  <c r="AU1093" i="4"/>
  <c r="O1093" i="13"/>
  <c r="AR1093" i="4"/>
  <c r="T1092" i="2"/>
  <c r="AU1093" i="1"/>
  <c r="X1093" i="4"/>
  <c r="AW1093" i="1"/>
  <c r="AM1092" i="4"/>
  <c r="AN1092" i="4"/>
  <c r="AQ923" i="4"/>
  <c r="AP922" i="4"/>
  <c r="F158" i="26"/>
  <c r="S157" i="26"/>
  <c r="P157" i="26"/>
  <c r="E157" i="26"/>
  <c r="R156" i="26"/>
  <c r="O156" i="26"/>
  <c r="CH43" i="20"/>
  <c r="CI43" i="20"/>
  <c r="H161" i="26"/>
  <c r="G160" i="26"/>
  <c r="AS1092" i="2" l="1"/>
  <c r="J224" i="18"/>
  <c r="T925" i="4"/>
  <c r="AB1092" i="2"/>
  <c r="AA1093" i="4"/>
  <c r="I224" i="18"/>
  <c r="S925" i="4"/>
  <c r="Y925" i="4"/>
  <c r="Y926" i="4" s="1"/>
  <c r="Y927" i="4" s="1"/>
  <c r="Y928" i="4" s="1"/>
  <c r="Y929" i="4" s="1"/>
  <c r="Y930" i="4" s="1"/>
  <c r="Y931" i="4" s="1"/>
  <c r="Y932" i="4" s="1"/>
  <c r="Y933" i="4" s="1"/>
  <c r="Y934" i="4" s="1"/>
  <c r="Y935" i="4" s="1"/>
  <c r="Y936" i="4" s="1"/>
  <c r="Y937" i="4" s="1"/>
  <c r="Y938" i="4" s="1"/>
  <c r="Y939" i="4" s="1"/>
  <c r="Y940" i="4" s="1"/>
  <c r="Y941" i="4" s="1"/>
  <c r="Y942" i="4" s="1"/>
  <c r="Y943" i="4" s="1"/>
  <c r="Y944" i="4" s="1"/>
  <c r="Y945" i="4" s="1"/>
  <c r="Y946" i="4" s="1"/>
  <c r="Y947" i="4" s="1"/>
  <c r="Y948" i="4" s="1"/>
  <c r="Y949" i="4" s="1"/>
  <c r="Y950" i="4" s="1"/>
  <c r="Y951" i="4" s="1"/>
  <c r="Y952" i="4" s="1"/>
  <c r="Y953" i="4" s="1"/>
  <c r="Y954" i="4" s="1"/>
  <c r="Y955" i="4" s="1"/>
  <c r="Y956" i="4" s="1"/>
  <c r="Y957" i="4" s="1"/>
  <c r="Y958" i="4" s="1"/>
  <c r="Y959" i="4" s="1"/>
  <c r="Y960" i="4" s="1"/>
  <c r="Y961" i="4" s="1"/>
  <c r="Y962" i="4" s="1"/>
  <c r="Y963" i="4" s="1"/>
  <c r="Y964" i="4" s="1"/>
  <c r="Y965" i="4" s="1"/>
  <c r="Y966" i="4" s="1"/>
  <c r="Y967" i="4" s="1"/>
  <c r="Y968" i="4" s="1"/>
  <c r="Y969" i="4" s="1"/>
  <c r="Y970" i="4" s="1"/>
  <c r="Y971" i="4" s="1"/>
  <c r="Y972" i="4" s="1"/>
  <c r="Y973" i="4" s="1"/>
  <c r="Y974" i="4" s="1"/>
  <c r="Y975" i="4" s="1"/>
  <c r="Y976" i="4" s="1"/>
  <c r="Y977" i="4" s="1"/>
  <c r="Y978" i="4" s="1"/>
  <c r="Y979" i="4" s="1"/>
  <c r="Y980" i="4" s="1"/>
  <c r="Y981" i="4" s="1"/>
  <c r="Y982" i="4" s="1"/>
  <c r="Y983" i="4" s="1"/>
  <c r="Y984" i="4" s="1"/>
  <c r="Y985" i="4" s="1"/>
  <c r="Y986" i="4" s="1"/>
  <c r="Y987" i="4" s="1"/>
  <c r="Y988" i="4" s="1"/>
  <c r="Y989" i="4" s="1"/>
  <c r="Y990" i="4" s="1"/>
  <c r="Y991" i="4" s="1"/>
  <c r="Y992" i="4" s="1"/>
  <c r="Y993" i="4" s="1"/>
  <c r="Y994" i="4" s="1"/>
  <c r="Y995" i="4" s="1"/>
  <c r="Y996" i="4" s="1"/>
  <c r="Y997" i="4" s="1"/>
  <c r="Y998" i="4" s="1"/>
  <c r="Y999" i="4" s="1"/>
  <c r="Y1000" i="4" s="1"/>
  <c r="Y1001" i="4" s="1"/>
  <c r="Y1002" i="4" s="1"/>
  <c r="Y1003" i="4" s="1"/>
  <c r="Y1004" i="4" s="1"/>
  <c r="Y1005" i="4" s="1"/>
  <c r="Y1006" i="4" s="1"/>
  <c r="Y1007" i="4" s="1"/>
  <c r="Y1008" i="4" s="1"/>
  <c r="Y1009" i="4" s="1"/>
  <c r="Y1010" i="4" s="1"/>
  <c r="Y1011" i="4" s="1"/>
  <c r="Y1012" i="4" s="1"/>
  <c r="Y1013" i="4" s="1"/>
  <c r="Y1014" i="4" s="1"/>
  <c r="Y1015" i="4" s="1"/>
  <c r="Y1016" i="4" s="1"/>
  <c r="Y1017" i="4" s="1"/>
  <c r="Y1018" i="4" s="1"/>
  <c r="Y1019" i="4" s="1"/>
  <c r="Y1020" i="4" s="1"/>
  <c r="Y1021" i="4" s="1"/>
  <c r="Y1022" i="4" s="1"/>
  <c r="Y1023" i="4" s="1"/>
  <c r="Y1024" i="4" s="1"/>
  <c r="Y1025" i="4" s="1"/>
  <c r="Y1026" i="4" s="1"/>
  <c r="Y1027" i="4" s="1"/>
  <c r="Y1028" i="4" s="1"/>
  <c r="Y1029" i="4" s="1"/>
  <c r="Y1030" i="4" s="1"/>
  <c r="Y1031" i="4" s="1"/>
  <c r="Y1032" i="4" s="1"/>
  <c r="Y1033" i="4" s="1"/>
  <c r="Y1034" i="4" s="1"/>
  <c r="Y1035" i="4" s="1"/>
  <c r="Y1036" i="4" s="1"/>
  <c r="Y1037" i="4" s="1"/>
  <c r="Y1038" i="4" s="1"/>
  <c r="Y1039" i="4" s="1"/>
  <c r="Y1040" i="4" s="1"/>
  <c r="Y1041" i="4" s="1"/>
  <c r="Y1042" i="4" s="1"/>
  <c r="Y1043" i="4" s="1"/>
  <c r="Y1044" i="4" s="1"/>
  <c r="Y1045" i="4" s="1"/>
  <c r="Y1046" i="4" s="1"/>
  <c r="Y1047" i="4" s="1"/>
  <c r="Y1048" i="4" s="1"/>
  <c r="Y1049" i="4" s="1"/>
  <c r="Y1050" i="4" s="1"/>
  <c r="Y1051" i="4" s="1"/>
  <c r="Y1052" i="4" s="1"/>
  <c r="Y1053" i="4" s="1"/>
  <c r="Y1054" i="4" s="1"/>
  <c r="Y1055" i="4" s="1"/>
  <c r="Y1056" i="4" s="1"/>
  <c r="Y1057" i="4" s="1"/>
  <c r="Y1058" i="4" s="1"/>
  <c r="Y1059" i="4" s="1"/>
  <c r="Y1060" i="4" s="1"/>
  <c r="Y1061" i="4" s="1"/>
  <c r="Y1062" i="4" s="1"/>
  <c r="Y1063" i="4" s="1"/>
  <c r="Y1064" i="4" s="1"/>
  <c r="Y1065" i="4" s="1"/>
  <c r="Y1066" i="4" s="1"/>
  <c r="Y1067" i="4" s="1"/>
  <c r="Y1068" i="4" s="1"/>
  <c r="Y1069" i="4" s="1"/>
  <c r="Y1070" i="4" s="1"/>
  <c r="Y1071" i="4" s="1"/>
  <c r="Y1072" i="4" s="1"/>
  <c r="Y1073" i="4" s="1"/>
  <c r="Y1074" i="4" s="1"/>
  <c r="Y1075" i="4" s="1"/>
  <c r="Y1076" i="4" s="1"/>
  <c r="Y1077" i="4" s="1"/>
  <c r="Y1078" i="4" s="1"/>
  <c r="Y1079" i="4" s="1"/>
  <c r="O224" i="18"/>
  <c r="AP1092" i="2"/>
  <c r="AQ1092" i="2"/>
  <c r="AI1092" i="2"/>
  <c r="AM1092" i="2"/>
  <c r="AT1092" i="2"/>
  <c r="AK1092" i="2"/>
  <c r="K930" i="13"/>
  <c r="AU1092" i="2"/>
  <c r="AE1092" i="2"/>
  <c r="AO1092" i="2"/>
  <c r="Z925" i="4"/>
  <c r="Z926" i="4" s="1"/>
  <c r="Z927" i="4" s="1"/>
  <c r="Z928" i="4" s="1"/>
  <c r="Z929" i="4" s="1"/>
  <c r="Z930" i="4" s="1"/>
  <c r="Z931" i="4" s="1"/>
  <c r="Z932" i="4" s="1"/>
  <c r="Z933" i="4" s="1"/>
  <c r="Z934" i="4" s="1"/>
  <c r="Z935" i="4" s="1"/>
  <c r="Z936" i="4" s="1"/>
  <c r="Z937" i="4" s="1"/>
  <c r="Z938" i="4" s="1"/>
  <c r="Z939" i="4" s="1"/>
  <c r="Z940" i="4" s="1"/>
  <c r="Z941" i="4" s="1"/>
  <c r="Z942" i="4" s="1"/>
  <c r="Z943" i="4" s="1"/>
  <c r="Z944" i="4" s="1"/>
  <c r="Z945" i="4" s="1"/>
  <c r="Z946" i="4" s="1"/>
  <c r="Z947" i="4" s="1"/>
  <c r="Z948" i="4" s="1"/>
  <c r="Z949" i="4" s="1"/>
  <c r="Z950" i="4" s="1"/>
  <c r="Z951" i="4" s="1"/>
  <c r="Z952" i="4" s="1"/>
  <c r="Z953" i="4" s="1"/>
  <c r="Z954" i="4" s="1"/>
  <c r="Z955" i="4" s="1"/>
  <c r="Z956" i="4" s="1"/>
  <c r="Z957" i="4" s="1"/>
  <c r="Z958" i="4" s="1"/>
  <c r="Z959" i="4" s="1"/>
  <c r="Z960" i="4" s="1"/>
  <c r="Z961" i="4" s="1"/>
  <c r="Z962" i="4" s="1"/>
  <c r="Z963" i="4" s="1"/>
  <c r="Z964" i="4" s="1"/>
  <c r="Z965" i="4" s="1"/>
  <c r="Z966" i="4" s="1"/>
  <c r="Z967" i="4" s="1"/>
  <c r="Z968" i="4" s="1"/>
  <c r="Z969" i="4" s="1"/>
  <c r="Z970" i="4" s="1"/>
  <c r="Z971" i="4" s="1"/>
  <c r="Z972" i="4" s="1"/>
  <c r="Z973" i="4" s="1"/>
  <c r="Z974" i="4" s="1"/>
  <c r="Z975" i="4" s="1"/>
  <c r="Z976" i="4" s="1"/>
  <c r="Z977" i="4" s="1"/>
  <c r="Z978" i="4" s="1"/>
  <c r="Z979" i="4" s="1"/>
  <c r="Z980" i="4" s="1"/>
  <c r="Z981" i="4" s="1"/>
  <c r="Z982" i="4" s="1"/>
  <c r="Z983" i="4" s="1"/>
  <c r="Z984" i="4" s="1"/>
  <c r="Z985" i="4" s="1"/>
  <c r="Z986" i="4" s="1"/>
  <c r="Z987" i="4" s="1"/>
  <c r="Z988" i="4" s="1"/>
  <c r="Z989" i="4" s="1"/>
  <c r="Z990" i="4" s="1"/>
  <c r="Z991" i="4" s="1"/>
  <c r="Z992" i="4" s="1"/>
  <c r="Z993" i="4" s="1"/>
  <c r="Z994" i="4" s="1"/>
  <c r="Z995" i="4" s="1"/>
  <c r="Z996" i="4" s="1"/>
  <c r="Z997" i="4" s="1"/>
  <c r="Z998" i="4" s="1"/>
  <c r="Z999" i="4" s="1"/>
  <c r="Z1000" i="4" s="1"/>
  <c r="Z1001" i="4" s="1"/>
  <c r="Z1002" i="4" s="1"/>
  <c r="Z1003" i="4" s="1"/>
  <c r="Z1004" i="4" s="1"/>
  <c r="Z1005" i="4" s="1"/>
  <c r="Z1006" i="4" s="1"/>
  <c r="Z1007" i="4" s="1"/>
  <c r="Z1008" i="4" s="1"/>
  <c r="Z1009" i="4" s="1"/>
  <c r="Z1010" i="4" s="1"/>
  <c r="Z1011" i="4" s="1"/>
  <c r="Z1012" i="4" s="1"/>
  <c r="Z1013" i="4" s="1"/>
  <c r="Z1014" i="4" s="1"/>
  <c r="Z1015" i="4" s="1"/>
  <c r="Z1016" i="4" s="1"/>
  <c r="Z1017" i="4" s="1"/>
  <c r="Z1018" i="4" s="1"/>
  <c r="Z1019" i="4" s="1"/>
  <c r="Z1020" i="4" s="1"/>
  <c r="Z1021" i="4" s="1"/>
  <c r="Z1022" i="4" s="1"/>
  <c r="Z1023" i="4" s="1"/>
  <c r="Z1024" i="4" s="1"/>
  <c r="Z1025" i="4" s="1"/>
  <c r="Z1026" i="4" s="1"/>
  <c r="Z1027" i="4" s="1"/>
  <c r="Z1028" i="4" s="1"/>
  <c r="Z1029" i="4" s="1"/>
  <c r="Z1030" i="4" s="1"/>
  <c r="Z1031" i="4" s="1"/>
  <c r="Z1032" i="4" s="1"/>
  <c r="Z1033" i="4" s="1"/>
  <c r="Z1034" i="4" s="1"/>
  <c r="Z1035" i="4" s="1"/>
  <c r="Z1036" i="4" s="1"/>
  <c r="Z1037" i="4" s="1"/>
  <c r="Z1038" i="4" s="1"/>
  <c r="Z1039" i="4" s="1"/>
  <c r="Z1040" i="4" s="1"/>
  <c r="Z1041" i="4" s="1"/>
  <c r="Z1042" i="4" s="1"/>
  <c r="Z1043" i="4" s="1"/>
  <c r="Z1044" i="4" s="1"/>
  <c r="Z1045" i="4" s="1"/>
  <c r="Z1046" i="4" s="1"/>
  <c r="Z1047" i="4" s="1"/>
  <c r="Z1048" i="4" s="1"/>
  <c r="Z1049" i="4" s="1"/>
  <c r="Z1050" i="4" s="1"/>
  <c r="Z1051" i="4" s="1"/>
  <c r="Z1052" i="4" s="1"/>
  <c r="Z1053" i="4" s="1"/>
  <c r="Z1054" i="4" s="1"/>
  <c r="Z1055" i="4" s="1"/>
  <c r="Z1056" i="4" s="1"/>
  <c r="Z1057" i="4" s="1"/>
  <c r="Z1058" i="4" s="1"/>
  <c r="Z1059" i="4" s="1"/>
  <c r="Z1060" i="4" s="1"/>
  <c r="Z1061" i="4" s="1"/>
  <c r="Z1062" i="4" s="1"/>
  <c r="Z1063" i="4" s="1"/>
  <c r="Z1064" i="4" s="1"/>
  <c r="Z1065" i="4" s="1"/>
  <c r="Z1066" i="4" s="1"/>
  <c r="Z1067" i="4" s="1"/>
  <c r="Z1068" i="4" s="1"/>
  <c r="Z1069" i="4" s="1"/>
  <c r="Z1070" i="4" s="1"/>
  <c r="Z1071" i="4" s="1"/>
  <c r="Z1072" i="4" s="1"/>
  <c r="Z1073" i="4" s="1"/>
  <c r="Z1074" i="4" s="1"/>
  <c r="Z1075" i="4" s="1"/>
  <c r="Z1076" i="4" s="1"/>
  <c r="Z1077" i="4" s="1"/>
  <c r="Z1078" i="4" s="1"/>
  <c r="Z1079" i="4" s="1"/>
  <c r="P224" i="18"/>
  <c r="AJ1092" i="2"/>
  <c r="AC1092" i="2"/>
  <c r="AA1092" i="2"/>
  <c r="AW1093" i="4"/>
  <c r="BS1094" i="4"/>
  <c r="U1093" i="2"/>
  <c r="BB1094" i="1"/>
  <c r="BT1094" i="4"/>
  <c r="M1093" i="2"/>
  <c r="BC1094" i="1"/>
  <c r="H1094" i="4"/>
  <c r="G1093" i="2"/>
  <c r="Y1093" i="2"/>
  <c r="AF1094" i="4"/>
  <c r="AW1093" i="2"/>
  <c r="O1094" i="4"/>
  <c r="BD1094" i="1"/>
  <c r="AR1094" i="4"/>
  <c r="Q1093" i="2"/>
  <c r="AT1094" i="4"/>
  <c r="BA1093" i="2"/>
  <c r="AJ1094" i="4"/>
  <c r="I1094" i="4"/>
  <c r="AX1093" i="2"/>
  <c r="AY1093" i="2"/>
  <c r="S1093" i="2"/>
  <c r="AW1094" i="1"/>
  <c r="BC1093" i="2"/>
  <c r="T1093" i="2"/>
  <c r="O1094" i="13"/>
  <c r="AU1094" i="4"/>
  <c r="O1093" i="2"/>
  <c r="U1094" i="4"/>
  <c r="E1094" i="4"/>
  <c r="AH1094" i="4"/>
  <c r="AI1094" i="4"/>
  <c r="AK1094" i="4"/>
  <c r="BE1094" i="4"/>
  <c r="V1094" i="4"/>
  <c r="BU1094" i="4"/>
  <c r="N1093" i="2"/>
  <c r="AU1094" i="1"/>
  <c r="W1093" i="2"/>
  <c r="N1094" i="4"/>
  <c r="BW1094" i="4"/>
  <c r="X1094" i="4"/>
  <c r="BD1093" i="2"/>
  <c r="X1093" i="2"/>
  <c r="BB1093" i="2"/>
  <c r="AO1094" i="4"/>
  <c r="F1093" i="2"/>
  <c r="AC1094" i="4"/>
  <c r="AV1094" i="1"/>
  <c r="AD1094" i="4"/>
  <c r="E1093" i="2"/>
  <c r="G1094" i="4"/>
  <c r="I1093" i="2"/>
  <c r="AB1094" i="4"/>
  <c r="W1094" i="4"/>
  <c r="AX1093" i="4"/>
  <c r="AY1093" i="4"/>
  <c r="AN1093" i="4"/>
  <c r="AM1093" i="4"/>
  <c r="E158" i="26"/>
  <c r="R157" i="26"/>
  <c r="O157" i="26"/>
  <c r="AP923" i="4"/>
  <c r="AQ924" i="4"/>
  <c r="F159" i="26"/>
  <c r="S158" i="26"/>
  <c r="P158" i="26"/>
  <c r="H162" i="26"/>
  <c r="G161" i="26"/>
  <c r="Y1080" i="4" l="1"/>
  <c r="Z1080" i="4"/>
  <c r="T926" i="4"/>
  <c r="J225" i="18"/>
  <c r="CI27" i="34" s="1"/>
  <c r="DT27" i="34" s="1"/>
  <c r="ES27" i="34" s="1"/>
  <c r="CH26" i="34"/>
  <c r="DS26" i="34" s="1"/>
  <c r="ER26" i="34" s="1"/>
  <c r="I78" i="24"/>
  <c r="K931" i="13"/>
  <c r="AK1093" i="2"/>
  <c r="AA1093" i="2"/>
  <c r="AB1093" i="2"/>
  <c r="AM1093" i="2"/>
  <c r="AO1093" i="2"/>
  <c r="AJ1093" i="2"/>
  <c r="AH224" i="18"/>
  <c r="CH46" i="34" s="1"/>
  <c r="DS46" i="34" s="1"/>
  <c r="ER46" i="34" s="1"/>
  <c r="AQ1093" i="2"/>
  <c r="AE1093" i="2"/>
  <c r="CH27" i="34"/>
  <c r="DS27" i="34" s="1"/>
  <c r="ER27" i="34" s="1"/>
  <c r="J78" i="24"/>
  <c r="AP1093" i="2"/>
  <c r="AU1093" i="2"/>
  <c r="AS1093" i="2"/>
  <c r="CH31" i="34"/>
  <c r="DS31" i="34" s="1"/>
  <c r="ER31" i="34" s="1"/>
  <c r="P78" i="24"/>
  <c r="AI1093" i="2"/>
  <c r="I225" i="18"/>
  <c r="CI26" i="34" s="1"/>
  <c r="DT26" i="34" s="1"/>
  <c r="ES26" i="34" s="1"/>
  <c r="S926" i="4"/>
  <c r="AT1093" i="2"/>
  <c r="AA1094" i="4"/>
  <c r="AC1093" i="2"/>
  <c r="CH30" i="34"/>
  <c r="DS30" i="34" s="1"/>
  <c r="ER30" i="34" s="1"/>
  <c r="O78" i="24"/>
  <c r="AX1094" i="4"/>
  <c r="AW1094" i="4"/>
  <c r="AY1094" i="4"/>
  <c r="I1095" i="4"/>
  <c r="BD1094" i="2"/>
  <c r="AD1095" i="4"/>
  <c r="BW1095" i="4"/>
  <c r="BC1094" i="2"/>
  <c r="AJ1095" i="4"/>
  <c r="O1094" i="2"/>
  <c r="F1094" i="2"/>
  <c r="U1095" i="4"/>
  <c r="E1094" i="2"/>
  <c r="Y1094" i="2"/>
  <c r="AV1095" i="1"/>
  <c r="AO1095" i="4"/>
  <c r="AU1095" i="1"/>
  <c r="T1094" i="2"/>
  <c r="AC1095" i="4"/>
  <c r="BB1095" i="1"/>
  <c r="BC1095" i="1"/>
  <c r="BS1095" i="4"/>
  <c r="W1094" i="2"/>
  <c r="I1094" i="2"/>
  <c r="AY1094" i="2"/>
  <c r="BU1095" i="4"/>
  <c r="N1094" i="2"/>
  <c r="Q1094" i="2"/>
  <c r="U1094" i="2"/>
  <c r="X1095" i="4"/>
  <c r="AK1095" i="4"/>
  <c r="BD1095" i="1"/>
  <c r="X1094" i="2"/>
  <c r="BT1095" i="4"/>
  <c r="AT1095" i="4"/>
  <c r="AB1095" i="4"/>
  <c r="E1095" i="4"/>
  <c r="S1094" i="2"/>
  <c r="AH1095" i="4"/>
  <c r="AI1095" i="4"/>
  <c r="AW1095" i="1"/>
  <c r="AF1095" i="4"/>
  <c r="AW1094" i="2"/>
  <c r="BE1095" i="4"/>
  <c r="BB1094" i="2"/>
  <c r="W1095" i="4"/>
  <c r="H1095" i="4"/>
  <c r="BA1094" i="2"/>
  <c r="M1094" i="2"/>
  <c r="O1095" i="13"/>
  <c r="AU1095" i="4"/>
  <c r="V1095" i="4"/>
  <c r="G1095" i="4"/>
  <c r="AR1095" i="4"/>
  <c r="O1095" i="4"/>
  <c r="G1094" i="2"/>
  <c r="AX1094" i="2"/>
  <c r="N1095" i="4"/>
  <c r="AN1094" i="4"/>
  <c r="AM1094" i="4"/>
  <c r="F160" i="26"/>
  <c r="S159" i="26"/>
  <c r="P159" i="26"/>
  <c r="E159" i="26"/>
  <c r="O158" i="26"/>
  <c r="R158" i="26"/>
  <c r="AP924" i="4"/>
  <c r="AQ925" i="4"/>
  <c r="H163" i="26"/>
  <c r="G162" i="26"/>
  <c r="AH78" i="24" l="1"/>
  <c r="Z1081" i="4"/>
  <c r="Y1081" i="4"/>
  <c r="AO1094" i="2"/>
  <c r="AU1094" i="2"/>
  <c r="AA1094" i="2"/>
  <c r="K932" i="13"/>
  <c r="AD31" i="22"/>
  <c r="AY31" i="22" s="1"/>
  <c r="BK31" i="22" s="1"/>
  <c r="P20" i="45"/>
  <c r="AJ1094" i="2"/>
  <c r="AA1095" i="4"/>
  <c r="AB1094" i="2"/>
  <c r="AP1094" i="2"/>
  <c r="AK1094" i="2"/>
  <c r="AD27" i="22"/>
  <c r="AY27" i="22" s="1"/>
  <c r="BK27" i="22" s="1"/>
  <c r="J20" i="45"/>
  <c r="AG224" i="18"/>
  <c r="CH41" i="34" s="1"/>
  <c r="DS41" i="34" s="1"/>
  <c r="ER41" i="34" s="1"/>
  <c r="AD26" i="22"/>
  <c r="AY26" i="22" s="1"/>
  <c r="BK26" i="22" s="1"/>
  <c r="I20" i="45"/>
  <c r="AI1094" i="2"/>
  <c r="AT1094" i="2"/>
  <c r="T927" i="4"/>
  <c r="J226" i="18"/>
  <c r="CJ27" i="34" s="1"/>
  <c r="DU27" i="34" s="1"/>
  <c r="ET27" i="34" s="1"/>
  <c r="AQ1094" i="2"/>
  <c r="AM1094" i="2"/>
  <c r="AC1094" i="2"/>
  <c r="AE1094" i="2"/>
  <c r="AD30" i="22"/>
  <c r="AY30" i="22" s="1"/>
  <c r="BK30" i="22" s="1"/>
  <c r="O20" i="45"/>
  <c r="S927" i="4"/>
  <c r="I226" i="18"/>
  <c r="CJ26" i="34" s="1"/>
  <c r="DU26" i="34" s="1"/>
  <c r="ET26" i="34" s="1"/>
  <c r="AS1094" i="2"/>
  <c r="AD1096" i="4"/>
  <c r="U1095" i="2"/>
  <c r="G1095" i="2"/>
  <c r="BU1096" i="4"/>
  <c r="BC1095" i="2"/>
  <c r="W1095" i="2"/>
  <c r="BD1096" i="1"/>
  <c r="AK1096" i="4"/>
  <c r="BB1095" i="2"/>
  <c r="H1096" i="4"/>
  <c r="BA1095" i="2"/>
  <c r="M1095" i="2"/>
  <c r="AY1095" i="2"/>
  <c r="S1095" i="2"/>
  <c r="BW1096" i="4"/>
  <c r="W1096" i="4"/>
  <c r="AT1096" i="4"/>
  <c r="T1095" i="2"/>
  <c r="X1096" i="4"/>
  <c r="BT1096" i="4"/>
  <c r="AF1096" i="4"/>
  <c r="AW1095" i="2"/>
  <c r="AX1095" i="2"/>
  <c r="BC1096" i="1"/>
  <c r="BS1096" i="4"/>
  <c r="BE1096" i="4"/>
  <c r="V1096" i="4"/>
  <c r="F1095" i="2"/>
  <c r="E1096" i="4"/>
  <c r="BB1096" i="1"/>
  <c r="Q1095" i="2"/>
  <c r="AJ1096" i="4"/>
  <c r="G1096" i="4"/>
  <c r="N1096" i="4"/>
  <c r="AV1096" i="1"/>
  <c r="O1095" i="2"/>
  <c r="AR1096" i="4"/>
  <c r="O1096" i="4"/>
  <c r="U1096" i="4"/>
  <c r="E1095" i="2"/>
  <c r="I1095" i="2"/>
  <c r="Y1095" i="2"/>
  <c r="N1095" i="2"/>
  <c r="AW1096" i="1"/>
  <c r="AC1096" i="4"/>
  <c r="AO1096" i="4"/>
  <c r="AH1096" i="4"/>
  <c r="AI1096" i="4"/>
  <c r="AU1096" i="1"/>
  <c r="I1096" i="4"/>
  <c r="BD1095" i="2"/>
  <c r="AB1096" i="4"/>
  <c r="O1096" i="13"/>
  <c r="AU1096" i="4"/>
  <c r="X1095" i="2"/>
  <c r="AX1095" i="4"/>
  <c r="AY1095" i="4"/>
  <c r="AW1095" i="4"/>
  <c r="AN1095" i="4"/>
  <c r="AM1095" i="4"/>
  <c r="AQ926" i="4"/>
  <c r="AP925" i="4"/>
  <c r="AD46" i="22"/>
  <c r="AY46" i="22" s="1"/>
  <c r="BK46" i="22" s="1"/>
  <c r="AH20" i="45"/>
  <c r="E160" i="26"/>
  <c r="R159" i="26"/>
  <c r="O159" i="26"/>
  <c r="F161" i="26"/>
  <c r="P160" i="26"/>
  <c r="S160" i="26"/>
  <c r="AG78" i="24"/>
  <c r="H164" i="26"/>
  <c r="G163" i="26"/>
  <c r="Y1082" i="4" l="1"/>
  <c r="Y1083" i="4" s="1"/>
  <c r="Z1082" i="4"/>
  <c r="Z1083" i="4" s="1"/>
  <c r="AU1095" i="2"/>
  <c r="AP1095" i="2"/>
  <c r="AQ1095" i="2"/>
  <c r="AE1095" i="2"/>
  <c r="AT1095" i="2"/>
  <c r="AM1095" i="2"/>
  <c r="AA1095" i="2"/>
  <c r="AO1095" i="2"/>
  <c r="AS1095" i="2"/>
  <c r="AA1096" i="4"/>
  <c r="I227" i="18"/>
  <c r="CK26" i="34" s="1"/>
  <c r="DV26" i="34" s="1"/>
  <c r="EU26" i="34" s="1"/>
  <c r="S928" i="4"/>
  <c r="S929" i="4" s="1"/>
  <c r="S930" i="4" s="1"/>
  <c r="S931" i="4" s="1"/>
  <c r="S932" i="4" s="1"/>
  <c r="S933" i="4" s="1"/>
  <c r="S934" i="4" s="1"/>
  <c r="S935" i="4" s="1"/>
  <c r="S936" i="4" s="1"/>
  <c r="S937" i="4" s="1"/>
  <c r="S938" i="4" s="1"/>
  <c r="S939" i="4" s="1"/>
  <c r="S940" i="4" s="1"/>
  <c r="S941" i="4" s="1"/>
  <c r="S942" i="4" s="1"/>
  <c r="S943" i="4" s="1"/>
  <c r="S944" i="4" s="1"/>
  <c r="S945" i="4" s="1"/>
  <c r="S946" i="4" s="1"/>
  <c r="S947" i="4" s="1"/>
  <c r="S948" i="4" s="1"/>
  <c r="S949" i="4" s="1"/>
  <c r="S950" i="4" s="1"/>
  <c r="S951" i="4" s="1"/>
  <c r="S952" i="4" s="1"/>
  <c r="S953" i="4" s="1"/>
  <c r="S954" i="4" s="1"/>
  <c r="S955" i="4" s="1"/>
  <c r="S956" i="4" s="1"/>
  <c r="S957" i="4" s="1"/>
  <c r="S958" i="4" s="1"/>
  <c r="S959" i="4" s="1"/>
  <c r="S960" i="4" s="1"/>
  <c r="S961" i="4" s="1"/>
  <c r="S962" i="4" s="1"/>
  <c r="S963" i="4" s="1"/>
  <c r="S964" i="4" s="1"/>
  <c r="S965" i="4" s="1"/>
  <c r="S966" i="4" s="1"/>
  <c r="S967" i="4" s="1"/>
  <c r="S968" i="4" s="1"/>
  <c r="S969" i="4" s="1"/>
  <c r="S970" i="4" s="1"/>
  <c r="S971" i="4" s="1"/>
  <c r="S972" i="4" s="1"/>
  <c r="S973" i="4" s="1"/>
  <c r="S974" i="4" s="1"/>
  <c r="S975" i="4" s="1"/>
  <c r="S976" i="4" s="1"/>
  <c r="S977" i="4" s="1"/>
  <c r="S978" i="4" s="1"/>
  <c r="S979" i="4" s="1"/>
  <c r="S980" i="4" s="1"/>
  <c r="S981" i="4" s="1"/>
  <c r="S982" i="4" s="1"/>
  <c r="S983" i="4" s="1"/>
  <c r="S984" i="4" s="1"/>
  <c r="S985" i="4" s="1"/>
  <c r="S986" i="4" s="1"/>
  <c r="S987" i="4" s="1"/>
  <c r="S988" i="4" s="1"/>
  <c r="S989" i="4" s="1"/>
  <c r="S990" i="4" s="1"/>
  <c r="S991" i="4" s="1"/>
  <c r="S992" i="4" s="1"/>
  <c r="S993" i="4" s="1"/>
  <c r="S994" i="4" s="1"/>
  <c r="S995" i="4" s="1"/>
  <c r="S996" i="4" s="1"/>
  <c r="S997" i="4" s="1"/>
  <c r="S998" i="4" s="1"/>
  <c r="S999" i="4" s="1"/>
  <c r="S1000" i="4" s="1"/>
  <c r="S1001" i="4" s="1"/>
  <c r="S1002" i="4" s="1"/>
  <c r="S1003" i="4" s="1"/>
  <c r="S1004" i="4" s="1"/>
  <c r="S1005" i="4" s="1"/>
  <c r="S1006" i="4" s="1"/>
  <c r="S1007" i="4" s="1"/>
  <c r="S1008" i="4" s="1"/>
  <c r="S1009" i="4" s="1"/>
  <c r="S1010" i="4" s="1"/>
  <c r="S1011" i="4" s="1"/>
  <c r="S1012" i="4" s="1"/>
  <c r="S1013" i="4" s="1"/>
  <c r="S1014" i="4" s="1"/>
  <c r="S1015" i="4" s="1"/>
  <c r="S1016" i="4" s="1"/>
  <c r="S1017" i="4" s="1"/>
  <c r="S1018" i="4" s="1"/>
  <c r="S1019" i="4" s="1"/>
  <c r="S1020" i="4" s="1"/>
  <c r="S1021" i="4" s="1"/>
  <c r="S1022" i="4" s="1"/>
  <c r="S1023" i="4" s="1"/>
  <c r="S1024" i="4" s="1"/>
  <c r="S1025" i="4" s="1"/>
  <c r="S1026" i="4" s="1"/>
  <c r="S1027" i="4" s="1"/>
  <c r="S1028" i="4" s="1"/>
  <c r="S1029" i="4" s="1"/>
  <c r="S1030" i="4" s="1"/>
  <c r="S1031" i="4" s="1"/>
  <c r="S1032" i="4" s="1"/>
  <c r="S1033" i="4" s="1"/>
  <c r="S1034" i="4" s="1"/>
  <c r="S1035" i="4" s="1"/>
  <c r="S1036" i="4" s="1"/>
  <c r="S1037" i="4" s="1"/>
  <c r="S1038" i="4" s="1"/>
  <c r="S1039" i="4" s="1"/>
  <c r="S1040" i="4" s="1"/>
  <c r="S1041" i="4" s="1"/>
  <c r="S1042" i="4" s="1"/>
  <c r="S1043" i="4" s="1"/>
  <c r="S1044" i="4" s="1"/>
  <c r="S1045" i="4" s="1"/>
  <c r="S1046" i="4" s="1"/>
  <c r="S1047" i="4" s="1"/>
  <c r="S1048" i="4" s="1"/>
  <c r="S1049" i="4" s="1"/>
  <c r="S1050" i="4" s="1"/>
  <c r="S1051" i="4" s="1"/>
  <c r="S1052" i="4" s="1"/>
  <c r="S1053" i="4" s="1"/>
  <c r="S1054" i="4" s="1"/>
  <c r="S1055" i="4" s="1"/>
  <c r="S1056" i="4" s="1"/>
  <c r="S1057" i="4" s="1"/>
  <c r="S1058" i="4" s="1"/>
  <c r="S1059" i="4" s="1"/>
  <c r="S1060" i="4" s="1"/>
  <c r="S1061" i="4" s="1"/>
  <c r="S1062" i="4" s="1"/>
  <c r="S1063" i="4" s="1"/>
  <c r="S1064" i="4" s="1"/>
  <c r="S1065" i="4" s="1"/>
  <c r="S1066" i="4" s="1"/>
  <c r="S1067" i="4" s="1"/>
  <c r="S1068" i="4" s="1"/>
  <c r="S1069" i="4" s="1"/>
  <c r="S1070" i="4" s="1"/>
  <c r="S1071" i="4" s="1"/>
  <c r="S1072" i="4" s="1"/>
  <c r="S1073" i="4" s="1"/>
  <c r="S1074" i="4" s="1"/>
  <c r="S1075" i="4" s="1"/>
  <c r="S1076" i="4" s="1"/>
  <c r="S1077" i="4" s="1"/>
  <c r="S1078" i="4" s="1"/>
  <c r="S1079" i="4" s="1"/>
  <c r="T928" i="4"/>
  <c r="T929" i="4" s="1"/>
  <c r="T930" i="4" s="1"/>
  <c r="T931" i="4" s="1"/>
  <c r="T932" i="4" s="1"/>
  <c r="T933" i="4" s="1"/>
  <c r="T934" i="4" s="1"/>
  <c r="T935" i="4" s="1"/>
  <c r="T936" i="4" s="1"/>
  <c r="T937" i="4" s="1"/>
  <c r="T938" i="4" s="1"/>
  <c r="T939" i="4" s="1"/>
  <c r="T940" i="4" s="1"/>
  <c r="T941" i="4" s="1"/>
  <c r="T942" i="4" s="1"/>
  <c r="T943" i="4" s="1"/>
  <c r="T944" i="4" s="1"/>
  <c r="T945" i="4" s="1"/>
  <c r="T946" i="4" s="1"/>
  <c r="T947" i="4" s="1"/>
  <c r="T948" i="4" s="1"/>
  <c r="T949" i="4" s="1"/>
  <c r="T950" i="4" s="1"/>
  <c r="T951" i="4" s="1"/>
  <c r="T952" i="4" s="1"/>
  <c r="T953" i="4" s="1"/>
  <c r="T954" i="4" s="1"/>
  <c r="T955" i="4" s="1"/>
  <c r="T956" i="4" s="1"/>
  <c r="T957" i="4" s="1"/>
  <c r="T958" i="4" s="1"/>
  <c r="T959" i="4" s="1"/>
  <c r="T960" i="4" s="1"/>
  <c r="T961" i="4" s="1"/>
  <c r="T962" i="4" s="1"/>
  <c r="T963" i="4" s="1"/>
  <c r="T964" i="4" s="1"/>
  <c r="T965" i="4" s="1"/>
  <c r="T966" i="4" s="1"/>
  <c r="T967" i="4" s="1"/>
  <c r="T968" i="4" s="1"/>
  <c r="T969" i="4" s="1"/>
  <c r="T970" i="4" s="1"/>
  <c r="T971" i="4" s="1"/>
  <c r="T972" i="4" s="1"/>
  <c r="T973" i="4" s="1"/>
  <c r="T974" i="4" s="1"/>
  <c r="T975" i="4" s="1"/>
  <c r="T976" i="4" s="1"/>
  <c r="T977" i="4" s="1"/>
  <c r="T978" i="4" s="1"/>
  <c r="T979" i="4" s="1"/>
  <c r="T980" i="4" s="1"/>
  <c r="T981" i="4" s="1"/>
  <c r="T982" i="4" s="1"/>
  <c r="T983" i="4" s="1"/>
  <c r="T984" i="4" s="1"/>
  <c r="T985" i="4" s="1"/>
  <c r="T986" i="4" s="1"/>
  <c r="T987" i="4" s="1"/>
  <c r="T988" i="4" s="1"/>
  <c r="T989" i="4" s="1"/>
  <c r="T990" i="4" s="1"/>
  <c r="T991" i="4" s="1"/>
  <c r="T992" i="4" s="1"/>
  <c r="T993" i="4" s="1"/>
  <c r="T994" i="4" s="1"/>
  <c r="T995" i="4" s="1"/>
  <c r="T996" i="4" s="1"/>
  <c r="T997" i="4" s="1"/>
  <c r="T998" i="4" s="1"/>
  <c r="T999" i="4" s="1"/>
  <c r="T1000" i="4" s="1"/>
  <c r="T1001" i="4" s="1"/>
  <c r="T1002" i="4" s="1"/>
  <c r="T1003" i="4" s="1"/>
  <c r="T1004" i="4" s="1"/>
  <c r="T1005" i="4" s="1"/>
  <c r="T1006" i="4" s="1"/>
  <c r="T1007" i="4" s="1"/>
  <c r="T1008" i="4" s="1"/>
  <c r="T1009" i="4" s="1"/>
  <c r="T1010" i="4" s="1"/>
  <c r="T1011" i="4" s="1"/>
  <c r="T1012" i="4" s="1"/>
  <c r="T1013" i="4" s="1"/>
  <c r="T1014" i="4" s="1"/>
  <c r="T1015" i="4" s="1"/>
  <c r="T1016" i="4" s="1"/>
  <c r="T1017" i="4" s="1"/>
  <c r="T1018" i="4" s="1"/>
  <c r="T1019" i="4" s="1"/>
  <c r="T1020" i="4" s="1"/>
  <c r="T1021" i="4" s="1"/>
  <c r="T1022" i="4" s="1"/>
  <c r="T1023" i="4" s="1"/>
  <c r="T1024" i="4" s="1"/>
  <c r="T1025" i="4" s="1"/>
  <c r="T1026" i="4" s="1"/>
  <c r="T1027" i="4" s="1"/>
  <c r="T1028" i="4" s="1"/>
  <c r="T1029" i="4" s="1"/>
  <c r="T1030" i="4" s="1"/>
  <c r="T1031" i="4" s="1"/>
  <c r="T1032" i="4" s="1"/>
  <c r="T1033" i="4" s="1"/>
  <c r="T1034" i="4" s="1"/>
  <c r="T1035" i="4" s="1"/>
  <c r="T1036" i="4" s="1"/>
  <c r="T1037" i="4" s="1"/>
  <c r="T1038" i="4" s="1"/>
  <c r="T1039" i="4" s="1"/>
  <c r="T1040" i="4" s="1"/>
  <c r="T1041" i="4" s="1"/>
  <c r="T1042" i="4" s="1"/>
  <c r="T1043" i="4" s="1"/>
  <c r="T1044" i="4" s="1"/>
  <c r="T1045" i="4" s="1"/>
  <c r="T1046" i="4" s="1"/>
  <c r="T1047" i="4" s="1"/>
  <c r="T1048" i="4" s="1"/>
  <c r="T1049" i="4" s="1"/>
  <c r="T1050" i="4" s="1"/>
  <c r="T1051" i="4" s="1"/>
  <c r="T1052" i="4" s="1"/>
  <c r="T1053" i="4" s="1"/>
  <c r="T1054" i="4" s="1"/>
  <c r="T1055" i="4" s="1"/>
  <c r="T1056" i="4" s="1"/>
  <c r="T1057" i="4" s="1"/>
  <c r="T1058" i="4" s="1"/>
  <c r="T1059" i="4" s="1"/>
  <c r="T1060" i="4" s="1"/>
  <c r="T1061" i="4" s="1"/>
  <c r="T1062" i="4" s="1"/>
  <c r="T1063" i="4" s="1"/>
  <c r="T1064" i="4" s="1"/>
  <c r="T1065" i="4" s="1"/>
  <c r="T1066" i="4" s="1"/>
  <c r="T1067" i="4" s="1"/>
  <c r="T1068" i="4" s="1"/>
  <c r="T1069" i="4" s="1"/>
  <c r="T1070" i="4" s="1"/>
  <c r="T1071" i="4" s="1"/>
  <c r="T1072" i="4" s="1"/>
  <c r="T1073" i="4" s="1"/>
  <c r="T1074" i="4" s="1"/>
  <c r="T1075" i="4" s="1"/>
  <c r="T1076" i="4" s="1"/>
  <c r="T1077" i="4" s="1"/>
  <c r="T1078" i="4" s="1"/>
  <c r="T1079" i="4" s="1"/>
  <c r="J227" i="18"/>
  <c r="CK27" i="34" s="1"/>
  <c r="DV27" i="34" s="1"/>
  <c r="EU27" i="34" s="1"/>
  <c r="K933" i="13"/>
  <c r="AK1095" i="2"/>
  <c r="AB1095" i="2"/>
  <c r="AI1095" i="2"/>
  <c r="AJ1095" i="2"/>
  <c r="AC1095" i="2"/>
  <c r="AX1096" i="2"/>
  <c r="BB1097" i="1"/>
  <c r="BC1097" i="1"/>
  <c r="BA1096" i="2"/>
  <c r="T1096" i="2"/>
  <c r="F1096" i="2"/>
  <c r="O1097" i="4"/>
  <c r="BD1097" i="1"/>
  <c r="BW1097" i="4"/>
  <c r="AF1097" i="4"/>
  <c r="AW1096" i="2"/>
  <c r="N1097" i="4"/>
  <c r="Q1096" i="2"/>
  <c r="V1097" i="4"/>
  <c r="G1097" i="4"/>
  <c r="AY1096" i="2"/>
  <c r="S1096" i="2"/>
  <c r="E1096" i="2"/>
  <c r="BS1097" i="4"/>
  <c r="AO1097" i="4"/>
  <c r="BE1097" i="4"/>
  <c r="U1097" i="4"/>
  <c r="E1097" i="4"/>
  <c r="AH1097" i="4"/>
  <c r="AI1097" i="4"/>
  <c r="O1096" i="2"/>
  <c r="N1096" i="2"/>
  <c r="AW1097" i="1"/>
  <c r="AR1097" i="4"/>
  <c r="AU1097" i="1"/>
  <c r="AV1097" i="1"/>
  <c r="AD1097" i="4"/>
  <c r="Y1096" i="2"/>
  <c r="BD1096" i="2"/>
  <c r="AJ1097" i="4"/>
  <c r="M1096" i="2"/>
  <c r="BB1096" i="2"/>
  <c r="U1096" i="2"/>
  <c r="AU1097" i="4"/>
  <c r="O1097" i="13"/>
  <c r="I1097" i="4"/>
  <c r="AC1097" i="4"/>
  <c r="X1096" i="2"/>
  <c r="BC1096" i="2"/>
  <c r="W1096" i="2"/>
  <c r="I1096" i="2"/>
  <c r="H1097" i="4"/>
  <c r="BU1097" i="4"/>
  <c r="AB1097" i="4"/>
  <c r="AT1097" i="4"/>
  <c r="G1096" i="2"/>
  <c r="X1097" i="4"/>
  <c r="BT1097" i="4"/>
  <c r="AK1097" i="4"/>
  <c r="W1097" i="4"/>
  <c r="AN1096" i="4"/>
  <c r="AM1096" i="4"/>
  <c r="AW1096" i="4"/>
  <c r="AY1096" i="4"/>
  <c r="AX1096" i="4"/>
  <c r="E161" i="26"/>
  <c r="O160" i="26"/>
  <c r="R160" i="26"/>
  <c r="F162" i="26"/>
  <c r="P161" i="26"/>
  <c r="S161" i="26"/>
  <c r="AG20" i="45"/>
  <c r="AD41" i="22"/>
  <c r="AY41" i="22" s="1"/>
  <c r="BK41" i="22" s="1"/>
  <c r="AQ927" i="4"/>
  <c r="AP926" i="4"/>
  <c r="H165" i="26"/>
  <c r="G164" i="26"/>
  <c r="Z1084" i="4" l="1"/>
  <c r="Y1084" i="4"/>
  <c r="AO1096" i="2"/>
  <c r="AE1096" i="2"/>
  <c r="AQ1096" i="2"/>
  <c r="AB1096" i="2"/>
  <c r="AS1096" i="2"/>
  <c r="AM1096" i="2"/>
  <c r="AP1096" i="2"/>
  <c r="AC1096" i="2"/>
  <c r="AT1096" i="2"/>
  <c r="AJ1096" i="2"/>
  <c r="K934" i="13"/>
  <c r="AI1096" i="2"/>
  <c r="AA1097" i="4"/>
  <c r="AK1096" i="2"/>
  <c r="AA1096" i="2"/>
  <c r="T1080" i="4"/>
  <c r="S1080" i="4"/>
  <c r="AU1096" i="2"/>
  <c r="AY1097" i="4"/>
  <c r="AX1097" i="4"/>
  <c r="AN1097" i="4"/>
  <c r="AM1097" i="4"/>
  <c r="AW1098" i="1"/>
  <c r="BC1098" i="1"/>
  <c r="BT1098" i="4"/>
  <c r="AB1098" i="4"/>
  <c r="I1097" i="2"/>
  <c r="AU1098" i="1"/>
  <c r="O1097" i="2"/>
  <c r="AH1098" i="4"/>
  <c r="AI1098" i="4"/>
  <c r="O1098" i="4"/>
  <c r="W1098" i="4"/>
  <c r="AK1098" i="4"/>
  <c r="BB1098" i="1"/>
  <c r="Q1097" i="2"/>
  <c r="AD1098" i="4"/>
  <c r="BE1098" i="4"/>
  <c r="G1098" i="4"/>
  <c r="T1097" i="2"/>
  <c r="H1098" i="4"/>
  <c r="BC1097" i="2"/>
  <c r="F1097" i="2"/>
  <c r="AV1098" i="1"/>
  <c r="BU1098" i="4"/>
  <c r="V1098" i="4"/>
  <c r="AY1097" i="2"/>
  <c r="BD1098" i="1"/>
  <c r="BB1097" i="2"/>
  <c r="AO1098" i="4"/>
  <c r="I1098" i="4"/>
  <c r="U1098" i="4"/>
  <c r="S1097" i="2"/>
  <c r="BA1097" i="2"/>
  <c r="W1097" i="2"/>
  <c r="G1097" i="2"/>
  <c r="N1098" i="4"/>
  <c r="Y1097" i="2"/>
  <c r="N1097" i="2"/>
  <c r="E1098" i="4"/>
  <c r="BW1098" i="4"/>
  <c r="AR1098" i="4"/>
  <c r="U1097" i="2"/>
  <c r="BD1097" i="2"/>
  <c r="AJ1098" i="4"/>
  <c r="M1097" i="2"/>
  <c r="X1098" i="4"/>
  <c r="E1097" i="2"/>
  <c r="O1098" i="13"/>
  <c r="AU1098" i="4"/>
  <c r="X1097" i="2"/>
  <c r="AC1098" i="4"/>
  <c r="AT1098" i="4"/>
  <c r="AF1098" i="4"/>
  <c r="AW1097" i="2"/>
  <c r="AX1097" i="2"/>
  <c r="BS1098" i="4"/>
  <c r="AW1097" i="4"/>
  <c r="F163" i="26"/>
  <c r="P162" i="26"/>
  <c r="S162" i="26"/>
  <c r="AQ928" i="4"/>
  <c r="AP927" i="4"/>
  <c r="E162" i="26"/>
  <c r="R161" i="26"/>
  <c r="O161" i="26"/>
  <c r="H166" i="26"/>
  <c r="G165" i="26"/>
  <c r="Z17" i="32"/>
  <c r="Y17" i="32"/>
  <c r="Y1085" i="4" l="1"/>
  <c r="Y1086" i="4" s="1"/>
  <c r="Y1087" i="4" s="1"/>
  <c r="Y1088" i="4" s="1"/>
  <c r="Y1089" i="4" s="1"/>
  <c r="Y1090" i="4" s="1"/>
  <c r="Y1091" i="4" s="1"/>
  <c r="Y1092" i="4" s="1"/>
  <c r="Y1093" i="4" s="1"/>
  <c r="Y1094" i="4" s="1"/>
  <c r="Y1095" i="4" s="1"/>
  <c r="Y1096" i="4" s="1"/>
  <c r="Y1097" i="4" s="1"/>
  <c r="Z1085" i="4"/>
  <c r="Z1086" i="4" s="1"/>
  <c r="Z1087" i="4" s="1"/>
  <c r="Z1088" i="4" s="1"/>
  <c r="Z1089" i="4" s="1"/>
  <c r="Z1090" i="4" s="1"/>
  <c r="Z1091" i="4" s="1"/>
  <c r="Z1092" i="4" s="1"/>
  <c r="Z1093" i="4" s="1"/>
  <c r="Z1094" i="4" s="1"/>
  <c r="Z1095" i="4" s="1"/>
  <c r="Z1096" i="4" s="1"/>
  <c r="Z1097" i="4" s="1"/>
  <c r="S1081" i="4"/>
  <c r="T1081" i="4"/>
  <c r="AA1098" i="4"/>
  <c r="AC1097" i="2"/>
  <c r="AP1097" i="2"/>
  <c r="AQ1097" i="2"/>
  <c r="AK1097" i="2"/>
  <c r="Y1098" i="4"/>
  <c r="AA1097" i="2"/>
  <c r="AM1097" i="2"/>
  <c r="AO1097" i="2"/>
  <c r="AE1097" i="2"/>
  <c r="K935" i="13"/>
  <c r="AT1097" i="2"/>
  <c r="AS1097" i="2"/>
  <c r="Z1098" i="4"/>
  <c r="AJ1097" i="2"/>
  <c r="AB1097" i="2"/>
  <c r="AI1097" i="2"/>
  <c r="AU1097" i="2"/>
  <c r="AX1098" i="4"/>
  <c r="AY1098" i="4"/>
  <c r="AM1098" i="4"/>
  <c r="AW1098" i="4"/>
  <c r="AD1099" i="4"/>
  <c r="I1098" i="2"/>
  <c r="AO1099" i="4"/>
  <c r="G1098" i="2"/>
  <c r="W1098" i="2"/>
  <c r="AH1099" i="4"/>
  <c r="AI1099" i="4"/>
  <c r="AJ1099" i="4"/>
  <c r="AT1099" i="4"/>
  <c r="BT1099" i="4"/>
  <c r="U1098" i="2"/>
  <c r="BC1098" i="2"/>
  <c r="BA1098" i="2"/>
  <c r="AR1099" i="4"/>
  <c r="BB1098" i="2"/>
  <c r="M1098" i="2"/>
  <c r="W1099" i="4"/>
  <c r="AU1099" i="4"/>
  <c r="O1099" i="13"/>
  <c r="H1099" i="4"/>
  <c r="AW1099" i="1"/>
  <c r="X1098" i="2"/>
  <c r="AC1099" i="4"/>
  <c r="AK1099" i="4"/>
  <c r="S1098" i="2"/>
  <c r="F1098" i="2"/>
  <c r="AB1099" i="4"/>
  <c r="BD1098" i="2"/>
  <c r="N1098" i="2"/>
  <c r="O1098" i="2"/>
  <c r="Q1098" i="2"/>
  <c r="AY1098" i="2"/>
  <c r="E1098" i="2"/>
  <c r="BS1099" i="4"/>
  <c r="O1099" i="4"/>
  <c r="BU1099" i="4"/>
  <c r="T1098" i="2"/>
  <c r="BC1099" i="1"/>
  <c r="AX1098" i="2"/>
  <c r="AU1099" i="1"/>
  <c r="I1099" i="4"/>
  <c r="E1099" i="4"/>
  <c r="Y1098" i="2"/>
  <c r="U1099" i="4"/>
  <c r="AV1099" i="1"/>
  <c r="N1099" i="4"/>
  <c r="BW1099" i="4"/>
  <c r="BB1099" i="1"/>
  <c r="AF1099" i="4"/>
  <c r="AW1098" i="2"/>
  <c r="G1099" i="4"/>
  <c r="BD1099" i="1"/>
  <c r="BE1099" i="4"/>
  <c r="X1099" i="4"/>
  <c r="V1099" i="4"/>
  <c r="AN1098" i="4"/>
  <c r="E163" i="26"/>
  <c r="R162" i="26"/>
  <c r="O162" i="26"/>
  <c r="AQ929" i="4"/>
  <c r="AP928" i="4"/>
  <c r="F164" i="26"/>
  <c r="S163" i="26"/>
  <c r="P163" i="26"/>
  <c r="H167" i="26"/>
  <c r="G166" i="26"/>
  <c r="T1082" i="4" l="1"/>
  <c r="T1083" i="4" s="1"/>
  <c r="S1082" i="4"/>
  <c r="S1083" i="4" s="1"/>
  <c r="Y1099" i="4"/>
  <c r="AK1098" i="2"/>
  <c r="AT1098" i="2"/>
  <c r="AP1098" i="2"/>
  <c r="AJ1098" i="2"/>
  <c r="AS1098" i="2"/>
  <c r="K936" i="13"/>
  <c r="AQ1098" i="2"/>
  <c r="AC1098" i="2"/>
  <c r="AB1098" i="2"/>
  <c r="AE1098" i="2"/>
  <c r="AO1098" i="2"/>
  <c r="AU1098" i="2"/>
  <c r="AI1098" i="2"/>
  <c r="Z1099" i="4"/>
  <c r="AA1098" i="2"/>
  <c r="AM1098" i="2"/>
  <c r="AA1099" i="4"/>
  <c r="AT1100" i="4"/>
  <c r="G1099" i="2"/>
  <c r="AC1100" i="4"/>
  <c r="O1099" i="2"/>
  <c r="AO1100" i="4"/>
  <c r="O1100" i="4"/>
  <c r="E1099" i="2"/>
  <c r="BW1100" i="4"/>
  <c r="BB1099" i="2"/>
  <c r="BE1100" i="4"/>
  <c r="AW1100" i="1"/>
  <c r="Q1099" i="2"/>
  <c r="AY1099" i="2"/>
  <c r="T1099" i="2"/>
  <c r="AK1100" i="4"/>
  <c r="AB1100" i="4"/>
  <c r="I1099" i="2"/>
  <c r="Y1099" i="2"/>
  <c r="X1099" i="2"/>
  <c r="E1100" i="4"/>
  <c r="BD1100" i="1"/>
  <c r="BC1100" i="1"/>
  <c r="W1099" i="2"/>
  <c r="AJ1100" i="4"/>
  <c r="U1100" i="4"/>
  <c r="BA1099" i="2"/>
  <c r="U1099" i="2"/>
  <c r="BC1099" i="2"/>
  <c r="M1099" i="2"/>
  <c r="H1100" i="4"/>
  <c r="BD1099" i="2"/>
  <c r="BB1100" i="1"/>
  <c r="S1099" i="2"/>
  <c r="W1100" i="4"/>
  <c r="AU1100" i="4"/>
  <c r="O1100" i="13"/>
  <c r="I1100" i="4"/>
  <c r="G1100" i="4"/>
  <c r="X1100" i="4"/>
  <c r="BU1100" i="4"/>
  <c r="AV1100" i="1"/>
  <c r="AD1100" i="4"/>
  <c r="V1100" i="4"/>
  <c r="F1099" i="2"/>
  <c r="N1100" i="4"/>
  <c r="BT1100" i="4"/>
  <c r="AF1100" i="4"/>
  <c r="AW1099" i="2"/>
  <c r="AR1100" i="4"/>
  <c r="N1099" i="2"/>
  <c r="AU1100" i="1"/>
  <c r="AH1100" i="4"/>
  <c r="AI1100" i="4"/>
  <c r="AX1099" i="2"/>
  <c r="BS1100" i="4"/>
  <c r="AX1099" i="4"/>
  <c r="AY1099" i="4"/>
  <c r="AW1099" i="4"/>
  <c r="AN1099" i="4"/>
  <c r="AM1099" i="4"/>
  <c r="F165" i="26"/>
  <c r="S164" i="26"/>
  <c r="P164" i="26"/>
  <c r="AP929" i="4"/>
  <c r="AQ930" i="4"/>
  <c r="E164" i="26"/>
  <c r="O163" i="26"/>
  <c r="R163" i="26"/>
  <c r="H168" i="26"/>
  <c r="G167" i="26"/>
  <c r="S1084" i="4" l="1"/>
  <c r="T1084" i="4"/>
  <c r="AQ1099" i="2"/>
  <c r="AT1099" i="2"/>
  <c r="AA1100" i="4"/>
  <c r="AJ1099" i="2"/>
  <c r="AO1099" i="2"/>
  <c r="AE1099" i="2"/>
  <c r="K937" i="13"/>
  <c r="Z1100" i="4"/>
  <c r="AS1099" i="2"/>
  <c r="AA1099" i="2"/>
  <c r="AP1099" i="2"/>
  <c r="AU1099" i="2"/>
  <c r="AI1099" i="2"/>
  <c r="Y1100" i="4"/>
  <c r="AC1099" i="2"/>
  <c r="AB1099" i="2"/>
  <c r="AM1099" i="2"/>
  <c r="AK1099" i="2"/>
  <c r="AN1100" i="4"/>
  <c r="AW1100" i="4"/>
  <c r="AX1100" i="4"/>
  <c r="AY1100" i="4"/>
  <c r="AX1100" i="2"/>
  <c r="S1100" i="2"/>
  <c r="W1101" i="4"/>
  <c r="BU1101" i="4"/>
  <c r="W1100" i="2"/>
  <c r="F1100" i="2"/>
  <c r="X1101" i="4"/>
  <c r="BB1100" i="2"/>
  <c r="AV1101" i="1"/>
  <c r="E1100" i="2"/>
  <c r="I1100" i="2"/>
  <c r="M1100" i="2"/>
  <c r="AH1101" i="4"/>
  <c r="AI1101" i="4"/>
  <c r="AJ1101" i="4"/>
  <c r="AY1100" i="2"/>
  <c r="BT1101" i="4"/>
  <c r="AB1101" i="4"/>
  <c r="BC1100" i="2"/>
  <c r="AD1101" i="4"/>
  <c r="AR1101" i="4"/>
  <c r="Q1100" i="2"/>
  <c r="G1101" i="4"/>
  <c r="AW1101" i="1"/>
  <c r="E1101" i="4"/>
  <c r="V1101" i="4"/>
  <c r="X1100" i="2"/>
  <c r="AC1101" i="4"/>
  <c r="AU1101" i="4"/>
  <c r="O1101" i="13"/>
  <c r="BC1101" i="1"/>
  <c r="AU1101" i="1"/>
  <c r="AT1101" i="4"/>
  <c r="U1101" i="4"/>
  <c r="T1100" i="2"/>
  <c r="AO1101" i="4"/>
  <c r="I1101" i="4"/>
  <c r="N1100" i="2"/>
  <c r="O1100" i="2"/>
  <c r="BA1100" i="2"/>
  <c r="BD1100" i="2"/>
  <c r="Y1100" i="2"/>
  <c r="AF1101" i="4"/>
  <c r="AW1100" i="2"/>
  <c r="BE1101" i="4"/>
  <c r="H1101" i="4"/>
  <c r="G1100" i="2"/>
  <c r="BB1101" i="1"/>
  <c r="BW1101" i="4"/>
  <c r="AK1101" i="4"/>
  <c r="U1100" i="2"/>
  <c r="BD1101" i="1"/>
  <c r="BS1101" i="4"/>
  <c r="N1101" i="4"/>
  <c r="O1101" i="4"/>
  <c r="AM1100" i="4"/>
  <c r="E165" i="26"/>
  <c r="O164" i="26"/>
  <c r="R164" i="26"/>
  <c r="AQ931" i="4"/>
  <c r="AP930" i="4"/>
  <c r="F166" i="26"/>
  <c r="P165" i="26"/>
  <c r="S165" i="26"/>
  <c r="H169" i="26"/>
  <c r="G168" i="26"/>
  <c r="T17" i="32"/>
  <c r="S17" i="32"/>
  <c r="T1085" i="4" l="1"/>
  <c r="T1086" i="4" s="1"/>
  <c r="T1087" i="4" s="1"/>
  <c r="T1088" i="4" s="1"/>
  <c r="T1089" i="4" s="1"/>
  <c r="T1090" i="4" s="1"/>
  <c r="T1091" i="4" s="1"/>
  <c r="T1092" i="4" s="1"/>
  <c r="T1093" i="4" s="1"/>
  <c r="T1094" i="4" s="1"/>
  <c r="T1095" i="4" s="1"/>
  <c r="T1096" i="4" s="1"/>
  <c r="T1097" i="4" s="1"/>
  <c r="T1098" i="4" s="1"/>
  <c r="T1099" i="4" s="1"/>
  <c r="T1100" i="4" s="1"/>
  <c r="S1085" i="4"/>
  <c r="S1086" i="4" s="1"/>
  <c r="S1087" i="4" s="1"/>
  <c r="S1088" i="4" s="1"/>
  <c r="S1089" i="4" s="1"/>
  <c r="S1090" i="4" s="1"/>
  <c r="S1091" i="4" s="1"/>
  <c r="S1092" i="4" s="1"/>
  <c r="S1093" i="4" s="1"/>
  <c r="S1094" i="4" s="1"/>
  <c r="S1095" i="4" s="1"/>
  <c r="S1096" i="4" s="1"/>
  <c r="S1097" i="4" s="1"/>
  <c r="S1098" i="4" s="1"/>
  <c r="S1099" i="4" s="1"/>
  <c r="S1100" i="4" s="1"/>
  <c r="AP1100" i="2"/>
  <c r="K938" i="13"/>
  <c r="AA1101" i="4"/>
  <c r="AU1100" i="2"/>
  <c r="T1101" i="4"/>
  <c r="AO1100" i="2"/>
  <c r="AQ1100" i="2"/>
  <c r="Y1101" i="4"/>
  <c r="AC1100" i="2"/>
  <c r="AK1100" i="2"/>
  <c r="Z1101" i="4"/>
  <c r="AI1100" i="2"/>
  <c r="AE1100" i="2"/>
  <c r="AJ1100" i="2"/>
  <c r="AM1100" i="2"/>
  <c r="AB1100" i="2"/>
  <c r="AT1100" i="2"/>
  <c r="S1101" i="4"/>
  <c r="AA1100" i="2"/>
  <c r="AS1100" i="2"/>
  <c r="AX1101" i="4"/>
  <c r="W1102" i="4"/>
  <c r="H1102" i="4"/>
  <c r="AT1102" i="4"/>
  <c r="AR1102" i="4"/>
  <c r="Q1101" i="2"/>
  <c r="BD1102" i="1"/>
  <c r="BW1102" i="4"/>
  <c r="BD1101" i="2"/>
  <c r="Y1101" i="2"/>
  <c r="AF1102" i="4"/>
  <c r="AW1101" i="2"/>
  <c r="BC1102" i="1"/>
  <c r="AB1102" i="4"/>
  <c r="M1101" i="2"/>
  <c r="BE1102" i="4"/>
  <c r="AI1102" i="4"/>
  <c r="AH1102" i="4"/>
  <c r="U1102" i="4"/>
  <c r="X1101" i="2"/>
  <c r="AY1101" i="2"/>
  <c r="BU1102" i="4"/>
  <c r="E1101" i="2"/>
  <c r="I1102" i="4"/>
  <c r="G1102" i="4"/>
  <c r="AU1102" i="1"/>
  <c r="S1101" i="2"/>
  <c r="I1101" i="2"/>
  <c r="AD1102" i="4"/>
  <c r="F1101" i="2"/>
  <c r="O1101" i="2"/>
  <c r="V1102" i="4"/>
  <c r="E1102" i="4"/>
  <c r="W1101" i="2"/>
  <c r="T1101" i="2"/>
  <c r="AO1102" i="4"/>
  <c r="AK1102" i="4"/>
  <c r="O1102" i="4"/>
  <c r="BS1102" i="4"/>
  <c r="G1101" i="2"/>
  <c r="BC1101" i="2"/>
  <c r="BT1102" i="4"/>
  <c r="AW1102" i="1"/>
  <c r="N1101" i="2"/>
  <c r="AJ1102" i="4"/>
  <c r="BA1101" i="2"/>
  <c r="U1101" i="2"/>
  <c r="AC1102" i="4"/>
  <c r="AV1102" i="1"/>
  <c r="BB1102" i="1"/>
  <c r="BB1101" i="2"/>
  <c r="AU1102" i="4"/>
  <c r="O1102" i="13"/>
  <c r="X1102" i="4"/>
  <c r="N1102" i="4"/>
  <c r="AX1101" i="2"/>
  <c r="AW1101" i="4"/>
  <c r="AM1101" i="4"/>
  <c r="AN1101" i="4"/>
  <c r="AY1101" i="4"/>
  <c r="F167" i="26"/>
  <c r="S166" i="26"/>
  <c r="P166" i="26"/>
  <c r="AQ932" i="4"/>
  <c r="AP931" i="4"/>
  <c r="E166" i="26"/>
  <c r="O165" i="26"/>
  <c r="R165" i="26"/>
  <c r="H170" i="26"/>
  <c r="G169" i="26"/>
  <c r="S1102" i="4" l="1"/>
  <c r="Y1102" i="4"/>
  <c r="AA1102" i="4"/>
  <c r="AC1101" i="2"/>
  <c r="T1102" i="4"/>
  <c r="AQ1101" i="2"/>
  <c r="AK1101" i="2"/>
  <c r="AA1101" i="2"/>
  <c r="AI1101" i="2"/>
  <c r="Z1102" i="4"/>
  <c r="AE1101" i="2"/>
  <c r="AT1101" i="2"/>
  <c r="AO1101" i="2"/>
  <c r="K939" i="13"/>
  <c r="AP1101" i="2"/>
  <c r="AS1101" i="2"/>
  <c r="AU1101" i="2"/>
  <c r="AB1101" i="2"/>
  <c r="AM1101" i="2"/>
  <c r="AJ1101" i="2"/>
  <c r="AW1102" i="4"/>
  <c r="AX1102" i="4"/>
  <c r="AN1102" i="4"/>
  <c r="AY1102" i="4"/>
  <c r="S1102" i="2"/>
  <c r="BD1103" i="1"/>
  <c r="AK1103" i="4"/>
  <c r="BB1103" i="1"/>
  <c r="BE1103" i="4"/>
  <c r="AX1102" i="2"/>
  <c r="G1103" i="4"/>
  <c r="I1102" i="2"/>
  <c r="T1102" i="2"/>
  <c r="BC1102" i="2"/>
  <c r="U1102" i="2"/>
  <c r="AV1103" i="1"/>
  <c r="BD1102" i="2"/>
  <c r="W1103" i="4"/>
  <c r="AR1103" i="4"/>
  <c r="AO1103" i="4"/>
  <c r="BC1103" i="1"/>
  <c r="E1102" i="2"/>
  <c r="AH1103" i="4"/>
  <c r="AI1103" i="4"/>
  <c r="G1102" i="2"/>
  <c r="AW1103" i="1"/>
  <c r="AY1102" i="2"/>
  <c r="AU1103" i="1"/>
  <c r="BT1103" i="4"/>
  <c r="BB1102" i="2"/>
  <c r="Q1102" i="2"/>
  <c r="N1102" i="2"/>
  <c r="V1103" i="4"/>
  <c r="AJ1103" i="4"/>
  <c r="AF1103" i="4"/>
  <c r="AW1102" i="2"/>
  <c r="Y1102" i="2"/>
  <c r="AT1103" i="4"/>
  <c r="E1103" i="4"/>
  <c r="O1103" i="13"/>
  <c r="AU1103" i="4"/>
  <c r="AB1103" i="4"/>
  <c r="M1102" i="2"/>
  <c r="N1103" i="4"/>
  <c r="BS1103" i="4"/>
  <c r="F1102" i="2"/>
  <c r="BU1103" i="4"/>
  <c r="X1102" i="2"/>
  <c r="O1102" i="2"/>
  <c r="BW1103" i="4"/>
  <c r="BA1102" i="2"/>
  <c r="O1103" i="4"/>
  <c r="W1102" i="2"/>
  <c r="I1103" i="4"/>
  <c r="X1103" i="4"/>
  <c r="H1103" i="4"/>
  <c r="U1103" i="4"/>
  <c r="AC1103" i="4"/>
  <c r="AD1103" i="4"/>
  <c r="AM1102" i="4"/>
  <c r="E167" i="26"/>
  <c r="O166" i="26"/>
  <c r="R166" i="26"/>
  <c r="AQ933" i="4"/>
  <c r="AP932" i="4"/>
  <c r="F168" i="26"/>
  <c r="S167" i="26"/>
  <c r="P167" i="26"/>
  <c r="H171" i="26"/>
  <c r="G170" i="26"/>
  <c r="AE1102" i="2" l="1"/>
  <c r="AI1102" i="2"/>
  <c r="K940" i="13"/>
  <c r="S1103" i="4"/>
  <c r="AK1102" i="2"/>
  <c r="T1103" i="4"/>
  <c r="AC1102" i="2"/>
  <c r="AJ1102" i="2"/>
  <c r="AQ1102" i="2"/>
  <c r="AA1103" i="4"/>
  <c r="Z1103" i="4"/>
  <c r="AB1102" i="2"/>
  <c r="AA1102" i="2"/>
  <c r="AT1102" i="2"/>
  <c r="AM1102" i="2"/>
  <c r="Y1103" i="4"/>
  <c r="Y1104" i="4" s="1"/>
  <c r="AS1102" i="2"/>
  <c r="AU1102" i="2"/>
  <c r="AP1102" i="2"/>
  <c r="AO1102" i="2"/>
  <c r="AN1103" i="4"/>
  <c r="AM1103" i="4"/>
  <c r="AX1103" i="4"/>
  <c r="AY1103" i="4"/>
  <c r="AW1103" i="4"/>
  <c r="BA1103" i="2"/>
  <c r="AB1104" i="4"/>
  <c r="AC1104" i="4"/>
  <c r="X1103" i="2"/>
  <c r="AX1103" i="2"/>
  <c r="AR1104" i="4"/>
  <c r="AT1104" i="4"/>
  <c r="H1104" i="4"/>
  <c r="O1104" i="13"/>
  <c r="AU1104" i="4"/>
  <c r="BD1103" i="2"/>
  <c r="U1104" i="4"/>
  <c r="S1104" i="4" s="1"/>
  <c r="BS1104" i="4"/>
  <c r="AW1104" i="1"/>
  <c r="BC1104" i="1"/>
  <c r="W1104" i="4"/>
  <c r="V1104" i="4"/>
  <c r="I1104" i="4"/>
  <c r="AY1103" i="2"/>
  <c r="O1103" i="2"/>
  <c r="BW1104" i="4"/>
  <c r="AK1104" i="4"/>
  <c r="BC1103" i="2"/>
  <c r="AO1104" i="4"/>
  <c r="AH1104" i="4"/>
  <c r="AI1104" i="4"/>
  <c r="BU1104" i="4"/>
  <c r="O1104" i="4"/>
  <c r="U1103" i="2"/>
  <c r="AF1104" i="4"/>
  <c r="AW1103" i="2"/>
  <c r="BT1104" i="4"/>
  <c r="BB1103" i="2"/>
  <c r="Q1103" i="2"/>
  <c r="AJ1104" i="4"/>
  <c r="E1104" i="4"/>
  <c r="AU1104" i="1"/>
  <c r="E1103" i="2"/>
  <c r="N1103" i="2"/>
  <c r="AV1104" i="1"/>
  <c r="G1103" i="2"/>
  <c r="G1104" i="4"/>
  <c r="Y1103" i="2"/>
  <c r="S1103" i="2"/>
  <c r="F1103" i="2"/>
  <c r="I1103" i="2"/>
  <c r="M1103" i="2"/>
  <c r="BD1104" i="1"/>
  <c r="BB1104" i="1"/>
  <c r="BE1104" i="4"/>
  <c r="T1103" i="2"/>
  <c r="W1103" i="2"/>
  <c r="AD1104" i="4"/>
  <c r="N1104" i="4"/>
  <c r="X1104" i="4"/>
  <c r="Z1104" i="4" s="1"/>
  <c r="AQ934" i="4"/>
  <c r="AP933" i="4"/>
  <c r="F169" i="26"/>
  <c r="S168" i="26"/>
  <c r="P168" i="26"/>
  <c r="E168" i="26"/>
  <c r="O167" i="26"/>
  <c r="R167" i="26"/>
  <c r="H172" i="26"/>
  <c r="G171" i="26"/>
  <c r="AS1103" i="2" l="1"/>
  <c r="AO1103" i="2"/>
  <c r="AK1103" i="2"/>
  <c r="AT1103" i="2"/>
  <c r="AA1104" i="4"/>
  <c r="AC1103" i="2"/>
  <c r="K941" i="13"/>
  <c r="AU1103" i="2"/>
  <c r="T1104" i="4"/>
  <c r="AJ1103" i="2"/>
  <c r="AE1103" i="2"/>
  <c r="AA1103" i="2"/>
  <c r="AP1103" i="2"/>
  <c r="AM1103" i="2"/>
  <c r="AI1103" i="2"/>
  <c r="AB1103" i="2"/>
  <c r="AQ1103" i="2"/>
  <c r="AM1104" i="4"/>
  <c r="AW1104" i="4"/>
  <c r="W1105" i="4"/>
  <c r="M1104" i="2"/>
  <c r="AW1104" i="2"/>
  <c r="AF1105" i="4"/>
  <c r="BE1105" i="4"/>
  <c r="BU1105" i="4"/>
  <c r="AU1105" i="1"/>
  <c r="AT1105" i="4"/>
  <c r="I1104" i="2"/>
  <c r="X1104" i="2"/>
  <c r="N1105" i="4"/>
  <c r="AK1105" i="4"/>
  <c r="G1104" i="2"/>
  <c r="W1104" i="2"/>
  <c r="BD1104" i="2"/>
  <c r="AH1105" i="4"/>
  <c r="AI1105" i="4"/>
  <c r="O1105" i="4"/>
  <c r="BC1105" i="1"/>
  <c r="S1104" i="2"/>
  <c r="AY1104" i="2"/>
  <c r="G1105" i="4"/>
  <c r="BB1104" i="2"/>
  <c r="AX1104" i="2"/>
  <c r="BS1105" i="4"/>
  <c r="BB1105" i="1"/>
  <c r="AB1105" i="4"/>
  <c r="AD1105" i="4"/>
  <c r="O1104" i="2"/>
  <c r="BD1105" i="1"/>
  <c r="T1104" i="2"/>
  <c r="BC1104" i="2"/>
  <c r="N1104" i="2"/>
  <c r="X1105" i="4"/>
  <c r="H1105" i="4"/>
  <c r="AO1105" i="4"/>
  <c r="U1105" i="4"/>
  <c r="U1104" i="2"/>
  <c r="Y1104" i="2"/>
  <c r="BW1105" i="4"/>
  <c r="AR1105" i="4"/>
  <c r="BT1105" i="4"/>
  <c r="AV1105" i="1"/>
  <c r="E1104" i="2"/>
  <c r="E1105" i="4"/>
  <c r="V1105" i="4"/>
  <c r="AC1105" i="4"/>
  <c r="AJ1105" i="4"/>
  <c r="AW1105" i="1"/>
  <c r="F1104" i="2"/>
  <c r="O1105" i="13"/>
  <c r="AU1105" i="4"/>
  <c r="BA1104" i="2"/>
  <c r="I1105" i="4"/>
  <c r="Q1104" i="2"/>
  <c r="AY1104" i="4"/>
  <c r="AN1104" i="4"/>
  <c r="AX1104" i="4"/>
  <c r="E169" i="26"/>
  <c r="O168" i="26"/>
  <c r="R168" i="26"/>
  <c r="F170" i="26"/>
  <c r="S169" i="26"/>
  <c r="P169" i="26"/>
  <c r="AQ935" i="4"/>
  <c r="AP934" i="4"/>
  <c r="H173" i="26"/>
  <c r="G172" i="26"/>
  <c r="AA1104" i="2" l="1"/>
  <c r="AO1104" i="2"/>
  <c r="K942" i="13"/>
  <c r="AB1104" i="2"/>
  <c r="Z1105" i="4"/>
  <c r="Z1106" i="4" s="1"/>
  <c r="AT1104" i="2"/>
  <c r="AI1104" i="2"/>
  <c r="AE1104" i="2"/>
  <c r="AA1105" i="4"/>
  <c r="AP1104" i="2"/>
  <c r="T1105" i="4"/>
  <c r="AQ1104" i="2"/>
  <c r="AS1104" i="2"/>
  <c r="AJ1104" i="2"/>
  <c r="Y1105" i="4"/>
  <c r="AM1104" i="2"/>
  <c r="AU1104" i="2"/>
  <c r="S1105" i="4"/>
  <c r="AK1104" i="2"/>
  <c r="AC1104" i="2"/>
  <c r="AW1105" i="4"/>
  <c r="AY1105" i="4"/>
  <c r="AX1105" i="4"/>
  <c r="AN1105" i="4"/>
  <c r="AM1105" i="4"/>
  <c r="AK1106" i="4"/>
  <c r="BB1105" i="2"/>
  <c r="BC1105" i="2"/>
  <c r="BD1105" i="2"/>
  <c r="AH1106" i="4"/>
  <c r="AI1106" i="4"/>
  <c r="V1106" i="4"/>
  <c r="T1106" i="4" s="1"/>
  <c r="U1106" i="4"/>
  <c r="BD1106" i="1"/>
  <c r="I1106" i="4"/>
  <c r="AT1106" i="4"/>
  <c r="E1105" i="2"/>
  <c r="BT1106" i="4"/>
  <c r="AB1106" i="4"/>
  <c r="AC1106" i="4"/>
  <c r="AD1106" i="4"/>
  <c r="I1105" i="2"/>
  <c r="BW1106" i="4"/>
  <c r="X1105" i="2"/>
  <c r="W1105" i="2"/>
  <c r="BB1106" i="1"/>
  <c r="Q1105" i="2"/>
  <c r="F1105" i="2"/>
  <c r="G1105" i="2"/>
  <c r="O1106" i="13"/>
  <c r="AU1106" i="4"/>
  <c r="Y1105" i="2"/>
  <c r="BC1106" i="1"/>
  <c r="BA1105" i="2"/>
  <c r="AV1106" i="1"/>
  <c r="AF1106" i="4"/>
  <c r="AW1105" i="2"/>
  <c r="S1105" i="2"/>
  <c r="G1106" i="4"/>
  <c r="H1106" i="4"/>
  <c r="O1106" i="4"/>
  <c r="AY1105" i="2"/>
  <c r="W1106" i="4"/>
  <c r="AJ1106" i="4"/>
  <c r="X1106" i="4"/>
  <c r="M1105" i="2"/>
  <c r="AX1105" i="2"/>
  <c r="BS1106" i="4"/>
  <c r="N1105" i="2"/>
  <c r="AO1106" i="4"/>
  <c r="BE1106" i="4"/>
  <c r="U1105" i="2"/>
  <c r="N1106" i="4"/>
  <c r="AW1106" i="1"/>
  <c r="AR1106" i="4"/>
  <c r="BU1106" i="4"/>
  <c r="O1105" i="2"/>
  <c r="AU1106" i="1"/>
  <c r="T1105" i="2"/>
  <c r="E1106" i="4"/>
  <c r="S1106" i="4"/>
  <c r="AP935" i="4"/>
  <c r="AQ936" i="4"/>
  <c r="F171" i="26"/>
  <c r="P170" i="26"/>
  <c r="S170" i="26"/>
  <c r="E170" i="26"/>
  <c r="O169" i="26"/>
  <c r="R169" i="26"/>
  <c r="H174" i="26"/>
  <c r="G173" i="26"/>
  <c r="AU1105" i="2" l="1"/>
  <c r="AT1105" i="2"/>
  <c r="K943" i="13"/>
  <c r="AE1105" i="2"/>
  <c r="AC1105" i="2"/>
  <c r="AQ1105" i="2"/>
  <c r="AB1105" i="2"/>
  <c r="AA1106" i="4"/>
  <c r="AO1105" i="2"/>
  <c r="AM1105" i="2"/>
  <c r="Y1106" i="4"/>
  <c r="AI1105" i="2"/>
  <c r="AP1105" i="2"/>
  <c r="AK1105" i="2"/>
  <c r="AJ1105" i="2"/>
  <c r="AS1105" i="2"/>
  <c r="AA1105" i="2"/>
  <c r="AN1106" i="4"/>
  <c r="AW1106" i="4"/>
  <c r="AM1106" i="4"/>
  <c r="AX1106" i="4"/>
  <c r="AY1106" i="4"/>
  <c r="AV1107" i="1"/>
  <c r="I1107" i="4"/>
  <c r="AH1107" i="4"/>
  <c r="AI1107" i="4"/>
  <c r="S1106" i="2"/>
  <c r="BB1106" i="2"/>
  <c r="T1106" i="2"/>
  <c r="AC1107" i="4"/>
  <c r="BW1107" i="4"/>
  <c r="BB1107" i="1"/>
  <c r="AD1107" i="4"/>
  <c r="AR1107" i="4"/>
  <c r="G1107" i="4"/>
  <c r="AB1107" i="4"/>
  <c r="O1107" i="4"/>
  <c r="H1107" i="4"/>
  <c r="O1107" i="13"/>
  <c r="AU1107" i="4"/>
  <c r="BU1107" i="4"/>
  <c r="AO1107" i="4"/>
  <c r="BC1107" i="1"/>
  <c r="AU1107" i="1"/>
  <c r="Y1106" i="2"/>
  <c r="I1106" i="2"/>
  <c r="AY1106" i="2"/>
  <c r="BC1106" i="2"/>
  <c r="X1107" i="4"/>
  <c r="BD1107" i="1"/>
  <c r="N1107" i="4"/>
  <c r="F1106" i="2"/>
  <c r="AT1107" i="4"/>
  <c r="X1106" i="2"/>
  <c r="AX1106" i="2"/>
  <c r="W1107" i="4"/>
  <c r="AF1107" i="4"/>
  <c r="AW1106" i="2"/>
  <c r="G1106" i="2"/>
  <c r="E1107" i="4"/>
  <c r="BS1107" i="4"/>
  <c r="U1107" i="4"/>
  <c r="O1106" i="2"/>
  <c r="W1106" i="2"/>
  <c r="M1106" i="2"/>
  <c r="AJ1107" i="4"/>
  <c r="BE1107" i="4"/>
  <c r="BD1106" i="2"/>
  <c r="BT1107" i="4"/>
  <c r="BA1106" i="2"/>
  <c r="E1106" i="2"/>
  <c r="N1106" i="2"/>
  <c r="V1107" i="4"/>
  <c r="U1106" i="2"/>
  <c r="AK1107" i="4"/>
  <c r="AW1107" i="1"/>
  <c r="Q1106" i="2"/>
  <c r="S1107" i="4"/>
  <c r="AP936" i="4"/>
  <c r="AQ937" i="4"/>
  <c r="E171" i="26"/>
  <c r="R170" i="26"/>
  <c r="O170" i="26"/>
  <c r="F172" i="26"/>
  <c r="P171" i="26"/>
  <c r="S171" i="26"/>
  <c r="H175" i="26"/>
  <c r="G174" i="26"/>
  <c r="AA1106" i="2" l="1"/>
  <c r="AK1106" i="2"/>
  <c r="AE1106" i="2"/>
  <c r="AA1107" i="4"/>
  <c r="K944" i="13"/>
  <c r="AT1106" i="2"/>
  <c r="AC1106" i="2"/>
  <c r="AO1106" i="2"/>
  <c r="AM1106" i="2"/>
  <c r="AU1106" i="2"/>
  <c r="AP1106" i="2"/>
  <c r="T1107" i="4"/>
  <c r="AI1106" i="2"/>
  <c r="Z1107" i="4"/>
  <c r="AB1106" i="2"/>
  <c r="AQ1106" i="2"/>
  <c r="AJ1106" i="2"/>
  <c r="AS1106" i="2"/>
  <c r="Y1107" i="4"/>
  <c r="AY1107" i="4"/>
  <c r="AM1107" i="4"/>
  <c r="AX1107" i="4"/>
  <c r="AN1107" i="4"/>
  <c r="AW1107" i="4"/>
  <c r="G1108" i="4"/>
  <c r="F1107" i="2"/>
  <c r="X1108" i="4"/>
  <c r="BE1108" i="4"/>
  <c r="BC1108" i="1"/>
  <c r="BS1108" i="4"/>
  <c r="AK1108" i="4"/>
  <c r="W1107" i="2"/>
  <c r="AR1108" i="4"/>
  <c r="Q1107" i="2"/>
  <c r="E1107" i="2"/>
  <c r="BD1108" i="1"/>
  <c r="BT1108" i="4"/>
  <c r="X1107" i="2"/>
  <c r="AW1107" i="2"/>
  <c r="AF1108" i="4"/>
  <c r="E1108" i="4"/>
  <c r="AY1107" i="2"/>
  <c r="T1107" i="2"/>
  <c r="BB1108" i="1"/>
  <c r="BU1108" i="4"/>
  <c r="I1108" i="4"/>
  <c r="Y1107" i="2"/>
  <c r="O1107" i="2"/>
  <c r="S1107" i="2"/>
  <c r="W1108" i="4"/>
  <c r="M1107" i="2"/>
  <c r="N1108" i="4"/>
  <c r="V1108" i="4"/>
  <c r="BD1107" i="2"/>
  <c r="AI1108" i="4"/>
  <c r="AH1108" i="4"/>
  <c r="O1108" i="4"/>
  <c r="I1107" i="2"/>
  <c r="AD1108" i="4"/>
  <c r="AX1107" i="2"/>
  <c r="AT1108" i="4"/>
  <c r="G1107" i="2"/>
  <c r="BC1107" i="2"/>
  <c r="AO1108" i="4"/>
  <c r="AU1108" i="1"/>
  <c r="U1108" i="4"/>
  <c r="BW1108" i="4"/>
  <c r="U1107" i="2"/>
  <c r="AC1108" i="4"/>
  <c r="AJ1108" i="4"/>
  <c r="BB1107" i="2"/>
  <c r="O1108" i="13"/>
  <c r="AU1108" i="4"/>
  <c r="AW1108" i="1"/>
  <c r="BA1107" i="2"/>
  <c r="AB1108" i="4"/>
  <c r="N1107" i="2"/>
  <c r="H1108" i="4"/>
  <c r="AV1108" i="1"/>
  <c r="F173" i="26"/>
  <c r="S172" i="26"/>
  <c r="P172" i="26"/>
  <c r="E172" i="26"/>
  <c r="R171" i="26"/>
  <c r="O171" i="26"/>
  <c r="AP937" i="4"/>
  <c r="AQ938" i="4"/>
  <c r="H176" i="26"/>
  <c r="G175" i="26"/>
  <c r="Z1108" i="4" l="1"/>
  <c r="AJ1107" i="2"/>
  <c r="AA1108" i="4"/>
  <c r="T1108" i="4"/>
  <c r="S1108" i="4"/>
  <c r="AE1107" i="2"/>
  <c r="AB1107" i="2"/>
  <c r="AA1107" i="2"/>
  <c r="Y1108" i="4"/>
  <c r="AM1107" i="2"/>
  <c r="AO1107" i="2"/>
  <c r="AQ1107" i="2"/>
  <c r="AI1107" i="2"/>
  <c r="AK1107" i="2"/>
  <c r="AS1107" i="2"/>
  <c r="AU1107" i="2"/>
  <c r="AP1107" i="2"/>
  <c r="AC1107" i="2"/>
  <c r="AT1107" i="2"/>
  <c r="K945" i="13"/>
  <c r="AM1108" i="4"/>
  <c r="AY1108" i="4"/>
  <c r="BS1109" i="4"/>
  <c r="AY1108" i="2"/>
  <c r="W1109" i="4"/>
  <c r="W1108" i="2"/>
  <c r="O1108" i="2"/>
  <c r="BW1109" i="4"/>
  <c r="BU1109" i="4"/>
  <c r="V1109" i="4"/>
  <c r="N1108" i="2"/>
  <c r="X1109" i="4"/>
  <c r="AX1108" i="2"/>
  <c r="AT1109" i="4"/>
  <c r="F1108" i="2"/>
  <c r="I1109" i="4"/>
  <c r="O1109" i="13"/>
  <c r="AU1109" i="4"/>
  <c r="AJ1109" i="4"/>
  <c r="AV1109" i="1"/>
  <c r="BB1108" i="2"/>
  <c r="M1108" i="2"/>
  <c r="AW1108" i="2"/>
  <c r="AF1109" i="4"/>
  <c r="AW1109" i="1"/>
  <c r="BE1109" i="4"/>
  <c r="T1108" i="2"/>
  <c r="AB1109" i="4"/>
  <c r="BD1108" i="2"/>
  <c r="O1109" i="4"/>
  <c r="AU1109" i="1"/>
  <c r="BT1109" i="4"/>
  <c r="BA1108" i="2"/>
  <c r="X1108" i="2"/>
  <c r="AD1109" i="4"/>
  <c r="BB1109" i="1"/>
  <c r="Q1108" i="2"/>
  <c r="H1109" i="4"/>
  <c r="AO1109" i="4"/>
  <c r="BC1109" i="1"/>
  <c r="E1109" i="4"/>
  <c r="AK1109" i="4"/>
  <c r="Y1108" i="2"/>
  <c r="E1108" i="2"/>
  <c r="U1109" i="4"/>
  <c r="I1108" i="2"/>
  <c r="N1109" i="4"/>
  <c r="BD1109" i="1"/>
  <c r="S1108" i="2"/>
  <c r="G1108" i="2"/>
  <c r="BC1108" i="2"/>
  <c r="AH1109" i="4"/>
  <c r="AI1109" i="4"/>
  <c r="AR1109" i="4"/>
  <c r="G1109" i="4"/>
  <c r="U1108" i="2"/>
  <c r="AC1109" i="4"/>
  <c r="AW1108" i="4"/>
  <c r="AX1108" i="4"/>
  <c r="AN1108" i="4"/>
  <c r="Y1109" i="4"/>
  <c r="E173" i="26"/>
  <c r="O172" i="26"/>
  <c r="R172" i="26"/>
  <c r="AQ939" i="4"/>
  <c r="AP938" i="4"/>
  <c r="F174" i="26"/>
  <c r="S173" i="26"/>
  <c r="P173" i="26"/>
  <c r="H177" i="26"/>
  <c r="G176" i="26"/>
  <c r="AQ1108" i="2" l="1"/>
  <c r="AB1108" i="2"/>
  <c r="AK1108" i="2"/>
  <c r="K946" i="13"/>
  <c r="AM1108" i="2"/>
  <c r="S1109" i="4"/>
  <c r="AA1108" i="2"/>
  <c r="Z1109" i="4"/>
  <c r="AJ1108" i="2"/>
  <c r="AI1108" i="2"/>
  <c r="AU1108" i="2"/>
  <c r="AP1108" i="2"/>
  <c r="AC1108" i="2"/>
  <c r="AT1108" i="2"/>
  <c r="T1109" i="4"/>
  <c r="AE1108" i="2"/>
  <c r="AS1108" i="2"/>
  <c r="AA1109" i="4"/>
  <c r="AO1108" i="2"/>
  <c r="AM1109" i="4"/>
  <c r="AY1109" i="4"/>
  <c r="AN1109" i="4"/>
  <c r="AX1109" i="4"/>
  <c r="BW1110" i="4"/>
  <c r="AV1110" i="1"/>
  <c r="U1110" i="4"/>
  <c r="V1110" i="4"/>
  <c r="W1110" i="4"/>
  <c r="AB1110" i="4"/>
  <c r="AC1110" i="4"/>
  <c r="AH1110" i="4"/>
  <c r="AI1110" i="4"/>
  <c r="AJ1110" i="4"/>
  <c r="BT1110" i="4"/>
  <c r="AT1110" i="4"/>
  <c r="AU1110" i="4"/>
  <c r="O1110" i="13"/>
  <c r="BU1110" i="4"/>
  <c r="E1109" i="2"/>
  <c r="F1109" i="2"/>
  <c r="G1109" i="2"/>
  <c r="I1109" i="2"/>
  <c r="N1109" i="2"/>
  <c r="O1109" i="2"/>
  <c r="BE1110" i="4"/>
  <c r="S1109" i="2"/>
  <c r="AK1110" i="4"/>
  <c r="BC1109" i="2"/>
  <c r="AO1110" i="4"/>
  <c r="BC1110" i="1"/>
  <c r="AU1110" i="1"/>
  <c r="AY1109" i="2"/>
  <c r="X1109" i="2"/>
  <c r="AW1109" i="2"/>
  <c r="AF1110" i="4"/>
  <c r="AW1110" i="1"/>
  <c r="G1110" i="4"/>
  <c r="U1109" i="2"/>
  <c r="BS1110" i="4"/>
  <c r="Q1109" i="2"/>
  <c r="BB1109" i="2"/>
  <c r="M1109" i="2"/>
  <c r="O1110" i="4"/>
  <c r="BD1110" i="1"/>
  <c r="AX1109" i="2"/>
  <c r="AD1110" i="4"/>
  <c r="Y1109" i="2"/>
  <c r="X1110" i="4"/>
  <c r="E1110" i="4"/>
  <c r="T1109" i="2"/>
  <c r="BA1109" i="2"/>
  <c r="BD1109" i="2"/>
  <c r="N1110" i="4"/>
  <c r="AR1110" i="4"/>
  <c r="BB1110" i="1"/>
  <c r="I1110" i="4"/>
  <c r="H1110" i="4"/>
  <c r="W1109" i="2"/>
  <c r="AW1109" i="4"/>
  <c r="F175" i="26"/>
  <c r="S174" i="26"/>
  <c r="P174" i="26"/>
  <c r="AQ940" i="4"/>
  <c r="AP939" i="4"/>
  <c r="E174" i="26"/>
  <c r="O173" i="26"/>
  <c r="R173" i="26"/>
  <c r="H178" i="26"/>
  <c r="G177" i="26"/>
  <c r="AT1109" i="2" l="1"/>
  <c r="AK1109" i="2"/>
  <c r="K947" i="13"/>
  <c r="Z1110" i="4"/>
  <c r="T1110" i="4"/>
  <c r="AQ1109" i="2"/>
  <c r="AC1109" i="2"/>
  <c r="AM1109" i="2"/>
  <c r="Y1110" i="4"/>
  <c r="AB1109" i="2"/>
  <c r="AJ1109" i="2"/>
  <c r="AE1109" i="2"/>
  <c r="S1110" i="4"/>
  <c r="AA1109" i="2"/>
  <c r="AU1109" i="2"/>
  <c r="AS1109" i="2"/>
  <c r="AP1109" i="2"/>
  <c r="AI1109" i="2"/>
  <c r="AO1109" i="2"/>
  <c r="AA1110" i="4"/>
  <c r="AX1110" i="4"/>
  <c r="BT1111" i="4"/>
  <c r="M1110" i="2"/>
  <c r="E1110" i="2"/>
  <c r="O1111" i="13"/>
  <c r="AU1111" i="4"/>
  <c r="V1111" i="4"/>
  <c r="BC1111" i="1"/>
  <c r="BU1111" i="4"/>
  <c r="X1110" i="2"/>
  <c r="G1110" i="2"/>
  <c r="BD1110" i="2"/>
  <c r="AT1111" i="4"/>
  <c r="G1111" i="4"/>
  <c r="Q1110" i="2"/>
  <c r="AW1111" i="1"/>
  <c r="BW1111" i="4"/>
  <c r="F1110" i="2"/>
  <c r="I1111" i="4"/>
  <c r="U1110" i="2"/>
  <c r="AD1111" i="4"/>
  <c r="I1110" i="2"/>
  <c r="O1110" i="2"/>
  <c r="AX1110" i="2"/>
  <c r="BS1111" i="4"/>
  <c r="N1111" i="4"/>
  <c r="AC1111" i="4"/>
  <c r="U1111" i="4"/>
  <c r="S1111" i="4" s="1"/>
  <c r="AU1111" i="1"/>
  <c r="T1110" i="2"/>
  <c r="AR1111" i="4"/>
  <c r="N1110" i="2"/>
  <c r="AV1111" i="1"/>
  <c r="BA1110" i="2"/>
  <c r="AY1110" i="2"/>
  <c r="AF1111" i="4"/>
  <c r="AW1110" i="2"/>
  <c r="H1111" i="4"/>
  <c r="BB1110" i="2"/>
  <c r="AI1111" i="4"/>
  <c r="AH1111" i="4"/>
  <c r="S1110" i="2"/>
  <c r="BD1111" i="1"/>
  <c r="W1111" i="4"/>
  <c r="Y1111" i="4" s="1"/>
  <c r="O1111" i="4"/>
  <c r="X1111" i="4"/>
  <c r="AK1111" i="4"/>
  <c r="AB1111" i="4"/>
  <c r="W1110" i="2"/>
  <c r="AJ1111" i="4"/>
  <c r="AO1111" i="4"/>
  <c r="BC1110" i="2"/>
  <c r="BB1111" i="1"/>
  <c r="BE1111" i="4"/>
  <c r="Y1110" i="2"/>
  <c r="E1111" i="4"/>
  <c r="AW1110" i="4"/>
  <c r="AM1110" i="4"/>
  <c r="AN1110" i="4"/>
  <c r="AY1110" i="4"/>
  <c r="E175" i="26"/>
  <c r="R174" i="26"/>
  <c r="O174" i="26"/>
  <c r="AQ941" i="4"/>
  <c r="AP940" i="4"/>
  <c r="F176" i="26"/>
  <c r="P175" i="26"/>
  <c r="S175" i="26"/>
  <c r="H179" i="26"/>
  <c r="G178" i="26"/>
  <c r="AU1110" i="2" l="1"/>
  <c r="AK1110" i="2"/>
  <c r="AM1110" i="2"/>
  <c r="T1111" i="4"/>
  <c r="AJ1110" i="2"/>
  <c r="AE1110" i="2"/>
  <c r="K948" i="13"/>
  <c r="Z1111" i="4"/>
  <c r="Z1112" i="4" s="1"/>
  <c r="AQ1110" i="2"/>
  <c r="AA1110" i="2"/>
  <c r="AP1110" i="2"/>
  <c r="AA1111" i="4"/>
  <c r="AC1110" i="2"/>
  <c r="AI1110" i="2"/>
  <c r="AO1110" i="2"/>
  <c r="AB1110" i="2"/>
  <c r="AT1110" i="2"/>
  <c r="AS1110" i="2"/>
  <c r="AY1111" i="4"/>
  <c r="AM1111" i="4"/>
  <c r="AX1111" i="4"/>
  <c r="AN1111" i="4"/>
  <c r="AW1111" i="4"/>
  <c r="BE1112" i="4"/>
  <c r="BC1112" i="1"/>
  <c r="N1111" i="2"/>
  <c r="Y1111" i="2"/>
  <c r="N1112" i="4"/>
  <c r="AI1112" i="4"/>
  <c r="AH1112" i="4"/>
  <c r="AR1112" i="4"/>
  <c r="BS1112" i="4"/>
  <c r="BW1112" i="4"/>
  <c r="BD1112" i="1"/>
  <c r="O1111" i="2"/>
  <c r="AF1112" i="4"/>
  <c r="AW1111" i="2"/>
  <c r="O1112" i="4"/>
  <c r="AJ1112" i="4"/>
  <c r="BT1112" i="4"/>
  <c r="X1112" i="4"/>
  <c r="Q1111" i="2"/>
  <c r="AX1111" i="2"/>
  <c r="E1112" i="4"/>
  <c r="U1112" i="4"/>
  <c r="G1111" i="2"/>
  <c r="AY1111" i="2"/>
  <c r="AK1112" i="4"/>
  <c r="I1111" i="2"/>
  <c r="BA1111" i="2"/>
  <c r="I1112" i="4"/>
  <c r="AV1112" i="1"/>
  <c r="M1111" i="2"/>
  <c r="BB1111" i="2"/>
  <c r="V1112" i="4"/>
  <c r="AW1112" i="1"/>
  <c r="S1111" i="2"/>
  <c r="BC1111" i="2"/>
  <c r="W1112" i="4"/>
  <c r="AO1112" i="4"/>
  <c r="BU1112" i="4"/>
  <c r="AU1112" i="1"/>
  <c r="T1111" i="2"/>
  <c r="BD1111" i="2"/>
  <c r="AB1112" i="4"/>
  <c r="AT1112" i="4"/>
  <c r="BB1112" i="1"/>
  <c r="U1111" i="2"/>
  <c r="G1112" i="4"/>
  <c r="AC1112" i="4"/>
  <c r="E1111" i="2"/>
  <c r="W1111" i="2"/>
  <c r="H1112" i="4"/>
  <c r="AD1112" i="4"/>
  <c r="X1111" i="2"/>
  <c r="AU1112" i="4"/>
  <c r="O1112" i="13"/>
  <c r="F1111" i="2"/>
  <c r="F177" i="26"/>
  <c r="S176" i="26"/>
  <c r="P176" i="26"/>
  <c r="AP941" i="4"/>
  <c r="AQ942" i="4"/>
  <c r="E176" i="26"/>
  <c r="R175" i="26"/>
  <c r="O175" i="26"/>
  <c r="H180" i="26"/>
  <c r="G179" i="26"/>
  <c r="T1112" i="4" l="1"/>
  <c r="AB1111" i="2"/>
  <c r="AC1111" i="2"/>
  <c r="AQ1111" i="2"/>
  <c r="AI1111" i="2"/>
  <c r="K949" i="13"/>
  <c r="AM1111" i="2"/>
  <c r="AJ1111" i="2"/>
  <c r="AA1112" i="4"/>
  <c r="AT1111" i="2"/>
  <c r="AK1111" i="2"/>
  <c r="S1112" i="4"/>
  <c r="AO1111" i="2"/>
  <c r="AE1111" i="2"/>
  <c r="Y1112" i="4"/>
  <c r="AS1111" i="2"/>
  <c r="AU1111" i="2"/>
  <c r="AA1111" i="2"/>
  <c r="AP1111" i="2"/>
  <c r="AX1112" i="4"/>
  <c r="AN1112" i="4"/>
  <c r="AM1112" i="4"/>
  <c r="AW1112" i="4"/>
  <c r="I1112" i="2"/>
  <c r="W1112" i="2"/>
  <c r="BC1112" i="2"/>
  <c r="AC1113" i="4"/>
  <c r="AU1113" i="4"/>
  <c r="O1113" i="13"/>
  <c r="AV1113" i="1"/>
  <c r="M1112" i="2"/>
  <c r="X1112" i="2"/>
  <c r="BD1112" i="2"/>
  <c r="I1113" i="4"/>
  <c r="AD1113" i="4"/>
  <c r="AO1113" i="4"/>
  <c r="AW1113" i="1"/>
  <c r="N1112" i="2"/>
  <c r="Y1112" i="2"/>
  <c r="N1113" i="4"/>
  <c r="AH1113" i="4"/>
  <c r="AI1113" i="4"/>
  <c r="AR1113" i="4"/>
  <c r="AU1113" i="1"/>
  <c r="Q1112" i="2"/>
  <c r="BB1112" i="2"/>
  <c r="V1113" i="4"/>
  <c r="BT1113" i="4"/>
  <c r="BC1113" i="1"/>
  <c r="S1112" i="2"/>
  <c r="W1113" i="4"/>
  <c r="BU1113" i="4"/>
  <c r="BD1113" i="1"/>
  <c r="T1112" i="2"/>
  <c r="E1113" i="4"/>
  <c r="AB1113" i="4"/>
  <c r="AT1113" i="4"/>
  <c r="U1112" i="2"/>
  <c r="G1113" i="4"/>
  <c r="AJ1113" i="4"/>
  <c r="E1112" i="2"/>
  <c r="AW1112" i="2"/>
  <c r="AF1113" i="4"/>
  <c r="H1113" i="4"/>
  <c r="BW1113" i="4"/>
  <c r="F1112" i="2"/>
  <c r="AX1112" i="2"/>
  <c r="X1113" i="4"/>
  <c r="G1112" i="2"/>
  <c r="AY1112" i="2"/>
  <c r="O1113" i="4"/>
  <c r="AK1113" i="4"/>
  <c r="BE1113" i="4"/>
  <c r="U1113" i="4"/>
  <c r="BS1113" i="4"/>
  <c r="BB1113" i="1"/>
  <c r="O1112" i="2"/>
  <c r="BA1112" i="2"/>
  <c r="AY1112" i="4"/>
  <c r="AQ943" i="4"/>
  <c r="AP942" i="4"/>
  <c r="E177" i="26"/>
  <c r="O176" i="26"/>
  <c r="R176" i="26"/>
  <c r="F178" i="26"/>
  <c r="P177" i="26"/>
  <c r="S177" i="26"/>
  <c r="H181" i="26"/>
  <c r="G180" i="26"/>
  <c r="AS1112" i="2" l="1"/>
  <c r="AT1112" i="2"/>
  <c r="AE1112" i="2"/>
  <c r="T1113" i="4"/>
  <c r="AP1112" i="2"/>
  <c r="AJ1112" i="2"/>
  <c r="AK1112" i="2"/>
  <c r="AC1112" i="2"/>
  <c r="AA1112" i="2"/>
  <c r="AM1112" i="2"/>
  <c r="Z1113" i="4"/>
  <c r="Z1114" i="4" s="1"/>
  <c r="AU1112" i="2"/>
  <c r="Y1113" i="4"/>
  <c r="AA1113" i="4"/>
  <c r="AI1112" i="2"/>
  <c r="S1113" i="4"/>
  <c r="AB1112" i="2"/>
  <c r="AQ1112" i="2"/>
  <c r="AO1112" i="2"/>
  <c r="K950" i="13"/>
  <c r="AN1113" i="4"/>
  <c r="AM1113" i="4"/>
  <c r="AY1113" i="4"/>
  <c r="Q1113" i="2"/>
  <c r="BC1114" i="1"/>
  <c r="BS1114" i="4"/>
  <c r="AK1114" i="4"/>
  <c r="AB1114" i="4"/>
  <c r="BD1113" i="2"/>
  <c r="Y1113" i="2"/>
  <c r="O1113" i="2"/>
  <c r="BB1114" i="1"/>
  <c r="AX1113" i="2"/>
  <c r="E1113" i="2"/>
  <c r="BW1114" i="4"/>
  <c r="AC1114" i="4"/>
  <c r="I1114" i="4"/>
  <c r="AF1114" i="4"/>
  <c r="AW1113" i="2"/>
  <c r="E1114" i="4"/>
  <c r="S1113" i="2"/>
  <c r="BD1114" i="1"/>
  <c r="BT1114" i="4"/>
  <c r="AD1114" i="4"/>
  <c r="N1114" i="4"/>
  <c r="U1114" i="4"/>
  <c r="AY1113" i="2"/>
  <c r="F1113" i="2"/>
  <c r="X1114" i="4"/>
  <c r="BU1114" i="4"/>
  <c r="O1114" i="13"/>
  <c r="AU1114" i="4"/>
  <c r="AO1114" i="4"/>
  <c r="AH1114" i="4"/>
  <c r="AI1114" i="4"/>
  <c r="O1114" i="4"/>
  <c r="G1114" i="4"/>
  <c r="T1113" i="2"/>
  <c r="G1113" i="2"/>
  <c r="AR1114" i="4"/>
  <c r="AJ1114" i="4"/>
  <c r="V1114" i="4"/>
  <c r="T1114" i="4" s="1"/>
  <c r="BA1113" i="2"/>
  <c r="U1113" i="2"/>
  <c r="I1113" i="2"/>
  <c r="AV1114" i="1"/>
  <c r="BE1114" i="4"/>
  <c r="H1114" i="4"/>
  <c r="BB1113" i="2"/>
  <c r="W1113" i="2"/>
  <c r="M1113" i="2"/>
  <c r="AW1114" i="1"/>
  <c r="X1113" i="2"/>
  <c r="N1113" i="2"/>
  <c r="AU1114" i="1"/>
  <c r="BC1113" i="2"/>
  <c r="AT1114" i="4"/>
  <c r="W1114" i="4"/>
  <c r="AX1113" i="4"/>
  <c r="AW1113" i="4"/>
  <c r="F179" i="26"/>
  <c r="S178" i="26"/>
  <c r="P178" i="26"/>
  <c r="E178" i="26"/>
  <c r="R177" i="26"/>
  <c r="O177" i="26"/>
  <c r="AQ944" i="4"/>
  <c r="AP943" i="4"/>
  <c r="H182" i="26"/>
  <c r="G181" i="26"/>
  <c r="S1114" i="4" l="1"/>
  <c r="AA1114" i="4"/>
  <c r="AC1113" i="2"/>
  <c r="AT1113" i="2"/>
  <c r="AA1113" i="2"/>
  <c r="AQ1113" i="2"/>
  <c r="AB1113" i="2"/>
  <c r="AM1113" i="2"/>
  <c r="AP1113" i="2"/>
  <c r="AE1113" i="2"/>
  <c r="AI1113" i="2"/>
  <c r="AK1113" i="2"/>
  <c r="AO1113" i="2"/>
  <c r="Y1114" i="4"/>
  <c r="AS1113" i="2"/>
  <c r="AU1113" i="2"/>
  <c r="K951" i="13"/>
  <c r="AJ1113" i="2"/>
  <c r="G1115" i="4"/>
  <c r="F1114" i="2"/>
  <c r="X1115" i="4"/>
  <c r="AC1115" i="4"/>
  <c r="BD1114" i="2"/>
  <c r="BE1115" i="4"/>
  <c r="V1115" i="4"/>
  <c r="T1114" i="2"/>
  <c r="BU1115" i="4"/>
  <c r="I1115" i="4"/>
  <c r="BB1115" i="1"/>
  <c r="BA1114" i="2"/>
  <c r="G1114" i="2"/>
  <c r="AU1115" i="4"/>
  <c r="O1115" i="13"/>
  <c r="AD1115" i="4"/>
  <c r="N1114" i="2"/>
  <c r="AU1115" i="1"/>
  <c r="Q1114" i="2"/>
  <c r="BC1115" i="1"/>
  <c r="AT1115" i="4"/>
  <c r="H1115" i="4"/>
  <c r="U1114" i="2"/>
  <c r="Y1114" i="2"/>
  <c r="AO1115" i="4"/>
  <c r="O1114" i="2"/>
  <c r="AX1114" i="2"/>
  <c r="AJ1115" i="4"/>
  <c r="BS1115" i="4"/>
  <c r="W1115" i="4"/>
  <c r="BB1114" i="2"/>
  <c r="I1114" i="2"/>
  <c r="AV1115" i="1"/>
  <c r="E1115" i="4"/>
  <c r="E1114" i="2"/>
  <c r="BW1115" i="4"/>
  <c r="AK1115" i="4"/>
  <c r="W1114" i="2"/>
  <c r="O1115" i="4"/>
  <c r="N1115" i="4"/>
  <c r="U1115" i="4"/>
  <c r="S1114" i="2"/>
  <c r="BD1115" i="1"/>
  <c r="AB1115" i="4"/>
  <c r="BC1114" i="2"/>
  <c r="M1114" i="2"/>
  <c r="AW1115" i="1"/>
  <c r="AI1115" i="4"/>
  <c r="AH1115" i="4"/>
  <c r="BT1115" i="4"/>
  <c r="X1114" i="2"/>
  <c r="AW1114" i="2"/>
  <c r="AF1115" i="4"/>
  <c r="AR1115" i="4"/>
  <c r="AY1114" i="2"/>
  <c r="AX1114" i="4"/>
  <c r="AW1114" i="4"/>
  <c r="AN1114" i="4"/>
  <c r="AY1114" i="4"/>
  <c r="AM1114" i="4"/>
  <c r="Z1115" i="4"/>
  <c r="S1115" i="4"/>
  <c r="AQ945" i="4"/>
  <c r="AP944" i="4"/>
  <c r="E179" i="26"/>
  <c r="O178" i="26"/>
  <c r="R178" i="26"/>
  <c r="F180" i="26"/>
  <c r="S179" i="26"/>
  <c r="P179" i="26"/>
  <c r="H183" i="26"/>
  <c r="G182" i="26"/>
  <c r="AS1114" i="2" l="1"/>
  <c r="Y1115" i="4"/>
  <c r="K952" i="13"/>
  <c r="AM1114" i="2"/>
  <c r="AI1114" i="2"/>
  <c r="AA1115" i="4"/>
  <c r="AO1114" i="2"/>
  <c r="AK1114" i="2"/>
  <c r="AB1114" i="2"/>
  <c r="AC1114" i="2"/>
  <c r="AT1114" i="2"/>
  <c r="AJ1114" i="2"/>
  <c r="AA1114" i="2"/>
  <c r="AE1114" i="2"/>
  <c r="AU1114" i="2"/>
  <c r="AP1114" i="2"/>
  <c r="AQ1114" i="2"/>
  <c r="T1115" i="4"/>
  <c r="AN1115" i="4"/>
  <c r="AY1115" i="4"/>
  <c r="AX1115" i="4"/>
  <c r="BT1116" i="4"/>
  <c r="X1116" i="4"/>
  <c r="Q1115" i="2"/>
  <c r="AX1115" i="2"/>
  <c r="E1116" i="4"/>
  <c r="U1116" i="4"/>
  <c r="BU1116" i="4"/>
  <c r="E1115" i="2"/>
  <c r="S1115" i="2"/>
  <c r="AY1115" i="2"/>
  <c r="G1116" i="4"/>
  <c r="V1116" i="4"/>
  <c r="AT1116" i="4"/>
  <c r="AV1116" i="1"/>
  <c r="F1115" i="2"/>
  <c r="T1115" i="2"/>
  <c r="BA1115" i="2"/>
  <c r="H1116" i="4"/>
  <c r="W1116" i="4"/>
  <c r="AK1116" i="4"/>
  <c r="AW1116" i="1"/>
  <c r="N1115" i="2"/>
  <c r="BC1115" i="2"/>
  <c r="O1116" i="4"/>
  <c r="AO1116" i="4"/>
  <c r="BE1116" i="4"/>
  <c r="AU1116" i="1"/>
  <c r="O1115" i="2"/>
  <c r="BD1115" i="2"/>
  <c r="AB1116" i="4"/>
  <c r="AR1116" i="4"/>
  <c r="BS1116" i="4"/>
  <c r="BB1116" i="1"/>
  <c r="U1115" i="2"/>
  <c r="AC1116" i="4"/>
  <c r="BC1116" i="1"/>
  <c r="W1115" i="2"/>
  <c r="AD1116" i="4"/>
  <c r="BD1116" i="1"/>
  <c r="X1115" i="2"/>
  <c r="AI1116" i="4"/>
  <c r="AH1116" i="4"/>
  <c r="AU1116" i="4"/>
  <c r="O1116" i="13"/>
  <c r="G1115" i="2"/>
  <c r="Y1115" i="2"/>
  <c r="AJ1116" i="4"/>
  <c r="I1115" i="2"/>
  <c r="AW1115" i="2"/>
  <c r="AF1116" i="4"/>
  <c r="I1116" i="4"/>
  <c r="BB1115" i="2"/>
  <c r="N1116" i="4"/>
  <c r="BW1116" i="4"/>
  <c r="M1115" i="2"/>
  <c r="AM1115" i="4"/>
  <c r="AW1115" i="4"/>
  <c r="Z1116" i="4"/>
  <c r="E180" i="26"/>
  <c r="O179" i="26"/>
  <c r="R179" i="26"/>
  <c r="F181" i="26"/>
  <c r="S180" i="26"/>
  <c r="P180" i="26"/>
  <c r="AP945" i="4"/>
  <c r="AQ946" i="4"/>
  <c r="H184" i="26"/>
  <c r="G183" i="26"/>
  <c r="K953" i="13" l="1"/>
  <c r="T1116" i="4"/>
  <c r="S1116" i="4"/>
  <c r="AA1116" i="4"/>
  <c r="Y1116" i="4"/>
  <c r="AW1116" i="4"/>
  <c r="BE1117" i="4"/>
  <c r="V1117" i="4"/>
  <c r="AW1117" i="1"/>
  <c r="BT1117" i="4"/>
  <c r="U1116" i="2"/>
  <c r="O1117" i="4"/>
  <c r="BD1116" i="2"/>
  <c r="F1116" i="2"/>
  <c r="X1117" i="4"/>
  <c r="Z1117" i="4" s="1"/>
  <c r="BB1116" i="2"/>
  <c r="AD1117" i="4"/>
  <c r="AJ1117" i="4"/>
  <c r="AO1117" i="4"/>
  <c r="Q1116" i="2"/>
  <c r="BC1117" i="1"/>
  <c r="AT1117" i="4"/>
  <c r="T1116" i="2"/>
  <c r="BC1116" i="2"/>
  <c r="N1116" i="2"/>
  <c r="AU1117" i="1"/>
  <c r="AX1116" i="2"/>
  <c r="BS1117" i="4"/>
  <c r="O1117" i="13"/>
  <c r="AU1117" i="4"/>
  <c r="Y1116" i="2"/>
  <c r="W1116" i="2"/>
  <c r="BA1116" i="2"/>
  <c r="AB1117" i="4"/>
  <c r="AC1117" i="4"/>
  <c r="E1117" i="4"/>
  <c r="E1116" i="2"/>
  <c r="BW1117" i="4"/>
  <c r="H1117" i="4"/>
  <c r="AV1117" i="1"/>
  <c r="I1117" i="4"/>
  <c r="U1117" i="4"/>
  <c r="S1116" i="2"/>
  <c r="BD1117" i="1"/>
  <c r="W1117" i="4"/>
  <c r="X1116" i="2"/>
  <c r="N1117" i="4"/>
  <c r="O1116" i="2"/>
  <c r="BB1117" i="1"/>
  <c r="AY1116" i="2"/>
  <c r="I1116" i="2"/>
  <c r="AK1117" i="4"/>
  <c r="BU1117" i="4"/>
  <c r="AH1117" i="4"/>
  <c r="AI1117" i="4"/>
  <c r="AW1116" i="2"/>
  <c r="AF1117" i="4"/>
  <c r="M1116" i="2"/>
  <c r="G1116" i="2"/>
  <c r="AR1117" i="4"/>
  <c r="G1117" i="4"/>
  <c r="AY1116" i="4"/>
  <c r="AM1116" i="4"/>
  <c r="AN1116" i="4"/>
  <c r="AX1116" i="4"/>
  <c r="AK1115" i="2"/>
  <c r="AM1115" i="2"/>
  <c r="AC1115" i="2"/>
  <c r="AQ1115" i="2"/>
  <c r="AO1115" i="2"/>
  <c r="AE1115" i="2"/>
  <c r="AT1115" i="2"/>
  <c r="AP1115" i="2"/>
  <c r="AA1115" i="2"/>
  <c r="AS1115" i="2"/>
  <c r="AI1115" i="2"/>
  <c r="AB1115" i="2"/>
  <c r="AU1115" i="2"/>
  <c r="AJ1115" i="2"/>
  <c r="AP946" i="4"/>
  <c r="AQ947" i="4"/>
  <c r="F182" i="26"/>
  <c r="S181" i="26"/>
  <c r="P181" i="26"/>
  <c r="E181" i="26"/>
  <c r="R180" i="26"/>
  <c r="O180" i="26"/>
  <c r="H185" i="26"/>
  <c r="G184" i="26"/>
  <c r="S1117" i="4" l="1"/>
  <c r="AM1116" i="2"/>
  <c r="AC1116" i="2"/>
  <c r="AE1116" i="2"/>
  <c r="AO1116" i="2"/>
  <c r="AA1117" i="4"/>
  <c r="AQ1116" i="2"/>
  <c r="AJ1116" i="2"/>
  <c r="AK1116" i="2"/>
  <c r="AS1116" i="2"/>
  <c r="T1117" i="4"/>
  <c r="AU1116" i="2"/>
  <c r="AP1116" i="2"/>
  <c r="AT1116" i="2"/>
  <c r="AB1116" i="2"/>
  <c r="AI1116" i="2"/>
  <c r="Y1117" i="4"/>
  <c r="AA1116" i="2"/>
  <c r="K954" i="13"/>
  <c r="E1117" i="2"/>
  <c r="S1117" i="2"/>
  <c r="AY1117" i="2"/>
  <c r="G1118" i="4"/>
  <c r="V1118" i="4"/>
  <c r="T1118" i="4" s="1"/>
  <c r="AT1118" i="4"/>
  <c r="F1117" i="2"/>
  <c r="T1117" i="2"/>
  <c r="BA1117" i="2"/>
  <c r="H1118" i="4"/>
  <c r="W1118" i="4"/>
  <c r="AK1118" i="4"/>
  <c r="G1117" i="2"/>
  <c r="U1117" i="2"/>
  <c r="BB1117" i="2"/>
  <c r="AB1118" i="4"/>
  <c r="BE1118" i="4"/>
  <c r="Y1117" i="2"/>
  <c r="AJ1118" i="4"/>
  <c r="I1117" i="2"/>
  <c r="AF1118" i="4"/>
  <c r="AW1117" i="2"/>
  <c r="I1118" i="4"/>
  <c r="M1117" i="2"/>
  <c r="AX1117" i="2"/>
  <c r="N1118" i="4"/>
  <c r="N1117" i="2"/>
  <c r="BC1117" i="2"/>
  <c r="O1118" i="4"/>
  <c r="AO1118" i="4"/>
  <c r="O1117" i="2"/>
  <c r="BD1117" i="2"/>
  <c r="U1118" i="4"/>
  <c r="AR1118" i="4"/>
  <c r="BS1118" i="4"/>
  <c r="Q1117" i="2"/>
  <c r="AC1118" i="4"/>
  <c r="BT1118" i="4"/>
  <c r="W1117" i="2"/>
  <c r="AD1118" i="4"/>
  <c r="BU1118" i="4"/>
  <c r="X1117" i="2"/>
  <c r="E1118" i="4"/>
  <c r="AH1118" i="4"/>
  <c r="AI1118" i="4"/>
  <c r="O1118" i="13"/>
  <c r="AU1118" i="4"/>
  <c r="X1118" i="4"/>
  <c r="AU1118" i="1"/>
  <c r="BB1118" i="1"/>
  <c r="AV1118" i="1"/>
  <c r="BC1118" i="1"/>
  <c r="BW1118" i="4"/>
  <c r="BD1118" i="1"/>
  <c r="AW1118" i="1"/>
  <c r="AN1117" i="4"/>
  <c r="AW1117" i="4"/>
  <c r="AM1117" i="4"/>
  <c r="AY1117" i="4"/>
  <c r="AX1117" i="4"/>
  <c r="Y1118" i="4"/>
  <c r="E182" i="26"/>
  <c r="R181" i="26"/>
  <c r="O181" i="26"/>
  <c r="AQ948" i="4"/>
  <c r="AP947" i="4"/>
  <c r="F183" i="26"/>
  <c r="P182" i="26"/>
  <c r="S182" i="26"/>
  <c r="H186" i="26"/>
  <c r="G185" i="26"/>
  <c r="K955" i="13" l="1"/>
  <c r="AI1117" i="2"/>
  <c r="AP1117" i="2"/>
  <c r="AS1117" i="2"/>
  <c r="AK1117" i="2"/>
  <c r="AB1117" i="2"/>
  <c r="AQ1117" i="2"/>
  <c r="AC1117" i="2"/>
  <c r="AM1117" i="2"/>
  <c r="AE1117" i="2"/>
  <c r="AJ1117" i="2"/>
  <c r="AT1117" i="2"/>
  <c r="AU1117" i="2"/>
  <c r="AO1117" i="2"/>
  <c r="AA1117" i="2"/>
  <c r="AY1118" i="4"/>
  <c r="AN1118" i="4"/>
  <c r="AX1118" i="4"/>
  <c r="AW1118" i="4"/>
  <c r="AM1118" i="4"/>
  <c r="AY1118" i="2"/>
  <c r="I1119" i="4"/>
  <c r="BT1119" i="4"/>
  <c r="AR1119" i="4"/>
  <c r="AC1119" i="4"/>
  <c r="G1119" i="4"/>
  <c r="F1118" i="2"/>
  <c r="X1119" i="4"/>
  <c r="AW1119" i="1"/>
  <c r="BE1119" i="4"/>
  <c r="V1119" i="4"/>
  <c r="T1118" i="2"/>
  <c r="AO1119" i="4"/>
  <c r="BU1119" i="4"/>
  <c r="M1118" i="2"/>
  <c r="AU1119" i="1"/>
  <c r="BA1118" i="2"/>
  <c r="O1119" i="13"/>
  <c r="AU1119" i="4"/>
  <c r="O1118" i="2"/>
  <c r="G1118" i="2"/>
  <c r="N1118" i="2"/>
  <c r="BB1119" i="1"/>
  <c r="Q1118" i="2"/>
  <c r="BC1119" i="1"/>
  <c r="AT1119" i="4"/>
  <c r="H1119" i="4"/>
  <c r="U1118" i="2"/>
  <c r="BD1118" i="2"/>
  <c r="Y1118" i="2"/>
  <c r="AW1118" i="2"/>
  <c r="AF1119" i="4"/>
  <c r="AX1118" i="2"/>
  <c r="AD1119" i="4"/>
  <c r="BS1119" i="4"/>
  <c r="W1119" i="4"/>
  <c r="BB1118" i="2"/>
  <c r="I1118" i="2"/>
  <c r="AV1119" i="1"/>
  <c r="E1119" i="4"/>
  <c r="E1118" i="2"/>
  <c r="BW1119" i="4"/>
  <c r="AK1119" i="4"/>
  <c r="W1118" i="2"/>
  <c r="X1118" i="2"/>
  <c r="N1119" i="4"/>
  <c r="O1119" i="4"/>
  <c r="BC1118" i="2"/>
  <c r="U1119" i="4"/>
  <c r="AB1119" i="4"/>
  <c r="AH1119" i="4"/>
  <c r="AI1119" i="4"/>
  <c r="AJ1119" i="4"/>
  <c r="S1118" i="2"/>
  <c r="BD1119" i="1"/>
  <c r="S1118" i="4"/>
  <c r="AA1118" i="4"/>
  <c r="Z1118" i="4"/>
  <c r="F184" i="26"/>
  <c r="S183" i="26"/>
  <c r="P183" i="26"/>
  <c r="AP948" i="4"/>
  <c r="AQ949" i="4"/>
  <c r="E183" i="26"/>
  <c r="O182" i="26"/>
  <c r="R182" i="26"/>
  <c r="H187" i="26"/>
  <c r="G186" i="26"/>
  <c r="S8" i="32"/>
  <c r="E8" i="32"/>
  <c r="T8" i="32"/>
  <c r="Q8" i="32"/>
  <c r="U8" i="32"/>
  <c r="AY8" i="32"/>
  <c r="W8" i="32"/>
  <c r="Y8" i="32"/>
  <c r="I8" i="32"/>
  <c r="M8" i="32"/>
  <c r="N8" i="32"/>
  <c r="F8" i="32"/>
  <c r="AW8" i="32"/>
  <c r="G8" i="32"/>
  <c r="X8" i="32"/>
  <c r="AZ8" i="32"/>
  <c r="O8" i="32"/>
  <c r="AX8" i="32"/>
  <c r="T1119" i="4" l="1"/>
  <c r="AA1119" i="4"/>
  <c r="Y1119" i="4"/>
  <c r="K956" i="13"/>
  <c r="AT1120" i="4"/>
  <c r="BA1119" i="2"/>
  <c r="M1119" i="2"/>
  <c r="AW1120" i="1"/>
  <c r="AJ1120" i="4"/>
  <c r="BS1120" i="4"/>
  <c r="H1120" i="4"/>
  <c r="BE1120" i="4"/>
  <c r="BU1120" i="4"/>
  <c r="AC1120" i="4"/>
  <c r="X1119" i="2"/>
  <c r="N1119" i="2"/>
  <c r="AU1120" i="1"/>
  <c r="E1119" i="2"/>
  <c r="BW1120" i="4"/>
  <c r="W1120" i="4"/>
  <c r="G1119" i="2"/>
  <c r="BD1119" i="2"/>
  <c r="AX1119" i="2"/>
  <c r="Y1119" i="2"/>
  <c r="BD1120" i="1"/>
  <c r="AK1120" i="4"/>
  <c r="U1119" i="2"/>
  <c r="I1120" i="4"/>
  <c r="BC1120" i="1"/>
  <c r="E1120" i="4"/>
  <c r="S1119" i="2"/>
  <c r="AU1120" i="4"/>
  <c r="O1120" i="13"/>
  <c r="O1119" i="2"/>
  <c r="AY1119" i="2"/>
  <c r="BB1119" i="2"/>
  <c r="AD1120" i="4"/>
  <c r="N1120" i="4"/>
  <c r="BB1120" i="1"/>
  <c r="AI1120" i="4"/>
  <c r="AH1120" i="4"/>
  <c r="G1120" i="4"/>
  <c r="U1120" i="4"/>
  <c r="BT1120" i="4"/>
  <c r="I1119" i="2"/>
  <c r="AV1120" i="1"/>
  <c r="AO1120" i="4"/>
  <c r="AW1119" i="2"/>
  <c r="AF1120" i="4"/>
  <c r="V1120" i="4"/>
  <c r="F1119" i="2"/>
  <c r="X1120" i="4"/>
  <c r="AB1120" i="4"/>
  <c r="W1119" i="2"/>
  <c r="AR1120" i="4"/>
  <c r="Q1119" i="2"/>
  <c r="BC1119" i="2"/>
  <c r="O1120" i="4"/>
  <c r="T1119" i="2"/>
  <c r="AW1119" i="4"/>
  <c r="AX1119" i="4"/>
  <c r="AN1119" i="4"/>
  <c r="AY1119" i="4"/>
  <c r="AM1119" i="4"/>
  <c r="Z1119" i="4"/>
  <c r="S1119" i="4"/>
  <c r="AA1118" i="2"/>
  <c r="AM1118" i="2"/>
  <c r="AI1118" i="2"/>
  <c r="AO1118" i="2"/>
  <c r="AE1118" i="2"/>
  <c r="AU1118" i="2"/>
  <c r="AJ1118" i="2"/>
  <c r="AB1118" i="2"/>
  <c r="AT1118" i="2"/>
  <c r="AC1118" i="2"/>
  <c r="AS1118" i="2"/>
  <c r="AQ1118" i="2"/>
  <c r="AK1118" i="2"/>
  <c r="AP1118" i="2"/>
  <c r="AQ950" i="4"/>
  <c r="AP949" i="4"/>
  <c r="E184" i="26"/>
  <c r="O183" i="26"/>
  <c r="R183" i="26"/>
  <c r="F185" i="26"/>
  <c r="S184" i="26"/>
  <c r="P184" i="26"/>
  <c r="H188" i="26"/>
  <c r="G187" i="26"/>
  <c r="S7" i="32"/>
  <c r="AU8" i="32"/>
  <c r="AZ9" i="32"/>
  <c r="Y9" i="32"/>
  <c r="AE8" i="32"/>
  <c r="U7" i="32"/>
  <c r="I9" i="32"/>
  <c r="E9" i="32"/>
  <c r="AJ8" i="32"/>
  <c r="T7" i="32"/>
  <c r="X9" i="32"/>
  <c r="G9" i="32"/>
  <c r="F7" i="32"/>
  <c r="I7" i="32"/>
  <c r="AB8" i="32"/>
  <c r="M7" i="32"/>
  <c r="AA8" i="32"/>
  <c r="U9" i="32"/>
  <c r="AO8" i="32"/>
  <c r="AP8" i="32"/>
  <c r="T9" i="32"/>
  <c r="AY7" i="32"/>
  <c r="AM8" i="32"/>
  <c r="AT8" i="32"/>
  <c r="O9" i="32"/>
  <c r="W7" i="32"/>
  <c r="AW9" i="32"/>
  <c r="Q9" i="32"/>
  <c r="AS8" i="32"/>
  <c r="AY9" i="32"/>
  <c r="N9" i="32"/>
  <c r="X7" i="32"/>
  <c r="AX9" i="32"/>
  <c r="F9" i="32"/>
  <c r="AX7" i="32"/>
  <c r="Q7" i="32"/>
  <c r="E7" i="32"/>
  <c r="AW7" i="32"/>
  <c r="Y7" i="32"/>
  <c r="AZ7" i="32"/>
  <c r="G7" i="32"/>
  <c r="M9" i="32"/>
  <c r="N7" i="32"/>
  <c r="AQ8" i="32"/>
  <c r="O7" i="32"/>
  <c r="W9" i="32"/>
  <c r="AK8" i="32"/>
  <c r="S9" i="32"/>
  <c r="AC8" i="32"/>
  <c r="AI8" i="32"/>
  <c r="K957" i="13" l="1"/>
  <c r="Y1120" i="4"/>
  <c r="T1120" i="4"/>
  <c r="AA1120" i="4"/>
  <c r="Z1120" i="4"/>
  <c r="S1120" i="4"/>
  <c r="AY1120" i="4"/>
  <c r="AK1121" i="4"/>
  <c r="N1121" i="4"/>
  <c r="AH1121" i="4"/>
  <c r="AI1121" i="4"/>
  <c r="BE1121" i="4"/>
  <c r="G1121" i="4"/>
  <c r="BT1121" i="4"/>
  <c r="AB1121" i="4"/>
  <c r="AR1121" i="4"/>
  <c r="X1121" i="4"/>
  <c r="I1121" i="4"/>
  <c r="V1121" i="4"/>
  <c r="AF1121" i="4"/>
  <c r="AC1121" i="4"/>
  <c r="AT1121" i="4"/>
  <c r="BU1121" i="4"/>
  <c r="O1121" i="4"/>
  <c r="E1121" i="4"/>
  <c r="BS1121" i="4"/>
  <c r="H1121" i="4"/>
  <c r="AJ1121" i="4"/>
  <c r="AD1121" i="4"/>
  <c r="U1121" i="4"/>
  <c r="W1121" i="4"/>
  <c r="AO1121" i="4"/>
  <c r="AU1121" i="4"/>
  <c r="BW1121" i="4"/>
  <c r="AN1120" i="4"/>
  <c r="AX1120" i="4"/>
  <c r="AM1120" i="4"/>
  <c r="AW1120" i="4"/>
  <c r="AP1119" i="2"/>
  <c r="AQ1119" i="2"/>
  <c r="AK1119" i="2"/>
  <c r="AA1119" i="2"/>
  <c r="AB1119" i="2"/>
  <c r="AM1119" i="2"/>
  <c r="AU1119" i="2"/>
  <c r="AJ1119" i="2"/>
  <c r="AS1119" i="2"/>
  <c r="AO1119" i="2"/>
  <c r="AT1119" i="2"/>
  <c r="AI1119" i="2"/>
  <c r="AE1119" i="2"/>
  <c r="AC1119" i="2"/>
  <c r="F186" i="26"/>
  <c r="S185" i="26"/>
  <c r="P185" i="26"/>
  <c r="E185" i="26"/>
  <c r="O184" i="26"/>
  <c r="R184" i="26"/>
  <c r="AP950" i="4"/>
  <c r="AQ951" i="4"/>
  <c r="H189" i="26"/>
  <c r="G188" i="26"/>
  <c r="AD19" i="32"/>
  <c r="AB19" i="32"/>
  <c r="AE9" i="32"/>
  <c r="AI9" i="32"/>
  <c r="AR19" i="32"/>
  <c r="BW19" i="32"/>
  <c r="X19" i="32"/>
  <c r="BS19" i="32"/>
  <c r="AA9" i="32"/>
  <c r="AM9" i="32"/>
  <c r="AM7" i="32"/>
  <c r="AU9" i="32"/>
  <c r="H19" i="32"/>
  <c r="AQ7" i="32"/>
  <c r="BS18" i="32"/>
  <c r="AS9" i="32"/>
  <c r="BU19" i="32"/>
  <c r="BE19" i="32"/>
  <c r="AJ9" i="32"/>
  <c r="AJ7" i="32"/>
  <c r="N19" i="32"/>
  <c r="AH19" i="32"/>
  <c r="E19" i="32"/>
  <c r="AT7" i="32"/>
  <c r="AU7" i="32"/>
  <c r="AB9" i="32"/>
  <c r="AI7" i="32"/>
  <c r="AE7" i="32"/>
  <c r="BE18" i="32"/>
  <c r="BW18" i="32"/>
  <c r="AC9" i="32"/>
  <c r="BU18" i="32"/>
  <c r="AO9" i="32"/>
  <c r="I19" i="32"/>
  <c r="AK9" i="32"/>
  <c r="AC7" i="32"/>
  <c r="O19" i="32"/>
  <c r="AT9" i="32"/>
  <c r="AQ9" i="32"/>
  <c r="AT19" i="32"/>
  <c r="AB7" i="32"/>
  <c r="AF19" i="32"/>
  <c r="U19" i="32"/>
  <c r="AK19" i="32"/>
  <c r="AP9" i="32"/>
  <c r="AC19" i="32"/>
  <c r="G19" i="32"/>
  <c r="BT18" i="32"/>
  <c r="AO19" i="32"/>
  <c r="AU19" i="32"/>
  <c r="AK7" i="32"/>
  <c r="X18" i="32"/>
  <c r="AP7" i="32"/>
  <c r="AJ19" i="32"/>
  <c r="AO7" i="32"/>
  <c r="AI19" i="32"/>
  <c r="W19" i="32"/>
  <c r="AS7" i="32"/>
  <c r="AA7" i="32"/>
  <c r="BT19" i="32"/>
  <c r="V19" i="32"/>
  <c r="K958" i="13" l="1"/>
  <c r="Z1121" i="4"/>
  <c r="Z1122" i="4" s="1"/>
  <c r="Z1123" i="4" s="1"/>
  <c r="Y1121" i="4"/>
  <c r="AN1121" i="4"/>
  <c r="AX1121" i="4"/>
  <c r="AY1121" i="4"/>
  <c r="AM1121" i="4"/>
  <c r="AW1121" i="4"/>
  <c r="E1122" i="4"/>
  <c r="U1122" i="4"/>
  <c r="G1122" i="4"/>
  <c r="V1122" i="4"/>
  <c r="AT1122" i="4"/>
  <c r="H1122" i="4"/>
  <c r="W1122" i="4"/>
  <c r="AK1122" i="4"/>
  <c r="AJ1122" i="4"/>
  <c r="AB1122" i="4"/>
  <c r="O1122" i="4"/>
  <c r="AC1122" i="4"/>
  <c r="AU1122" i="4"/>
  <c r="I1122" i="4"/>
  <c r="AD1122" i="4"/>
  <c r="AO1122" i="4"/>
  <c r="AW1122" i="4"/>
  <c r="AF1122" i="4"/>
  <c r="N1122" i="4"/>
  <c r="AH1122" i="4"/>
  <c r="AI1122" i="4"/>
  <c r="AR1122" i="4"/>
  <c r="AY1122" i="4"/>
  <c r="AM1122" i="4"/>
  <c r="AX1122" i="4"/>
  <c r="AN1122" i="4"/>
  <c r="AA1121" i="4"/>
  <c r="T1121" i="4"/>
  <c r="S1121" i="4"/>
  <c r="E186" i="26"/>
  <c r="O185" i="26"/>
  <c r="R185" i="26"/>
  <c r="AP951" i="4"/>
  <c r="AQ952" i="4"/>
  <c r="F187" i="26"/>
  <c r="P186" i="26"/>
  <c r="S186" i="26"/>
  <c r="H190" i="26"/>
  <c r="G189" i="26"/>
  <c r="I18" i="32"/>
  <c r="AD18" i="32"/>
  <c r="AU20" i="32"/>
  <c r="V18" i="32"/>
  <c r="V20" i="32"/>
  <c r="AW20" i="32"/>
  <c r="I20" i="32"/>
  <c r="AB20" i="32"/>
  <c r="AY20" i="32"/>
  <c r="AD20" i="32"/>
  <c r="AB18" i="32"/>
  <c r="AF18" i="32"/>
  <c r="AY18" i="32"/>
  <c r="AJ20" i="32"/>
  <c r="AK20" i="32"/>
  <c r="AT20" i="32"/>
  <c r="AM19" i="32"/>
  <c r="N18" i="32"/>
  <c r="AU18" i="32"/>
  <c r="AI20" i="32"/>
  <c r="AM20" i="32"/>
  <c r="H20" i="32"/>
  <c r="AO18" i="32"/>
  <c r="O20" i="32"/>
  <c r="AX19" i="32"/>
  <c r="AH18" i="32"/>
  <c r="AT18" i="32"/>
  <c r="AR18" i="32"/>
  <c r="AJ18" i="32"/>
  <c r="AO20" i="32"/>
  <c r="W20" i="32"/>
  <c r="H18" i="32"/>
  <c r="AF20" i="32"/>
  <c r="AC18" i="32"/>
  <c r="AN20" i="32"/>
  <c r="N20" i="32"/>
  <c r="AC20" i="32"/>
  <c r="O18" i="32"/>
  <c r="AK18" i="32"/>
  <c r="AM18" i="32"/>
  <c r="E20" i="32"/>
  <c r="U20" i="32"/>
  <c r="G20" i="32"/>
  <c r="G18" i="32"/>
  <c r="AI18" i="32"/>
  <c r="AX20" i="32"/>
  <c r="W18" i="32"/>
  <c r="U18" i="32"/>
  <c r="AH20" i="32"/>
  <c r="AA19" i="32"/>
  <c r="AR20" i="32"/>
  <c r="AW19" i="32"/>
  <c r="AY19" i="32"/>
  <c r="AN19" i="32"/>
  <c r="AN18" i="32"/>
  <c r="E18" i="32"/>
  <c r="AW18" i="32"/>
  <c r="AX18" i="32"/>
  <c r="K959" i="13" l="1"/>
  <c r="Z1124" i="4"/>
  <c r="AA1122" i="4"/>
  <c r="T1122" i="4"/>
  <c r="S1122" i="4"/>
  <c r="Y1122" i="4"/>
  <c r="F188" i="26"/>
  <c r="S187" i="26"/>
  <c r="P187" i="26"/>
  <c r="AQ953" i="4"/>
  <c r="AP952" i="4"/>
  <c r="E187" i="26"/>
  <c r="O186" i="26"/>
  <c r="R186" i="26"/>
  <c r="H191" i="26"/>
  <c r="G190" i="26"/>
  <c r="AA20" i="32"/>
  <c r="AA18" i="32"/>
  <c r="K960" i="13" l="1"/>
  <c r="T1123" i="4"/>
  <c r="Y1123" i="4"/>
  <c r="Y1124" i="4" s="1"/>
  <c r="S1123" i="4"/>
  <c r="Z1125" i="4"/>
  <c r="S1124" i="4"/>
  <c r="T1124" i="4"/>
  <c r="E188" i="26"/>
  <c r="R187" i="26"/>
  <c r="O187" i="26"/>
  <c r="AQ954" i="4"/>
  <c r="AP953" i="4"/>
  <c r="F189" i="26"/>
  <c r="S188" i="26"/>
  <c r="P188" i="26"/>
  <c r="H192" i="26"/>
  <c r="G191" i="26"/>
  <c r="K961" i="13" l="1"/>
  <c r="Z1126" i="4"/>
  <c r="Y1125" i="4"/>
  <c r="T1125" i="4"/>
  <c r="S1125" i="4"/>
  <c r="F190" i="26"/>
  <c r="P189" i="26"/>
  <c r="S189" i="26"/>
  <c r="AP954" i="4"/>
  <c r="AQ955" i="4"/>
  <c r="E189" i="26"/>
  <c r="R188" i="26"/>
  <c r="O188" i="26"/>
  <c r="H193" i="26"/>
  <c r="G192" i="26"/>
  <c r="K962" i="13" l="1"/>
  <c r="Z1127" i="4"/>
  <c r="T1126" i="4"/>
  <c r="Y1126" i="4"/>
  <c r="S1126" i="4"/>
  <c r="AQ956" i="4"/>
  <c r="AP955" i="4"/>
  <c r="E190" i="26"/>
  <c r="R189" i="26"/>
  <c r="O189" i="26"/>
  <c r="F191" i="26"/>
  <c r="S190" i="26"/>
  <c r="P190" i="26"/>
  <c r="H194" i="26"/>
  <c r="G193" i="26"/>
  <c r="K963" i="13" l="1"/>
  <c r="Z1128" i="4"/>
  <c r="Y1127" i="4"/>
  <c r="T1127" i="4"/>
  <c r="S1127" i="4"/>
  <c r="E191" i="26"/>
  <c r="O190" i="26"/>
  <c r="R190" i="26"/>
  <c r="F192" i="26"/>
  <c r="S191" i="26"/>
  <c r="P191" i="26"/>
  <c r="AP956" i="4"/>
  <c r="AQ957" i="4"/>
  <c r="H195" i="26"/>
  <c r="G194" i="26"/>
  <c r="K964" i="13" l="1"/>
  <c r="Z1129" i="4"/>
  <c r="S1128" i="4"/>
  <c r="T1128" i="4"/>
  <c r="Y1128" i="4"/>
  <c r="F193" i="26"/>
  <c r="P192" i="26"/>
  <c r="S192" i="26"/>
  <c r="AQ958" i="4"/>
  <c r="AP957" i="4"/>
  <c r="E192" i="26"/>
  <c r="R191" i="26"/>
  <c r="O191" i="26"/>
  <c r="H196" i="26"/>
  <c r="G195" i="26"/>
  <c r="K965" i="13" l="1"/>
  <c r="Z1130" i="4"/>
  <c r="T1129" i="4"/>
  <c r="Y1129" i="4"/>
  <c r="S1129" i="4"/>
  <c r="E193" i="26"/>
  <c r="R192" i="26"/>
  <c r="O192" i="26"/>
  <c r="AP958" i="4"/>
  <c r="AQ959" i="4"/>
  <c r="F194" i="26"/>
  <c r="P193" i="26"/>
  <c r="S193" i="26"/>
  <c r="H197" i="26"/>
  <c r="G196" i="26"/>
  <c r="Z1131" i="4" l="1"/>
  <c r="K966" i="13"/>
  <c r="S1130" i="4"/>
  <c r="Y1130" i="4"/>
  <c r="T1130" i="4"/>
  <c r="AP959" i="4"/>
  <c r="AQ960" i="4"/>
  <c r="F195" i="26"/>
  <c r="P194" i="26"/>
  <c r="S194" i="26"/>
  <c r="E194" i="26"/>
  <c r="O193" i="26"/>
  <c r="R193" i="26"/>
  <c r="H198" i="26"/>
  <c r="G197" i="26"/>
  <c r="Z1132" i="4" l="1"/>
  <c r="T1131" i="4"/>
  <c r="S1131" i="4"/>
  <c r="K967" i="13"/>
  <c r="Y1131" i="4"/>
  <c r="F196" i="26"/>
  <c r="P195" i="26"/>
  <c r="S195" i="26"/>
  <c r="AP960" i="4"/>
  <c r="AQ961" i="4"/>
  <c r="E195" i="26"/>
  <c r="R194" i="26"/>
  <c r="O194" i="26"/>
  <c r="H199" i="26"/>
  <c r="G198" i="26"/>
  <c r="Z18" i="32"/>
  <c r="Z1133" i="4" l="1"/>
  <c r="Z1134" i="4" s="1"/>
  <c r="Y1132" i="4"/>
  <c r="S1132" i="4"/>
  <c r="T1132" i="4"/>
  <c r="K968" i="13"/>
  <c r="E196" i="26"/>
  <c r="R195" i="26"/>
  <c r="O195" i="26"/>
  <c r="AP961" i="4"/>
  <c r="AQ962" i="4"/>
  <c r="F197" i="26"/>
  <c r="S196" i="26"/>
  <c r="P196" i="26"/>
  <c r="H200" i="26"/>
  <c r="G199" i="26"/>
  <c r="S18" i="32"/>
  <c r="Y18" i="32"/>
  <c r="T18" i="32"/>
  <c r="Z1135" i="4" l="1"/>
  <c r="T1133" i="4"/>
  <c r="T1134" i="4" s="1"/>
  <c r="S1133" i="4"/>
  <c r="S1134" i="4" s="1"/>
  <c r="Y1133" i="4"/>
  <c r="Y1134" i="4" s="1"/>
  <c r="K969" i="13"/>
  <c r="F198" i="26"/>
  <c r="S197" i="26"/>
  <c r="P197" i="26"/>
  <c r="AQ963" i="4"/>
  <c r="AP962" i="4"/>
  <c r="E197" i="26"/>
  <c r="O196" i="26"/>
  <c r="R196" i="26"/>
  <c r="H201" i="26"/>
  <c r="G200" i="26"/>
  <c r="Z19" i="32"/>
  <c r="Z1136" i="4" l="1"/>
  <c r="Y1135" i="4"/>
  <c r="S1135" i="4"/>
  <c r="T1135" i="4"/>
  <c r="K970" i="13"/>
  <c r="E198" i="26"/>
  <c r="R197" i="26"/>
  <c r="O197" i="26"/>
  <c r="AP963" i="4"/>
  <c r="AQ964" i="4"/>
  <c r="F199" i="26"/>
  <c r="P198" i="26"/>
  <c r="S198" i="26"/>
  <c r="H202" i="26"/>
  <c r="G201" i="26"/>
  <c r="T19" i="32"/>
  <c r="S19" i="32"/>
  <c r="Z20" i="32"/>
  <c r="Y19" i="32"/>
  <c r="T1136" i="4" l="1"/>
  <c r="Y1136" i="4"/>
  <c r="S1136" i="4"/>
  <c r="K971" i="13"/>
  <c r="AQ965" i="4"/>
  <c r="AP964" i="4"/>
  <c r="F200" i="26"/>
  <c r="P199" i="26"/>
  <c r="S199" i="26"/>
  <c r="E199" i="26"/>
  <c r="O198" i="26"/>
  <c r="R198" i="26"/>
  <c r="H203" i="26"/>
  <c r="G202" i="26"/>
  <c r="T20" i="32"/>
  <c r="Y20" i="32"/>
  <c r="S20" i="32"/>
  <c r="K972" i="13" l="1"/>
  <c r="F201" i="26"/>
  <c r="P200" i="26"/>
  <c r="S200" i="26"/>
  <c r="E200" i="26"/>
  <c r="R199" i="26"/>
  <c r="O199" i="26"/>
  <c r="AP965" i="4"/>
  <c r="AQ966" i="4"/>
  <c r="H204" i="26"/>
  <c r="G203" i="26"/>
  <c r="K973" i="13" l="1"/>
  <c r="E201" i="26"/>
  <c r="R200" i="26"/>
  <c r="O200" i="26"/>
  <c r="AP966" i="4"/>
  <c r="AQ967" i="4"/>
  <c r="F202" i="26"/>
  <c r="S201" i="26"/>
  <c r="P201" i="26"/>
  <c r="H205" i="26"/>
  <c r="G204" i="26"/>
  <c r="K974" i="13" l="1"/>
  <c r="F203" i="26"/>
  <c r="P202" i="26"/>
  <c r="S202" i="26"/>
  <c r="AQ968" i="4"/>
  <c r="AP967" i="4"/>
  <c r="E202" i="26"/>
  <c r="R201" i="26"/>
  <c r="O201" i="26"/>
  <c r="H206" i="26"/>
  <c r="G205" i="26"/>
  <c r="K975" i="13" l="1"/>
  <c r="E203" i="26"/>
  <c r="O202" i="26"/>
  <c r="R202" i="26"/>
  <c r="AP968" i="4"/>
  <c r="AQ969" i="4"/>
  <c r="F204" i="26"/>
  <c r="S203" i="26"/>
  <c r="P203" i="26"/>
  <c r="H207" i="26"/>
  <c r="G206" i="26"/>
  <c r="K976" i="13" l="1"/>
  <c r="F205" i="26"/>
  <c r="S204" i="26"/>
  <c r="P204" i="26"/>
  <c r="AQ970" i="4"/>
  <c r="AP969" i="4"/>
  <c r="E204" i="26"/>
  <c r="O203" i="26"/>
  <c r="R203" i="26"/>
  <c r="H208" i="26"/>
  <c r="G207" i="26"/>
  <c r="K977" i="13" l="1"/>
  <c r="E205" i="26"/>
  <c r="R204" i="26"/>
  <c r="O204" i="26"/>
  <c r="AQ971" i="4"/>
  <c r="AP970" i="4"/>
  <c r="F206" i="26"/>
  <c r="P205" i="26"/>
  <c r="S205" i="26"/>
  <c r="H209" i="26"/>
  <c r="G208" i="26"/>
  <c r="K978" i="13" l="1"/>
  <c r="F207" i="26"/>
  <c r="P206" i="26"/>
  <c r="S206" i="26"/>
  <c r="AP971" i="4"/>
  <c r="AQ972" i="4"/>
  <c r="E206" i="26"/>
  <c r="O205" i="26"/>
  <c r="R205" i="26"/>
  <c r="H210" i="26"/>
  <c r="G209" i="26"/>
  <c r="K979" i="13" l="1"/>
  <c r="E207" i="26"/>
  <c r="R206" i="26"/>
  <c r="O206" i="26"/>
  <c r="AP972" i="4"/>
  <c r="AQ973" i="4"/>
  <c r="F208" i="26"/>
  <c r="P207" i="26"/>
  <c r="S207" i="26"/>
  <c r="H211" i="26"/>
  <c r="G210" i="26"/>
  <c r="K980" i="13" l="1"/>
  <c r="F209" i="26"/>
  <c r="P208" i="26"/>
  <c r="S208" i="26"/>
  <c r="AQ974" i="4"/>
  <c r="AP973" i="4"/>
  <c r="E208" i="26"/>
  <c r="R207" i="26"/>
  <c r="O207" i="26"/>
  <c r="H212" i="26"/>
  <c r="G211" i="26"/>
  <c r="K981" i="13" l="1"/>
  <c r="E209" i="26"/>
  <c r="R208" i="26"/>
  <c r="O208" i="26"/>
  <c r="AP974" i="4"/>
  <c r="AQ975" i="4"/>
  <c r="F210" i="26"/>
  <c r="S209" i="26"/>
  <c r="P209" i="26"/>
  <c r="H213" i="26"/>
  <c r="G212" i="26"/>
  <c r="K982" i="13" l="1"/>
  <c r="F211" i="26"/>
  <c r="P210" i="26"/>
  <c r="S210" i="26"/>
  <c r="AP975" i="4"/>
  <c r="AQ976" i="4"/>
  <c r="E210" i="26"/>
  <c r="O209" i="26"/>
  <c r="R209" i="26"/>
  <c r="H214" i="26"/>
  <c r="G213" i="26"/>
  <c r="K983" i="13" l="1"/>
  <c r="AP976" i="4"/>
  <c r="AQ977" i="4"/>
  <c r="E211" i="26"/>
  <c r="O210" i="26"/>
  <c r="R210" i="26"/>
  <c r="F212" i="26"/>
  <c r="P211" i="26"/>
  <c r="S211" i="26"/>
  <c r="H215" i="26"/>
  <c r="G214" i="26"/>
  <c r="K984" i="13" l="1"/>
  <c r="E212" i="26"/>
  <c r="O211" i="26"/>
  <c r="R211" i="26"/>
  <c r="AQ978" i="4"/>
  <c r="AP977" i="4"/>
  <c r="F213" i="26"/>
  <c r="S212" i="26"/>
  <c r="P212" i="26"/>
  <c r="H216" i="26"/>
  <c r="G215" i="26"/>
  <c r="K985" i="13" l="1"/>
  <c r="F214" i="26"/>
  <c r="P213" i="26"/>
  <c r="S213" i="26"/>
  <c r="AP978" i="4"/>
  <c r="AQ979" i="4"/>
  <c r="E213" i="26"/>
  <c r="R212" i="26"/>
  <c r="O212" i="26"/>
  <c r="H217" i="26"/>
  <c r="G216" i="26"/>
  <c r="K986" i="13" l="1"/>
  <c r="E214" i="26"/>
  <c r="O213" i="26"/>
  <c r="R213" i="26"/>
  <c r="AQ980" i="4"/>
  <c r="AP979" i="4"/>
  <c r="F215" i="26"/>
  <c r="S214" i="26"/>
  <c r="P214" i="26"/>
  <c r="H218" i="26"/>
  <c r="G217" i="26"/>
  <c r="K987" i="13" l="1"/>
  <c r="AP980" i="4"/>
  <c r="AQ981" i="4"/>
  <c r="F216" i="26"/>
  <c r="S215" i="26"/>
  <c r="P215" i="26"/>
  <c r="E215" i="26"/>
  <c r="O214" i="26"/>
  <c r="R214" i="26"/>
  <c r="H219" i="26"/>
  <c r="G218" i="26"/>
  <c r="K988" i="13" l="1"/>
  <c r="E216" i="26"/>
  <c r="R215" i="26"/>
  <c r="O215" i="26"/>
  <c r="AP981" i="4"/>
  <c r="AQ982" i="4"/>
  <c r="F217" i="26"/>
  <c r="P216" i="26"/>
  <c r="S216" i="26"/>
  <c r="H220" i="26"/>
  <c r="G219" i="26"/>
  <c r="K989" i="13" l="1"/>
  <c r="AP982" i="4"/>
  <c r="AQ983" i="4"/>
  <c r="F218" i="26"/>
  <c r="S217" i="26"/>
  <c r="P217" i="26"/>
  <c r="E217" i="26"/>
  <c r="R216" i="26"/>
  <c r="O216" i="26"/>
  <c r="H221" i="26"/>
  <c r="G220" i="26"/>
  <c r="K990" i="13" l="1"/>
  <c r="AQ984" i="4"/>
  <c r="AP983" i="4"/>
  <c r="E218" i="26"/>
  <c r="R217" i="26"/>
  <c r="O217" i="26"/>
  <c r="F219" i="26"/>
  <c r="S218" i="26"/>
  <c r="P218" i="26"/>
  <c r="H222" i="26"/>
  <c r="G221" i="26"/>
  <c r="K991" i="13" l="1"/>
  <c r="F220" i="26"/>
  <c r="S219" i="26"/>
  <c r="P219" i="26"/>
  <c r="E219" i="26"/>
  <c r="R218" i="26"/>
  <c r="O218" i="26"/>
  <c r="AP984" i="4"/>
  <c r="AQ985" i="4"/>
  <c r="H223" i="26"/>
  <c r="G222" i="26"/>
  <c r="K992" i="13" l="1"/>
  <c r="AQ986" i="4"/>
  <c r="AP985" i="4"/>
  <c r="E220" i="26"/>
  <c r="R219" i="26"/>
  <c r="O219" i="26"/>
  <c r="F221" i="26"/>
  <c r="S220" i="26"/>
  <c r="P220" i="26"/>
  <c r="H224" i="26"/>
  <c r="G223" i="26"/>
  <c r="K993" i="13" l="1"/>
  <c r="F222" i="26"/>
  <c r="P221" i="26"/>
  <c r="S221" i="26"/>
  <c r="E221" i="26"/>
  <c r="R220" i="26"/>
  <c r="O220" i="26"/>
  <c r="AP986" i="4"/>
  <c r="AQ987" i="4"/>
  <c r="H225" i="26"/>
  <c r="G224" i="26"/>
  <c r="K994" i="13" l="1"/>
  <c r="AQ988" i="4"/>
  <c r="AP987" i="4"/>
  <c r="E222" i="26"/>
  <c r="O221" i="26"/>
  <c r="R221" i="26"/>
  <c r="F223" i="26"/>
  <c r="S222" i="26"/>
  <c r="P222" i="26"/>
  <c r="H226" i="26"/>
  <c r="G225" i="26"/>
  <c r="K995" i="13" l="1"/>
  <c r="F224" i="26"/>
  <c r="S223" i="26"/>
  <c r="P223" i="26"/>
  <c r="E223" i="26"/>
  <c r="O222" i="26"/>
  <c r="R222" i="26"/>
  <c r="AP988" i="4"/>
  <c r="AQ989" i="4"/>
  <c r="H227" i="26"/>
  <c r="G226" i="26"/>
  <c r="K996" i="13" l="1"/>
  <c r="AP989" i="4"/>
  <c r="AQ990" i="4"/>
  <c r="E224" i="26"/>
  <c r="R223" i="26"/>
  <c r="O223" i="26"/>
  <c r="F225" i="26"/>
  <c r="P224" i="26"/>
  <c r="S224" i="26"/>
  <c r="H228" i="26"/>
  <c r="G227" i="26"/>
  <c r="K997" i="13" l="1"/>
  <c r="F226" i="26"/>
  <c r="P225" i="26"/>
  <c r="S225" i="26"/>
  <c r="E225" i="26"/>
  <c r="R224" i="26"/>
  <c r="O224" i="26"/>
  <c r="AQ991" i="4"/>
  <c r="AP990" i="4"/>
  <c r="H229" i="26"/>
  <c r="G228" i="26"/>
  <c r="K998" i="13" l="1"/>
  <c r="E226" i="26"/>
  <c r="O225" i="26"/>
  <c r="R225" i="26"/>
  <c r="AQ992" i="4"/>
  <c r="AP991" i="4"/>
  <c r="F227" i="26"/>
  <c r="S226" i="26"/>
  <c r="P226" i="26"/>
  <c r="H230" i="26"/>
  <c r="G229" i="26"/>
  <c r="K999" i="13" l="1"/>
  <c r="F228" i="26"/>
  <c r="S227" i="26"/>
  <c r="P227" i="26"/>
  <c r="AP992" i="4"/>
  <c r="AQ993" i="4"/>
  <c r="E227" i="26"/>
  <c r="R226" i="26"/>
  <c r="O226" i="26"/>
  <c r="H231" i="26"/>
  <c r="G230" i="26"/>
  <c r="K1000" i="13" l="1"/>
  <c r="AP993" i="4"/>
  <c r="AQ994" i="4"/>
  <c r="E228" i="26"/>
  <c r="O227" i="26"/>
  <c r="R227" i="26"/>
  <c r="F229" i="26"/>
  <c r="S228" i="26"/>
  <c r="P228" i="26"/>
  <c r="H232" i="26"/>
  <c r="G231" i="26"/>
  <c r="K1001" i="13" l="1"/>
  <c r="F230" i="26"/>
  <c r="P229" i="26"/>
  <c r="S229" i="26"/>
  <c r="E229" i="26"/>
  <c r="R228" i="26"/>
  <c r="O228" i="26"/>
  <c r="AP994" i="4"/>
  <c r="AQ995" i="4"/>
  <c r="H233" i="26"/>
  <c r="G232" i="26"/>
  <c r="K1002" i="13" l="1"/>
  <c r="AQ996" i="4"/>
  <c r="AP995" i="4"/>
  <c r="E230" i="26"/>
  <c r="R229" i="26"/>
  <c r="O229" i="26"/>
  <c r="F231" i="26"/>
  <c r="P230" i="26"/>
  <c r="S230" i="26"/>
  <c r="H234" i="26"/>
  <c r="G233" i="26"/>
  <c r="K1003" i="13" l="1"/>
  <c r="E231" i="26"/>
  <c r="O230" i="26"/>
  <c r="R230" i="26"/>
  <c r="F232" i="26"/>
  <c r="S231" i="26"/>
  <c r="P231" i="26"/>
  <c r="AP996" i="4"/>
  <c r="AQ997" i="4"/>
  <c r="H235" i="26"/>
  <c r="G234" i="26"/>
  <c r="K1004" i="13" l="1"/>
  <c r="AQ998" i="4"/>
  <c r="AP997" i="4"/>
  <c r="F233" i="26"/>
  <c r="S232" i="26"/>
  <c r="P232" i="26"/>
  <c r="E232" i="26"/>
  <c r="O231" i="26"/>
  <c r="R231" i="26"/>
  <c r="H236" i="26"/>
  <c r="G235" i="26"/>
  <c r="K1005" i="13" l="1"/>
  <c r="E233" i="26"/>
  <c r="O232" i="26"/>
  <c r="R232" i="26"/>
  <c r="F234" i="26"/>
  <c r="P233" i="26"/>
  <c r="S233" i="26"/>
  <c r="AP998" i="4"/>
  <c r="AQ999" i="4"/>
  <c r="H237" i="26"/>
  <c r="G236" i="26"/>
  <c r="K1006" i="13" l="1"/>
  <c r="AP999" i="4"/>
  <c r="AQ1000" i="4"/>
  <c r="F235" i="26"/>
  <c r="P234" i="26"/>
  <c r="S234" i="26"/>
  <c r="E234" i="26"/>
  <c r="O233" i="26"/>
  <c r="R233" i="26"/>
  <c r="H238" i="26"/>
  <c r="G237" i="26"/>
  <c r="K1007" i="13" l="1"/>
  <c r="AQ1001" i="4"/>
  <c r="AP1000" i="4"/>
  <c r="E235" i="26"/>
  <c r="R234" i="26"/>
  <c r="O234" i="26"/>
  <c r="F236" i="26"/>
  <c r="S235" i="26"/>
  <c r="P235" i="26"/>
  <c r="H239" i="26"/>
  <c r="G238" i="26"/>
  <c r="K1008" i="13" l="1"/>
  <c r="F237" i="26"/>
  <c r="S236" i="26"/>
  <c r="P236" i="26"/>
  <c r="E236" i="26"/>
  <c r="O235" i="26"/>
  <c r="R235" i="26"/>
  <c r="AP1001" i="4"/>
  <c r="AQ1002" i="4"/>
  <c r="H240" i="26"/>
  <c r="G239" i="26"/>
  <c r="K1009" i="13" l="1"/>
  <c r="E237" i="26"/>
  <c r="O236" i="26"/>
  <c r="R236" i="26"/>
  <c r="AP1002" i="4"/>
  <c r="AQ1003" i="4"/>
  <c r="F238" i="26"/>
  <c r="P237" i="26"/>
  <c r="S237" i="26"/>
  <c r="H241" i="26"/>
  <c r="G240" i="26"/>
  <c r="K1010" i="13" l="1"/>
  <c r="AP1003" i="4"/>
  <c r="AQ1004" i="4"/>
  <c r="F239" i="26"/>
  <c r="S238" i="26"/>
  <c r="P238" i="26"/>
  <c r="E238" i="26"/>
  <c r="O237" i="26"/>
  <c r="R237" i="26"/>
  <c r="H242" i="26"/>
  <c r="G241" i="26"/>
  <c r="K1011" i="13" l="1"/>
  <c r="E239" i="26"/>
  <c r="O238" i="26"/>
  <c r="R238" i="26"/>
  <c r="F240" i="26"/>
  <c r="P239" i="26"/>
  <c r="S239" i="26"/>
  <c r="AP1004" i="4"/>
  <c r="AQ1005" i="4"/>
  <c r="H243" i="26"/>
  <c r="G242" i="26"/>
  <c r="K1012" i="13" l="1"/>
  <c r="F241" i="26"/>
  <c r="S240" i="26"/>
  <c r="P240" i="26"/>
  <c r="AQ1006" i="4"/>
  <c r="AP1005" i="4"/>
  <c r="E240" i="26"/>
  <c r="O239" i="26"/>
  <c r="R239" i="26"/>
  <c r="H244" i="26"/>
  <c r="G243" i="26"/>
  <c r="K1013" i="13" l="1"/>
  <c r="E241" i="26"/>
  <c r="R240" i="26"/>
  <c r="O240" i="26"/>
  <c r="AP1006" i="4"/>
  <c r="AQ1007" i="4"/>
  <c r="F242" i="26"/>
  <c r="S241" i="26"/>
  <c r="P241" i="26"/>
  <c r="H245" i="26"/>
  <c r="G244" i="26"/>
  <c r="K1014" i="13" l="1"/>
  <c r="F243" i="26"/>
  <c r="S242" i="26"/>
  <c r="P242" i="26"/>
  <c r="AQ1008" i="4"/>
  <c r="AP1007" i="4"/>
  <c r="E242" i="26"/>
  <c r="O241" i="26"/>
  <c r="R241" i="26"/>
  <c r="G245" i="26"/>
  <c r="K1015" i="13" l="1"/>
  <c r="E243" i="26"/>
  <c r="O242" i="26"/>
  <c r="R242" i="26"/>
  <c r="AP1008" i="4"/>
  <c r="AQ1009" i="4"/>
  <c r="F244" i="26"/>
  <c r="S243" i="26"/>
  <c r="P243" i="26"/>
  <c r="K1016" i="13" l="1"/>
  <c r="AQ1010" i="4"/>
  <c r="AP1009" i="4"/>
  <c r="F245" i="26"/>
  <c r="S244" i="26"/>
  <c r="P244" i="26"/>
  <c r="E244" i="26"/>
  <c r="R243" i="26"/>
  <c r="O243" i="26"/>
  <c r="K1017" i="13" l="1"/>
  <c r="E245" i="26"/>
  <c r="R244" i="26"/>
  <c r="O244" i="26"/>
  <c r="S245" i="26"/>
  <c r="P245" i="26"/>
  <c r="AP1010" i="4"/>
  <c r="AQ1011" i="4"/>
  <c r="K1018" i="13" l="1"/>
  <c r="AQ1012" i="4"/>
  <c r="AP1011" i="4"/>
  <c r="R245" i="26"/>
  <c r="O245" i="26"/>
  <c r="K1019" i="13" l="1"/>
  <c r="AP1012" i="4"/>
  <c r="AQ1013" i="4"/>
  <c r="K1020" i="13" l="1"/>
  <c r="AQ1014" i="4"/>
  <c r="AP1013" i="4"/>
  <c r="K1021" i="13" l="1"/>
  <c r="AQ1015" i="4"/>
  <c r="AP1014" i="4"/>
  <c r="K1022" i="13" l="1"/>
  <c r="AP1015" i="4"/>
  <c r="AQ1016" i="4"/>
  <c r="K1023" i="13" l="1"/>
  <c r="AQ1017" i="4"/>
  <c r="AP1016" i="4"/>
  <c r="K1024" i="13" l="1"/>
  <c r="AQ1018" i="4"/>
  <c r="AP1017" i="4"/>
  <c r="K1025" i="13" l="1"/>
  <c r="AQ1019" i="4"/>
  <c r="AP1018" i="4"/>
  <c r="K1026" i="13" l="1"/>
  <c r="AP1019" i="4"/>
  <c r="AQ1020" i="4"/>
  <c r="K1027" i="13" l="1"/>
  <c r="AP1020" i="4"/>
  <c r="AQ1021" i="4"/>
  <c r="K1028" i="13" l="1"/>
  <c r="AQ1022" i="4"/>
  <c r="AP1021" i="4"/>
  <c r="K1029" i="13" l="1"/>
  <c r="AQ1023" i="4"/>
  <c r="AP1022" i="4"/>
  <c r="K1030" i="13" l="1"/>
  <c r="AQ1024" i="4"/>
  <c r="AP1023" i="4"/>
  <c r="K1031" i="13" l="1"/>
  <c r="AQ1025" i="4"/>
  <c r="AP1024" i="4"/>
  <c r="K1032" i="13" l="1"/>
  <c r="AQ1026" i="4"/>
  <c r="AP1025" i="4"/>
  <c r="K1033" i="13" l="1"/>
  <c r="AQ1027" i="4"/>
  <c r="AP1026" i="4"/>
  <c r="K1034" i="13" l="1"/>
  <c r="AQ1028" i="4"/>
  <c r="AP1027" i="4"/>
  <c r="K1035" i="13" l="1"/>
  <c r="AQ1029" i="4"/>
  <c r="AP1028" i="4"/>
  <c r="K1036" i="13" l="1"/>
  <c r="AP1029" i="4"/>
  <c r="AQ1030" i="4"/>
  <c r="K1037" i="13" l="1"/>
  <c r="AQ1031" i="4"/>
  <c r="AP1030" i="4"/>
  <c r="K1038" i="13" l="1"/>
  <c r="AQ1032" i="4"/>
  <c r="AP1031" i="4"/>
  <c r="K1039" i="13" l="1"/>
  <c r="AQ1033" i="4"/>
  <c r="AP1032" i="4"/>
  <c r="K1040" i="13" l="1"/>
  <c r="AQ1034" i="4"/>
  <c r="AP1033" i="4"/>
  <c r="K1041" i="13" l="1"/>
  <c r="AQ1035" i="4"/>
  <c r="AP1034" i="4"/>
  <c r="K1042" i="13" l="1"/>
  <c r="AQ1036" i="4"/>
  <c r="AP1035" i="4"/>
  <c r="K1043" i="13" l="1"/>
  <c r="AQ1037" i="4"/>
  <c r="AP1036" i="4"/>
  <c r="K1044" i="13" l="1"/>
  <c r="AQ1038" i="4"/>
  <c r="AP1037" i="4"/>
  <c r="K1045" i="13" l="1"/>
  <c r="AQ1039" i="4"/>
  <c r="AP1038" i="4"/>
  <c r="K1046" i="13" l="1"/>
  <c r="AQ1040" i="4"/>
  <c r="AP1039" i="4"/>
  <c r="K1047" i="13" l="1"/>
  <c r="AQ1041" i="4"/>
  <c r="AP1040" i="4"/>
  <c r="K1048" i="13" l="1"/>
  <c r="AQ1042" i="4"/>
  <c r="AP1041" i="4"/>
  <c r="K1049" i="13" l="1"/>
  <c r="AQ1043" i="4"/>
  <c r="AP1042" i="4"/>
  <c r="K1050" i="13" l="1"/>
  <c r="AQ1044" i="4"/>
  <c r="AP1043" i="4"/>
  <c r="K1051" i="13" l="1"/>
  <c r="AQ1045" i="4"/>
  <c r="AP1044" i="4"/>
  <c r="K1052" i="13" l="1"/>
  <c r="AQ1046" i="4"/>
  <c r="AP1045" i="4"/>
  <c r="K1053" i="13" l="1"/>
  <c r="AQ1047" i="4"/>
  <c r="AP1046" i="4"/>
  <c r="K1054" i="13" l="1"/>
  <c r="AQ1048" i="4"/>
  <c r="AP1047" i="4"/>
  <c r="K1055" i="13" l="1"/>
  <c r="AQ1049" i="4"/>
  <c r="AP1048" i="4"/>
  <c r="K1056" i="13" l="1"/>
  <c r="AQ1050" i="4"/>
  <c r="AP1049" i="4"/>
  <c r="K1057" i="13" l="1"/>
  <c r="AQ1051" i="4"/>
  <c r="AP1050" i="4"/>
  <c r="K1058" i="13" l="1"/>
  <c r="AQ1052" i="4"/>
  <c r="AP1051" i="4"/>
  <c r="K1059" i="13" l="1"/>
  <c r="AQ1053" i="4"/>
  <c r="AP1052" i="4"/>
  <c r="K1060" i="13" l="1"/>
  <c r="AQ1054" i="4"/>
  <c r="AP1053" i="4"/>
  <c r="K1061" i="13" l="1"/>
  <c r="AQ1055" i="4"/>
  <c r="AP1054" i="4"/>
  <c r="K1062" i="13" l="1"/>
  <c r="AQ1056" i="4"/>
  <c r="AP1055" i="4"/>
  <c r="K1063" i="13" l="1"/>
  <c r="AQ1057" i="4"/>
  <c r="AP1056" i="4"/>
  <c r="K1064" i="13" l="1"/>
  <c r="AQ1058" i="4"/>
  <c r="AP1057" i="4"/>
  <c r="K1065" i="13" l="1"/>
  <c r="AP1058" i="4"/>
  <c r="AQ1059" i="4"/>
  <c r="K1066" i="13" l="1"/>
  <c r="AQ1060" i="4"/>
  <c r="AP1059" i="4"/>
  <c r="K1067" i="13" l="1"/>
  <c r="AQ1061" i="4"/>
  <c r="AP1060" i="4"/>
  <c r="K1068" i="13" l="1"/>
  <c r="AQ1062" i="4"/>
  <c r="AP1061" i="4"/>
  <c r="K1069" i="13" l="1"/>
  <c r="AQ1063" i="4"/>
  <c r="AP1062" i="4"/>
  <c r="K1070" i="13" l="1"/>
  <c r="AQ1064" i="4"/>
  <c r="AP1063" i="4"/>
  <c r="K1071" i="13" l="1"/>
  <c r="AQ1065" i="4"/>
  <c r="AP1064" i="4"/>
  <c r="K1072" i="13" l="1"/>
  <c r="AQ1066" i="4"/>
  <c r="AP1065" i="4"/>
  <c r="K1073" i="13" l="1"/>
  <c r="AQ1067" i="4"/>
  <c r="AP1066" i="4"/>
  <c r="K1074" i="13" l="1"/>
  <c r="AQ1068" i="4"/>
  <c r="AP1067" i="4"/>
  <c r="K1075" i="13" l="1"/>
  <c r="AQ1069" i="4"/>
  <c r="AP1068" i="4"/>
  <c r="K1076" i="13" l="1"/>
  <c r="AQ1070" i="4"/>
  <c r="AP1069" i="4"/>
  <c r="K1077" i="13" l="1"/>
  <c r="AQ1071" i="4"/>
  <c r="AP1070" i="4"/>
  <c r="K1078" i="13" l="1"/>
  <c r="AQ1072" i="4"/>
  <c r="AP1071" i="4"/>
  <c r="K1079" i="13" l="1"/>
  <c r="AQ1073" i="4"/>
  <c r="AP1072" i="4"/>
  <c r="K1080" i="13" l="1"/>
  <c r="AQ1074" i="4"/>
  <c r="AP1073" i="4"/>
  <c r="K1081" i="13" l="1"/>
  <c r="AQ1075" i="4"/>
  <c r="AP1074" i="4"/>
  <c r="K1082" i="13" l="1"/>
  <c r="AQ1076" i="4"/>
  <c r="AP1075" i="4"/>
  <c r="K1083" i="13" l="1"/>
  <c r="AQ1077" i="4"/>
  <c r="AP1076" i="4"/>
  <c r="K1084" i="13" l="1"/>
  <c r="AQ1078" i="4"/>
  <c r="AP1077" i="4"/>
  <c r="K1085" i="13" l="1"/>
  <c r="AQ1079" i="4"/>
  <c r="AP1078" i="4"/>
  <c r="K1086" i="13" l="1"/>
  <c r="AQ1080" i="4"/>
  <c r="AP1079" i="4"/>
  <c r="K1087" i="13" l="1"/>
  <c r="AQ1081" i="4"/>
  <c r="AP1080" i="4"/>
  <c r="K1088" i="13" l="1"/>
  <c r="AQ1082" i="4"/>
  <c r="AP1081" i="4"/>
  <c r="K1089" i="13" l="1"/>
  <c r="AQ1083" i="4"/>
  <c r="AP1082" i="4"/>
  <c r="K1090" i="13" l="1"/>
  <c r="AQ1084" i="4"/>
  <c r="AP1083" i="4"/>
  <c r="AQ17" i="32"/>
  <c r="K1091" i="13" l="1"/>
  <c r="AQ1085" i="4"/>
  <c r="AP1084" i="4"/>
  <c r="AP17" i="32"/>
  <c r="K1092" i="13" l="1"/>
  <c r="AQ1086" i="4"/>
  <c r="AP1085" i="4"/>
  <c r="K1093" i="13" l="1"/>
  <c r="AQ1087" i="4"/>
  <c r="AP1086" i="4"/>
  <c r="K1094" i="13" l="1"/>
  <c r="AQ1088" i="4"/>
  <c r="AP1087" i="4"/>
  <c r="K1095" i="13" l="1"/>
  <c r="AQ1089" i="4"/>
  <c r="AP1088" i="4"/>
  <c r="K1096" i="13" l="1"/>
  <c r="AQ1090" i="4"/>
  <c r="AP1089" i="4"/>
  <c r="K1097" i="13" l="1"/>
  <c r="AQ1091" i="4"/>
  <c r="AP1090" i="4"/>
  <c r="K1098" i="13" l="1"/>
  <c r="AQ1092" i="4"/>
  <c r="AP1091" i="4"/>
  <c r="K1099" i="13" l="1"/>
  <c r="AQ1093" i="4"/>
  <c r="AP1092" i="4"/>
  <c r="K1100" i="13" l="1"/>
  <c r="AQ1094" i="4"/>
  <c r="AP1093" i="4"/>
  <c r="K1101" i="13" l="1"/>
  <c r="AQ1095" i="4"/>
  <c r="AP1094" i="4"/>
  <c r="K1102" i="13" l="1"/>
  <c r="AQ1096" i="4"/>
  <c r="AP1095" i="4"/>
  <c r="K1103" i="13" l="1"/>
  <c r="AQ1097" i="4"/>
  <c r="AP1096" i="4"/>
  <c r="K1104" i="13" l="1"/>
  <c r="AQ1098" i="4"/>
  <c r="AP1097" i="4"/>
  <c r="K1105" i="13" l="1"/>
  <c r="AQ1099" i="4"/>
  <c r="AP1098" i="4"/>
  <c r="K1106" i="13" l="1"/>
  <c r="AQ1100" i="4"/>
  <c r="AP1099" i="4"/>
  <c r="K1107" i="13" l="1"/>
  <c r="AQ1101" i="4"/>
  <c r="AP1100" i="4"/>
  <c r="K1108" i="13" l="1"/>
  <c r="AQ1102" i="4"/>
  <c r="AP1101" i="4"/>
  <c r="K1109" i="13" l="1"/>
  <c r="AQ1103" i="4"/>
  <c r="AP1102" i="4"/>
  <c r="K1110" i="13" l="1"/>
  <c r="AQ1104" i="4"/>
  <c r="AP1103" i="4"/>
  <c r="K1111" i="13" l="1"/>
  <c r="AQ1105" i="4"/>
  <c r="AP1104" i="4"/>
  <c r="K1112" i="13" l="1"/>
  <c r="AQ1106" i="4"/>
  <c r="AP1105" i="4"/>
  <c r="K1113" i="13" l="1"/>
  <c r="AQ1107" i="4"/>
  <c r="AP1106" i="4"/>
  <c r="K1114" i="13" l="1"/>
  <c r="AQ1108" i="4"/>
  <c r="AP1107" i="4"/>
  <c r="K1115" i="13" l="1"/>
  <c r="AQ1109" i="4"/>
  <c r="AP1108" i="4"/>
  <c r="K1116" i="13" l="1"/>
  <c r="AQ1110" i="4"/>
  <c r="AP1109" i="4"/>
  <c r="AH269" i="17"/>
  <c r="K1117" i="13" l="1"/>
  <c r="Q269" i="17"/>
  <c r="AQ1111" i="4"/>
  <c r="AP1110" i="4"/>
  <c r="AH268" i="17"/>
  <c r="Q268" i="17" s="1"/>
  <c r="AH267" i="17"/>
  <c r="Q267" i="17" s="1"/>
  <c r="AH266" i="17"/>
  <c r="Q266" i="17" s="1"/>
  <c r="AH265" i="17"/>
  <c r="Q265" i="17" s="1"/>
  <c r="AH263" i="17"/>
  <c r="Q263" i="17" s="1"/>
  <c r="AH264" i="17"/>
  <c r="Q264" i="17" s="1"/>
  <c r="AH249" i="17"/>
  <c r="Q249" i="17" s="1"/>
  <c r="AH257" i="17"/>
  <c r="Q257" i="17" s="1"/>
  <c r="AH253" i="17"/>
  <c r="Q253" i="17" s="1"/>
  <c r="AH261" i="17"/>
  <c r="Q261" i="17" s="1"/>
  <c r="AH250" i="17"/>
  <c r="Q250" i="17" s="1"/>
  <c r="AH248" i="17"/>
  <c r="Q248" i="17" s="1"/>
  <c r="AH252" i="17"/>
  <c r="Q252" i="17" s="1"/>
  <c r="AH255" i="17"/>
  <c r="Q255" i="17" s="1"/>
  <c r="AH256" i="17"/>
  <c r="Q256" i="17" s="1"/>
  <c r="AH258" i="17"/>
  <c r="Q258" i="17" s="1"/>
  <c r="AH259" i="17"/>
  <c r="Q259" i="17" s="1"/>
  <c r="AH251" i="17"/>
  <c r="Q251" i="17" s="1"/>
  <c r="AH260" i="17"/>
  <c r="Q260" i="17" s="1"/>
  <c r="AH254" i="17"/>
  <c r="Q254" i="17" s="1"/>
  <c r="AH262" i="17"/>
  <c r="Q262" i="17" s="1"/>
  <c r="K1118" i="13" l="1"/>
  <c r="EE45" i="42"/>
  <c r="EE47" i="44"/>
  <c r="AQ1112" i="4"/>
  <c r="AP1111" i="4"/>
  <c r="DW47" i="44"/>
  <c r="Q91" i="25"/>
  <c r="DW45" i="42"/>
  <c r="EA45" i="42"/>
  <c r="EA47" i="44"/>
  <c r="DP47" i="44"/>
  <c r="DP45" i="42"/>
  <c r="DS45" i="42"/>
  <c r="DS47" i="44"/>
  <c r="DZ45" i="42"/>
  <c r="DZ47" i="44"/>
  <c r="Q92" i="25"/>
  <c r="DN45" i="42"/>
  <c r="Q88" i="25"/>
  <c r="DN47" i="44"/>
  <c r="DV47" i="44"/>
  <c r="DV45" i="42"/>
  <c r="DM47" i="44"/>
  <c r="DM45" i="42"/>
  <c r="ED45" i="42"/>
  <c r="ED47" i="44"/>
  <c r="DY45" i="42"/>
  <c r="DY47" i="44"/>
  <c r="DQ47" i="44"/>
  <c r="DQ45" i="42"/>
  <c r="Q89" i="25"/>
  <c r="DJ45" i="42"/>
  <c r="Q86" i="25"/>
  <c r="DJ47" i="44"/>
  <c r="DT45" i="42"/>
  <c r="DT47" i="44"/>
  <c r="Q90" i="25"/>
  <c r="EB47" i="44"/>
  <c r="EB45" i="42"/>
  <c r="DK47" i="44"/>
  <c r="DK45" i="42"/>
  <c r="Q87" i="25"/>
  <c r="DX47" i="44"/>
  <c r="DX45" i="42"/>
  <c r="DU45" i="42"/>
  <c r="DU47" i="44"/>
  <c r="DO45" i="42"/>
  <c r="DO47" i="44"/>
  <c r="DL45" i="42"/>
  <c r="DL47" i="44"/>
  <c r="Q93" i="25"/>
  <c r="AS48" i="43" s="1"/>
  <c r="EC47" i="44"/>
  <c r="EC45" i="42"/>
  <c r="DR47" i="44"/>
  <c r="DR45" i="42"/>
  <c r="K1119" i="13" l="1"/>
  <c r="O47" i="44"/>
  <c r="O45" i="42"/>
  <c r="AS45" i="41"/>
  <c r="N45" i="42"/>
  <c r="AQ1113" i="4"/>
  <c r="AP1112" i="4"/>
  <c r="AM48" i="43"/>
  <c r="AM45" i="41"/>
  <c r="AP48" i="43"/>
  <c r="Q23" i="46"/>
  <c r="AP45" i="41"/>
  <c r="N47" i="44"/>
  <c r="AN45" i="41"/>
  <c r="AN48" i="43"/>
  <c r="AR45" i="41"/>
  <c r="AR48" i="43"/>
  <c r="AL45" i="41"/>
  <c r="AL48" i="43"/>
  <c r="EJ47" i="44"/>
  <c r="EI47" i="44"/>
  <c r="AQ45" i="41"/>
  <c r="AQ48" i="43"/>
  <c r="Q22" i="46"/>
  <c r="AO45" i="41"/>
  <c r="AO48" i="43"/>
  <c r="K1120" i="13" l="1"/>
  <c r="AQ1114" i="4"/>
  <c r="AP1113" i="4"/>
  <c r="K1121" i="13" l="1"/>
  <c r="AQ1115" i="4"/>
  <c r="AP1114" i="4"/>
  <c r="K1122" i="13" l="1"/>
  <c r="AQ1116" i="4"/>
  <c r="AP1115" i="4"/>
  <c r="K1123" i="13" l="1"/>
  <c r="AQ1117" i="4"/>
  <c r="AP1116" i="4"/>
  <c r="K1124" i="13" l="1"/>
  <c r="AQ1118" i="4"/>
  <c r="AP1117" i="4"/>
  <c r="K1125" i="13" l="1"/>
  <c r="AQ1119" i="4"/>
  <c r="AP1118" i="4"/>
  <c r="K1126" i="13" l="1"/>
  <c r="AQ1120" i="4"/>
  <c r="AP1119" i="4"/>
  <c r="K1127" i="13" l="1"/>
  <c r="AQ1121" i="4"/>
  <c r="AQ1122" i="4" s="1"/>
  <c r="AQ1123" i="4" s="1"/>
  <c r="AP1120" i="4"/>
  <c r="K1128" i="13" l="1"/>
  <c r="AP1121" i="4"/>
  <c r="AP1123" i="4"/>
  <c r="AQ1124" i="4"/>
  <c r="AP1122" i="4"/>
  <c r="K1129" i="13" l="1"/>
  <c r="AQ1125" i="4"/>
  <c r="AP1124" i="4"/>
  <c r="K1130" i="13" l="1"/>
  <c r="AQ1126" i="4"/>
  <c r="AP1125" i="4"/>
  <c r="K1131" i="13" l="1"/>
  <c r="AQ1127" i="4"/>
  <c r="AP1126" i="4"/>
  <c r="K1132" i="13" l="1"/>
  <c r="AQ1128" i="4"/>
  <c r="AP1127" i="4"/>
  <c r="K1133" i="13" l="1"/>
  <c r="K1134" i="13" s="1"/>
  <c r="K1135" i="13" s="1"/>
  <c r="K1136" i="13" s="1"/>
  <c r="AQ1129" i="4"/>
  <c r="AP1128" i="4"/>
  <c r="AQ1130" i="4" l="1"/>
  <c r="AP1129" i="4"/>
  <c r="AQ1131" i="4" l="1"/>
  <c r="AP1130" i="4"/>
  <c r="AQ1132" i="4" l="1"/>
  <c r="AP1131" i="4"/>
  <c r="AQ18" i="32"/>
  <c r="AQ1133" i="4" l="1"/>
  <c r="AP1132" i="4"/>
  <c r="AP18" i="32"/>
  <c r="AQ1134" i="4" l="1"/>
  <c r="AP1133" i="4"/>
  <c r="AQ1135" i="4" l="1"/>
  <c r="AP1134" i="4"/>
  <c r="AQ19" i="32"/>
  <c r="AQ1136" i="4" l="1"/>
  <c r="AP1135" i="4"/>
  <c r="AQ20" i="32"/>
  <c r="AP19" i="32"/>
  <c r="AP1136" i="4" l="1"/>
  <c r="AP2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unda, Alona (UK)</author>
  </authors>
  <commentList>
    <comment ref="E197" authorId="0" shapeId="0" xr:uid="{00000000-0006-0000-0400-000001000000}">
      <text>
        <r>
          <rPr>
            <b/>
            <sz val="9"/>
            <color indexed="81"/>
            <rFont val="Tahoma"/>
            <family val="2"/>
          </rPr>
          <t>Yunda, Alona (UK):</t>
        </r>
        <r>
          <rPr>
            <sz val="9"/>
            <color indexed="81"/>
            <rFont val="Tahoma"/>
            <family val="2"/>
          </rPr>
          <t xml:space="preserve">
Removing linking to HMS#2 price which was discontinued in mid-December 2016. Alona / 02.02.2018/</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Yunda, Alona (UK)</author>
  </authors>
  <commentList>
    <comment ref="Q88" authorId="0" shapeId="0" xr:uid="{00000000-0006-0000-1400-000001000000}">
      <text>
        <r>
          <rPr>
            <b/>
            <sz val="9"/>
            <color indexed="81"/>
            <rFont val="Tahoma"/>
            <family val="2"/>
          </rPr>
          <t>Yunda, Alona (UK):</t>
        </r>
        <r>
          <rPr>
            <sz val="9"/>
            <color indexed="81"/>
            <rFont val="Tahoma"/>
            <family val="2"/>
          </rPr>
          <t xml:space="preserve">
No monthly breakdown for iron ore, coking coal and coke beyond the next six month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Yunda, Alona (UK)</author>
    <author>Widnell, Atilla (UK)</author>
  </authors>
  <commentList>
    <comment ref="E1" authorId="0" shapeId="0" xr:uid="{00000000-0006-0000-1800-000001000000}">
      <text>
        <r>
          <rPr>
            <b/>
            <sz val="9"/>
            <color indexed="81"/>
            <rFont val="Tahoma"/>
            <family val="2"/>
          </rPr>
          <t>Yunda, Alona (UK):</t>
        </r>
        <r>
          <rPr>
            <sz val="9"/>
            <color indexed="81"/>
            <rFont val="Tahoma"/>
            <family val="2"/>
          </rPr>
          <t xml:space="preserve">
using for SSMF front page index chart + for HMS#2 forecasts</t>
        </r>
      </text>
    </comment>
    <comment ref="F1" authorId="0" shapeId="0" xr:uid="{00000000-0006-0000-1800-000002000000}">
      <text>
        <r>
          <rPr>
            <b/>
            <sz val="9"/>
            <color indexed="81"/>
            <rFont val="Tahoma"/>
            <family val="2"/>
          </rPr>
          <t>Yunda, Alona (UK):</t>
        </r>
        <r>
          <rPr>
            <sz val="9"/>
            <color indexed="81"/>
            <rFont val="Tahoma"/>
            <family val="2"/>
          </rPr>
          <t xml:space="preserve">
need for HMS#2 forecasting</t>
        </r>
      </text>
    </comment>
    <comment ref="J1" authorId="0" shapeId="0" xr:uid="{00000000-0006-0000-1800-000003000000}">
      <text>
        <r>
          <rPr>
            <b/>
            <sz val="9"/>
            <color indexed="81"/>
            <rFont val="Tahoma"/>
            <family val="2"/>
          </rPr>
          <t>Yunda, Alona (UK):</t>
        </r>
        <r>
          <rPr>
            <sz val="9"/>
            <color indexed="81"/>
            <rFont val="Tahoma"/>
            <family val="2"/>
          </rPr>
          <t xml:space="preserve">
for SSMF forecasts</t>
        </r>
      </text>
    </comment>
    <comment ref="M1" authorId="0" shapeId="0" xr:uid="{00000000-0006-0000-1800-000004000000}">
      <text>
        <r>
          <rPr>
            <b/>
            <sz val="9"/>
            <color indexed="81"/>
            <rFont val="Tahoma"/>
            <family val="2"/>
          </rPr>
          <t>Yunda, Alona (UK):</t>
        </r>
        <r>
          <rPr>
            <sz val="9"/>
            <color indexed="81"/>
            <rFont val="Tahoma"/>
            <family val="2"/>
          </rPr>
          <t xml:space="preserve">
using for SSMF front page index chart</t>
        </r>
      </text>
    </comment>
    <comment ref="Q1" authorId="0" shapeId="0" xr:uid="{00000000-0006-0000-1800-000005000000}">
      <text>
        <r>
          <rPr>
            <b/>
            <sz val="9"/>
            <color indexed="81"/>
            <rFont val="Tahoma"/>
            <family val="2"/>
          </rPr>
          <t>Yunda, Alona (UK):</t>
        </r>
        <r>
          <rPr>
            <sz val="9"/>
            <color indexed="81"/>
            <rFont val="Tahoma"/>
            <family val="2"/>
          </rPr>
          <t xml:space="preserve">
using for SSMF front page index chart</t>
        </r>
      </text>
    </comment>
    <comment ref="U1" authorId="0" shapeId="0" xr:uid="{00000000-0006-0000-1800-000006000000}">
      <text>
        <r>
          <rPr>
            <b/>
            <sz val="9"/>
            <color indexed="81"/>
            <rFont val="Tahoma"/>
            <family val="2"/>
          </rPr>
          <t>Yunda, Alona (UK):</t>
        </r>
        <r>
          <rPr>
            <sz val="9"/>
            <color indexed="81"/>
            <rFont val="Tahoma"/>
            <family val="2"/>
          </rPr>
          <t xml:space="preserve">
using for SSMF front page index chart</t>
        </r>
      </text>
    </comment>
    <comment ref="AB1" authorId="0" shapeId="0" xr:uid="{00000000-0006-0000-1800-000007000000}">
      <text>
        <r>
          <rPr>
            <b/>
            <sz val="9"/>
            <color indexed="81"/>
            <rFont val="Tahoma"/>
            <family val="2"/>
          </rPr>
          <t>Yunda, Alona (UK):</t>
        </r>
        <r>
          <rPr>
            <sz val="9"/>
            <color indexed="81"/>
            <rFont val="Tahoma"/>
            <family val="2"/>
          </rPr>
          <t xml:space="preserve">
using for SSMF front page index chart</t>
        </r>
      </text>
    </comment>
    <comment ref="AE1" authorId="0" shapeId="0" xr:uid="{00000000-0006-0000-1800-000008000000}">
      <text>
        <r>
          <rPr>
            <b/>
            <sz val="9"/>
            <color indexed="81"/>
            <rFont val="Tahoma"/>
            <family val="2"/>
          </rPr>
          <t>Yunda, Alona (UK):</t>
        </r>
        <r>
          <rPr>
            <sz val="9"/>
            <color indexed="81"/>
            <rFont val="Tahoma"/>
            <family val="2"/>
          </rPr>
          <t xml:space="preserve">
using for SSMF front page index chart</t>
        </r>
      </text>
    </comment>
    <comment ref="AG1" authorId="0" shapeId="0" xr:uid="{00000000-0006-0000-1800-000009000000}">
      <text>
        <r>
          <rPr>
            <b/>
            <sz val="9"/>
            <color indexed="81"/>
            <rFont val="Tahoma"/>
            <family val="2"/>
          </rPr>
          <t>Yunda, Alona (UK):</t>
        </r>
        <r>
          <rPr>
            <sz val="9"/>
            <color indexed="81"/>
            <rFont val="Tahoma"/>
            <family val="2"/>
          </rPr>
          <t xml:space="preserve">
using for SSMF front page index chart</t>
        </r>
      </text>
    </comment>
    <comment ref="AH1" authorId="0" shapeId="0" xr:uid="{00000000-0006-0000-1800-00000A000000}">
      <text>
        <r>
          <rPr>
            <b/>
            <sz val="9"/>
            <color indexed="81"/>
            <rFont val="Tahoma"/>
            <family val="2"/>
          </rPr>
          <t>Yunda, Alona (UK):</t>
        </r>
        <r>
          <rPr>
            <sz val="9"/>
            <color indexed="81"/>
            <rFont val="Tahoma"/>
            <family val="2"/>
          </rPr>
          <t xml:space="preserve">
using for SSMF front page index chart</t>
        </r>
      </text>
    </comment>
    <comment ref="AI1" authorId="0" shapeId="0" xr:uid="{00000000-0006-0000-1800-00000B000000}">
      <text>
        <r>
          <rPr>
            <b/>
            <sz val="9"/>
            <color indexed="81"/>
            <rFont val="Tahoma"/>
            <family val="2"/>
          </rPr>
          <t>Yunda, Alona (UK):</t>
        </r>
        <r>
          <rPr>
            <sz val="9"/>
            <color indexed="81"/>
            <rFont val="Tahoma"/>
            <family val="2"/>
          </rPr>
          <t xml:space="preserve">
using for SSMF front page index chart</t>
        </r>
      </text>
    </comment>
    <comment ref="G161" authorId="1" shapeId="0" xr:uid="{00000000-0006-0000-1800-00000C000000}">
      <text>
        <r>
          <rPr>
            <b/>
            <sz val="8"/>
            <color indexed="81"/>
            <rFont val="Tahoma"/>
            <family val="2"/>
          </rPr>
          <t>Widnell, Atilla (UK):</t>
        </r>
        <r>
          <rPr>
            <sz val="8"/>
            <color indexed="81"/>
            <rFont val="Tahoma"/>
            <family val="2"/>
          </rPr>
          <t xml:space="preserve">
Large disparity opened up between Philadelphia vs Chicago/Pittsburgh.  Added in a premium jump to bring these prices back into line?  Brad needs to find out why Philadelphia has diverged so substantially.</t>
        </r>
      </text>
    </comment>
    <comment ref="E203" authorId="0" shapeId="0" xr:uid="{00000000-0006-0000-1800-00000D000000}">
      <text>
        <r>
          <rPr>
            <b/>
            <sz val="9"/>
            <color indexed="81"/>
            <rFont val="Tahoma"/>
            <family val="2"/>
          </rPr>
          <t>Yunda, Alona (UK):</t>
        </r>
        <r>
          <rPr>
            <sz val="9"/>
            <color indexed="81"/>
            <rFont val="Tahoma"/>
            <family val="2"/>
          </rPr>
          <t xml:space="preserve">
domestic prices since June were linked to $/tonne but translated into $/tonne once again, amended on Oct 26</t>
        </r>
      </text>
    </comment>
    <comment ref="O209" authorId="0" shapeId="0" xr:uid="{00000000-0006-0000-1800-00000E000000}">
      <text>
        <r>
          <rPr>
            <b/>
            <sz val="9"/>
            <color indexed="81"/>
            <rFont val="Tahoma"/>
            <family val="2"/>
          </rPr>
          <t>Yunda, Alona (UK):</t>
        </r>
        <r>
          <rPr>
            <sz val="9"/>
            <color indexed="81"/>
            <rFont val="Tahoma"/>
            <family val="2"/>
          </rPr>
          <t xml:space="preserve">
the price was changed twice a month, consider changing to average?</t>
        </r>
      </text>
    </comment>
    <comment ref="AB211" authorId="0" shapeId="0" xr:uid="{00000000-0006-0000-1800-00000F000000}">
      <text>
        <r>
          <rPr>
            <b/>
            <sz val="9"/>
            <color indexed="81"/>
            <rFont val="Tahoma"/>
            <family val="2"/>
          </rPr>
          <t>Yunda, Alona (UK):</t>
        </r>
        <r>
          <rPr>
            <sz val="9"/>
            <color indexed="81"/>
            <rFont val="Tahoma"/>
            <family val="2"/>
          </rPr>
          <t xml:space="preserve">
chaning for a link to AMM tab as this average hets updated almost every month after SSMF issu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Yunda, Alona (UK)</author>
  </authors>
  <commentList>
    <comment ref="J1" authorId="0" shapeId="0" xr:uid="{00000000-0006-0000-1900-000001000000}">
      <text>
        <r>
          <rPr>
            <b/>
            <sz val="9"/>
            <color indexed="81"/>
            <rFont val="Tahoma"/>
            <family val="2"/>
          </rPr>
          <t>Yunda, Alona (UK):</t>
        </r>
        <r>
          <rPr>
            <sz val="9"/>
            <color indexed="81"/>
            <rFont val="Tahoma"/>
            <family val="2"/>
          </rPr>
          <t xml:space="preserve">
the only SPB price that we forecas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unda, Alona (UK)</author>
    <author>awidnell</author>
    <author>Ramsay, Alistair (UK)</author>
  </authors>
  <commentList>
    <comment ref="AC1" authorId="0" shapeId="0" xr:uid="{00000000-0006-0000-0D00-000001000000}">
      <text>
        <r>
          <rPr>
            <b/>
            <sz val="9"/>
            <color indexed="81"/>
            <rFont val="Tahoma"/>
            <family val="2"/>
          </rPr>
          <t>Yunda, Alona (UK):</t>
        </r>
        <r>
          <rPr>
            <sz val="9"/>
            <color indexed="81"/>
            <rFont val="Tahoma"/>
            <family val="2"/>
          </rPr>
          <t xml:space="preserve">
Note: May 2017 assessments for the UK 1&amp;2 and OA domestic market were revised up in June 2017.</t>
        </r>
      </text>
    </comment>
    <comment ref="AO2" authorId="0" shapeId="0" xr:uid="{00000000-0006-0000-0D00-000002000000}">
      <text>
        <r>
          <rPr>
            <b/>
            <sz val="9"/>
            <color indexed="81"/>
            <rFont val="Tahoma"/>
            <family val="2"/>
          </rPr>
          <t>Yunda, Alona (UK):</t>
        </r>
        <r>
          <rPr>
            <sz val="9"/>
            <color indexed="81"/>
            <rFont val="Tahoma"/>
            <family val="2"/>
          </rPr>
          <t xml:space="preserve">
Northern Europe</t>
        </r>
      </text>
    </comment>
    <comment ref="AP2" authorId="0" shapeId="0" xr:uid="{00000000-0006-0000-0D00-000003000000}">
      <text>
        <r>
          <rPr>
            <b/>
            <sz val="9"/>
            <color indexed="81"/>
            <rFont val="Tahoma"/>
            <family val="2"/>
          </rPr>
          <t>Yunda, Alona (UK):</t>
        </r>
        <r>
          <rPr>
            <sz val="9"/>
            <color indexed="81"/>
            <rFont val="Tahoma"/>
            <family val="2"/>
          </rPr>
          <t xml:space="preserve">
using for SRM front page index</t>
        </r>
      </text>
    </comment>
    <comment ref="BN2" authorId="0" shapeId="0" xr:uid="{00000000-0006-0000-0D00-000004000000}">
      <text>
        <r>
          <rPr>
            <b/>
            <sz val="9"/>
            <color indexed="81"/>
            <rFont val="Tahoma"/>
            <family val="2"/>
          </rPr>
          <t>Yunda, Alona (UK):</t>
        </r>
        <r>
          <rPr>
            <sz val="9"/>
            <color indexed="81"/>
            <rFont val="Tahoma"/>
            <family val="2"/>
          </rPr>
          <t xml:space="preserve">
from Tex Report articles</t>
        </r>
      </text>
    </comment>
    <comment ref="BW2" authorId="0" shapeId="0" xr:uid="{00000000-0006-0000-0D00-000005000000}">
      <text>
        <r>
          <rPr>
            <b/>
            <sz val="9"/>
            <color indexed="81"/>
            <rFont val="Tahoma"/>
            <family val="2"/>
          </rPr>
          <t>Yunda, Alona (UK):</t>
        </r>
        <r>
          <rPr>
            <sz val="9"/>
            <color indexed="81"/>
            <rFont val="Tahoma"/>
            <family val="2"/>
          </rPr>
          <t xml:space="preserve">
United States</t>
        </r>
      </text>
    </comment>
    <comment ref="AP642" authorId="1" shapeId="0" xr:uid="{00000000-0006-0000-0D00-000006000000}">
      <text>
        <r>
          <rPr>
            <b/>
            <sz val="8"/>
            <color indexed="81"/>
            <rFont val="Tahoma"/>
            <family val="2"/>
          </rPr>
          <t>awidnell:</t>
        </r>
        <r>
          <rPr>
            <sz val="8"/>
            <color indexed="81"/>
            <rFont val="Tahoma"/>
            <family val="2"/>
          </rPr>
          <t xml:space="preserve">
Adjusted to $375, as we did not capture the correct price in the SRM, rollover formula from next week onwards.</t>
        </r>
      </text>
    </comment>
    <comment ref="AQ642" authorId="1" shapeId="0" xr:uid="{00000000-0006-0000-0D00-000007000000}">
      <text>
        <r>
          <rPr>
            <b/>
            <sz val="8"/>
            <color indexed="81"/>
            <rFont val="Tahoma"/>
            <family val="2"/>
          </rPr>
          <t>awidnell:</t>
        </r>
        <r>
          <rPr>
            <sz val="8"/>
            <color indexed="81"/>
            <rFont val="Tahoma"/>
            <family val="2"/>
          </rPr>
          <t xml:space="preserve">
Adjusted to $375, as we did not capture the correct price in the SRM, rollover formula from next week onwards.</t>
        </r>
      </text>
    </comment>
    <comment ref="BC642" authorId="1" shapeId="0" xr:uid="{00000000-0006-0000-0D00-000008000000}">
      <text>
        <r>
          <rPr>
            <b/>
            <sz val="8"/>
            <color indexed="81"/>
            <rFont val="Tahoma"/>
            <family val="2"/>
          </rPr>
          <t>awidnell:</t>
        </r>
        <r>
          <rPr>
            <sz val="8"/>
            <color indexed="81"/>
            <rFont val="Tahoma"/>
            <family val="2"/>
          </rPr>
          <t xml:space="preserve">
Adjusted to $383, as we did not capture the correct price in the SRM, rollover formula from next week onwards.</t>
        </r>
      </text>
    </comment>
    <comment ref="BD642" authorId="1" shapeId="0" xr:uid="{00000000-0006-0000-0D00-000009000000}">
      <text>
        <r>
          <rPr>
            <b/>
            <sz val="8"/>
            <color indexed="81"/>
            <rFont val="Tahoma"/>
            <family val="2"/>
          </rPr>
          <t>awidnell:</t>
        </r>
        <r>
          <rPr>
            <sz val="8"/>
            <color indexed="81"/>
            <rFont val="Tahoma"/>
            <family val="2"/>
          </rPr>
          <t xml:space="preserve">
Adjusted to $383, as we did not capture the correct price in the SRM, rollover formula from next week onwards.</t>
        </r>
      </text>
    </comment>
    <comment ref="AA812" authorId="2" shapeId="0" xr:uid="{00000000-0006-0000-0D00-00000A000000}">
      <text>
        <r>
          <rPr>
            <b/>
            <sz val="9"/>
            <color indexed="81"/>
            <rFont val="Tahoma"/>
            <family val="2"/>
          </rPr>
          <t>Ramsay, Alistair (UK):</t>
        </r>
        <r>
          <rPr>
            <sz val="9"/>
            <color indexed="81"/>
            <rFont val="Tahoma"/>
            <family val="2"/>
          </rPr>
          <t xml:space="preserve">
introducing actual ex-rates now rather than the fix at 1.13</t>
        </r>
      </text>
    </comment>
    <comment ref="AM814" authorId="2" shapeId="0" xr:uid="{00000000-0006-0000-0D00-00000B000000}">
      <text>
        <r>
          <rPr>
            <b/>
            <sz val="9"/>
            <color indexed="81"/>
            <rFont val="Tahoma"/>
            <family val="2"/>
          </rPr>
          <t>Ramsay, Alistair (UK):</t>
        </r>
        <r>
          <rPr>
            <sz val="9"/>
            <color indexed="81"/>
            <rFont val="Tahoma"/>
            <family val="2"/>
          </rPr>
          <t xml:space="preserve">
This is Monday ahead</t>
        </r>
      </text>
    </comment>
    <comment ref="AN814" authorId="2" shapeId="0" xr:uid="{00000000-0006-0000-0D00-00000C000000}">
      <text>
        <r>
          <rPr>
            <b/>
            <sz val="9"/>
            <color indexed="81"/>
            <rFont val="Tahoma"/>
            <family val="2"/>
          </rPr>
          <t>Ramsay, Alistair (UK):</t>
        </r>
        <r>
          <rPr>
            <sz val="9"/>
            <color indexed="81"/>
            <rFont val="Tahoma"/>
            <family val="2"/>
          </rPr>
          <t xml:space="preserve">
ditto</t>
        </r>
      </text>
    </comment>
    <comment ref="AM823" authorId="2" shapeId="0" xr:uid="{00000000-0006-0000-0D00-00000D000000}">
      <text>
        <r>
          <rPr>
            <b/>
            <sz val="9"/>
            <color indexed="81"/>
            <rFont val="Tahoma"/>
            <family val="2"/>
          </rPr>
          <t>Ramsay, Alistair (UK):</t>
        </r>
        <r>
          <rPr>
            <sz val="9"/>
            <color indexed="81"/>
            <rFont val="Tahoma"/>
            <family val="2"/>
          </rPr>
          <t xml:space="preserve">
remember we use the following Monday price in this Friday reference</t>
        </r>
      </text>
    </comment>
    <comment ref="BN826" authorId="2" shapeId="0" xr:uid="{00000000-0006-0000-0D00-00000E000000}">
      <text>
        <r>
          <rPr>
            <b/>
            <sz val="9"/>
            <color indexed="81"/>
            <rFont val="Tahoma"/>
            <family val="2"/>
          </rPr>
          <t>Ramsay, Alistair (UK):</t>
        </r>
        <r>
          <rPr>
            <sz val="9"/>
            <color indexed="81"/>
            <rFont val="Tahoma"/>
            <family val="2"/>
          </rPr>
          <t xml:space="preserve">
revised down 20k after client concern</t>
        </r>
      </text>
    </comment>
    <comment ref="AC827" authorId="2" shapeId="0" xr:uid="{00000000-0006-0000-0D00-00000F000000}">
      <text>
        <r>
          <rPr>
            <b/>
            <sz val="9"/>
            <color indexed="81"/>
            <rFont val="Tahoma"/>
            <family val="2"/>
          </rPr>
          <t>Ramsay, Alistair (UK):</t>
        </r>
        <r>
          <rPr>
            <sz val="9"/>
            <color indexed="81"/>
            <rFont val="Tahoma"/>
            <family val="2"/>
          </rPr>
          <t xml:space="preserve">
Mistakingly linked to the wrong series!</t>
        </r>
      </text>
    </comment>
    <comment ref="U828" authorId="2" shapeId="0" xr:uid="{00000000-0006-0000-0D00-000010000000}">
      <text>
        <r>
          <rPr>
            <b/>
            <sz val="9"/>
            <color indexed="81"/>
            <rFont val="Tahoma"/>
            <family val="2"/>
          </rPr>
          <t>Ramsay, Alistair (UK):</t>
        </r>
        <r>
          <rPr>
            <sz val="9"/>
            <color indexed="81"/>
            <rFont val="Tahoma"/>
            <family val="2"/>
          </rPr>
          <t xml:space="preserve">
22nd</t>
        </r>
      </text>
    </comment>
    <comment ref="BP829" authorId="2" shapeId="0" xr:uid="{00000000-0006-0000-0D00-000011000000}">
      <text>
        <r>
          <rPr>
            <b/>
            <sz val="9"/>
            <color indexed="81"/>
            <rFont val="Tahoma"/>
            <family val="2"/>
          </rPr>
          <t>Ramsay, Alistair (UK):</t>
        </r>
        <r>
          <rPr>
            <sz val="9"/>
            <color indexed="81"/>
            <rFont val="Tahoma"/>
            <family val="2"/>
          </rPr>
          <t xml:space="preserve">
Tex Report says 260, down 10</t>
        </r>
      </text>
    </comment>
    <comment ref="W833" authorId="2" shapeId="0" xr:uid="{00000000-0006-0000-0D00-000012000000}">
      <text>
        <r>
          <rPr>
            <b/>
            <sz val="9"/>
            <color indexed="81"/>
            <rFont val="Tahoma"/>
            <family val="2"/>
          </rPr>
          <t>Ramsay, Alistair (UK):</t>
        </r>
        <r>
          <rPr>
            <sz val="9"/>
            <color indexed="81"/>
            <rFont val="Tahoma"/>
            <family val="2"/>
          </rPr>
          <t xml:space="preserve">
26th</t>
        </r>
      </text>
    </comment>
    <comment ref="X833" authorId="2" shapeId="0" xr:uid="{00000000-0006-0000-0D00-000013000000}">
      <text>
        <r>
          <rPr>
            <b/>
            <sz val="9"/>
            <color indexed="81"/>
            <rFont val="Tahoma"/>
            <family val="2"/>
          </rPr>
          <t>Ramsay, Alistair (UK):</t>
        </r>
        <r>
          <rPr>
            <sz val="9"/>
            <color indexed="81"/>
            <rFont val="Tahoma"/>
            <family val="2"/>
          </rPr>
          <t xml:space="preserve">
26th</t>
        </r>
      </text>
    </comment>
    <comment ref="BX834" authorId="2" shapeId="0" xr:uid="{00000000-0006-0000-0D00-000014000000}">
      <text>
        <r>
          <rPr>
            <b/>
            <sz val="9"/>
            <color indexed="81"/>
            <rFont val="Tahoma"/>
            <family val="2"/>
          </rPr>
          <t>Ramsay, Alistair (UK):</t>
        </r>
        <r>
          <rPr>
            <sz val="9"/>
            <color indexed="81"/>
            <rFont val="Tahoma"/>
            <family val="2"/>
          </rPr>
          <t xml:space="preserve">
Tex says getting to 28</t>
        </r>
      </text>
    </comment>
    <comment ref="W836" authorId="2" shapeId="0" xr:uid="{00000000-0006-0000-0D00-000015000000}">
      <text>
        <r>
          <rPr>
            <b/>
            <sz val="9"/>
            <color indexed="81"/>
            <rFont val="Tahoma"/>
            <family val="2"/>
          </rPr>
          <t>Ramsay, Alistair (UK):</t>
        </r>
        <r>
          <rPr>
            <sz val="9"/>
            <color indexed="81"/>
            <rFont val="Tahoma"/>
            <family val="2"/>
          </rPr>
          <t xml:space="preserve">
Alocci assessment</t>
        </r>
      </text>
    </comment>
    <comment ref="X836" authorId="2" shapeId="0" xr:uid="{00000000-0006-0000-0D00-000016000000}">
      <text>
        <r>
          <rPr>
            <b/>
            <sz val="9"/>
            <color indexed="81"/>
            <rFont val="Tahoma"/>
            <family val="2"/>
          </rPr>
          <t>Ramsay, Alistair (UK):</t>
        </r>
        <r>
          <rPr>
            <sz val="9"/>
            <color indexed="81"/>
            <rFont val="Tahoma"/>
            <family val="2"/>
          </rPr>
          <t xml:space="preserve">
Alocci, plus 15-25</t>
        </r>
      </text>
    </comment>
    <comment ref="BQ837" authorId="2" shapeId="0" xr:uid="{00000000-0006-0000-0D00-000017000000}">
      <text>
        <r>
          <rPr>
            <b/>
            <sz val="9"/>
            <color indexed="81"/>
            <rFont val="Tahoma"/>
            <family val="2"/>
          </rPr>
          <t>Ramsay, Alistair (UK):</t>
        </r>
        <r>
          <rPr>
            <sz val="9"/>
            <color indexed="81"/>
            <rFont val="Tahoma"/>
            <family val="2"/>
          </rPr>
          <t xml:space="preserve">
Tex</t>
        </r>
      </text>
    </comment>
    <comment ref="BX838" authorId="2" shapeId="0" xr:uid="{00000000-0006-0000-0D00-000018000000}">
      <text>
        <r>
          <rPr>
            <b/>
            <sz val="9"/>
            <color indexed="81"/>
            <rFont val="Tahoma"/>
            <family val="2"/>
          </rPr>
          <t>Ramsay, Alistair (UK):</t>
        </r>
        <r>
          <rPr>
            <sz val="9"/>
            <color indexed="81"/>
            <rFont val="Tahoma"/>
            <family val="2"/>
          </rPr>
          <t xml:space="preserve">
Hyundai looking at a 3k premium obrt H2</t>
        </r>
      </text>
    </comment>
    <comment ref="A839" authorId="2" shapeId="0" xr:uid="{00000000-0006-0000-0D00-000019000000}">
      <text>
        <r>
          <rPr>
            <b/>
            <sz val="9"/>
            <color indexed="81"/>
            <rFont val="Tahoma"/>
            <family val="2"/>
          </rPr>
          <t>Ramsay, Alistair (UK):</t>
        </r>
        <r>
          <rPr>
            <sz val="9"/>
            <color indexed="81"/>
            <rFont val="Tahoma"/>
            <family val="2"/>
          </rPr>
          <t xml:space="preserve">
changing to be consistent with </t>
        </r>
      </text>
    </comment>
    <comment ref="CC839" authorId="0" shapeId="0" xr:uid="{00000000-0006-0000-0D00-00001A000000}">
      <text>
        <r>
          <rPr>
            <b/>
            <sz val="9"/>
            <color indexed="81"/>
            <rFont val="Tahoma"/>
            <family val="2"/>
          </rPr>
          <t>Yunda, Alona (UK):</t>
        </r>
        <r>
          <rPr>
            <sz val="9"/>
            <color indexed="81"/>
            <rFont val="Tahoma"/>
            <family val="2"/>
          </rPr>
          <t xml:space="preserve">
Changed back to av 270, awaiting better moment to amend the series</t>
        </r>
      </text>
    </comment>
    <comment ref="CD840" authorId="0" shapeId="0" xr:uid="{00000000-0006-0000-0D00-00001B000000}">
      <text>
        <r>
          <rPr>
            <b/>
            <sz val="9"/>
            <color indexed="81"/>
            <rFont val="Tahoma"/>
            <family val="2"/>
          </rPr>
          <t>Yunda, Alona (UK):</t>
        </r>
        <r>
          <rPr>
            <sz val="9"/>
            <color indexed="81"/>
            <rFont val="Tahoma"/>
            <family val="2"/>
          </rPr>
          <t xml:space="preserve">
TEX: +15K; 285K.</t>
        </r>
      </text>
    </comment>
    <comment ref="BU841" authorId="2" shapeId="0" xr:uid="{00000000-0006-0000-0D00-00001C000000}">
      <text>
        <r>
          <rPr>
            <b/>
            <sz val="9"/>
            <color indexed="81"/>
            <rFont val="Tahoma"/>
            <family val="2"/>
          </rPr>
          <t>Ramsay, Alistair (UK):</t>
        </r>
        <r>
          <rPr>
            <sz val="9"/>
            <color indexed="81"/>
            <rFont val="Tahoma"/>
            <family val="2"/>
          </rPr>
          <t xml:space="preserve">
rolled over wrongly, this is MB Indices</t>
        </r>
      </text>
    </comment>
    <comment ref="CD841" authorId="0" shapeId="0" xr:uid="{00000000-0006-0000-0D00-00001D000000}">
      <text>
        <r>
          <rPr>
            <b/>
            <sz val="9"/>
            <color indexed="81"/>
            <rFont val="Tahoma"/>
            <family val="2"/>
          </rPr>
          <t>Yunda, Alona (UK):</t>
        </r>
        <r>
          <rPr>
            <sz val="9"/>
            <color indexed="81"/>
            <rFont val="Tahoma"/>
            <family val="2"/>
          </rPr>
          <t xml:space="preserve">
assuming a 20K rise to match with other TEX data</t>
        </r>
      </text>
    </comment>
    <comment ref="CD842" authorId="0" shapeId="0" xr:uid="{00000000-0006-0000-0D00-00001E000000}">
      <text>
        <r>
          <rPr>
            <b/>
            <sz val="9"/>
            <color indexed="81"/>
            <rFont val="Tahoma"/>
            <family val="2"/>
          </rPr>
          <t>Yunda, Alona (UK):</t>
        </r>
        <r>
          <rPr>
            <sz val="9"/>
            <color indexed="81"/>
            <rFont val="Tahoma"/>
            <family val="2"/>
          </rPr>
          <t xml:space="preserve">
TEX: 320K, 3rd increase in August by 15K. In total by 50K through August</t>
        </r>
      </text>
    </comment>
    <comment ref="CD843" authorId="0" shapeId="0" xr:uid="{00000000-0006-0000-0D00-00001F000000}">
      <text>
        <r>
          <rPr>
            <b/>
            <sz val="9"/>
            <color indexed="81"/>
            <rFont val="Tahoma"/>
            <family val="2"/>
          </rPr>
          <t>Yunda, Alona (UK):</t>
        </r>
        <r>
          <rPr>
            <sz val="9"/>
            <color indexed="81"/>
            <rFont val="Tahoma"/>
            <family val="2"/>
          </rPr>
          <t xml:space="preserve">
TEX: increase (assuming 20K rise to match with later TEX data</t>
        </r>
      </text>
    </comment>
    <comment ref="BQ844" authorId="2" shapeId="0" xr:uid="{00000000-0006-0000-0D00-000020000000}">
      <text>
        <r>
          <rPr>
            <b/>
            <sz val="9"/>
            <color indexed="81"/>
            <rFont val="Tahoma"/>
            <family val="2"/>
          </rPr>
          <t>Ramsay, Alistair (UK):</t>
        </r>
        <r>
          <rPr>
            <sz val="9"/>
            <color indexed="81"/>
            <rFont val="Tahoma"/>
            <family val="2"/>
          </rPr>
          <t xml:space="preserve">
August at 385 according to Tex</t>
        </r>
      </text>
    </comment>
    <comment ref="CD845" authorId="0" shapeId="0" xr:uid="{00000000-0006-0000-0D00-000021000000}">
      <text>
        <r>
          <rPr>
            <b/>
            <sz val="9"/>
            <color indexed="81"/>
            <rFont val="Tahoma"/>
            <family val="2"/>
          </rPr>
          <t>Yunda, Alona (UK):</t>
        </r>
        <r>
          <rPr>
            <sz val="9"/>
            <color indexed="81"/>
            <rFont val="Tahoma"/>
            <family val="2"/>
          </rPr>
          <t xml:space="preserve">
TEX: +10K; 350K.</t>
        </r>
      </text>
    </comment>
    <comment ref="AA849" authorId="0" shapeId="0" xr:uid="{00000000-0006-0000-0D00-000022000000}">
      <text>
        <r>
          <rPr>
            <b/>
            <sz val="9"/>
            <color indexed="81"/>
            <rFont val="Tahoma"/>
            <family val="2"/>
          </rPr>
          <t>Yunda, Alona (UK):</t>
        </r>
        <r>
          <rPr>
            <sz val="9"/>
            <color indexed="81"/>
            <rFont val="Tahoma"/>
            <family val="2"/>
          </rPr>
          <t xml:space="preserve">
changed linking to F:\MBR\MISC\[EX_Rates_FM.xlsm]WeeklyNew for exchange rates</t>
        </r>
      </text>
    </comment>
    <comment ref="CD849" authorId="0" shapeId="0" xr:uid="{00000000-0006-0000-0D00-000023000000}">
      <text>
        <r>
          <rPr>
            <b/>
            <sz val="9"/>
            <color indexed="81"/>
            <rFont val="Tahoma"/>
            <family val="2"/>
          </rPr>
          <t>Yunda, Alona (UK):</t>
        </r>
        <r>
          <rPr>
            <sz val="9"/>
            <color indexed="81"/>
            <rFont val="Tahoma"/>
            <family val="2"/>
          </rPr>
          <t xml:space="preserve">
TEX: -10K; 340K.</t>
        </r>
      </text>
    </comment>
    <comment ref="CD850" authorId="0" shapeId="0" xr:uid="{00000000-0006-0000-0D00-000024000000}">
      <text>
        <r>
          <rPr>
            <b/>
            <sz val="9"/>
            <color indexed="81"/>
            <rFont val="Tahoma"/>
            <family val="2"/>
          </rPr>
          <t>Yunda, Alona (UK):</t>
        </r>
        <r>
          <rPr>
            <sz val="9"/>
            <color indexed="81"/>
            <rFont val="Tahoma"/>
            <family val="2"/>
          </rPr>
          <t xml:space="preserve">
TEX: -10K; 330K.</t>
        </r>
      </text>
    </comment>
    <comment ref="CD853" authorId="0" shapeId="0" xr:uid="{00000000-0006-0000-0D00-000025000000}">
      <text>
        <r>
          <rPr>
            <b/>
            <sz val="9"/>
            <color indexed="81"/>
            <rFont val="Tahoma"/>
            <family val="2"/>
          </rPr>
          <t>Yunda, Alona (UK):</t>
        </r>
        <r>
          <rPr>
            <sz val="9"/>
            <color indexed="81"/>
            <rFont val="Tahoma"/>
            <family val="2"/>
          </rPr>
          <t xml:space="preserve">
Tex 320</t>
        </r>
      </text>
    </comment>
    <comment ref="CD855" authorId="0" shapeId="0" xr:uid="{00000000-0006-0000-0D00-000026000000}">
      <text>
        <r>
          <rPr>
            <b/>
            <sz val="9"/>
            <color indexed="81"/>
            <rFont val="Tahoma"/>
            <family val="2"/>
          </rPr>
          <t>Yunda, Alona (UK):</t>
        </r>
        <r>
          <rPr>
            <sz val="9"/>
            <color indexed="81"/>
            <rFont val="Tahoma"/>
            <family val="2"/>
          </rPr>
          <t xml:space="preserve">
Tex reported +10K on Nov 14 and +20K on Nov 21 and a resulting price of 350K</t>
        </r>
      </text>
    </comment>
    <comment ref="CD856" authorId="0" shapeId="0" xr:uid="{00000000-0006-0000-0D00-000027000000}">
      <text>
        <r>
          <rPr>
            <b/>
            <sz val="9"/>
            <color indexed="81"/>
            <rFont val="Tahoma"/>
            <family val="2"/>
          </rPr>
          <t>Yunda, Alona (UK):</t>
        </r>
        <r>
          <rPr>
            <sz val="9"/>
            <color indexed="81"/>
            <rFont val="Tahoma"/>
            <family val="2"/>
          </rPr>
          <t xml:space="preserve">
Prices up by 10 to 360 and during Nov the rise is 40K - Tex Report</t>
        </r>
      </text>
    </comment>
    <comment ref="CD857" authorId="0" shapeId="0" xr:uid="{00000000-0006-0000-0D00-000028000000}">
      <text>
        <r>
          <rPr>
            <b/>
            <sz val="9"/>
            <color indexed="81"/>
            <rFont val="Tahoma"/>
            <family val="2"/>
          </rPr>
          <t>Yunda, Alona (UK):</t>
        </r>
        <r>
          <rPr>
            <sz val="9"/>
            <color indexed="81"/>
            <rFont val="Tahoma"/>
            <family val="2"/>
          </rPr>
          <t xml:space="preserve">
once again plus 10k, Tex also mentions level of 370</t>
        </r>
      </text>
    </comment>
    <comment ref="BP862" authorId="0" shapeId="0" xr:uid="{00000000-0006-0000-0D00-000029000000}">
      <text>
        <r>
          <rPr>
            <b/>
            <sz val="9"/>
            <color indexed="81"/>
            <rFont val="Tahoma"/>
            <family val="2"/>
          </rPr>
          <t>Yunda, Alona (UK):</t>
        </r>
        <r>
          <rPr>
            <sz val="9"/>
            <color indexed="81"/>
            <rFont val="Tahoma"/>
            <family val="2"/>
          </rPr>
          <t xml:space="preserve">
the price moved up by 3%, moving these series up by 15% to bring it closer to the real price (see column CF)
</t>
        </r>
      </text>
    </comment>
    <comment ref="BP865" authorId="0" shapeId="0" xr:uid="{00000000-0006-0000-0D00-00002A000000}">
      <text>
        <r>
          <rPr>
            <b/>
            <sz val="9"/>
            <color indexed="81"/>
            <rFont val="Tahoma"/>
            <family val="2"/>
          </rPr>
          <t>Yunda, Alona (UK):</t>
        </r>
        <r>
          <rPr>
            <sz val="9"/>
            <color indexed="81"/>
            <rFont val="Tahoma"/>
            <family val="2"/>
          </rPr>
          <t xml:space="preserve">
moving down to reflect the trend</t>
        </r>
      </text>
    </comment>
    <comment ref="BB867" authorId="0" shapeId="0" xr:uid="{00000000-0006-0000-0D00-00002B000000}">
      <text>
        <r>
          <rPr>
            <b/>
            <sz val="9"/>
            <color indexed="81"/>
            <rFont val="Tahoma"/>
            <family val="2"/>
          </rPr>
          <t>Yunda, Alona (UK):</t>
        </r>
        <r>
          <rPr>
            <sz val="9"/>
            <color indexed="81"/>
            <rFont val="Tahoma"/>
            <family val="2"/>
          </rPr>
          <t xml:space="preserve">
MB discoutinued the price, last assessment was on 16.02.2018 - there will be no updates after this week</t>
        </r>
      </text>
    </comment>
    <comment ref="BP868" authorId="0" shapeId="0" xr:uid="{00000000-0006-0000-0D00-00002C000000}">
      <text>
        <r>
          <rPr>
            <b/>
            <sz val="9"/>
            <color indexed="81"/>
            <rFont val="Tahoma"/>
            <family val="2"/>
          </rPr>
          <t>Yunda, Alona (UK):</t>
        </r>
        <r>
          <rPr>
            <sz val="9"/>
            <color indexed="81"/>
            <rFont val="Tahoma"/>
            <family val="2"/>
          </rPr>
          <t xml:space="preserve">
moving down to reflect a trend</t>
        </r>
      </text>
    </comment>
    <comment ref="CD868" authorId="0" shapeId="0" xr:uid="{00000000-0006-0000-0D00-00002D000000}">
      <text>
        <r>
          <rPr>
            <b/>
            <sz val="9"/>
            <color indexed="81"/>
            <rFont val="Tahoma"/>
            <family val="2"/>
          </rPr>
          <t>Yunda, Alona (UK):</t>
        </r>
        <r>
          <rPr>
            <sz val="9"/>
            <color indexed="81"/>
            <rFont val="Tahoma"/>
            <family val="2"/>
          </rPr>
          <t xml:space="preserve">
Hyundai Steel will reduce the purchase price of domestic ferrous scrap by W 10,000/ton or around Y 1,000 from
the arrival of February 23 at Incheon and Dangjin Works. Dongkuk Steel will also reduce the price by W 10,000/ton at
Incheon Works from February 23. -- TEX REPORT</t>
        </r>
      </text>
    </comment>
    <comment ref="BP870" authorId="0" shapeId="0" xr:uid="{00000000-0006-0000-0D00-00002E000000}">
      <text>
        <r>
          <rPr>
            <b/>
            <sz val="9"/>
            <color indexed="81"/>
            <rFont val="Tahoma"/>
            <family val="2"/>
          </rPr>
          <t>Yunda, Alona (UK):</t>
        </r>
        <r>
          <rPr>
            <sz val="9"/>
            <color indexed="81"/>
            <rFont val="Tahoma"/>
            <family val="2"/>
          </rPr>
          <t xml:space="preserve">
Yunda, Alona (UK):
the price moved up by 4%, moving these series up by 20% to bring it closer to the real price (see column CF)</t>
        </r>
      </text>
    </comment>
    <comment ref="CD870" authorId="0" shapeId="0" xr:uid="{00000000-0006-0000-0D00-00002F000000}">
      <text>
        <r>
          <rPr>
            <b/>
            <sz val="9"/>
            <color indexed="81"/>
            <rFont val="Tahoma"/>
            <family val="2"/>
          </rPr>
          <t>Yunda, Alona (UK):</t>
        </r>
        <r>
          <rPr>
            <sz val="9"/>
            <color indexed="81"/>
            <rFont val="Tahoma"/>
            <family val="2"/>
          </rPr>
          <t xml:space="preserve">
Tex: mkt rebounded for the 1st time in 2 months, by 15,000 Won to 355</t>
        </r>
      </text>
    </comment>
    <comment ref="A878" authorId="0" shapeId="0" xr:uid="{00000000-0006-0000-0D00-000030000000}">
      <text>
        <r>
          <rPr>
            <b/>
            <sz val="9"/>
            <color indexed="81"/>
            <rFont val="Tahoma"/>
            <family val="2"/>
          </rPr>
          <t>Yunda, Alona (UK):</t>
        </r>
        <r>
          <rPr>
            <sz val="9"/>
            <color indexed="81"/>
            <rFont val="Tahoma"/>
            <family val="2"/>
          </rPr>
          <t xml:space="preserve">
changing some linking</t>
        </r>
      </text>
    </comment>
    <comment ref="X879" authorId="0" shapeId="0" xr:uid="{00000000-0006-0000-0D00-000031000000}">
      <text>
        <r>
          <rPr>
            <b/>
            <sz val="9"/>
            <color indexed="81"/>
            <rFont val="Tahoma"/>
            <family val="2"/>
          </rPr>
          <t>Yunda, Alona (UK):</t>
        </r>
        <r>
          <rPr>
            <sz val="9"/>
            <color indexed="81"/>
            <rFont val="Tahoma"/>
            <family val="2"/>
          </rPr>
          <t xml:space="preserve">
E8 plus €5 per tonne (check with Alocci)</t>
        </r>
      </text>
    </comment>
    <comment ref="AI879" authorId="0" shapeId="0" xr:uid="{00000000-0006-0000-0D00-000032000000}">
      <text>
        <r>
          <rPr>
            <b/>
            <sz val="9"/>
            <color indexed="81"/>
            <rFont val="Tahoma"/>
            <family val="2"/>
          </rPr>
          <t>Yunda, Alona (UK):</t>
        </r>
        <r>
          <rPr>
            <sz val="9"/>
            <color indexed="81"/>
            <rFont val="Tahoma"/>
            <family val="2"/>
          </rPr>
          <t xml:space="preserve">
Changing to calculate here rather than in the Ispat pricing file</t>
        </r>
      </text>
    </comment>
    <comment ref="AO879" authorId="0" shapeId="0" xr:uid="{00000000-0006-0000-0D00-000033000000}">
      <text>
        <r>
          <rPr>
            <b/>
            <sz val="9"/>
            <color indexed="81"/>
            <rFont val="Tahoma"/>
            <family val="2"/>
          </rPr>
          <t>Yunda, Alona (UK):</t>
        </r>
        <r>
          <rPr>
            <sz val="9"/>
            <color indexed="81"/>
            <rFont val="Tahoma"/>
            <family val="2"/>
          </rPr>
          <t xml:space="preserve">
Changing linking</t>
        </r>
      </text>
    </comment>
    <comment ref="AQ879" authorId="0" shapeId="0" xr:uid="{00000000-0006-0000-0D00-000034000000}">
      <text>
        <r>
          <rPr>
            <b/>
            <sz val="9"/>
            <color indexed="81"/>
            <rFont val="Tahoma"/>
            <family val="2"/>
          </rPr>
          <t>Yunda, Alona (UK):</t>
        </r>
        <r>
          <rPr>
            <sz val="9"/>
            <color indexed="81"/>
            <rFont val="Tahoma"/>
            <family val="2"/>
          </rPr>
          <t xml:space="preserve">
Changing to calculate here rather than in the Ispat pricing file</t>
        </r>
      </text>
    </comment>
    <comment ref="BP883" authorId="2" shapeId="0" xr:uid="{00000000-0006-0000-0D00-000035000000}">
      <text>
        <r>
          <rPr>
            <b/>
            <sz val="9"/>
            <color indexed="81"/>
            <rFont val="Tahoma"/>
            <family val="2"/>
          </rPr>
          <t>Ramsay, Alistair (UK):</t>
        </r>
        <r>
          <rPr>
            <sz val="9"/>
            <color indexed="81"/>
            <rFont val="Tahoma"/>
            <family val="2"/>
          </rPr>
          <t xml:space="preserve">
will fall 500 later this week</t>
        </r>
      </text>
    </comment>
    <comment ref="BW886" authorId="0" shapeId="0" xr:uid="{00000000-0006-0000-0D00-000036000000}">
      <text>
        <r>
          <rPr>
            <b/>
            <sz val="9"/>
            <color indexed="81"/>
            <rFont val="Tahoma"/>
            <family val="2"/>
          </rPr>
          <t>Yunda, Alona (UK):</t>
        </r>
        <r>
          <rPr>
            <sz val="9"/>
            <color indexed="81"/>
            <rFont val="Tahoma"/>
            <family val="2"/>
          </rPr>
          <t xml:space="preserve">
revised</t>
        </r>
      </text>
    </comment>
    <comment ref="BQ891" authorId="0" shapeId="0" xr:uid="{00000000-0006-0000-0D00-000037000000}">
      <text>
        <r>
          <rPr>
            <b/>
            <sz val="9"/>
            <color indexed="81"/>
            <rFont val="Tahoma"/>
            <family val="2"/>
          </rPr>
          <t>Yunda, Alona (UK):</t>
        </r>
        <r>
          <rPr>
            <sz val="9"/>
            <color indexed="81"/>
            <rFont val="Tahoma"/>
            <family val="2"/>
          </rPr>
          <t xml:space="preserve">
In August 2018 prices are so far stable at $420 for MPI SK.  They rose by $10 bewtween June and July -TEXREPORT</t>
        </r>
      </text>
    </comment>
    <comment ref="BW895" authorId="0" shapeId="0" xr:uid="{00000000-0006-0000-0D00-000038000000}">
      <text>
        <r>
          <rPr>
            <b/>
            <sz val="9"/>
            <color indexed="81"/>
            <rFont val="Tahoma"/>
            <family val="2"/>
          </rPr>
          <t>Yunda, Alona (UK):</t>
        </r>
        <r>
          <rPr>
            <sz val="9"/>
            <color indexed="81"/>
            <rFont val="Tahoma"/>
            <family val="2"/>
          </rPr>
          <t xml:space="preserve">
revised</t>
        </r>
      </text>
    </comment>
    <comment ref="AI899" authorId="0" shapeId="0" xr:uid="{00000000-0006-0000-0D00-000039000000}">
      <text>
        <r>
          <rPr>
            <b/>
            <sz val="9"/>
            <color indexed="81"/>
            <rFont val="Tahoma"/>
            <family val="2"/>
          </rPr>
          <t>Yunda, Alona (UK):</t>
        </r>
        <r>
          <rPr>
            <sz val="9"/>
            <color indexed="81"/>
            <rFont val="Tahoma"/>
            <family val="2"/>
          </rPr>
          <t xml:space="preserve">
formula changed as the assessment switched from 70 30 to 75 25</t>
        </r>
      </text>
    </comment>
    <comment ref="BG907" authorId="0" shapeId="0" xr:uid="{00000000-0006-0000-0D00-00003A000000}">
      <text>
        <r>
          <rPr>
            <b/>
            <sz val="9"/>
            <color indexed="81"/>
            <rFont val="Tahoma"/>
            <family val="2"/>
          </rPr>
          <t>Yunda, Alona (UK):</t>
        </r>
        <r>
          <rPr>
            <sz val="9"/>
            <color indexed="81"/>
            <rFont val="Tahoma"/>
            <family val="2"/>
          </rPr>
          <t xml:space="preserve">
changing links to original file</t>
        </r>
      </text>
    </comment>
    <comment ref="BP907" authorId="0" shapeId="0" xr:uid="{00000000-0006-0000-0D00-00003B000000}">
      <text>
        <r>
          <rPr>
            <b/>
            <sz val="9"/>
            <color indexed="81"/>
            <rFont val="Tahoma"/>
            <family val="2"/>
          </rPr>
          <t>Yunda, Alona (UK):</t>
        </r>
        <r>
          <rPr>
            <sz val="9"/>
            <color indexed="81"/>
            <rFont val="Tahoma"/>
            <family val="2"/>
          </rPr>
          <t xml:space="preserve">
340 on Nov 22nd but most EAFs have bid 10k lower this week - Tex.</t>
        </r>
      </text>
    </comment>
    <comment ref="BP920" authorId="0" shapeId="0" xr:uid="{00000000-0006-0000-0D00-00003C000000}">
      <text>
        <r>
          <rPr>
            <b/>
            <sz val="9"/>
            <color indexed="81"/>
            <rFont val="Tahoma"/>
            <family val="2"/>
          </rPr>
          <t>Yunda, Alona (UK):</t>
        </r>
        <r>
          <rPr>
            <sz val="9"/>
            <color indexed="81"/>
            <rFont val="Tahoma"/>
            <family val="2"/>
          </rPr>
          <t xml:space="preserve">
A grade scrap down to 330k won, down 10 since valentine's day</t>
        </r>
      </text>
    </comment>
    <comment ref="BP922" authorId="0" shapeId="0" xr:uid="{00000000-0006-0000-0D00-00003D000000}">
      <text>
        <r>
          <rPr>
            <b/>
            <sz val="9"/>
            <color indexed="81"/>
            <rFont val="Tahoma"/>
            <family val="2"/>
          </rPr>
          <t>Yunda, Alona (UK):</t>
        </r>
        <r>
          <rPr>
            <sz val="9"/>
            <color indexed="81"/>
            <rFont val="Tahoma"/>
            <family val="2"/>
          </rPr>
          <t xml:space="preserve">
SK scrap up 30k to 340k as of March 5 @leeallen</t>
        </r>
      </text>
    </comment>
    <comment ref="X923" authorId="0" shapeId="0" xr:uid="{00000000-0006-0000-0D00-00003E000000}">
      <text>
        <r>
          <rPr>
            <b/>
            <sz val="9"/>
            <color indexed="81"/>
            <rFont val="Tahoma"/>
            <family val="2"/>
          </rPr>
          <t>Yunda, Alona (UK):</t>
        </r>
        <r>
          <rPr>
            <sz val="9"/>
            <color indexed="81"/>
            <rFont val="Tahoma"/>
            <family val="2"/>
          </rPr>
          <t xml:space="preserve">
MB started to assess the price</t>
        </r>
      </text>
    </comment>
    <comment ref="BE938" authorId="0" shapeId="0" xr:uid="{00000000-0006-0000-0D00-00003F000000}">
      <text>
        <r>
          <rPr>
            <b/>
            <sz val="9"/>
            <color indexed="81"/>
            <rFont val="Tahoma"/>
            <family val="2"/>
          </rPr>
          <t>Yunda, Alona (UK):</t>
        </r>
        <r>
          <rPr>
            <sz val="9"/>
            <color indexed="81"/>
            <rFont val="Tahoma"/>
            <family val="2"/>
          </rPr>
          <t xml:space="preserve">
Changed to daily</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msay, Alistair (UK)</author>
    <author>Yunda, Alona (UK)</author>
  </authors>
  <commentList>
    <comment ref="O835" authorId="0" shapeId="0" xr:uid="{00000000-0006-0000-0B00-000001000000}">
      <text>
        <r>
          <rPr>
            <b/>
            <sz val="9"/>
            <color indexed="81"/>
            <rFont val="Tahoma"/>
            <family val="2"/>
          </rPr>
          <t>Ramsay, Alistair (UK):</t>
        </r>
        <r>
          <rPr>
            <sz val="9"/>
            <color indexed="81"/>
            <rFont val="Tahoma"/>
            <family val="2"/>
          </rPr>
          <t xml:space="preserve">
revised</t>
        </r>
      </text>
    </comment>
    <comment ref="Y835" authorId="0" shapeId="0" xr:uid="{00000000-0006-0000-0B00-000002000000}">
      <text>
        <r>
          <rPr>
            <b/>
            <sz val="9"/>
            <color indexed="81"/>
            <rFont val="Tahoma"/>
            <family val="2"/>
          </rPr>
          <t>Ramsay, Alistair (UK):</t>
        </r>
        <r>
          <rPr>
            <sz val="9"/>
            <color indexed="81"/>
            <rFont val="Tahoma"/>
            <family val="2"/>
          </rPr>
          <t xml:space="preserve">
Revised down</t>
        </r>
      </text>
    </comment>
    <comment ref="A838" authorId="0" shapeId="0" xr:uid="{00000000-0006-0000-0B00-000003000000}">
      <text>
        <r>
          <rPr>
            <b/>
            <sz val="9"/>
            <color indexed="81"/>
            <rFont val="Tahoma"/>
            <family val="2"/>
          </rPr>
          <t>Ramsay, Alistair (UK):</t>
        </r>
        <r>
          <rPr>
            <sz val="9"/>
            <color indexed="81"/>
            <rFont val="Tahoma"/>
            <family val="2"/>
          </rPr>
          <t xml:space="preserve">
rebasing to Monday, to be consistent with SPB, most assessments also done on Monday not friday</t>
        </r>
      </text>
    </comment>
    <comment ref="BA840" authorId="0" shapeId="0" xr:uid="{00000000-0006-0000-0B00-000004000000}">
      <text>
        <r>
          <rPr>
            <b/>
            <sz val="9"/>
            <color indexed="81"/>
            <rFont val="Tahoma"/>
            <family val="2"/>
          </rPr>
          <t>Ramsay, Alistair (UK):</t>
        </r>
        <r>
          <rPr>
            <sz val="9"/>
            <color indexed="81"/>
            <rFont val="Tahoma"/>
            <family val="2"/>
          </rPr>
          <t xml:space="preserve">
upwardly revised as had been rolled over</t>
        </r>
      </text>
    </comment>
    <comment ref="BE873" authorId="1" shapeId="0" xr:uid="{00000000-0006-0000-0B00-000005000000}">
      <text>
        <r>
          <rPr>
            <b/>
            <sz val="9"/>
            <color indexed="81"/>
            <rFont val="Tahoma"/>
            <family val="2"/>
          </rPr>
          <t>Yunda, Alona (UK):</t>
        </r>
        <r>
          <rPr>
            <sz val="9"/>
            <color indexed="81"/>
            <rFont val="Tahoma"/>
            <family val="2"/>
          </rPr>
          <t xml:space="preserve">
AMM opted out of expanding Chicago assessments</t>
        </r>
      </text>
    </comment>
    <comment ref="AW878" authorId="1" shapeId="0" xr:uid="{00000000-0006-0000-0B00-000006000000}">
      <text>
        <r>
          <rPr>
            <b/>
            <sz val="9"/>
            <color indexed="81"/>
            <rFont val="Tahoma"/>
            <family val="2"/>
          </rPr>
          <t>Yunda, Alona (UK):</t>
        </r>
        <r>
          <rPr>
            <sz val="9"/>
            <color indexed="81"/>
            <rFont val="Tahoma"/>
            <family val="2"/>
          </rPr>
          <t xml:space="preserve">
changing linking</t>
        </r>
      </text>
    </comment>
    <comment ref="AY878" authorId="1" shapeId="0" xr:uid="{00000000-0006-0000-0B00-000007000000}">
      <text>
        <r>
          <rPr>
            <b/>
            <sz val="9"/>
            <color indexed="81"/>
            <rFont val="Tahoma"/>
            <family val="2"/>
          </rPr>
          <t>Yunda, Alona (UK):</t>
        </r>
        <r>
          <rPr>
            <sz val="9"/>
            <color indexed="81"/>
            <rFont val="Tahoma"/>
            <family val="2"/>
          </rPr>
          <t xml:space="preserve">
changing linking</t>
        </r>
      </text>
    </comment>
    <comment ref="BE882" authorId="1" shapeId="0" xr:uid="{00000000-0006-0000-0B00-000008000000}">
      <text>
        <r>
          <rPr>
            <b/>
            <sz val="9"/>
            <color indexed="81"/>
            <rFont val="Tahoma"/>
            <family val="2"/>
          </rPr>
          <t>Yunda, Alona (UK):</t>
        </r>
        <r>
          <rPr>
            <sz val="9"/>
            <color indexed="81"/>
            <rFont val="Tahoma"/>
            <family val="2"/>
          </rPr>
          <t xml:space="preserve">
expanded replaced historic from July 2</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Yunda, Alona (UK)</author>
    <author>Widnell, Atilla (UK)</author>
    <author>Ramsay, Alistair (UK)</author>
  </authors>
  <commentList>
    <comment ref="E1" authorId="0" shapeId="0" xr:uid="{00000000-0006-0000-0C00-000001000000}">
      <text>
        <r>
          <rPr>
            <b/>
            <sz val="9"/>
            <color indexed="81"/>
            <rFont val="Tahoma"/>
            <family val="2"/>
          </rPr>
          <t>Yunda, Alona (UK):</t>
        </r>
        <r>
          <rPr>
            <sz val="9"/>
            <color indexed="81"/>
            <rFont val="Tahoma"/>
            <family val="2"/>
          </rPr>
          <t xml:space="preserve">
used for SRM front page index chart via Ispat file</t>
        </r>
      </text>
    </comment>
    <comment ref="F1" authorId="0" shapeId="0" xr:uid="{00000000-0006-0000-0C00-000002000000}">
      <text>
        <r>
          <rPr>
            <b/>
            <sz val="9"/>
            <color indexed="81"/>
            <rFont val="Tahoma"/>
            <family val="2"/>
          </rPr>
          <t>Yunda, Alona (UK):</t>
        </r>
        <r>
          <rPr>
            <sz val="9"/>
            <color indexed="81"/>
            <rFont val="Tahoma"/>
            <family val="2"/>
          </rPr>
          <t xml:space="preserve">
used to forecast HMS#2</t>
        </r>
      </text>
    </comment>
    <comment ref="J1" authorId="0" shapeId="0" xr:uid="{00000000-0006-0000-0C00-000003000000}">
      <text>
        <r>
          <rPr>
            <b/>
            <sz val="9"/>
            <color indexed="81"/>
            <rFont val="Tahoma"/>
            <family val="2"/>
          </rPr>
          <t>Yunda, Alona (UK):</t>
        </r>
        <r>
          <rPr>
            <sz val="9"/>
            <color indexed="81"/>
            <rFont val="Tahoma"/>
            <family val="2"/>
          </rPr>
          <t xml:space="preserve">
publishing and forecasting</t>
        </r>
      </text>
    </comment>
    <comment ref="M1" authorId="0" shapeId="0" xr:uid="{00000000-0006-0000-0C00-000004000000}">
      <text>
        <r>
          <rPr>
            <b/>
            <sz val="9"/>
            <color indexed="81"/>
            <rFont val="Tahoma"/>
            <family val="2"/>
          </rPr>
          <t>Yunda, Alona (UK):</t>
        </r>
        <r>
          <rPr>
            <sz val="9"/>
            <color indexed="81"/>
            <rFont val="Tahoma"/>
            <family val="2"/>
          </rPr>
          <t xml:space="preserve">
need for monthly</t>
        </r>
      </text>
    </comment>
    <comment ref="Q1" authorId="0" shapeId="0" xr:uid="{00000000-0006-0000-0C00-000005000000}">
      <text>
        <r>
          <rPr>
            <b/>
            <sz val="9"/>
            <color indexed="81"/>
            <rFont val="Tahoma"/>
            <family val="2"/>
          </rPr>
          <t>Yunda, Alona (UK):</t>
        </r>
        <r>
          <rPr>
            <sz val="9"/>
            <color indexed="81"/>
            <rFont val="Tahoma"/>
            <family val="2"/>
          </rPr>
          <t xml:space="preserve">
need for monthly</t>
        </r>
      </text>
    </comment>
    <comment ref="U1" authorId="0" shapeId="0" xr:uid="{00000000-0006-0000-0C00-000006000000}">
      <text>
        <r>
          <rPr>
            <b/>
            <sz val="9"/>
            <color indexed="81"/>
            <rFont val="Tahoma"/>
            <family val="2"/>
          </rPr>
          <t>Yunda, Alona (UK):</t>
        </r>
        <r>
          <rPr>
            <sz val="9"/>
            <color indexed="81"/>
            <rFont val="Tahoma"/>
            <family val="2"/>
          </rPr>
          <t xml:space="preserve">
need for monthly</t>
        </r>
      </text>
    </comment>
    <comment ref="K643" authorId="1" shapeId="0" xr:uid="{00000000-0006-0000-0C00-000007000000}">
      <text>
        <r>
          <rPr>
            <b/>
            <sz val="8"/>
            <color indexed="81"/>
            <rFont val="Tahoma"/>
            <family val="2"/>
          </rPr>
          <t>Widnell, Atilla (UK):</t>
        </r>
        <r>
          <rPr>
            <sz val="8"/>
            <color indexed="81"/>
            <rFont val="Tahoma"/>
            <family val="2"/>
          </rPr>
          <t xml:space="preserve">
Brought into line with HMS #1 price increase</t>
        </r>
      </text>
    </comment>
    <comment ref="E831" authorId="2" shapeId="0" xr:uid="{00000000-0006-0000-0C00-000008000000}">
      <text>
        <r>
          <rPr>
            <b/>
            <sz val="9"/>
            <color indexed="81"/>
            <rFont val="Tahoma"/>
            <family val="2"/>
          </rPr>
          <t>Ramsay, Alistair (UK):</t>
        </r>
        <r>
          <rPr>
            <sz val="9"/>
            <color indexed="81"/>
            <rFont val="Tahoma"/>
            <family val="2"/>
          </rPr>
          <t xml:space="preserve">
downward change was missed on the 13th but we have it from thie 19th</t>
        </r>
      </text>
    </comment>
    <comment ref="A839" authorId="2" shapeId="0" xr:uid="{00000000-0006-0000-0C00-000009000000}">
      <text>
        <r>
          <rPr>
            <b/>
            <sz val="9"/>
            <color indexed="81"/>
            <rFont val="Tahoma"/>
            <family val="2"/>
          </rPr>
          <t>Ramsay, Alistair (UK):</t>
        </r>
        <r>
          <rPr>
            <sz val="9"/>
            <color indexed="81"/>
            <rFont val="Tahoma"/>
            <family val="2"/>
          </rPr>
          <t xml:space="preserve">
done on a Monday (US evening) so rebasing to monday</t>
        </r>
      </text>
    </comment>
    <comment ref="A859" authorId="0" shapeId="0" xr:uid="{00000000-0006-0000-0C00-00000A000000}">
      <text>
        <r>
          <rPr>
            <b/>
            <sz val="9"/>
            <color indexed="81"/>
            <rFont val="Tahoma"/>
            <family val="2"/>
          </rPr>
          <t>Yunda, Alona (UK):</t>
        </r>
        <r>
          <rPr>
            <sz val="9"/>
            <color indexed="81"/>
            <rFont val="Tahoma"/>
            <family val="2"/>
          </rPr>
          <t xml:space="preserve">
no SPB issue</t>
        </r>
      </text>
    </comment>
    <comment ref="E865" authorId="0" shapeId="0" xr:uid="{00000000-0006-0000-0C00-00000B000000}">
      <text>
        <r>
          <rPr>
            <b/>
            <sz val="9"/>
            <color indexed="81"/>
            <rFont val="Tahoma"/>
            <family val="2"/>
          </rPr>
          <t>Yunda, Alona (UK):</t>
        </r>
        <r>
          <rPr>
            <sz val="9"/>
            <color indexed="81"/>
            <rFont val="Tahoma"/>
            <family val="2"/>
          </rPr>
          <t xml:space="preserve">
entering manually from now on as stopped populating the previous file</t>
        </r>
      </text>
    </comment>
    <comment ref="J865" authorId="0" shapeId="0" xr:uid="{00000000-0006-0000-0C00-00000C000000}">
      <text>
        <r>
          <rPr>
            <b/>
            <sz val="9"/>
            <color indexed="81"/>
            <rFont val="Tahoma"/>
            <family val="2"/>
          </rPr>
          <t>Yunda, Alona (UK):</t>
        </r>
        <r>
          <rPr>
            <sz val="9"/>
            <color indexed="81"/>
            <rFont val="Tahoma"/>
            <family val="2"/>
          </rPr>
          <t xml:space="preserve">
entering marually from no on as stopped populating the previous file</t>
        </r>
      </text>
    </comment>
    <comment ref="Q865" authorId="0" shapeId="0" xr:uid="{00000000-0006-0000-0C00-00000D000000}">
      <text>
        <r>
          <rPr>
            <b/>
            <sz val="9"/>
            <color indexed="81"/>
            <rFont val="Tahoma"/>
            <family val="2"/>
          </rPr>
          <t>Yunda, Alona (UK):</t>
        </r>
        <r>
          <rPr>
            <sz val="9"/>
            <color indexed="81"/>
            <rFont val="Tahoma"/>
            <family val="2"/>
          </rPr>
          <t xml:space="preserve">
pickign up an actual number from pdf rather than = busheling</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Yunda, Alona (UK)</author>
  </authors>
  <commentList>
    <comment ref="F878" authorId="0" shapeId="0" xr:uid="{00000000-0006-0000-0E00-000001000000}">
      <text>
        <r>
          <rPr>
            <b/>
            <sz val="9"/>
            <color indexed="81"/>
            <rFont val="Tahoma"/>
            <family val="2"/>
          </rPr>
          <t>Yunda, Alona (UK):</t>
        </r>
        <r>
          <rPr>
            <sz val="9"/>
            <color indexed="81"/>
            <rFont val="Tahoma"/>
            <family val="2"/>
          </rPr>
          <t xml:space="preserve">
VAT reduced</t>
        </r>
      </text>
    </comment>
    <comment ref="F926" authorId="0" shapeId="0" xr:uid="{00000000-0006-0000-0E00-000002000000}">
      <text>
        <r>
          <rPr>
            <b/>
            <sz val="9"/>
            <color indexed="81"/>
            <rFont val="Tahoma"/>
            <family val="2"/>
          </rPr>
          <t>Yunda, Alona (UK):</t>
        </r>
        <r>
          <rPr>
            <sz val="9"/>
            <color indexed="81"/>
            <rFont val="Tahoma"/>
            <family val="2"/>
          </rPr>
          <t xml:space="preserve">
changing links and VAT amoun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Yunda, Alona (UK)</author>
    <author>Ramsay, Alistair (UK)</author>
  </authors>
  <commentList>
    <comment ref="AG206" authorId="0" shapeId="0" xr:uid="{00000000-0006-0000-0F00-000001000000}">
      <text>
        <r>
          <rPr>
            <b/>
            <sz val="9"/>
            <color indexed="81"/>
            <rFont val="Tahoma"/>
            <family val="2"/>
          </rPr>
          <t>Yunda, Alona (UK):</t>
        </r>
        <r>
          <rPr>
            <sz val="9"/>
            <color indexed="81"/>
            <rFont val="Tahoma"/>
            <family val="2"/>
          </rPr>
          <t xml:space="preserve">
MB monthly averages from now onwards</t>
        </r>
      </text>
    </comment>
    <comment ref="F207" authorId="1" shapeId="0" xr:uid="{00000000-0006-0000-0F00-000002000000}">
      <text>
        <r>
          <rPr>
            <b/>
            <sz val="9"/>
            <color indexed="81"/>
            <rFont val="Tahoma"/>
            <family val="2"/>
          </rPr>
          <t>Ramsay, Alistair (UK):</t>
        </r>
        <r>
          <rPr>
            <sz val="9"/>
            <color indexed="81"/>
            <rFont val="Tahoma"/>
            <family val="2"/>
          </rPr>
          <t xml:space="preserve">
flat at 265 (261)</t>
        </r>
      </text>
    </comment>
    <comment ref="P207" authorId="1" shapeId="0" xr:uid="{00000000-0006-0000-0F00-000003000000}">
      <text>
        <r>
          <rPr>
            <b/>
            <sz val="9"/>
            <color indexed="81"/>
            <rFont val="Tahoma"/>
            <family val="2"/>
          </rPr>
          <t>Ramsay, Alistair (UK):</t>
        </r>
        <r>
          <rPr>
            <sz val="9"/>
            <color indexed="81"/>
            <rFont val="Tahoma"/>
            <family val="2"/>
          </rPr>
          <t xml:space="preserve">
276 before
</t>
        </r>
      </text>
    </comment>
    <comment ref="X207" authorId="1" shapeId="0" xr:uid="{00000000-0006-0000-0F00-000004000000}">
      <text>
        <r>
          <rPr>
            <b/>
            <sz val="9"/>
            <color indexed="81"/>
            <rFont val="Tahoma"/>
            <family val="2"/>
          </rPr>
          <t>Ramsay, Alistair (UK):</t>
        </r>
        <r>
          <rPr>
            <sz val="9"/>
            <color indexed="81"/>
            <rFont val="Tahoma"/>
            <family val="2"/>
          </rPr>
          <t xml:space="preserve">
344 predicted, down 15</t>
        </r>
      </text>
    </comment>
    <comment ref="F208" authorId="1" shapeId="0" xr:uid="{00000000-0006-0000-0F00-000005000000}">
      <text>
        <r>
          <rPr>
            <b/>
            <sz val="9"/>
            <color indexed="81"/>
            <rFont val="Tahoma"/>
            <family val="2"/>
          </rPr>
          <t>Ramsay, Alistair (UK):</t>
        </r>
        <r>
          <rPr>
            <sz val="9"/>
            <color indexed="81"/>
            <rFont val="Tahoma"/>
            <family val="2"/>
          </rPr>
          <t xml:space="preserve">
down 15</t>
        </r>
      </text>
    </comment>
    <comment ref="J208" authorId="1" shapeId="0" xr:uid="{00000000-0006-0000-0F00-000006000000}">
      <text>
        <r>
          <rPr>
            <b/>
            <sz val="9"/>
            <color indexed="81"/>
            <rFont val="Tahoma"/>
            <family val="2"/>
          </rPr>
          <t>Ramsay, Alistair (UK):</t>
        </r>
        <r>
          <rPr>
            <sz val="9"/>
            <color indexed="81"/>
            <rFont val="Tahoma"/>
            <family val="2"/>
          </rPr>
          <t xml:space="preserve">
-5 in series</t>
        </r>
      </text>
    </comment>
    <comment ref="AO210" authorId="0" shapeId="0" xr:uid="{00000000-0006-0000-0F00-000007000000}">
      <text>
        <r>
          <rPr>
            <b/>
            <sz val="9"/>
            <color indexed="81"/>
            <rFont val="Tahoma"/>
            <family val="2"/>
          </rPr>
          <t>Yunda, Alona (UK):</t>
        </r>
        <r>
          <rPr>
            <sz val="9"/>
            <color indexed="81"/>
            <rFont val="Tahoma"/>
            <family val="2"/>
          </rPr>
          <t xml:space="preserve">
changing to a link to actual settlement</t>
        </r>
      </text>
    </comment>
    <comment ref="AP210" authorId="0" shapeId="0" xr:uid="{00000000-0006-0000-0F00-000008000000}">
      <text>
        <r>
          <rPr>
            <b/>
            <sz val="9"/>
            <color indexed="81"/>
            <rFont val="Tahoma"/>
            <family val="2"/>
          </rPr>
          <t>Yunda, Alona (UK):</t>
        </r>
        <r>
          <rPr>
            <sz val="9"/>
            <color indexed="81"/>
            <rFont val="Tahoma"/>
            <family val="2"/>
          </rPr>
          <t xml:space="preserve">
changing to a link to actual settlement</t>
        </r>
      </text>
    </comment>
    <comment ref="F212" authorId="0" shapeId="0" xr:uid="{00000000-0006-0000-0F00-000009000000}">
      <text>
        <r>
          <rPr>
            <b/>
            <sz val="9"/>
            <color indexed="81"/>
            <rFont val="Tahoma"/>
            <family val="2"/>
          </rPr>
          <t>Yunda, Alona (UK):</t>
        </r>
        <r>
          <rPr>
            <sz val="9"/>
            <color indexed="81"/>
            <rFont val="Tahoma"/>
            <family val="2"/>
          </rPr>
          <t xml:space="preserve">
forecast was 295, for March issue raising future forecasts but maintaining the trend</t>
        </r>
      </text>
    </comment>
    <comment ref="F213" authorId="0" shapeId="0" xr:uid="{00000000-0006-0000-0F00-00000A000000}">
      <text>
        <r>
          <rPr>
            <b/>
            <sz val="9"/>
            <color indexed="81"/>
            <rFont val="Tahoma"/>
            <family val="2"/>
          </rPr>
          <t>Yunda, Alona (UK):</t>
        </r>
        <r>
          <rPr>
            <sz val="9"/>
            <color indexed="81"/>
            <rFont val="Tahoma"/>
            <family val="2"/>
          </rPr>
          <t xml:space="preserve">
forecast 335 in March issue</t>
        </r>
      </text>
    </comment>
    <comment ref="F214" authorId="0" shapeId="0" xr:uid="{00000000-0006-0000-0F00-00000B000000}">
      <text>
        <r>
          <rPr>
            <b/>
            <sz val="9"/>
            <color indexed="81"/>
            <rFont val="Tahoma"/>
            <family val="2"/>
          </rPr>
          <t>Yunda, Alona (UK):</t>
        </r>
        <r>
          <rPr>
            <sz val="9"/>
            <color indexed="81"/>
            <rFont val="Tahoma"/>
            <family val="2"/>
          </rPr>
          <t xml:space="preserve">
forecast 330 in April</t>
        </r>
      </text>
    </comment>
    <comment ref="AF214" authorId="0" shapeId="0" xr:uid="{00000000-0006-0000-0F00-00000C000000}">
      <text>
        <r>
          <rPr>
            <b/>
            <sz val="9"/>
            <color indexed="81"/>
            <rFont val="Tahoma"/>
            <family val="2"/>
          </rPr>
          <t>Yunda, Alona (UK):</t>
        </r>
        <r>
          <rPr>
            <sz val="9"/>
            <color indexed="81"/>
            <rFont val="Tahoma"/>
            <family val="2"/>
          </rPr>
          <t xml:space="preserve">
consider adding a premium over scrap to forecast US MPI rather than moving in tandem</t>
        </r>
      </text>
    </comment>
    <comment ref="F215" authorId="1" shapeId="0" xr:uid="{00000000-0006-0000-0F00-00000D000000}">
      <text>
        <r>
          <rPr>
            <b/>
            <sz val="9"/>
            <color indexed="81"/>
            <rFont val="Tahoma"/>
            <family val="2"/>
          </rPr>
          <t>Ramsay, Alistair (UK):</t>
        </r>
        <r>
          <rPr>
            <sz val="9"/>
            <color indexed="81"/>
            <rFont val="Tahoma"/>
            <family val="2"/>
          </rPr>
          <t xml:space="preserve">
Predicted 5 fall but was stable</t>
        </r>
      </text>
    </comment>
    <comment ref="AL215" authorId="0" shapeId="0" xr:uid="{00000000-0006-0000-0F00-00000E000000}">
      <text>
        <r>
          <rPr>
            <b/>
            <sz val="9"/>
            <color indexed="81"/>
            <rFont val="Tahoma"/>
            <family val="2"/>
          </rPr>
          <t>Yunda, Alona (UK):</t>
        </r>
        <r>
          <rPr>
            <sz val="9"/>
            <color indexed="81"/>
            <rFont val="Tahoma"/>
            <family val="2"/>
          </rPr>
          <t xml:space="preserve">
need a premium?</t>
        </r>
      </text>
    </comment>
    <comment ref="A216" authorId="0" shapeId="0" xr:uid="{00000000-0006-0000-0F00-00000F000000}">
      <text>
        <r>
          <rPr>
            <b/>
            <sz val="9"/>
            <color indexed="81"/>
            <rFont val="Tahoma"/>
            <family val="2"/>
          </rPr>
          <t>Yunda, Alona (UK):</t>
        </r>
        <r>
          <rPr>
            <sz val="9"/>
            <color indexed="81"/>
            <rFont val="Tahoma"/>
            <family val="2"/>
          </rPr>
          <t xml:space="preserve">
American Metal Market has completed the expansion of its Chicago ferrous scrap methodology, which includes the addition of three Indiana steel mills and one Iowa mill, following a six-month transition period.  
The "Chicago - expanded" footprint has permanently replaced the “Chicago - historical" footprint as of Monday July 2. The word "expanded" has been removed from the assessment, and going forward the prices will be denoted simply as "Chicago" with the additional mills included in the assessments.  
While most grades in the historical footprint were selling on par with the expanded footprint, it is necessary to issue a permanent non-market adjustment for three consumer buying prices: No. 1 heavy melt, No. 2 heavy melt and machine shop turnings. The change in prices is a non-market adjustment and not a monthly price move.
The three one-time, non-market adjustments take effect July 2 and are as follows:
The price for No. 1 heavy melt of $340 per gross ton represents an non-market adjustment increase of $5 per ton. 
The price for No. 2 heavy melt of $325 per ton represents a non-market adjustment increase of $5 per ton. 
The price for machine shop turnings of $245 per ton represents a non-market adjustment increase of $15 per ton.</t>
        </r>
      </text>
    </comment>
    <comment ref="F216" authorId="1" shapeId="0" xr:uid="{00000000-0006-0000-0F00-000010000000}">
      <text>
        <r>
          <rPr>
            <b/>
            <sz val="9"/>
            <color indexed="81"/>
            <rFont val="Tahoma"/>
            <family val="2"/>
          </rPr>
          <t>Ramsay, Alistair (UK):</t>
        </r>
        <r>
          <rPr>
            <sz val="9"/>
            <color indexed="81"/>
            <rFont val="Tahoma"/>
            <family val="2"/>
          </rPr>
          <t xml:space="preserve">
+10 from forecast to stability because of healthy cut demand and only a modest weakness in bus</t>
        </r>
      </text>
    </comment>
    <comment ref="H216" authorId="1" shapeId="0" xr:uid="{00000000-0006-0000-0F00-000011000000}">
      <text>
        <r>
          <rPr>
            <b/>
            <sz val="9"/>
            <color indexed="81"/>
            <rFont val="Tahoma"/>
            <family val="2"/>
          </rPr>
          <t>Ramsay, Alistair (UK):</t>
        </r>
        <r>
          <rPr>
            <sz val="9"/>
            <color indexed="81"/>
            <rFont val="Tahoma"/>
            <family val="2"/>
          </rPr>
          <t xml:space="preserve">
adjusting the diff down from target given stabiliuty in turkey which is at the mo more importat</t>
        </r>
      </text>
    </comment>
    <comment ref="F217" authorId="0" shapeId="0" xr:uid="{00000000-0006-0000-0F00-000012000000}">
      <text>
        <r>
          <rPr>
            <b/>
            <sz val="9"/>
            <color indexed="81"/>
            <rFont val="Tahoma"/>
            <family val="2"/>
          </rPr>
          <t>Yunda, Alona (UK):</t>
        </r>
        <r>
          <rPr>
            <sz val="9"/>
            <color indexed="81"/>
            <rFont val="Tahoma"/>
            <family val="2"/>
          </rPr>
          <t xml:space="preserve">
we had 325</t>
        </r>
      </text>
    </comment>
    <comment ref="AH218" authorId="0" shapeId="0" xr:uid="{00000000-0006-0000-0F00-000013000000}">
      <text>
        <r>
          <rPr>
            <b/>
            <sz val="9"/>
            <color indexed="81"/>
            <rFont val="Tahoma"/>
            <family val="2"/>
          </rPr>
          <t>Yunda, Alona (UK):</t>
        </r>
        <r>
          <rPr>
            <sz val="9"/>
            <color indexed="81"/>
            <rFont val="Tahoma"/>
            <family val="2"/>
          </rPr>
          <t xml:space="preserve">
revised</t>
        </r>
      </text>
    </comment>
    <comment ref="F225" authorId="1" shapeId="0" xr:uid="{00000000-0006-0000-0F00-000014000000}">
      <text>
        <r>
          <rPr>
            <b/>
            <sz val="9"/>
            <color indexed="81"/>
            <rFont val="Tahoma"/>
            <family val="2"/>
          </rPr>
          <t>Ramsay, Alistair (UK):</t>
        </r>
        <r>
          <rPr>
            <sz val="9"/>
            <color indexed="81"/>
            <rFont val="Tahoma"/>
            <family val="2"/>
          </rPr>
          <t xml:space="preserve">
you need to forecast a round number in gross tons</t>
        </r>
      </text>
    </comment>
    <comment ref="F230" authorId="0" shapeId="0" xr:uid="{00000000-0006-0000-0F00-000015000000}">
      <text>
        <r>
          <rPr>
            <b/>
            <sz val="9"/>
            <color indexed="81"/>
            <rFont val="Tahoma"/>
            <family val="2"/>
          </rPr>
          <t>Yunda, Alona (UK):</t>
        </r>
        <r>
          <rPr>
            <sz val="9"/>
            <color indexed="81"/>
            <rFont val="Tahoma"/>
            <family val="2"/>
          </rPr>
          <t xml:space="preserve">
forecast was 226</t>
        </r>
      </text>
    </comment>
    <comment ref="F231" authorId="0" shapeId="0" xr:uid="{00000000-0006-0000-0F00-000016000000}">
      <text>
        <r>
          <rPr>
            <b/>
            <sz val="9"/>
            <color indexed="81"/>
            <rFont val="Tahoma"/>
            <family val="2"/>
          </rPr>
          <t>Yunda, Alona (UK):</t>
        </r>
        <r>
          <rPr>
            <sz val="9"/>
            <color indexed="81"/>
            <rFont val="Tahoma"/>
            <family val="2"/>
          </rPr>
          <t xml:space="preserve">
forecast 187</t>
        </r>
      </text>
    </comment>
    <comment ref="F232" authorId="0" shapeId="0" xr:uid="{00000000-0006-0000-0F00-000017000000}">
      <text>
        <r>
          <rPr>
            <b/>
            <sz val="9"/>
            <color indexed="81"/>
            <rFont val="Tahoma"/>
            <family val="2"/>
          </rPr>
          <t>Yunda, Alona (UK):</t>
        </r>
        <r>
          <rPr>
            <sz val="9"/>
            <color indexed="81"/>
            <rFont val="Tahoma"/>
            <family val="2"/>
          </rPr>
          <t xml:space="preserve">
forecast 187</t>
        </r>
      </text>
    </comment>
    <comment ref="F233" authorId="0" shapeId="0" xr:uid="{00000000-0006-0000-0F00-000018000000}">
      <text>
        <r>
          <rPr>
            <b/>
            <sz val="9"/>
            <color indexed="81"/>
            <rFont val="Tahoma"/>
            <family val="2"/>
          </rPr>
          <t>Yunda, Alona (UK):</t>
        </r>
        <r>
          <rPr>
            <sz val="9"/>
            <color indexed="81"/>
            <rFont val="Tahoma"/>
            <family val="2"/>
          </rPr>
          <t xml:space="preserve">
forecast 202</t>
        </r>
      </text>
    </comment>
    <comment ref="AB233" authorId="1" shapeId="0" xr:uid="{00000000-0006-0000-0F00-000019000000}">
      <text>
        <r>
          <rPr>
            <b/>
            <sz val="9"/>
            <color indexed="81"/>
            <rFont val="Tahoma"/>
            <family val="2"/>
          </rPr>
          <t>Ramsay, Alistair (UK):</t>
        </r>
        <r>
          <rPr>
            <sz val="9"/>
            <color indexed="81"/>
            <rFont val="Tahoma"/>
            <family val="2"/>
          </rPr>
          <t xml:space="preserve">
mb AVERAGE NOT AMM</t>
        </r>
      </text>
    </comment>
    <comment ref="F235" authorId="0" shapeId="0" xr:uid="{00000000-0006-0000-0F00-00001A000000}">
      <text>
        <r>
          <rPr>
            <b/>
            <sz val="9"/>
            <color indexed="81"/>
            <rFont val="Tahoma"/>
            <family val="2"/>
          </rPr>
          <t>Yunda, Alona (UK):</t>
        </r>
        <r>
          <rPr>
            <sz val="9"/>
            <color indexed="81"/>
            <rFont val="Tahoma"/>
            <family val="2"/>
          </rPr>
          <t xml:space="preserve">
forecast was exactly 231</t>
        </r>
      </text>
    </comment>
    <comment ref="AK236" authorId="0" shapeId="0" xr:uid="{00000000-0006-0000-0F00-00001B000000}">
      <text>
        <r>
          <rPr>
            <b/>
            <sz val="9"/>
            <color indexed="81"/>
            <rFont val="Tahoma"/>
            <family val="2"/>
          </rPr>
          <t>Yunda, Alona (UK):</t>
        </r>
        <r>
          <rPr>
            <sz val="9"/>
            <color indexed="81"/>
            <rFont val="Tahoma"/>
            <family val="2"/>
          </rPr>
          <t xml:space="preserve">
around 621 fac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msay, Alistair (UK)</author>
    <author>Yunda, Alona (UK)</author>
  </authors>
  <commentList>
    <comment ref="K201" authorId="0" shapeId="0" xr:uid="{00000000-0006-0000-1000-000001000000}">
      <text>
        <r>
          <rPr>
            <b/>
            <sz val="9"/>
            <color indexed="81"/>
            <rFont val="Tahoma"/>
            <family val="2"/>
          </rPr>
          <t>Ramsay, Alistair (UK):</t>
        </r>
        <r>
          <rPr>
            <sz val="9"/>
            <color indexed="81"/>
            <rFont val="Tahoma"/>
            <family val="2"/>
          </rPr>
          <t xml:space="preserve">
Overwriting weekly</t>
        </r>
      </text>
    </comment>
    <comment ref="I202" authorId="0" shapeId="0" xr:uid="{00000000-0006-0000-1000-000002000000}">
      <text>
        <r>
          <rPr>
            <b/>
            <sz val="9"/>
            <color indexed="81"/>
            <rFont val="Tahoma"/>
            <family val="2"/>
          </rPr>
          <t>Ramsay, Alistair (UK):</t>
        </r>
        <r>
          <rPr>
            <sz val="9"/>
            <color indexed="81"/>
            <rFont val="Tahoma"/>
            <family val="2"/>
          </rPr>
          <t xml:space="preserve">
updating assessments to be more in line</t>
        </r>
      </text>
    </comment>
    <comment ref="K202" authorId="0" shapeId="0" xr:uid="{00000000-0006-0000-1000-000003000000}">
      <text>
        <r>
          <rPr>
            <b/>
            <sz val="9"/>
            <color indexed="81"/>
            <rFont val="Tahoma"/>
            <family val="2"/>
          </rPr>
          <t>Ramsay, Alistair (UK):</t>
        </r>
        <r>
          <rPr>
            <sz val="9"/>
            <color indexed="81"/>
            <rFont val="Tahoma"/>
            <family val="2"/>
          </rPr>
          <t xml:space="preserve">
Putting in Actual when it comes</t>
        </r>
      </text>
    </comment>
    <comment ref="Z206" authorId="1" shapeId="0" xr:uid="{00000000-0006-0000-1000-000004000000}">
      <text>
        <r>
          <rPr>
            <b/>
            <sz val="9"/>
            <color indexed="81"/>
            <rFont val="Tahoma"/>
            <family val="2"/>
          </rPr>
          <t>Yunda, Alona (UK):</t>
        </r>
        <r>
          <rPr>
            <sz val="9"/>
            <color indexed="81"/>
            <rFont val="Tahoma"/>
            <family val="2"/>
          </rPr>
          <t xml:space="preserve">
MB index</t>
        </r>
      </text>
    </comment>
    <comment ref="AA206" authorId="1" shapeId="0" xr:uid="{00000000-0006-0000-1000-000005000000}">
      <text>
        <r>
          <rPr>
            <b/>
            <sz val="9"/>
            <color indexed="81"/>
            <rFont val="Tahoma"/>
            <family val="2"/>
          </rPr>
          <t>Yunda, Alona (UK):</t>
        </r>
        <r>
          <rPr>
            <sz val="9"/>
            <color indexed="81"/>
            <rFont val="Tahoma"/>
            <family val="2"/>
          </rPr>
          <t xml:space="preserve">
was 317 by mistake; changed for an average from the Steel First tab</t>
        </r>
      </text>
    </comment>
    <comment ref="AF206" authorId="0" shapeId="0" xr:uid="{00000000-0006-0000-1000-000006000000}">
      <text>
        <r>
          <rPr>
            <b/>
            <sz val="9"/>
            <color indexed="81"/>
            <rFont val="Tahoma"/>
            <family val="2"/>
          </rPr>
          <t>Ramsay, Alistair (UK):</t>
        </r>
        <r>
          <rPr>
            <sz val="9"/>
            <color indexed="81"/>
            <rFont val="Tahoma"/>
            <family val="2"/>
          </rPr>
          <t xml:space="preserve">
Making sure the monthly calcs are correct by using the MB website. Alona: updated September monthly average </t>
        </r>
      </text>
    </comment>
    <comment ref="G207" authorId="1" shapeId="0" xr:uid="{00000000-0006-0000-1000-000007000000}">
      <text>
        <r>
          <rPr>
            <b/>
            <sz val="9"/>
            <color indexed="81"/>
            <rFont val="Tahoma"/>
            <family val="2"/>
          </rPr>
          <t>Yunda, Alona (UK):</t>
        </r>
        <r>
          <rPr>
            <sz val="9"/>
            <color indexed="81"/>
            <rFont val="Tahoma"/>
            <family val="2"/>
          </rPr>
          <t xml:space="preserve">
changed a link for ER to FM</t>
        </r>
      </text>
    </comment>
    <comment ref="AF213" authorId="1" shapeId="0" xr:uid="{00000000-0006-0000-1000-000008000000}">
      <text>
        <r>
          <rPr>
            <b/>
            <sz val="9"/>
            <color indexed="81"/>
            <rFont val="Tahoma"/>
            <family val="2"/>
          </rPr>
          <t>Yunda, Alona (UK):</t>
        </r>
        <r>
          <rPr>
            <sz val="9"/>
            <color indexed="81"/>
            <rFont val="Tahoma"/>
            <family val="2"/>
          </rPr>
          <t xml:space="preserve">
forecast a rise to 377 instead</t>
        </r>
      </text>
    </comment>
    <comment ref="F214" authorId="1" shapeId="0" xr:uid="{00000000-0006-0000-1000-000009000000}">
      <text>
        <r>
          <rPr>
            <b/>
            <sz val="9"/>
            <color indexed="81"/>
            <rFont val="Tahoma"/>
            <family val="2"/>
          </rPr>
          <t>Yunda, Alona (UK):</t>
        </r>
        <r>
          <rPr>
            <sz val="9"/>
            <color indexed="81"/>
            <rFont val="Tahoma"/>
            <family val="2"/>
          </rPr>
          <t xml:space="preserve">
adjusting premium down to €5 rather than €10</t>
        </r>
      </text>
    </comment>
    <comment ref="T214" authorId="1" shapeId="0" xr:uid="{00000000-0006-0000-1000-00000A000000}">
      <text>
        <r>
          <rPr>
            <b/>
            <sz val="9"/>
            <color indexed="81"/>
            <rFont val="Tahoma"/>
            <family val="2"/>
          </rPr>
          <t>Yunda, Alona (UK):</t>
        </r>
        <r>
          <rPr>
            <sz val="9"/>
            <color indexed="81"/>
            <rFont val="Tahoma"/>
            <family val="2"/>
          </rPr>
          <t xml:space="preserve">
the premium has been £20 for a while, so downgrading from £25</t>
        </r>
      </text>
    </comment>
    <comment ref="AF214" authorId="1" shapeId="0" xr:uid="{00000000-0006-0000-1000-00000B000000}">
      <text>
        <r>
          <rPr>
            <b/>
            <sz val="9"/>
            <color indexed="81"/>
            <rFont val="Tahoma"/>
            <family val="2"/>
          </rPr>
          <t>Yunda, Alona (UK):</t>
        </r>
        <r>
          <rPr>
            <sz val="9"/>
            <color indexed="81"/>
            <rFont val="Tahoma"/>
            <family val="2"/>
          </rPr>
          <t xml:space="preserve">
forecast 341</t>
        </r>
      </text>
    </comment>
    <comment ref="Z215" authorId="1" shapeId="0" xr:uid="{00000000-0006-0000-1000-00000C000000}">
      <text>
        <r>
          <rPr>
            <b/>
            <sz val="9"/>
            <color indexed="81"/>
            <rFont val="Tahoma"/>
            <family val="2"/>
          </rPr>
          <t>Yunda, Alona (UK):</t>
        </r>
        <r>
          <rPr>
            <sz val="9"/>
            <color indexed="81"/>
            <rFont val="Tahoma"/>
            <family val="2"/>
          </rPr>
          <t xml:space="preserve">
revised</t>
        </r>
      </text>
    </comment>
    <comment ref="AF215" authorId="1" shapeId="0" xr:uid="{00000000-0006-0000-1000-00000D000000}">
      <text>
        <r>
          <rPr>
            <b/>
            <sz val="9"/>
            <color indexed="81"/>
            <rFont val="Tahoma"/>
            <family val="2"/>
          </rPr>
          <t>Yunda, Alona (UK):</t>
        </r>
        <r>
          <rPr>
            <sz val="9"/>
            <color indexed="81"/>
            <rFont val="Tahoma"/>
            <family val="2"/>
          </rPr>
          <t xml:space="preserve">
was 323, revising upward on June 5 due to 232 section upside risk. New forecast 333</t>
        </r>
      </text>
    </comment>
    <comment ref="AI215" authorId="1" shapeId="0" xr:uid="{00000000-0006-0000-1000-00000E000000}">
      <text>
        <r>
          <rPr>
            <b/>
            <sz val="9"/>
            <color indexed="81"/>
            <rFont val="Tahoma"/>
            <family val="2"/>
          </rPr>
          <t>Yunda, Alona (UK):</t>
        </r>
        <r>
          <rPr>
            <sz val="9"/>
            <color indexed="81"/>
            <rFont val="Tahoma"/>
            <family val="2"/>
          </rPr>
          <t xml:space="preserve">
revised</t>
        </r>
      </text>
    </comment>
    <comment ref="AF216" authorId="1" shapeId="0" xr:uid="{00000000-0006-0000-1000-00000F000000}">
      <text>
        <r>
          <rPr>
            <b/>
            <sz val="9"/>
            <color indexed="81"/>
            <rFont val="Tahoma"/>
            <family val="2"/>
          </rPr>
          <t>Yunda, Alona (UK):</t>
        </r>
        <r>
          <rPr>
            <sz val="9"/>
            <color indexed="81"/>
            <rFont val="Tahoma"/>
            <family val="2"/>
          </rPr>
          <t xml:space="preserve">
forecast was 344</t>
        </r>
      </text>
    </comment>
    <comment ref="AI216" authorId="1" shapeId="0" xr:uid="{00000000-0006-0000-1000-000010000000}">
      <text>
        <r>
          <rPr>
            <b/>
            <sz val="9"/>
            <color indexed="81"/>
            <rFont val="Tahoma"/>
            <family val="2"/>
          </rPr>
          <t>Yunda, Alona (UK):</t>
        </r>
        <r>
          <rPr>
            <sz val="9"/>
            <color indexed="81"/>
            <rFont val="Tahoma"/>
            <family val="2"/>
          </rPr>
          <t xml:space="preserve">
forecast was 354, so HMS underperformed, premium widened</t>
        </r>
      </text>
    </comment>
    <comment ref="Z217" authorId="1" shapeId="0" xr:uid="{00000000-0006-0000-1000-000011000000}">
      <text>
        <r>
          <rPr>
            <b/>
            <sz val="9"/>
            <color indexed="81"/>
            <rFont val="Tahoma"/>
            <family val="2"/>
          </rPr>
          <t>Yunda, Alona (UK):</t>
        </r>
        <r>
          <rPr>
            <sz val="9"/>
            <color indexed="81"/>
            <rFont val="Tahoma"/>
            <family val="2"/>
          </rPr>
          <t xml:space="preserve">
revised</t>
        </r>
      </text>
    </comment>
    <comment ref="AB217" authorId="1" shapeId="0" xr:uid="{00000000-0006-0000-1000-000012000000}">
      <text>
        <r>
          <rPr>
            <b/>
            <sz val="9"/>
            <color indexed="81"/>
            <rFont val="Tahoma"/>
            <family val="2"/>
          </rPr>
          <t>Yunda, Alona (UK):</t>
        </r>
        <r>
          <rPr>
            <sz val="9"/>
            <color indexed="81"/>
            <rFont val="Tahoma"/>
            <family val="2"/>
          </rPr>
          <t xml:space="preserve">
revised</t>
        </r>
      </text>
    </comment>
    <comment ref="AF217" authorId="1" shapeId="0" xr:uid="{00000000-0006-0000-1000-000013000000}">
      <text>
        <r>
          <rPr>
            <b/>
            <sz val="9"/>
            <color indexed="81"/>
            <rFont val="Tahoma"/>
            <family val="2"/>
          </rPr>
          <t>Yunda, Alona (UK):</t>
        </r>
        <r>
          <rPr>
            <sz val="9"/>
            <color indexed="81"/>
            <rFont val="Tahoma"/>
            <family val="2"/>
          </rPr>
          <t xml:space="preserve">
dropped instead of rising to 342</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Yunda, Alona (UK)</author>
    <author>Ramsay, Alistair (UK)</author>
  </authors>
  <commentList>
    <comment ref="Q2" authorId="0" shapeId="0" xr:uid="{00000000-0006-0000-1100-000001000000}">
      <text>
        <r>
          <rPr>
            <b/>
            <sz val="9"/>
            <color indexed="81"/>
            <rFont val="Tahoma"/>
            <family val="2"/>
          </rPr>
          <t>Yunda, Alona (UK):</t>
        </r>
        <r>
          <rPr>
            <sz val="9"/>
            <color indexed="81"/>
            <rFont val="Tahoma"/>
            <family val="2"/>
          </rPr>
          <t xml:space="preserve">
using Chinese domestic coke price</t>
        </r>
      </text>
    </comment>
    <comment ref="AC4" authorId="0" shapeId="0" xr:uid="{00000000-0006-0000-1100-000002000000}">
      <text>
        <r>
          <rPr>
            <b/>
            <sz val="9"/>
            <color indexed="81"/>
            <rFont val="Tahoma"/>
            <family val="2"/>
          </rPr>
          <t>Yunda, Alona (UK):</t>
        </r>
        <r>
          <rPr>
            <sz val="9"/>
            <color indexed="81"/>
            <rFont val="Tahoma"/>
            <family val="2"/>
          </rPr>
          <t xml:space="preserve">
needed for outlook chart SSMF</t>
        </r>
      </text>
    </comment>
    <comment ref="AE4" authorId="0" shapeId="0" xr:uid="{00000000-0006-0000-1100-000003000000}">
      <text>
        <r>
          <rPr>
            <b/>
            <sz val="9"/>
            <color indexed="81"/>
            <rFont val="Tahoma"/>
            <family val="2"/>
          </rPr>
          <t>Yunda, Alona (UK):</t>
        </r>
        <r>
          <rPr>
            <sz val="9"/>
            <color indexed="81"/>
            <rFont val="Tahoma"/>
            <family val="2"/>
          </rPr>
          <t xml:space="preserve">
needed for outlook chart SSMF</t>
        </r>
      </text>
    </comment>
    <comment ref="N202" authorId="1" shapeId="0" xr:uid="{00000000-0006-0000-1100-000004000000}">
      <text>
        <r>
          <rPr>
            <b/>
            <sz val="9"/>
            <color indexed="81"/>
            <rFont val="Tahoma"/>
            <family val="2"/>
          </rPr>
          <t>Ramsay, Alistair (UK):</t>
        </r>
        <r>
          <rPr>
            <sz val="9"/>
            <color indexed="81"/>
            <rFont val="Tahoma"/>
            <family val="2"/>
          </rPr>
          <t xml:space="preserve">
down 10</t>
        </r>
      </text>
    </comment>
    <comment ref="I206" authorId="0" shapeId="0" xr:uid="{00000000-0006-0000-1100-000005000000}">
      <text>
        <r>
          <rPr>
            <b/>
            <sz val="9"/>
            <color indexed="81"/>
            <rFont val="Tahoma"/>
            <family val="2"/>
          </rPr>
          <t>Yunda, Alona (UK):</t>
        </r>
        <r>
          <rPr>
            <sz val="9"/>
            <color indexed="81"/>
            <rFont val="Tahoma"/>
            <family val="2"/>
          </rPr>
          <t xml:space="preserve">
averages including prices as of Oct 2</t>
        </r>
      </text>
    </comment>
    <comment ref="M206" authorId="0" shapeId="0" xr:uid="{00000000-0006-0000-1100-000006000000}">
      <text>
        <r>
          <rPr>
            <b/>
            <sz val="9"/>
            <color indexed="81"/>
            <rFont val="Tahoma"/>
            <family val="2"/>
          </rPr>
          <t>Yunda, Alona (UK):</t>
        </r>
        <r>
          <rPr>
            <sz val="9"/>
            <color indexed="81"/>
            <rFont val="Tahoma"/>
            <family val="2"/>
          </rPr>
          <t xml:space="preserve">
revised for Aug-Oct but than changed back to formula and to old series</t>
        </r>
      </text>
    </comment>
    <comment ref="N206" authorId="0" shapeId="0" xr:uid="{00000000-0006-0000-1100-000007000000}">
      <text>
        <r>
          <rPr>
            <b/>
            <sz val="9"/>
            <color indexed="81"/>
            <rFont val="Tahoma"/>
            <family val="2"/>
          </rPr>
          <t>Yunda, Alona (UK):</t>
        </r>
        <r>
          <rPr>
            <sz val="9"/>
            <color indexed="81"/>
            <rFont val="Tahoma"/>
            <family val="2"/>
          </rPr>
          <t xml:space="preserve">
matches</t>
        </r>
      </text>
    </comment>
    <comment ref="O206" authorId="0" shapeId="0" xr:uid="{00000000-0006-0000-1100-000008000000}">
      <text>
        <r>
          <rPr>
            <b/>
            <sz val="9"/>
            <color indexed="81"/>
            <rFont val="Tahoma"/>
            <family val="2"/>
          </rPr>
          <t>Yunda, Alona (UK):</t>
        </r>
        <r>
          <rPr>
            <sz val="9"/>
            <color indexed="81"/>
            <rFont val="Tahoma"/>
            <family val="2"/>
          </rPr>
          <t xml:space="preserve">
revised</t>
        </r>
      </text>
    </comment>
    <comment ref="I207" authorId="0" shapeId="0" xr:uid="{00000000-0006-0000-1100-000009000000}">
      <text>
        <r>
          <rPr>
            <b/>
            <sz val="9"/>
            <color indexed="81"/>
            <rFont val="Tahoma"/>
            <family val="2"/>
          </rPr>
          <t>Yunda, Alona (UK):</t>
        </r>
        <r>
          <rPr>
            <sz val="9"/>
            <color indexed="81"/>
            <rFont val="Tahoma"/>
            <family val="2"/>
          </rPr>
          <t xml:space="preserve">
starting Oct 9 week</t>
        </r>
      </text>
    </comment>
    <comment ref="A209" authorId="0" shapeId="0" xr:uid="{00000000-0006-0000-1100-00000A000000}">
      <text>
        <r>
          <rPr>
            <b/>
            <sz val="9"/>
            <color indexed="81"/>
            <rFont val="Tahoma"/>
            <family val="2"/>
          </rPr>
          <t>Yunda, Alona (UK):</t>
        </r>
        <r>
          <rPr>
            <sz val="9"/>
            <color indexed="81"/>
            <rFont val="Tahoma"/>
            <family val="2"/>
          </rPr>
          <t xml:space="preserve">
includes prices for Jan 1</t>
        </r>
      </text>
    </comment>
    <comment ref="M210" authorId="0" shapeId="0" xr:uid="{00000000-0006-0000-1100-00000B000000}">
      <text>
        <r>
          <rPr>
            <b/>
            <sz val="9"/>
            <color indexed="81"/>
            <rFont val="Tahoma"/>
            <family val="2"/>
          </rPr>
          <t>Yunda, Alona (UK):</t>
        </r>
        <r>
          <rPr>
            <sz val="9"/>
            <color indexed="81"/>
            <rFont val="Tahoma"/>
            <family val="2"/>
          </rPr>
          <t xml:space="preserve">
changing to average formula</t>
        </r>
      </text>
    </comment>
    <comment ref="F211" authorId="0" shapeId="0" xr:uid="{00000000-0006-0000-1100-00000C000000}">
      <text>
        <r>
          <rPr>
            <b/>
            <sz val="9"/>
            <color indexed="81"/>
            <rFont val="Tahoma"/>
            <family val="2"/>
          </rPr>
          <t>Yunda, Alona (UK):</t>
        </r>
        <r>
          <rPr>
            <sz val="9"/>
            <color indexed="81"/>
            <rFont val="Tahoma"/>
            <family val="2"/>
          </rPr>
          <t xml:space="preserve">
MB discoutinued the price, last assessment was on 16.02.2018</t>
        </r>
      </text>
    </comment>
    <comment ref="R211" authorId="0" shapeId="0" xr:uid="{00000000-0006-0000-1100-00000D000000}">
      <text>
        <r>
          <rPr>
            <b/>
            <sz val="9"/>
            <color indexed="81"/>
            <rFont val="Tahoma"/>
            <family val="2"/>
          </rPr>
          <t>Yunda, Alona (UK):</t>
        </r>
        <r>
          <rPr>
            <sz val="9"/>
            <color indexed="81"/>
            <rFont val="Tahoma"/>
            <family val="2"/>
          </rPr>
          <t xml:space="preserve">
consider linking India to Turkey rather than other Asia!!!</t>
        </r>
      </text>
    </comment>
    <comment ref="E212" authorId="0" shapeId="0" xr:uid="{00000000-0006-0000-1100-00000E000000}">
      <text>
        <r>
          <rPr>
            <b/>
            <sz val="9"/>
            <color indexed="81"/>
            <rFont val="Tahoma"/>
            <family val="2"/>
          </rPr>
          <t>Yunda, Alona (UK):</t>
        </r>
        <r>
          <rPr>
            <sz val="9"/>
            <color indexed="81"/>
            <rFont val="Tahoma"/>
            <family val="2"/>
          </rPr>
          <t xml:space="preserve">
we expected a drop to 2269 in Feb issue</t>
        </r>
      </text>
    </comment>
    <comment ref="E213" authorId="0" shapeId="0" xr:uid="{00000000-0006-0000-1100-00000F000000}">
      <text>
        <r>
          <rPr>
            <b/>
            <sz val="9"/>
            <color indexed="81"/>
            <rFont val="Tahoma"/>
            <family val="2"/>
          </rPr>
          <t>Yunda, Alona (UK):</t>
        </r>
        <r>
          <rPr>
            <sz val="9"/>
            <color indexed="81"/>
            <rFont val="Tahoma"/>
            <family val="2"/>
          </rPr>
          <t xml:space="preserve">
we expected to drop to 2097 (and even more in earlier issues)
***
premium over hot metal averaged $19 in April, so rising it a bit for next months</t>
        </r>
      </text>
    </comment>
    <comment ref="M213" authorId="0" shapeId="0" xr:uid="{00000000-0006-0000-1100-000010000000}">
      <text>
        <r>
          <rPr>
            <b/>
            <sz val="9"/>
            <color indexed="81"/>
            <rFont val="Tahoma"/>
            <family val="2"/>
          </rPr>
          <t>Yunda, Alona (UK):</t>
        </r>
        <r>
          <rPr>
            <sz val="9"/>
            <color indexed="81"/>
            <rFont val="Tahoma"/>
            <family val="2"/>
          </rPr>
          <t xml:space="preserve">
$331, which puts a discount to imports to almost $50 per tonne rather than $15 we used (comparison relevant from this month on as we adjusted the prices finnaly in accordance with Tex)</t>
        </r>
      </text>
    </comment>
    <comment ref="E214" authorId="0" shapeId="0" xr:uid="{00000000-0006-0000-1100-000011000000}">
      <text>
        <r>
          <rPr>
            <b/>
            <sz val="9"/>
            <color indexed="81"/>
            <rFont val="Tahoma"/>
            <family val="2"/>
          </rPr>
          <t>Yunda, Alona (UK):</t>
        </r>
        <r>
          <rPr>
            <sz val="9"/>
            <color indexed="81"/>
            <rFont val="Tahoma"/>
            <family val="2"/>
          </rPr>
          <t xml:space="preserve">
forecast 1902</t>
        </r>
      </text>
    </comment>
    <comment ref="E215" authorId="0" shapeId="0" xr:uid="{00000000-0006-0000-1100-000012000000}">
      <text>
        <r>
          <rPr>
            <b/>
            <sz val="9"/>
            <color indexed="81"/>
            <rFont val="Tahoma"/>
            <family val="2"/>
          </rPr>
          <t>Yunda, Alona (UK):</t>
        </r>
        <r>
          <rPr>
            <sz val="9"/>
            <color indexed="81"/>
            <rFont val="Tahoma"/>
            <family val="2"/>
          </rPr>
          <t xml:space="preserve">
revising upward by increasing premium which should be higher because hot metal proxy lacks $20</t>
        </r>
      </text>
    </comment>
    <comment ref="E216" authorId="0" shapeId="0" xr:uid="{00000000-0006-0000-1100-000013000000}">
      <text>
        <r>
          <rPr>
            <b/>
            <sz val="9"/>
            <color indexed="81"/>
            <rFont val="Tahoma"/>
            <family val="2"/>
          </rPr>
          <t>Yunda, Alona (UK):</t>
        </r>
        <r>
          <rPr>
            <sz val="9"/>
            <color indexed="81"/>
            <rFont val="Tahoma"/>
            <family val="2"/>
          </rPr>
          <t xml:space="preserve">
forecast was 2095</t>
        </r>
      </text>
    </comment>
    <comment ref="E217" authorId="0" shapeId="0" xr:uid="{00000000-0006-0000-1100-000014000000}">
      <text>
        <r>
          <rPr>
            <b/>
            <sz val="9"/>
            <color indexed="81"/>
            <rFont val="Tahoma"/>
            <family val="2"/>
          </rPr>
          <t>Yunda, Alona (UK):</t>
        </r>
        <r>
          <rPr>
            <sz val="9"/>
            <color indexed="81"/>
            <rFont val="Tahoma"/>
            <family val="2"/>
          </rPr>
          <t xml:space="preserve">
forecast was 2199</t>
        </r>
      </text>
    </comment>
    <comment ref="S217" authorId="0" shapeId="0" xr:uid="{00000000-0006-0000-1100-000015000000}">
      <text>
        <r>
          <rPr>
            <b/>
            <sz val="9"/>
            <color indexed="81"/>
            <rFont val="Tahoma"/>
            <family val="2"/>
          </rPr>
          <t>Yunda, Alona (UK):</t>
        </r>
        <r>
          <rPr>
            <sz val="9"/>
            <color indexed="81"/>
            <rFont val="Tahoma"/>
            <family val="2"/>
          </rPr>
          <t xml:space="preserve">
revised</t>
        </r>
      </text>
    </comment>
    <comment ref="T217" authorId="0" shapeId="0" xr:uid="{00000000-0006-0000-1100-000016000000}">
      <text>
        <r>
          <rPr>
            <b/>
            <sz val="9"/>
            <color indexed="81"/>
            <rFont val="Tahoma"/>
            <family val="2"/>
          </rPr>
          <t>Yunda, Alona (UK):</t>
        </r>
        <r>
          <rPr>
            <sz val="9"/>
            <color indexed="81"/>
            <rFont val="Tahoma"/>
            <family val="2"/>
          </rPr>
          <t xml:space="preserve">
revised</t>
        </r>
      </text>
    </comment>
    <comment ref="I235" authorId="0" shapeId="0" xr:uid="{00000000-0006-0000-1100-000017000000}">
      <text>
        <r>
          <rPr>
            <b/>
            <sz val="9"/>
            <color indexed="81"/>
            <rFont val="Tahoma"/>
            <family val="2"/>
          </rPr>
          <t>Yunda, Alona (UK):</t>
        </r>
        <r>
          <rPr>
            <sz val="9"/>
            <color indexed="81"/>
            <rFont val="Tahoma"/>
            <family val="2"/>
          </rPr>
          <t xml:space="preserve">
gradually revised downward as the premium acready at $52 + c-virus</t>
        </r>
      </text>
    </comment>
    <comment ref="E236" authorId="0" shapeId="0" xr:uid="{00000000-0006-0000-1100-000018000000}">
      <text>
        <r>
          <rPr>
            <b/>
            <sz val="9"/>
            <color indexed="81"/>
            <rFont val="Tahoma"/>
            <family val="2"/>
          </rPr>
          <t>Yunda, Alona (UK):</t>
        </r>
        <r>
          <rPr>
            <sz val="9"/>
            <color indexed="81"/>
            <rFont val="Tahoma"/>
            <family val="2"/>
          </rPr>
          <t xml:space="preserve">
lower than forecast </t>
        </r>
      </text>
    </comment>
    <comment ref="E237" authorId="0" shapeId="0" xr:uid="{00000000-0006-0000-1100-000019000000}">
      <text>
        <r>
          <rPr>
            <b/>
            <sz val="9"/>
            <color indexed="81"/>
            <rFont val="Tahoma"/>
            <family val="2"/>
          </rPr>
          <t>Yunda, Alona (UK):</t>
        </r>
        <r>
          <rPr>
            <sz val="9"/>
            <color indexed="81"/>
            <rFont val="Tahoma"/>
            <family val="2"/>
          </rPr>
          <t xml:space="preserve">
lower than forecast again</t>
        </r>
      </text>
    </comment>
    <comment ref="Q248" authorId="0" shapeId="0" xr:uid="{00000000-0006-0000-1100-00001A000000}">
      <text>
        <r>
          <rPr>
            <b/>
            <sz val="9"/>
            <color indexed="81"/>
            <rFont val="Tahoma"/>
            <family val="2"/>
          </rPr>
          <t>Yunda, Alona (UK):</t>
        </r>
        <r>
          <rPr>
            <sz val="9"/>
            <color indexed="81"/>
            <rFont val="Tahoma"/>
            <family val="2"/>
          </rPr>
          <t xml:space="preserve">
changed to a formula</t>
        </r>
      </text>
    </comment>
    <comment ref="AH248" authorId="0" shapeId="0" xr:uid="{00000000-0006-0000-1100-00001B000000}">
      <text>
        <r>
          <rPr>
            <b/>
            <sz val="9"/>
            <color indexed="81"/>
            <rFont val="Tahoma"/>
            <family val="2"/>
          </rPr>
          <t>Yunda, Alona (UK):</t>
        </r>
        <r>
          <rPr>
            <sz val="9"/>
            <color indexed="81"/>
            <rFont val="Tahoma"/>
            <family val="2"/>
          </rPr>
          <t xml:space="preserve">
changed to a link</t>
        </r>
      </text>
    </comment>
    <comment ref="AC249" authorId="0" shapeId="0" xr:uid="{00000000-0006-0000-1100-00001C000000}">
      <text>
        <r>
          <rPr>
            <b/>
            <sz val="9"/>
            <color indexed="81"/>
            <rFont val="Tahoma"/>
            <family val="2"/>
          </rPr>
          <t>Yunda, Alona (UK):</t>
        </r>
        <r>
          <rPr>
            <sz val="9"/>
            <color indexed="81"/>
            <rFont val="Tahoma"/>
            <family val="2"/>
          </rPr>
          <t xml:space="preserve">
consider changing links to the FX rate file as we use the latest month average to convert forecasts to $ now - change links every month! But FX rates seems to be different in the two fil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Yunda, Alona (UK)</author>
  </authors>
  <commentList>
    <comment ref="E3" authorId="0" shapeId="0" xr:uid="{00000000-0006-0000-1300-000001000000}">
      <text>
        <r>
          <rPr>
            <b/>
            <sz val="9"/>
            <color indexed="81"/>
            <rFont val="Tahoma"/>
            <family val="2"/>
          </rPr>
          <t>Yunda, Alona (UK):</t>
        </r>
        <r>
          <rPr>
            <sz val="9"/>
            <color indexed="81"/>
            <rFont val="Tahoma"/>
            <family val="2"/>
          </rPr>
          <t xml:space="preserve">
amended for outlook charts legend</t>
        </r>
      </text>
    </comment>
    <comment ref="AF3" authorId="0" shapeId="0" xr:uid="{00000000-0006-0000-1300-000002000000}">
      <text>
        <r>
          <rPr>
            <b/>
            <sz val="9"/>
            <color indexed="81"/>
            <rFont val="Tahoma"/>
            <family val="2"/>
          </rPr>
          <t>Yunda, Alona (UK):</t>
        </r>
        <r>
          <rPr>
            <sz val="9"/>
            <color indexed="81"/>
            <rFont val="Tahoma"/>
            <family val="2"/>
          </rPr>
          <t xml:space="preserve">
amended for outlook charts legend</t>
        </r>
      </text>
    </comment>
    <comment ref="A76" authorId="0" shapeId="0" xr:uid="{00000000-0006-0000-1300-000003000000}">
      <text>
        <r>
          <rPr>
            <b/>
            <sz val="9"/>
            <color indexed="81"/>
            <rFont val="Tahoma"/>
            <family val="2"/>
          </rPr>
          <t>Yunda, Alona (UK):</t>
        </r>
        <r>
          <rPr>
            <sz val="9"/>
            <color indexed="81"/>
            <rFont val="Tahoma"/>
            <family val="2"/>
          </rPr>
          <t xml:space="preserve">
formulas amended for highlighted  Q3 and Q4 2018 numbers on Dec 4: wrong linking!</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850" uniqueCount="833">
  <si>
    <t>Chicago</t>
  </si>
  <si>
    <t>Delivered</t>
  </si>
  <si>
    <t>AMM</t>
  </si>
  <si>
    <t>SPB</t>
  </si>
  <si>
    <t>HMS #1</t>
  </si>
  <si>
    <t>Pittsburgh</t>
  </si>
  <si>
    <t>Shredded</t>
  </si>
  <si>
    <t>Philadelphia</t>
  </si>
  <si>
    <t>HMS #2</t>
  </si>
  <si>
    <t>N/A</t>
  </si>
  <si>
    <t>Bundles #1</t>
  </si>
  <si>
    <t>HMS #1&amp;2</t>
  </si>
  <si>
    <t>East Coast</t>
  </si>
  <si>
    <t>West Coast</t>
  </si>
  <si>
    <t>FOB New York</t>
  </si>
  <si>
    <t>FOB Los Angeles</t>
  </si>
  <si>
    <t>MB/Steel First</t>
  </si>
  <si>
    <t>Busheling #1</t>
  </si>
  <si>
    <t>Low RMB/tonne</t>
  </si>
  <si>
    <t>High RMB/tonne</t>
  </si>
  <si>
    <t>Chinese</t>
  </si>
  <si>
    <t>Heavy Melt Scrap</t>
  </si>
  <si>
    <t>Average</t>
  </si>
  <si>
    <t>Low $/tonne</t>
  </si>
  <si>
    <t>High $/tonne</t>
  </si>
  <si>
    <t>CFR</t>
  </si>
  <si>
    <t>China</t>
  </si>
  <si>
    <t>Delivered (incl. tax)</t>
  </si>
  <si>
    <t>JPY/tonne</t>
  </si>
  <si>
    <t>$/l.ton</t>
  </si>
  <si>
    <t>$/tonne</t>
  </si>
  <si>
    <t>FOB</t>
  </si>
  <si>
    <t>Pohang, South Korea</t>
  </si>
  <si>
    <t>South Korea</t>
  </si>
  <si>
    <t>Bundles</t>
  </si>
  <si>
    <t>Busheling</t>
  </si>
  <si>
    <t>Merchant Pig Iron</t>
  </si>
  <si>
    <t>Light Grade A</t>
  </si>
  <si>
    <t>A3</t>
  </si>
  <si>
    <t>Pusan, South Korea</t>
  </si>
  <si>
    <t>Low KRW/tonne</t>
  </si>
  <si>
    <t>High KRW/tonne</t>
  </si>
  <si>
    <t>Steel First</t>
  </si>
  <si>
    <t>SPB Chicago Bundles Delivered $/tonne</t>
  </si>
  <si>
    <t>AMM Pittsburgh Busheling Delivered $/l.ton</t>
  </si>
  <si>
    <t>SPB Philadelphia HMS#1 Delivered $/l.ton</t>
  </si>
  <si>
    <t>SPB Pittsburgh HMS#2 Delivered $/l.ton</t>
  </si>
  <si>
    <t>SPB Philadelphia HMS#2 Delivered $/l.ton</t>
  </si>
  <si>
    <t>SPB Pittsburgh Bundles Delivered $/l.ton</t>
  </si>
  <si>
    <t>SPB Chicago Shredded Delivered $/l.ton</t>
  </si>
  <si>
    <t>SPB Philadelphia Shredded Delivered $/l.ton</t>
  </si>
  <si>
    <t>SPB Chicago Bundles Delivered $/l.ton</t>
  </si>
  <si>
    <t>SPB Philadelphia Bundles Delivered $/l.ton</t>
  </si>
  <si>
    <t>SPB Pittsburgh Busheling Delivered$/l.ton</t>
  </si>
  <si>
    <t>SPB Philadelphia Busheling Delivered $/l.ton</t>
  </si>
  <si>
    <t>AMM Philadelphia Bushelings Delivered $/l.ton</t>
  </si>
  <si>
    <t>AMM Chicago Shredded Delivered $/l.ton</t>
  </si>
  <si>
    <t>AMM Pittsburgh Shredded Delivered $/l.ton</t>
  </si>
  <si>
    <t>AMM Pittsburgh Bundles Delivered $/l.ton</t>
  </si>
  <si>
    <t>AMM Philadelphia Bundles Delivered $/l.ton</t>
  </si>
  <si>
    <t>SPB Chicago Shredded Delivered $/tonne</t>
  </si>
  <si>
    <t>SPB Pittsburgh Shredded Delivered $/tonne</t>
  </si>
  <si>
    <t>SPB Philadelphia Shredded Delivered $/tonne</t>
  </si>
  <si>
    <t>SPB Pittsburgh Bundles Delivered $/tonne</t>
  </si>
  <si>
    <t>SPB Philadelphia Bundles Delivered $/tonne</t>
  </si>
  <si>
    <t>SPB Chicago Busheling Delivered $/tonne</t>
  </si>
  <si>
    <t>SPB Pittsburgh Busheling Delivered $/tonne</t>
  </si>
  <si>
    <t>SPB Philadelphia Busheling Delivered $/tonne</t>
  </si>
  <si>
    <t>AMM Philadelphia Shredded Delivered $/l.ton</t>
  </si>
  <si>
    <t>AMM Chicago Bundles Delivered $/l.ton</t>
  </si>
  <si>
    <t>AMM Chicago Busheling Delivered $/l.ton</t>
  </si>
  <si>
    <t>AMM Pittsburgh Shredded Delivered $/tonne</t>
  </si>
  <si>
    <t>AMM Chicago Bundles Delivered $/tonne</t>
  </si>
  <si>
    <t>AMM Chicago Busheling Delivered $/tonne</t>
  </si>
  <si>
    <t>AMM HMS#1&amp;2 US East Coast FOB $/tonne</t>
  </si>
  <si>
    <t>AMM HMS#1&amp;2 US West Coast FOB $/tonne</t>
  </si>
  <si>
    <t>Steel First Merchant Pig Iron Chinese Delivered RMB/tonne</t>
  </si>
  <si>
    <t>Steel First Heavy Melt Scrap Chinese Delivered RMB/tonne</t>
  </si>
  <si>
    <t>Steel First HMS#1&amp;2 China CFR $/tonne</t>
  </si>
  <si>
    <t>Steel First HMS#2 Tokyo Delivered JPY/tonne</t>
  </si>
  <si>
    <t>Steel First HMS#2 Osaka Delivered JPY/tonne</t>
  </si>
  <si>
    <t>Steel First HMS#2 Export FOB JPY/tonne</t>
  </si>
  <si>
    <t>Steel First HMS#1 Pohang, South Korea CFR $/tonne</t>
  </si>
  <si>
    <t>Steel First A3 South Korea CFR $/tonne</t>
  </si>
  <si>
    <t>Steel First Light Grade A Pusan, South Korea Delivered KRW/tonne</t>
  </si>
  <si>
    <t>SPB Chicago HMS#2 Delivered $/l.ton</t>
  </si>
  <si>
    <t>SPB Pittsburgh Shredded Delivered $/l.ton</t>
  </si>
  <si>
    <t>Date</t>
  </si>
  <si>
    <t>€/$</t>
  </si>
  <si>
    <t>$/€</t>
  </si>
  <si>
    <t>£/$</t>
  </si>
  <si>
    <t>$/£</t>
  </si>
  <si>
    <t>JPY/$</t>
  </si>
  <si>
    <t>$/JPY</t>
  </si>
  <si>
    <t>Rouble/$</t>
  </si>
  <si>
    <t>$/Rouble</t>
  </si>
  <si>
    <t>€/£</t>
  </si>
  <si>
    <t>INR/$</t>
  </si>
  <si>
    <t>KRW/$</t>
  </si>
  <si>
    <t>BRL/$</t>
  </si>
  <si>
    <t>ZAR/$</t>
  </si>
  <si>
    <t>MXN/$</t>
  </si>
  <si>
    <t>INR/RMB</t>
  </si>
  <si>
    <t>SPB Chicago HMS#1 Delivered $/l.ton</t>
  </si>
  <si>
    <t>SPB Pittsburg HMS#1 Delivered $/l.ton</t>
  </si>
  <si>
    <t>SPB Chicago Busheling Delivered $/l.ton</t>
  </si>
  <si>
    <t>SPB Chicago HMS#1 Delivered $/tonne</t>
  </si>
  <si>
    <t>SPB Pittsburgh HMS#1 Delivered $/tonne</t>
  </si>
  <si>
    <t>SPB Philadelphia HMS#1 Delivered $/tonne</t>
  </si>
  <si>
    <t>AMM Chicago HMS#1 Delivered $/l.ton</t>
  </si>
  <si>
    <t>AMM Pittsburgh HMS#1 Delivered $/l.ton</t>
  </si>
  <si>
    <t>AMM Philadelphia HMS#1 Delivered $/l.ton</t>
  </si>
  <si>
    <t>AMM Chicago HMS#2 Delivered $/l.ton</t>
  </si>
  <si>
    <t>AMM Pittsburgh HMS#2 Delivered $/l.ton</t>
  </si>
  <si>
    <t>AMM Philadelphia HMS#2 Delivered $/l.ton</t>
  </si>
  <si>
    <t>AMM Chicago HMS#1 Delivered $/tonne</t>
  </si>
  <si>
    <t>AMM Pittsburgh HMS#1 Delivered $/tonne</t>
  </si>
  <si>
    <t>AMM Philadelphia HMS#1 Delivered $/tonne</t>
  </si>
  <si>
    <t>AMM Chicago HMS#2 Delivered $/tonne</t>
  </si>
  <si>
    <t>AMM Pittsburgh HMS#2 Delivered $/tonne</t>
  </si>
  <si>
    <t>AMM Philadelphia HMS#2 Delivered $/tonne</t>
  </si>
  <si>
    <t>AMM Chicago Shredded Delivered $/tonne</t>
  </si>
  <si>
    <t>AMM Philadelphia Shredded Delivered $/tonne</t>
  </si>
  <si>
    <t>AMM Pittsburgh Bundles Delivered $/tonne</t>
  </si>
  <si>
    <t>AMM Philadelphia Bundles Delivered $/tonne</t>
  </si>
  <si>
    <t>AMM Pittsburgh Busheling Delivered $/tonne</t>
  </si>
  <si>
    <t>AMM Philadelphia Busheling Delivered $/tonne</t>
  </si>
  <si>
    <t>Index</t>
  </si>
  <si>
    <t>A3 Black Sea FOB</t>
  </si>
  <si>
    <t>US East Coast Export</t>
  </si>
  <si>
    <t>EU Rotterdam</t>
  </si>
  <si>
    <t>HMS #1&amp;2 (80:20)</t>
  </si>
  <si>
    <t>HMS #1&amp;2 (50:50)</t>
  </si>
  <si>
    <t>Turkey</t>
  </si>
  <si>
    <t>Black Sea</t>
  </si>
  <si>
    <t>Daily Scrap Import Price Index HMS #1&amp;2 (80:20)</t>
  </si>
  <si>
    <t>Daily Spot Iron Ore Index (62% Fe)</t>
  </si>
  <si>
    <t>CFR, Qingdao</t>
  </si>
  <si>
    <t>MBR</t>
  </si>
  <si>
    <t>Average Coke</t>
  </si>
  <si>
    <t>Hot Metal</t>
  </si>
  <si>
    <t>Proxy</t>
  </si>
  <si>
    <t>Contents</t>
  </si>
  <si>
    <t>Rmb/$</t>
  </si>
  <si>
    <t>$/Rmb</t>
  </si>
  <si>
    <t>Week</t>
  </si>
  <si>
    <t>Week AV   €/$</t>
  </si>
  <si>
    <t>Week AV   $/€</t>
  </si>
  <si>
    <t>Week AV   £/$</t>
  </si>
  <si>
    <r>
      <t>Week AV   $/</t>
    </r>
    <r>
      <rPr>
        <sz val="10"/>
        <rFont val="Calibri"/>
        <family val="2"/>
        <scheme val="minor"/>
      </rPr>
      <t>£</t>
    </r>
  </si>
  <si>
    <t>Week AV   JPY/$</t>
  </si>
  <si>
    <t>Week AV   $/JPY</t>
  </si>
  <si>
    <t>Week AV  Rmb/$</t>
  </si>
  <si>
    <t>Week AV  $/Rmb</t>
  </si>
  <si>
    <t>Week AV   Rouble/$</t>
  </si>
  <si>
    <t>Week AV   $/Rouble</t>
  </si>
  <si>
    <t>Week AV £ /€</t>
  </si>
  <si>
    <t>Week AV   €/£</t>
  </si>
  <si>
    <t>Week AV   INR/$</t>
  </si>
  <si>
    <t>Week AV   $/INR</t>
  </si>
  <si>
    <t>Week AV   KRW/$</t>
  </si>
  <si>
    <t>Week AV   $/KRW</t>
  </si>
  <si>
    <t>Week AV   BRL/$</t>
  </si>
  <si>
    <t>Week AV   ZAR/$</t>
  </si>
  <si>
    <t>Week AV   MXN//$</t>
  </si>
  <si>
    <t>Month</t>
  </si>
  <si>
    <t>Monthly AV RMB/$</t>
  </si>
  <si>
    <t>Monthly AV $/RMB</t>
  </si>
  <si>
    <t>Monthly AV €/$</t>
  </si>
  <si>
    <t>Monthly AV $/€</t>
  </si>
  <si>
    <t>Monthly AV £/$</t>
  </si>
  <si>
    <r>
      <t>Monthly AV $/</t>
    </r>
    <r>
      <rPr>
        <sz val="10"/>
        <rFont val="Calibri"/>
        <family val="2"/>
        <scheme val="minor"/>
      </rPr>
      <t>£</t>
    </r>
  </si>
  <si>
    <t>Monthly AV JPY/$</t>
  </si>
  <si>
    <t>Monthly AV $/JPY</t>
  </si>
  <si>
    <t>Monthly AV Rouble/$</t>
  </si>
  <si>
    <t>Monthly AV $/Rouble</t>
  </si>
  <si>
    <t>Month AV £/€</t>
  </si>
  <si>
    <t>Month AV €/£</t>
  </si>
  <si>
    <t>Month AV $/KRW</t>
  </si>
  <si>
    <t>Month AV KRW/$</t>
  </si>
  <si>
    <t>Month AV $/INR</t>
  </si>
  <si>
    <t>Month AV INR/$</t>
  </si>
  <si>
    <t>Month AV BRL/$</t>
  </si>
  <si>
    <t>Month AV ZAR/$</t>
  </si>
  <si>
    <t>Month AV MXN/$</t>
  </si>
  <si>
    <t>Jan</t>
  </si>
  <si>
    <t>Feb</t>
  </si>
  <si>
    <t>May</t>
  </si>
  <si>
    <t>Mar</t>
  </si>
  <si>
    <t>Apr</t>
  </si>
  <si>
    <t>Jun</t>
  </si>
  <si>
    <t>Jul</t>
  </si>
  <si>
    <t>Aug</t>
  </si>
  <si>
    <t>Sep</t>
  </si>
  <si>
    <t>Oct</t>
  </si>
  <si>
    <t>Nov</t>
  </si>
  <si>
    <t>Dec</t>
  </si>
  <si>
    <t>USA</t>
  </si>
  <si>
    <t>RMB/tonne</t>
  </si>
  <si>
    <t>Japan</t>
  </si>
  <si>
    <t>KRW/tonne</t>
  </si>
  <si>
    <t>Brazilian export (Ponta da Madeira)</t>
  </si>
  <si>
    <t>Brazilian export (Vitoria)</t>
  </si>
  <si>
    <t>HBI</t>
  </si>
  <si>
    <t>Venezuela</t>
  </si>
  <si>
    <t>US Gulf Coast Import</t>
  </si>
  <si>
    <t>European Import</t>
  </si>
  <si>
    <t>CIS Export (Black Sea)</t>
  </si>
  <si>
    <t>CIS Export (Baltic Sea)</t>
  </si>
  <si>
    <t>US HRC v Scrap</t>
  </si>
  <si>
    <t>US Rebar vs Scrap</t>
  </si>
  <si>
    <t>Europe HRC vs Scrap</t>
  </si>
  <si>
    <t>Europe Rebar vs Scrap</t>
  </si>
  <si>
    <t>China HRC vs Pig Iron</t>
  </si>
  <si>
    <t>China Rebar vs Pig Iron</t>
  </si>
  <si>
    <t>South East Asia HRC vs Scrap</t>
  </si>
  <si>
    <t>South America</t>
  </si>
  <si>
    <t>South East Asia Wire Rod vs Scrap</t>
  </si>
  <si>
    <r>
      <rPr>
        <b/>
        <sz val="10"/>
        <color theme="1"/>
        <rFont val="Calibri"/>
        <family val="2"/>
      </rPr>
      <t>€</t>
    </r>
    <r>
      <rPr>
        <b/>
        <sz val="8.5"/>
        <color theme="1"/>
        <rFont val="Arial"/>
        <family val="2"/>
      </rPr>
      <t>/tonne</t>
    </r>
  </si>
  <si>
    <t>E3 (Old Scrap)</t>
  </si>
  <si>
    <t>E40 (Shredded)</t>
  </si>
  <si>
    <t>German</t>
  </si>
  <si>
    <t>UK Export</t>
  </si>
  <si>
    <t>Venezuela Export</t>
  </si>
  <si>
    <t>Brazilian Export (Ponta da Madeira)</t>
  </si>
  <si>
    <t>Brazilian Export (Vitoria)</t>
  </si>
  <si>
    <t>France</t>
  </si>
  <si>
    <t>Italy</t>
  </si>
  <si>
    <t>Spain</t>
  </si>
  <si>
    <t>Y/Y %</t>
  </si>
  <si>
    <t>Grade</t>
  </si>
  <si>
    <t>Location</t>
  </si>
  <si>
    <t>Terms</t>
  </si>
  <si>
    <t>Units</t>
  </si>
  <si>
    <t>North America</t>
  </si>
  <si>
    <t>Europe</t>
  </si>
  <si>
    <t>CIS</t>
  </si>
  <si>
    <t>East Coast (New York)</t>
  </si>
  <si>
    <t>West Coast (Los Angeles)</t>
  </si>
  <si>
    <t>Asia (excl. China)</t>
  </si>
  <si>
    <t>M/M %</t>
  </si>
  <si>
    <t>MB HMS #1&amp;2 (80:20) Index</t>
  </si>
  <si>
    <t>Japan (Tokyo)</t>
  </si>
  <si>
    <t>Japan (Osaka)</t>
  </si>
  <si>
    <t>Japan (Export)</t>
  </si>
  <si>
    <t>E3</t>
  </si>
  <si>
    <t>E40</t>
  </si>
  <si>
    <t>Belgium</t>
  </si>
  <si>
    <t>UK</t>
  </si>
  <si>
    <t>£/tonne</t>
  </si>
  <si>
    <t>Q3 2013</t>
  </si>
  <si>
    <t>Q4 2013</t>
  </si>
  <si>
    <t>Q1 2014</t>
  </si>
  <si>
    <t>Q2 2014</t>
  </si>
  <si>
    <t>Q3 2014</t>
  </si>
  <si>
    <t>Q4 2014</t>
  </si>
  <si>
    <t>Q1 2015</t>
  </si>
  <si>
    <t>Q2 2015</t>
  </si>
  <si>
    <t>Q3 2012</t>
  </si>
  <si>
    <t>Q2 2013</t>
  </si>
  <si>
    <t>Q1 2013</t>
  </si>
  <si>
    <t>Q1 2001</t>
  </si>
  <si>
    <t>Q2 2001</t>
  </si>
  <si>
    <t>Q3 2001</t>
  </si>
  <si>
    <t>Q4 2001</t>
  </si>
  <si>
    <t>Q1 2002</t>
  </si>
  <si>
    <t>Q2 2002</t>
  </si>
  <si>
    <t>Q3 2002</t>
  </si>
  <si>
    <t>Q4 2002</t>
  </si>
  <si>
    <t>Q1 2003</t>
  </si>
  <si>
    <t>Q2 2004</t>
  </si>
  <si>
    <t>Q3 2005</t>
  </si>
  <si>
    <t>Q4 2004</t>
  </si>
  <si>
    <t>Q2 2003</t>
  </si>
  <si>
    <t>Q3 2003</t>
  </si>
  <si>
    <t>Q4 2003</t>
  </si>
  <si>
    <t>Q1 2004</t>
  </si>
  <si>
    <t>Q3 2004</t>
  </si>
  <si>
    <t>Q1 2005</t>
  </si>
  <si>
    <t>Q2 2005</t>
  </si>
  <si>
    <t>Q4 2005</t>
  </si>
  <si>
    <t>Q1 2006</t>
  </si>
  <si>
    <t>Q2 2006</t>
  </si>
  <si>
    <t>Q3 2006</t>
  </si>
  <si>
    <t>Q4 2006</t>
  </si>
  <si>
    <t>Q1 2007</t>
  </si>
  <si>
    <t>Q2 2007</t>
  </si>
  <si>
    <t>Q3 2007</t>
  </si>
  <si>
    <t>Q4 2007</t>
  </si>
  <si>
    <t>Q1 2008</t>
  </si>
  <si>
    <t>Q2 2008</t>
  </si>
  <si>
    <t>Q3 2008</t>
  </si>
  <si>
    <t>Q4 2008</t>
  </si>
  <si>
    <t>Q1 2009</t>
  </si>
  <si>
    <t>Q2 2009</t>
  </si>
  <si>
    <t>Q3 2009</t>
  </si>
  <si>
    <t>Q4 2009</t>
  </si>
  <si>
    <t>Q1 2010</t>
  </si>
  <si>
    <t>Q2 2010</t>
  </si>
  <si>
    <t>Q3 2010</t>
  </si>
  <si>
    <t>Q4 2010</t>
  </si>
  <si>
    <t>Q1 2011</t>
  </si>
  <si>
    <t>Q2 2011</t>
  </si>
  <si>
    <t>Q3 2011</t>
  </si>
  <si>
    <t>Q4 2011</t>
  </si>
  <si>
    <t>Q1 2012</t>
  </si>
  <si>
    <t>Q2 2012</t>
  </si>
  <si>
    <t>Q4 2012</t>
  </si>
  <si>
    <t>Scrap</t>
  </si>
  <si>
    <t>Pig Iron</t>
  </si>
  <si>
    <t>DRI/HBI</t>
  </si>
  <si>
    <t>Asia</t>
  </si>
  <si>
    <t>Base = Jan 2010</t>
  </si>
  <si>
    <t>Americas</t>
  </si>
  <si>
    <t>Bias</t>
  </si>
  <si>
    <t>Equal Weighting</t>
  </si>
  <si>
    <t>Metallics</t>
  </si>
  <si>
    <t>MB HMS #1&amp;2 (80:20)</t>
  </si>
  <si>
    <t>Germany</t>
  </si>
  <si>
    <t>€/tonne</t>
  </si>
  <si>
    <t>S.Korea #1 HMS</t>
  </si>
  <si>
    <t>Chicago #1 HMS</t>
  </si>
  <si>
    <t>1&amp;2 Old Steel</t>
  </si>
  <si>
    <t>OA Plate &amp; Structural</t>
  </si>
  <si>
    <t>Nhava Sheva, India</t>
  </si>
  <si>
    <t>India</t>
  </si>
  <si>
    <t>Ex-works</t>
  </si>
  <si>
    <t>INR/tonne</t>
  </si>
  <si>
    <t>Auto Bundles</t>
  </si>
  <si>
    <t>TRL/tonne</t>
  </si>
  <si>
    <t>Dometic Auto Bundles</t>
  </si>
  <si>
    <t>Domestic Shipbreaking Scrap</t>
  </si>
  <si>
    <t>German E3</t>
  </si>
  <si>
    <t>German $</t>
  </si>
  <si>
    <t>Shipbreaking Scrap</t>
  </si>
  <si>
    <t>-</t>
  </si>
  <si>
    <t>M/M</t>
  </si>
  <si>
    <t>Y/Y</t>
  </si>
  <si>
    <t>(4) MBR</t>
  </si>
  <si>
    <t>Q3 2015</t>
  </si>
  <si>
    <t>Q4 2015</t>
  </si>
  <si>
    <t>Shindachi</t>
  </si>
  <si>
    <t>P&amp;S</t>
  </si>
  <si>
    <t>H2</t>
  </si>
  <si>
    <t>Japan (Kanto)</t>
  </si>
  <si>
    <t>Japan (Chubu)</t>
  </si>
  <si>
    <t>Japan (Kansai)</t>
  </si>
  <si>
    <t>FAS</t>
  </si>
  <si>
    <t>Japan (Tokyo Bay)</t>
  </si>
  <si>
    <t>Q1 2016</t>
  </si>
  <si>
    <t>Q2 2016</t>
  </si>
  <si>
    <t>Cut Structural/Plate 2' Max.</t>
  </si>
  <si>
    <t>Bundles #2</t>
  </si>
  <si>
    <t>Birmingham</t>
  </si>
  <si>
    <t>FOB on Cars</t>
  </si>
  <si>
    <t>Auto Bodies</t>
  </si>
  <si>
    <t>Export Yard</t>
  </si>
  <si>
    <t>Alabama</t>
  </si>
  <si>
    <t>Boston</t>
  </si>
  <si>
    <t>5C Loose Old Light</t>
  </si>
  <si>
    <t>Q3 2016</t>
  </si>
  <si>
    <t>Q4 2016</t>
  </si>
  <si>
    <t>Jun-15*</t>
  </si>
  <si>
    <t>CIF</t>
  </si>
  <si>
    <t>Jan-16*</t>
  </si>
  <si>
    <t>Q1 2017</t>
  </si>
  <si>
    <t>Q2 2017</t>
  </si>
  <si>
    <t>Q3 2017</t>
  </si>
  <si>
    <t>Q4 2017</t>
  </si>
  <si>
    <t>Q1 2018</t>
  </si>
  <si>
    <t xml:space="preserve">Spain </t>
  </si>
  <si>
    <t xml:space="preserve">Pusan, South Korea </t>
  </si>
  <si>
    <t xml:space="preserve">Pohang, South Korea </t>
  </si>
  <si>
    <t xml:space="preserve">China </t>
  </si>
  <si>
    <t>Rebar</t>
  </si>
  <si>
    <t>Domestic Auto Bundles</t>
  </si>
  <si>
    <t>A</t>
  </si>
  <si>
    <t>Q2 2018</t>
  </si>
  <si>
    <t>Tex</t>
  </si>
  <si>
    <t>Q2</t>
  </si>
  <si>
    <t>Brazil</t>
  </si>
  <si>
    <t>UKR/RUS</t>
  </si>
  <si>
    <t>Q3 2018</t>
  </si>
  <si>
    <t>Taiwan</t>
  </si>
  <si>
    <t>Q4 2018</t>
  </si>
  <si>
    <t>Q3</t>
  </si>
  <si>
    <t>Q4</t>
  </si>
  <si>
    <t>Basic pig iron</t>
  </si>
  <si>
    <r>
      <rPr>
        <b/>
        <sz val="10"/>
        <color rgb="FF0070C0"/>
        <rFont val="Calibri"/>
        <family val="2"/>
      </rPr>
      <t>S</t>
    </r>
    <r>
      <rPr>
        <b/>
        <sz val="8.5"/>
        <color rgb="FF0070C0"/>
        <rFont val="Arial"/>
        <family val="2"/>
      </rPr>
      <t>/tonne</t>
    </r>
  </si>
  <si>
    <t>CFR Turkey</t>
  </si>
  <si>
    <t>del Germany</t>
  </si>
  <si>
    <t>Delivered (excl. tax)</t>
  </si>
  <si>
    <t>Restored price series for light grade A scrap</t>
  </si>
  <si>
    <t>South Korea scrap price corrections</t>
  </si>
  <si>
    <t>Q1 2019</t>
  </si>
  <si>
    <t>MBIO62</t>
  </si>
  <si>
    <t>Chicago expanded</t>
  </si>
  <si>
    <t>Q3 18</t>
  </si>
  <si>
    <t>Q2 18</t>
  </si>
  <si>
    <t>Q1 18</t>
  </si>
  <si>
    <t>Q4 18</t>
  </si>
  <si>
    <t>Q1 19</t>
  </si>
  <si>
    <r>
      <rPr>
        <b/>
        <sz val="10"/>
        <rFont val="Calibri"/>
        <family val="2"/>
      </rPr>
      <t>€</t>
    </r>
    <r>
      <rPr>
        <b/>
        <sz val="8.5"/>
        <rFont val="Arial"/>
        <family val="2"/>
      </rPr>
      <t>/tonne</t>
    </r>
  </si>
  <si>
    <t>n/a</t>
  </si>
  <si>
    <t>Q2 2019</t>
  </si>
  <si>
    <t>Price is back to normal in BP</t>
  </si>
  <si>
    <t>last month vs. forecast</t>
  </si>
  <si>
    <t>Q2 19</t>
  </si>
  <si>
    <t>96% yield loss</t>
  </si>
  <si>
    <t>94% yield loss</t>
  </si>
  <si>
    <t>IO</t>
  </si>
  <si>
    <t>SK scrap 94% y.l.</t>
  </si>
  <si>
    <t>China scrap to IO</t>
  </si>
  <si>
    <t>amend formula plus $20</t>
  </si>
  <si>
    <t>HM</t>
  </si>
  <si>
    <t xml:space="preserve">The actual MB price series discontinued </t>
  </si>
  <si>
    <t>RMB/tonne delivered</t>
  </si>
  <si>
    <t>$/tonne cfr</t>
  </si>
  <si>
    <t>Q3 2019</t>
  </si>
  <si>
    <t>HMS #1&amp;2 (80:20) NEU</t>
  </si>
  <si>
    <t>HMS #1&amp;2 (80:20) USA</t>
  </si>
  <si>
    <t>Chicago replaced with Chicago expanded from July, non-,arket adjustment</t>
  </si>
  <si>
    <t xml:space="preserve">ready for </t>
  </si>
  <si>
    <t>SSMF issue</t>
  </si>
  <si>
    <t>Baltic</t>
  </si>
  <si>
    <t>over</t>
  </si>
  <si>
    <t>Black</t>
  </si>
  <si>
    <t>Vitoria</t>
  </si>
  <si>
    <t>PIG</t>
  </si>
  <si>
    <t>IRON</t>
  </si>
  <si>
    <t>Q2 2020</t>
  </si>
  <si>
    <t>Q4 2019</t>
  </si>
  <si>
    <t>Q1 2020</t>
  </si>
  <si>
    <t>Q3 2020</t>
  </si>
  <si>
    <t>Q4 2020</t>
  </si>
  <si>
    <t>Discontined on 1st of January 2019</t>
  </si>
  <si>
    <t>E8</t>
  </si>
  <si>
    <t>Cut st over shred</t>
  </si>
  <si>
    <t>HMS#2 over #1</t>
  </si>
  <si>
    <t>Shr over HMS#1</t>
  </si>
  <si>
    <t>Bush over HMS#1</t>
  </si>
  <si>
    <t>Bund over HMS#1</t>
  </si>
  <si>
    <t>Bund over bush</t>
  </si>
  <si>
    <t>01/18/2011</t>
  </si>
  <si>
    <t>01/24/2011</t>
  </si>
  <si>
    <t>01/31/2011</t>
  </si>
  <si>
    <t>02/14/2011</t>
  </si>
  <si>
    <t>02/22/2011</t>
  </si>
  <si>
    <t>02/28/2011</t>
  </si>
  <si>
    <t>03/14/2011</t>
  </si>
  <si>
    <t>03/21/2011</t>
  </si>
  <si>
    <t>03/28/2011</t>
  </si>
  <si>
    <t>04/18/2011</t>
  </si>
  <si>
    <t>04/25/2011</t>
  </si>
  <si>
    <t>05/16/2011</t>
  </si>
  <si>
    <t>05/23/2011</t>
  </si>
  <si>
    <t>05/31/2011</t>
  </si>
  <si>
    <t>06/13/2011</t>
  </si>
  <si>
    <t>06/20/2011</t>
  </si>
  <si>
    <t>06/27/2011</t>
  </si>
  <si>
    <t>07/18/2011</t>
  </si>
  <si>
    <t>07/25/2011</t>
  </si>
  <si>
    <t>08/15/2011</t>
  </si>
  <si>
    <t>08/22/2011</t>
  </si>
  <si>
    <t>08/29/2011</t>
  </si>
  <si>
    <t>09/19/2011</t>
  </si>
  <si>
    <t>09/26/2011</t>
  </si>
  <si>
    <t>10/17/2011</t>
  </si>
  <si>
    <t>10/24/2011</t>
  </si>
  <si>
    <t>10/31/2011</t>
  </si>
  <si>
    <t>11/14/2011</t>
  </si>
  <si>
    <t>11/21/2011</t>
  </si>
  <si>
    <t>11/28/2011</t>
  </si>
  <si>
    <t>12/19/2011</t>
  </si>
  <si>
    <t>01/17/2012</t>
  </si>
  <si>
    <t>01/23/2012</t>
  </si>
  <si>
    <t>01/30/2012</t>
  </si>
  <si>
    <t>02/13/2012</t>
  </si>
  <si>
    <t>02/21/2012</t>
  </si>
  <si>
    <t>02/27/2012</t>
  </si>
  <si>
    <t>03/19/2012</t>
  </si>
  <si>
    <t>03/26/2012</t>
  </si>
  <si>
    <t>04/16/2012</t>
  </si>
  <si>
    <t>04/23/2012</t>
  </si>
  <si>
    <t>04/30/2012</t>
  </si>
  <si>
    <t>05/14/2012</t>
  </si>
  <si>
    <t>05/21/2012</t>
  </si>
  <si>
    <t>05/29/2012</t>
  </si>
  <si>
    <t>06/18/2012</t>
  </si>
  <si>
    <t>06/25/2012</t>
  </si>
  <si>
    <t>07/16/2012</t>
  </si>
  <si>
    <t>07/23/2012</t>
  </si>
  <si>
    <t>07/30/2012</t>
  </si>
  <si>
    <t>08/13/2012</t>
  </si>
  <si>
    <t>08/20/2012</t>
  </si>
  <si>
    <t>08/27/2012</t>
  </si>
  <si>
    <t>09/17/2012</t>
  </si>
  <si>
    <t>09/24/2012</t>
  </si>
  <si>
    <t>10/15/2012</t>
  </si>
  <si>
    <t>10/22/2012</t>
  </si>
  <si>
    <t>10/29/2012</t>
  </si>
  <si>
    <t>11/19/2012</t>
  </si>
  <si>
    <t>11/26/2012</t>
  </si>
  <si>
    <t>12/17/2012</t>
  </si>
  <si>
    <t>12/31/2012</t>
  </si>
  <si>
    <t>01/14/2013</t>
  </si>
  <si>
    <t>01/22/2013</t>
  </si>
  <si>
    <t>01/28/2013</t>
  </si>
  <si>
    <t>02/19/2013</t>
  </si>
  <si>
    <t>02/25/2013</t>
  </si>
  <si>
    <t>03/18/2013</t>
  </si>
  <si>
    <t>03/25/2013</t>
  </si>
  <si>
    <t>04/15/2013</t>
  </si>
  <si>
    <t>04/22/2013</t>
  </si>
  <si>
    <t>04/29/2013</t>
  </si>
  <si>
    <t>05/13/2013</t>
  </si>
  <si>
    <t>05/20/2013</t>
  </si>
  <si>
    <t>05/28/2013</t>
  </si>
  <si>
    <t>06/17/2013</t>
  </si>
  <si>
    <t>06/24/2013</t>
  </si>
  <si>
    <t>07/15/2013</t>
  </si>
  <si>
    <t>07/22/2013</t>
  </si>
  <si>
    <t>07/29/2013</t>
  </si>
  <si>
    <t>08/19/2013</t>
  </si>
  <si>
    <t>08/26/2013</t>
  </si>
  <si>
    <t>09/16/2013</t>
  </si>
  <si>
    <t>09/23/2013</t>
  </si>
  <si>
    <t>09/30/2013</t>
  </si>
  <si>
    <t>10/14/2013</t>
  </si>
  <si>
    <t>10/21/2013</t>
  </si>
  <si>
    <t>10/28/2013</t>
  </si>
  <si>
    <t>11/18/2013</t>
  </si>
  <si>
    <t>11/25/2013</t>
  </si>
  <si>
    <t>12/16/2013</t>
  </si>
  <si>
    <t>12/23/2013</t>
  </si>
  <si>
    <t>12/30/2013</t>
  </si>
  <si>
    <t>01/13/2014</t>
  </si>
  <si>
    <t>01/21/2014</t>
  </si>
  <si>
    <t>01/27/2014</t>
  </si>
  <si>
    <t>02/18/2014</t>
  </si>
  <si>
    <t>02/24/2014</t>
  </si>
  <si>
    <t>03/17/2014</t>
  </si>
  <si>
    <t>03/24/2014</t>
  </si>
  <si>
    <t>03/31/2014</t>
  </si>
  <si>
    <t>04/14/2014</t>
  </si>
  <si>
    <t>04/21/2014</t>
  </si>
  <si>
    <t>04/28/2014</t>
  </si>
  <si>
    <t>05/19/2014</t>
  </si>
  <si>
    <t>05/27/2014</t>
  </si>
  <si>
    <t>06/16/2014</t>
  </si>
  <si>
    <t>06/23/2014</t>
  </si>
  <si>
    <t>06/30/2014</t>
  </si>
  <si>
    <t>07/14/2014</t>
  </si>
  <si>
    <t>07/21/2014</t>
  </si>
  <si>
    <t>07/28/2014</t>
  </si>
  <si>
    <t>08/18/2014</t>
  </si>
  <si>
    <t>08/25/2014</t>
  </si>
  <si>
    <t>09/15/2014</t>
  </si>
  <si>
    <t>09/22/2014</t>
  </si>
  <si>
    <t>09/29/2014</t>
  </si>
  <si>
    <t>10/13/2014</t>
  </si>
  <si>
    <t>10/20/2014</t>
  </si>
  <si>
    <t>10/27/2014</t>
  </si>
  <si>
    <t>11/17/2014</t>
  </si>
  <si>
    <t>11/24/2014</t>
  </si>
  <si>
    <t>12/15/2014</t>
  </si>
  <si>
    <t>12/22/2014</t>
  </si>
  <si>
    <t>12/29/2014</t>
  </si>
  <si>
    <t>01/20/2015</t>
  </si>
  <si>
    <t>01/26/2015</t>
  </si>
  <si>
    <t>02/17/2015</t>
  </si>
  <si>
    <t>02/23/2015</t>
  </si>
  <si>
    <t>03/16/2015</t>
  </si>
  <si>
    <t>03/23/2015</t>
  </si>
  <si>
    <t>03/30/2015</t>
  </si>
  <si>
    <t>04/13/2015</t>
  </si>
  <si>
    <t>04/20/2015</t>
  </si>
  <si>
    <t>04/27/2015</t>
  </si>
  <si>
    <t>05/18/2015</t>
  </si>
  <si>
    <t>05/26/2015</t>
  </si>
  <si>
    <t>06/15/2015</t>
  </si>
  <si>
    <t>06/22/2015</t>
  </si>
  <si>
    <t>06/29/2015</t>
  </si>
  <si>
    <t>07/13/2015</t>
  </si>
  <si>
    <t>07/20/2015</t>
  </si>
  <si>
    <t>07/27/2015</t>
  </si>
  <si>
    <t>08/17/2015</t>
  </si>
  <si>
    <t>08/24/2015</t>
  </si>
  <si>
    <t>08/31/2015</t>
  </si>
  <si>
    <t>09/14/2015</t>
  </si>
  <si>
    <t>09/21/2015</t>
  </si>
  <si>
    <t>09/28/2015</t>
  </si>
  <si>
    <t>10/19/2015</t>
  </si>
  <si>
    <t>10/26/2015</t>
  </si>
  <si>
    <t>11/16/2015</t>
  </si>
  <si>
    <t>11/23/2015</t>
  </si>
  <si>
    <t>11/30/2015</t>
  </si>
  <si>
    <t>12/14/2015</t>
  </si>
  <si>
    <t>12/21/2015</t>
  </si>
  <si>
    <t>12/28/2015</t>
  </si>
  <si>
    <t>01/19/2016</t>
  </si>
  <si>
    <t>01/25/2016</t>
  </si>
  <si>
    <t>02/16/2016</t>
  </si>
  <si>
    <t>02/22/2016</t>
  </si>
  <si>
    <t>02/29/2016</t>
  </si>
  <si>
    <t>03/14/2016</t>
  </si>
  <si>
    <t>03/21/2016</t>
  </si>
  <si>
    <t>03/28/2016</t>
  </si>
  <si>
    <t>04/18/2016</t>
  </si>
  <si>
    <t>04/25/2016</t>
  </si>
  <si>
    <t>05/16/2016</t>
  </si>
  <si>
    <t>05/23/2016</t>
  </si>
  <si>
    <t>05/31/2016</t>
  </si>
  <si>
    <t>06/13/2016</t>
  </si>
  <si>
    <t>06/20/2016</t>
  </si>
  <si>
    <t>06/27/2016</t>
  </si>
  <si>
    <t>07/18/2016</t>
  </si>
  <si>
    <t>07/25/2016</t>
  </si>
  <si>
    <t>08/15/2016</t>
  </si>
  <si>
    <t>08/22/2016</t>
  </si>
  <si>
    <t>08/29/2016</t>
  </si>
  <si>
    <t>09/19/2016</t>
  </si>
  <si>
    <t>09/26/2016</t>
  </si>
  <si>
    <t>10/17/2016</t>
  </si>
  <si>
    <t>10/24/2016</t>
  </si>
  <si>
    <t>10/31/2016</t>
  </si>
  <si>
    <t>11/14/2016</t>
  </si>
  <si>
    <t>11/21/2016</t>
  </si>
  <si>
    <t>11/28/2016</t>
  </si>
  <si>
    <t>12/19/2016</t>
  </si>
  <si>
    <t>01/17/2017</t>
  </si>
  <si>
    <t>01/23/2017</t>
  </si>
  <si>
    <t>01/30/2017</t>
  </si>
  <si>
    <t>02/13/2017</t>
  </si>
  <si>
    <t>02/21/2017</t>
  </si>
  <si>
    <t>02/27/2017</t>
  </si>
  <si>
    <t>03/13/2017</t>
  </si>
  <si>
    <t>03/20/2017</t>
  </si>
  <si>
    <t>03/27/2017</t>
  </si>
  <si>
    <t>04/17/2017</t>
  </si>
  <si>
    <t>04/24/2017</t>
  </si>
  <si>
    <t>05/15/2017</t>
  </si>
  <si>
    <t>05/22/2017</t>
  </si>
  <si>
    <t>05/30/2017</t>
  </si>
  <si>
    <t>06/19/2017</t>
  </si>
  <si>
    <t>06/26/2017</t>
  </si>
  <si>
    <t>07/17/2017</t>
  </si>
  <si>
    <t>07/24/2017</t>
  </si>
  <si>
    <t>07/31/2017</t>
  </si>
  <si>
    <t>08/14/2017</t>
  </si>
  <si>
    <t>08/21/2017</t>
  </si>
  <si>
    <t>08/28/2017</t>
  </si>
  <si>
    <t>09/18/2017</t>
  </si>
  <si>
    <t>09/25/2017</t>
  </si>
  <si>
    <t>10/16/2017</t>
  </si>
  <si>
    <t>10/23/2017</t>
  </si>
  <si>
    <t>10/30/2017</t>
  </si>
  <si>
    <t>11/13/2017</t>
  </si>
  <si>
    <t>11/20/2017</t>
  </si>
  <si>
    <t>11/27/2017</t>
  </si>
  <si>
    <t>12/18/2017</t>
  </si>
  <si>
    <t>01/16/2018</t>
  </si>
  <si>
    <t>01/22/2018</t>
  </si>
  <si>
    <t>01/29/2018</t>
  </si>
  <si>
    <t>02/20/2018</t>
  </si>
  <si>
    <t>02/26/2018</t>
  </si>
  <si>
    <t>03/19/2018</t>
  </si>
  <si>
    <t>03/26/2018</t>
  </si>
  <si>
    <t>04/16/2018</t>
  </si>
  <si>
    <t>04/23/2018</t>
  </si>
  <si>
    <t>04/30/2018</t>
  </si>
  <si>
    <t>05/14/2018</t>
  </si>
  <si>
    <t>05/21/2018</t>
  </si>
  <si>
    <t>05/29/2018</t>
  </si>
  <si>
    <t>06/18/2018</t>
  </si>
  <si>
    <t>06/25/2018</t>
  </si>
  <si>
    <t>07/16/2018</t>
  </si>
  <si>
    <t>07/23/2018</t>
  </si>
  <si>
    <t>07/30/2018</t>
  </si>
  <si>
    <t>08/13/2018</t>
  </si>
  <si>
    <t>08/20/2018</t>
  </si>
  <si>
    <t>08/27/2018</t>
  </si>
  <si>
    <t>236, 236, 236</t>
  </si>
  <si>
    <t>140, 140, 140</t>
  </si>
  <si>
    <t>50, 50, 50</t>
  </si>
  <si>
    <t>111, 7, 145</t>
  </si>
  <si>
    <t>158, 66, 255</t>
  </si>
  <si>
    <t>174, 98, 255</t>
  </si>
  <si>
    <t>189, 129, 255</t>
  </si>
  <si>
    <t>207, 60, 94</t>
  </si>
  <si>
    <t>207, 101, 126</t>
  </si>
  <si>
    <t>207, 143, 156</t>
  </si>
  <si>
    <t>207, 136, 60</t>
  </si>
  <si>
    <t>207, 156, 101</t>
  </si>
  <si>
    <t>207, 176, 143</t>
  </si>
  <si>
    <t>207, 60, 60</t>
  </si>
  <si>
    <t>207, 101, 101</t>
  </si>
  <si>
    <t>207, 143, 143</t>
  </si>
  <si>
    <t>207, 185, 60</t>
  </si>
  <si>
    <t>207, 191, 101</t>
  </si>
  <si>
    <t>207, 197, 143</t>
  </si>
  <si>
    <t>Brazil (Vitoria)</t>
  </si>
  <si>
    <t>Brazil (Ponta da Madeira)</t>
  </si>
  <si>
    <t>Source: Fastmarkets, Tex Report</t>
  </si>
  <si>
    <t xml:space="preserve">Japan (Export) </t>
  </si>
  <si>
    <t xml:space="preserve">Chicago </t>
  </si>
  <si>
    <t xml:space="preserve">UK </t>
  </si>
  <si>
    <t xml:space="preserve">UK Export </t>
  </si>
  <si>
    <t xml:space="preserve">EU Rotterdam </t>
  </si>
  <si>
    <t xml:space="preserve">Turkey </t>
  </si>
  <si>
    <t xml:space="preserve">European Import </t>
  </si>
  <si>
    <t xml:space="preserve">CIS Export (Baltic Sea)  </t>
  </si>
  <si>
    <t xml:space="preserve">Black Sea </t>
  </si>
  <si>
    <t xml:space="preserve">Japan (Export)  </t>
  </si>
  <si>
    <r>
      <t>France</t>
    </r>
    <r>
      <rPr>
        <vertAlign val="superscript"/>
        <sz val="6"/>
        <color rgb="FF323232"/>
        <rFont val="Arial"/>
        <family val="2"/>
      </rPr>
      <t xml:space="preserve"> </t>
    </r>
  </si>
  <si>
    <r>
      <t xml:space="preserve">China </t>
    </r>
    <r>
      <rPr>
        <vertAlign val="superscript"/>
        <sz val="6"/>
        <color rgb="FF323232"/>
        <rFont val="Arial"/>
        <family val="2"/>
      </rPr>
      <t xml:space="preserve"> </t>
    </r>
  </si>
  <si>
    <r>
      <t xml:space="preserve">Pohang, South Korea </t>
    </r>
    <r>
      <rPr>
        <vertAlign val="superscript"/>
        <sz val="6"/>
        <color rgb="FF323232"/>
        <rFont val="Arial"/>
        <family val="2"/>
      </rPr>
      <t xml:space="preserve"> </t>
    </r>
  </si>
  <si>
    <r>
      <t>Pohang, South Korea</t>
    </r>
    <r>
      <rPr>
        <vertAlign val="superscript"/>
        <sz val="6"/>
        <color rgb="FF323232"/>
        <rFont val="Arial"/>
        <family val="2"/>
      </rPr>
      <t xml:space="preserve"> </t>
    </r>
  </si>
  <si>
    <r>
      <t xml:space="preserve">East Coast (New York) </t>
    </r>
    <r>
      <rPr>
        <vertAlign val="superscript"/>
        <sz val="6"/>
        <color rgb="FF323232"/>
        <rFont val="Arial"/>
        <family val="2"/>
      </rPr>
      <t xml:space="preserve"> </t>
    </r>
  </si>
  <si>
    <r>
      <t>West Coast (Los Angeles)</t>
    </r>
    <r>
      <rPr>
        <vertAlign val="superscript"/>
        <sz val="6"/>
        <color rgb="FF323232"/>
        <rFont val="Arial"/>
        <family val="2"/>
      </rPr>
      <t xml:space="preserve"> </t>
    </r>
  </si>
  <si>
    <r>
      <t>Brazil (Ponta da Madeira)</t>
    </r>
    <r>
      <rPr>
        <vertAlign val="superscript"/>
        <sz val="6"/>
        <color rgb="FF323232"/>
        <rFont val="Arial"/>
        <family val="2"/>
      </rPr>
      <t xml:space="preserve"> </t>
    </r>
  </si>
  <si>
    <r>
      <t>Italy</t>
    </r>
    <r>
      <rPr>
        <vertAlign val="superscript"/>
        <sz val="6"/>
        <color rgb="FF323232"/>
        <rFont val="Arial"/>
        <family val="2"/>
      </rPr>
      <t xml:space="preserve"> </t>
    </r>
  </si>
  <si>
    <r>
      <t xml:space="preserve">EU Rotterdam </t>
    </r>
    <r>
      <rPr>
        <vertAlign val="superscript"/>
        <sz val="6"/>
        <color rgb="FF323232"/>
        <rFont val="Arial"/>
        <family val="2"/>
      </rPr>
      <t xml:space="preserve"> </t>
    </r>
  </si>
  <si>
    <r>
      <t>EU Rotterdam</t>
    </r>
    <r>
      <rPr>
        <vertAlign val="superscript"/>
        <sz val="6"/>
        <color rgb="FF323232"/>
        <rFont val="Arial"/>
        <family val="2"/>
      </rPr>
      <t xml:space="preserve"> </t>
    </r>
  </si>
  <si>
    <r>
      <t xml:space="preserve">Turkey </t>
    </r>
    <r>
      <rPr>
        <vertAlign val="superscript"/>
        <sz val="6"/>
        <color rgb="FF323232"/>
        <rFont val="Arial"/>
        <family val="2"/>
      </rPr>
      <t xml:space="preserve"> </t>
    </r>
  </si>
  <si>
    <r>
      <t xml:space="preserve">Japan (Tokyo) </t>
    </r>
    <r>
      <rPr>
        <vertAlign val="superscript"/>
        <sz val="6"/>
        <color rgb="FF323232"/>
        <rFont val="Arial"/>
        <family val="2"/>
      </rPr>
      <t xml:space="preserve"> </t>
    </r>
  </si>
  <si>
    <r>
      <t xml:space="preserve">Japan (Osaka) </t>
    </r>
    <r>
      <rPr>
        <vertAlign val="superscript"/>
        <sz val="6"/>
        <color rgb="FF323232"/>
        <rFont val="Arial"/>
        <family val="2"/>
      </rPr>
      <t xml:space="preserve"> </t>
    </r>
  </si>
  <si>
    <r>
      <t xml:space="preserve">Nhava Sheva, India </t>
    </r>
    <r>
      <rPr>
        <vertAlign val="superscript"/>
        <sz val="6"/>
        <color rgb="FF323232"/>
        <rFont val="Arial"/>
        <family val="2"/>
      </rPr>
      <t xml:space="preserve"> </t>
    </r>
  </si>
  <si>
    <t>Q3 19</t>
  </si>
  <si>
    <t>Q4 19</t>
  </si>
  <si>
    <t xml:space="preserve">North </t>
  </si>
  <si>
    <t>south-east</t>
  </si>
  <si>
    <t>Source: Fastmarkets MB research</t>
  </si>
  <si>
    <t>December</t>
  </si>
  <si>
    <t>Prices to be discontinued</t>
  </si>
  <si>
    <t>€/t del</t>
  </si>
  <si>
    <t>Rotterdam</t>
  </si>
  <si>
    <t>HMS1&amp;2(50:50)</t>
  </si>
  <si>
    <t>HMS1</t>
  </si>
  <si>
    <t>$/t fob</t>
  </si>
  <si>
    <t>$/t cfr</t>
  </si>
  <si>
    <t>MPI</t>
  </si>
  <si>
    <t>Suggested prices to be added instead</t>
  </si>
  <si>
    <t>Busheling1</t>
  </si>
  <si>
    <r>
      <t xml:space="preserve">$/t del </t>
    </r>
    <r>
      <rPr>
        <b/>
        <sz val="10"/>
        <color theme="0" tint="-0.499984740745262"/>
        <rFont val="Arial"/>
        <family val="2"/>
      </rPr>
      <t>Alabama</t>
    </r>
  </si>
  <si>
    <r>
      <t>HMS1&amp;2(</t>
    </r>
    <r>
      <rPr>
        <b/>
        <sz val="10"/>
        <color theme="1"/>
        <rFont val="Arial"/>
        <family val="2"/>
      </rPr>
      <t>75:25</t>
    </r>
    <r>
      <rPr>
        <sz val="10"/>
        <color theme="1"/>
        <rFont val="Arial"/>
        <family val="2"/>
      </rPr>
      <t>)</t>
    </r>
  </si>
  <si>
    <r>
      <t>HMS1&amp;2(80:20)</t>
    </r>
    <r>
      <rPr>
        <b/>
        <sz val="10"/>
        <color theme="1"/>
        <rFont val="Arial"/>
        <family val="2"/>
      </rPr>
      <t xml:space="preserve"> USA-origin</t>
    </r>
  </si>
  <si>
    <t>Separately: SPB Pittsburgh HMS#2 is discontinued effective January</t>
  </si>
  <si>
    <t>SSMF</t>
  </si>
  <si>
    <t>Hot metal proxy</t>
  </si>
  <si>
    <t>discontinued</t>
  </si>
  <si>
    <t>Foundry pig iron</t>
  </si>
  <si>
    <t>Bundles1</t>
  </si>
  <si>
    <t>substituted with AMM</t>
  </si>
  <si>
    <t>just links to AMM onward</t>
  </si>
  <si>
    <t>done by MB</t>
  </si>
  <si>
    <t>Gulf</t>
  </si>
  <si>
    <t>low</t>
  </si>
  <si>
    <t>high</t>
  </si>
  <si>
    <t>DISCONTINUED</t>
  </si>
  <si>
    <r>
      <rPr>
        <sz val="10"/>
        <color theme="0" tint="-0.499984740745262"/>
        <rFont val="Calibri"/>
        <family val="2"/>
      </rPr>
      <t>€</t>
    </r>
    <r>
      <rPr>
        <sz val="8.5"/>
        <color theme="0" tint="-0.499984740745262"/>
        <rFont val="Arial"/>
        <family val="2"/>
      </rPr>
      <t>/tonne</t>
    </r>
  </si>
  <si>
    <t>Source: Fastmarkets</t>
  </si>
  <si>
    <t xml:space="preserve">DO NOT USE, THE NEW INDEX IS IN A SEPARETE FILE NOW </t>
  </si>
  <si>
    <t xml:space="preserve">average </t>
  </si>
  <si>
    <t>range</t>
  </si>
  <si>
    <t>Chinese domestic coke</t>
  </si>
  <si>
    <t>HCC cfr Jingtang</t>
  </si>
  <si>
    <t>HM premium (new)</t>
  </si>
  <si>
    <t>IO over $100</t>
  </si>
  <si>
    <t>HM (NEW) &amp; forecasted premiums over scrap</t>
  </si>
  <si>
    <t>Q1 2021</t>
  </si>
  <si>
    <t>Actual</t>
  </si>
  <si>
    <t>Q2 2021</t>
  </si>
  <si>
    <t>Q3 2021</t>
  </si>
  <si>
    <t>Q4 2021</t>
  </si>
  <si>
    <t>?????????????</t>
  </si>
  <si>
    <t>Q4 2022</t>
  </si>
  <si>
    <t>Q1 2022</t>
  </si>
  <si>
    <t>Q2 2022</t>
  </si>
  <si>
    <t>Q3 2022</t>
  </si>
  <si>
    <t>for the outlook chart in SSMF</t>
  </si>
  <si>
    <r>
      <rPr>
        <sz val="10"/>
        <color theme="0" tint="-0.14999847407452621"/>
        <rFont val="Calibri"/>
        <family val="2"/>
      </rPr>
      <t>€</t>
    </r>
    <r>
      <rPr>
        <sz val="8.5"/>
        <color theme="0" tint="-0.14999847407452621"/>
        <rFont val="Arial"/>
        <family val="2"/>
      </rPr>
      <t>/tonne</t>
    </r>
  </si>
  <si>
    <r>
      <rPr>
        <b/>
        <sz val="10"/>
        <color theme="0" tint="-0.14999847407452621"/>
        <rFont val="Calibri"/>
        <family val="2"/>
      </rPr>
      <t>€</t>
    </r>
    <r>
      <rPr>
        <b/>
        <sz val="8.5"/>
        <color theme="0" tint="-0.14999847407452621"/>
        <rFont val="Arial"/>
        <family val="2"/>
      </rPr>
      <t>/tonne</t>
    </r>
  </si>
  <si>
    <t>met coke</t>
  </si>
  <si>
    <t>domestic</t>
  </si>
  <si>
    <t>in USD</t>
  </si>
  <si>
    <t>incl VAT</t>
  </si>
  <si>
    <r>
      <t xml:space="preserve">Delivered </t>
    </r>
    <r>
      <rPr>
        <b/>
        <sz val="10"/>
        <color rgb="FF6F0791"/>
        <rFont val="Arial"/>
        <family val="2"/>
      </rPr>
      <t>(excl. tax)</t>
    </r>
  </si>
  <si>
    <t>February</t>
  </si>
  <si>
    <t>March</t>
  </si>
  <si>
    <t>April</t>
  </si>
  <si>
    <t>June</t>
  </si>
  <si>
    <t>July</t>
  </si>
  <si>
    <t>August</t>
  </si>
  <si>
    <t>September</t>
  </si>
  <si>
    <t>October</t>
  </si>
  <si>
    <t>November</t>
  </si>
  <si>
    <t>Q1 2023</t>
  </si>
  <si>
    <t>Q2 2023</t>
  </si>
  <si>
    <t>Q3 2023</t>
  </si>
  <si>
    <t>Q4 2023</t>
  </si>
  <si>
    <t>Rough forecasts</t>
  </si>
  <si>
    <t>Pakistan shredded</t>
  </si>
  <si>
    <t>Port Qasim</t>
  </si>
  <si>
    <t>MB-STE-0887</t>
  </si>
  <si>
    <t xml:space="preserve">Vietnam </t>
  </si>
  <si>
    <t>HMS</t>
  </si>
  <si>
    <t>MB-STE-0783</t>
  </si>
  <si>
    <t>Vietnam</t>
  </si>
  <si>
    <t>MB-STE-0878</t>
  </si>
  <si>
    <t>$ per tonne</t>
  </si>
  <si>
    <t>MB-STE-0251</t>
  </si>
  <si>
    <t xml:space="preserve">Shredded </t>
  </si>
  <si>
    <t>MB-STE-0252</t>
  </si>
  <si>
    <t>Cincinnati Delivered</t>
  </si>
  <si>
    <t>MB-STE-0224</t>
  </si>
  <si>
    <t>Busheling no.1</t>
  </si>
  <si>
    <t>Arkansas/Tennesse</t>
  </si>
  <si>
    <t>Delivered $ per tonnee</t>
  </si>
  <si>
    <t>MB-STE-0225</t>
  </si>
  <si>
    <t>Busheling No.1</t>
  </si>
  <si>
    <t>Delivered $ per tonne</t>
  </si>
  <si>
    <t>MB-STE-0216</t>
  </si>
  <si>
    <t>MB-STE-0217</t>
  </si>
  <si>
    <t>delivered $ per tonne</t>
  </si>
  <si>
    <t>Cincinnati</t>
  </si>
  <si>
    <t>Arkansas/Tennessee</t>
  </si>
  <si>
    <t>Q1 2024</t>
  </si>
  <si>
    <t>Q2 2024</t>
  </si>
  <si>
    <t>Q3 2024</t>
  </si>
  <si>
    <t>Q4 2024</t>
  </si>
  <si>
    <t>$ per tonne cfr</t>
  </si>
  <si>
    <t>MB-IRO-017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_);_(* \(#,##0.00\);_(* &quot;-&quot;??_);_(@_)"/>
    <numFmt numFmtId="165" formatCode="#\ ##0.0\ &quot; &quot;"/>
    <numFmt numFmtId="166" formatCode="#\ ##0\ &quot; &quot;"/>
    <numFmt numFmtId="167" formatCode="mmm\ dd\,\ yyyy"/>
    <numFmt numFmtId="168" formatCode="0.000"/>
    <numFmt numFmtId="169" formatCode="[$-409]mmm\-yy;@"/>
    <numFmt numFmtId="170" formatCode="0.0%"/>
    <numFmt numFmtId="171" formatCode="_-* #,##0_-;\-* #,##0_-;_-* &quot;-&quot;??_-;_-@_-"/>
    <numFmt numFmtId="172" formatCode="0.0000"/>
    <numFmt numFmtId="173" formatCode="0.0"/>
    <numFmt numFmtId="174" formatCode="#,##0.0_ ;\-#,##0.0\ "/>
    <numFmt numFmtId="175" formatCode="_-* #,##0.0_-;\-* #,##0.0_-;_-* &quot;-&quot;?_-;_-@_-"/>
  </numFmts>
  <fonts count="147">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10"/>
      <name val="Arial"/>
      <family val="2"/>
    </font>
    <font>
      <sz val="11"/>
      <name val="MetaNormalLF-Roman"/>
    </font>
    <font>
      <sz val="11"/>
      <name val="ＭＳ ゴシック"/>
      <family val="3"/>
      <charset val="128"/>
    </font>
    <font>
      <sz val="11"/>
      <color indexed="8"/>
      <name val="宋体"/>
      <charset val="134"/>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0"/>
      <name val="Calibri"/>
      <family val="2"/>
      <scheme val="minor"/>
    </font>
    <font>
      <b/>
      <sz val="10"/>
      <color theme="1"/>
      <name val="Arial"/>
      <family val="2"/>
    </font>
    <font>
      <sz val="10"/>
      <color theme="1"/>
      <name val="Arial"/>
      <family val="2"/>
    </font>
    <font>
      <u/>
      <sz val="9.35"/>
      <color theme="10"/>
      <name val="Calibri"/>
      <family val="2"/>
    </font>
    <font>
      <u/>
      <sz val="10"/>
      <color theme="10"/>
      <name val="Arial"/>
      <family val="2"/>
    </font>
    <font>
      <sz val="10"/>
      <name val="Arial"/>
      <family val="2"/>
    </font>
    <font>
      <sz val="10"/>
      <name val="Calibri"/>
      <family val="2"/>
      <scheme val="minor"/>
    </font>
    <font>
      <b/>
      <sz val="10"/>
      <color theme="1"/>
      <name val="Calibri"/>
      <family val="2"/>
    </font>
    <font>
      <b/>
      <sz val="8.5"/>
      <color theme="1"/>
      <name val="Arial"/>
      <family val="2"/>
    </font>
    <font>
      <sz val="8"/>
      <color indexed="81"/>
      <name val="Tahoma"/>
      <family val="2"/>
    </font>
    <font>
      <b/>
      <sz val="8"/>
      <color indexed="81"/>
      <name val="Tahoma"/>
      <family val="2"/>
    </font>
    <font>
      <sz val="6"/>
      <color theme="1"/>
      <name val="FagoCoRegular-Roman"/>
      <family val="3"/>
    </font>
    <font>
      <sz val="6"/>
      <color theme="1"/>
      <name val="FagoCoRegularLf-Roman"/>
      <family val="3"/>
    </font>
    <font>
      <b/>
      <sz val="9"/>
      <name val="Arial"/>
      <family val="2"/>
    </font>
    <font>
      <sz val="9"/>
      <color indexed="81"/>
      <name val="Tahoma"/>
      <family val="2"/>
    </font>
    <font>
      <b/>
      <sz val="9"/>
      <color indexed="81"/>
      <name val="Tahoma"/>
      <family val="2"/>
    </font>
    <font>
      <sz val="10"/>
      <color rgb="FFFF0000"/>
      <name val="Arial"/>
      <family val="2"/>
    </font>
    <font>
      <sz val="11"/>
      <name val="Calibri"/>
      <family val="2"/>
      <scheme val="minor"/>
    </font>
    <font>
      <b/>
      <sz val="10"/>
      <color rgb="FF0070C0"/>
      <name val="Arial"/>
      <family val="2"/>
    </font>
    <font>
      <sz val="10"/>
      <color rgb="FF0070C0"/>
      <name val="Arial"/>
      <family val="2"/>
    </font>
    <font>
      <sz val="11"/>
      <color rgb="FF0070C0"/>
      <name val="Calibri"/>
      <family val="2"/>
      <scheme val="minor"/>
    </font>
    <font>
      <b/>
      <sz val="10"/>
      <color rgb="FFFF0000"/>
      <name val="Arial"/>
      <family val="2"/>
    </font>
    <font>
      <b/>
      <sz val="10"/>
      <color rgb="FF0070C0"/>
      <name val="Calibri"/>
      <family val="2"/>
    </font>
    <font>
      <b/>
      <sz val="8.5"/>
      <color rgb="FF0070C0"/>
      <name val="Arial"/>
      <family val="2"/>
    </font>
    <font>
      <b/>
      <sz val="10"/>
      <color theme="0" tint="-0.499984740745262"/>
      <name val="Arial"/>
      <family val="2"/>
    </font>
    <font>
      <sz val="10"/>
      <color theme="0" tint="-0.499984740745262"/>
      <name val="Arial"/>
      <family val="2"/>
    </font>
    <font>
      <sz val="11"/>
      <color theme="0" tint="-0.499984740745262"/>
      <name val="Calibri"/>
      <family val="2"/>
      <scheme val="minor"/>
    </font>
    <font>
      <b/>
      <sz val="10"/>
      <name val="Calibri"/>
      <family val="2"/>
    </font>
    <font>
      <b/>
      <sz val="8.5"/>
      <name val="Arial"/>
      <family val="2"/>
    </font>
    <font>
      <i/>
      <sz val="10"/>
      <color rgb="FF0070C0"/>
      <name val="Arial"/>
      <family val="2"/>
    </font>
    <font>
      <sz val="10"/>
      <color theme="0" tint="-0.34998626667073579"/>
      <name val="Arial"/>
      <family val="2"/>
    </font>
    <font>
      <b/>
      <sz val="9"/>
      <color theme="1"/>
      <name val="Calibri"/>
      <family val="2"/>
      <scheme val="minor"/>
    </font>
    <font>
      <sz val="6"/>
      <color theme="1"/>
      <name val="Arial"/>
      <family val="2"/>
    </font>
    <font>
      <sz val="6"/>
      <name val="Arial"/>
      <family val="2"/>
    </font>
    <font>
      <sz val="6"/>
      <color theme="1"/>
      <name val="FagoCoRegularLf-Roman"/>
    </font>
    <font>
      <sz val="8"/>
      <color theme="1"/>
      <name val="Calibri"/>
      <family val="2"/>
      <scheme val="minor"/>
    </font>
    <font>
      <sz val="11"/>
      <color theme="0" tint="-0.34998626667073579"/>
      <name val="Calibri"/>
      <family val="2"/>
      <scheme val="minor"/>
    </font>
    <font>
      <sz val="11"/>
      <name val="Brown"/>
    </font>
    <font>
      <sz val="11"/>
      <color theme="0" tint="-4.9989318521683403E-2"/>
      <name val="Brown"/>
    </font>
    <font>
      <sz val="11"/>
      <color theme="1"/>
      <name val="Brown"/>
    </font>
    <font>
      <sz val="11"/>
      <color theme="0"/>
      <name val="Brown"/>
    </font>
    <font>
      <sz val="6"/>
      <color rgb="FF323232"/>
      <name val="Arial"/>
      <family val="2"/>
    </font>
    <font>
      <sz val="11"/>
      <color rgb="FF323232"/>
      <name val="Calibri"/>
      <family val="2"/>
      <scheme val="minor"/>
    </font>
    <font>
      <b/>
      <sz val="6"/>
      <color rgb="FF323232"/>
      <name val="FagoCoRegular-Roman"/>
      <family val="3"/>
    </font>
    <font>
      <sz val="7"/>
      <color rgb="FF323232"/>
      <name val="FagoCoRegularLf-Roman"/>
      <family val="3"/>
    </font>
    <font>
      <u/>
      <sz val="7"/>
      <color rgb="FF323232"/>
      <name val="FagoCoRegularLf-Roman"/>
      <family val="3"/>
    </font>
    <font>
      <b/>
      <sz val="7"/>
      <color rgb="FF323232"/>
      <name val="FagoCoRegularLf-Roman"/>
      <family val="3"/>
    </font>
    <font>
      <b/>
      <sz val="10"/>
      <color rgb="FF323232"/>
      <name val="Arial"/>
      <family val="2"/>
    </font>
    <font>
      <b/>
      <sz val="8"/>
      <name val="Arial"/>
      <family val="2"/>
    </font>
    <font>
      <b/>
      <sz val="6"/>
      <color rgb="FF323232"/>
      <name val="Arial"/>
      <family val="2"/>
    </font>
    <font>
      <b/>
      <sz val="8"/>
      <color theme="0"/>
      <name val="Arial"/>
      <family val="2"/>
    </font>
    <font>
      <vertAlign val="superscript"/>
      <sz val="6"/>
      <color rgb="FF323232"/>
      <name val="Arial"/>
      <family val="2"/>
    </font>
    <font>
      <u/>
      <sz val="6"/>
      <color rgb="FF323232"/>
      <name val="Arial"/>
      <family val="2"/>
    </font>
    <font>
      <sz val="8"/>
      <name val="Arial"/>
      <family val="2"/>
    </font>
    <font>
      <b/>
      <sz val="8"/>
      <color rgb="FF323232"/>
      <name val="Arial"/>
      <family val="2"/>
    </font>
    <font>
      <sz val="8"/>
      <color rgb="FF323232"/>
      <name val="Arial"/>
      <family val="2"/>
    </font>
    <font>
      <sz val="8"/>
      <color rgb="FF323232"/>
      <name val="FagoCoRegularLf-Roman"/>
      <family val="3"/>
    </font>
    <font>
      <sz val="8"/>
      <color rgb="FF0070C0"/>
      <name val="Calibri"/>
      <family val="2"/>
      <scheme val="minor"/>
    </font>
    <font>
      <sz val="8"/>
      <color theme="1"/>
      <name val="FagoCoRegularLf-Roman"/>
      <family val="3"/>
    </font>
    <font>
      <sz val="8"/>
      <color rgb="FF323232"/>
      <name val="Calibri"/>
      <family val="2"/>
      <scheme val="minor"/>
    </font>
    <font>
      <b/>
      <sz val="8"/>
      <color theme="1"/>
      <name val="Calibri"/>
      <family val="2"/>
      <scheme val="minor"/>
    </font>
    <font>
      <b/>
      <sz val="8"/>
      <name val="Calibri"/>
      <family val="2"/>
      <scheme val="minor"/>
    </font>
    <font>
      <sz val="8"/>
      <name val="Calibri"/>
      <family val="2"/>
      <scheme val="minor"/>
    </font>
    <font>
      <sz val="8"/>
      <color theme="1"/>
      <name val="Arial"/>
      <family val="2"/>
    </font>
    <font>
      <b/>
      <sz val="8"/>
      <color theme="0"/>
      <name val="FagoCoRegular-Roman"/>
      <family val="3"/>
    </font>
    <font>
      <u/>
      <sz val="8"/>
      <color rgb="FF323232"/>
      <name val="Arial"/>
      <family val="2"/>
    </font>
    <font>
      <sz val="11"/>
      <color indexed="23"/>
      <name val="Calibri"/>
      <family val="2"/>
    </font>
    <font>
      <b/>
      <sz val="11"/>
      <color rgb="FF0070C0"/>
      <name val="Arial"/>
      <family val="2"/>
    </font>
    <font>
      <sz val="11"/>
      <color rgb="FFCF3C3C"/>
      <name val="Calibri"/>
      <family val="2"/>
      <scheme val="minor"/>
    </font>
    <font>
      <sz val="11"/>
      <color rgb="FF8C8C8C"/>
      <name val="Calibri"/>
      <family val="2"/>
      <scheme val="minor"/>
    </font>
    <font>
      <b/>
      <sz val="11"/>
      <color theme="0" tint="-0.499984740745262"/>
      <name val="Calibri"/>
      <family val="2"/>
    </font>
    <font>
      <b/>
      <sz val="9"/>
      <color rgb="FFFF0000"/>
      <name val="Arial"/>
      <family val="2"/>
    </font>
    <font>
      <sz val="10"/>
      <color theme="0" tint="-0.499984740745262"/>
      <name val="Calibri"/>
      <family val="2"/>
    </font>
    <font>
      <sz val="8.5"/>
      <color theme="0" tint="-0.499984740745262"/>
      <name val="Arial"/>
      <family val="2"/>
    </font>
    <font>
      <b/>
      <sz val="10"/>
      <color rgb="FF8C8C8C"/>
      <name val="Arial"/>
      <family val="2"/>
    </font>
    <font>
      <sz val="10"/>
      <color rgb="FF8C8C8C"/>
      <name val="Arial"/>
      <family val="2"/>
    </font>
    <font>
      <sz val="11"/>
      <color theme="1" tint="4.9989318521683403E-2"/>
      <name val="Calibri"/>
      <family val="2"/>
      <scheme val="minor"/>
    </font>
    <font>
      <sz val="11"/>
      <color theme="1" tint="4.9989318521683403E-2"/>
      <name val="Calibri"/>
      <family val="2"/>
    </font>
    <font>
      <sz val="10"/>
      <color theme="9" tint="-0.499984740745262"/>
      <name val="Arial"/>
      <family val="2"/>
    </font>
    <font>
      <b/>
      <sz val="10"/>
      <color rgb="FF6F0791"/>
      <name val="Arial"/>
      <family val="2"/>
    </font>
    <font>
      <b/>
      <sz val="11"/>
      <name val="Calibri"/>
      <family val="2"/>
      <scheme val="minor"/>
    </font>
    <font>
      <sz val="10"/>
      <color theme="3"/>
      <name val="Arial"/>
      <family val="2"/>
    </font>
    <font>
      <b/>
      <sz val="11"/>
      <color rgb="FF6F0791"/>
      <name val="Calibri"/>
      <family val="2"/>
      <scheme val="minor"/>
    </font>
    <font>
      <sz val="12"/>
      <color rgb="FF323232"/>
      <name val="Arial"/>
      <family val="2"/>
    </font>
    <font>
      <sz val="12"/>
      <color theme="1"/>
      <name val="Arial"/>
      <family val="2"/>
    </font>
    <font>
      <sz val="12"/>
      <color rgb="FFFF0000"/>
      <name val="Arial"/>
      <family val="2"/>
    </font>
    <font>
      <sz val="11"/>
      <color rgb="FFFFFFFF"/>
      <name val="Calibri"/>
      <family val="2"/>
      <scheme val="minor"/>
    </font>
    <font>
      <sz val="10"/>
      <color theme="0" tint="-0.249977111117893"/>
      <name val="Calibri"/>
      <family val="2"/>
      <scheme val="minor"/>
    </font>
    <font>
      <sz val="11"/>
      <color theme="0" tint="-0.249977111117893"/>
      <name val="Calibri"/>
      <family val="2"/>
      <scheme val="minor"/>
    </font>
    <font>
      <sz val="10"/>
      <color theme="0" tint="-0.249977111117893"/>
      <name val="Arial"/>
      <family val="2"/>
    </font>
    <font>
      <sz val="12"/>
      <name val="Arial"/>
      <family val="2"/>
    </font>
    <font>
      <sz val="11"/>
      <name val="Calibri"/>
      <family val="2"/>
    </font>
    <font>
      <b/>
      <sz val="10"/>
      <color theme="0" tint="-0.14999847407452621"/>
      <name val="Arial"/>
      <family val="2"/>
    </font>
    <font>
      <sz val="10"/>
      <color theme="0" tint="-0.14999847407452621"/>
      <name val="Arial"/>
      <family val="2"/>
    </font>
    <font>
      <sz val="10"/>
      <color theme="0" tint="-0.14999847407452621"/>
      <name val="Calibri"/>
      <family val="2"/>
    </font>
    <font>
      <sz val="8.5"/>
      <color theme="0" tint="-0.14999847407452621"/>
      <name val="Arial"/>
      <family val="2"/>
    </font>
    <font>
      <b/>
      <sz val="10"/>
      <color theme="0" tint="-0.14999847407452621"/>
      <name val="Calibri"/>
      <family val="2"/>
    </font>
    <font>
      <b/>
      <sz val="8.5"/>
      <color theme="0" tint="-0.14999847407452621"/>
      <name val="Arial"/>
      <family val="2"/>
    </font>
    <font>
      <sz val="11"/>
      <color theme="0" tint="-0.14999847407452621"/>
      <name val="Calibri"/>
      <family val="2"/>
      <scheme val="minor"/>
    </font>
    <font>
      <b/>
      <sz val="11"/>
      <color theme="0" tint="-0.14999847407452621"/>
      <name val="Calibri"/>
      <family val="2"/>
      <scheme val="minor"/>
    </font>
    <font>
      <sz val="11"/>
      <color theme="1"/>
      <name val="Calibri"/>
      <family val="2"/>
    </font>
    <font>
      <sz val="11"/>
      <color theme="0" tint="-0.249977111117893"/>
      <name val="Calibri"/>
      <family val="2"/>
    </font>
    <font>
      <sz val="11"/>
      <color theme="0" tint="-0.14999847407452621"/>
      <name val="Calibri"/>
      <family val="2"/>
    </font>
    <font>
      <sz val="6"/>
      <color rgb="FFB7BDCA"/>
      <name val="Open Sans"/>
      <family val="2"/>
    </font>
    <font>
      <sz val="6"/>
      <color rgb="FFB7BDCA"/>
      <name val="Open Sans"/>
      <family val="2"/>
    </font>
    <font>
      <sz val="9"/>
      <color rgb="FFB7BDCA"/>
      <name val="Open Sans"/>
      <family val="2"/>
    </font>
  </fonts>
  <fills count="9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14999847407452621"/>
        <bgColor indexed="64"/>
      </patternFill>
    </fill>
    <fill>
      <patternFill patternType="solid">
        <fgColor rgb="FFFFFF00"/>
        <bgColor indexed="64"/>
      </patternFill>
    </fill>
    <fill>
      <patternFill patternType="solid">
        <fgColor indexed="13"/>
        <bgColor indexed="64"/>
      </patternFill>
    </fill>
    <fill>
      <patternFill patternType="solid">
        <fgColor rgb="FFFF0000"/>
        <bgColor indexed="64"/>
      </patternFill>
    </fill>
    <fill>
      <patternFill patternType="solid">
        <fgColor rgb="FFFCD8BA"/>
        <bgColor indexed="64"/>
      </patternFill>
    </fill>
    <fill>
      <patternFill patternType="solid">
        <fgColor rgb="FF92D050"/>
        <bgColor indexed="64"/>
      </patternFill>
    </fill>
    <fill>
      <patternFill patternType="solid">
        <fgColor rgb="FF00B050"/>
        <bgColor indexed="64"/>
      </patternFill>
    </fill>
    <fill>
      <patternFill patternType="solid">
        <fgColor theme="0"/>
        <bgColor indexed="64"/>
      </patternFill>
    </fill>
    <fill>
      <patternFill patternType="solid">
        <fgColor rgb="FFECECEC"/>
        <bgColor indexed="64"/>
      </patternFill>
    </fill>
    <fill>
      <patternFill patternType="solid">
        <fgColor rgb="FF8C8C8C"/>
        <bgColor indexed="64"/>
      </patternFill>
    </fill>
    <fill>
      <patternFill patternType="solid">
        <fgColor rgb="FF323232"/>
        <bgColor indexed="64"/>
      </patternFill>
    </fill>
    <fill>
      <patternFill patternType="solid">
        <fgColor rgb="FF6F0791"/>
        <bgColor indexed="64"/>
      </patternFill>
    </fill>
    <fill>
      <patternFill patternType="solid">
        <fgColor rgb="FF9E42FF"/>
        <bgColor indexed="64"/>
      </patternFill>
    </fill>
    <fill>
      <patternFill patternType="solid">
        <fgColor rgb="FFAE62FF"/>
        <bgColor indexed="64"/>
      </patternFill>
    </fill>
    <fill>
      <patternFill patternType="solid">
        <fgColor rgb="FFBD81FF"/>
        <bgColor indexed="64"/>
      </patternFill>
    </fill>
    <fill>
      <patternFill patternType="solid">
        <fgColor rgb="FFCF3C5E"/>
        <bgColor indexed="64"/>
      </patternFill>
    </fill>
    <fill>
      <patternFill patternType="solid">
        <fgColor rgb="FFCF657E"/>
        <bgColor indexed="64"/>
      </patternFill>
    </fill>
    <fill>
      <patternFill patternType="solid">
        <fgColor rgb="FFCF8F9C"/>
        <bgColor indexed="64"/>
      </patternFill>
    </fill>
    <fill>
      <patternFill patternType="solid">
        <fgColor rgb="FFCF883C"/>
        <bgColor indexed="64"/>
      </patternFill>
    </fill>
    <fill>
      <patternFill patternType="solid">
        <fgColor rgb="FFCF9C65"/>
        <bgColor indexed="64"/>
      </patternFill>
    </fill>
    <fill>
      <patternFill patternType="solid">
        <fgColor rgb="FFCFB08F"/>
        <bgColor indexed="64"/>
      </patternFill>
    </fill>
    <fill>
      <patternFill patternType="solid">
        <fgColor rgb="FFCF3C3C"/>
        <bgColor indexed="64"/>
      </patternFill>
    </fill>
    <fill>
      <patternFill patternType="solid">
        <fgColor rgb="FFCF6565"/>
        <bgColor indexed="64"/>
      </patternFill>
    </fill>
    <fill>
      <patternFill patternType="solid">
        <fgColor rgb="FFCF8F8F"/>
        <bgColor indexed="64"/>
      </patternFill>
    </fill>
    <fill>
      <patternFill patternType="solid">
        <fgColor rgb="FFCFB93C"/>
        <bgColor indexed="64"/>
      </patternFill>
    </fill>
    <fill>
      <patternFill patternType="solid">
        <fgColor rgb="FFCFBF65"/>
        <bgColor indexed="64"/>
      </patternFill>
    </fill>
    <fill>
      <patternFill patternType="solid">
        <fgColor rgb="FFCFC58F"/>
        <bgColor indexed="64"/>
      </patternFill>
    </fill>
    <fill>
      <patternFill patternType="solid">
        <fgColor rgb="FF2E92CE"/>
        <bgColor indexed="64"/>
      </patternFill>
    </fill>
    <fill>
      <patternFill patternType="solid">
        <fgColor theme="6" tint="0.59999389629810485"/>
        <bgColor indexed="64"/>
      </patternFill>
    </fill>
    <fill>
      <patternFill patternType="solid">
        <fgColor rgb="FFFFC000"/>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DF7D7D"/>
        <bgColor indexed="64"/>
      </patternFill>
    </fill>
    <fill>
      <patternFill patternType="solid">
        <fgColor rgb="FF00B0F0"/>
        <bgColor indexed="64"/>
      </patternFill>
    </fill>
    <fill>
      <patternFill patternType="solid">
        <fgColor theme="8" tint="0.39997558519241921"/>
        <bgColor indexed="64"/>
      </patternFill>
    </fill>
  </fills>
  <borders count="5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ck">
        <color auto="1"/>
      </top>
      <bottom style="thin">
        <color indexed="64"/>
      </bottom>
      <diagonal/>
    </border>
    <border>
      <left/>
      <right style="thin">
        <color indexed="64"/>
      </right>
      <top/>
      <bottom/>
      <diagonal/>
    </border>
    <border>
      <left/>
      <right style="thin">
        <color indexed="64"/>
      </right>
      <top/>
      <bottom style="thin">
        <color indexed="64"/>
      </bottom>
      <diagonal/>
    </border>
    <border>
      <left/>
      <right/>
      <top/>
      <bottom style="thin">
        <color indexed="64"/>
      </bottom>
      <diagonal/>
    </border>
    <border>
      <left/>
      <right style="thin">
        <color auto="1"/>
      </right>
      <top style="thin">
        <color auto="1"/>
      </top>
      <bottom style="thin">
        <color indexed="64"/>
      </bottom>
      <diagonal/>
    </border>
    <border>
      <left/>
      <right/>
      <top style="thick">
        <color auto="1"/>
      </top>
      <bottom/>
      <diagonal/>
    </border>
    <border>
      <left style="thin">
        <color indexed="64"/>
      </left>
      <right/>
      <top/>
      <bottom style="thin">
        <color indexed="64"/>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7F7F7F"/>
      </left>
      <right style="thin">
        <color rgb="FF7F7F7F"/>
      </right>
      <top style="thin">
        <color rgb="FF7F7F7F"/>
      </top>
      <bottom/>
      <diagonal/>
    </border>
    <border>
      <left style="thin">
        <color rgb="FFB2B2B2"/>
      </left>
      <right/>
      <top style="thin">
        <color rgb="FFB2B2B2"/>
      </top>
      <bottom style="thin">
        <color rgb="FFB2B2B2"/>
      </bottom>
      <diagonal/>
    </border>
    <border>
      <left/>
      <right/>
      <top style="thin">
        <color rgb="FFECECEC"/>
      </top>
      <bottom style="thin">
        <color rgb="FFECECEC"/>
      </bottom>
      <diagonal/>
    </border>
    <border>
      <left/>
      <right/>
      <top/>
      <bottom style="thick">
        <color rgb="FF323232"/>
      </bottom>
      <diagonal/>
    </border>
    <border>
      <left/>
      <right/>
      <top style="thick">
        <color rgb="FF323232"/>
      </top>
      <bottom/>
      <diagonal/>
    </border>
    <border>
      <left/>
      <right/>
      <top style="thick">
        <color rgb="FF323232"/>
      </top>
      <bottom style="thin">
        <color rgb="FFECECEC"/>
      </bottom>
      <diagonal/>
    </border>
    <border>
      <left/>
      <right/>
      <top/>
      <bottom style="thin">
        <color rgb="FFECECEC"/>
      </bottom>
      <diagonal/>
    </border>
    <border>
      <left style="thin">
        <color indexed="63"/>
      </left>
      <right style="thin">
        <color indexed="63"/>
      </right>
      <top style="thin">
        <color indexed="64"/>
      </top>
      <bottom style="thin">
        <color indexed="63"/>
      </bottom>
      <diagonal/>
    </border>
    <border>
      <left style="thin">
        <color rgb="FFB2B2B2"/>
      </left>
      <right/>
      <top style="thin">
        <color rgb="FFB2B2B2"/>
      </top>
      <bottom/>
      <diagonal/>
    </border>
    <border>
      <left style="thin">
        <color indexed="23"/>
      </left>
      <right style="thin">
        <color indexed="23"/>
      </right>
      <top style="thin">
        <color indexed="23"/>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rgb="FFB2B2B2"/>
      </left>
      <right style="thin">
        <color rgb="FFB2B2B2"/>
      </right>
      <top style="thin">
        <color rgb="FFB2B2B2"/>
      </top>
      <bottom/>
      <diagonal/>
    </border>
    <border>
      <left/>
      <right/>
      <top/>
      <bottom style="double">
        <color indexed="64"/>
      </bottom>
      <diagonal/>
    </border>
    <border>
      <left/>
      <right style="thin">
        <color rgb="FF7F7F7F"/>
      </right>
      <top/>
      <bottom/>
      <diagonal/>
    </border>
    <border>
      <left style="thin">
        <color rgb="FFB2B2B2"/>
      </left>
      <right style="thin">
        <color rgb="FFB2B2B2"/>
      </right>
      <top/>
      <bottom style="thin">
        <color rgb="FFB2B2B2"/>
      </bottom>
      <diagonal/>
    </border>
    <border>
      <left style="medium">
        <color indexed="64"/>
      </left>
      <right style="medium">
        <color indexed="64"/>
      </right>
      <top/>
      <bottom style="double">
        <color indexed="64"/>
      </bottom>
      <diagonal/>
    </border>
    <border>
      <left style="thin">
        <color rgb="FFB2B2B2"/>
      </left>
      <right/>
      <top style="thin">
        <color rgb="FFB2B2B2"/>
      </top>
      <bottom style="double">
        <color indexed="64"/>
      </bottom>
      <diagonal/>
    </border>
    <border>
      <left style="thin">
        <color rgb="FFB2B2B2"/>
      </left>
      <right style="thin">
        <color rgb="FFB2B2B2"/>
      </right>
      <top style="thin">
        <color rgb="FFB2B2B2"/>
      </top>
      <bottom style="double">
        <color indexed="64"/>
      </bottom>
      <diagonal/>
    </border>
    <border>
      <left style="thin">
        <color rgb="FFB2B2B2"/>
      </left>
      <right/>
      <top/>
      <bottom/>
      <diagonal/>
    </border>
    <border>
      <left/>
      <right/>
      <top style="thin">
        <color indexed="64"/>
      </top>
      <bottom style="double">
        <color indexed="64"/>
      </bottom>
      <diagonal/>
    </border>
    <border>
      <left/>
      <right/>
      <top style="thin">
        <color rgb="FFECECEC"/>
      </top>
      <bottom/>
      <diagonal/>
    </border>
  </borders>
  <cellStyleXfs count="11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0" fontId="18" fillId="0" borderId="0"/>
    <xf numFmtId="9" fontId="18" fillId="0" borderId="0" applyFont="0" applyFill="0" applyBorder="0" applyAlignment="0" applyProtection="0"/>
    <xf numFmtId="0" fontId="19" fillId="0" borderId="0"/>
    <xf numFmtId="9" fontId="19" fillId="0" borderId="0" applyFont="0" applyFill="0" applyBorder="0" applyAlignment="0" applyProtection="0"/>
    <xf numFmtId="164" fontId="19" fillId="0" borderId="0" applyFont="0" applyFill="0" applyBorder="0" applyAlignment="0" applyProtection="0"/>
    <xf numFmtId="43" fontId="19" fillId="0" borderId="0" applyFont="0" applyFill="0" applyBorder="0" applyAlignment="0" applyProtection="0"/>
    <xf numFmtId="0" fontId="19" fillId="0" borderId="0"/>
    <xf numFmtId="9" fontId="19" fillId="0" borderId="0" applyFont="0" applyFill="0" applyBorder="0" applyAlignment="0" applyProtection="0"/>
    <xf numFmtId="0" fontId="20" fillId="0" borderId="0"/>
    <xf numFmtId="165" fontId="19" fillId="0" borderId="0">
      <alignment horizontal="right"/>
    </xf>
    <xf numFmtId="166" fontId="19" fillId="0" borderId="0"/>
    <xf numFmtId="0" fontId="21" fillId="0" borderId="0"/>
    <xf numFmtId="0" fontId="19" fillId="0" borderId="0"/>
    <xf numFmtId="0" fontId="22" fillId="0" borderId="0"/>
    <xf numFmtId="0" fontId="18" fillId="0" borderId="0" applyFont="0" applyFill="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5"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38" borderId="0" applyNumberFormat="0" applyBorder="0" applyAlignment="0" applyProtection="0"/>
    <xf numFmtId="0" fontId="24" fillId="39" borderId="0" applyNumberFormat="0" applyBorder="0" applyAlignment="0" applyProtection="0"/>
    <xf numFmtId="0" fontId="24" fillId="40" borderId="0" applyNumberFormat="0" applyBorder="0" applyAlignment="0" applyProtection="0"/>
    <xf numFmtId="0" fontId="24" fillId="41" borderId="0" applyNumberFormat="0" applyBorder="0" applyAlignment="0" applyProtection="0"/>
    <xf numFmtId="0" fontId="24" fillId="36" borderId="0" applyNumberFormat="0" applyBorder="0" applyAlignment="0" applyProtection="0"/>
    <xf numFmtId="0" fontId="24" fillId="39" borderId="0" applyNumberFormat="0" applyBorder="0" applyAlignment="0" applyProtection="0"/>
    <xf numFmtId="0" fontId="24" fillId="42" borderId="0" applyNumberFormat="0" applyBorder="0" applyAlignment="0" applyProtection="0"/>
    <xf numFmtId="0" fontId="25" fillId="43" borderId="0" applyNumberFormat="0" applyBorder="0" applyAlignment="0" applyProtection="0"/>
    <xf numFmtId="0" fontId="25" fillId="40" borderId="0" applyNumberFormat="0" applyBorder="0" applyAlignment="0" applyProtection="0"/>
    <xf numFmtId="0" fontId="25" fillId="41" borderId="0" applyNumberFormat="0" applyBorder="0" applyAlignment="0" applyProtection="0"/>
    <xf numFmtId="0" fontId="25" fillId="44" borderId="0" applyNumberFormat="0" applyBorder="0" applyAlignment="0" applyProtection="0"/>
    <xf numFmtId="0" fontId="25" fillId="45"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48" borderId="0" applyNumberFormat="0" applyBorder="0" applyAlignment="0" applyProtection="0"/>
    <xf numFmtId="0" fontId="25" fillId="49" borderId="0" applyNumberFormat="0" applyBorder="0" applyAlignment="0" applyProtection="0"/>
    <xf numFmtId="0" fontId="25" fillId="44" borderId="0" applyNumberFormat="0" applyBorder="0" applyAlignment="0" applyProtection="0"/>
    <xf numFmtId="0" fontId="25" fillId="45" borderId="0" applyNumberFormat="0" applyBorder="0" applyAlignment="0" applyProtection="0"/>
    <xf numFmtId="0" fontId="25" fillId="50" borderId="0" applyNumberFormat="0" applyBorder="0" applyAlignment="0" applyProtection="0"/>
    <xf numFmtId="0" fontId="26" fillId="34" borderId="0" applyNumberFormat="0" applyBorder="0" applyAlignment="0" applyProtection="0"/>
    <xf numFmtId="0" fontId="27" fillId="51" borderId="10" applyNumberFormat="0" applyAlignment="0" applyProtection="0"/>
    <xf numFmtId="0" fontId="28" fillId="52" borderId="11" applyNumberFormat="0" applyAlignment="0" applyProtection="0"/>
    <xf numFmtId="0" fontId="29" fillId="0" borderId="0" applyNumberFormat="0" applyFill="0" applyBorder="0" applyAlignment="0" applyProtection="0"/>
    <xf numFmtId="0" fontId="30" fillId="35" borderId="0" applyNumberFormat="0" applyBorder="0" applyAlignment="0" applyProtection="0"/>
    <xf numFmtId="0" fontId="31" fillId="0" borderId="12" applyNumberFormat="0" applyFill="0" applyAlignment="0" applyProtection="0"/>
    <xf numFmtId="0" fontId="32" fillId="0" borderId="13" applyNumberFormat="0" applyFill="0" applyAlignment="0" applyProtection="0"/>
    <xf numFmtId="0" fontId="33" fillId="0" borderId="14" applyNumberFormat="0" applyFill="0" applyAlignment="0" applyProtection="0"/>
    <xf numFmtId="0" fontId="33" fillId="0" borderId="0" applyNumberFormat="0" applyFill="0" applyBorder="0" applyAlignment="0" applyProtection="0"/>
    <xf numFmtId="0" fontId="34" fillId="38" borderId="10" applyNumberFormat="0" applyAlignment="0" applyProtection="0"/>
    <xf numFmtId="0" fontId="35" fillId="0" borderId="15" applyNumberFormat="0" applyFill="0" applyAlignment="0" applyProtection="0"/>
    <xf numFmtId="0" fontId="36" fillId="53" borderId="0" applyNumberFormat="0" applyBorder="0" applyAlignment="0" applyProtection="0"/>
    <xf numFmtId="0" fontId="24" fillId="54" borderId="16" applyNumberFormat="0" applyFont="0" applyAlignment="0" applyProtection="0"/>
    <xf numFmtId="0" fontId="37" fillId="51" borderId="17" applyNumberFormat="0" applyAlignment="0" applyProtection="0"/>
    <xf numFmtId="0" fontId="38" fillId="0" borderId="0" applyNumberFormat="0" applyFill="0" applyBorder="0" applyAlignment="0" applyProtection="0"/>
    <xf numFmtId="0" fontId="39" fillId="0" borderId="18" applyNumberFormat="0" applyFill="0" applyAlignment="0" applyProtection="0"/>
    <xf numFmtId="0" fontId="40" fillId="0" borderId="0" applyNumberFormat="0" applyFill="0" applyBorder="0" applyAlignment="0" applyProtection="0"/>
    <xf numFmtId="167" fontId="19" fillId="0" borderId="0" applyFill="0" applyBorder="0" applyAlignment="0" applyProtection="0">
      <alignment wrapText="1"/>
    </xf>
    <xf numFmtId="0" fontId="23" fillId="0" borderId="0" applyNumberFormat="0" applyFill="0" applyBorder="0">
      <alignment horizontal="center" wrapText="1"/>
    </xf>
    <xf numFmtId="0" fontId="23" fillId="0" borderId="0" applyNumberFormat="0" applyFill="0" applyBorder="0">
      <alignment horizontal="center" wrapText="1"/>
    </xf>
    <xf numFmtId="0" fontId="1" fillId="0" borderId="0"/>
    <xf numFmtId="9" fontId="1" fillId="0" borderId="0" applyFont="0" applyFill="0" applyBorder="0" applyAlignment="0" applyProtection="0"/>
    <xf numFmtId="0" fontId="1" fillId="0" borderId="0"/>
    <xf numFmtId="0" fontId="44" fillId="0" borderId="0" applyNumberFormat="0" applyFill="0" applyBorder="0" applyAlignment="0" applyProtection="0">
      <alignment vertical="top"/>
      <protection locked="0"/>
    </xf>
    <xf numFmtId="9" fontId="1" fillId="0" borderId="0" applyFont="0" applyFill="0" applyBorder="0" applyAlignment="0" applyProtection="0"/>
    <xf numFmtId="0" fontId="46"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8" fillId="0" borderId="0"/>
    <xf numFmtId="43" fontId="18" fillId="0" borderId="0" applyFont="0" applyFill="0" applyBorder="0" applyAlignment="0" applyProtection="0"/>
    <xf numFmtId="43" fontId="18" fillId="0" borderId="0" applyFont="0" applyFill="0" applyBorder="0" applyAlignment="0" applyProtection="0"/>
  </cellStyleXfs>
  <cellXfs count="897">
    <xf numFmtId="0" fontId="0" fillId="0" borderId="0" xfId="0"/>
    <xf numFmtId="14" fontId="42" fillId="0" borderId="0" xfId="0" applyNumberFormat="1" applyFont="1"/>
    <xf numFmtId="0" fontId="42" fillId="0" borderId="0" xfId="0" applyFont="1"/>
    <xf numFmtId="0" fontId="43" fillId="0" borderId="0" xfId="0" applyFont="1"/>
    <xf numFmtId="1" fontId="43" fillId="0" borderId="0" xfId="0" applyNumberFormat="1" applyFont="1"/>
    <xf numFmtId="14" fontId="43" fillId="0" borderId="0" xfId="0" applyNumberFormat="1" applyFont="1"/>
    <xf numFmtId="1" fontId="43" fillId="0" borderId="0" xfId="0" applyNumberFormat="1" applyFont="1" applyAlignment="1">
      <alignment horizontal="right"/>
    </xf>
    <xf numFmtId="1" fontId="43" fillId="0" borderId="0" xfId="0" applyNumberFormat="1" applyFont="1" applyFill="1"/>
    <xf numFmtId="169" fontId="42" fillId="0" borderId="0" xfId="0" applyNumberFormat="1" applyFont="1"/>
    <xf numFmtId="169" fontId="42" fillId="55" borderId="0" xfId="0" applyNumberFormat="1" applyFont="1" applyFill="1"/>
    <xf numFmtId="0" fontId="0" fillId="55" borderId="0" xfId="0" applyFill="1"/>
    <xf numFmtId="168" fontId="43" fillId="0" borderId="0" xfId="0" applyNumberFormat="1" applyFont="1"/>
    <xf numFmtId="168" fontId="42" fillId="0" borderId="0" xfId="0" applyNumberFormat="1" applyFont="1"/>
    <xf numFmtId="0" fontId="45" fillId="0" borderId="0" xfId="104" applyFont="1" applyAlignment="1" applyProtection="1"/>
    <xf numFmtId="1" fontId="42" fillId="0" borderId="0" xfId="0" applyNumberFormat="1" applyFont="1" applyFill="1"/>
    <xf numFmtId="1" fontId="42" fillId="0" borderId="0" xfId="0" applyNumberFormat="1" applyFont="1" applyFill="1" applyAlignment="1"/>
    <xf numFmtId="14" fontId="42" fillId="0" borderId="0" xfId="0" applyNumberFormat="1" applyFont="1" applyFill="1"/>
    <xf numFmtId="14" fontId="16" fillId="0" borderId="0" xfId="0" applyNumberFormat="1" applyFont="1"/>
    <xf numFmtId="0" fontId="16" fillId="0" borderId="0" xfId="0" applyFont="1"/>
    <xf numFmtId="2" fontId="0" fillId="0" borderId="0" xfId="0" applyNumberFormat="1"/>
    <xf numFmtId="2" fontId="43" fillId="0" borderId="0" xfId="0" applyNumberFormat="1" applyFont="1" applyFill="1"/>
    <xf numFmtId="2" fontId="42" fillId="0" borderId="0" xfId="0" applyNumberFormat="1" applyFont="1" applyFill="1"/>
    <xf numFmtId="0" fontId="23" fillId="0" borderId="21" xfId="106" applyFont="1" applyBorder="1" applyAlignment="1">
      <alignment horizontal="center"/>
    </xf>
    <xf numFmtId="0" fontId="41" fillId="0" borderId="19" xfId="106" applyFont="1" applyBorder="1" applyAlignment="1">
      <alignment horizontal="center" wrapText="1"/>
    </xf>
    <xf numFmtId="0" fontId="23" fillId="0" borderId="22" xfId="106" applyFont="1" applyBorder="1" applyAlignment="1">
      <alignment horizontal="center"/>
    </xf>
    <xf numFmtId="15" fontId="46" fillId="0" borderId="20" xfId="106" applyNumberFormat="1" applyBorder="1"/>
    <xf numFmtId="168" fontId="46" fillId="0" borderId="0" xfId="106" applyNumberFormat="1"/>
    <xf numFmtId="0" fontId="46" fillId="0" borderId="0" xfId="106"/>
    <xf numFmtId="2" fontId="46" fillId="0" borderId="0" xfId="106" applyNumberFormat="1"/>
    <xf numFmtId="0" fontId="46" fillId="0" borderId="20" xfId="106" applyBorder="1"/>
    <xf numFmtId="0" fontId="23" fillId="0" borderId="23" xfId="106" applyFont="1" applyBorder="1" applyAlignment="1">
      <alignment horizontal="center"/>
    </xf>
    <xf numFmtId="0" fontId="46" fillId="0" borderId="24" xfId="106" applyBorder="1"/>
    <xf numFmtId="0" fontId="46" fillId="0" borderId="22" xfId="106" applyBorder="1"/>
    <xf numFmtId="17" fontId="46" fillId="0" borderId="20" xfId="106" applyNumberFormat="1" applyBorder="1"/>
    <xf numFmtId="168" fontId="43" fillId="0" borderId="0" xfId="0" applyNumberFormat="1" applyFont="1" applyFill="1"/>
    <xf numFmtId="170" fontId="0" fillId="0" borderId="0" xfId="105" applyNumberFormat="1" applyFont="1"/>
    <xf numFmtId="170" fontId="43" fillId="0" borderId="0" xfId="105" applyNumberFormat="1" applyFont="1"/>
    <xf numFmtId="1" fontId="43" fillId="55" borderId="0" xfId="0" applyNumberFormat="1" applyFont="1" applyFill="1"/>
    <xf numFmtId="170" fontId="0" fillId="0" borderId="0" xfId="0" applyNumberFormat="1"/>
    <xf numFmtId="1" fontId="0" fillId="0" borderId="0" xfId="0" applyNumberFormat="1"/>
    <xf numFmtId="3" fontId="0" fillId="0" borderId="0" xfId="0" applyNumberFormat="1"/>
    <xf numFmtId="168" fontId="0" fillId="0" borderId="0" xfId="0" applyNumberFormat="1"/>
    <xf numFmtId="0" fontId="0" fillId="0" borderId="0" xfId="0" applyFill="1"/>
    <xf numFmtId="1" fontId="0" fillId="0" borderId="0" xfId="0" applyNumberFormat="1" applyFill="1"/>
    <xf numFmtId="168" fontId="0" fillId="0" borderId="0" xfId="0" applyNumberFormat="1" applyFill="1"/>
    <xf numFmtId="9" fontId="43" fillId="0" borderId="0" xfId="105" applyFont="1" applyFill="1"/>
    <xf numFmtId="0" fontId="44" fillId="0" borderId="0" xfId="104" applyAlignment="1" applyProtection="1"/>
    <xf numFmtId="0" fontId="42" fillId="0" borderId="0" xfId="0" applyFont="1" applyFill="1"/>
    <xf numFmtId="0" fontId="42" fillId="0" borderId="0" xfId="0" applyFont="1" applyBorder="1"/>
    <xf numFmtId="0" fontId="0" fillId="0" borderId="0" xfId="0" applyBorder="1"/>
    <xf numFmtId="169" fontId="42" fillId="0" borderId="0" xfId="0" applyNumberFormat="1" applyFont="1" applyBorder="1" applyAlignment="1">
      <alignment horizontal="center"/>
    </xf>
    <xf numFmtId="171" fontId="43" fillId="0" borderId="0" xfId="107" applyNumberFormat="1" applyFont="1" applyBorder="1"/>
    <xf numFmtId="14" fontId="42" fillId="0" borderId="0" xfId="0" applyNumberFormat="1" applyFont="1" applyBorder="1"/>
    <xf numFmtId="0" fontId="16" fillId="0" borderId="0" xfId="0" applyFont="1" applyBorder="1"/>
    <xf numFmtId="171" fontId="42" fillId="0" borderId="0" xfId="107" applyNumberFormat="1" applyFont="1"/>
    <xf numFmtId="171" fontId="43" fillId="0" borderId="0" xfId="107" applyNumberFormat="1" applyFont="1"/>
    <xf numFmtId="171" fontId="43" fillId="0" borderId="0" xfId="107" applyNumberFormat="1" applyFont="1" applyAlignment="1">
      <alignment horizontal="right"/>
    </xf>
    <xf numFmtId="169" fontId="42" fillId="0" borderId="0" xfId="0" applyNumberFormat="1" applyFont="1" applyFill="1"/>
    <xf numFmtId="170" fontId="43" fillId="0" borderId="0" xfId="105" applyNumberFormat="1" applyFont="1" applyFill="1"/>
    <xf numFmtId="170" fontId="0" fillId="0" borderId="0" xfId="0" applyNumberFormat="1" applyFill="1"/>
    <xf numFmtId="3" fontId="0" fillId="0" borderId="0" xfId="0" applyNumberFormat="1" applyFill="1"/>
    <xf numFmtId="3" fontId="43" fillId="0" borderId="0" xfId="0" applyNumberFormat="1" applyFont="1" applyFill="1"/>
    <xf numFmtId="0" fontId="0" fillId="0" borderId="0" xfId="0" applyFont="1" applyFill="1"/>
    <xf numFmtId="170" fontId="0" fillId="0" borderId="0" xfId="105" applyNumberFormat="1" applyFont="1" applyFill="1"/>
    <xf numFmtId="10" fontId="43" fillId="0" borderId="0" xfId="105" applyNumberFormat="1" applyFont="1"/>
    <xf numFmtId="172" fontId="43" fillId="0" borderId="0" xfId="0" applyNumberFormat="1" applyFont="1"/>
    <xf numFmtId="169" fontId="42" fillId="0" borderId="0" xfId="0" applyNumberFormat="1" applyFont="1" applyAlignment="1">
      <alignment horizontal="right"/>
    </xf>
    <xf numFmtId="169" fontId="42" fillId="0" borderId="0" xfId="0" applyNumberFormat="1" applyFont="1" applyFill="1" applyAlignment="1">
      <alignment horizontal="right"/>
    </xf>
    <xf numFmtId="169" fontId="42" fillId="55" borderId="0" xfId="0" applyNumberFormat="1" applyFont="1" applyFill="1" applyAlignment="1">
      <alignment horizontal="right"/>
    </xf>
    <xf numFmtId="171" fontId="0" fillId="0" borderId="0" xfId="0" applyNumberFormat="1"/>
    <xf numFmtId="9" fontId="0" fillId="0" borderId="0" xfId="105" applyFont="1"/>
    <xf numFmtId="0" fontId="41" fillId="0" borderId="0" xfId="106" applyFont="1" applyBorder="1" applyAlignment="1">
      <alignment horizontal="center" wrapText="1"/>
    </xf>
    <xf numFmtId="0" fontId="46" fillId="0" borderId="0" xfId="106" applyBorder="1"/>
    <xf numFmtId="169" fontId="42" fillId="56" borderId="0" xfId="0" applyNumberFormat="1" applyFont="1" applyFill="1" applyBorder="1" applyAlignment="1">
      <alignment horizontal="center"/>
    </xf>
    <xf numFmtId="171" fontId="43" fillId="56" borderId="0" xfId="107" applyNumberFormat="1" applyFont="1" applyFill="1" applyBorder="1"/>
    <xf numFmtId="0" fontId="0" fillId="56" borderId="0" xfId="0" applyFill="1" applyBorder="1"/>
    <xf numFmtId="0" fontId="53" fillId="0" borderId="0" xfId="0" applyFont="1"/>
    <xf numFmtId="171" fontId="42" fillId="0" borderId="0" xfId="107" applyNumberFormat="1" applyFont="1" applyAlignment="1">
      <alignment horizontal="left"/>
    </xf>
    <xf numFmtId="171" fontId="42" fillId="0" borderId="0" xfId="107" applyNumberFormat="1" applyFont="1" applyAlignment="1">
      <alignment horizontal="center"/>
    </xf>
    <xf numFmtId="171" fontId="43" fillId="0" borderId="0" xfId="0" applyNumberFormat="1" applyFont="1" applyBorder="1"/>
    <xf numFmtId="0" fontId="42" fillId="0" borderId="0" xfId="0" applyFont="1" applyFill="1" applyBorder="1"/>
    <xf numFmtId="9" fontId="0" fillId="0" borderId="0" xfId="105" applyFont="1" applyBorder="1"/>
    <xf numFmtId="43" fontId="0" fillId="0" borderId="0" xfId="107" applyFont="1" applyFill="1"/>
    <xf numFmtId="171" fontId="43" fillId="0" borderId="0" xfId="107" applyNumberFormat="1" applyFont="1" applyFill="1"/>
    <xf numFmtId="15" fontId="54" fillId="0" borderId="0" xfId="0" applyNumberFormat="1" applyFont="1" applyAlignment="1" applyProtection="1">
      <alignment horizontal="left"/>
      <protection locked="0"/>
    </xf>
    <xf numFmtId="1" fontId="54" fillId="57" borderId="0" xfId="0" applyNumberFormat="1" applyFont="1" applyFill="1" applyAlignment="1" applyProtection="1">
      <alignment horizontal="center"/>
      <protection locked="0"/>
    </xf>
    <xf numFmtId="1" fontId="54" fillId="0" borderId="0" xfId="0" applyNumberFormat="1" applyFont="1" applyFill="1" applyAlignment="1" applyProtection="1">
      <alignment horizontal="center"/>
      <protection locked="0"/>
    </xf>
    <xf numFmtId="0" fontId="43" fillId="0" borderId="0" xfId="0" applyNumberFormat="1" applyFont="1"/>
    <xf numFmtId="2" fontId="43" fillId="0" borderId="0" xfId="0" applyNumberFormat="1" applyFont="1"/>
    <xf numFmtId="17" fontId="42" fillId="0" borderId="0" xfId="0" applyNumberFormat="1" applyFont="1"/>
    <xf numFmtId="14" fontId="42" fillId="0" borderId="0" xfId="0" applyNumberFormat="1" applyFont="1" applyAlignment="1"/>
    <xf numFmtId="171" fontId="43" fillId="0" borderId="0" xfId="107" applyNumberFormat="1" applyFont="1" applyAlignment="1"/>
    <xf numFmtId="0" fontId="0" fillId="0" borderId="0" xfId="0" applyAlignment="1"/>
    <xf numFmtId="0" fontId="43" fillId="0" borderId="0" xfId="0" applyFont="1" applyAlignment="1"/>
    <xf numFmtId="0" fontId="42" fillId="0" borderId="0" xfId="0" applyNumberFormat="1" applyFont="1" applyAlignment="1"/>
    <xf numFmtId="0" fontId="0" fillId="0" borderId="0" xfId="0" applyFill="1" applyAlignment="1"/>
    <xf numFmtId="173" fontId="43" fillId="0" borderId="0" xfId="0" applyNumberFormat="1" applyFont="1"/>
    <xf numFmtId="14" fontId="0" fillId="0" borderId="0" xfId="0" applyNumberFormat="1" applyBorder="1"/>
    <xf numFmtId="168" fontId="46" fillId="56" borderId="0" xfId="106" applyNumberFormat="1" applyFill="1"/>
    <xf numFmtId="0" fontId="0" fillId="0" borderId="0" xfId="0"/>
    <xf numFmtId="0" fontId="0" fillId="0" borderId="0" xfId="0" applyBorder="1"/>
    <xf numFmtId="0" fontId="42" fillId="0" borderId="0" xfId="0" applyFont="1"/>
    <xf numFmtId="1" fontId="0" fillId="0" borderId="0" xfId="0" applyNumberFormat="1"/>
    <xf numFmtId="171" fontId="0" fillId="0" borderId="0" xfId="0" applyNumberFormat="1"/>
    <xf numFmtId="0" fontId="43" fillId="0" borderId="0" xfId="0" applyFont="1" applyFill="1"/>
    <xf numFmtId="2" fontId="43" fillId="0" borderId="0" xfId="0" applyNumberFormat="1" applyFont="1" applyAlignment="1"/>
    <xf numFmtId="1" fontId="43" fillId="0" borderId="0" xfId="0" applyNumberFormat="1" applyFont="1" applyAlignment="1"/>
    <xf numFmtId="171" fontId="43" fillId="0" borderId="0" xfId="107" applyNumberFormat="1" applyFont="1" applyFill="1" applyAlignment="1"/>
    <xf numFmtId="171" fontId="43" fillId="56" borderId="0" xfId="107" applyNumberFormat="1" applyFont="1" applyFill="1" applyAlignment="1"/>
    <xf numFmtId="171" fontId="43" fillId="56" borderId="0" xfId="107" applyNumberFormat="1" applyFont="1" applyFill="1" applyAlignment="1">
      <alignment horizontal="right"/>
    </xf>
    <xf numFmtId="9" fontId="0" fillId="0" borderId="0" xfId="105" applyFont="1" applyFill="1"/>
    <xf numFmtId="171" fontId="18" fillId="0" borderId="0" xfId="107" applyNumberFormat="1" applyFont="1" applyFill="1" applyAlignment="1"/>
    <xf numFmtId="171" fontId="18" fillId="0" borderId="0" xfId="107" applyNumberFormat="1" applyFont="1" applyAlignment="1"/>
    <xf numFmtId="2" fontId="18" fillId="0" borderId="0" xfId="0" applyNumberFormat="1" applyFont="1" applyAlignment="1"/>
    <xf numFmtId="9" fontId="0" fillId="0" borderId="0" xfId="105" applyNumberFormat="1" applyFont="1"/>
    <xf numFmtId="171" fontId="52" fillId="0" borderId="0" xfId="107" applyNumberFormat="1" applyFont="1" applyFill="1" applyBorder="1" applyAlignment="1">
      <alignment horizontal="right"/>
    </xf>
    <xf numFmtId="0" fontId="0" fillId="0" borderId="0" xfId="0" applyFill="1" applyBorder="1"/>
    <xf numFmtId="169" fontId="23" fillId="0" borderId="0" xfId="0" applyNumberFormat="1" applyFont="1"/>
    <xf numFmtId="1" fontId="18" fillId="0" borderId="0" xfId="0" applyNumberFormat="1" applyFont="1" applyFill="1"/>
    <xf numFmtId="0" fontId="58" fillId="55" borderId="0" xfId="0" applyFont="1" applyFill="1"/>
    <xf numFmtId="0" fontId="61" fillId="0" borderId="0" xfId="0" applyFont="1" applyFill="1"/>
    <xf numFmtId="0" fontId="61" fillId="55" borderId="0" xfId="0" applyFont="1" applyFill="1"/>
    <xf numFmtId="1" fontId="60" fillId="0" borderId="0" xfId="0" applyNumberFormat="1" applyFont="1" applyFill="1"/>
    <xf numFmtId="0" fontId="62" fillId="0" borderId="0" xfId="0" applyFont="1"/>
    <xf numFmtId="169" fontId="23" fillId="0" borderId="0" xfId="0" applyNumberFormat="1" applyFont="1" applyFill="1"/>
    <xf numFmtId="14" fontId="59" fillId="0" borderId="0" xfId="0" applyNumberFormat="1" applyFont="1"/>
    <xf numFmtId="0" fontId="59" fillId="0" borderId="0" xfId="0" applyFont="1"/>
    <xf numFmtId="3" fontId="59" fillId="0" borderId="0" xfId="0" applyNumberFormat="1" applyFont="1"/>
    <xf numFmtId="1" fontId="66" fillId="0" borderId="0" xfId="0" applyNumberFormat="1" applyFont="1" applyFill="1"/>
    <xf numFmtId="0" fontId="67" fillId="0" borderId="0" xfId="0" applyFont="1" applyFill="1"/>
    <xf numFmtId="1" fontId="43" fillId="0" borderId="0" xfId="0" applyNumberFormat="1" applyFont="1" applyFill="1" applyBorder="1"/>
    <xf numFmtId="1" fontId="66" fillId="0" borderId="0" xfId="0" applyNumberFormat="1" applyFont="1" applyFill="1" applyBorder="1"/>
    <xf numFmtId="171" fontId="0" fillId="0" borderId="0" xfId="107" applyNumberFormat="1" applyFont="1" applyFill="1"/>
    <xf numFmtId="171" fontId="0" fillId="0" borderId="0" xfId="0" applyNumberFormat="1" applyFill="1"/>
    <xf numFmtId="171" fontId="0" fillId="0" borderId="0" xfId="0" applyNumberFormat="1" applyFill="1" applyAlignment="1">
      <alignment horizontal="right"/>
    </xf>
    <xf numFmtId="1" fontId="42" fillId="0" borderId="26" xfId="0" applyNumberFormat="1" applyFont="1" applyFill="1" applyBorder="1" applyAlignment="1"/>
    <xf numFmtId="1" fontId="42" fillId="0" borderId="26" xfId="0" applyNumberFormat="1" applyFont="1" applyFill="1" applyBorder="1"/>
    <xf numFmtId="1" fontId="43" fillId="0" borderId="26" xfId="0" applyNumberFormat="1" applyFont="1" applyFill="1" applyBorder="1"/>
    <xf numFmtId="1" fontId="0" fillId="0" borderId="26" xfId="0" applyNumberFormat="1" applyBorder="1"/>
    <xf numFmtId="0" fontId="43" fillId="0" borderId="0" xfId="0" applyFont="1" applyFill="1" applyAlignment="1">
      <alignment horizontal="right"/>
    </xf>
    <xf numFmtId="1" fontId="57" fillId="0" borderId="0" xfId="0" applyNumberFormat="1" applyFont="1" applyFill="1"/>
    <xf numFmtId="0" fontId="14" fillId="0" borderId="0" xfId="0" applyFont="1" applyFill="1"/>
    <xf numFmtId="0" fontId="18" fillId="0" borderId="0" xfId="0" applyFont="1" applyFill="1"/>
    <xf numFmtId="171" fontId="66" fillId="0" borderId="0" xfId="107" applyNumberFormat="1" applyFont="1"/>
    <xf numFmtId="171" fontId="66" fillId="0" borderId="0" xfId="107" applyNumberFormat="1" applyFont="1" applyFill="1"/>
    <xf numFmtId="14" fontId="65" fillId="0" borderId="0" xfId="0" applyNumberFormat="1" applyFont="1"/>
    <xf numFmtId="1" fontId="66" fillId="0" borderId="0" xfId="0" applyNumberFormat="1" applyFont="1"/>
    <xf numFmtId="170" fontId="66" fillId="0" borderId="0" xfId="105" applyNumberFormat="1" applyFont="1" applyFill="1"/>
    <xf numFmtId="0" fontId="67" fillId="0" borderId="0" xfId="0" applyFont="1"/>
    <xf numFmtId="0" fontId="65" fillId="0" borderId="0" xfId="0" applyFont="1"/>
    <xf numFmtId="169" fontId="42" fillId="0" borderId="0" xfId="0" applyNumberFormat="1" applyFont="1" applyBorder="1"/>
    <xf numFmtId="0" fontId="58" fillId="0" borderId="0" xfId="0" applyFont="1" applyFill="1"/>
    <xf numFmtId="169" fontId="23" fillId="55" borderId="0" xfId="0" applyNumberFormat="1" applyFont="1" applyFill="1" applyAlignment="1">
      <alignment horizontal="right"/>
    </xf>
    <xf numFmtId="171" fontId="18" fillId="55" borderId="0" xfId="107" applyNumberFormat="1" applyFont="1" applyFill="1"/>
    <xf numFmtId="169" fontId="23" fillId="55" borderId="0" xfId="0" applyNumberFormat="1" applyFont="1" applyFill="1"/>
    <xf numFmtId="0" fontId="53" fillId="0" borderId="0" xfId="0" applyFont="1" applyFill="1"/>
    <xf numFmtId="174" fontId="0" fillId="0" borderId="0" xfId="107" applyNumberFormat="1" applyFont="1" applyFill="1"/>
    <xf numFmtId="175" fontId="0" fillId="0" borderId="0" xfId="107" applyNumberFormat="1" applyFont="1" applyFill="1"/>
    <xf numFmtId="174" fontId="0" fillId="0" borderId="0" xfId="0" applyNumberFormat="1"/>
    <xf numFmtId="171" fontId="66" fillId="55" borderId="0" xfId="107" applyNumberFormat="1" applyFont="1" applyFill="1"/>
    <xf numFmtId="171" fontId="12" fillId="0" borderId="6" xfId="12" applyNumberFormat="1" applyAlignment="1"/>
    <xf numFmtId="171" fontId="59" fillId="0" borderId="0" xfId="107" applyNumberFormat="1" applyFont="1"/>
    <xf numFmtId="1" fontId="12" fillId="0" borderId="6" xfId="12" applyNumberFormat="1" applyAlignment="1"/>
    <xf numFmtId="0" fontId="43" fillId="0" borderId="0" xfId="0" applyFont="1" applyFill="1" applyAlignment="1"/>
    <xf numFmtId="14" fontId="42" fillId="0" borderId="0" xfId="0" applyNumberFormat="1" applyFont="1" applyFill="1" applyAlignment="1"/>
    <xf numFmtId="171" fontId="43" fillId="0" borderId="0" xfId="107" applyNumberFormat="1" applyFont="1" applyFill="1" applyAlignment="1">
      <alignment horizontal="right"/>
    </xf>
    <xf numFmtId="1" fontId="43" fillId="0" borderId="0" xfId="0" applyNumberFormat="1" applyFont="1" applyFill="1" applyAlignment="1"/>
    <xf numFmtId="9" fontId="43" fillId="0" borderId="0" xfId="105" applyFont="1" applyFill="1" applyAlignment="1"/>
    <xf numFmtId="0" fontId="9" fillId="5" borderId="4" xfId="9"/>
    <xf numFmtId="1" fontId="9" fillId="5" borderId="4" xfId="9" applyNumberFormat="1"/>
    <xf numFmtId="1" fontId="12" fillId="0" borderId="6" xfId="12" applyNumberFormat="1"/>
    <xf numFmtId="1" fontId="43" fillId="0" borderId="0" xfId="0" applyNumberFormat="1" applyFont="1" applyFill="1" applyAlignment="1">
      <alignment horizontal="right"/>
    </xf>
    <xf numFmtId="2" fontId="12" fillId="0" borderId="6" xfId="12" applyNumberFormat="1" applyFill="1"/>
    <xf numFmtId="1" fontId="12" fillId="0" borderId="6" xfId="12" applyNumberFormat="1" applyFill="1"/>
    <xf numFmtId="1" fontId="11" fillId="6" borderId="4" xfId="11" applyNumberFormat="1"/>
    <xf numFmtId="1" fontId="66" fillId="0" borderId="26" xfId="0" applyNumberFormat="1" applyFont="1" applyFill="1" applyBorder="1"/>
    <xf numFmtId="1" fontId="67" fillId="0" borderId="0" xfId="0" applyNumberFormat="1" applyFont="1"/>
    <xf numFmtId="1" fontId="43" fillId="8" borderId="8" xfId="15" applyNumberFormat="1" applyFont="1"/>
    <xf numFmtId="169" fontId="42" fillId="0" borderId="0" xfId="0" applyNumberFormat="1" applyFont="1" applyFill="1" applyBorder="1"/>
    <xf numFmtId="1" fontId="0" fillId="0" borderId="0" xfId="0" applyNumberFormat="1" applyFill="1" applyBorder="1"/>
    <xf numFmtId="3" fontId="14" fillId="0" borderId="0" xfId="14" applyNumberFormat="1" applyFill="1" applyBorder="1"/>
    <xf numFmtId="1" fontId="67" fillId="0" borderId="0" xfId="0" applyNumberFormat="1" applyFont="1" applyFill="1" applyBorder="1"/>
    <xf numFmtId="0" fontId="67" fillId="0" borderId="0" xfId="0" applyFont="1" applyFill="1" applyBorder="1"/>
    <xf numFmtId="0" fontId="23" fillId="0" borderId="0" xfId="0" applyFont="1" applyFill="1"/>
    <xf numFmtId="0" fontId="71" fillId="0" borderId="0" xfId="0" applyFont="1" applyFill="1"/>
    <xf numFmtId="1" fontId="58" fillId="0" borderId="0" xfId="0" applyNumberFormat="1" applyFont="1" applyFill="1" applyBorder="1"/>
    <xf numFmtId="0" fontId="12" fillId="0" borderId="6" xfId="12"/>
    <xf numFmtId="171" fontId="12" fillId="0" borderId="6" xfId="12" applyNumberFormat="1" applyFill="1" applyAlignment="1"/>
    <xf numFmtId="43" fontId="12" fillId="0" borderId="6" xfId="12" applyNumberFormat="1" applyFill="1" applyAlignment="1"/>
    <xf numFmtId="1" fontId="14" fillId="0" borderId="0" xfId="0" applyNumberFormat="1" applyFont="1" applyAlignment="1">
      <alignment horizontal="right"/>
    </xf>
    <xf numFmtId="1" fontId="43" fillId="56" borderId="0" xfId="0" applyNumberFormat="1" applyFont="1" applyFill="1"/>
    <xf numFmtId="171" fontId="73" fillId="0" borderId="0" xfId="107" applyNumberFormat="1" applyFont="1"/>
    <xf numFmtId="171" fontId="73" fillId="0" borderId="0" xfId="107" applyNumberFormat="1" applyFont="1" applyAlignment="1"/>
    <xf numFmtId="171" fontId="73" fillId="0" borderId="0" xfId="107" applyNumberFormat="1" applyFont="1" applyFill="1" applyAlignment="1"/>
    <xf numFmtId="171" fontId="74" fillId="0" borderId="0" xfId="107" applyNumberFormat="1" applyFont="1" applyFill="1" applyAlignment="1"/>
    <xf numFmtId="0" fontId="11" fillId="6" borderId="4" xfId="11"/>
    <xf numFmtId="14" fontId="59" fillId="56" borderId="0" xfId="0" applyNumberFormat="1" applyFont="1" applyFill="1" applyBorder="1" applyAlignment="1">
      <alignment horizontal="center" vertical="center"/>
    </xf>
    <xf numFmtId="0" fontId="59" fillId="56" borderId="0" xfId="0" applyFont="1" applyFill="1" applyBorder="1" applyAlignment="1">
      <alignment horizontal="center" vertical="center"/>
    </xf>
    <xf numFmtId="171" fontId="59" fillId="56" borderId="0" xfId="107" applyNumberFormat="1" applyFont="1" applyFill="1" applyBorder="1" applyAlignment="1">
      <alignment horizontal="center" vertical="center"/>
    </xf>
    <xf numFmtId="14" fontId="42" fillId="56" borderId="0" xfId="0" applyNumberFormat="1" applyFont="1" applyFill="1"/>
    <xf numFmtId="2" fontId="43" fillId="0" borderId="0" xfId="0" applyNumberFormat="1" applyFont="1" applyFill="1" applyAlignment="1"/>
    <xf numFmtId="169" fontId="23" fillId="0" borderId="0" xfId="0" applyNumberFormat="1" applyFont="1" applyFill="1" applyAlignment="1">
      <alignment horizontal="right"/>
    </xf>
    <xf numFmtId="171" fontId="18" fillId="0" borderId="0" xfId="107" applyNumberFormat="1" applyFont="1" applyFill="1"/>
    <xf numFmtId="0" fontId="43" fillId="56" borderId="0" xfId="0" applyFont="1" applyFill="1"/>
    <xf numFmtId="0" fontId="57" fillId="0" borderId="0" xfId="0" applyFont="1"/>
    <xf numFmtId="0" fontId="16" fillId="0" borderId="0" xfId="0" applyFont="1" applyFill="1"/>
    <xf numFmtId="0" fontId="76" fillId="56" borderId="30" xfId="0" applyFont="1" applyFill="1" applyBorder="1"/>
    <xf numFmtId="0" fontId="76" fillId="60" borderId="31" xfId="0" applyFont="1" applyFill="1" applyBorder="1"/>
    <xf numFmtId="0" fontId="76" fillId="56" borderId="32" xfId="0" applyFont="1" applyFill="1" applyBorder="1"/>
    <xf numFmtId="1" fontId="72" fillId="0" borderId="0" xfId="0" applyNumberFormat="1" applyFont="1" applyFill="1"/>
    <xf numFmtId="0" fontId="75" fillId="0" borderId="0" xfId="0" applyFont="1" applyFill="1"/>
    <xf numFmtId="14" fontId="43" fillId="0" borderId="0" xfId="0" applyNumberFormat="1" applyFont="1" applyFill="1"/>
    <xf numFmtId="1" fontId="43" fillId="61" borderId="0" xfId="0" applyNumberFormat="1" applyFont="1" applyFill="1"/>
    <xf numFmtId="169" fontId="42" fillId="61" borderId="0" xfId="0" applyNumberFormat="1" applyFont="1" applyFill="1" applyAlignment="1">
      <alignment horizontal="right"/>
    </xf>
    <xf numFmtId="169" fontId="42" fillId="61" borderId="0" xfId="0" applyNumberFormat="1" applyFont="1" applyFill="1"/>
    <xf numFmtId="0" fontId="0" fillId="61" borderId="0" xfId="0" applyFill="1"/>
    <xf numFmtId="2" fontId="34" fillId="38" borderId="10" xfId="90" applyNumberFormat="1" applyAlignment="1"/>
    <xf numFmtId="1" fontId="71" fillId="0" borderId="0" xfId="0" applyNumberFormat="1" applyFont="1" applyFill="1"/>
    <xf numFmtId="1" fontId="77" fillId="0" borderId="0" xfId="0" applyNumberFormat="1" applyFont="1"/>
    <xf numFmtId="1" fontId="71" fillId="0" borderId="0" xfId="0" applyNumberFormat="1" applyFont="1" applyFill="1" applyBorder="1"/>
    <xf numFmtId="0" fontId="77" fillId="0" borderId="0" xfId="0" applyFont="1" applyFill="1"/>
    <xf numFmtId="0" fontId="61" fillId="0" borderId="0" xfId="0" applyFont="1" applyFill="1" applyBorder="1"/>
    <xf numFmtId="1" fontId="12" fillId="0" borderId="0" xfId="12" applyNumberFormat="1" applyBorder="1" applyAlignment="1"/>
    <xf numFmtId="0" fontId="66" fillId="0" borderId="0" xfId="0" applyFont="1"/>
    <xf numFmtId="14" fontId="67" fillId="0" borderId="0" xfId="0" applyNumberFormat="1" applyFont="1"/>
    <xf numFmtId="1" fontId="19" fillId="0" borderId="0" xfId="44" applyNumberFormat="1"/>
    <xf numFmtId="1" fontId="43" fillId="8" borderId="34" xfId="15" applyNumberFormat="1" applyFont="1" applyBorder="1"/>
    <xf numFmtId="0" fontId="0" fillId="0" borderId="29" xfId="0" applyFill="1" applyBorder="1"/>
    <xf numFmtId="0" fontId="0" fillId="0" borderId="29" xfId="0" applyBorder="1"/>
    <xf numFmtId="0" fontId="79" fillId="64" borderId="0" xfId="44" applyFont="1" applyFill="1" applyBorder="1" applyAlignment="1">
      <alignment horizontal="left" vertical="center"/>
    </xf>
    <xf numFmtId="0" fontId="79" fillId="65" borderId="0" xfId="44" applyFont="1" applyFill="1" applyBorder="1" applyAlignment="1">
      <alignment horizontal="left" vertical="center"/>
    </xf>
    <xf numFmtId="0" fontId="78" fillId="0" borderId="0" xfId="44" applyFont="1" applyFill="1" applyBorder="1" applyAlignment="1">
      <alignment horizontal="left" vertical="center"/>
    </xf>
    <xf numFmtId="0" fontId="80" fillId="68" borderId="0" xfId="0" applyFont="1" applyFill="1" applyBorder="1" applyAlignment="1">
      <alignment horizontal="left" vertical="center"/>
    </xf>
    <xf numFmtId="0" fontId="79" fillId="70" borderId="0" xfId="0" applyFont="1" applyFill="1" applyBorder="1" applyAlignment="1">
      <alignment horizontal="left" vertical="center"/>
    </xf>
    <xf numFmtId="0" fontId="80" fillId="71" borderId="0" xfId="0" applyFont="1" applyFill="1" applyBorder="1" applyAlignment="1">
      <alignment horizontal="left" vertical="center"/>
    </xf>
    <xf numFmtId="0" fontId="80" fillId="72" borderId="0" xfId="0" applyFont="1" applyFill="1" applyBorder="1" applyAlignment="1">
      <alignment horizontal="left" vertical="center"/>
    </xf>
    <xf numFmtId="0" fontId="80" fillId="74" borderId="0" xfId="0" applyFont="1" applyFill="1" applyBorder="1" applyAlignment="1">
      <alignment horizontal="left" vertical="center"/>
    </xf>
    <xf numFmtId="0" fontId="81" fillId="76" borderId="0" xfId="44" applyFont="1" applyFill="1" applyBorder="1" applyAlignment="1">
      <alignment horizontal="left" vertical="center"/>
    </xf>
    <xf numFmtId="0" fontId="80" fillId="77" borderId="0" xfId="0" applyFont="1" applyFill="1" applyBorder="1" applyAlignment="1">
      <alignment horizontal="left" vertical="center"/>
    </xf>
    <xf numFmtId="0" fontId="80" fillId="78" borderId="0" xfId="0" applyFont="1" applyFill="1" applyBorder="1" applyAlignment="1">
      <alignment horizontal="left" vertical="center"/>
    </xf>
    <xf numFmtId="0" fontId="80" fillId="80" borderId="0" xfId="0" applyFont="1" applyFill="1" applyBorder="1" applyAlignment="1">
      <alignment horizontal="left" vertical="center"/>
    </xf>
    <xf numFmtId="0" fontId="78" fillId="63" borderId="0" xfId="44" applyFont="1" applyFill="1" applyBorder="1" applyAlignment="1">
      <alignment horizontal="left" vertical="center"/>
    </xf>
    <xf numFmtId="0" fontId="79" fillId="66" borderId="0" xfId="44" applyFont="1" applyFill="1" applyBorder="1" applyAlignment="1">
      <alignment horizontal="left" vertical="center"/>
    </xf>
    <xf numFmtId="0" fontId="79" fillId="67" borderId="0" xfId="0" applyFont="1" applyFill="1" applyBorder="1" applyAlignment="1">
      <alignment horizontal="left" vertical="center"/>
    </xf>
    <xf numFmtId="0" fontId="78" fillId="69" borderId="0" xfId="44" applyFont="1" applyFill="1" applyBorder="1" applyAlignment="1">
      <alignment horizontal="left" vertical="center"/>
    </xf>
    <xf numFmtId="0" fontId="79" fillId="73" borderId="0" xfId="0" applyFont="1" applyFill="1" applyBorder="1" applyAlignment="1">
      <alignment horizontal="left" vertical="center"/>
    </xf>
    <xf numFmtId="0" fontId="80" fillId="75" borderId="0" xfId="0" applyFont="1" applyFill="1" applyBorder="1" applyAlignment="1">
      <alignment horizontal="left" vertical="center"/>
    </xf>
    <xf numFmtId="0" fontId="79" fillId="79" borderId="0" xfId="0" applyFont="1" applyFill="1" applyBorder="1" applyAlignment="1">
      <alignment horizontal="left" vertical="center"/>
    </xf>
    <xf numFmtId="0" fontId="80" fillId="81" borderId="0" xfId="0" applyFont="1" applyFill="1" applyBorder="1" applyAlignment="1">
      <alignment horizontal="left" vertical="center"/>
    </xf>
    <xf numFmtId="9" fontId="82" fillId="62" borderId="35" xfId="107" applyNumberFormat="1" applyFont="1" applyFill="1" applyBorder="1" applyAlignment="1">
      <alignment horizontal="center" vertical="center"/>
    </xf>
    <xf numFmtId="0" fontId="83" fillId="0" borderId="0" xfId="0" applyFont="1" applyFill="1" applyBorder="1"/>
    <xf numFmtId="0" fontId="84" fillId="0" borderId="0" xfId="0" applyFont="1" applyFill="1" applyBorder="1"/>
    <xf numFmtId="9" fontId="83" fillId="0" borderId="0" xfId="105" applyFont="1" applyFill="1" applyBorder="1"/>
    <xf numFmtId="0" fontId="86" fillId="0" borderId="0" xfId="104" applyFont="1" applyFill="1" applyBorder="1" applyAlignment="1" applyProtection="1"/>
    <xf numFmtId="0" fontId="87" fillId="0" borderId="0" xfId="0" applyFont="1" applyFill="1" applyBorder="1"/>
    <xf numFmtId="0" fontId="88" fillId="0" borderId="0" xfId="0" applyFont="1" applyFill="1" applyBorder="1"/>
    <xf numFmtId="0" fontId="89" fillId="62" borderId="36" xfId="109" applyFont="1" applyFill="1" applyBorder="1" applyAlignment="1">
      <alignment vertical="center"/>
    </xf>
    <xf numFmtId="0" fontId="89" fillId="62" borderId="36" xfId="109" applyFont="1" applyFill="1" applyBorder="1" applyAlignment="1">
      <alignment horizontal="center" vertical="center"/>
    </xf>
    <xf numFmtId="17" fontId="89" fillId="62" borderId="36" xfId="109" applyNumberFormat="1" applyFont="1" applyFill="1" applyBorder="1" applyAlignment="1">
      <alignment horizontal="center" vertical="center"/>
    </xf>
    <xf numFmtId="0" fontId="89" fillId="63" borderId="36" xfId="109" applyFont="1" applyFill="1" applyBorder="1" applyAlignment="1">
      <alignment vertical="center"/>
    </xf>
    <xf numFmtId="9" fontId="82" fillId="62" borderId="0" xfId="107" applyNumberFormat="1" applyFont="1" applyFill="1" applyBorder="1" applyAlignment="1">
      <alignment horizontal="center" vertical="center"/>
    </xf>
    <xf numFmtId="9" fontId="82" fillId="62" borderId="36" xfId="107" applyNumberFormat="1" applyFont="1" applyFill="1" applyBorder="1" applyAlignment="1">
      <alignment horizontal="center" vertical="center"/>
    </xf>
    <xf numFmtId="0" fontId="90" fillId="0" borderId="0" xfId="0" applyFont="1" applyFill="1" applyBorder="1"/>
    <xf numFmtId="0" fontId="82" fillId="0" borderId="0" xfId="0" applyFont="1" applyFill="1" applyBorder="1"/>
    <xf numFmtId="17" fontId="91" fillId="82" borderId="0" xfId="109" applyNumberFormat="1" applyFont="1" applyFill="1" applyBorder="1" applyAlignment="1">
      <alignment horizontal="center" vertical="center"/>
    </xf>
    <xf numFmtId="0" fontId="82" fillId="62" borderId="0" xfId="0" applyFont="1" applyFill="1" applyBorder="1" applyAlignment="1">
      <alignment vertical="center"/>
    </xf>
    <xf numFmtId="0" fontId="82" fillId="62" borderId="0" xfId="0" applyFont="1" applyFill="1" applyBorder="1"/>
    <xf numFmtId="171" fontId="82" fillId="0" borderId="0" xfId="107" applyNumberFormat="1" applyFont="1" applyFill="1" applyBorder="1" applyAlignment="1">
      <alignment horizontal="right"/>
    </xf>
    <xf numFmtId="171" fontId="82" fillId="63" borderId="0" xfId="107" applyNumberFormat="1" applyFont="1" applyFill="1" applyBorder="1" applyAlignment="1">
      <alignment horizontal="right"/>
    </xf>
    <xf numFmtId="171" fontId="82" fillId="62" borderId="0" xfId="107" applyNumberFormat="1" applyFont="1" applyFill="1" applyBorder="1" applyAlignment="1">
      <alignment horizontal="right"/>
    </xf>
    <xf numFmtId="0" fontId="82" fillId="62" borderId="36" xfId="0" applyFont="1" applyFill="1" applyBorder="1" applyAlignment="1">
      <alignment vertical="center"/>
    </xf>
    <xf numFmtId="0" fontId="82" fillId="62" borderId="36" xfId="0" applyFont="1" applyFill="1" applyBorder="1"/>
    <xf numFmtId="171" fontId="82" fillId="0" borderId="36" xfId="107" applyNumberFormat="1" applyFont="1" applyFill="1" applyBorder="1" applyAlignment="1">
      <alignment horizontal="right"/>
    </xf>
    <xf numFmtId="171" fontId="82" fillId="63" borderId="36" xfId="107" applyNumberFormat="1" applyFont="1" applyFill="1" applyBorder="1" applyAlignment="1">
      <alignment horizontal="right"/>
    </xf>
    <xf numFmtId="171" fontId="82" fillId="62" borderId="36" xfId="107" applyNumberFormat="1" applyFont="1" applyFill="1" applyBorder="1" applyAlignment="1">
      <alignment horizontal="right"/>
    </xf>
    <xf numFmtId="14" fontId="82" fillId="62" borderId="36" xfId="0" applyNumberFormat="1" applyFont="1" applyFill="1" applyBorder="1" applyAlignment="1">
      <alignment vertical="center"/>
    </xf>
    <xf numFmtId="14" fontId="82" fillId="62" borderId="36" xfId="0" applyNumberFormat="1" applyFont="1" applyFill="1" applyBorder="1"/>
    <xf numFmtId="0" fontId="93" fillId="0" borderId="0" xfId="104" applyFont="1" applyFill="1" applyBorder="1" applyAlignment="1" applyProtection="1"/>
    <xf numFmtId="49" fontId="82" fillId="0" borderId="0" xfId="0" applyNumberFormat="1" applyFont="1" applyFill="1" applyBorder="1"/>
    <xf numFmtId="0" fontId="95" fillId="0" borderId="0" xfId="0" applyFont="1" applyFill="1" applyBorder="1"/>
    <xf numFmtId="0" fontId="96" fillId="0" borderId="0" xfId="0" applyFont="1" applyFill="1" applyBorder="1"/>
    <xf numFmtId="0" fontId="97" fillId="0" borderId="0" xfId="0" applyFont="1" applyFill="1" applyBorder="1"/>
    <xf numFmtId="17" fontId="98" fillId="0" borderId="0" xfId="0" applyNumberFormat="1" applyFont="1"/>
    <xf numFmtId="0" fontId="99" fillId="0" borderId="0" xfId="0" applyFont="1"/>
    <xf numFmtId="17" fontId="76" fillId="0" borderId="0" xfId="0" applyNumberFormat="1" applyFont="1"/>
    <xf numFmtId="0" fontId="100" fillId="0" borderId="0" xfId="0" applyFont="1" applyFill="1" applyBorder="1"/>
    <xf numFmtId="1" fontId="101" fillId="0" borderId="0" xfId="0" applyNumberFormat="1" applyFont="1" applyFill="1"/>
    <xf numFmtId="17" fontId="102" fillId="0" borderId="0" xfId="0" applyNumberFormat="1" applyFont="1"/>
    <xf numFmtId="0" fontId="103" fillId="0" borderId="0" xfId="0" applyFont="1"/>
    <xf numFmtId="17" fontId="103" fillId="0" borderId="0" xfId="0" applyNumberFormat="1" applyFont="1"/>
    <xf numFmtId="0" fontId="76" fillId="0" borderId="0" xfId="0" applyFont="1"/>
    <xf numFmtId="0" fontId="94" fillId="0" borderId="0" xfId="0" applyFont="1" applyFill="1" applyBorder="1" applyAlignment="1">
      <alignment wrapText="1"/>
    </xf>
    <xf numFmtId="0" fontId="89" fillId="62" borderId="36" xfId="109" applyFont="1" applyFill="1" applyBorder="1" applyAlignment="1">
      <alignment vertical="center" wrapText="1"/>
    </xf>
    <xf numFmtId="49" fontId="74" fillId="0" borderId="0" xfId="0" applyNumberFormat="1" applyFont="1" applyFill="1" applyBorder="1" applyAlignment="1"/>
    <xf numFmtId="0" fontId="85" fillId="0" borderId="0" xfId="104" applyFont="1" applyFill="1" applyBorder="1" applyAlignment="1" applyProtection="1"/>
    <xf numFmtId="171" fontId="82" fillId="62" borderId="0" xfId="107" applyNumberFormat="1" applyFont="1" applyFill="1" applyBorder="1"/>
    <xf numFmtId="1" fontId="76" fillId="0" borderId="0" xfId="0" applyNumberFormat="1" applyFont="1" applyFill="1"/>
    <xf numFmtId="0" fontId="104" fillId="0" borderId="0" xfId="0" applyFont="1"/>
    <xf numFmtId="171" fontId="104" fillId="0" borderId="0" xfId="0" applyNumberFormat="1" applyFont="1"/>
    <xf numFmtId="0" fontId="96" fillId="62" borderId="36" xfId="0" applyFont="1" applyFill="1" applyBorder="1"/>
    <xf numFmtId="0" fontId="95" fillId="62" borderId="36" xfId="0" applyFont="1" applyFill="1" applyBorder="1"/>
    <xf numFmtId="169" fontId="95" fillId="62" borderId="36" xfId="0" applyNumberFormat="1" applyFont="1" applyFill="1" applyBorder="1" applyAlignment="1">
      <alignment horizontal="center"/>
    </xf>
    <xf numFmtId="171" fontId="82" fillId="62" borderId="36" xfId="107" applyNumberFormat="1" applyFont="1" applyFill="1" applyBorder="1"/>
    <xf numFmtId="169" fontId="105" fillId="0" borderId="0" xfId="0" applyNumberFormat="1" applyFont="1" applyFill="1" applyBorder="1" applyAlignment="1">
      <alignment horizontal="center"/>
    </xf>
    <xf numFmtId="0" fontId="76" fillId="0" borderId="0" xfId="0" applyFont="1" applyFill="1"/>
    <xf numFmtId="0" fontId="106" fillId="0" borderId="0" xfId="104" applyFont="1" applyFill="1" applyBorder="1" applyAlignment="1" applyProtection="1"/>
    <xf numFmtId="0" fontId="95" fillId="62" borderId="36" xfId="0" applyFont="1" applyFill="1" applyBorder="1" applyAlignment="1">
      <alignment horizontal="center"/>
    </xf>
    <xf numFmtId="0" fontId="95" fillId="63" borderId="36" xfId="0" applyFont="1" applyFill="1" applyBorder="1" applyAlignment="1">
      <alignment horizontal="center"/>
    </xf>
    <xf numFmtId="1" fontId="76" fillId="0" borderId="0" xfId="0" applyNumberFormat="1" applyFont="1"/>
    <xf numFmtId="0" fontId="82" fillId="62" borderId="38" xfId="0" applyFont="1" applyFill="1" applyBorder="1" applyAlignment="1">
      <alignment vertical="center"/>
    </xf>
    <xf numFmtId="0" fontId="82" fillId="62" borderId="38" xfId="0" applyFont="1" applyFill="1" applyBorder="1"/>
    <xf numFmtId="171" fontId="82" fillId="62" borderId="38" xfId="107" applyNumberFormat="1" applyFont="1" applyFill="1" applyBorder="1"/>
    <xf numFmtId="0" fontId="82" fillId="62" borderId="35" xfId="0" applyFont="1" applyFill="1" applyBorder="1" applyAlignment="1">
      <alignment horizontal="left" vertical="center"/>
    </xf>
    <xf numFmtId="0" fontId="82" fillId="62" borderId="35" xfId="0" applyFont="1" applyFill="1" applyBorder="1"/>
    <xf numFmtId="171" fontId="82" fillId="62" borderId="35" xfId="107" applyNumberFormat="1" applyFont="1" applyFill="1" applyBorder="1"/>
    <xf numFmtId="0" fontId="82" fillId="62" borderId="35" xfId="0" applyFont="1" applyFill="1" applyBorder="1" applyAlignment="1">
      <alignment vertical="center"/>
    </xf>
    <xf numFmtId="14" fontId="82" fillId="62" borderId="38" xfId="0" applyNumberFormat="1" applyFont="1" applyFill="1" applyBorder="1" applyAlignment="1">
      <alignment vertical="center"/>
    </xf>
    <xf numFmtId="14" fontId="82" fillId="62" borderId="38" xfId="0" applyNumberFormat="1" applyFont="1" applyFill="1" applyBorder="1"/>
    <xf numFmtId="14" fontId="82" fillId="62" borderId="35" xfId="0" applyNumberFormat="1" applyFont="1" applyFill="1" applyBorder="1" applyAlignment="1">
      <alignment vertical="center"/>
    </xf>
    <xf numFmtId="14" fontId="82" fillId="62" borderId="35" xfId="0" applyNumberFormat="1" applyFont="1" applyFill="1" applyBorder="1"/>
    <xf numFmtId="49" fontId="82" fillId="62" borderId="35" xfId="0" applyNumberFormat="1" applyFont="1" applyFill="1" applyBorder="1"/>
    <xf numFmtId="0" fontId="82" fillId="62" borderId="38" xfId="0" applyFont="1" applyFill="1" applyBorder="1" applyAlignment="1">
      <alignment horizontal="left" vertical="center"/>
    </xf>
    <xf numFmtId="49" fontId="82" fillId="62" borderId="38" xfId="0" applyNumberFormat="1" applyFont="1" applyFill="1" applyBorder="1" applyAlignment="1">
      <alignment horizontal="left" vertical="center"/>
    </xf>
    <xf numFmtId="0" fontId="82" fillId="62" borderId="39" xfId="0" applyFont="1" applyFill="1" applyBorder="1" applyAlignment="1">
      <alignment vertical="center"/>
    </xf>
    <xf numFmtId="0" fontId="82" fillId="62" borderId="39" xfId="0" applyFont="1" applyFill="1" applyBorder="1"/>
    <xf numFmtId="171" fontId="82" fillId="62" borderId="38" xfId="107" applyNumberFormat="1" applyFont="1" applyFill="1" applyBorder="1" applyAlignment="1">
      <alignment horizontal="right"/>
    </xf>
    <xf numFmtId="171" fontId="82" fillId="63" borderId="38" xfId="107" applyNumberFormat="1" applyFont="1" applyFill="1" applyBorder="1" applyAlignment="1">
      <alignment horizontal="right"/>
    </xf>
    <xf numFmtId="171" fontId="82" fillId="62" borderId="35" xfId="107" applyNumberFormat="1" applyFont="1" applyFill="1" applyBorder="1" applyAlignment="1">
      <alignment horizontal="right"/>
    </xf>
    <xf numFmtId="171" fontId="82" fillId="63" borderId="35" xfId="107" applyNumberFormat="1" applyFont="1" applyFill="1" applyBorder="1" applyAlignment="1">
      <alignment horizontal="right"/>
    </xf>
    <xf numFmtId="171" fontId="82" fillId="0" borderId="39" xfId="107" applyNumberFormat="1" applyFont="1" applyFill="1" applyBorder="1" applyAlignment="1">
      <alignment horizontal="right"/>
    </xf>
    <xf numFmtId="171" fontId="82" fillId="63" borderId="39" xfId="107" applyNumberFormat="1" applyFont="1" applyFill="1" applyBorder="1" applyAlignment="1">
      <alignment horizontal="right"/>
    </xf>
    <xf numFmtId="171" fontId="82" fillId="62" borderId="39" xfId="107" applyNumberFormat="1" applyFont="1" applyFill="1" applyBorder="1" applyAlignment="1">
      <alignment horizontal="right"/>
    </xf>
    <xf numFmtId="9" fontId="82" fillId="62" borderId="39" xfId="107" applyNumberFormat="1" applyFont="1" applyFill="1" applyBorder="1" applyAlignment="1">
      <alignment horizontal="center" vertical="center"/>
    </xf>
    <xf numFmtId="171" fontId="82" fillId="0" borderId="35" xfId="107" applyNumberFormat="1" applyFont="1" applyFill="1" applyBorder="1" applyAlignment="1">
      <alignment horizontal="right"/>
    </xf>
    <xf numFmtId="171" fontId="82" fillId="0" borderId="38" xfId="107" applyNumberFormat="1" applyFont="1" applyFill="1" applyBorder="1" applyAlignment="1">
      <alignment horizontal="right"/>
    </xf>
    <xf numFmtId="9" fontId="82" fillId="62" borderId="38" xfId="107" applyNumberFormat="1" applyFont="1" applyFill="1" applyBorder="1" applyAlignment="1">
      <alignment horizontal="center" vertical="center"/>
    </xf>
    <xf numFmtId="0" fontId="76" fillId="0" borderId="0" xfId="0" applyFont="1" applyFill="1" applyBorder="1"/>
    <xf numFmtId="9" fontId="103" fillId="0" borderId="0" xfId="105" applyFont="1"/>
    <xf numFmtId="2" fontId="35" fillId="0" borderId="15" xfId="91" applyNumberFormat="1" applyAlignment="1"/>
    <xf numFmtId="0" fontId="42" fillId="0" borderId="0" xfId="0" applyNumberFormat="1" applyFont="1"/>
    <xf numFmtId="0" fontId="42" fillId="0" borderId="0" xfId="0" applyNumberFormat="1" applyFont="1" applyFill="1" applyAlignment="1"/>
    <xf numFmtId="0" fontId="42" fillId="0" borderId="0" xfId="107" applyNumberFormat="1" applyFont="1"/>
    <xf numFmtId="0" fontId="43" fillId="0" borderId="0" xfId="107" applyNumberFormat="1" applyFont="1"/>
    <xf numFmtId="0" fontId="43" fillId="0" borderId="0" xfId="107" applyNumberFormat="1" applyFont="1" applyAlignment="1"/>
    <xf numFmtId="0" fontId="43" fillId="0" borderId="0" xfId="107" applyNumberFormat="1" applyFont="1" applyFill="1" applyAlignment="1"/>
    <xf numFmtId="0" fontId="12" fillId="0" borderId="6" xfId="12" applyNumberFormat="1" applyAlignment="1"/>
    <xf numFmtId="14" fontId="43" fillId="0" borderId="0" xfId="107" applyNumberFormat="1" applyFont="1"/>
    <xf numFmtId="14" fontId="43" fillId="0" borderId="0" xfId="107" applyNumberFormat="1" applyFont="1" applyAlignment="1">
      <alignment horizontal="right"/>
    </xf>
    <xf numFmtId="1" fontId="16" fillId="0" borderId="0" xfId="0" applyNumberFormat="1" applyFont="1"/>
    <xf numFmtId="169" fontId="42" fillId="56" borderId="29" xfId="0" applyNumberFormat="1" applyFont="1" applyFill="1" applyBorder="1"/>
    <xf numFmtId="0" fontId="0" fillId="56" borderId="29" xfId="0" applyFill="1" applyBorder="1"/>
    <xf numFmtId="0" fontId="107" fillId="0" borderId="0" xfId="84" applyFont="1" applyBorder="1"/>
    <xf numFmtId="171" fontId="107" fillId="0" borderId="0" xfId="84" applyNumberFormat="1" applyFont="1" applyBorder="1"/>
    <xf numFmtId="171" fontId="107" fillId="0" borderId="0" xfId="84" applyNumberFormat="1" applyFont="1" applyFill="1" applyBorder="1"/>
    <xf numFmtId="171" fontId="107" fillId="0" borderId="0" xfId="84" applyNumberFormat="1" applyFont="1" applyBorder="1" applyAlignment="1"/>
    <xf numFmtId="171" fontId="107" fillId="56" borderId="0" xfId="84" applyNumberFormat="1" applyFont="1" applyFill="1" applyBorder="1" applyAlignment="1"/>
    <xf numFmtId="171" fontId="107" fillId="0" borderId="0" xfId="84" applyNumberFormat="1" applyFont="1" applyFill="1" applyBorder="1" applyAlignment="1"/>
    <xf numFmtId="171" fontId="107" fillId="6" borderId="0" xfId="84" applyNumberFormat="1" applyFont="1" applyFill="1" applyBorder="1" applyAlignment="1"/>
    <xf numFmtId="0" fontId="107" fillId="0" borderId="0" xfId="84" applyFont="1" applyBorder="1" applyAlignment="1"/>
    <xf numFmtId="0" fontId="42" fillId="59" borderId="28" xfId="0" applyFont="1" applyFill="1" applyBorder="1" applyAlignment="1"/>
    <xf numFmtId="0" fontId="43" fillId="59" borderId="29" xfId="0" applyFont="1" applyFill="1" applyBorder="1" applyAlignment="1"/>
    <xf numFmtId="0" fontId="42" fillId="83" borderId="29" xfId="0" applyFont="1" applyFill="1" applyBorder="1" applyAlignment="1"/>
    <xf numFmtId="0" fontId="43" fillId="83" borderId="29" xfId="0" applyFont="1" applyFill="1" applyBorder="1" applyAlignment="1"/>
    <xf numFmtId="0" fontId="43" fillId="83" borderId="27" xfId="0" applyFont="1" applyFill="1" applyBorder="1" applyAlignment="1"/>
    <xf numFmtId="0" fontId="42" fillId="59" borderId="26" xfId="0" applyFont="1" applyFill="1" applyBorder="1" applyAlignment="1"/>
    <xf numFmtId="0" fontId="43" fillId="59" borderId="0" xfId="0" applyFont="1" applyFill="1" applyBorder="1" applyAlignment="1"/>
    <xf numFmtId="0" fontId="42" fillId="83" borderId="0" xfId="0" applyFont="1" applyFill="1" applyBorder="1" applyAlignment="1"/>
    <xf numFmtId="0" fontId="43" fillId="83" borderId="0" xfId="0" applyFont="1" applyFill="1" applyBorder="1" applyAlignment="1"/>
    <xf numFmtId="0" fontId="43" fillId="83" borderId="20" xfId="0" applyFont="1" applyFill="1" applyBorder="1" applyAlignment="1"/>
    <xf numFmtId="0" fontId="66" fillId="83" borderId="0" xfId="0" applyFont="1" applyFill="1" applyBorder="1" applyAlignment="1"/>
    <xf numFmtId="0" fontId="66" fillId="83" borderId="20" xfId="0" applyFont="1" applyFill="1" applyBorder="1" applyAlignment="1"/>
    <xf numFmtId="0" fontId="42" fillId="59" borderId="25" xfId="0" applyFont="1" applyFill="1" applyBorder="1" applyAlignment="1"/>
    <xf numFmtId="0" fontId="43" fillId="59" borderId="22" xfId="0" applyFont="1" applyFill="1" applyBorder="1" applyAlignment="1"/>
    <xf numFmtId="0" fontId="42" fillId="83" borderId="22" xfId="0" applyFont="1" applyFill="1" applyBorder="1" applyAlignment="1"/>
    <xf numFmtId="0" fontId="43" fillId="83" borderId="22" xfId="0" applyFont="1" applyFill="1" applyBorder="1" applyAlignment="1"/>
    <xf numFmtId="0" fontId="43" fillId="83" borderId="21" xfId="0" applyFont="1" applyFill="1" applyBorder="1" applyAlignment="1"/>
    <xf numFmtId="0" fontId="70" fillId="0" borderId="0" xfId="0" applyFont="1" applyAlignment="1"/>
    <xf numFmtId="0" fontId="108" fillId="0" borderId="0" xfId="0" applyFont="1" applyAlignment="1"/>
    <xf numFmtId="0" fontId="23" fillId="83" borderId="22" xfId="0" applyFont="1" applyFill="1" applyBorder="1" applyAlignment="1"/>
    <xf numFmtId="0" fontId="0" fillId="84" borderId="0" xfId="0" applyFill="1"/>
    <xf numFmtId="14" fontId="62" fillId="0" borderId="0" xfId="0" applyNumberFormat="1" applyFont="1"/>
    <xf numFmtId="14" fontId="23" fillId="0" borderId="0" xfId="0" applyNumberFormat="1" applyFont="1"/>
    <xf numFmtId="0" fontId="18" fillId="0" borderId="0" xfId="0" applyFont="1"/>
    <xf numFmtId="0" fontId="43" fillId="58" borderId="0" xfId="0" applyFont="1" applyFill="1"/>
    <xf numFmtId="1" fontId="0" fillId="0" borderId="29" xfId="0" applyNumberFormat="1" applyFill="1" applyBorder="1"/>
    <xf numFmtId="1" fontId="43" fillId="56" borderId="0" xfId="0" applyNumberFormat="1" applyFont="1" applyFill="1" applyAlignment="1">
      <alignment horizontal="right"/>
    </xf>
    <xf numFmtId="169" fontId="42" fillId="0" borderId="29" xfId="0" applyNumberFormat="1" applyFont="1" applyBorder="1"/>
    <xf numFmtId="169" fontId="62" fillId="0" borderId="0" xfId="0" applyNumberFormat="1" applyFont="1" applyFill="1"/>
    <xf numFmtId="169" fontId="42" fillId="0" borderId="29" xfId="0" applyNumberFormat="1" applyFont="1" applyFill="1" applyBorder="1"/>
    <xf numFmtId="1" fontId="37" fillId="0" borderId="40" xfId="94" applyNumberFormat="1" applyFill="1" applyBorder="1"/>
    <xf numFmtId="170" fontId="57" fillId="0" borderId="29" xfId="105" applyNumberFormat="1" applyFont="1" applyFill="1" applyBorder="1"/>
    <xf numFmtId="170" fontId="62" fillId="0" borderId="29" xfId="105" applyNumberFormat="1" applyFont="1" applyFill="1" applyBorder="1"/>
    <xf numFmtId="1" fontId="57" fillId="0" borderId="29" xfId="0" applyNumberFormat="1" applyFont="1" applyFill="1" applyBorder="1"/>
    <xf numFmtId="1" fontId="43" fillId="0" borderId="29" xfId="0" applyNumberFormat="1" applyFont="1" applyFill="1" applyBorder="1"/>
    <xf numFmtId="0" fontId="43" fillId="0" borderId="0" xfId="0" applyNumberFormat="1" applyFont="1" applyFill="1"/>
    <xf numFmtId="0" fontId="0" fillId="0" borderId="0" xfId="0" applyNumberFormat="1"/>
    <xf numFmtId="0" fontId="59" fillId="0" borderId="0" xfId="0" applyNumberFormat="1" applyFont="1"/>
    <xf numFmtId="0" fontId="42" fillId="0" borderId="0" xfId="0" applyNumberFormat="1" applyFont="1" applyFill="1"/>
    <xf numFmtId="0" fontId="42" fillId="84" borderId="0" xfId="0" applyNumberFormat="1" applyFont="1" applyFill="1"/>
    <xf numFmtId="0" fontId="42" fillId="0" borderId="29" xfId="0" applyNumberFormat="1" applyFont="1" applyBorder="1"/>
    <xf numFmtId="0" fontId="34" fillId="38" borderId="10" xfId="90"/>
    <xf numFmtId="0" fontId="57" fillId="56" borderId="0" xfId="0" applyFont="1" applyFill="1"/>
    <xf numFmtId="171" fontId="27" fillId="51" borderId="10" xfId="82" applyNumberFormat="1" applyAlignment="1"/>
    <xf numFmtId="169" fontId="42" fillId="0" borderId="0" xfId="0" applyNumberFormat="1" applyFont="1" applyFill="1" applyAlignment="1"/>
    <xf numFmtId="171" fontId="42" fillId="0" borderId="0" xfId="107" applyNumberFormat="1" applyFont="1" applyFill="1" applyAlignment="1"/>
    <xf numFmtId="169" fontId="42" fillId="0" borderId="0" xfId="0" applyNumberFormat="1" applyFont="1" applyFill="1" applyAlignment="1">
      <alignment horizontal="left"/>
    </xf>
    <xf numFmtId="169" fontId="42" fillId="86" borderId="0" xfId="0" applyNumberFormat="1" applyFont="1" applyFill="1"/>
    <xf numFmtId="0" fontId="0" fillId="86" borderId="0" xfId="0" applyFill="1"/>
    <xf numFmtId="171" fontId="0" fillId="86" borderId="0" xfId="0" applyNumberFormat="1" applyFill="1"/>
    <xf numFmtId="171" fontId="0" fillId="86" borderId="0" xfId="0" applyNumberFormat="1" applyFill="1" applyAlignment="1">
      <alignment horizontal="right"/>
    </xf>
    <xf numFmtId="0" fontId="76" fillId="86" borderId="0" xfId="0" applyFont="1" applyFill="1" applyBorder="1"/>
    <xf numFmtId="0" fontId="0" fillId="86" borderId="0" xfId="0" applyFill="1" applyBorder="1"/>
    <xf numFmtId="169" fontId="42" fillId="86" borderId="0" xfId="0" applyNumberFormat="1" applyFont="1" applyFill="1" applyBorder="1"/>
    <xf numFmtId="171" fontId="0" fillId="86" borderId="0" xfId="0" applyNumberFormat="1" applyFill="1" applyBorder="1"/>
    <xf numFmtId="171" fontId="0" fillId="86" borderId="0" xfId="0" applyNumberFormat="1" applyFill="1" applyBorder="1" applyAlignment="1">
      <alignment horizontal="right"/>
    </xf>
    <xf numFmtId="14" fontId="42" fillId="0" borderId="0" xfId="0" applyNumberFormat="1" applyFont="1" applyFill="1" applyBorder="1"/>
    <xf numFmtId="0" fontId="58" fillId="0" borderId="0" xfId="0" applyFont="1" applyFill="1" applyBorder="1"/>
    <xf numFmtId="1" fontId="0" fillId="8" borderId="34" xfId="15" applyNumberFormat="1" applyFont="1" applyBorder="1"/>
    <xf numFmtId="1" fontId="0" fillId="8" borderId="41" xfId="15" applyNumberFormat="1" applyFont="1" applyBorder="1"/>
    <xf numFmtId="0" fontId="66" fillId="0" borderId="0" xfId="0" applyNumberFormat="1" applyFont="1" applyFill="1" applyBorder="1"/>
    <xf numFmtId="0" fontId="67" fillId="0" borderId="0" xfId="0" applyNumberFormat="1" applyFont="1" applyFill="1" applyBorder="1"/>
    <xf numFmtId="1" fontId="111" fillId="0" borderId="0" xfId="94" applyNumberFormat="1" applyFont="1" applyFill="1" applyBorder="1"/>
    <xf numFmtId="0" fontId="42" fillId="0" borderId="29" xfId="0" applyNumberFormat="1" applyFont="1" applyFill="1" applyBorder="1"/>
    <xf numFmtId="0" fontId="66" fillId="0" borderId="0" xfId="0" applyFont="1" applyFill="1" applyBorder="1"/>
    <xf numFmtId="14" fontId="23" fillId="0" borderId="0" xfId="0" applyNumberFormat="1" applyFont="1" applyFill="1"/>
    <xf numFmtId="14" fontId="62" fillId="0" borderId="0" xfId="0" applyNumberFormat="1" applyFont="1" applyFill="1"/>
    <xf numFmtId="0" fontId="66" fillId="0" borderId="0" xfId="0" applyFont="1" applyAlignment="1">
      <alignment horizontal="center"/>
    </xf>
    <xf numFmtId="171" fontId="66" fillId="0" borderId="0" xfId="0" applyNumberFormat="1" applyFont="1" applyFill="1" applyBorder="1" applyAlignment="1">
      <alignment horizontal="center"/>
    </xf>
    <xf numFmtId="3" fontId="66" fillId="0" borderId="0" xfId="0" applyNumberFormat="1" applyFont="1" applyFill="1" applyBorder="1" applyAlignment="1">
      <alignment horizontal="center"/>
    </xf>
    <xf numFmtId="171" fontId="66" fillId="0" borderId="0" xfId="0" applyNumberFormat="1" applyFont="1" applyFill="1" applyAlignment="1"/>
    <xf numFmtId="0" fontId="66" fillId="56" borderId="0" xfId="0" applyFont="1" applyFill="1" applyAlignment="1">
      <alignment horizontal="center"/>
    </xf>
    <xf numFmtId="3" fontId="66" fillId="0" borderId="0" xfId="0" applyNumberFormat="1" applyFont="1" applyAlignment="1">
      <alignment horizontal="center"/>
    </xf>
    <xf numFmtId="0" fontId="66" fillId="0" borderId="0" xfId="0" applyFont="1" applyAlignment="1"/>
    <xf numFmtId="171" fontId="66" fillId="0" borderId="0" xfId="107" applyNumberFormat="1" applyFont="1" applyFill="1" applyBorder="1" applyAlignment="1"/>
    <xf numFmtId="171" fontId="66" fillId="0" borderId="0" xfId="107" applyNumberFormat="1" applyFont="1" applyFill="1" applyBorder="1"/>
    <xf numFmtId="171" fontId="67" fillId="0" borderId="0" xfId="12" applyNumberFormat="1" applyFont="1" applyFill="1" applyBorder="1" applyAlignment="1"/>
    <xf numFmtId="0" fontId="66" fillId="0" borderId="0" xfId="0" applyFont="1" applyFill="1" applyBorder="1" applyAlignment="1"/>
    <xf numFmtId="171" fontId="66" fillId="56" borderId="0" xfId="107" applyNumberFormat="1" applyFont="1" applyFill="1"/>
    <xf numFmtId="14" fontId="66" fillId="0" borderId="0" xfId="0" applyNumberFormat="1" applyFont="1" applyFill="1" applyBorder="1" applyAlignment="1"/>
    <xf numFmtId="0" fontId="66" fillId="0" borderId="0" xfId="0" applyFont="1" applyFill="1" applyAlignment="1"/>
    <xf numFmtId="0" fontId="66" fillId="0" borderId="0" xfId="0" applyFont="1" applyFill="1" applyAlignment="1">
      <alignment horizontal="center"/>
    </xf>
    <xf numFmtId="15" fontId="54" fillId="60" borderId="0" xfId="0" applyNumberFormat="1" applyFont="1" applyFill="1" applyAlignment="1" applyProtection="1">
      <alignment horizontal="left"/>
      <protection locked="0"/>
    </xf>
    <xf numFmtId="1" fontId="112" fillId="0" borderId="0" xfId="0" applyNumberFormat="1" applyFont="1" applyFill="1" applyAlignment="1" applyProtection="1">
      <alignment horizontal="center"/>
      <protection locked="0"/>
    </xf>
    <xf numFmtId="0" fontId="11" fillId="6" borderId="33" xfId="11" applyBorder="1"/>
    <xf numFmtId="0" fontId="34" fillId="38" borderId="42" xfId="90" applyBorder="1"/>
    <xf numFmtId="0" fontId="43" fillId="0" borderId="0" xfId="0" applyFont="1" applyFill="1" applyBorder="1"/>
    <xf numFmtId="0" fontId="18" fillId="0" borderId="0" xfId="0" applyFont="1" applyFill="1" applyBorder="1"/>
    <xf numFmtId="14" fontId="66" fillId="0" borderId="0" xfId="0" applyNumberFormat="1" applyFont="1"/>
    <xf numFmtId="0" fontId="66" fillId="0" borderId="0" xfId="0" applyFont="1" applyAlignment="1">
      <alignment horizontal="center"/>
    </xf>
    <xf numFmtId="0" fontId="66" fillId="0" borderId="0" xfId="0" applyFont="1" applyAlignment="1">
      <alignment horizontal="center"/>
    </xf>
    <xf numFmtId="171" fontId="83" fillId="87" borderId="0" xfId="12" applyNumberFormat="1" applyFont="1" applyFill="1" applyBorder="1" applyAlignment="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5" fontId="54" fillId="88" borderId="0" xfId="0" applyNumberFormat="1" applyFont="1" applyFill="1" applyAlignment="1" applyProtection="1">
      <alignment horizontal="left"/>
      <protection locked="0"/>
    </xf>
    <xf numFmtId="0" fontId="115" fillId="0" borderId="0" xfId="0" applyFont="1"/>
    <xf numFmtId="0" fontId="116" fillId="0" borderId="0" xfId="0" applyFont="1"/>
    <xf numFmtId="169" fontId="0" fillId="0" borderId="0" xfId="0" applyNumberFormat="1" applyFill="1" applyBorder="1"/>
    <xf numFmtId="0" fontId="23" fillId="0" borderId="0" xfId="0" applyFont="1" applyFill="1" applyBorder="1"/>
    <xf numFmtId="3" fontId="42" fillId="0" borderId="0" xfId="0" applyNumberFormat="1" applyFont="1" applyFill="1" applyBorder="1"/>
    <xf numFmtId="3" fontId="43" fillId="0" borderId="0" xfId="0" applyNumberFormat="1" applyFont="1" applyBorder="1"/>
    <xf numFmtId="1" fontId="18" fillId="0" borderId="0" xfId="0" applyNumberFormat="1" applyFont="1" applyFill="1" applyBorder="1"/>
    <xf numFmtId="0" fontId="0" fillId="55" borderId="0" xfId="0" applyFill="1" applyBorder="1"/>
    <xf numFmtId="3" fontId="0" fillId="0" borderId="0" xfId="0" applyNumberFormat="1" applyBorder="1"/>
    <xf numFmtId="1" fontId="0" fillId="0" borderId="0" xfId="0" applyNumberFormat="1" applyBorder="1"/>
    <xf numFmtId="0" fontId="42" fillId="56" borderId="29" xfId="0"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11" fillId="6" borderId="33" xfId="11" applyNumberFormat="1" applyBorder="1"/>
    <xf numFmtId="14" fontId="42" fillId="85" borderId="0" xfId="0" applyNumberFormat="1" applyFont="1" applyFill="1" applyBorder="1"/>
    <xf numFmtId="0" fontId="43" fillId="85" borderId="0" xfId="0" applyFont="1" applyFill="1" applyBorder="1"/>
    <xf numFmtId="0" fontId="66" fillId="85" borderId="0" xfId="0" applyFont="1" applyFill="1" applyBorder="1"/>
    <xf numFmtId="0" fontId="42" fillId="85" borderId="0" xfId="0" applyFont="1" applyFill="1"/>
    <xf numFmtId="0" fontId="43" fillId="85" borderId="0" xfId="0" applyFont="1" applyFill="1"/>
    <xf numFmtId="0" fontId="18" fillId="85" borderId="0" xfId="0" applyFont="1" applyFill="1"/>
    <xf numFmtId="0" fontId="57" fillId="85" borderId="0" xfId="0" applyFont="1" applyFill="1"/>
    <xf numFmtId="0" fontId="66" fillId="0" borderId="0" xfId="0" applyFont="1" applyAlignment="1">
      <alignment horizontal="center"/>
    </xf>
    <xf numFmtId="0" fontId="13" fillId="58" borderId="0" xfId="0" applyFont="1" applyFill="1"/>
    <xf numFmtId="1" fontId="43" fillId="8" borderId="41" xfId="15" applyNumberFormat="1" applyFont="1" applyBorder="1"/>
    <xf numFmtId="0" fontId="116" fillId="0" borderId="0" xfId="0" applyFont="1" applyFill="1" applyBorder="1"/>
    <xf numFmtId="3" fontId="116" fillId="0" borderId="0" xfId="0" applyNumberFormat="1" applyFont="1" applyFill="1" applyBorder="1"/>
    <xf numFmtId="1" fontId="116" fillId="0" borderId="0" xfId="0" applyNumberFormat="1" applyFont="1" applyFill="1" applyBorder="1"/>
    <xf numFmtId="3" fontId="110" fillId="0" borderId="0" xfId="15" applyNumberFormat="1" applyFont="1" applyFill="1" applyBorder="1"/>
    <xf numFmtId="3" fontId="110" fillId="0" borderId="0" xfId="16" applyNumberFormat="1" applyFont="1" applyFill="1" applyBorder="1"/>
    <xf numFmtId="1" fontId="110" fillId="0" borderId="0" xfId="0" applyNumberFormat="1" applyFont="1" applyFill="1" applyBorder="1"/>
    <xf numFmtId="0" fontId="110" fillId="0" borderId="0" xfId="0" applyFont="1" applyFill="1" applyBorder="1"/>
    <xf numFmtId="3" fontId="116" fillId="0" borderId="0" xfId="0" applyNumberFormat="1" applyFont="1" applyBorder="1"/>
    <xf numFmtId="1" fontId="110" fillId="0" borderId="0" xfId="0" applyNumberFormat="1" applyFont="1" applyBorder="1"/>
    <xf numFmtId="3" fontId="110" fillId="0" borderId="0" xfId="0" applyNumberFormat="1" applyFont="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4" fontId="43" fillId="0" borderId="0" xfId="0"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9" fontId="117" fillId="0" borderId="0" xfId="105" applyFont="1" applyFill="1" applyBorder="1"/>
    <xf numFmtId="1" fontId="119" fillId="0" borderId="0" xfId="0" applyNumberFormat="1" applyFont="1"/>
    <xf numFmtId="1" fontId="119" fillId="0" borderId="0" xfId="0" applyNumberFormat="1" applyFont="1" applyFill="1"/>
    <xf numFmtId="1" fontId="119" fillId="0" borderId="0" xfId="0" applyNumberFormat="1" applyFont="1" applyFill="1" applyBorder="1"/>
    <xf numFmtId="9" fontId="58" fillId="0" borderId="0" xfId="105" applyFont="1" applyBorder="1"/>
    <xf numFmtId="0" fontId="0" fillId="0" borderId="0" xfId="0" applyFont="1" applyFill="1" applyBorder="1"/>
    <xf numFmtId="0" fontId="66" fillId="0" borderId="0" xfId="0" applyFont="1" applyAlignment="1">
      <alignment horizontal="center"/>
    </xf>
    <xf numFmtId="0" fontId="66" fillId="0" borderId="0" xfId="0" applyFont="1" applyAlignment="1">
      <alignment horizontal="center"/>
    </xf>
    <xf numFmtId="171" fontId="83" fillId="0" borderId="0" xfId="12" applyNumberFormat="1" applyFont="1" applyFill="1" applyBorder="1" applyAlignment="1"/>
    <xf numFmtId="0" fontId="66" fillId="0" borderId="0" xfId="0" applyFont="1" applyAlignment="1">
      <alignment horizontal="center"/>
    </xf>
    <xf numFmtId="43" fontId="107" fillId="6" borderId="0" xfId="84" applyNumberFormat="1" applyFont="1" applyFill="1" applyBorder="1" applyAlignment="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110" fillId="84" borderId="0" xfId="0"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122" fillId="0" borderId="0" xfId="0" applyNumberFormat="1" applyFont="1" applyFill="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69" fontId="42" fillId="0" borderId="0" xfId="0" applyNumberFormat="1" applyFont="1" applyBorder="1" applyAlignment="1">
      <alignment horizontal="right" vertical="center"/>
    </xf>
    <xf numFmtId="3" fontId="110" fillId="0" borderId="0" xfId="16" applyNumberFormat="1" applyFont="1" applyFill="1" applyBorder="1" applyAlignment="1">
      <alignment horizontal="right" vertical="center"/>
    </xf>
    <xf numFmtId="0" fontId="0" fillId="0" borderId="0" xfId="0" applyFill="1" applyBorder="1" applyAlignment="1">
      <alignment horizontal="right" vertical="center"/>
    </xf>
    <xf numFmtId="1" fontId="67" fillId="0" borderId="0" xfId="0" applyNumberFormat="1" applyFont="1" applyFill="1" applyBorder="1" applyAlignment="1">
      <alignment horizontal="right" vertical="center"/>
    </xf>
    <xf numFmtId="1" fontId="0" fillId="0" borderId="0" xfId="0" applyNumberFormat="1" applyFill="1" applyBorder="1" applyAlignment="1">
      <alignment horizontal="right" vertical="center"/>
    </xf>
    <xf numFmtId="0" fontId="0" fillId="0" borderId="0" xfId="0" applyBorder="1" applyAlignment="1">
      <alignment horizontal="right" vertical="center"/>
    </xf>
    <xf numFmtId="169" fontId="120" fillId="0" borderId="0" xfId="0" applyNumberFormat="1" applyFont="1" applyFill="1" applyBorder="1" applyAlignment="1">
      <alignment horizontal="right" vertical="center"/>
    </xf>
    <xf numFmtId="1" fontId="111" fillId="0" borderId="0" xfId="94" applyNumberFormat="1" applyFont="1" applyFill="1" applyBorder="1" applyAlignment="1">
      <alignment horizontal="right" vertical="center"/>
    </xf>
    <xf numFmtId="169" fontId="0" fillId="0" borderId="0" xfId="0" applyNumberFormat="1" applyFill="1" applyBorder="1" applyAlignment="1">
      <alignment horizontal="right" vertical="center"/>
    </xf>
    <xf numFmtId="0" fontId="42" fillId="56" borderId="0" xfId="0" applyNumberFormat="1" applyFont="1" applyFill="1" applyBorder="1"/>
    <xf numFmtId="1" fontId="43" fillId="8" borderId="0" xfId="15" applyNumberFormat="1" applyFont="1" applyBorder="1"/>
    <xf numFmtId="1" fontId="122" fillId="0" borderId="0" xfId="0" applyNumberFormat="1" applyFont="1" applyFill="1" applyBorder="1"/>
    <xf numFmtId="1" fontId="16" fillId="0" borderId="0" xfId="0" applyNumberFormat="1" applyFont="1" applyBorder="1"/>
    <xf numFmtId="0" fontId="6" fillId="2" borderId="0" xfId="6" applyNumberFormat="1" applyBorder="1" applyAlignment="1">
      <alignment horizontal="right" vertic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3" fontId="0" fillId="0" borderId="0" xfId="15" applyNumberFormat="1" applyFont="1" applyFill="1" applyBorder="1"/>
    <xf numFmtId="0" fontId="0" fillId="59" borderId="0" xfId="0" applyFill="1" applyBorder="1"/>
    <xf numFmtId="0" fontId="66" fillId="0" borderId="0" xfId="0" applyFont="1" applyAlignment="1">
      <alignment horizontal="center"/>
    </xf>
    <xf numFmtId="1" fontId="67" fillId="0" borderId="46" xfId="0" applyNumberFormat="1" applyFont="1" applyFill="1" applyBorder="1"/>
    <xf numFmtId="1" fontId="43" fillId="0" borderId="44" xfId="0" applyNumberFormat="1" applyFont="1" applyBorder="1"/>
    <xf numFmtId="1" fontId="43" fillId="0" borderId="44" xfId="0" applyNumberFormat="1" applyFont="1" applyFill="1" applyBorder="1"/>
    <xf numFmtId="1" fontId="0" fillId="0" borderId="44" xfId="0" applyNumberFormat="1" applyBorder="1"/>
    <xf numFmtId="0" fontId="0" fillId="0" borderId="44" xfId="0" applyBorder="1"/>
    <xf numFmtId="1" fontId="118" fillId="0" borderId="0" xfId="94" applyNumberFormat="1" applyFont="1" applyFill="1" applyBorder="1"/>
    <xf numFmtId="1" fontId="118" fillId="0" borderId="0" xfId="94" applyNumberFormat="1" applyFont="1" applyFill="1" applyBorder="1" applyAlignment="1">
      <alignment horizontal="right" vertical="center"/>
    </xf>
    <xf numFmtId="1" fontId="67" fillId="0" borderId="47" xfId="0"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6" fillId="2" borderId="0" xfId="6" applyNumberFormat="1" applyAlignment="1">
      <alignment horizontal="right" vertical="center"/>
    </xf>
    <xf numFmtId="1" fontId="6" fillId="2" borderId="0" xfId="6" applyNumberFormat="1" applyBorder="1" applyAlignment="1">
      <alignment horizontal="right" vertical="center"/>
    </xf>
    <xf numFmtId="0" fontId="66" fillId="0" borderId="0" xfId="0" applyFont="1" applyAlignment="1">
      <alignment horizontal="center"/>
    </xf>
    <xf numFmtId="0" fontId="42" fillId="0" borderId="0" xfId="0" applyNumberFormat="1" applyFont="1" applyBorder="1"/>
    <xf numFmtId="0" fontId="0" fillId="0" borderId="0" xfId="0" applyNumberFormat="1" applyBorder="1"/>
    <xf numFmtId="1" fontId="111" fillId="0" borderId="46" xfId="94" applyNumberFormat="1" applyFont="1" applyFill="1" applyBorder="1"/>
    <xf numFmtId="1" fontId="43" fillId="8" borderId="50" xfId="15" applyNumberFormat="1" applyFont="1" applyBorder="1"/>
    <xf numFmtId="1" fontId="43" fillId="0" borderId="46" xfId="0" applyNumberFormat="1" applyFont="1" applyFill="1" applyBorder="1"/>
    <xf numFmtId="0" fontId="0" fillId="0" borderId="46" xfId="0"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58" fillId="0" borderId="0" xfId="16"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9" fontId="117" fillId="0" borderId="43" xfId="105" applyFont="1" applyFill="1" applyBorder="1"/>
    <xf numFmtId="9" fontId="117" fillId="0" borderId="44" xfId="105" applyFont="1" applyFill="1" applyBorder="1"/>
    <xf numFmtId="1" fontId="0" fillId="0" borderId="29" xfId="0" applyNumberFormat="1" applyBorder="1"/>
    <xf numFmtId="0" fontId="109" fillId="0" borderId="0" xfId="0" applyFont="1" applyFill="1" applyBorder="1"/>
    <xf numFmtId="1" fontId="0" fillId="0" borderId="46" xfId="0" applyNumberFormat="1" applyFill="1" applyBorder="1"/>
    <xf numFmtId="169" fontId="0" fillId="0" borderId="46" xfId="0" applyNumberFormat="1" applyFill="1" applyBorder="1"/>
    <xf numFmtId="1" fontId="0" fillId="0" borderId="46" xfId="0" applyNumberFormat="1" applyBorder="1"/>
    <xf numFmtId="1" fontId="0" fillId="8" borderId="50" xfId="15" applyNumberFormat="1" applyFont="1" applyBorder="1"/>
    <xf numFmtId="169" fontId="42" fillId="0" borderId="46" xfId="0" applyNumberFormat="1" applyFont="1" applyBorder="1"/>
    <xf numFmtId="0" fontId="42" fillId="0" borderId="46" xfId="0" applyNumberFormat="1" applyFont="1" applyBorder="1"/>
    <xf numFmtId="0" fontId="43" fillId="0" borderId="46" xfId="0" applyNumberFormat="1" applyFont="1" applyBorder="1"/>
    <xf numFmtId="14" fontId="43" fillId="0" borderId="46" xfId="0" applyNumberFormat="1" applyFont="1" applyBorder="1"/>
    <xf numFmtId="0" fontId="66" fillId="0" borderId="46" xfId="0" applyNumberFormat="1" applyFont="1" applyFill="1" applyBorder="1"/>
    <xf numFmtId="1" fontId="43" fillId="0" borderId="46" xfId="0" applyNumberFormat="1" applyFont="1" applyBorder="1"/>
    <xf numFmtId="1" fontId="119" fillId="0" borderId="46" xfId="0" applyNumberFormat="1" applyFont="1" applyBorder="1"/>
    <xf numFmtId="1" fontId="43" fillId="0" borderId="49" xfId="0" applyNumberFormat="1" applyFont="1" applyBorder="1"/>
    <xf numFmtId="0" fontId="0" fillId="0" borderId="46" xfId="0" applyBorder="1"/>
    <xf numFmtId="169" fontId="42" fillId="0" borderId="46" xfId="0" applyNumberFormat="1" applyFont="1" applyFill="1" applyBorder="1"/>
    <xf numFmtId="0" fontId="43" fillId="0" borderId="46" xfId="0" applyNumberFormat="1" applyFont="1" applyFill="1" applyBorder="1"/>
    <xf numFmtId="14" fontId="43" fillId="0" borderId="46" xfId="0" applyNumberFormat="1" applyFont="1" applyFill="1" applyBorder="1"/>
    <xf numFmtId="1" fontId="119" fillId="0" borderId="46" xfId="0" applyNumberFormat="1" applyFont="1" applyFill="1" applyBorder="1"/>
    <xf numFmtId="1" fontId="43" fillId="0" borderId="49" xfId="0" applyNumberFormat="1" applyFont="1" applyFill="1" applyBorder="1"/>
    <xf numFmtId="1" fontId="0" fillId="8" borderId="52" xfId="15" applyNumberFormat="1" applyFont="1" applyBorder="1"/>
    <xf numFmtId="1" fontId="43" fillId="8" borderId="52" xfId="15" applyNumberFormat="1" applyFont="1" applyBorder="1"/>
    <xf numFmtId="0" fontId="42" fillId="0" borderId="53" xfId="0" applyNumberFormat="1" applyFont="1" applyFill="1" applyBorder="1"/>
    <xf numFmtId="1" fontId="122" fillId="0" borderId="46" xfId="0" applyNumberFormat="1" applyFont="1" applyFill="1" applyBorder="1"/>
    <xf numFmtId="9" fontId="117" fillId="0" borderId="49" xfId="105" applyFont="1" applyFill="1" applyBorder="1"/>
    <xf numFmtId="1" fontId="118" fillId="0" borderId="46" xfId="94" applyNumberFormat="1" applyFont="1" applyFill="1" applyBorder="1"/>
    <xf numFmtId="0" fontId="0" fillId="0" borderId="53" xfId="0"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42" fillId="56" borderId="0" xfId="0" applyNumberFormat="1" applyFont="1" applyFill="1" applyBorder="1" applyAlignment="1">
      <alignment horizontal="right" vertical="center"/>
    </xf>
    <xf numFmtId="1" fontId="43" fillId="0" borderId="0" xfId="0" applyNumberFormat="1" applyFont="1" applyFill="1" applyBorder="1" applyAlignment="1">
      <alignment horizontal="right" vertical="center"/>
    </xf>
    <xf numFmtId="0" fontId="0" fillId="56" borderId="0" xfId="0" applyFill="1" applyBorder="1" applyAlignment="1">
      <alignment horizontal="right" vertic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123" fillId="0" borderId="49" xfId="0" applyNumberFormat="1" applyFont="1" applyBorder="1"/>
    <xf numFmtId="1" fontId="123" fillId="0" borderId="44" xfId="0" applyNumberFormat="1" applyFont="1" applyBorder="1"/>
    <xf numFmtId="1" fontId="120" fillId="0" borderId="44" xfId="0" applyNumberFormat="1" applyFont="1" applyFill="1" applyBorder="1"/>
    <xf numFmtId="1" fontId="125" fillId="0" borderId="0" xfId="0" applyNumberFormat="1" applyFont="1" applyFill="1" applyBorder="1"/>
    <xf numFmtId="171" fontId="126" fillId="0" borderId="0" xfId="0" applyNumberFormat="1" applyFont="1" applyFill="1" applyBorder="1"/>
    <xf numFmtId="0" fontId="125" fillId="0" borderId="0" xfId="0" applyFont="1" applyFill="1" applyBorder="1"/>
    <xf numFmtId="0" fontId="66" fillId="0" borderId="0" xfId="0" applyFont="1" applyAlignment="1">
      <alignment horizontal="center"/>
    </xf>
    <xf numFmtId="1" fontId="118" fillId="56" borderId="0" xfId="94"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9" fontId="58" fillId="0" borderId="29" xfId="105" applyFont="1" applyBorder="1"/>
    <xf numFmtId="0" fontId="66" fillId="0" borderId="0" xfId="0" applyFont="1" applyAlignment="1">
      <alignment horizontal="center"/>
    </xf>
    <xf numFmtId="169" fontId="95" fillId="0" borderId="36" xfId="0" applyNumberFormat="1" applyFont="1" applyFill="1" applyBorder="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125" fillId="0" borderId="0" xfId="0" applyFont="1" applyFill="1" applyBorder="1" applyAlignment="1">
      <alignment horizontal="right" vertical="center"/>
    </xf>
    <xf numFmtId="169" fontId="125" fillId="0" borderId="0" xfId="0" applyNumberFormat="1" applyFont="1" applyFill="1" applyBorder="1"/>
    <xf numFmtId="171" fontId="124" fillId="0" borderId="0" xfId="107" applyNumberFormat="1" applyFont="1" applyFill="1" applyBorder="1" applyAlignment="1">
      <alignment horizontal="right"/>
    </xf>
    <xf numFmtId="169" fontId="23" fillId="0" borderId="0" xfId="0" applyNumberFormat="1" applyFont="1" applyFill="1" applyBorder="1"/>
    <xf numFmtId="0" fontId="58" fillId="0" borderId="0" xfId="0" applyFont="1" applyFill="1" applyBorder="1" applyAlignment="1">
      <alignment horizontal="right" vertical="center"/>
    </xf>
    <xf numFmtId="1" fontId="58" fillId="0" borderId="0" xfId="10" applyNumberFormat="1" applyFont="1" applyFill="1" applyBorder="1"/>
    <xf numFmtId="169" fontId="18" fillId="0" borderId="0" xfId="0" applyNumberFormat="1" applyFont="1" applyFill="1" applyBorder="1"/>
    <xf numFmtId="1" fontId="58" fillId="56" borderId="0" xfId="10" applyNumberFormat="1" applyFont="1" applyFill="1" applyBorder="1"/>
    <xf numFmtId="0" fontId="127" fillId="0" borderId="0" xfId="0" applyFont="1"/>
    <xf numFmtId="0" fontId="127" fillId="0" borderId="0" xfId="0" applyFont="1" applyFill="1" applyBorder="1"/>
    <xf numFmtId="0" fontId="0" fillId="0" borderId="29" xfId="0" applyFill="1" applyBorder="1" applyAlignment="1">
      <alignment horizontal="right" vertical="center"/>
    </xf>
    <xf numFmtId="1" fontId="0" fillId="0" borderId="29" xfId="0" applyNumberFormat="1" applyFill="1" applyBorder="1" applyAlignment="1">
      <alignment horizontal="right" vertical="center"/>
    </xf>
    <xf numFmtId="15" fontId="54" fillId="0" borderId="0" xfId="0" applyNumberFormat="1" applyFont="1" applyFill="1" applyAlignment="1" applyProtection="1">
      <alignment horizontal="left"/>
      <protection locked="0"/>
    </xf>
    <xf numFmtId="1" fontId="129" fillId="0" borderId="0" xfId="0" applyNumberFormat="1" applyFont="1" applyFill="1"/>
    <xf numFmtId="1" fontId="129" fillId="0" borderId="0" xfId="0" applyNumberFormat="1" applyFont="1" applyFill="1" applyBorder="1"/>
    <xf numFmtId="0" fontId="129" fillId="0" borderId="0" xfId="0" applyFont="1" applyFill="1"/>
    <xf numFmtId="1" fontId="130" fillId="0" borderId="0" xfId="0" applyNumberFormat="1" applyFont="1" applyFill="1"/>
    <xf numFmtId="1" fontId="130" fillId="0" borderId="0" xfId="0" applyNumberFormat="1" applyFont="1" applyFill="1" applyBorder="1"/>
    <xf numFmtId="0" fontId="58" fillId="0" borderId="0" xfId="16" applyFont="1" applyFill="1"/>
    <xf numFmtId="1" fontId="58" fillId="0" borderId="0" xfId="16" applyNumberFormat="1" applyFont="1" applyFill="1"/>
    <xf numFmtId="1" fontId="58" fillId="0" borderId="0" xfId="16" applyNumberFormat="1" applyFont="1"/>
    <xf numFmtId="1" fontId="58" fillId="0" borderId="0" xfId="16" applyNumberFormat="1" applyFont="1" applyBorder="1"/>
    <xf numFmtId="0" fontId="121" fillId="0" borderId="0" xfId="16" applyFont="1" applyFill="1"/>
    <xf numFmtId="169" fontId="120" fillId="0" borderId="29" xfId="0" applyNumberFormat="1" applyFont="1" applyFill="1" applyBorder="1" applyAlignment="1">
      <alignment horizontal="right" vertical="center"/>
    </xf>
    <xf numFmtId="169" fontId="42" fillId="0" borderId="29" xfId="0" applyNumberFormat="1" applyFont="1" applyBorder="1" applyAlignment="1">
      <alignment horizontal="right" vertical="center"/>
    </xf>
    <xf numFmtId="1" fontId="6" fillId="2" borderId="29" xfId="6" applyNumberFormat="1" applyBorder="1" applyAlignment="1">
      <alignment horizontal="right" vertical="center"/>
    </xf>
    <xf numFmtId="1" fontId="130" fillId="0" borderId="29" xfId="0" applyNumberFormat="1" applyFont="1" applyFill="1" applyBorder="1" applyAlignment="1">
      <alignment horizontal="right" vertical="center"/>
    </xf>
    <xf numFmtId="0" fontId="0" fillId="0" borderId="29" xfId="0" applyBorder="1" applyAlignment="1">
      <alignment horizontal="right" vertical="center"/>
    </xf>
    <xf numFmtId="1" fontId="71" fillId="0" borderId="29" xfId="0" applyNumberFormat="1" applyFont="1" applyFill="1" applyBorder="1" applyAlignment="1">
      <alignment horizontal="right" vertical="center"/>
    </xf>
    <xf numFmtId="1" fontId="129" fillId="0" borderId="29" xfId="0" applyNumberFormat="1" applyFont="1" applyFill="1" applyBorder="1" applyAlignment="1">
      <alignment horizontal="right" vertical="center"/>
    </xf>
    <xf numFmtId="1" fontId="58" fillId="0" borderId="29" xfId="16" applyNumberFormat="1" applyFont="1" applyBorder="1"/>
    <xf numFmtId="0" fontId="6" fillId="2" borderId="29" xfId="6" applyNumberFormat="1" applyBorder="1" applyAlignment="1">
      <alignment horizontal="right" vertical="center"/>
    </xf>
    <xf numFmtId="14" fontId="23" fillId="0" borderId="0" xfId="0" applyNumberFormat="1" applyFont="1" applyFill="1" applyBorder="1"/>
    <xf numFmtId="171" fontId="23" fillId="0" borderId="0" xfId="107" applyNumberFormat="1" applyFont="1" applyFill="1" applyBorder="1"/>
    <xf numFmtId="1" fontId="0" fillId="0" borderId="0" xfId="15" applyNumberFormat="1" applyFont="1" applyFill="1" applyBorder="1"/>
    <xf numFmtId="1" fontId="43" fillId="0" borderId="0" xfId="15" applyNumberFormat="1" applyFont="1" applyFill="1" applyBorder="1" applyAlignment="1">
      <alignment horizontal="right" vertical="center"/>
    </xf>
    <xf numFmtId="1" fontId="43" fillId="0" borderId="0" xfId="15" applyNumberFormat="1" applyFont="1" applyFill="1" applyBorder="1"/>
    <xf numFmtId="1" fontId="0" fillId="0" borderId="8" xfId="15" applyNumberFormat="1" applyFont="1" applyFill="1"/>
    <xf numFmtId="1" fontId="0" fillId="0" borderId="51" xfId="15" applyNumberFormat="1" applyFont="1" applyFill="1" applyBorder="1"/>
    <xf numFmtId="1" fontId="0" fillId="0" borderId="48" xfId="15" applyNumberFormat="1" applyFont="1" applyFill="1" applyBorder="1"/>
    <xf numFmtId="1" fontId="0" fillId="0" borderId="45" xfId="15" applyNumberFormat="1" applyFont="1" applyFill="1" applyBorder="1"/>
    <xf numFmtId="1" fontId="58" fillId="0" borderId="0" xfId="15" applyNumberFormat="1" applyFont="1" applyFill="1" applyBorder="1"/>
    <xf numFmtId="1" fontId="18" fillId="0" borderId="0" xfId="15" applyNumberFormat="1" applyFont="1" applyFill="1" applyBorder="1"/>
    <xf numFmtId="169" fontId="58" fillId="0" borderId="0" xfId="0" applyNumberFormat="1" applyFont="1" applyFill="1" applyBorder="1"/>
    <xf numFmtId="0" fontId="131" fillId="0" borderId="0" xfId="0" applyFont="1" applyFill="1" applyBorder="1" applyAlignment="1">
      <alignment horizontal="right" vertical="center"/>
    </xf>
    <xf numFmtId="0" fontId="131" fillId="0" borderId="0" xfId="0" applyFont="1" applyFill="1" applyBorder="1"/>
    <xf numFmtId="0" fontId="18" fillId="0" borderId="0" xfId="0" applyNumberFormat="1" applyFont="1" applyFill="1" applyBorder="1"/>
    <xf numFmtId="1" fontId="132" fillId="0" borderId="0" xfId="94" applyNumberFormat="1" applyFont="1" applyFill="1" applyBorder="1"/>
    <xf numFmtId="0" fontId="133" fillId="0" borderId="0" xfId="0" applyFont="1" applyFill="1" applyBorder="1"/>
    <xf numFmtId="14" fontId="133" fillId="0" borderId="0" xfId="0" applyNumberFormat="1" applyFont="1" applyFill="1" applyBorder="1"/>
    <xf numFmtId="0" fontId="134" fillId="0" borderId="0" xfId="0" applyFont="1" applyFill="1" applyBorder="1"/>
    <xf numFmtId="14" fontId="134" fillId="0" borderId="0" xfId="0" applyNumberFormat="1" applyFont="1" applyFill="1" applyBorder="1"/>
    <xf numFmtId="0" fontId="68" fillId="0" borderId="0" xfId="0" applyNumberFormat="1" applyFont="1"/>
    <xf numFmtId="0" fontId="42" fillId="56" borderId="29" xfId="0" applyNumberFormat="1" applyFont="1" applyFill="1" applyBorder="1" applyAlignment="1">
      <alignment horizontal="right" vertical="center"/>
    </xf>
    <xf numFmtId="1" fontId="0" fillId="0" borderId="29" xfId="15" applyNumberFormat="1" applyFont="1" applyFill="1" applyBorder="1"/>
    <xf numFmtId="1" fontId="111" fillId="0" borderId="29" xfId="94" applyNumberFormat="1" applyFont="1" applyFill="1" applyBorder="1" applyAlignment="1">
      <alignment horizontal="right" vertical="center"/>
    </xf>
    <xf numFmtId="1" fontId="43" fillId="0" borderId="29" xfId="15" applyNumberFormat="1" applyFont="1" applyFill="1" applyBorder="1" applyAlignment="1">
      <alignment horizontal="right" vertical="center"/>
    </xf>
    <xf numFmtId="1" fontId="43" fillId="0" borderId="29" xfId="0" applyNumberFormat="1" applyFont="1" applyFill="1" applyBorder="1" applyAlignment="1">
      <alignment horizontal="right" vertical="center"/>
    </xf>
    <xf numFmtId="1" fontId="67" fillId="0" borderId="29" xfId="0" applyNumberFormat="1" applyFont="1" applyFill="1" applyBorder="1" applyAlignment="1">
      <alignment horizontal="right" vertical="center"/>
    </xf>
    <xf numFmtId="1" fontId="122" fillId="0" borderId="29" xfId="0" applyNumberFormat="1" applyFont="1" applyFill="1" applyBorder="1"/>
    <xf numFmtId="9" fontId="117" fillId="0" borderId="29" xfId="105" applyFont="1" applyFill="1" applyBorder="1"/>
    <xf numFmtId="1" fontId="118" fillId="0" borderId="29" xfId="94" applyNumberFormat="1" applyFont="1" applyFill="1" applyBorder="1" applyAlignment="1">
      <alignment horizontal="right" vertical="center"/>
    </xf>
    <xf numFmtId="169" fontId="0" fillId="0" borderId="29" xfId="0" applyNumberFormat="1" applyFill="1" applyBorder="1" applyAlignment="1">
      <alignment horizontal="right" vertical="center"/>
    </xf>
    <xf numFmtId="0" fontId="0" fillId="56" borderId="29" xfId="0" applyFill="1" applyBorder="1" applyAlignment="1">
      <alignment horizontal="right" vertical="center"/>
    </xf>
    <xf numFmtId="3" fontId="110" fillId="0" borderId="29" xfId="16" applyNumberFormat="1" applyFont="1" applyFill="1" applyBorder="1" applyAlignment="1">
      <alignment horizontal="right" vertical="center"/>
    </xf>
    <xf numFmtId="3" fontId="139" fillId="0" borderId="0" xfId="0" applyNumberFormat="1" applyFont="1" applyFill="1" applyBorder="1"/>
    <xf numFmtId="3" fontId="133" fillId="0" borderId="0" xfId="0" applyNumberFormat="1" applyFont="1" applyFill="1" applyBorder="1"/>
    <xf numFmtId="3" fontId="140" fillId="0" borderId="0" xfId="0" applyNumberFormat="1" applyFont="1" applyFill="1" applyBorder="1"/>
    <xf numFmtId="3" fontId="134" fillId="0" borderId="0" xfId="0" applyNumberFormat="1" applyFont="1" applyFill="1" applyBorder="1"/>
    <xf numFmtId="1" fontId="134" fillId="0" borderId="0" xfId="0" applyNumberFormat="1" applyFont="1" applyFill="1" applyBorder="1"/>
    <xf numFmtId="0" fontId="134" fillId="0" borderId="0" xfId="0" applyNumberFormat="1" applyFont="1" applyFill="1" applyBorder="1"/>
    <xf numFmtId="3" fontId="139" fillId="0" borderId="0" xfId="16" applyNumberFormat="1" applyFont="1" applyFill="1" applyBorder="1"/>
    <xf numFmtId="1" fontId="139" fillId="0" borderId="0" xfId="0" applyNumberFormat="1" applyFont="1" applyFill="1" applyBorder="1"/>
    <xf numFmtId="0" fontId="139" fillId="0" borderId="0" xfId="0" applyNumberFormat="1" applyFont="1" applyFill="1" applyBorder="1"/>
    <xf numFmtId="0" fontId="139" fillId="0" borderId="0" xfId="0" applyFont="1" applyFill="1" applyBorder="1"/>
    <xf numFmtId="3" fontId="140" fillId="0" borderId="0" xfId="16" applyNumberFormat="1" applyFont="1" applyFill="1" applyBorder="1"/>
    <xf numFmtId="1" fontId="134" fillId="0" borderId="0" xfId="105" applyNumberFormat="1" applyFont="1" applyFill="1" applyBorder="1"/>
    <xf numFmtId="3" fontId="139" fillId="0" borderId="0" xfId="16" applyNumberFormat="1" applyFont="1" applyFill="1" applyBorder="1" applyAlignment="1">
      <alignment horizontal="right" vertical="center"/>
    </xf>
    <xf numFmtId="3" fontId="0" fillId="0" borderId="29" xfId="15" applyNumberFormat="1" applyFont="1" applyFill="1" applyBorder="1" applyAlignment="1">
      <alignment horizontal="right" vertical="center"/>
    </xf>
    <xf numFmtId="3" fontId="0" fillId="0" borderId="0" xfId="15" applyNumberFormat="1" applyFont="1" applyFill="1" applyBorder="1" applyAlignment="1">
      <alignment horizontal="right" vertical="center"/>
    </xf>
    <xf numFmtId="0" fontId="140" fillId="0" borderId="0" xfId="0" applyFont="1" applyFill="1" applyBorder="1"/>
    <xf numFmtId="2" fontId="139" fillId="0" borderId="0" xfId="0" applyNumberFormat="1" applyFont="1" applyFill="1" applyBorder="1"/>
    <xf numFmtId="1" fontId="134" fillId="0" borderId="29" xfId="0" applyNumberFormat="1" applyFont="1" applyFill="1" applyBorder="1" applyAlignment="1">
      <alignment horizontal="right" vertical="center"/>
    </xf>
    <xf numFmtId="0" fontId="139" fillId="0" borderId="29" xfId="0" applyFont="1" applyFill="1" applyBorder="1" applyAlignment="1">
      <alignment horizontal="right" vertical="center"/>
    </xf>
    <xf numFmtId="1" fontId="139" fillId="0" borderId="29" xfId="0" applyNumberFormat="1" applyFont="1" applyFill="1" applyBorder="1" applyAlignment="1">
      <alignment horizontal="right" vertical="center"/>
    </xf>
    <xf numFmtId="2" fontId="139" fillId="0" borderId="29" xfId="0" applyNumberFormat="1" applyFont="1" applyFill="1" applyBorder="1" applyAlignment="1">
      <alignment horizontal="right" vertical="center"/>
    </xf>
    <xf numFmtId="1" fontId="134" fillId="0" borderId="0" xfId="0" applyNumberFormat="1" applyFont="1" applyFill="1" applyBorder="1" applyAlignment="1">
      <alignment horizontal="right" vertical="center"/>
    </xf>
    <xf numFmtId="0" fontId="139" fillId="0" borderId="0" xfId="0" applyFont="1" applyFill="1" applyBorder="1" applyAlignment="1">
      <alignment horizontal="right" vertical="center"/>
    </xf>
    <xf numFmtId="1" fontId="139" fillId="0" borderId="0" xfId="0" applyNumberFormat="1" applyFont="1" applyFill="1" applyBorder="1" applyAlignment="1">
      <alignment horizontal="right" vertical="center"/>
    </xf>
    <xf numFmtId="2" fontId="139" fillId="0" borderId="0" xfId="0" applyNumberFormat="1" applyFont="1" applyFill="1" applyBorder="1" applyAlignment="1">
      <alignment horizontal="right" vertical="center"/>
    </xf>
    <xf numFmtId="3" fontId="139" fillId="0" borderId="29" xfId="0" applyNumberFormat="1" applyFont="1" applyFill="1" applyBorder="1" applyAlignment="1">
      <alignment horizontal="right" vertical="center"/>
    </xf>
    <xf numFmtId="3" fontId="139" fillId="0" borderId="0" xfId="0" applyNumberFormat="1" applyFont="1" applyFill="1" applyBorder="1" applyAlignment="1">
      <alignment horizontal="right" vertical="center"/>
    </xf>
    <xf numFmtId="1" fontId="0" fillId="0" borderId="0" xfId="0" applyNumberFormat="1" applyFont="1" applyFill="1" applyBorder="1"/>
    <xf numFmtId="1" fontId="134" fillId="0" borderId="29" xfId="105" applyNumberFormat="1" applyFont="1" applyFill="1" applyBorder="1"/>
    <xf numFmtId="3" fontId="140" fillId="0" borderId="29" xfId="16" applyNumberFormat="1" applyFont="1" applyFill="1" applyBorder="1"/>
    <xf numFmtId="3" fontId="139" fillId="0" borderId="29" xfId="16" applyNumberFormat="1" applyFont="1" applyFill="1" applyBorder="1"/>
    <xf numFmtId="3" fontId="139" fillId="0" borderId="29" xfId="16" applyNumberFormat="1" applyFont="1" applyFill="1" applyBorder="1" applyAlignment="1">
      <alignment horizontal="right" vertical="center"/>
    </xf>
    <xf numFmtId="1" fontId="43" fillId="0" borderId="0" xfId="105" applyNumberFormat="1" applyFont="1" applyFill="1" applyBorder="1"/>
    <xf numFmtId="2" fontId="0" fillId="0" borderId="0" xfId="0" applyNumberFormat="1" applyFont="1" applyFill="1" applyBorder="1"/>
    <xf numFmtId="3" fontId="0" fillId="0" borderId="0" xfId="0" applyNumberFormat="1" applyFont="1" applyFill="1" applyBorder="1"/>
    <xf numFmtId="169" fontId="43" fillId="0" borderId="0" xfId="0" applyNumberFormat="1" applyFont="1" applyFill="1" applyBorder="1"/>
    <xf numFmtId="9" fontId="1" fillId="0" borderId="0" xfId="105" applyFont="1" applyFill="1" applyBorder="1"/>
    <xf numFmtId="3" fontId="141" fillId="0" borderId="0" xfId="94" applyNumberFormat="1" applyFont="1" applyFill="1" applyBorder="1"/>
    <xf numFmtId="3" fontId="1" fillId="0" borderId="0" xfId="16" applyNumberFormat="1" applyFont="1" applyFill="1" applyBorder="1"/>
    <xf numFmtId="3" fontId="1" fillId="0" borderId="0" xfId="15" applyNumberFormat="1" applyFont="1" applyFill="1" applyBorder="1"/>
    <xf numFmtId="3" fontId="23" fillId="0" borderId="0" xfId="0"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90" fillId="62" borderId="0" xfId="0" applyFont="1" applyFill="1" applyBorder="1"/>
    <xf numFmtId="0" fontId="66" fillId="0" borderId="0" xfId="0" applyFont="1" applyAlignment="1">
      <alignment horizontal="center"/>
    </xf>
    <xf numFmtId="0" fontId="66" fillId="0" borderId="0" xfId="0" applyFont="1" applyAlignment="1">
      <alignment horizontal="center"/>
    </xf>
    <xf numFmtId="0" fontId="16" fillId="0" borderId="29" xfId="0" applyFont="1" applyFill="1" applyBorder="1"/>
    <xf numFmtId="0" fontId="16" fillId="55" borderId="0" xfId="0" applyFont="1" applyFill="1"/>
    <xf numFmtId="1" fontId="0" fillId="55" borderId="0" xfId="0" applyNumberFormat="1" applyFill="1"/>
    <xf numFmtId="0" fontId="58" fillId="0" borderId="4" xfId="9" applyFont="1" applyFill="1"/>
    <xf numFmtId="0" fontId="58" fillId="0" borderId="6" xfId="12" applyFont="1" applyFill="1"/>
    <xf numFmtId="1" fontId="18" fillId="0" borderId="0" xfId="44" applyNumberFormat="1" applyFont="1" applyFill="1"/>
    <xf numFmtId="0" fontId="66" fillId="0" borderId="0" xfId="0" applyFont="1" applyAlignment="1">
      <alignment horizontal="center"/>
    </xf>
    <xf numFmtId="0" fontId="129" fillId="0" borderId="0" xfId="0" applyFont="1" applyFill="1" applyBorder="1"/>
    <xf numFmtId="1" fontId="129" fillId="0" borderId="0" xfId="12" applyNumberFormat="1" applyFont="1" applyFill="1" applyBorder="1" applyAlignment="1">
      <alignment horizontal="right" vertical="center"/>
    </xf>
    <xf numFmtId="1" fontId="129" fillId="0" borderId="0" xfId="12" applyNumberFormat="1" applyFont="1" applyFill="1" applyBorder="1"/>
    <xf numFmtId="3" fontId="142" fillId="0" borderId="0" xfId="94" applyNumberFormat="1" applyFont="1" applyFill="1" applyBorder="1"/>
    <xf numFmtId="0" fontId="130" fillId="0" borderId="0" xfId="0" applyFont="1" applyFill="1" applyBorder="1"/>
    <xf numFmtId="1" fontId="129" fillId="0" borderId="29" xfId="12" applyNumberFormat="1" applyFont="1" applyFill="1" applyBorder="1" applyAlignment="1">
      <alignment horizontal="right" vertical="center"/>
    </xf>
    <xf numFmtId="3" fontId="58" fillId="0" borderId="0" xfId="0" applyNumberFormat="1" applyFont="1" applyFill="1" applyBorder="1"/>
    <xf numFmtId="1" fontId="143" fillId="0" borderId="0" xfId="91" applyNumberFormat="1" applyFont="1" applyFill="1" applyBorder="1" applyAlignment="1">
      <alignment horizontal="right" vertical="center"/>
    </xf>
    <xf numFmtId="1" fontId="143" fillId="0" borderId="0" xfId="91" applyNumberFormat="1" applyFont="1" applyFill="1" applyBorder="1"/>
    <xf numFmtId="3" fontId="143" fillId="0" borderId="0" xfId="94" applyNumberFormat="1" applyFont="1" applyFill="1" applyBorder="1"/>
    <xf numFmtId="1" fontId="143" fillId="0" borderId="29" xfId="91" applyNumberFormat="1" applyFont="1" applyFill="1" applyBorder="1" applyAlignment="1">
      <alignment horizontal="right" vertical="center"/>
    </xf>
    <xf numFmtId="0" fontId="66" fillId="0" borderId="0" xfId="0" applyFont="1" applyAlignment="1">
      <alignment horizontal="center"/>
    </xf>
    <xf numFmtId="0" fontId="66" fillId="0" borderId="0" xfId="0" applyFont="1" applyAlignment="1">
      <alignment horizontal="center"/>
    </xf>
    <xf numFmtId="171" fontId="82" fillId="63" borderId="54" xfId="107" applyNumberFormat="1" applyFont="1" applyFill="1" applyBorder="1" applyAlignment="1">
      <alignment horizontal="right"/>
    </xf>
    <xf numFmtId="171" fontId="82" fillId="62" borderId="54" xfId="107" applyNumberFormat="1" applyFont="1" applyFill="1" applyBorder="1" applyAlignment="1">
      <alignment horizontal="right"/>
    </xf>
    <xf numFmtId="0" fontId="66" fillId="0" borderId="0" xfId="0" applyFont="1" applyAlignment="1">
      <alignment horizontal="center"/>
    </xf>
    <xf numFmtId="0" fontId="66" fillId="0" borderId="0" xfId="0" applyFont="1" applyAlignment="1">
      <alignment horizontal="center"/>
    </xf>
    <xf numFmtId="1" fontId="16" fillId="0" borderId="0" xfId="0" applyNumberFormat="1" applyFont="1" applyFill="1"/>
    <xf numFmtId="1" fontId="16" fillId="0" borderId="0" xfId="0" applyNumberFormat="1"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71" fontId="42" fillId="0" borderId="0" xfId="107" applyNumberFormat="1" applyFont="1" applyFill="1"/>
    <xf numFmtId="171" fontId="43" fillId="85" borderId="0" xfId="107" applyNumberFormat="1" applyFont="1" applyFill="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16" fillId="56" borderId="0" xfId="0" applyNumberFormat="1" applyFont="1" applyFill="1" applyBorder="1"/>
    <xf numFmtId="0" fontId="66" fillId="0" borderId="0" xfId="0" applyFont="1" applyAlignment="1">
      <alignment horizontal="center"/>
    </xf>
    <xf numFmtId="9" fontId="139" fillId="0" borderId="0" xfId="105"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3" fontId="0" fillId="56" borderId="0" xfId="0" applyNumberFormat="1" applyFill="1" applyBorder="1"/>
    <xf numFmtId="0" fontId="66" fillId="0" borderId="0" xfId="0" applyFont="1" applyAlignment="1">
      <alignment horizontal="center"/>
    </xf>
    <xf numFmtId="0" fontId="14" fillId="56" borderId="0" xfId="0" applyFont="1" applyFill="1" applyBorder="1"/>
    <xf numFmtId="0" fontId="0" fillId="56" borderId="0" xfId="0" applyFont="1" applyFill="1" applyBorder="1"/>
    <xf numFmtId="0" fontId="14" fillId="89" borderId="0" xfId="0" applyFon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0" fillId="56" borderId="0" xfId="0" applyNumberFormat="1" applyFill="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58" fillId="55" borderId="0" xfId="0" applyFont="1" applyFill="1" applyBorder="1"/>
    <xf numFmtId="0" fontId="0" fillId="55" borderId="29" xfId="0" applyFill="1" applyBorder="1" applyAlignment="1">
      <alignment horizontal="right" vertical="center"/>
    </xf>
    <xf numFmtId="0" fontId="0" fillId="55" borderId="0" xfId="0" applyFill="1" applyBorder="1" applyAlignment="1">
      <alignment horizontal="right" vertical="center"/>
    </xf>
    <xf numFmtId="0" fontId="144" fillId="0" borderId="0" xfId="0" applyFont="1" applyAlignment="1">
      <alignment vertical="center" wrapText="1"/>
    </xf>
    <xf numFmtId="0" fontId="0" fillId="0" borderId="0" xfId="0" applyNumberFormat="1" applyFill="1" applyBorder="1"/>
    <xf numFmtId="0" fontId="145" fillId="0" borderId="0" xfId="0" applyFont="1"/>
    <xf numFmtId="15" fontId="54" fillId="56" borderId="0" xfId="0" applyNumberFormat="1" applyFont="1" applyFill="1" applyAlignment="1" applyProtection="1">
      <alignment horizontal="left"/>
      <protection locked="0"/>
    </xf>
    <xf numFmtId="0" fontId="0" fillId="56" borderId="0" xfId="0" applyFill="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6" fillId="2" borderId="0" xfId="6" applyNumberFormat="1" applyBorder="1"/>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1" fontId="131" fillId="0" borderId="0" xfId="0" applyNumberFormat="1" applyFont="1" applyFill="1" applyBorder="1" applyAlignment="1">
      <alignment horizontal="right" vertical="center"/>
    </xf>
    <xf numFmtId="0" fontId="66" fillId="0" borderId="0" xfId="0" applyFont="1" applyAlignment="1">
      <alignment horizontal="center"/>
    </xf>
    <xf numFmtId="1" fontId="0" fillId="56" borderId="0" xfId="0" applyNumberFormat="1" applyFill="1"/>
    <xf numFmtId="0" fontId="58" fillId="56" borderId="0" xfId="0" applyFont="1" applyFill="1"/>
    <xf numFmtId="0" fontId="66" fillId="0" borderId="0" xfId="0" applyFont="1" applyAlignment="1">
      <alignment horizontal="center"/>
    </xf>
    <xf numFmtId="0" fontId="66" fillId="0" borderId="0" xfId="0" applyFont="1" applyAlignment="1">
      <alignment horizontal="center"/>
    </xf>
    <xf numFmtId="171" fontId="82" fillId="63" borderId="37" xfId="107" applyNumberFormat="1" applyFont="1" applyFill="1" applyBorder="1" applyAlignment="1">
      <alignment horizontal="right"/>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66" fillId="0" borderId="0" xfId="0" applyFont="1" applyAlignment="1">
      <alignment horizontal="center"/>
    </xf>
    <xf numFmtId="0" fontId="146" fillId="0" borderId="0" xfId="0" applyFont="1" applyAlignment="1">
      <alignment vertical="center" wrapText="1"/>
    </xf>
    <xf numFmtId="0" fontId="89" fillId="62" borderId="37" xfId="0" applyFont="1" applyFill="1" applyBorder="1" applyAlignment="1">
      <alignment horizontal="left" vertical="center" wrapText="1"/>
    </xf>
    <xf numFmtId="0" fontId="89" fillId="62" borderId="0" xfId="0" applyFont="1" applyFill="1" applyBorder="1" applyAlignment="1">
      <alignment horizontal="left" vertical="center" wrapText="1"/>
    </xf>
    <xf numFmtId="0" fontId="89" fillId="62" borderId="36" xfId="0" applyFont="1" applyFill="1" applyBorder="1" applyAlignment="1">
      <alignment horizontal="left" vertical="center" wrapText="1"/>
    </xf>
    <xf numFmtId="0" fontId="95" fillId="62" borderId="37" xfId="0" applyFont="1" applyFill="1" applyBorder="1" applyAlignment="1">
      <alignment horizontal="left" vertical="center" wrapText="1"/>
    </xf>
    <xf numFmtId="0" fontId="95" fillId="62" borderId="0" xfId="0" applyFont="1" applyFill="1" applyBorder="1" applyAlignment="1">
      <alignment horizontal="left" vertical="center" wrapText="1"/>
    </xf>
    <xf numFmtId="0" fontId="95" fillId="62" borderId="36" xfId="0" applyFont="1" applyFill="1" applyBorder="1" applyAlignment="1">
      <alignment horizontal="left" vertical="center" wrapText="1"/>
    </xf>
    <xf numFmtId="0" fontId="95" fillId="62" borderId="37" xfId="0" applyFont="1" applyFill="1" applyBorder="1" applyAlignment="1">
      <alignment horizontal="left" vertical="center"/>
    </xf>
    <xf numFmtId="0" fontId="95" fillId="62" borderId="0" xfId="0" applyFont="1" applyFill="1" applyBorder="1" applyAlignment="1">
      <alignment horizontal="left" vertical="center"/>
    </xf>
    <xf numFmtId="0" fontId="95" fillId="62" borderId="36" xfId="0" applyFont="1" applyFill="1" applyBorder="1" applyAlignment="1">
      <alignment horizontal="left" vertical="center"/>
    </xf>
    <xf numFmtId="0" fontId="16" fillId="0" borderId="0" xfId="0" applyFont="1" applyFill="1" applyAlignment="1">
      <alignment horizontal="center"/>
    </xf>
    <xf numFmtId="0" fontId="89" fillId="62" borderId="37" xfId="0" applyFont="1" applyFill="1" applyBorder="1" applyAlignment="1">
      <alignment horizontal="center" vertical="center" wrapText="1"/>
    </xf>
    <xf numFmtId="0" fontId="89" fillId="62" borderId="36" xfId="0" applyFont="1" applyFill="1" applyBorder="1" applyAlignment="1">
      <alignment horizontal="center" vertical="center" wrapText="1"/>
    </xf>
    <xf numFmtId="0" fontId="95" fillId="62" borderId="37" xfId="0" applyFont="1" applyFill="1" applyBorder="1" applyAlignment="1">
      <alignment horizontal="center" vertical="center" wrapText="1"/>
    </xf>
    <xf numFmtId="0" fontId="95" fillId="62" borderId="36" xfId="0" applyFont="1" applyFill="1" applyBorder="1" applyAlignment="1">
      <alignment horizontal="center" vertical="center" wrapText="1"/>
    </xf>
    <xf numFmtId="0" fontId="42" fillId="0" borderId="0" xfId="0" applyFont="1" applyAlignment="1">
      <alignment horizontal="center"/>
    </xf>
    <xf numFmtId="0" fontId="66" fillId="0" borderId="0" xfId="0" applyFont="1" applyAlignment="1">
      <alignment horizontal="center"/>
    </xf>
    <xf numFmtId="0" fontId="115" fillId="0" borderId="0" xfId="0" applyFont="1" applyAlignment="1">
      <alignment horizontal="center"/>
    </xf>
    <xf numFmtId="0" fontId="128" fillId="0" borderId="0" xfId="0" applyFont="1" applyFill="1" applyAlignment="1">
      <alignment horizontal="center" textRotation="90"/>
    </xf>
  </cellXfs>
  <cellStyles count="113">
    <cellStyle name="20% - Accent1" xfId="19" builtinId="30" customBuiltin="1"/>
    <cellStyle name="20% - Accent1 2" xfId="57" xr:uid="{00000000-0005-0000-0000-000001000000}"/>
    <cellStyle name="20% - Accent2" xfId="23" builtinId="34" customBuiltin="1"/>
    <cellStyle name="20% - Accent2 2" xfId="58" xr:uid="{00000000-0005-0000-0000-000003000000}"/>
    <cellStyle name="20% - Accent3" xfId="27" builtinId="38" customBuiltin="1"/>
    <cellStyle name="20% - Accent3 2" xfId="59" xr:uid="{00000000-0005-0000-0000-000005000000}"/>
    <cellStyle name="20% - Accent4" xfId="31" builtinId="42" customBuiltin="1"/>
    <cellStyle name="20% - Accent4 2" xfId="60" xr:uid="{00000000-0005-0000-0000-000007000000}"/>
    <cellStyle name="20% - Accent5" xfId="35" builtinId="46" customBuiltin="1"/>
    <cellStyle name="20% - Accent5 2" xfId="61" xr:uid="{00000000-0005-0000-0000-000009000000}"/>
    <cellStyle name="20% - Accent6" xfId="39" builtinId="50" customBuiltin="1"/>
    <cellStyle name="20% - Accent6 2" xfId="62" xr:uid="{00000000-0005-0000-0000-00000B000000}"/>
    <cellStyle name="40% - Accent1" xfId="20" builtinId="31" customBuiltin="1"/>
    <cellStyle name="40% - Accent1 2" xfId="63" xr:uid="{00000000-0005-0000-0000-00000D000000}"/>
    <cellStyle name="40% - Accent2" xfId="24" builtinId="35" customBuiltin="1"/>
    <cellStyle name="40% - Accent2 2" xfId="64" xr:uid="{00000000-0005-0000-0000-00000F000000}"/>
    <cellStyle name="40% - Accent3" xfId="28" builtinId="39" customBuiltin="1"/>
    <cellStyle name="40% - Accent3 2" xfId="65" xr:uid="{00000000-0005-0000-0000-000011000000}"/>
    <cellStyle name="40% - Accent4" xfId="32" builtinId="43" customBuiltin="1"/>
    <cellStyle name="40% - Accent4 2" xfId="66" xr:uid="{00000000-0005-0000-0000-000013000000}"/>
    <cellStyle name="40% - Accent5" xfId="36" builtinId="47" customBuiltin="1"/>
    <cellStyle name="40% - Accent5 2" xfId="67" xr:uid="{00000000-0005-0000-0000-000015000000}"/>
    <cellStyle name="40% - Accent6" xfId="40" builtinId="51" customBuiltin="1"/>
    <cellStyle name="40% - Accent6 2" xfId="68" xr:uid="{00000000-0005-0000-0000-000017000000}"/>
    <cellStyle name="60% - Accent1" xfId="21" builtinId="32" customBuiltin="1"/>
    <cellStyle name="60% - Accent1 2" xfId="69" xr:uid="{00000000-0005-0000-0000-000019000000}"/>
    <cellStyle name="60% - Accent2" xfId="25" builtinId="36" customBuiltin="1"/>
    <cellStyle name="60% - Accent2 2" xfId="70" xr:uid="{00000000-0005-0000-0000-00001B000000}"/>
    <cellStyle name="60% - Accent3" xfId="29" builtinId="40" customBuiltin="1"/>
    <cellStyle name="60% - Accent3 2" xfId="71" xr:uid="{00000000-0005-0000-0000-00001D000000}"/>
    <cellStyle name="60% - Accent4" xfId="33" builtinId="44" customBuiltin="1"/>
    <cellStyle name="60% - Accent4 2" xfId="72" xr:uid="{00000000-0005-0000-0000-00001F000000}"/>
    <cellStyle name="60% - Accent5" xfId="37" builtinId="48" customBuiltin="1"/>
    <cellStyle name="60% - Accent5 2" xfId="73" xr:uid="{00000000-0005-0000-0000-000021000000}"/>
    <cellStyle name="60% - Accent6" xfId="41" builtinId="52" customBuiltin="1"/>
    <cellStyle name="60% - Accent6 2" xfId="74" xr:uid="{00000000-0005-0000-0000-000023000000}"/>
    <cellStyle name="Accent1" xfId="18" builtinId="29" customBuiltin="1"/>
    <cellStyle name="Accent1 2" xfId="75" xr:uid="{00000000-0005-0000-0000-000025000000}"/>
    <cellStyle name="Accent2" xfId="22" builtinId="33" customBuiltin="1"/>
    <cellStyle name="Accent2 2" xfId="76" xr:uid="{00000000-0005-0000-0000-000027000000}"/>
    <cellStyle name="Accent3" xfId="26" builtinId="37" customBuiltin="1"/>
    <cellStyle name="Accent3 2" xfId="77" xr:uid="{00000000-0005-0000-0000-000029000000}"/>
    <cellStyle name="Accent4" xfId="30" builtinId="41" customBuiltin="1"/>
    <cellStyle name="Accent4 2" xfId="78" xr:uid="{00000000-0005-0000-0000-00002B000000}"/>
    <cellStyle name="Accent5" xfId="34" builtinId="45" customBuiltin="1"/>
    <cellStyle name="Accent5 2" xfId="79" xr:uid="{00000000-0005-0000-0000-00002D000000}"/>
    <cellStyle name="Accent6" xfId="38" builtinId="49" customBuiltin="1"/>
    <cellStyle name="Accent6 2" xfId="80" xr:uid="{00000000-0005-0000-0000-00002F000000}"/>
    <cellStyle name="Bad" xfId="7" builtinId="27" customBuiltin="1"/>
    <cellStyle name="Bad 2" xfId="81" xr:uid="{00000000-0005-0000-0000-000031000000}"/>
    <cellStyle name="Calculation" xfId="11" builtinId="22" customBuiltin="1"/>
    <cellStyle name="Calculation 2" xfId="82" xr:uid="{00000000-0005-0000-0000-000033000000}"/>
    <cellStyle name="Check Cell" xfId="13" builtinId="23" customBuiltin="1"/>
    <cellStyle name="Check Cell 2" xfId="83" xr:uid="{00000000-0005-0000-0000-000035000000}"/>
    <cellStyle name="Comma" xfId="107" builtinId="3"/>
    <cellStyle name="Comma 2" xfId="46" xr:uid="{00000000-0005-0000-0000-000037000000}"/>
    <cellStyle name="Comma 2 2" xfId="111" xr:uid="{F335C989-0305-423F-9101-38BCF521DDB0}"/>
    <cellStyle name="Comma 2 3" xfId="112" xr:uid="{156305FB-3834-468D-AB55-5F5E27EC44EE}"/>
    <cellStyle name="Comma 3" xfId="47" xr:uid="{00000000-0005-0000-0000-000038000000}"/>
    <cellStyle name="Comma 4" xfId="108" xr:uid="{00000000-0005-0000-0000-000039000000}"/>
    <cellStyle name="Explanatory Text" xfId="16" builtinId="53" customBuiltin="1"/>
    <cellStyle name="Explanatory Text 2" xfId="84" xr:uid="{00000000-0005-0000-0000-00003B000000}"/>
    <cellStyle name="Good" xfId="6" builtinId="26" customBuiltin="1"/>
    <cellStyle name="Good 2" xfId="85" xr:uid="{00000000-0005-0000-0000-00003D000000}"/>
    <cellStyle name="Heading 1" xfId="2" builtinId="16" customBuiltin="1"/>
    <cellStyle name="Heading 1 2" xfId="86" xr:uid="{00000000-0005-0000-0000-00003F000000}"/>
    <cellStyle name="Heading 2" xfId="3" builtinId="17" customBuiltin="1"/>
    <cellStyle name="Heading 2 2" xfId="87" xr:uid="{00000000-0005-0000-0000-000041000000}"/>
    <cellStyle name="Heading 3" xfId="4" builtinId="18" customBuiltin="1"/>
    <cellStyle name="Heading 3 2" xfId="88" xr:uid="{00000000-0005-0000-0000-000043000000}"/>
    <cellStyle name="Heading 4" xfId="5" builtinId="19" customBuiltin="1"/>
    <cellStyle name="Heading 4 2" xfId="89" xr:uid="{00000000-0005-0000-0000-000045000000}"/>
    <cellStyle name="Hyperlink" xfId="104" builtinId="8"/>
    <cellStyle name="Input" xfId="9" builtinId="20" customBuiltin="1"/>
    <cellStyle name="Input 2" xfId="90" xr:uid="{00000000-0005-0000-0000-000048000000}"/>
    <cellStyle name="Linked Cell" xfId="12" builtinId="24" customBuiltin="1"/>
    <cellStyle name="Linked Cell 2" xfId="91" xr:uid="{00000000-0005-0000-0000-00004A000000}"/>
    <cellStyle name="Neutral" xfId="8" builtinId="28" customBuiltin="1"/>
    <cellStyle name="Neutral 2" xfId="92" xr:uid="{00000000-0005-0000-0000-00004C000000}"/>
    <cellStyle name="Normal" xfId="0" builtinId="0"/>
    <cellStyle name="Normal 2" xfId="42" xr:uid="{00000000-0005-0000-0000-00004E000000}"/>
    <cellStyle name="Normal 2 2" xfId="55" xr:uid="{00000000-0005-0000-0000-00004F000000}"/>
    <cellStyle name="Normal 2 3" xfId="48" xr:uid="{00000000-0005-0000-0000-000050000000}"/>
    <cellStyle name="Normal 2_Scrap" xfId="54" xr:uid="{00000000-0005-0000-0000-000051000000}"/>
    <cellStyle name="Normal 3" xfId="44" xr:uid="{00000000-0005-0000-0000-000052000000}"/>
    <cellStyle name="Normal 3 2" xfId="101" xr:uid="{00000000-0005-0000-0000-000053000000}"/>
    <cellStyle name="Normal 3 3" xfId="110" xr:uid="{24B28402-C83F-439A-B947-716C449CB1B3}"/>
    <cellStyle name="Normal 4" xfId="103" xr:uid="{00000000-0005-0000-0000-000054000000}"/>
    <cellStyle name="Normal 5" xfId="56" xr:uid="{00000000-0005-0000-0000-000055000000}"/>
    <cellStyle name="Normal 58" xfId="109" xr:uid="{00000000-0005-0000-0000-000056000000}"/>
    <cellStyle name="Normal 6" xfId="106" xr:uid="{00000000-0005-0000-0000-000057000000}"/>
    <cellStyle name="Note" xfId="15" builtinId="10" customBuiltin="1"/>
    <cellStyle name="Note 2" xfId="93" xr:uid="{00000000-0005-0000-0000-000059000000}"/>
    <cellStyle name="Output" xfId="10" builtinId="21" customBuiltin="1"/>
    <cellStyle name="Output 2" xfId="94" xr:uid="{00000000-0005-0000-0000-00005B000000}"/>
    <cellStyle name="Percent" xfId="105" builtinId="5"/>
    <cellStyle name="Percent 2" xfId="43" xr:uid="{00000000-0005-0000-0000-00005D000000}"/>
    <cellStyle name="Percent 2 2" xfId="49" xr:uid="{00000000-0005-0000-0000-00005E000000}"/>
    <cellStyle name="Percent 3" xfId="45" xr:uid="{00000000-0005-0000-0000-00005F000000}"/>
    <cellStyle name="Percent 3 2" xfId="102" xr:uid="{00000000-0005-0000-0000-000060000000}"/>
    <cellStyle name="Standard_Monatsheft_2007" xfId="50" xr:uid="{00000000-0005-0000-0000-000061000000}"/>
    <cellStyle name="Style 27" xfId="98" xr:uid="{00000000-0005-0000-0000-000062000000}"/>
    <cellStyle name="Style 35" xfId="99" xr:uid="{00000000-0005-0000-0000-000063000000}"/>
    <cellStyle name="Style 36" xfId="100" xr:uid="{00000000-0005-0000-0000-000064000000}"/>
    <cellStyle name="Title" xfId="1" builtinId="15" customBuiltin="1"/>
    <cellStyle name="Title 2" xfId="95" xr:uid="{00000000-0005-0000-0000-000066000000}"/>
    <cellStyle name="Total" xfId="17" builtinId="25" customBuiltin="1"/>
    <cellStyle name="Total 2" xfId="96" xr:uid="{00000000-0005-0000-0000-000068000000}"/>
    <cellStyle name="Vierteljahresheft" xfId="51" xr:uid="{00000000-0005-0000-0000-000069000000}"/>
    <cellStyle name="Vierteljahresheftneu" xfId="52" xr:uid="{00000000-0005-0000-0000-00006A000000}"/>
    <cellStyle name="Warning Text" xfId="14" builtinId="11" customBuiltin="1"/>
    <cellStyle name="Warning Text 2" xfId="97" xr:uid="{00000000-0005-0000-0000-00006C000000}"/>
    <cellStyle name="標準_seisan" xfId="53" xr:uid="{00000000-0005-0000-0000-00006D000000}"/>
  </cellStyles>
  <dxfs count="63">
    <dxf>
      <font>
        <color rgb="FF9C0006"/>
      </font>
      <fill>
        <patternFill>
          <bgColor rgb="FFFFC7CE"/>
        </patternFill>
      </fill>
    </dxf>
    <dxf>
      <font>
        <b/>
        <i val="0"/>
        <color rgb="FF3CCF86"/>
      </font>
    </dxf>
    <dxf>
      <font>
        <b/>
        <i val="0"/>
        <color rgb="FFCF3C5E"/>
      </font>
    </dxf>
    <dxf>
      <font>
        <b/>
        <i val="0"/>
        <color rgb="FF3B8D54"/>
      </font>
    </dxf>
    <dxf>
      <font>
        <b/>
        <i val="0"/>
        <color rgb="FFA80000"/>
      </font>
    </dxf>
    <dxf>
      <font>
        <b/>
        <i val="0"/>
        <color rgb="FF3CCF86"/>
      </font>
    </dxf>
    <dxf>
      <font>
        <b/>
        <i val="0"/>
        <color rgb="FFCF3C5E"/>
      </font>
    </dxf>
    <dxf>
      <font>
        <b/>
        <i val="0"/>
        <color rgb="FF3B8D54"/>
      </font>
    </dxf>
    <dxf>
      <font>
        <b/>
        <i val="0"/>
        <color rgb="FFA80000"/>
      </font>
    </dxf>
    <dxf>
      <font>
        <b/>
        <i val="0"/>
        <color rgb="FF3CCF86"/>
      </font>
    </dxf>
    <dxf>
      <font>
        <b/>
        <i val="0"/>
        <color rgb="FFCF3C5E"/>
      </font>
    </dxf>
    <dxf>
      <font>
        <b/>
        <i val="0"/>
        <color rgb="FF3B8D54"/>
      </font>
    </dxf>
    <dxf>
      <font>
        <b/>
        <i val="0"/>
        <color rgb="FFA8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9C0006"/>
      </font>
      <fill>
        <patternFill>
          <bgColor rgb="FFFFC7CE"/>
        </patternFill>
      </fill>
    </dxf>
    <dxf>
      <font>
        <b/>
        <i val="0"/>
        <color rgb="FF3CCF86"/>
      </font>
    </dxf>
    <dxf>
      <font>
        <b/>
        <i val="0"/>
        <color rgb="FFCF3C5E"/>
      </font>
    </dxf>
    <dxf>
      <font>
        <b/>
        <i val="0"/>
        <color rgb="FF3B8D54"/>
      </font>
    </dxf>
    <dxf>
      <font>
        <b/>
        <i val="0"/>
        <color rgb="FFA80000"/>
      </font>
    </dxf>
    <dxf>
      <font>
        <b/>
        <i val="0"/>
        <color rgb="FF3CCF86"/>
      </font>
    </dxf>
    <dxf>
      <font>
        <b/>
        <i val="0"/>
        <color rgb="FFCF3C5E"/>
      </font>
    </dxf>
    <dxf>
      <font>
        <b/>
        <i val="0"/>
        <color rgb="FF3B8D54"/>
      </font>
    </dxf>
    <dxf>
      <font>
        <b/>
        <i val="0"/>
        <color rgb="FFA80000"/>
      </font>
    </dxf>
    <dxf>
      <font>
        <b/>
        <i val="0"/>
        <color rgb="FF3CCF86"/>
      </font>
    </dxf>
    <dxf>
      <font>
        <b/>
        <i val="0"/>
        <color rgb="FFCF3C5E"/>
      </font>
    </dxf>
    <dxf>
      <font>
        <b/>
        <i val="0"/>
        <color rgb="FF3B8D54"/>
      </font>
    </dxf>
    <dxf>
      <font>
        <b/>
        <i val="0"/>
        <color rgb="FFA80000"/>
      </font>
    </dxf>
    <dxf>
      <font>
        <b/>
        <i val="0"/>
        <color rgb="FF3CCF86"/>
      </font>
    </dxf>
    <dxf>
      <font>
        <b/>
        <i val="0"/>
        <color rgb="FFCF3C5E"/>
      </font>
    </dxf>
    <dxf>
      <font>
        <b/>
        <i val="0"/>
        <color rgb="FF3B8D54"/>
      </font>
    </dxf>
    <dxf>
      <font>
        <b/>
        <i val="0"/>
        <color rgb="FFA80000"/>
      </font>
    </dxf>
    <dxf>
      <font>
        <color rgb="FF9C0006"/>
      </font>
      <fill>
        <patternFill>
          <bgColor rgb="FFFFC7CE"/>
        </patternFill>
      </fill>
    </dxf>
    <dxf>
      <font>
        <color rgb="FF9C0006"/>
      </font>
      <fill>
        <patternFill>
          <bgColor rgb="FFFFC7CE"/>
        </patternFill>
      </fill>
    </dxf>
    <dxf>
      <font>
        <color rgb="FF00B050"/>
      </font>
    </dxf>
    <dxf>
      <font>
        <color rgb="FF9C0006"/>
      </font>
    </dxf>
  </dxfs>
  <tableStyles count="0" defaultTableStyle="TableStyleMedium9" defaultPivotStyle="PivotStyleLight16"/>
  <colors>
    <mruColors>
      <color rgb="FF6F0791"/>
      <color rgb="FFFFFFFF"/>
      <color rgb="FFCF3C3C"/>
      <color rgb="FFFCD8BA"/>
      <color rgb="FFDF7D7D"/>
      <color rgb="FFBD81FF"/>
      <color rgb="FFFFD898"/>
      <color rgb="FF8C8C8C"/>
      <color rgb="FFFDB72B"/>
      <color rgb="FF32323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4.xml"/><Relationship Id="rId54" Type="http://schemas.openxmlformats.org/officeDocument/2006/relationships/externalLink" Target="externalLinks/externalLink17.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hartsheet" Target="chartsheets/sheet1.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externalLink" Target="externalLinks/externalLink16.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61"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56" Type="http://schemas.openxmlformats.org/officeDocument/2006/relationships/externalLink" Target="externalLinks/externalLink19.xml"/><Relationship Id="rId8" Type="http://schemas.openxmlformats.org/officeDocument/2006/relationships/worksheet" Target="worksheets/sheet8.xml"/><Relationship Id="rId51" Type="http://schemas.openxmlformats.org/officeDocument/2006/relationships/externalLink" Target="externalLinks/externalLink1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externalLink" Target="externalLinks/externalLink9.xml"/><Relationship Id="rId59" Type="http://schemas.openxmlformats.org/officeDocument/2006/relationships/styles" Target="styles.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440899511645099E-2"/>
          <c:y val="4.4630345751524275E-2"/>
          <c:w val="0.85218033998521758"/>
          <c:h val="0.68270758272815724"/>
        </c:manualLayout>
      </c:layout>
      <c:lineChart>
        <c:grouping val="standard"/>
        <c:varyColors val="0"/>
        <c:ser>
          <c:idx val="0"/>
          <c:order val="0"/>
          <c:tx>
            <c:strRef>
              <c:f>'MBR SMI'!$O$4</c:f>
              <c:strCache>
                <c:ptCount val="1"/>
                <c:pt idx="0">
                  <c:v>Scrap</c:v>
                </c:pt>
              </c:strCache>
            </c:strRef>
          </c:tx>
          <c:spPr>
            <a:ln w="28575">
              <a:solidFill>
                <a:srgbClr val="323232"/>
              </a:solidFill>
              <a:prstDash val="solid"/>
            </a:ln>
          </c:spPr>
          <c:marker>
            <c:symbol val="none"/>
          </c:marker>
          <c:cat>
            <c:numRef>
              <c:f>'MBR SMI'!$A$114:$A$241</c:f>
              <c:numCache>
                <c:formatCode>[$-409]mmm\-yy;@</c:formatCode>
                <c:ptCount val="12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375</c:v>
                </c:pt>
                <c:pt idx="107">
                  <c:v>43376</c:v>
                </c:pt>
                <c:pt idx="108">
                  <c:v>43466</c:v>
                </c:pt>
                <c:pt idx="109">
                  <c:v>43497</c:v>
                </c:pt>
                <c:pt idx="110">
                  <c:v>43525</c:v>
                </c:pt>
                <c:pt idx="111">
                  <c:v>43556</c:v>
                </c:pt>
                <c:pt idx="112">
                  <c:v>43586</c:v>
                </c:pt>
                <c:pt idx="113">
                  <c:v>43617</c:v>
                </c:pt>
                <c:pt idx="114">
                  <c:v>43647</c:v>
                </c:pt>
                <c:pt idx="115">
                  <c:v>43678</c:v>
                </c:pt>
                <c:pt idx="116">
                  <c:v>43709</c:v>
                </c:pt>
                <c:pt idx="117">
                  <c:v>43739</c:v>
                </c:pt>
                <c:pt idx="118">
                  <c:v>43770</c:v>
                </c:pt>
                <c:pt idx="119">
                  <c:v>43800</c:v>
                </c:pt>
                <c:pt idx="120">
                  <c:v>43831</c:v>
                </c:pt>
                <c:pt idx="121">
                  <c:v>43862</c:v>
                </c:pt>
                <c:pt idx="122">
                  <c:v>43891</c:v>
                </c:pt>
                <c:pt idx="123">
                  <c:v>43922</c:v>
                </c:pt>
                <c:pt idx="124">
                  <c:v>43952</c:v>
                </c:pt>
                <c:pt idx="125">
                  <c:v>43983</c:v>
                </c:pt>
                <c:pt idx="126">
                  <c:v>44013</c:v>
                </c:pt>
                <c:pt idx="127">
                  <c:v>44044</c:v>
                </c:pt>
              </c:numCache>
            </c:numRef>
          </c:cat>
          <c:val>
            <c:numRef>
              <c:f>'MBR SMI'!$O$114:$O$241</c:f>
              <c:numCache>
                <c:formatCode>_-* #,##0_-;\-* #,##0_-;_-* "-"??_-;_-@_-</c:formatCode>
                <c:ptCount val="128"/>
                <c:pt idx="0">
                  <c:v>100</c:v>
                </c:pt>
                <c:pt idx="1">
                  <c:v>101.94249975396986</c:v>
                </c:pt>
                <c:pt idx="2">
                  <c:v>114.85043295535561</c:v>
                </c:pt>
                <c:pt idx="3">
                  <c:v>130.42959163773924</c:v>
                </c:pt>
                <c:pt idx="4">
                  <c:v>124.31325292871226</c:v>
                </c:pt>
                <c:pt idx="5">
                  <c:v>105.81797630120275</c:v>
                </c:pt>
                <c:pt idx="6">
                  <c:v>101.46562995294281</c:v>
                </c:pt>
                <c:pt idx="7">
                  <c:v>107.7979565340423</c:v>
                </c:pt>
                <c:pt idx="8">
                  <c:v>111.27104614653818</c:v>
                </c:pt>
                <c:pt idx="9">
                  <c:v>103.07860684711835</c:v>
                </c:pt>
                <c:pt idx="10">
                  <c:v>107.2143012046408</c:v>
                </c:pt>
                <c:pt idx="11">
                  <c:v>124.42053849268818</c:v>
                </c:pt>
                <c:pt idx="12">
                  <c:v>137.48731894528026</c:v>
                </c:pt>
                <c:pt idx="13">
                  <c:v>135.42260713565128</c:v>
                </c:pt>
                <c:pt idx="14">
                  <c:v>132.37576750528063</c:v>
                </c:pt>
                <c:pt idx="15">
                  <c:v>130.74255257969028</c:v>
                </c:pt>
                <c:pt idx="16">
                  <c:v>129.83114968329508</c:v>
                </c:pt>
                <c:pt idx="17">
                  <c:v>130.25214346793081</c:v>
                </c:pt>
                <c:pt idx="18">
                  <c:v>129.56010769437913</c:v>
                </c:pt>
                <c:pt idx="19">
                  <c:v>128.19341396671041</c:v>
                </c:pt>
                <c:pt idx="20">
                  <c:v>128.24581191269968</c:v>
                </c:pt>
                <c:pt idx="21">
                  <c:v>119.38715979497698</c:v>
                </c:pt>
                <c:pt idx="22">
                  <c:v>109.97115843751679</c:v>
                </c:pt>
                <c:pt idx="23">
                  <c:v>119.49335308206516</c:v>
                </c:pt>
                <c:pt idx="24">
                  <c:v>123.89217247419558</c:v>
                </c:pt>
                <c:pt idx="25">
                  <c:v>120.3946760905167</c:v>
                </c:pt>
                <c:pt idx="26">
                  <c:v>124.7122082120524</c:v>
                </c:pt>
                <c:pt idx="27">
                  <c:v>124.12539814465575</c:v>
                </c:pt>
                <c:pt idx="28">
                  <c:v>120.5123366138321</c:v>
                </c:pt>
                <c:pt idx="29">
                  <c:v>106.34261552881242</c:v>
                </c:pt>
                <c:pt idx="30">
                  <c:v>100.9523219787875</c:v>
                </c:pt>
                <c:pt idx="31">
                  <c:v>109.27097042377531</c:v>
                </c:pt>
                <c:pt idx="32">
                  <c:v>104.49117698133756</c:v>
                </c:pt>
                <c:pt idx="33">
                  <c:v>94.583140270353312</c:v>
                </c:pt>
                <c:pt idx="34">
                  <c:v>103.54509176903207</c:v>
                </c:pt>
                <c:pt idx="35">
                  <c:v>106.76777559301937</c:v>
                </c:pt>
                <c:pt idx="36">
                  <c:v>113.50989149433447</c:v>
                </c:pt>
                <c:pt idx="37">
                  <c:v>115.14422116548636</c:v>
                </c:pt>
                <c:pt idx="38">
                  <c:v>119.14492253187765</c:v>
                </c:pt>
                <c:pt idx="39">
                  <c:v>115.38636628208081</c:v>
                </c:pt>
                <c:pt idx="40">
                  <c:v>109.97964030843065</c:v>
                </c:pt>
                <c:pt idx="41">
                  <c:v>104.03170195256095</c:v>
                </c:pt>
                <c:pt idx="42">
                  <c:v>106.01223503936086</c:v>
                </c:pt>
                <c:pt idx="43">
                  <c:v>112.28884891983694</c:v>
                </c:pt>
                <c:pt idx="44">
                  <c:v>112.44528307675884</c:v>
                </c:pt>
                <c:pt idx="45">
                  <c:v>112.36944369899706</c:v>
                </c:pt>
                <c:pt idx="46">
                  <c:v>119.44250941666149</c:v>
                </c:pt>
                <c:pt idx="47">
                  <c:v>122.98484498235473</c:v>
                </c:pt>
                <c:pt idx="48">
                  <c:v>122.6751067538658</c:v>
                </c:pt>
                <c:pt idx="49">
                  <c:v>116.10517204165544</c:v>
                </c:pt>
                <c:pt idx="50">
                  <c:v>109.2899823827849</c:v>
                </c:pt>
                <c:pt idx="51">
                  <c:v>112.10950428973564</c:v>
                </c:pt>
                <c:pt idx="52">
                  <c:v>112.64227976983901</c:v>
                </c:pt>
                <c:pt idx="53">
                  <c:v>112.42975249771274</c:v>
                </c:pt>
                <c:pt idx="54">
                  <c:v>112.34193787633812</c:v>
                </c:pt>
                <c:pt idx="55">
                  <c:v>111.72366834630174</c:v>
                </c:pt>
                <c:pt idx="56">
                  <c:v>113.16706595138174</c:v>
                </c:pt>
                <c:pt idx="57">
                  <c:v>104.92960440829901</c:v>
                </c:pt>
                <c:pt idx="58">
                  <c:v>100.00301521366001</c:v>
                </c:pt>
                <c:pt idx="59">
                  <c:v>98.245574137052984</c:v>
                </c:pt>
                <c:pt idx="60">
                  <c:v>95.722712240330466</c:v>
                </c:pt>
                <c:pt idx="61">
                  <c:v>86.623261226229033</c:v>
                </c:pt>
                <c:pt idx="62">
                  <c:v>81.930796247898201</c:v>
                </c:pt>
                <c:pt idx="63">
                  <c:v>85.247134836148021</c:v>
                </c:pt>
                <c:pt idx="64">
                  <c:v>86.39321402042826</c:v>
                </c:pt>
                <c:pt idx="65">
                  <c:v>89.635845942909171</c:v>
                </c:pt>
                <c:pt idx="66">
                  <c:v>81.644387899805778</c:v>
                </c:pt>
                <c:pt idx="67">
                  <c:v>76.445189463321739</c:v>
                </c:pt>
                <c:pt idx="68">
                  <c:v>67.513174694883929</c:v>
                </c:pt>
                <c:pt idx="69">
                  <c:v>55.937489672237284</c:v>
                </c:pt>
                <c:pt idx="70">
                  <c:v>52.342813609333056</c:v>
                </c:pt>
                <c:pt idx="71">
                  <c:v>54.444824111433761</c:v>
                </c:pt>
                <c:pt idx="72">
                  <c:v>56.228464352522423</c:v>
                </c:pt>
                <c:pt idx="73">
                  <c:v>57.226490088623635</c:v>
                </c:pt>
                <c:pt idx="74">
                  <c:v>62.155890579014596</c:v>
                </c:pt>
                <c:pt idx="75">
                  <c:v>76.331819018867748</c:v>
                </c:pt>
                <c:pt idx="76">
                  <c:v>85.99877381286845</c:v>
                </c:pt>
                <c:pt idx="77">
                  <c:v>74.792746585338165</c:v>
                </c:pt>
                <c:pt idx="78">
                  <c:v>68.928312819433756</c:v>
                </c:pt>
                <c:pt idx="79">
                  <c:v>71.119698154896895</c:v>
                </c:pt>
                <c:pt idx="80">
                  <c:v>70.20061574593808</c:v>
                </c:pt>
                <c:pt idx="81">
                  <c:v>66.975476351559649</c:v>
                </c:pt>
                <c:pt idx="82">
                  <c:v>77.799325696569497</c:v>
                </c:pt>
                <c:pt idx="83">
                  <c:v>86.349688473322743</c:v>
                </c:pt>
                <c:pt idx="84">
                  <c:v>91.112114954252561</c:v>
                </c:pt>
                <c:pt idx="85">
                  <c:v>89.32628378634297</c:v>
                </c:pt>
                <c:pt idx="86">
                  <c:v>96.91805363228994</c:v>
                </c:pt>
                <c:pt idx="87">
                  <c:v>93.593184619478308</c:v>
                </c:pt>
                <c:pt idx="88">
                  <c:v>89.892318630296671</c:v>
                </c:pt>
                <c:pt idx="89">
                  <c:v>89.932627847738658</c:v>
                </c:pt>
                <c:pt idx="90">
                  <c:v>96.947447864776535</c:v>
                </c:pt>
                <c:pt idx="91">
                  <c:v>104.28612820030068</c:v>
                </c:pt>
                <c:pt idx="92">
                  <c:v>107.45425843073062</c:v>
                </c:pt>
                <c:pt idx="93">
                  <c:v>100.29112539136239</c:v>
                </c:pt>
                <c:pt idx="94">
                  <c:v>102.81337051399109</c:v>
                </c:pt>
                <c:pt idx="95">
                  <c:v>112.79731307715886</c:v>
                </c:pt>
                <c:pt idx="96">
                  <c:v>118.30368372112773</c:v>
                </c:pt>
                <c:pt idx="97">
                  <c:v>112.20082134340331</c:v>
                </c:pt>
                <c:pt idx="98">
                  <c:v>119.36634394777934</c:v>
                </c:pt>
                <c:pt idx="99">
                  <c:v>115.99195256985051</c:v>
                </c:pt>
                <c:pt idx="100">
                  <c:v>115.29754918861033</c:v>
                </c:pt>
                <c:pt idx="101">
                  <c:v>114.27414623878994</c:v>
                </c:pt>
                <c:pt idx="102">
                  <c:v>116.01747534016077</c:v>
                </c:pt>
                <c:pt idx="103">
                  <c:v>115.22575401753889</c:v>
                </c:pt>
                <c:pt idx="104">
                  <c:v>113.34972299042197</c:v>
                </c:pt>
                <c:pt idx="105">
                  <c:v>114.82424789569924</c:v>
                </c:pt>
                <c:pt idx="106">
                  <c:v>111.5323383315679</c:v>
                </c:pt>
                <c:pt idx="107">
                  <c:v>105.2774081030923</c:v>
                </c:pt>
                <c:pt idx="108">
                  <c:v>100.73296551152961</c:v>
                </c:pt>
                <c:pt idx="109">
                  <c:v>104.97235938199594</c:v>
                </c:pt>
                <c:pt idx="110">
                  <c:v>110.5772785849251</c:v>
                </c:pt>
                <c:pt idx="111">
                  <c:v>102.00883967031706</c:v>
                </c:pt>
                <c:pt idx="112">
                  <c:v>98.195030898528415</c:v>
                </c:pt>
                <c:pt idx="113">
                  <c:v>95.204663624317703</c:v>
                </c:pt>
                <c:pt idx="114">
                  <c:v>94.717912058964771</c:v>
                </c:pt>
                <c:pt idx="115">
                  <c:v>93.944006470719074</c:v>
                </c:pt>
                <c:pt idx="116">
                  <c:v>83.263199607545928</c:v>
                </c:pt>
                <c:pt idx="117">
                  <c:v>76.205753668841538</c:v>
                </c:pt>
                <c:pt idx="118">
                  <c:v>83.644517438442023</c:v>
                </c:pt>
                <c:pt idx="119">
                  <c:v>91.094585214523136</c:v>
                </c:pt>
                <c:pt idx="120">
                  <c:v>92.96435798269448</c:v>
                </c:pt>
                <c:pt idx="121">
                  <c:v>85.269319770308698</c:v>
                </c:pt>
                <c:pt idx="122">
                  <c:v>83.850677479881426</c:v>
                </c:pt>
                <c:pt idx="123">
                  <c:v>77.405380109268265</c:v>
                </c:pt>
                <c:pt idx="124">
                  <c:v>83.459844443889182</c:v>
                </c:pt>
                <c:pt idx="125">
                  <c:v>86.740253986939578</c:v>
                </c:pt>
                <c:pt idx="126">
                  <c:v>83.219375675295879</c:v>
                </c:pt>
                <c:pt idx="127">
                  <c:v>87.577498188725187</c:v>
                </c:pt>
              </c:numCache>
            </c:numRef>
          </c:val>
          <c:smooth val="0"/>
          <c:extLst>
            <c:ext xmlns:c16="http://schemas.microsoft.com/office/drawing/2014/chart" uri="{C3380CC4-5D6E-409C-BE32-E72D297353CC}">
              <c16:uniqueId val="{00000000-04D5-4EC9-A729-889F89C0728D}"/>
            </c:ext>
          </c:extLst>
        </c:ser>
        <c:ser>
          <c:idx val="1"/>
          <c:order val="1"/>
          <c:tx>
            <c:strRef>
              <c:f>'MBR SMI'!$P$4</c:f>
              <c:strCache>
                <c:ptCount val="1"/>
                <c:pt idx="0">
                  <c:v>Metallics</c:v>
                </c:pt>
              </c:strCache>
            </c:strRef>
          </c:tx>
          <c:spPr>
            <a:ln w="28575">
              <a:solidFill>
                <a:srgbClr val="6F0791"/>
              </a:solidFill>
            </a:ln>
          </c:spPr>
          <c:marker>
            <c:symbol val="none"/>
          </c:marker>
          <c:cat>
            <c:numRef>
              <c:f>'MBR SMI'!$A$114:$A$241</c:f>
              <c:numCache>
                <c:formatCode>[$-409]mmm\-yy;@</c:formatCode>
                <c:ptCount val="12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375</c:v>
                </c:pt>
                <c:pt idx="107">
                  <c:v>43376</c:v>
                </c:pt>
                <c:pt idx="108">
                  <c:v>43466</c:v>
                </c:pt>
                <c:pt idx="109">
                  <c:v>43497</c:v>
                </c:pt>
                <c:pt idx="110">
                  <c:v>43525</c:v>
                </c:pt>
                <c:pt idx="111">
                  <c:v>43556</c:v>
                </c:pt>
                <c:pt idx="112">
                  <c:v>43586</c:v>
                </c:pt>
                <c:pt idx="113">
                  <c:v>43617</c:v>
                </c:pt>
                <c:pt idx="114">
                  <c:v>43647</c:v>
                </c:pt>
                <c:pt idx="115">
                  <c:v>43678</c:v>
                </c:pt>
                <c:pt idx="116">
                  <c:v>43709</c:v>
                </c:pt>
                <c:pt idx="117">
                  <c:v>43739</c:v>
                </c:pt>
                <c:pt idx="118">
                  <c:v>43770</c:v>
                </c:pt>
                <c:pt idx="119">
                  <c:v>43800</c:v>
                </c:pt>
                <c:pt idx="120">
                  <c:v>43831</c:v>
                </c:pt>
                <c:pt idx="121">
                  <c:v>43862</c:v>
                </c:pt>
                <c:pt idx="122">
                  <c:v>43891</c:v>
                </c:pt>
                <c:pt idx="123">
                  <c:v>43922</c:v>
                </c:pt>
                <c:pt idx="124">
                  <c:v>43952</c:v>
                </c:pt>
                <c:pt idx="125">
                  <c:v>43983</c:v>
                </c:pt>
                <c:pt idx="126">
                  <c:v>44013</c:v>
                </c:pt>
                <c:pt idx="127">
                  <c:v>44044</c:v>
                </c:pt>
              </c:numCache>
            </c:numRef>
          </c:cat>
          <c:val>
            <c:numRef>
              <c:f>'MBR SMI'!$P$114:$P$241</c:f>
              <c:numCache>
                <c:formatCode>_-* #,##0_-;\-* #,##0_-;_-* "-"??_-;_-@_-</c:formatCode>
                <c:ptCount val="128"/>
                <c:pt idx="0">
                  <c:v>100</c:v>
                </c:pt>
                <c:pt idx="1">
                  <c:v>111.09238648631305</c:v>
                </c:pt>
                <c:pt idx="2">
                  <c:v>121.24334348148203</c:v>
                </c:pt>
                <c:pt idx="3">
                  <c:v>136.80478068682498</c:v>
                </c:pt>
                <c:pt idx="4">
                  <c:v>141.88210054068688</c:v>
                </c:pt>
                <c:pt idx="5">
                  <c:v>130.94576231163518</c:v>
                </c:pt>
                <c:pt idx="6">
                  <c:v>129.5570019800725</c:v>
                </c:pt>
                <c:pt idx="7">
                  <c:v>124.91557021869737</c:v>
                </c:pt>
                <c:pt idx="8">
                  <c:v>127.04265360046023</c:v>
                </c:pt>
                <c:pt idx="9">
                  <c:v>124.01340681612898</c:v>
                </c:pt>
                <c:pt idx="10">
                  <c:v>124.47307947439323</c:v>
                </c:pt>
                <c:pt idx="11">
                  <c:v>136.18169885321495</c:v>
                </c:pt>
                <c:pt idx="12">
                  <c:v>147.17906580481747</c:v>
                </c:pt>
                <c:pt idx="13">
                  <c:v>147.73421361083703</c:v>
                </c:pt>
                <c:pt idx="14">
                  <c:v>148.5931344607863</c:v>
                </c:pt>
                <c:pt idx="15">
                  <c:v>152.62177252539018</c:v>
                </c:pt>
                <c:pt idx="16">
                  <c:v>157.50449479741701</c:v>
                </c:pt>
                <c:pt idx="17">
                  <c:v>158.81268916665618</c:v>
                </c:pt>
                <c:pt idx="18">
                  <c:v>157.52232968084843</c:v>
                </c:pt>
                <c:pt idx="19">
                  <c:v>154.74912641852757</c:v>
                </c:pt>
                <c:pt idx="20">
                  <c:v>151.94298197113972</c:v>
                </c:pt>
                <c:pt idx="21">
                  <c:v>144.99604204907817</c:v>
                </c:pt>
                <c:pt idx="22">
                  <c:v>137.51634645241776</c:v>
                </c:pt>
                <c:pt idx="23">
                  <c:v>135.43996000932287</c:v>
                </c:pt>
                <c:pt idx="24">
                  <c:v>136.94401189857712</c:v>
                </c:pt>
                <c:pt idx="25">
                  <c:v>137.02509291123221</c:v>
                </c:pt>
                <c:pt idx="26">
                  <c:v>137.93800793871077</c:v>
                </c:pt>
                <c:pt idx="27">
                  <c:v>140.26017015244213</c:v>
                </c:pt>
                <c:pt idx="28">
                  <c:v>137.91174398818112</c:v>
                </c:pt>
                <c:pt idx="29">
                  <c:v>130.44860126888676</c:v>
                </c:pt>
                <c:pt idx="30">
                  <c:v>123.83438956097844</c:v>
                </c:pt>
                <c:pt idx="31">
                  <c:v>123.48216740584766</c:v>
                </c:pt>
                <c:pt idx="32">
                  <c:v>120.36698097275556</c:v>
                </c:pt>
                <c:pt idx="33">
                  <c:v>114.20283130564626</c:v>
                </c:pt>
                <c:pt idx="34">
                  <c:v>113.14290366623754</c:v>
                </c:pt>
                <c:pt idx="35">
                  <c:v>115.48303470920797</c:v>
                </c:pt>
                <c:pt idx="36">
                  <c:v>119.43495709554844</c:v>
                </c:pt>
                <c:pt idx="37">
                  <c:v>121.24119673500293</c:v>
                </c:pt>
                <c:pt idx="38">
                  <c:v>122.37481639017447</c:v>
                </c:pt>
                <c:pt idx="39">
                  <c:v>122.72766646723188</c:v>
                </c:pt>
                <c:pt idx="40">
                  <c:v>119.19999286036202</c:v>
                </c:pt>
                <c:pt idx="41">
                  <c:v>116.01386492476888</c:v>
                </c:pt>
                <c:pt idx="42">
                  <c:v>115.49166420785464</c:v>
                </c:pt>
                <c:pt idx="43">
                  <c:v>117.10522587444464</c:v>
                </c:pt>
                <c:pt idx="44">
                  <c:v>118.24666661848866</c:v>
                </c:pt>
                <c:pt idx="45">
                  <c:v>117.27363378886101</c:v>
                </c:pt>
                <c:pt idx="46">
                  <c:v>119.69550878947706</c:v>
                </c:pt>
                <c:pt idx="47">
                  <c:v>121.74398247652182</c:v>
                </c:pt>
                <c:pt idx="48">
                  <c:v>122.31063497269038</c:v>
                </c:pt>
                <c:pt idx="49">
                  <c:v>121.90619852534988</c:v>
                </c:pt>
                <c:pt idx="50">
                  <c:v>120.77623298699652</c:v>
                </c:pt>
                <c:pt idx="51">
                  <c:v>120.7989166759567</c:v>
                </c:pt>
                <c:pt idx="52">
                  <c:v>120.7380496141387</c:v>
                </c:pt>
                <c:pt idx="53">
                  <c:v>120.93098679760479</c:v>
                </c:pt>
                <c:pt idx="54">
                  <c:v>120.26994851256168</c:v>
                </c:pt>
                <c:pt idx="55">
                  <c:v>120.06312743876489</c:v>
                </c:pt>
                <c:pt idx="56">
                  <c:v>120.71700507160236</c:v>
                </c:pt>
                <c:pt idx="57">
                  <c:v>119.79275404538163</c:v>
                </c:pt>
                <c:pt idx="58">
                  <c:v>116.57390350327132</c:v>
                </c:pt>
                <c:pt idx="59">
                  <c:v>110.87493978068845</c:v>
                </c:pt>
                <c:pt idx="60">
                  <c:v>105.64823300843848</c:v>
                </c:pt>
                <c:pt idx="61">
                  <c:v>98.969566426020478</c:v>
                </c:pt>
                <c:pt idx="62">
                  <c:v>90.501369867187094</c:v>
                </c:pt>
                <c:pt idx="63">
                  <c:v>87.041123912512674</c:v>
                </c:pt>
                <c:pt idx="64">
                  <c:v>86.393189685454729</c:v>
                </c:pt>
                <c:pt idx="65">
                  <c:v>87.287639406921571</c:v>
                </c:pt>
                <c:pt idx="66">
                  <c:v>82.808258366267594</c:v>
                </c:pt>
                <c:pt idx="67">
                  <c:v>77.851018269945413</c:v>
                </c:pt>
                <c:pt idx="68">
                  <c:v>73.682083940300402</c:v>
                </c:pt>
                <c:pt idx="69">
                  <c:v>67.886050108279591</c:v>
                </c:pt>
                <c:pt idx="70">
                  <c:v>60.728933520637348</c:v>
                </c:pt>
                <c:pt idx="71">
                  <c:v>55.511764885442275</c:v>
                </c:pt>
                <c:pt idx="72">
                  <c:v>56.087776180246578</c:v>
                </c:pt>
                <c:pt idx="73">
                  <c:v>57.149027763953768</c:v>
                </c:pt>
                <c:pt idx="74">
                  <c:v>64.801736452058293</c:v>
                </c:pt>
                <c:pt idx="75">
                  <c:v>76.301072505781818</c:v>
                </c:pt>
                <c:pt idx="76">
                  <c:v>87.388276171976287</c:v>
                </c:pt>
                <c:pt idx="77">
                  <c:v>85.926926923233736</c:v>
                </c:pt>
                <c:pt idx="78">
                  <c:v>80.019996879918821</c:v>
                </c:pt>
                <c:pt idx="79">
                  <c:v>80.130621877976566</c:v>
                </c:pt>
                <c:pt idx="80">
                  <c:v>79.112876223678228</c:v>
                </c:pt>
                <c:pt idx="81">
                  <c:v>74.634734699103007</c:v>
                </c:pt>
                <c:pt idx="82">
                  <c:v>83.649631624701613</c:v>
                </c:pt>
                <c:pt idx="83">
                  <c:v>89.121239014279965</c:v>
                </c:pt>
                <c:pt idx="84">
                  <c:v>89.120730828038688</c:v>
                </c:pt>
                <c:pt idx="85">
                  <c:v>87.948298657021397</c:v>
                </c:pt>
                <c:pt idx="86">
                  <c:v>94.882678850075365</c:v>
                </c:pt>
                <c:pt idx="87">
                  <c:v>98.068861939531089</c:v>
                </c:pt>
                <c:pt idx="88">
                  <c:v>95.413497364874928</c:v>
                </c:pt>
                <c:pt idx="89">
                  <c:v>94.244466792810499</c:v>
                </c:pt>
                <c:pt idx="90">
                  <c:v>94.810350352250637</c:v>
                </c:pt>
                <c:pt idx="91">
                  <c:v>98.736293256498428</c:v>
                </c:pt>
                <c:pt idx="92">
                  <c:v>105.22349875363845</c:v>
                </c:pt>
                <c:pt idx="93">
                  <c:v>103.18779702939797</c:v>
                </c:pt>
                <c:pt idx="94">
                  <c:v>103.15278073907592</c:v>
                </c:pt>
                <c:pt idx="95">
                  <c:v>106.98636504892238</c:v>
                </c:pt>
                <c:pt idx="96">
                  <c:v>108.37563106075021</c:v>
                </c:pt>
                <c:pt idx="97">
                  <c:v>105.77966460970003</c:v>
                </c:pt>
                <c:pt idx="98">
                  <c:v>109.18053078851614</c:v>
                </c:pt>
                <c:pt idx="99">
                  <c:v>113.03756219632314</c:v>
                </c:pt>
                <c:pt idx="100">
                  <c:v>111.1293624588543</c:v>
                </c:pt>
                <c:pt idx="101">
                  <c:v>111.26701178132298</c:v>
                </c:pt>
                <c:pt idx="102">
                  <c:v>111.70260135081242</c:v>
                </c:pt>
                <c:pt idx="103">
                  <c:v>114.52574550936012</c:v>
                </c:pt>
                <c:pt idx="104">
                  <c:v>107.17188011203687</c:v>
                </c:pt>
                <c:pt idx="105">
                  <c:v>105.24317632157876</c:v>
                </c:pt>
                <c:pt idx="106">
                  <c:v>104.43936997193933</c:v>
                </c:pt>
                <c:pt idx="107">
                  <c:v>102.22141316001216</c:v>
                </c:pt>
                <c:pt idx="108">
                  <c:v>97.389510804358906</c:v>
                </c:pt>
                <c:pt idx="109">
                  <c:v>97.254137628461962</c:v>
                </c:pt>
                <c:pt idx="110">
                  <c:v>98.198516523903749</c:v>
                </c:pt>
                <c:pt idx="111">
                  <c:v>98.540527857494567</c:v>
                </c:pt>
                <c:pt idx="112">
                  <c:v>97.636736044958781</c:v>
                </c:pt>
                <c:pt idx="113">
                  <c:v>93.849027973747184</c:v>
                </c:pt>
                <c:pt idx="114">
                  <c:v>95.648313493501675</c:v>
                </c:pt>
                <c:pt idx="115">
                  <c:v>96.079473460150922</c:v>
                </c:pt>
                <c:pt idx="116">
                  <c:v>90.296029894828024</c:v>
                </c:pt>
                <c:pt idx="117">
                  <c:v>83.921870341571122</c:v>
                </c:pt>
                <c:pt idx="118">
                  <c:v>86.789066479437309</c:v>
                </c:pt>
                <c:pt idx="119">
                  <c:v>88.494434979243081</c:v>
                </c:pt>
                <c:pt idx="120">
                  <c:v>90.766891101607058</c:v>
                </c:pt>
                <c:pt idx="121">
                  <c:v>89.39875177952274</c:v>
                </c:pt>
                <c:pt idx="122">
                  <c:v>89.433767973212682</c:v>
                </c:pt>
                <c:pt idx="123">
                  <c:v>80.863793022151583</c:v>
                </c:pt>
                <c:pt idx="124">
                  <c:v>82.598775160856661</c:v>
                </c:pt>
                <c:pt idx="125">
                  <c:v>84.71587535901736</c:v>
                </c:pt>
                <c:pt idx="126">
                  <c:v>85.569165492893802</c:v>
                </c:pt>
                <c:pt idx="127">
                  <c:v>89.506136025099394</c:v>
                </c:pt>
              </c:numCache>
            </c:numRef>
          </c:val>
          <c:smooth val="0"/>
          <c:extLst>
            <c:ext xmlns:c16="http://schemas.microsoft.com/office/drawing/2014/chart" uri="{C3380CC4-5D6E-409C-BE32-E72D297353CC}">
              <c16:uniqueId val="{00000001-04D5-4EC9-A729-889F89C0728D}"/>
            </c:ext>
          </c:extLst>
        </c:ser>
        <c:dLbls>
          <c:showLegendKey val="0"/>
          <c:showVal val="0"/>
          <c:showCatName val="0"/>
          <c:showSerName val="0"/>
          <c:showPercent val="0"/>
          <c:showBubbleSize val="0"/>
        </c:dLbls>
        <c:smooth val="0"/>
        <c:axId val="416961264"/>
        <c:axId val="296662360"/>
      </c:lineChart>
      <c:dateAx>
        <c:axId val="416961264"/>
        <c:scaling>
          <c:orientation val="minMax"/>
        </c:scaling>
        <c:delete val="0"/>
        <c:axPos val="b"/>
        <c:numFmt formatCode="mmm\-yy;@" sourceLinked="0"/>
        <c:majorTickMark val="out"/>
        <c:minorTickMark val="out"/>
        <c:tickLblPos val="nextTo"/>
        <c:spPr>
          <a:ln w="3175">
            <a:noFill/>
          </a:ln>
        </c:spPr>
        <c:txPr>
          <a:bodyPr rot="-2700000" vert="horz"/>
          <a:lstStyle/>
          <a:p>
            <a:pPr>
              <a:defRPr/>
            </a:pPr>
            <a:endParaRPr lang="en-US"/>
          </a:p>
        </c:txPr>
        <c:crossAx val="296662360"/>
        <c:crosses val="autoZero"/>
        <c:auto val="1"/>
        <c:lblOffset val="100"/>
        <c:baseTimeUnit val="months"/>
        <c:majorUnit val="6"/>
        <c:majorTimeUnit val="months"/>
      </c:dateAx>
      <c:valAx>
        <c:axId val="296662360"/>
        <c:scaling>
          <c:orientation val="minMax"/>
        </c:scaling>
        <c:delete val="0"/>
        <c:axPos val="l"/>
        <c:majorGridlines>
          <c:spPr>
            <a:ln>
              <a:noFill/>
            </a:ln>
            <a:effectLst/>
          </c:spPr>
        </c:majorGridlines>
        <c:numFmt formatCode="0" sourceLinked="0"/>
        <c:majorTickMark val="out"/>
        <c:minorTickMark val="none"/>
        <c:tickLblPos val="nextTo"/>
        <c:spPr>
          <a:ln w="3175">
            <a:noFill/>
          </a:ln>
        </c:spPr>
        <c:txPr>
          <a:bodyPr rot="0" vert="horz"/>
          <a:lstStyle/>
          <a:p>
            <a:pPr>
              <a:defRPr/>
            </a:pPr>
            <a:endParaRPr lang="en-US"/>
          </a:p>
        </c:txPr>
        <c:crossAx val="416961264"/>
        <c:crosses val="autoZero"/>
        <c:crossBetween val="midCat"/>
        <c:majorUnit val="50"/>
      </c:valAx>
      <c:spPr>
        <a:solidFill>
          <a:schemeClr val="bg1"/>
        </a:solidFill>
        <a:ln w="25400">
          <a:noFill/>
        </a:ln>
      </c:spPr>
    </c:plotArea>
    <c:legend>
      <c:legendPos val="r"/>
      <c:layout>
        <c:manualLayout>
          <c:xMode val="edge"/>
          <c:yMode val="edge"/>
          <c:x val="8.7278213147052849E-2"/>
          <c:y val="0.52127250368472933"/>
          <c:w val="0.20827990993548423"/>
          <c:h val="0.18481691919191917"/>
        </c:manualLayout>
      </c:layout>
      <c:overlay val="1"/>
    </c:legend>
    <c:plotVisOnly val="1"/>
    <c:dispBlanksAs val="gap"/>
    <c:showDLblsOverMax val="0"/>
  </c:chart>
  <c:spPr>
    <a:solidFill>
      <a:schemeClr val="bg1"/>
    </a:solidFill>
    <a:ln w="9525">
      <a:noFill/>
    </a:ln>
  </c:spPr>
  <c:txPr>
    <a:bodyPr/>
    <a:lstStyle/>
    <a:p>
      <a:pPr>
        <a:defRPr sz="800" b="0" i="0" u="none" strike="noStrike" baseline="0">
          <a:solidFill>
            <a:srgbClr val="323232"/>
          </a:solidFill>
          <a:latin typeface="FagoCoRegularLf-Roman"/>
          <a:ea typeface="FagoCoRegularLf-Roman"/>
          <a:cs typeface="FagoCoRegularLf-Roman"/>
        </a:defRPr>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62322344561766E-2"/>
          <c:y val="6.3165354330708703E-2"/>
          <c:w val="0.86693766404199479"/>
          <c:h val="0.77611512102653835"/>
        </c:manualLayout>
      </c:layout>
      <c:lineChart>
        <c:grouping val="standard"/>
        <c:varyColors val="0"/>
        <c:ser>
          <c:idx val="1"/>
          <c:order val="0"/>
          <c:tx>
            <c:v>CIS Baltic</c:v>
          </c:tx>
          <c:marker>
            <c:symbol val="none"/>
          </c:marker>
          <c:dPt>
            <c:idx val="5"/>
            <c:bubble3D val="0"/>
            <c:spPr>
              <a:ln>
                <a:solidFill>
                  <a:schemeClr val="bg1"/>
                </a:solidFill>
              </a:ln>
            </c:spPr>
            <c:extLst>
              <c:ext xmlns:c16="http://schemas.microsoft.com/office/drawing/2014/chart" uri="{C3380CC4-5D6E-409C-BE32-E72D297353CC}">
                <c16:uniqueId val="{00000001-F2E8-4816-9D61-7412B4AF9548}"/>
              </c:ext>
            </c:extLst>
          </c:dPt>
          <c:dPt>
            <c:idx val="6"/>
            <c:bubble3D val="0"/>
            <c:spPr>
              <a:ln>
                <a:solidFill>
                  <a:schemeClr val="bg1"/>
                </a:solidFill>
              </a:ln>
            </c:spPr>
            <c:extLst>
              <c:ext xmlns:c16="http://schemas.microsoft.com/office/drawing/2014/chart" uri="{C3380CC4-5D6E-409C-BE32-E72D297353CC}">
                <c16:uniqueId val="{00000003-F2E8-4816-9D61-7412B4AF9548}"/>
              </c:ext>
            </c:extLst>
          </c:dPt>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Europe Quarterly'!$AL$46:$AL$77</c:f>
              <c:numCache>
                <c:formatCode>0</c:formatCode>
                <c:ptCount val="32"/>
                <c:pt idx="0">
                  <c:v>0</c:v>
                </c:pt>
                <c:pt idx="1">
                  <c:v>0</c:v>
                </c:pt>
                <c:pt idx="2">
                  <c:v>0</c:v>
                </c:pt>
                <c:pt idx="3">
                  <c:v>0</c:v>
                </c:pt>
                <c:pt idx="4">
                  <c:v>0</c:v>
                </c:pt>
                <c:pt idx="5">
                  <c:v>312.58333333333331</c:v>
                </c:pt>
                <c:pt idx="6">
                  <c:v>427.75</c:v>
                </c:pt>
                <c:pt idx="7">
                  <c:v>399.04166666666669</c:v>
                </c:pt>
                <c:pt idx="8">
                  <c:v>427.54166666666669</c:v>
                </c:pt>
                <c:pt idx="9">
                  <c:v>424.58333333333331</c:v>
                </c:pt>
                <c:pt idx="10">
                  <c:v>426.79166666666669</c:v>
                </c:pt>
                <c:pt idx="11">
                  <c:v>430.33333333333331</c:v>
                </c:pt>
                <c:pt idx="12">
                  <c:v>427.29166666666669</c:v>
                </c:pt>
                <c:pt idx="13">
                  <c:v>422.08333333333331</c:v>
                </c:pt>
                <c:pt idx="14">
                  <c:v>417.5</c:v>
                </c:pt>
                <c:pt idx="15">
                  <c:v>414</c:v>
                </c:pt>
                <c:pt idx="16">
                  <c:v>355.08333333333331</c:v>
                </c:pt>
                <c:pt idx="17">
                  <c:v>316.54166666666669</c:v>
                </c:pt>
                <c:pt idx="18">
                  <c:v>280.45833333333331</c:v>
                </c:pt>
                <c:pt idx="19">
                  <c:v>221.5</c:v>
                </c:pt>
                <c:pt idx="20">
                  <c:v>216.45000000000002</c:v>
                </c:pt>
                <c:pt idx="21">
                  <c:v>296.5</c:v>
                </c:pt>
                <c:pt idx="22">
                  <c:v>274.2</c:v>
                </c:pt>
                <c:pt idx="23">
                  <c:v>315.71666666666664</c:v>
                </c:pt>
                <c:pt idx="24">
                  <c:v>354.79166666666669</c:v>
                </c:pt>
                <c:pt idx="25">
                  <c:v>394.29166666666669</c:v>
                </c:pt>
                <c:pt idx="26">
                  <c:v>391.5</c:v>
                </c:pt>
                <c:pt idx="27">
                  <c:v>377.16666666666669</c:v>
                </c:pt>
                <c:pt idx="28">
                  <c:v>396.08333333333331</c:v>
                </c:pt>
                <c:pt idx="29">
                  <c:v>408.88333333333338</c:v>
                </c:pt>
                <c:pt idx="30">
                  <c:v>403.79166666666669</c:v>
                </c:pt>
                <c:pt idx="31">
                  <c:v>385.83333333333331</c:v>
                </c:pt>
              </c:numCache>
            </c:numRef>
          </c:val>
          <c:smooth val="0"/>
          <c:extLst>
            <c:ext xmlns:c16="http://schemas.microsoft.com/office/drawing/2014/chart" uri="{C3380CC4-5D6E-409C-BE32-E72D297353CC}">
              <c16:uniqueId val="{00000004-F2E8-4816-9D61-7412B4AF9548}"/>
            </c:ext>
          </c:extLst>
        </c:ser>
        <c:ser>
          <c:idx val="2"/>
          <c:order val="1"/>
          <c:tx>
            <c:v>CIS Black</c:v>
          </c:tx>
          <c:marker>
            <c:symbol val="none"/>
          </c:marker>
          <c:dPt>
            <c:idx val="5"/>
            <c:bubble3D val="0"/>
            <c:spPr>
              <a:ln>
                <a:solidFill>
                  <a:schemeClr val="bg1"/>
                </a:solidFill>
              </a:ln>
            </c:spPr>
            <c:extLst>
              <c:ext xmlns:c16="http://schemas.microsoft.com/office/drawing/2014/chart" uri="{C3380CC4-5D6E-409C-BE32-E72D297353CC}">
                <c16:uniqueId val="{00000006-F2E8-4816-9D61-7412B4AF9548}"/>
              </c:ext>
            </c:extLst>
          </c:dPt>
          <c:dPt>
            <c:idx val="6"/>
            <c:bubble3D val="0"/>
            <c:spPr>
              <a:ln>
                <a:solidFill>
                  <a:schemeClr val="bg1"/>
                </a:solidFill>
              </a:ln>
            </c:spPr>
            <c:extLst>
              <c:ext xmlns:c16="http://schemas.microsoft.com/office/drawing/2014/chart" uri="{C3380CC4-5D6E-409C-BE32-E72D297353CC}">
                <c16:uniqueId val="{00000008-F2E8-4816-9D61-7412B4AF9548}"/>
              </c:ext>
            </c:extLst>
          </c:dPt>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Europe Quarterly'!$AM$46:$AM$77</c:f>
              <c:numCache>
                <c:formatCode>0</c:formatCode>
                <c:ptCount val="32"/>
                <c:pt idx="0">
                  <c:v>0</c:v>
                </c:pt>
                <c:pt idx="1">
                  <c:v>0</c:v>
                </c:pt>
                <c:pt idx="2">
                  <c:v>0</c:v>
                </c:pt>
                <c:pt idx="3">
                  <c:v>0</c:v>
                </c:pt>
                <c:pt idx="4">
                  <c:v>0</c:v>
                </c:pt>
                <c:pt idx="5">
                  <c:v>292.625</c:v>
                </c:pt>
                <c:pt idx="6">
                  <c:v>382</c:v>
                </c:pt>
                <c:pt idx="7">
                  <c:v>368.04166666666669</c:v>
                </c:pt>
                <c:pt idx="8">
                  <c:v>398.66666666666669</c:v>
                </c:pt>
                <c:pt idx="9">
                  <c:v>388.95833333333331</c:v>
                </c:pt>
                <c:pt idx="10">
                  <c:v>387.54166666666669</c:v>
                </c:pt>
                <c:pt idx="11">
                  <c:v>383.79166666666669</c:v>
                </c:pt>
                <c:pt idx="12">
                  <c:v>381.04166666666669</c:v>
                </c:pt>
                <c:pt idx="13">
                  <c:v>382.41666666666669</c:v>
                </c:pt>
                <c:pt idx="14">
                  <c:v>378.75</c:v>
                </c:pt>
                <c:pt idx="15">
                  <c:v>366.95833333333331</c:v>
                </c:pt>
                <c:pt idx="16">
                  <c:v>298.58333333333331</c:v>
                </c:pt>
                <c:pt idx="17">
                  <c:v>266.125</c:v>
                </c:pt>
                <c:pt idx="18">
                  <c:v>228.91666666666666</c:v>
                </c:pt>
                <c:pt idx="19">
                  <c:v>175.74166666666667</c:v>
                </c:pt>
                <c:pt idx="20">
                  <c:v>183.28333333333333</c:v>
                </c:pt>
                <c:pt idx="21">
                  <c:v>266.66666666666669</c:v>
                </c:pt>
                <c:pt idx="22">
                  <c:v>234.29166666666666</c:v>
                </c:pt>
                <c:pt idx="23">
                  <c:v>282.84999999999997</c:v>
                </c:pt>
                <c:pt idx="24">
                  <c:v>306.83333333333331</c:v>
                </c:pt>
                <c:pt idx="25">
                  <c:v>326.25</c:v>
                </c:pt>
                <c:pt idx="26">
                  <c:v>350.625</c:v>
                </c:pt>
                <c:pt idx="27">
                  <c:v>343.58333333333331</c:v>
                </c:pt>
                <c:pt idx="28">
                  <c:v>367.66666666666669</c:v>
                </c:pt>
                <c:pt idx="29">
                  <c:v>382.79166666666669</c:v>
                </c:pt>
                <c:pt idx="30">
                  <c:v>381.83333333333331</c:v>
                </c:pt>
                <c:pt idx="31">
                  <c:v>361.45833333333331</c:v>
                </c:pt>
              </c:numCache>
            </c:numRef>
          </c:val>
          <c:smooth val="0"/>
          <c:extLst>
            <c:ext xmlns:c16="http://schemas.microsoft.com/office/drawing/2014/chart" uri="{C3380CC4-5D6E-409C-BE32-E72D297353CC}">
              <c16:uniqueId val="{00000009-F2E8-4816-9D61-7412B4AF9548}"/>
            </c:ext>
          </c:extLst>
        </c:ser>
        <c:ser>
          <c:idx val="3"/>
          <c:order val="2"/>
          <c:tx>
            <c:v>South Korea Pig Iron Import</c:v>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sia Quarterly'!$O$46:$O$77</c:f>
              <c:numCache>
                <c:formatCode>_-* #,##0_-;\-* #,##0_-;_-* "-"??_-;_-@_-</c:formatCode>
                <c:ptCount val="32"/>
                <c:pt idx="0">
                  <c:v>548.33333333333337</c:v>
                </c:pt>
                <c:pt idx="1">
                  <c:v>533.66666666666663</c:v>
                </c:pt>
                <c:pt idx="2">
                  <c:v>548.33333333333337</c:v>
                </c:pt>
                <c:pt idx="3">
                  <c:v>483.33333333333331</c:v>
                </c:pt>
                <c:pt idx="4">
                  <c:v>490.33333333333331</c:v>
                </c:pt>
                <c:pt idx="5">
                  <c:v>475.66666666666669</c:v>
                </c:pt>
                <c:pt idx="6">
                  <c:v>428.33333333333331</c:v>
                </c:pt>
                <c:pt idx="7">
                  <c:v>396.66666666666669</c:v>
                </c:pt>
                <c:pt idx="8">
                  <c:v>433.33333333333331</c:v>
                </c:pt>
                <c:pt idx="9">
                  <c:v>401</c:v>
                </c:pt>
                <c:pt idx="10">
                  <c:v>402.5</c:v>
                </c:pt>
                <c:pt idx="11">
                  <c:v>421.16666666666669</c:v>
                </c:pt>
                <c:pt idx="12">
                  <c:v>410.41666666666669</c:v>
                </c:pt>
                <c:pt idx="13">
                  <c:v>404.56666666666666</c:v>
                </c:pt>
                <c:pt idx="14">
                  <c:v>408.59999999999997</c:v>
                </c:pt>
                <c:pt idx="15">
                  <c:v>364.16666666666669</c:v>
                </c:pt>
                <c:pt idx="16">
                  <c:v>312.18333333333334</c:v>
                </c:pt>
                <c:pt idx="17">
                  <c:v>280.73333333333335</c:v>
                </c:pt>
                <c:pt idx="18">
                  <c:v>256.16666666666669</c:v>
                </c:pt>
                <c:pt idx="19">
                  <c:v>203.98333333333335</c:v>
                </c:pt>
                <c:pt idx="20">
                  <c:v>215.23333333333335</c:v>
                </c:pt>
                <c:pt idx="21">
                  <c:v>289.75</c:v>
                </c:pt>
                <c:pt idx="22">
                  <c:v>268.32499999999999</c:v>
                </c:pt>
                <c:pt idx="23">
                  <c:v>296.3</c:v>
                </c:pt>
                <c:pt idx="24">
                  <c:v>312.13333333333333</c:v>
                </c:pt>
                <c:pt idx="25">
                  <c:v>307.03333333333336</c:v>
                </c:pt>
                <c:pt idx="26">
                  <c:v>354.91666666666669</c:v>
                </c:pt>
                <c:pt idx="27">
                  <c:v>367.4666666666667</c:v>
                </c:pt>
                <c:pt idx="28">
                  <c:v>407.25</c:v>
                </c:pt>
                <c:pt idx="29">
                  <c:v>398.40000000000003</c:v>
                </c:pt>
                <c:pt idx="30">
                  <c:v>381.88333333333338</c:v>
                </c:pt>
                <c:pt idx="31">
                  <c:v>370.26666666666665</c:v>
                </c:pt>
              </c:numCache>
            </c:numRef>
          </c:val>
          <c:smooth val="0"/>
          <c:extLst>
            <c:ext xmlns:c16="http://schemas.microsoft.com/office/drawing/2014/chart" uri="{C3380CC4-5D6E-409C-BE32-E72D297353CC}">
              <c16:uniqueId val="{0000000A-F2E8-4816-9D61-7412B4AF9548}"/>
            </c:ext>
          </c:extLst>
        </c:ser>
        <c:ser>
          <c:idx val="4"/>
          <c:order val="3"/>
          <c:tx>
            <c:strRef>
              <c:f>'Americas Quarterly (AMM)'!$AG$3</c:f>
              <c:strCache>
                <c:ptCount val="1"/>
                <c:pt idx="0">
                  <c:v>Brazilian export (Vitoria)</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AG$46:$AG$77</c:f>
              <c:numCache>
                <c:formatCode>0</c:formatCode>
                <c:ptCount val="32"/>
                <c:pt idx="0">
                  <c:v>495.95833333333331</c:v>
                </c:pt>
                <c:pt idx="1">
                  <c:v>516.16666666666663</c:v>
                </c:pt>
                <c:pt idx="2">
                  <c:v>510</c:v>
                </c:pt>
                <c:pt idx="3">
                  <c:v>455.83333333333331</c:v>
                </c:pt>
                <c:pt idx="4">
                  <c:v>452.33333333333331</c:v>
                </c:pt>
                <c:pt idx="5">
                  <c:v>452.83333333333331</c:v>
                </c:pt>
                <c:pt idx="6">
                  <c:v>407.91666666666669</c:v>
                </c:pt>
                <c:pt idx="7">
                  <c:v>362.83333333333331</c:v>
                </c:pt>
                <c:pt idx="8">
                  <c:v>386.24166666666662</c:v>
                </c:pt>
                <c:pt idx="9">
                  <c:v>391.875</c:v>
                </c:pt>
                <c:pt idx="10">
                  <c:v>377.45833333333331</c:v>
                </c:pt>
                <c:pt idx="11">
                  <c:v>381</c:v>
                </c:pt>
                <c:pt idx="12">
                  <c:v>382.29166666666669</c:v>
                </c:pt>
                <c:pt idx="13">
                  <c:v>389.25</c:v>
                </c:pt>
                <c:pt idx="14">
                  <c:v>382</c:v>
                </c:pt>
                <c:pt idx="15">
                  <c:v>357.91666666666669</c:v>
                </c:pt>
                <c:pt idx="16">
                  <c:v>284.66666666666669</c:v>
                </c:pt>
                <c:pt idx="17">
                  <c:v>257.5</c:v>
                </c:pt>
                <c:pt idx="18">
                  <c:v>233.66666666666666</c:v>
                </c:pt>
                <c:pt idx="19">
                  <c:v>175.125</c:v>
                </c:pt>
                <c:pt idx="20">
                  <c:v>173.625</c:v>
                </c:pt>
                <c:pt idx="21">
                  <c:v>254.25</c:v>
                </c:pt>
                <c:pt idx="22">
                  <c:v>226.25</c:v>
                </c:pt>
                <c:pt idx="23">
                  <c:v>259.83333333333331</c:v>
                </c:pt>
                <c:pt idx="24">
                  <c:v>301.70833333333331</c:v>
                </c:pt>
                <c:pt idx="25">
                  <c:v>344.08333333333331</c:v>
                </c:pt>
                <c:pt idx="26">
                  <c:v>345.70833333333331</c:v>
                </c:pt>
                <c:pt idx="27">
                  <c:v>344.25</c:v>
                </c:pt>
                <c:pt idx="28">
                  <c:v>374.16666666666669</c:v>
                </c:pt>
                <c:pt idx="29">
                  <c:v>392.16666666666669</c:v>
                </c:pt>
                <c:pt idx="30">
                  <c:v>370.55</c:v>
                </c:pt>
                <c:pt idx="31">
                  <c:v>347.18333333333334</c:v>
                </c:pt>
              </c:numCache>
            </c:numRef>
          </c:val>
          <c:smooth val="0"/>
          <c:extLst>
            <c:ext xmlns:c16="http://schemas.microsoft.com/office/drawing/2014/chart" uri="{C3380CC4-5D6E-409C-BE32-E72D297353CC}">
              <c16:uniqueId val="{0000000B-F2E8-4816-9D61-7412B4AF9548}"/>
            </c:ext>
          </c:extLst>
        </c:ser>
        <c:ser>
          <c:idx val="5"/>
          <c:order val="4"/>
          <c:tx>
            <c:strRef>
              <c:f>'Americas Quarterly (AMM)'!$AH$3</c:f>
              <c:strCache>
                <c:ptCount val="1"/>
                <c:pt idx="0">
                  <c:v>Brazilian export (Ponta da Madeira)</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AH$46:$AH$77</c:f>
              <c:numCache>
                <c:formatCode>0</c:formatCode>
                <c:ptCount val="32"/>
                <c:pt idx="0">
                  <c:v>519.45833333333337</c:v>
                </c:pt>
                <c:pt idx="1">
                  <c:v>529.58333333333337</c:v>
                </c:pt>
                <c:pt idx="2">
                  <c:v>518.5</c:v>
                </c:pt>
                <c:pt idx="3">
                  <c:v>469.66666666666669</c:v>
                </c:pt>
                <c:pt idx="4">
                  <c:v>470.54166666666669</c:v>
                </c:pt>
                <c:pt idx="5">
                  <c:v>458.41666666666669</c:v>
                </c:pt>
                <c:pt idx="6">
                  <c:v>411.70833333333331</c:v>
                </c:pt>
                <c:pt idx="7">
                  <c:v>393.125</c:v>
                </c:pt>
                <c:pt idx="8">
                  <c:v>403.41666666666669</c:v>
                </c:pt>
                <c:pt idx="9">
                  <c:v>402.08333333333331</c:v>
                </c:pt>
                <c:pt idx="10">
                  <c:v>392.625</c:v>
                </c:pt>
                <c:pt idx="11">
                  <c:v>391</c:v>
                </c:pt>
                <c:pt idx="12">
                  <c:v>394.375</c:v>
                </c:pt>
                <c:pt idx="13">
                  <c:v>399.25</c:v>
                </c:pt>
                <c:pt idx="14">
                  <c:v>394.66666666666669</c:v>
                </c:pt>
                <c:pt idx="15">
                  <c:v>380.20833333333331</c:v>
                </c:pt>
                <c:pt idx="16">
                  <c:v>308.33333333333331</c:v>
                </c:pt>
                <c:pt idx="17">
                  <c:v>265.125</c:v>
                </c:pt>
                <c:pt idx="18">
                  <c:v>244.08333333333334</c:v>
                </c:pt>
                <c:pt idx="19">
                  <c:v>184.29166666666666</c:v>
                </c:pt>
                <c:pt idx="20">
                  <c:v>183.20833333333334</c:v>
                </c:pt>
                <c:pt idx="21">
                  <c:v>267.25</c:v>
                </c:pt>
                <c:pt idx="22">
                  <c:v>247.75</c:v>
                </c:pt>
                <c:pt idx="23">
                  <c:v>284.16666666666669</c:v>
                </c:pt>
                <c:pt idx="24">
                  <c:v>319.08333333333331</c:v>
                </c:pt>
                <c:pt idx="25">
                  <c:v>364.66666666666669</c:v>
                </c:pt>
                <c:pt idx="26">
                  <c:v>364.08333333333331</c:v>
                </c:pt>
                <c:pt idx="27">
                  <c:v>365.66666666666669</c:v>
                </c:pt>
                <c:pt idx="28">
                  <c:v>390.83333333333331</c:v>
                </c:pt>
                <c:pt idx="29">
                  <c:v>401</c:v>
                </c:pt>
                <c:pt idx="30">
                  <c:v>388.64166666666665</c:v>
                </c:pt>
                <c:pt idx="31">
                  <c:v>367.49166666666662</c:v>
                </c:pt>
              </c:numCache>
            </c:numRef>
          </c:val>
          <c:smooth val="0"/>
          <c:extLst>
            <c:ext xmlns:c16="http://schemas.microsoft.com/office/drawing/2014/chart" uri="{C3380CC4-5D6E-409C-BE32-E72D297353CC}">
              <c16:uniqueId val="{0000000C-F2E8-4816-9D61-7412B4AF9548}"/>
            </c:ext>
          </c:extLst>
        </c:ser>
        <c:ser>
          <c:idx val="7"/>
          <c:order val="5"/>
          <c:tx>
            <c:strRef>
              <c:f>'Americas Quarterly (AMM)'!$AE$3</c:f>
              <c:strCache>
                <c:ptCount val="1"/>
                <c:pt idx="0">
                  <c:v>US Gulf Coast Import</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AE$46:$AE$77</c:f>
              <c:numCache>
                <c:formatCode>0</c:formatCode>
                <c:ptCount val="32"/>
                <c:pt idx="0">
                  <c:v>511.33333333333331</c:v>
                </c:pt>
                <c:pt idx="1">
                  <c:v>539.66666666666663</c:v>
                </c:pt>
                <c:pt idx="2">
                  <c:v>538.5916666666667</c:v>
                </c:pt>
                <c:pt idx="3">
                  <c:v>465.125</c:v>
                </c:pt>
                <c:pt idx="4">
                  <c:v>474.75</c:v>
                </c:pt>
                <c:pt idx="5">
                  <c:v>472.04166666666669</c:v>
                </c:pt>
                <c:pt idx="6">
                  <c:v>420.25</c:v>
                </c:pt>
                <c:pt idx="7">
                  <c:v>399.625</c:v>
                </c:pt>
                <c:pt idx="8">
                  <c:v>416.41666666666669</c:v>
                </c:pt>
                <c:pt idx="9">
                  <c:v>414.375</c:v>
                </c:pt>
                <c:pt idx="10">
                  <c:v>406.33333333333331</c:v>
                </c:pt>
                <c:pt idx="11">
                  <c:v>407.33333333333331</c:v>
                </c:pt>
                <c:pt idx="12">
                  <c:v>410.625</c:v>
                </c:pt>
                <c:pt idx="13">
                  <c:v>414.25</c:v>
                </c:pt>
                <c:pt idx="14">
                  <c:v>409.33333333333331</c:v>
                </c:pt>
                <c:pt idx="15">
                  <c:v>392.08333333333331</c:v>
                </c:pt>
                <c:pt idx="16">
                  <c:v>322.5</c:v>
                </c:pt>
                <c:pt idx="17">
                  <c:v>279.5</c:v>
                </c:pt>
                <c:pt idx="18">
                  <c:v>259.08333333333331</c:v>
                </c:pt>
                <c:pt idx="19">
                  <c:v>199.29166666666666</c:v>
                </c:pt>
                <c:pt idx="20">
                  <c:v>198.20833333333334</c:v>
                </c:pt>
                <c:pt idx="21">
                  <c:v>282.25</c:v>
                </c:pt>
                <c:pt idx="22">
                  <c:v>262.75</c:v>
                </c:pt>
                <c:pt idx="23">
                  <c:v>299.16666666666669</c:v>
                </c:pt>
                <c:pt idx="24">
                  <c:v>332.79166666666669</c:v>
                </c:pt>
                <c:pt idx="25">
                  <c:v>374.33333333333331</c:v>
                </c:pt>
                <c:pt idx="26">
                  <c:v>371.70833333333331</c:v>
                </c:pt>
                <c:pt idx="27">
                  <c:v>375.66666666666669</c:v>
                </c:pt>
                <c:pt idx="28">
                  <c:v>396.83333333333331</c:v>
                </c:pt>
                <c:pt idx="29">
                  <c:v>410.5</c:v>
                </c:pt>
                <c:pt idx="30">
                  <c:v>400.36666666666662</c:v>
                </c:pt>
                <c:pt idx="31">
                  <c:v>378.36666666666662</c:v>
                </c:pt>
              </c:numCache>
            </c:numRef>
          </c:val>
          <c:smooth val="0"/>
          <c:extLst>
            <c:ext xmlns:c16="http://schemas.microsoft.com/office/drawing/2014/chart" uri="{C3380CC4-5D6E-409C-BE32-E72D297353CC}">
              <c16:uniqueId val="{0000000D-F2E8-4816-9D61-7412B4AF9548}"/>
            </c:ext>
          </c:extLst>
        </c:ser>
        <c:dLbls>
          <c:showLegendKey val="0"/>
          <c:showVal val="0"/>
          <c:showCatName val="0"/>
          <c:showSerName val="0"/>
          <c:showPercent val="0"/>
          <c:showBubbleSize val="0"/>
        </c:dLbls>
        <c:smooth val="0"/>
        <c:axId val="172655136"/>
        <c:axId val="445270072"/>
      </c:lineChart>
      <c:catAx>
        <c:axId val="172655136"/>
        <c:scaling>
          <c:orientation val="minMax"/>
        </c:scaling>
        <c:delete val="0"/>
        <c:axPos val="b"/>
        <c:numFmt formatCode="General" sourceLinked="0"/>
        <c:majorTickMark val="out"/>
        <c:minorTickMark val="none"/>
        <c:tickLblPos val="nextTo"/>
        <c:txPr>
          <a:bodyPr rot="-2700000"/>
          <a:lstStyle/>
          <a:p>
            <a:pPr>
              <a:defRPr/>
            </a:pPr>
            <a:endParaRPr lang="en-US"/>
          </a:p>
        </c:txPr>
        <c:crossAx val="445270072"/>
        <c:crosses val="autoZero"/>
        <c:auto val="1"/>
        <c:lblAlgn val="ctr"/>
        <c:lblOffset val="100"/>
        <c:noMultiLvlLbl val="0"/>
      </c:catAx>
      <c:valAx>
        <c:axId val="445270072"/>
        <c:scaling>
          <c:orientation val="minMax"/>
          <c:min val="150"/>
        </c:scaling>
        <c:delete val="0"/>
        <c:axPos val="l"/>
        <c:majorGridlines/>
        <c:numFmt formatCode="0" sourceLinked="1"/>
        <c:majorTickMark val="out"/>
        <c:minorTickMark val="none"/>
        <c:tickLblPos val="nextTo"/>
        <c:crossAx val="172655136"/>
        <c:crosses val="autoZero"/>
        <c:crossBetween val="between"/>
      </c:valAx>
    </c:plotArea>
    <c:legend>
      <c:legendPos val="r"/>
      <c:layout>
        <c:manualLayout>
          <c:xMode val="edge"/>
          <c:yMode val="edge"/>
          <c:x val="0.39439565666256587"/>
          <c:y val="5.8849790634227093E-2"/>
          <c:w val="0.55965066627820115"/>
          <c:h val="0.21697841216887209"/>
        </c:manualLayout>
      </c:layout>
      <c:overlay val="0"/>
      <c:txPr>
        <a:bodyPr/>
        <a:lstStyle/>
        <a:p>
          <a:pPr>
            <a:defRPr sz="1200"/>
          </a:pPr>
          <a:endParaRPr lang="en-US"/>
        </a:p>
      </c:txPr>
    </c:legend>
    <c:plotVisOnly val="1"/>
    <c:dispBlanksAs val="gap"/>
    <c:showDLblsOverMax val="0"/>
  </c:chart>
  <c:printSettings>
    <c:headerFooter/>
    <c:pageMargins b="0.75000000000000822" l="0.70000000000000062" r="0.70000000000000062" t="0.75000000000000822"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Steel First'!$A$782:$A$811</c:f>
              <c:numCache>
                <c:formatCode>m/d/yyyy</c:formatCode>
                <c:ptCount val="30"/>
                <c:pt idx="0">
                  <c:v>42552</c:v>
                </c:pt>
                <c:pt idx="1">
                  <c:v>42559</c:v>
                </c:pt>
                <c:pt idx="2">
                  <c:v>42566</c:v>
                </c:pt>
                <c:pt idx="3">
                  <c:v>42573</c:v>
                </c:pt>
                <c:pt idx="4">
                  <c:v>42580</c:v>
                </c:pt>
                <c:pt idx="5">
                  <c:v>42587</c:v>
                </c:pt>
                <c:pt idx="6">
                  <c:v>42594</c:v>
                </c:pt>
                <c:pt idx="7">
                  <c:v>42601</c:v>
                </c:pt>
                <c:pt idx="8">
                  <c:v>42608</c:v>
                </c:pt>
                <c:pt idx="9">
                  <c:v>42615</c:v>
                </c:pt>
                <c:pt idx="10">
                  <c:v>42622</c:v>
                </c:pt>
                <c:pt idx="11">
                  <c:v>42629</c:v>
                </c:pt>
                <c:pt idx="12">
                  <c:v>42636</c:v>
                </c:pt>
                <c:pt idx="13">
                  <c:v>42643</c:v>
                </c:pt>
                <c:pt idx="14">
                  <c:v>42650</c:v>
                </c:pt>
                <c:pt idx="15">
                  <c:v>42657</c:v>
                </c:pt>
                <c:pt idx="16">
                  <c:v>42664</c:v>
                </c:pt>
                <c:pt idx="17">
                  <c:v>42671</c:v>
                </c:pt>
                <c:pt idx="18">
                  <c:v>42678</c:v>
                </c:pt>
                <c:pt idx="19">
                  <c:v>42685</c:v>
                </c:pt>
                <c:pt idx="20">
                  <c:v>42692</c:v>
                </c:pt>
                <c:pt idx="21">
                  <c:v>42699</c:v>
                </c:pt>
                <c:pt idx="22">
                  <c:v>42706</c:v>
                </c:pt>
                <c:pt idx="23">
                  <c:v>42713</c:v>
                </c:pt>
                <c:pt idx="24">
                  <c:v>42720</c:v>
                </c:pt>
                <c:pt idx="25">
                  <c:v>42727</c:v>
                </c:pt>
                <c:pt idx="26">
                  <c:v>42734</c:v>
                </c:pt>
                <c:pt idx="27">
                  <c:v>42741</c:v>
                </c:pt>
                <c:pt idx="28">
                  <c:v>42748</c:v>
                </c:pt>
                <c:pt idx="29">
                  <c:v>42755</c:v>
                </c:pt>
              </c:numCache>
            </c:numRef>
          </c:cat>
          <c:val>
            <c:numRef>
              <c:f>'Steel First'!$BG$782:$BG$811</c:f>
              <c:numCache>
                <c:formatCode>_-* #,##0_-;\-* #,##0_-;_-* "-"??_-;_-@_-</c:formatCode>
                <c:ptCount val="30"/>
                <c:pt idx="0">
                  <c:v>18750</c:v>
                </c:pt>
                <c:pt idx="1">
                  <c:v>18250</c:v>
                </c:pt>
                <c:pt idx="2">
                  <c:v>17250</c:v>
                </c:pt>
                <c:pt idx="3">
                  <c:v>17250</c:v>
                </c:pt>
                <c:pt idx="4">
                  <c:v>18250</c:v>
                </c:pt>
                <c:pt idx="5">
                  <c:v>18750</c:v>
                </c:pt>
                <c:pt idx="6">
                  <c:v>18750</c:v>
                </c:pt>
                <c:pt idx="7">
                  <c:v>19250</c:v>
                </c:pt>
                <c:pt idx="8">
                  <c:v>19750</c:v>
                </c:pt>
                <c:pt idx="9">
                  <c:v>19750</c:v>
                </c:pt>
                <c:pt idx="10">
                  <c:v>19750</c:v>
                </c:pt>
                <c:pt idx="11">
                  <c:v>19750</c:v>
                </c:pt>
                <c:pt idx="12">
                  <c:v>19750</c:v>
                </c:pt>
                <c:pt idx="13">
                  <c:v>19750</c:v>
                </c:pt>
                <c:pt idx="14">
                  <c:v>19250</c:v>
                </c:pt>
                <c:pt idx="15">
                  <c:v>19250</c:v>
                </c:pt>
                <c:pt idx="16">
                  <c:v>18750</c:v>
                </c:pt>
                <c:pt idx="17">
                  <c:v>18750</c:v>
                </c:pt>
                <c:pt idx="18">
                  <c:v>18750</c:v>
                </c:pt>
                <c:pt idx="19">
                  <c:v>21750</c:v>
                </c:pt>
                <c:pt idx="20">
                  <c:v>24250</c:v>
                </c:pt>
                <c:pt idx="21">
                  <c:v>24250</c:v>
                </c:pt>
                <c:pt idx="22">
                  <c:v>24250</c:v>
                </c:pt>
                <c:pt idx="23">
                  <c:v>24750</c:v>
                </c:pt>
                <c:pt idx="24">
                  <c:v>26250</c:v>
                </c:pt>
                <c:pt idx="25">
                  <c:v>27250</c:v>
                </c:pt>
                <c:pt idx="26">
                  <c:v>27250</c:v>
                </c:pt>
                <c:pt idx="27">
                  <c:v>27250</c:v>
                </c:pt>
                <c:pt idx="28">
                  <c:v>27250</c:v>
                </c:pt>
                <c:pt idx="29">
                  <c:v>26750</c:v>
                </c:pt>
              </c:numCache>
            </c:numRef>
          </c:val>
          <c:smooth val="0"/>
          <c:extLst>
            <c:ext xmlns:c16="http://schemas.microsoft.com/office/drawing/2014/chart" uri="{C3380CC4-5D6E-409C-BE32-E72D297353CC}">
              <c16:uniqueId val="{00000000-5362-4BAB-A912-4B833545AC1F}"/>
            </c:ext>
          </c:extLst>
        </c:ser>
        <c:dLbls>
          <c:showLegendKey val="0"/>
          <c:showVal val="0"/>
          <c:showCatName val="0"/>
          <c:showSerName val="0"/>
          <c:showPercent val="0"/>
          <c:showBubbleSize val="0"/>
        </c:dLbls>
        <c:smooth val="0"/>
        <c:axId val="428578480"/>
        <c:axId val="445270464"/>
      </c:lineChart>
      <c:dateAx>
        <c:axId val="428578480"/>
        <c:scaling>
          <c:orientation val="minMax"/>
        </c:scaling>
        <c:delete val="0"/>
        <c:axPos val="b"/>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5270464"/>
        <c:crosses val="autoZero"/>
        <c:auto val="1"/>
        <c:lblOffset val="100"/>
        <c:baseTimeUnit val="days"/>
      </c:dateAx>
      <c:valAx>
        <c:axId val="44527046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5784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azil pig iron (foundr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382633420822397"/>
          <c:y val="0.25084148727984346"/>
          <c:w val="0.83607545931758531"/>
          <c:h val="0.55907792347874319"/>
        </c:manualLayout>
      </c:layout>
      <c:areaChart>
        <c:grouping val="standard"/>
        <c:varyColors val="0"/>
        <c:ser>
          <c:idx val="1"/>
          <c:order val="0"/>
          <c:tx>
            <c:v>High</c:v>
          </c:tx>
          <c:spPr>
            <a:solidFill>
              <a:schemeClr val="bg1">
                <a:lumMod val="95000"/>
              </a:schemeClr>
            </a:solidFill>
            <a:ln>
              <a:noFill/>
            </a:ln>
            <a:effectLst/>
          </c:spPr>
          <c:cat>
            <c:numRef>
              <c:f>SPB!$A$913:$A$947</c:f>
              <c:numCache>
                <c:formatCode>m/d/yyyy</c:formatCode>
                <c:ptCount val="35"/>
                <c:pt idx="0">
                  <c:v>43472</c:v>
                </c:pt>
                <c:pt idx="1">
                  <c:v>43479</c:v>
                </c:pt>
                <c:pt idx="2">
                  <c:v>43486</c:v>
                </c:pt>
                <c:pt idx="3">
                  <c:v>43493</c:v>
                </c:pt>
                <c:pt idx="4">
                  <c:v>43500</c:v>
                </c:pt>
                <c:pt idx="5">
                  <c:v>43507</c:v>
                </c:pt>
                <c:pt idx="6">
                  <c:v>43514</c:v>
                </c:pt>
                <c:pt idx="7">
                  <c:v>43521</c:v>
                </c:pt>
                <c:pt idx="8">
                  <c:v>43528</c:v>
                </c:pt>
                <c:pt idx="9">
                  <c:v>43535</c:v>
                </c:pt>
                <c:pt idx="10">
                  <c:v>43542</c:v>
                </c:pt>
                <c:pt idx="11">
                  <c:v>43549</c:v>
                </c:pt>
                <c:pt idx="12">
                  <c:v>43556</c:v>
                </c:pt>
                <c:pt idx="13">
                  <c:v>43563</c:v>
                </c:pt>
                <c:pt idx="14">
                  <c:v>43570</c:v>
                </c:pt>
                <c:pt idx="15">
                  <c:v>43577</c:v>
                </c:pt>
                <c:pt idx="16">
                  <c:v>43584</c:v>
                </c:pt>
                <c:pt idx="17">
                  <c:v>43591</c:v>
                </c:pt>
                <c:pt idx="18">
                  <c:v>43598</c:v>
                </c:pt>
                <c:pt idx="19">
                  <c:v>43605</c:v>
                </c:pt>
                <c:pt idx="20">
                  <c:v>43612</c:v>
                </c:pt>
                <c:pt idx="21">
                  <c:v>43619</c:v>
                </c:pt>
                <c:pt idx="22">
                  <c:v>43626</c:v>
                </c:pt>
                <c:pt idx="23">
                  <c:v>43633</c:v>
                </c:pt>
                <c:pt idx="24">
                  <c:v>43640</c:v>
                </c:pt>
                <c:pt idx="25">
                  <c:v>43647</c:v>
                </c:pt>
                <c:pt idx="26">
                  <c:v>43654</c:v>
                </c:pt>
                <c:pt idx="27">
                  <c:v>43661</c:v>
                </c:pt>
                <c:pt idx="28">
                  <c:v>43668</c:v>
                </c:pt>
                <c:pt idx="29">
                  <c:v>43675</c:v>
                </c:pt>
                <c:pt idx="30">
                  <c:v>43682</c:v>
                </c:pt>
                <c:pt idx="31">
                  <c:v>43689</c:v>
                </c:pt>
                <c:pt idx="32">
                  <c:v>43696</c:v>
                </c:pt>
                <c:pt idx="33">
                  <c:v>43703</c:v>
                </c:pt>
                <c:pt idx="34">
                  <c:v>43710</c:v>
                </c:pt>
              </c:numCache>
            </c:numRef>
          </c:cat>
          <c:val>
            <c:numRef>
              <c:f>SPB!$BC$913:$BC$947</c:f>
              <c:numCache>
                <c:formatCode>General</c:formatCode>
                <c:ptCount val="35"/>
                <c:pt idx="0">
                  <c:v>530</c:v>
                </c:pt>
                <c:pt idx="1">
                  <c:v>530</c:v>
                </c:pt>
                <c:pt idx="2">
                  <c:v>530</c:v>
                </c:pt>
                <c:pt idx="3">
                  <c:v>530</c:v>
                </c:pt>
                <c:pt idx="4">
                  <c:v>530</c:v>
                </c:pt>
                <c:pt idx="5">
                  <c:v>530</c:v>
                </c:pt>
                <c:pt idx="6">
                  <c:v>560</c:v>
                </c:pt>
                <c:pt idx="7">
                  <c:v>560</c:v>
                </c:pt>
                <c:pt idx="8">
                  <c:v>560</c:v>
                </c:pt>
                <c:pt idx="9">
                  <c:v>570</c:v>
                </c:pt>
                <c:pt idx="10">
                  <c:v>570</c:v>
                </c:pt>
                <c:pt idx="11">
                  <c:v>580</c:v>
                </c:pt>
                <c:pt idx="12">
                  <c:v>580</c:v>
                </c:pt>
                <c:pt idx="13">
                  <c:v>580</c:v>
                </c:pt>
                <c:pt idx="14">
                  <c:v>580</c:v>
                </c:pt>
                <c:pt idx="15">
                  <c:v>580</c:v>
                </c:pt>
                <c:pt idx="16">
                  <c:v>580</c:v>
                </c:pt>
                <c:pt idx="17">
                  <c:v>570</c:v>
                </c:pt>
                <c:pt idx="18">
                  <c:v>570</c:v>
                </c:pt>
                <c:pt idx="19">
                  <c:v>570</c:v>
                </c:pt>
                <c:pt idx="20">
                  <c:v>570</c:v>
                </c:pt>
                <c:pt idx="21">
                  <c:v>570</c:v>
                </c:pt>
                <c:pt idx="22">
                  <c:v>560</c:v>
                </c:pt>
                <c:pt idx="23">
                  <c:v>560</c:v>
                </c:pt>
                <c:pt idx="24">
                  <c:v>560</c:v>
                </c:pt>
                <c:pt idx="25">
                  <c:v>560</c:v>
                </c:pt>
                <c:pt idx="26">
                  <c:v>565</c:v>
                </c:pt>
                <c:pt idx="27">
                  <c:v>565</c:v>
                </c:pt>
                <c:pt idx="28">
                  <c:v>565</c:v>
                </c:pt>
                <c:pt idx="29">
                  <c:v>565</c:v>
                </c:pt>
                <c:pt idx="30">
                  <c:v>565</c:v>
                </c:pt>
                <c:pt idx="31">
                  <c:v>565</c:v>
                </c:pt>
                <c:pt idx="32">
                  <c:v>565</c:v>
                </c:pt>
                <c:pt idx="33">
                  <c:v>565</c:v>
                </c:pt>
                <c:pt idx="34">
                  <c:v>570</c:v>
                </c:pt>
              </c:numCache>
            </c:numRef>
          </c:val>
          <c:extLst>
            <c:ext xmlns:c16="http://schemas.microsoft.com/office/drawing/2014/chart" uri="{C3380CC4-5D6E-409C-BE32-E72D297353CC}">
              <c16:uniqueId val="{00000001-F448-4B59-834B-D3D7AD302D24}"/>
            </c:ext>
          </c:extLst>
        </c:ser>
        <c:ser>
          <c:idx val="0"/>
          <c:order val="1"/>
          <c:tx>
            <c:v>Low</c:v>
          </c:tx>
          <c:spPr>
            <a:solidFill>
              <a:schemeClr val="bg1"/>
            </a:solidFill>
            <a:ln w="25400">
              <a:noFill/>
            </a:ln>
            <a:effectLst/>
          </c:spPr>
          <c:cat>
            <c:numRef>
              <c:f>SPB!$A$913:$A$947</c:f>
              <c:numCache>
                <c:formatCode>m/d/yyyy</c:formatCode>
                <c:ptCount val="35"/>
                <c:pt idx="0">
                  <c:v>43472</c:v>
                </c:pt>
                <c:pt idx="1">
                  <c:v>43479</c:v>
                </c:pt>
                <c:pt idx="2">
                  <c:v>43486</c:v>
                </c:pt>
                <c:pt idx="3">
                  <c:v>43493</c:v>
                </c:pt>
                <c:pt idx="4">
                  <c:v>43500</c:v>
                </c:pt>
                <c:pt idx="5">
                  <c:v>43507</c:v>
                </c:pt>
                <c:pt idx="6">
                  <c:v>43514</c:v>
                </c:pt>
                <c:pt idx="7">
                  <c:v>43521</c:v>
                </c:pt>
                <c:pt idx="8">
                  <c:v>43528</c:v>
                </c:pt>
                <c:pt idx="9">
                  <c:v>43535</c:v>
                </c:pt>
                <c:pt idx="10">
                  <c:v>43542</c:v>
                </c:pt>
                <c:pt idx="11">
                  <c:v>43549</c:v>
                </c:pt>
                <c:pt idx="12">
                  <c:v>43556</c:v>
                </c:pt>
                <c:pt idx="13">
                  <c:v>43563</c:v>
                </c:pt>
                <c:pt idx="14">
                  <c:v>43570</c:v>
                </c:pt>
                <c:pt idx="15">
                  <c:v>43577</c:v>
                </c:pt>
                <c:pt idx="16">
                  <c:v>43584</c:v>
                </c:pt>
                <c:pt idx="17">
                  <c:v>43591</c:v>
                </c:pt>
                <c:pt idx="18">
                  <c:v>43598</c:v>
                </c:pt>
                <c:pt idx="19">
                  <c:v>43605</c:v>
                </c:pt>
                <c:pt idx="20">
                  <c:v>43612</c:v>
                </c:pt>
                <c:pt idx="21">
                  <c:v>43619</c:v>
                </c:pt>
                <c:pt idx="22">
                  <c:v>43626</c:v>
                </c:pt>
                <c:pt idx="23">
                  <c:v>43633</c:v>
                </c:pt>
                <c:pt idx="24">
                  <c:v>43640</c:v>
                </c:pt>
                <c:pt idx="25">
                  <c:v>43647</c:v>
                </c:pt>
                <c:pt idx="26">
                  <c:v>43654</c:v>
                </c:pt>
                <c:pt idx="27">
                  <c:v>43661</c:v>
                </c:pt>
                <c:pt idx="28">
                  <c:v>43668</c:v>
                </c:pt>
                <c:pt idx="29">
                  <c:v>43675</c:v>
                </c:pt>
                <c:pt idx="30">
                  <c:v>43682</c:v>
                </c:pt>
                <c:pt idx="31">
                  <c:v>43689</c:v>
                </c:pt>
                <c:pt idx="32">
                  <c:v>43696</c:v>
                </c:pt>
                <c:pt idx="33">
                  <c:v>43703</c:v>
                </c:pt>
                <c:pt idx="34">
                  <c:v>43710</c:v>
                </c:pt>
              </c:numCache>
            </c:numRef>
          </c:cat>
          <c:val>
            <c:numRef>
              <c:f>SPB!$BB$913:$BB$947</c:f>
              <c:numCache>
                <c:formatCode>General</c:formatCode>
                <c:ptCount val="35"/>
                <c:pt idx="0">
                  <c:v>500</c:v>
                </c:pt>
                <c:pt idx="1">
                  <c:v>500</c:v>
                </c:pt>
                <c:pt idx="2">
                  <c:v>500</c:v>
                </c:pt>
                <c:pt idx="3">
                  <c:v>500</c:v>
                </c:pt>
                <c:pt idx="4">
                  <c:v>500</c:v>
                </c:pt>
                <c:pt idx="5">
                  <c:v>500</c:v>
                </c:pt>
                <c:pt idx="6">
                  <c:v>530</c:v>
                </c:pt>
                <c:pt idx="7">
                  <c:v>530</c:v>
                </c:pt>
                <c:pt idx="8">
                  <c:v>530</c:v>
                </c:pt>
                <c:pt idx="9">
                  <c:v>540</c:v>
                </c:pt>
                <c:pt idx="10">
                  <c:v>540</c:v>
                </c:pt>
                <c:pt idx="11">
                  <c:v>565</c:v>
                </c:pt>
                <c:pt idx="12">
                  <c:v>565</c:v>
                </c:pt>
                <c:pt idx="13">
                  <c:v>565</c:v>
                </c:pt>
                <c:pt idx="14">
                  <c:v>565</c:v>
                </c:pt>
                <c:pt idx="15">
                  <c:v>565</c:v>
                </c:pt>
                <c:pt idx="16">
                  <c:v>565</c:v>
                </c:pt>
                <c:pt idx="17">
                  <c:v>555</c:v>
                </c:pt>
                <c:pt idx="18">
                  <c:v>555</c:v>
                </c:pt>
                <c:pt idx="19">
                  <c:v>555</c:v>
                </c:pt>
                <c:pt idx="20">
                  <c:v>555</c:v>
                </c:pt>
                <c:pt idx="21">
                  <c:v>555</c:v>
                </c:pt>
                <c:pt idx="22">
                  <c:v>545</c:v>
                </c:pt>
                <c:pt idx="23">
                  <c:v>545</c:v>
                </c:pt>
                <c:pt idx="24">
                  <c:v>545</c:v>
                </c:pt>
                <c:pt idx="25">
                  <c:v>545</c:v>
                </c:pt>
                <c:pt idx="26">
                  <c:v>480</c:v>
                </c:pt>
                <c:pt idx="27">
                  <c:v>480</c:v>
                </c:pt>
                <c:pt idx="28">
                  <c:v>480</c:v>
                </c:pt>
                <c:pt idx="29">
                  <c:v>480</c:v>
                </c:pt>
                <c:pt idx="30">
                  <c:v>480</c:v>
                </c:pt>
                <c:pt idx="31">
                  <c:v>480</c:v>
                </c:pt>
                <c:pt idx="32">
                  <c:v>480</c:v>
                </c:pt>
                <c:pt idx="33">
                  <c:v>480</c:v>
                </c:pt>
                <c:pt idx="34">
                  <c:v>460</c:v>
                </c:pt>
              </c:numCache>
            </c:numRef>
          </c:val>
          <c:extLst>
            <c:ext xmlns:c16="http://schemas.microsoft.com/office/drawing/2014/chart" uri="{C3380CC4-5D6E-409C-BE32-E72D297353CC}">
              <c16:uniqueId val="{00000000-F448-4B59-834B-D3D7AD302D24}"/>
            </c:ext>
          </c:extLst>
        </c:ser>
        <c:dLbls>
          <c:showLegendKey val="0"/>
          <c:showVal val="0"/>
          <c:showCatName val="0"/>
          <c:showSerName val="0"/>
          <c:showPercent val="0"/>
          <c:showBubbleSize val="0"/>
        </c:dLbls>
        <c:axId val="874558936"/>
        <c:axId val="874557952"/>
      </c:areaChart>
      <c:lineChart>
        <c:grouping val="standard"/>
        <c:varyColors val="0"/>
        <c:ser>
          <c:idx val="2"/>
          <c:order val="2"/>
          <c:tx>
            <c:v>Mid</c:v>
          </c:tx>
          <c:spPr>
            <a:ln w="19050" cap="rnd">
              <a:solidFill>
                <a:srgbClr val="6F0791"/>
              </a:solidFill>
              <a:round/>
            </a:ln>
            <a:effectLst/>
          </c:spPr>
          <c:marker>
            <c:symbol val="none"/>
          </c:marker>
          <c:cat>
            <c:numRef>
              <c:f>SPB!$A$913:$A$947</c:f>
              <c:numCache>
                <c:formatCode>m/d/yyyy</c:formatCode>
                <c:ptCount val="35"/>
                <c:pt idx="0">
                  <c:v>43472</c:v>
                </c:pt>
                <c:pt idx="1">
                  <c:v>43479</c:v>
                </c:pt>
                <c:pt idx="2">
                  <c:v>43486</c:v>
                </c:pt>
                <c:pt idx="3">
                  <c:v>43493</c:v>
                </c:pt>
                <c:pt idx="4">
                  <c:v>43500</c:v>
                </c:pt>
                <c:pt idx="5">
                  <c:v>43507</c:v>
                </c:pt>
                <c:pt idx="6">
                  <c:v>43514</c:v>
                </c:pt>
                <c:pt idx="7">
                  <c:v>43521</c:v>
                </c:pt>
                <c:pt idx="8">
                  <c:v>43528</c:v>
                </c:pt>
                <c:pt idx="9">
                  <c:v>43535</c:v>
                </c:pt>
                <c:pt idx="10">
                  <c:v>43542</c:v>
                </c:pt>
                <c:pt idx="11">
                  <c:v>43549</c:v>
                </c:pt>
                <c:pt idx="12">
                  <c:v>43556</c:v>
                </c:pt>
                <c:pt idx="13">
                  <c:v>43563</c:v>
                </c:pt>
                <c:pt idx="14">
                  <c:v>43570</c:v>
                </c:pt>
                <c:pt idx="15">
                  <c:v>43577</c:v>
                </c:pt>
                <c:pt idx="16">
                  <c:v>43584</c:v>
                </c:pt>
                <c:pt idx="17">
                  <c:v>43591</c:v>
                </c:pt>
                <c:pt idx="18">
                  <c:v>43598</c:v>
                </c:pt>
                <c:pt idx="19">
                  <c:v>43605</c:v>
                </c:pt>
                <c:pt idx="20">
                  <c:v>43612</c:v>
                </c:pt>
                <c:pt idx="21">
                  <c:v>43619</c:v>
                </c:pt>
                <c:pt idx="22">
                  <c:v>43626</c:v>
                </c:pt>
                <c:pt idx="23">
                  <c:v>43633</c:v>
                </c:pt>
                <c:pt idx="24">
                  <c:v>43640</c:v>
                </c:pt>
                <c:pt idx="25">
                  <c:v>43647</c:v>
                </c:pt>
                <c:pt idx="26">
                  <c:v>43654</c:v>
                </c:pt>
                <c:pt idx="27">
                  <c:v>43661</c:v>
                </c:pt>
                <c:pt idx="28">
                  <c:v>43668</c:v>
                </c:pt>
                <c:pt idx="29">
                  <c:v>43675</c:v>
                </c:pt>
                <c:pt idx="30">
                  <c:v>43682</c:v>
                </c:pt>
                <c:pt idx="31">
                  <c:v>43689</c:v>
                </c:pt>
                <c:pt idx="32">
                  <c:v>43696</c:v>
                </c:pt>
                <c:pt idx="33">
                  <c:v>43703</c:v>
                </c:pt>
                <c:pt idx="34">
                  <c:v>43710</c:v>
                </c:pt>
              </c:numCache>
            </c:numRef>
          </c:cat>
          <c:val>
            <c:numRef>
              <c:f>SPB!$BD$913:$BD$947</c:f>
              <c:numCache>
                <c:formatCode>General</c:formatCode>
                <c:ptCount val="35"/>
                <c:pt idx="0">
                  <c:v>515</c:v>
                </c:pt>
                <c:pt idx="1">
                  <c:v>515</c:v>
                </c:pt>
                <c:pt idx="2">
                  <c:v>515</c:v>
                </c:pt>
                <c:pt idx="3">
                  <c:v>515</c:v>
                </c:pt>
                <c:pt idx="4">
                  <c:v>515</c:v>
                </c:pt>
                <c:pt idx="5">
                  <c:v>515</c:v>
                </c:pt>
                <c:pt idx="6">
                  <c:v>545</c:v>
                </c:pt>
                <c:pt idx="7">
                  <c:v>545</c:v>
                </c:pt>
                <c:pt idx="8">
                  <c:v>545</c:v>
                </c:pt>
                <c:pt idx="9">
                  <c:v>555</c:v>
                </c:pt>
                <c:pt idx="10">
                  <c:v>555</c:v>
                </c:pt>
                <c:pt idx="11">
                  <c:v>572.5</c:v>
                </c:pt>
                <c:pt idx="12">
                  <c:v>572.5</c:v>
                </c:pt>
                <c:pt idx="13">
                  <c:v>572.5</c:v>
                </c:pt>
                <c:pt idx="14">
                  <c:v>572.5</c:v>
                </c:pt>
                <c:pt idx="15">
                  <c:v>572.5</c:v>
                </c:pt>
                <c:pt idx="16">
                  <c:v>572.5</c:v>
                </c:pt>
                <c:pt idx="17">
                  <c:v>562.5</c:v>
                </c:pt>
                <c:pt idx="18">
                  <c:v>562.5</c:v>
                </c:pt>
                <c:pt idx="19">
                  <c:v>562.5</c:v>
                </c:pt>
                <c:pt idx="20">
                  <c:v>562.5</c:v>
                </c:pt>
                <c:pt idx="21">
                  <c:v>562.5</c:v>
                </c:pt>
                <c:pt idx="22">
                  <c:v>552.5</c:v>
                </c:pt>
                <c:pt idx="23">
                  <c:v>552.5</c:v>
                </c:pt>
                <c:pt idx="24">
                  <c:v>552.5</c:v>
                </c:pt>
                <c:pt idx="25">
                  <c:v>552.5</c:v>
                </c:pt>
                <c:pt idx="26">
                  <c:v>522.5</c:v>
                </c:pt>
                <c:pt idx="27">
                  <c:v>522.5</c:v>
                </c:pt>
                <c:pt idx="28">
                  <c:v>522.5</c:v>
                </c:pt>
                <c:pt idx="29">
                  <c:v>522.5</c:v>
                </c:pt>
                <c:pt idx="30">
                  <c:v>522.5</c:v>
                </c:pt>
                <c:pt idx="31">
                  <c:v>522.5</c:v>
                </c:pt>
                <c:pt idx="32">
                  <c:v>522.5</c:v>
                </c:pt>
                <c:pt idx="33">
                  <c:v>522.5</c:v>
                </c:pt>
                <c:pt idx="34">
                  <c:v>515</c:v>
                </c:pt>
              </c:numCache>
            </c:numRef>
          </c:val>
          <c:smooth val="0"/>
          <c:extLst>
            <c:ext xmlns:c16="http://schemas.microsoft.com/office/drawing/2014/chart" uri="{C3380CC4-5D6E-409C-BE32-E72D297353CC}">
              <c16:uniqueId val="{00000002-F448-4B59-834B-D3D7AD302D24}"/>
            </c:ext>
          </c:extLst>
        </c:ser>
        <c:ser>
          <c:idx val="3"/>
          <c:order val="3"/>
          <c:tx>
            <c:v>Low</c:v>
          </c:tx>
          <c:spPr>
            <a:ln w="12700" cap="rnd">
              <a:solidFill>
                <a:srgbClr val="323232"/>
              </a:solidFill>
              <a:round/>
            </a:ln>
            <a:effectLst/>
          </c:spPr>
          <c:marker>
            <c:symbol val="none"/>
          </c:marker>
          <c:cat>
            <c:numRef>
              <c:f>SPB!$A$913:$A$947</c:f>
              <c:numCache>
                <c:formatCode>m/d/yyyy</c:formatCode>
                <c:ptCount val="35"/>
                <c:pt idx="0">
                  <c:v>43472</c:v>
                </c:pt>
                <c:pt idx="1">
                  <c:v>43479</c:v>
                </c:pt>
                <c:pt idx="2">
                  <c:v>43486</c:v>
                </c:pt>
                <c:pt idx="3">
                  <c:v>43493</c:v>
                </c:pt>
                <c:pt idx="4">
                  <c:v>43500</c:v>
                </c:pt>
                <c:pt idx="5">
                  <c:v>43507</c:v>
                </c:pt>
                <c:pt idx="6">
                  <c:v>43514</c:v>
                </c:pt>
                <c:pt idx="7">
                  <c:v>43521</c:v>
                </c:pt>
                <c:pt idx="8">
                  <c:v>43528</c:v>
                </c:pt>
                <c:pt idx="9">
                  <c:v>43535</c:v>
                </c:pt>
                <c:pt idx="10">
                  <c:v>43542</c:v>
                </c:pt>
                <c:pt idx="11">
                  <c:v>43549</c:v>
                </c:pt>
                <c:pt idx="12">
                  <c:v>43556</c:v>
                </c:pt>
                <c:pt idx="13">
                  <c:v>43563</c:v>
                </c:pt>
                <c:pt idx="14">
                  <c:v>43570</c:v>
                </c:pt>
                <c:pt idx="15">
                  <c:v>43577</c:v>
                </c:pt>
                <c:pt idx="16">
                  <c:v>43584</c:v>
                </c:pt>
                <c:pt idx="17">
                  <c:v>43591</c:v>
                </c:pt>
                <c:pt idx="18">
                  <c:v>43598</c:v>
                </c:pt>
                <c:pt idx="19">
                  <c:v>43605</c:v>
                </c:pt>
                <c:pt idx="20">
                  <c:v>43612</c:v>
                </c:pt>
                <c:pt idx="21">
                  <c:v>43619</c:v>
                </c:pt>
                <c:pt idx="22">
                  <c:v>43626</c:v>
                </c:pt>
                <c:pt idx="23">
                  <c:v>43633</c:v>
                </c:pt>
                <c:pt idx="24">
                  <c:v>43640</c:v>
                </c:pt>
                <c:pt idx="25">
                  <c:v>43647</c:v>
                </c:pt>
                <c:pt idx="26">
                  <c:v>43654</c:v>
                </c:pt>
                <c:pt idx="27">
                  <c:v>43661</c:v>
                </c:pt>
                <c:pt idx="28">
                  <c:v>43668</c:v>
                </c:pt>
                <c:pt idx="29">
                  <c:v>43675</c:v>
                </c:pt>
                <c:pt idx="30">
                  <c:v>43682</c:v>
                </c:pt>
                <c:pt idx="31">
                  <c:v>43689</c:v>
                </c:pt>
                <c:pt idx="32">
                  <c:v>43696</c:v>
                </c:pt>
                <c:pt idx="33">
                  <c:v>43703</c:v>
                </c:pt>
                <c:pt idx="34">
                  <c:v>43710</c:v>
                </c:pt>
              </c:numCache>
            </c:numRef>
          </c:cat>
          <c:val>
            <c:numRef>
              <c:f>SPB!$BB$913:$BB$947</c:f>
              <c:numCache>
                <c:formatCode>General</c:formatCode>
                <c:ptCount val="35"/>
                <c:pt idx="0">
                  <c:v>500</c:v>
                </c:pt>
                <c:pt idx="1">
                  <c:v>500</c:v>
                </c:pt>
                <c:pt idx="2">
                  <c:v>500</c:v>
                </c:pt>
                <c:pt idx="3">
                  <c:v>500</c:v>
                </c:pt>
                <c:pt idx="4">
                  <c:v>500</c:v>
                </c:pt>
                <c:pt idx="5">
                  <c:v>500</c:v>
                </c:pt>
                <c:pt idx="6">
                  <c:v>530</c:v>
                </c:pt>
                <c:pt idx="7">
                  <c:v>530</c:v>
                </c:pt>
                <c:pt idx="8">
                  <c:v>530</c:v>
                </c:pt>
                <c:pt idx="9">
                  <c:v>540</c:v>
                </c:pt>
                <c:pt idx="10">
                  <c:v>540</c:v>
                </c:pt>
                <c:pt idx="11">
                  <c:v>565</c:v>
                </c:pt>
                <c:pt idx="12">
                  <c:v>565</c:v>
                </c:pt>
                <c:pt idx="13">
                  <c:v>565</c:v>
                </c:pt>
                <c:pt idx="14">
                  <c:v>565</c:v>
                </c:pt>
                <c:pt idx="15">
                  <c:v>565</c:v>
                </c:pt>
                <c:pt idx="16">
                  <c:v>565</c:v>
                </c:pt>
                <c:pt idx="17">
                  <c:v>555</c:v>
                </c:pt>
                <c:pt idx="18">
                  <c:v>555</c:v>
                </c:pt>
                <c:pt idx="19">
                  <c:v>555</c:v>
                </c:pt>
                <c:pt idx="20">
                  <c:v>555</c:v>
                </c:pt>
                <c:pt idx="21">
                  <c:v>555</c:v>
                </c:pt>
                <c:pt idx="22">
                  <c:v>545</c:v>
                </c:pt>
                <c:pt idx="23">
                  <c:v>545</c:v>
                </c:pt>
                <c:pt idx="24">
                  <c:v>545</c:v>
                </c:pt>
                <c:pt idx="25">
                  <c:v>545</c:v>
                </c:pt>
                <c:pt idx="26">
                  <c:v>480</c:v>
                </c:pt>
                <c:pt idx="27">
                  <c:v>480</c:v>
                </c:pt>
                <c:pt idx="28">
                  <c:v>480</c:v>
                </c:pt>
                <c:pt idx="29">
                  <c:v>480</c:v>
                </c:pt>
                <c:pt idx="30">
                  <c:v>480</c:v>
                </c:pt>
                <c:pt idx="31">
                  <c:v>480</c:v>
                </c:pt>
                <c:pt idx="32">
                  <c:v>480</c:v>
                </c:pt>
                <c:pt idx="33">
                  <c:v>480</c:v>
                </c:pt>
                <c:pt idx="34">
                  <c:v>460</c:v>
                </c:pt>
              </c:numCache>
            </c:numRef>
          </c:val>
          <c:smooth val="0"/>
          <c:extLst>
            <c:ext xmlns:c16="http://schemas.microsoft.com/office/drawing/2014/chart" uri="{C3380CC4-5D6E-409C-BE32-E72D297353CC}">
              <c16:uniqueId val="{00000003-F448-4B59-834B-D3D7AD302D24}"/>
            </c:ext>
          </c:extLst>
        </c:ser>
        <c:ser>
          <c:idx val="4"/>
          <c:order val="4"/>
          <c:tx>
            <c:v>High</c:v>
          </c:tx>
          <c:spPr>
            <a:ln w="12700" cap="rnd">
              <a:solidFill>
                <a:srgbClr val="8C8C8C"/>
              </a:solidFill>
              <a:round/>
            </a:ln>
            <a:effectLst/>
          </c:spPr>
          <c:marker>
            <c:symbol val="none"/>
          </c:marker>
          <c:cat>
            <c:numRef>
              <c:f>SPB!$A$913:$A$947</c:f>
              <c:numCache>
                <c:formatCode>m/d/yyyy</c:formatCode>
                <c:ptCount val="35"/>
                <c:pt idx="0">
                  <c:v>43472</c:v>
                </c:pt>
                <c:pt idx="1">
                  <c:v>43479</c:v>
                </c:pt>
                <c:pt idx="2">
                  <c:v>43486</c:v>
                </c:pt>
                <c:pt idx="3">
                  <c:v>43493</c:v>
                </c:pt>
                <c:pt idx="4">
                  <c:v>43500</c:v>
                </c:pt>
                <c:pt idx="5">
                  <c:v>43507</c:v>
                </c:pt>
                <c:pt idx="6">
                  <c:v>43514</c:v>
                </c:pt>
                <c:pt idx="7">
                  <c:v>43521</c:v>
                </c:pt>
                <c:pt idx="8">
                  <c:v>43528</c:v>
                </c:pt>
                <c:pt idx="9">
                  <c:v>43535</c:v>
                </c:pt>
                <c:pt idx="10">
                  <c:v>43542</c:v>
                </c:pt>
                <c:pt idx="11">
                  <c:v>43549</c:v>
                </c:pt>
                <c:pt idx="12">
                  <c:v>43556</c:v>
                </c:pt>
                <c:pt idx="13">
                  <c:v>43563</c:v>
                </c:pt>
                <c:pt idx="14">
                  <c:v>43570</c:v>
                </c:pt>
                <c:pt idx="15">
                  <c:v>43577</c:v>
                </c:pt>
                <c:pt idx="16">
                  <c:v>43584</c:v>
                </c:pt>
                <c:pt idx="17">
                  <c:v>43591</c:v>
                </c:pt>
                <c:pt idx="18">
                  <c:v>43598</c:v>
                </c:pt>
                <c:pt idx="19">
                  <c:v>43605</c:v>
                </c:pt>
                <c:pt idx="20">
                  <c:v>43612</c:v>
                </c:pt>
                <c:pt idx="21">
                  <c:v>43619</c:v>
                </c:pt>
                <c:pt idx="22">
                  <c:v>43626</c:v>
                </c:pt>
                <c:pt idx="23">
                  <c:v>43633</c:v>
                </c:pt>
                <c:pt idx="24">
                  <c:v>43640</c:v>
                </c:pt>
                <c:pt idx="25">
                  <c:v>43647</c:v>
                </c:pt>
                <c:pt idx="26">
                  <c:v>43654</c:v>
                </c:pt>
                <c:pt idx="27">
                  <c:v>43661</c:v>
                </c:pt>
                <c:pt idx="28">
                  <c:v>43668</c:v>
                </c:pt>
                <c:pt idx="29">
                  <c:v>43675</c:v>
                </c:pt>
                <c:pt idx="30">
                  <c:v>43682</c:v>
                </c:pt>
                <c:pt idx="31">
                  <c:v>43689</c:v>
                </c:pt>
                <c:pt idx="32">
                  <c:v>43696</c:v>
                </c:pt>
                <c:pt idx="33">
                  <c:v>43703</c:v>
                </c:pt>
                <c:pt idx="34">
                  <c:v>43710</c:v>
                </c:pt>
              </c:numCache>
            </c:numRef>
          </c:cat>
          <c:val>
            <c:numRef>
              <c:f>SPB!$BC$913:$BC$947</c:f>
              <c:numCache>
                <c:formatCode>General</c:formatCode>
                <c:ptCount val="35"/>
                <c:pt idx="0">
                  <c:v>530</c:v>
                </c:pt>
                <c:pt idx="1">
                  <c:v>530</c:v>
                </c:pt>
                <c:pt idx="2">
                  <c:v>530</c:v>
                </c:pt>
                <c:pt idx="3">
                  <c:v>530</c:v>
                </c:pt>
                <c:pt idx="4">
                  <c:v>530</c:v>
                </c:pt>
                <c:pt idx="5">
                  <c:v>530</c:v>
                </c:pt>
                <c:pt idx="6">
                  <c:v>560</c:v>
                </c:pt>
                <c:pt idx="7">
                  <c:v>560</c:v>
                </c:pt>
                <c:pt idx="8">
                  <c:v>560</c:v>
                </c:pt>
                <c:pt idx="9">
                  <c:v>570</c:v>
                </c:pt>
                <c:pt idx="10">
                  <c:v>570</c:v>
                </c:pt>
                <c:pt idx="11">
                  <c:v>580</c:v>
                </c:pt>
                <c:pt idx="12">
                  <c:v>580</c:v>
                </c:pt>
                <c:pt idx="13">
                  <c:v>580</c:v>
                </c:pt>
                <c:pt idx="14">
                  <c:v>580</c:v>
                </c:pt>
                <c:pt idx="15">
                  <c:v>580</c:v>
                </c:pt>
                <c:pt idx="16">
                  <c:v>580</c:v>
                </c:pt>
                <c:pt idx="17">
                  <c:v>570</c:v>
                </c:pt>
                <c:pt idx="18">
                  <c:v>570</c:v>
                </c:pt>
                <c:pt idx="19">
                  <c:v>570</c:v>
                </c:pt>
                <c:pt idx="20">
                  <c:v>570</c:v>
                </c:pt>
                <c:pt idx="21">
                  <c:v>570</c:v>
                </c:pt>
                <c:pt idx="22">
                  <c:v>560</c:v>
                </c:pt>
                <c:pt idx="23">
                  <c:v>560</c:v>
                </c:pt>
                <c:pt idx="24">
                  <c:v>560</c:v>
                </c:pt>
                <c:pt idx="25">
                  <c:v>560</c:v>
                </c:pt>
                <c:pt idx="26">
                  <c:v>565</c:v>
                </c:pt>
                <c:pt idx="27">
                  <c:v>565</c:v>
                </c:pt>
                <c:pt idx="28">
                  <c:v>565</c:v>
                </c:pt>
                <c:pt idx="29">
                  <c:v>565</c:v>
                </c:pt>
                <c:pt idx="30">
                  <c:v>565</c:v>
                </c:pt>
                <c:pt idx="31">
                  <c:v>565</c:v>
                </c:pt>
                <c:pt idx="32">
                  <c:v>565</c:v>
                </c:pt>
                <c:pt idx="33">
                  <c:v>565</c:v>
                </c:pt>
                <c:pt idx="34">
                  <c:v>570</c:v>
                </c:pt>
              </c:numCache>
            </c:numRef>
          </c:val>
          <c:smooth val="0"/>
          <c:extLst>
            <c:ext xmlns:c16="http://schemas.microsoft.com/office/drawing/2014/chart" uri="{C3380CC4-5D6E-409C-BE32-E72D297353CC}">
              <c16:uniqueId val="{00000004-F448-4B59-834B-D3D7AD302D24}"/>
            </c:ext>
          </c:extLst>
        </c:ser>
        <c:dLbls>
          <c:showLegendKey val="0"/>
          <c:showVal val="0"/>
          <c:showCatName val="0"/>
          <c:showSerName val="0"/>
          <c:showPercent val="0"/>
          <c:showBubbleSize val="0"/>
        </c:dLbls>
        <c:marker val="1"/>
        <c:smooth val="0"/>
        <c:axId val="874558936"/>
        <c:axId val="874557952"/>
      </c:lineChart>
      <c:dateAx>
        <c:axId val="874558936"/>
        <c:scaling>
          <c:orientation val="minMax"/>
        </c:scaling>
        <c:delete val="0"/>
        <c:axPos val="b"/>
        <c:numFmt formatCode="m/d/yyyy" sourceLinked="1"/>
        <c:majorTickMark val="out"/>
        <c:minorTickMark val="none"/>
        <c:tickLblPos val="nextTo"/>
        <c:spPr>
          <a:noFill/>
          <a:ln w="9525" cap="flat" cmpd="sng" algn="ctr">
            <a:solidFill>
              <a:srgbClr val="8C8C8C"/>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557952"/>
        <c:crosses val="autoZero"/>
        <c:auto val="0"/>
        <c:lblOffset val="100"/>
        <c:baseTimeUnit val="days"/>
      </c:dateAx>
      <c:valAx>
        <c:axId val="874557952"/>
        <c:scaling>
          <c:orientation val="minMax"/>
          <c:min val="440"/>
        </c:scaling>
        <c:delete val="0"/>
        <c:axPos val="l"/>
        <c:majorGridlines>
          <c:spPr>
            <a:ln w="9525" cap="flat" cmpd="sng" algn="ctr">
              <a:noFill/>
              <a:round/>
            </a:ln>
            <a:effectLst/>
          </c:spPr>
        </c:majorGridlines>
        <c:numFmt formatCode="General" sourceLinked="1"/>
        <c:majorTickMark val="out"/>
        <c:minorTickMark val="none"/>
        <c:tickLblPos val="nextTo"/>
        <c:spPr>
          <a:noFill/>
          <a:ln>
            <a:solidFill>
              <a:srgbClr val="8C8C8C"/>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558936"/>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0.22818285214348205"/>
          <c:y val="0.68737722853136496"/>
          <c:w val="0.39363429571303588"/>
          <c:h val="6.604742900288149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BR HMP - MB Turkish scrap benchmark - scrap prices are uncompetitive again, despite recent falls</a:t>
            </a:r>
          </a:p>
        </c:rich>
      </c:tx>
      <c:layout>
        <c:manualLayout>
          <c:xMode val="edge"/>
          <c:yMode val="edge"/>
          <c:x val="0.17027777777777778"/>
          <c:y val="3.240740740740740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Turkey</c:v>
          </c:tx>
          <c:spPr>
            <a:ln w="28575" cap="rnd">
              <a:solidFill>
                <a:schemeClr val="accent1"/>
              </a:solidFill>
              <a:round/>
            </a:ln>
            <a:effectLst/>
          </c:spPr>
          <c:marker>
            <c:symbol val="none"/>
          </c:marker>
          <c:cat>
            <c:numRef>
              <c:f>'Hot Metal Proxy'!$A$808:$A$842</c:f>
              <c:numCache>
                <c:formatCode>m/d/yyyy</c:formatCode>
                <c:ptCount val="35"/>
                <c:pt idx="0">
                  <c:v>42738</c:v>
                </c:pt>
                <c:pt idx="1">
                  <c:v>42745</c:v>
                </c:pt>
                <c:pt idx="2">
                  <c:v>42751</c:v>
                </c:pt>
                <c:pt idx="3">
                  <c:v>42758</c:v>
                </c:pt>
                <c:pt idx="4">
                  <c:v>42765</c:v>
                </c:pt>
                <c:pt idx="5">
                  <c:v>42772</c:v>
                </c:pt>
                <c:pt idx="6">
                  <c:v>42779</c:v>
                </c:pt>
                <c:pt idx="7">
                  <c:v>42786</c:v>
                </c:pt>
                <c:pt idx="8">
                  <c:v>42793</c:v>
                </c:pt>
                <c:pt idx="9">
                  <c:v>42800</c:v>
                </c:pt>
                <c:pt idx="10">
                  <c:v>42807</c:v>
                </c:pt>
                <c:pt idx="11">
                  <c:v>42814</c:v>
                </c:pt>
                <c:pt idx="12">
                  <c:v>42821</c:v>
                </c:pt>
                <c:pt idx="13">
                  <c:v>42828</c:v>
                </c:pt>
                <c:pt idx="14">
                  <c:v>42835</c:v>
                </c:pt>
                <c:pt idx="15">
                  <c:v>42842</c:v>
                </c:pt>
                <c:pt idx="16">
                  <c:v>42849</c:v>
                </c:pt>
                <c:pt idx="17">
                  <c:v>42856</c:v>
                </c:pt>
                <c:pt idx="18">
                  <c:v>42863</c:v>
                </c:pt>
                <c:pt idx="19">
                  <c:v>42870</c:v>
                </c:pt>
                <c:pt idx="20">
                  <c:v>42877</c:v>
                </c:pt>
                <c:pt idx="21">
                  <c:v>42884</c:v>
                </c:pt>
                <c:pt idx="22">
                  <c:v>42891</c:v>
                </c:pt>
                <c:pt idx="23">
                  <c:v>42898</c:v>
                </c:pt>
                <c:pt idx="24">
                  <c:v>42905</c:v>
                </c:pt>
                <c:pt idx="25">
                  <c:v>42912</c:v>
                </c:pt>
                <c:pt idx="26">
                  <c:v>42919</c:v>
                </c:pt>
                <c:pt idx="27">
                  <c:v>42926</c:v>
                </c:pt>
                <c:pt idx="28">
                  <c:v>42933</c:v>
                </c:pt>
                <c:pt idx="29">
                  <c:v>42940</c:v>
                </c:pt>
                <c:pt idx="30">
                  <c:v>42947</c:v>
                </c:pt>
                <c:pt idx="31">
                  <c:v>42954</c:v>
                </c:pt>
                <c:pt idx="32">
                  <c:v>42961</c:v>
                </c:pt>
                <c:pt idx="33">
                  <c:v>42968</c:v>
                </c:pt>
                <c:pt idx="34">
                  <c:v>42975</c:v>
                </c:pt>
              </c:numCache>
            </c:numRef>
          </c:cat>
          <c:val>
            <c:numRef>
              <c:f>'Hot Metal Proxy'!$J$808:$J$842</c:f>
              <c:numCache>
                <c:formatCode>0</c:formatCode>
                <c:ptCount val="35"/>
                <c:pt idx="0">
                  <c:v>-9.5624123609872527</c:v>
                </c:pt>
                <c:pt idx="1">
                  <c:v>-22.878042040335288</c:v>
                </c:pt>
                <c:pt idx="2">
                  <c:v>-6.8291536012591223</c:v>
                </c:pt>
                <c:pt idx="3">
                  <c:v>-7.3083241912737549</c:v>
                </c:pt>
                <c:pt idx="4">
                  <c:v>37.281325186693863</c:v>
                </c:pt>
                <c:pt idx="5">
                  <c:v>22.142619791116545</c:v>
                </c:pt>
                <c:pt idx="6">
                  <c:v>26.689434839540013</c:v>
                </c:pt>
                <c:pt idx="7">
                  <c:v>-2.7864278570190777</c:v>
                </c:pt>
                <c:pt idx="8">
                  <c:v>-8.4055735170607591</c:v>
                </c:pt>
                <c:pt idx="9">
                  <c:v>-22.347814816780215</c:v>
                </c:pt>
                <c:pt idx="10">
                  <c:v>-24.609469336597783</c:v>
                </c:pt>
                <c:pt idx="11">
                  <c:v>-10.55313236564092</c:v>
                </c:pt>
                <c:pt idx="12">
                  <c:v>7.2462028565881837</c:v>
                </c:pt>
                <c:pt idx="13">
                  <c:v>-3.0618950128555298</c:v>
                </c:pt>
                <c:pt idx="14">
                  <c:v>-13.432874066175032</c:v>
                </c:pt>
                <c:pt idx="15">
                  <c:v>-25.52595449622001</c:v>
                </c:pt>
                <c:pt idx="16">
                  <c:v>-14.577821957007899</c:v>
                </c:pt>
                <c:pt idx="17">
                  <c:v>-11.659720753617989</c:v>
                </c:pt>
                <c:pt idx="18">
                  <c:v>-33.602286503694955</c:v>
                </c:pt>
                <c:pt idx="19">
                  <c:v>-41.235865144615644</c:v>
                </c:pt>
                <c:pt idx="20">
                  <c:v>-36.51037114017862</c:v>
                </c:pt>
                <c:pt idx="21">
                  <c:v>-49.016183863442507</c:v>
                </c:pt>
                <c:pt idx="22">
                  <c:v>-52.472771092232051</c:v>
                </c:pt>
                <c:pt idx="23">
                  <c:v>-61.683181561634001</c:v>
                </c:pt>
                <c:pt idx="24">
                  <c:v>-60.048425336513844</c:v>
                </c:pt>
                <c:pt idx="25">
                  <c:v>-60.657458037013384</c:v>
                </c:pt>
                <c:pt idx="26">
                  <c:v>-56.459598052819217</c:v>
                </c:pt>
                <c:pt idx="27">
                  <c:v>-61.76065178923642</c:v>
                </c:pt>
                <c:pt idx="28">
                  <c:v>-58.754123022828651</c:v>
                </c:pt>
                <c:pt idx="29">
                  <c:v>-51.502421401867963</c:v>
                </c:pt>
                <c:pt idx="30">
                  <c:v>-58.242548183482967</c:v>
                </c:pt>
                <c:pt idx="31">
                  <c:v>-61.356462720960508</c:v>
                </c:pt>
                <c:pt idx="32">
                  <c:v>-67.687612195673069</c:v>
                </c:pt>
                <c:pt idx="33">
                  <c:v>-75.165777111661043</c:v>
                </c:pt>
                <c:pt idx="34">
                  <c:v>-63.061605613650499</c:v>
                </c:pt>
              </c:numCache>
            </c:numRef>
          </c:val>
          <c:smooth val="0"/>
          <c:extLst>
            <c:ext xmlns:c16="http://schemas.microsoft.com/office/drawing/2014/chart" uri="{C3380CC4-5D6E-409C-BE32-E72D297353CC}">
              <c16:uniqueId val="{00000000-C44A-4764-B56F-85D3704C05EC}"/>
            </c:ext>
          </c:extLst>
        </c:ser>
        <c:ser>
          <c:idx val="1"/>
          <c:order val="1"/>
          <c:tx>
            <c:v>China</c:v>
          </c:tx>
          <c:spPr>
            <a:ln w="28575" cap="rnd">
              <a:solidFill>
                <a:schemeClr val="accent2"/>
              </a:solidFill>
              <a:round/>
            </a:ln>
            <a:effectLst/>
          </c:spPr>
          <c:marker>
            <c:symbol val="none"/>
          </c:marker>
          <c:cat>
            <c:numRef>
              <c:f>'Hot Metal Proxy'!$A$808:$A$842</c:f>
              <c:numCache>
                <c:formatCode>m/d/yyyy</c:formatCode>
                <c:ptCount val="35"/>
                <c:pt idx="0">
                  <c:v>42738</c:v>
                </c:pt>
                <c:pt idx="1">
                  <c:v>42745</c:v>
                </c:pt>
                <c:pt idx="2">
                  <c:v>42751</c:v>
                </c:pt>
                <c:pt idx="3">
                  <c:v>42758</c:v>
                </c:pt>
                <c:pt idx="4">
                  <c:v>42765</c:v>
                </c:pt>
                <c:pt idx="5">
                  <c:v>42772</c:v>
                </c:pt>
                <c:pt idx="6">
                  <c:v>42779</c:v>
                </c:pt>
                <c:pt idx="7">
                  <c:v>42786</c:v>
                </c:pt>
                <c:pt idx="8">
                  <c:v>42793</c:v>
                </c:pt>
                <c:pt idx="9">
                  <c:v>42800</c:v>
                </c:pt>
                <c:pt idx="10">
                  <c:v>42807</c:v>
                </c:pt>
                <c:pt idx="11">
                  <c:v>42814</c:v>
                </c:pt>
                <c:pt idx="12">
                  <c:v>42821</c:v>
                </c:pt>
                <c:pt idx="13">
                  <c:v>42828</c:v>
                </c:pt>
                <c:pt idx="14">
                  <c:v>42835</c:v>
                </c:pt>
                <c:pt idx="15">
                  <c:v>42842</c:v>
                </c:pt>
                <c:pt idx="16">
                  <c:v>42849</c:v>
                </c:pt>
                <c:pt idx="17">
                  <c:v>42856</c:v>
                </c:pt>
                <c:pt idx="18">
                  <c:v>42863</c:v>
                </c:pt>
                <c:pt idx="19">
                  <c:v>42870</c:v>
                </c:pt>
                <c:pt idx="20">
                  <c:v>42877</c:v>
                </c:pt>
                <c:pt idx="21">
                  <c:v>42884</c:v>
                </c:pt>
                <c:pt idx="22">
                  <c:v>42891</c:v>
                </c:pt>
                <c:pt idx="23">
                  <c:v>42898</c:v>
                </c:pt>
                <c:pt idx="24">
                  <c:v>42905</c:v>
                </c:pt>
                <c:pt idx="25">
                  <c:v>42912</c:v>
                </c:pt>
                <c:pt idx="26">
                  <c:v>42919</c:v>
                </c:pt>
                <c:pt idx="27">
                  <c:v>42926</c:v>
                </c:pt>
                <c:pt idx="28">
                  <c:v>42933</c:v>
                </c:pt>
                <c:pt idx="29">
                  <c:v>42940</c:v>
                </c:pt>
                <c:pt idx="30">
                  <c:v>42947</c:v>
                </c:pt>
                <c:pt idx="31">
                  <c:v>42954</c:v>
                </c:pt>
                <c:pt idx="32">
                  <c:v>42961</c:v>
                </c:pt>
                <c:pt idx="33">
                  <c:v>42968</c:v>
                </c:pt>
                <c:pt idx="34">
                  <c:v>42975</c:v>
                </c:pt>
              </c:numCache>
            </c:numRef>
          </c:cat>
          <c:val>
            <c:numRef>
              <c:f>'Hot Metal Proxy'!$M$808:$M$842</c:f>
              <c:numCache>
                <c:formatCode>0</c:formatCode>
                <c:ptCount val="35"/>
                <c:pt idx="0">
                  <c:v>60.157421818567542</c:v>
                </c:pt>
                <c:pt idx="1">
                  <c:v>54.133822727283984</c:v>
                </c:pt>
                <c:pt idx="2">
                  <c:v>59.131434379059016</c:v>
                </c:pt>
                <c:pt idx="3">
                  <c:v>52.906798855501052</c:v>
                </c:pt>
                <c:pt idx="4">
                  <c:v>56.502986295442525</c:v>
                </c:pt>
                <c:pt idx="5">
                  <c:v>49.709068286901299</c:v>
                </c:pt>
                <c:pt idx="6">
                  <c:v>63.054137661749166</c:v>
                </c:pt>
                <c:pt idx="7">
                  <c:v>41.422277389664401</c:v>
                </c:pt>
                <c:pt idx="8">
                  <c:v>40.960506479003016</c:v>
                </c:pt>
                <c:pt idx="9">
                  <c:v>37.614357101000991</c:v>
                </c:pt>
                <c:pt idx="10">
                  <c:v>40.181888019836435</c:v>
                </c:pt>
                <c:pt idx="11">
                  <c:v>50.844220353032853</c:v>
                </c:pt>
                <c:pt idx="12">
                  <c:v>37.351855102437042</c:v>
                </c:pt>
                <c:pt idx="13">
                  <c:v>40.856474072042118</c:v>
                </c:pt>
                <c:pt idx="14">
                  <c:v>40.453451988093576</c:v>
                </c:pt>
                <c:pt idx="15">
                  <c:v>36.795320933238912</c:v>
                </c:pt>
                <c:pt idx="16">
                  <c:v>41.634896331168534</c:v>
                </c:pt>
                <c:pt idx="17">
                  <c:v>47.930909303345942</c:v>
                </c:pt>
                <c:pt idx="18">
                  <c:v>29.902196889177333</c:v>
                </c:pt>
                <c:pt idx="19">
                  <c:v>32.957211059238091</c:v>
                </c:pt>
                <c:pt idx="20">
                  <c:v>43.198930253414545</c:v>
                </c:pt>
                <c:pt idx="21">
                  <c:v>33.675721275348451</c:v>
                </c:pt>
                <c:pt idx="22">
                  <c:v>26.141066511587866</c:v>
                </c:pt>
                <c:pt idx="23">
                  <c:v>22.037879857964469</c:v>
                </c:pt>
                <c:pt idx="24">
                  <c:v>23.094988227196382</c:v>
                </c:pt>
                <c:pt idx="25">
                  <c:v>10.883046510417273</c:v>
                </c:pt>
                <c:pt idx="26">
                  <c:v>11.719853512749665</c:v>
                </c:pt>
                <c:pt idx="27">
                  <c:v>0.94843325543234869</c:v>
                </c:pt>
                <c:pt idx="28">
                  <c:v>6.1499173680988406</c:v>
                </c:pt>
                <c:pt idx="29">
                  <c:v>14.44130249383457</c:v>
                </c:pt>
                <c:pt idx="30">
                  <c:v>18.944336518200373</c:v>
                </c:pt>
                <c:pt idx="31">
                  <c:v>26.736365939963434</c:v>
                </c:pt>
                <c:pt idx="32">
                  <c:v>35.382577478273333</c:v>
                </c:pt>
                <c:pt idx="33">
                  <c:v>30.909679842896224</c:v>
                </c:pt>
                <c:pt idx="34">
                  <c:v>41.371738200203424</c:v>
                </c:pt>
              </c:numCache>
            </c:numRef>
          </c:val>
          <c:smooth val="0"/>
          <c:extLst>
            <c:ext xmlns:c16="http://schemas.microsoft.com/office/drawing/2014/chart" uri="{C3380CC4-5D6E-409C-BE32-E72D297353CC}">
              <c16:uniqueId val="{00000001-C44A-4764-B56F-85D3704C05EC}"/>
            </c:ext>
          </c:extLst>
        </c:ser>
        <c:dLbls>
          <c:showLegendKey val="0"/>
          <c:showVal val="0"/>
          <c:showCatName val="0"/>
          <c:showSerName val="0"/>
          <c:showPercent val="0"/>
          <c:showBubbleSize val="0"/>
        </c:dLbls>
        <c:smooth val="0"/>
        <c:axId val="295502816"/>
        <c:axId val="294853248"/>
      </c:lineChart>
      <c:dateAx>
        <c:axId val="295502816"/>
        <c:scaling>
          <c:orientation val="minMax"/>
        </c:scaling>
        <c:delete val="0"/>
        <c:axPos val="b"/>
        <c:numFmt formatCode="m/d/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853248"/>
        <c:crosses val="autoZero"/>
        <c:auto val="1"/>
        <c:lblOffset val="100"/>
        <c:baseTimeUnit val="days"/>
      </c:dateAx>
      <c:valAx>
        <c:axId val="2948532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55028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627296587928612E-2"/>
          <c:y val="5.1400554097404488E-2"/>
          <c:w val="0.86693766404199479"/>
          <c:h val="0.77611512102653835"/>
        </c:manualLayout>
      </c:layout>
      <c:lineChart>
        <c:grouping val="standard"/>
        <c:varyColors val="0"/>
        <c:ser>
          <c:idx val="1"/>
          <c:order val="0"/>
          <c:tx>
            <c:v>Chicago #1 HMS</c:v>
          </c:tx>
          <c:marker>
            <c:symbol val="none"/>
          </c:marker>
          <c:cat>
            <c:strRef>
              <c:f>'Europe Quarterly'!$A$62:$A$80</c:f>
              <c:strCache>
                <c:ptCount val="19"/>
                <c:pt idx="0">
                  <c:v>Q1 2015</c:v>
                </c:pt>
                <c:pt idx="1">
                  <c:v>Q2 2015</c:v>
                </c:pt>
                <c:pt idx="2">
                  <c:v>Q3 2015</c:v>
                </c:pt>
                <c:pt idx="3">
                  <c:v>Q4 2015</c:v>
                </c:pt>
                <c:pt idx="4">
                  <c:v>Q1 2016</c:v>
                </c:pt>
                <c:pt idx="5">
                  <c:v>Q2 2016</c:v>
                </c:pt>
                <c:pt idx="6">
                  <c:v>Q3 2016</c:v>
                </c:pt>
                <c:pt idx="7">
                  <c:v>Q4 2016</c:v>
                </c:pt>
                <c:pt idx="8">
                  <c:v>Q1 2017</c:v>
                </c:pt>
                <c:pt idx="9">
                  <c:v>Q2 2017</c:v>
                </c:pt>
                <c:pt idx="10">
                  <c:v>Q3 2017</c:v>
                </c:pt>
                <c:pt idx="11">
                  <c:v>Q4 2017</c:v>
                </c:pt>
                <c:pt idx="12">
                  <c:v>Q1 2018</c:v>
                </c:pt>
                <c:pt idx="13">
                  <c:v>Q2 2018</c:v>
                </c:pt>
                <c:pt idx="14">
                  <c:v>Q3 2018</c:v>
                </c:pt>
                <c:pt idx="15">
                  <c:v>Q4 2018</c:v>
                </c:pt>
                <c:pt idx="16">
                  <c:v>Q1 2019</c:v>
                </c:pt>
                <c:pt idx="17">
                  <c:v>Q2 2019</c:v>
                </c:pt>
                <c:pt idx="18">
                  <c:v>Q3 2019</c:v>
                </c:pt>
              </c:strCache>
            </c:strRef>
          </c:cat>
          <c:val>
            <c:numRef>
              <c:f>'Americas Quarterly (AMM)'!$E$62:$E$80</c:f>
              <c:numCache>
                <c:formatCode>0</c:formatCode>
                <c:ptCount val="19"/>
                <c:pt idx="0">
                  <c:v>263.1765125</c:v>
                </c:pt>
                <c:pt idx="1">
                  <c:v>228.99177976190472</c:v>
                </c:pt>
                <c:pt idx="2">
                  <c:v>223.57865029761902</c:v>
                </c:pt>
                <c:pt idx="3">
                  <c:v>146.81063244047618</c:v>
                </c:pt>
                <c:pt idx="4">
                  <c:v>153.61805282738092</c:v>
                </c:pt>
                <c:pt idx="5">
                  <c:v>228.66371130952379</c:v>
                </c:pt>
                <c:pt idx="6">
                  <c:v>213.90063095238096</c:v>
                </c:pt>
                <c:pt idx="7">
                  <c:v>201.02394419642857</c:v>
                </c:pt>
                <c:pt idx="8">
                  <c:v>270.410421875</c:v>
                </c:pt>
                <c:pt idx="9">
                  <c:v>254.25074404761904</c:v>
                </c:pt>
                <c:pt idx="10">
                  <c:v>257.53139880952381</c:v>
                </c:pt>
                <c:pt idx="11">
                  <c:v>241.12812499999998</c:v>
                </c:pt>
                <c:pt idx="12">
                  <c:v>300.17991071428565</c:v>
                </c:pt>
                <c:pt idx="13">
                  <c:v>332.9864583333333</c:v>
                </c:pt>
                <c:pt idx="14">
                  <c:v>313.30252976190474</c:v>
                </c:pt>
                <c:pt idx="15">
                  <c:v>313.30252976190474</c:v>
                </c:pt>
                <c:pt idx="16">
                  <c:v>296.89925595238088</c:v>
                </c:pt>
                <c:pt idx="17">
                  <c:v>255.89107142857142</c:v>
                </c:pt>
                <c:pt idx="18">
                  <c:v>219.80386904761903</c:v>
                </c:pt>
              </c:numCache>
            </c:numRef>
          </c:val>
          <c:smooth val="0"/>
          <c:extLst>
            <c:ext xmlns:c16="http://schemas.microsoft.com/office/drawing/2014/chart" uri="{C3380CC4-5D6E-409C-BE32-E72D297353CC}">
              <c16:uniqueId val="{00000001-2F88-4A70-A23B-237D1C55C86B}"/>
            </c:ext>
          </c:extLst>
        </c:ser>
        <c:ser>
          <c:idx val="2"/>
          <c:order val="1"/>
          <c:tx>
            <c:v>Hot Metal</c:v>
          </c:tx>
          <c:marker>
            <c:symbol val="none"/>
          </c:marker>
          <c:cat>
            <c:strRef>
              <c:f>'Europe Quarterly'!$A$62:$A$80</c:f>
              <c:strCache>
                <c:ptCount val="19"/>
                <c:pt idx="0">
                  <c:v>Q1 2015</c:v>
                </c:pt>
                <c:pt idx="1">
                  <c:v>Q2 2015</c:v>
                </c:pt>
                <c:pt idx="2">
                  <c:v>Q3 2015</c:v>
                </c:pt>
                <c:pt idx="3">
                  <c:v>Q4 2015</c:v>
                </c:pt>
                <c:pt idx="4">
                  <c:v>Q1 2016</c:v>
                </c:pt>
                <c:pt idx="5">
                  <c:v>Q2 2016</c:v>
                </c:pt>
                <c:pt idx="6">
                  <c:v>Q3 2016</c:v>
                </c:pt>
                <c:pt idx="7">
                  <c:v>Q4 2016</c:v>
                </c:pt>
                <c:pt idx="8">
                  <c:v>Q1 2017</c:v>
                </c:pt>
                <c:pt idx="9">
                  <c:v>Q2 2017</c:v>
                </c:pt>
                <c:pt idx="10">
                  <c:v>Q3 2017</c:v>
                </c:pt>
                <c:pt idx="11">
                  <c:v>Q4 2017</c:v>
                </c:pt>
                <c:pt idx="12">
                  <c:v>Q1 2018</c:v>
                </c:pt>
                <c:pt idx="13">
                  <c:v>Q2 2018</c:v>
                </c:pt>
                <c:pt idx="14">
                  <c:v>Q3 2018</c:v>
                </c:pt>
                <c:pt idx="15">
                  <c:v>Q4 2018</c:v>
                </c:pt>
                <c:pt idx="16">
                  <c:v>Q1 2019</c:v>
                </c:pt>
                <c:pt idx="17">
                  <c:v>Q2 2019</c:v>
                </c:pt>
                <c:pt idx="18">
                  <c:v>Q3 2019</c:v>
                </c:pt>
              </c:strCache>
            </c:strRef>
          </c:cat>
          <c:val>
            <c:numRef>
              <c:f>'Asia Quarterly'!$Q$62:$Q$80</c:f>
              <c:numCache>
                <c:formatCode>_-* #,##0_-;\-* #,##0_-;_-* "-"??_-;_-@_-</c:formatCode>
                <c:ptCount val="19"/>
                <c:pt idx="0">
                  <c:v>178.6512900894262</c:v>
                </c:pt>
                <c:pt idx="1">
                  <c:v>160.4870551475405</c:v>
                </c:pt>
                <c:pt idx="2">
                  <c:v>148.37991664233235</c:v>
                </c:pt>
                <c:pt idx="3">
                  <c:v>129.76815560639031</c:v>
                </c:pt>
                <c:pt idx="4">
                  <c:v>127.81520370779653</c:v>
                </c:pt>
                <c:pt idx="5">
                  <c:v>157.05502144963762</c:v>
                </c:pt>
                <c:pt idx="6">
                  <c:v>177.72444453500725</c:v>
                </c:pt>
                <c:pt idx="7">
                  <c:v>252.07335296450773</c:v>
                </c:pt>
                <c:pt idx="8">
                  <c:v>268.42221283236807</c:v>
                </c:pt>
                <c:pt idx="9">
                  <c:v>231.7585063763257</c:v>
                </c:pt>
                <c:pt idx="10">
                  <c:v>264.39382005183103</c:v>
                </c:pt>
                <c:pt idx="11">
                  <c:v>252.79036297776656</c:v>
                </c:pt>
                <c:pt idx="12">
                  <c:v>283.06625297337433</c:v>
                </c:pt>
                <c:pt idx="13">
                  <c:v>262.79858674143452</c:v>
                </c:pt>
                <c:pt idx="14">
                  <c:v>278.46810219072563</c:v>
                </c:pt>
                <c:pt idx="15">
                  <c:v>292.00005431430122</c:v>
                </c:pt>
                <c:pt idx="16">
                  <c:v>283.14319309190938</c:v>
                </c:pt>
                <c:pt idx="17">
                  <c:v>310.16727325696689</c:v>
                </c:pt>
                <c:pt idx="18">
                  <c:v>305.87920341407272</c:v>
                </c:pt>
              </c:numCache>
            </c:numRef>
          </c:val>
          <c:smooth val="0"/>
          <c:extLst>
            <c:ext xmlns:c16="http://schemas.microsoft.com/office/drawing/2014/chart" uri="{C3380CC4-5D6E-409C-BE32-E72D297353CC}">
              <c16:uniqueId val="{00000002-2F88-4A70-A23B-237D1C55C86B}"/>
            </c:ext>
          </c:extLst>
        </c:ser>
        <c:ser>
          <c:idx val="3"/>
          <c:order val="2"/>
          <c:tx>
            <c:v>German E3</c:v>
          </c:tx>
          <c:marker>
            <c:symbol val="none"/>
          </c:marker>
          <c:cat>
            <c:strRef>
              <c:f>'Europe Quarterly'!$A$62:$A$80</c:f>
              <c:strCache>
                <c:ptCount val="19"/>
                <c:pt idx="0">
                  <c:v>Q1 2015</c:v>
                </c:pt>
                <c:pt idx="1">
                  <c:v>Q2 2015</c:v>
                </c:pt>
                <c:pt idx="2">
                  <c:v>Q3 2015</c:v>
                </c:pt>
                <c:pt idx="3">
                  <c:v>Q4 2015</c:v>
                </c:pt>
                <c:pt idx="4">
                  <c:v>Q1 2016</c:v>
                </c:pt>
                <c:pt idx="5">
                  <c:v>Q2 2016</c:v>
                </c:pt>
                <c:pt idx="6">
                  <c:v>Q3 2016</c:v>
                </c:pt>
                <c:pt idx="7">
                  <c:v>Q4 2016</c:v>
                </c:pt>
                <c:pt idx="8">
                  <c:v>Q1 2017</c:v>
                </c:pt>
                <c:pt idx="9">
                  <c:v>Q2 2017</c:v>
                </c:pt>
                <c:pt idx="10">
                  <c:v>Q3 2017</c:v>
                </c:pt>
                <c:pt idx="11">
                  <c:v>Q4 2017</c:v>
                </c:pt>
                <c:pt idx="12">
                  <c:v>Q1 2018</c:v>
                </c:pt>
                <c:pt idx="13">
                  <c:v>Q2 2018</c:v>
                </c:pt>
                <c:pt idx="14">
                  <c:v>Q3 2018</c:v>
                </c:pt>
                <c:pt idx="15">
                  <c:v>Q4 2018</c:v>
                </c:pt>
                <c:pt idx="16">
                  <c:v>Q1 2019</c:v>
                </c:pt>
                <c:pt idx="17">
                  <c:v>Q2 2019</c:v>
                </c:pt>
                <c:pt idx="18">
                  <c:v>Q3 2019</c:v>
                </c:pt>
              </c:strCache>
            </c:strRef>
          </c:cat>
          <c:val>
            <c:numRef>
              <c:f>'Europe Quarterly'!$G$62:$G$80</c:f>
              <c:numCache>
                <c:formatCode>0</c:formatCode>
                <c:ptCount val="19"/>
                <c:pt idx="0">
                  <c:v>259.00287409090907</c:v>
                </c:pt>
                <c:pt idx="1">
                  <c:v>267.18220974025979</c:v>
                </c:pt>
                <c:pt idx="2">
                  <c:v>236.1058476441433</c:v>
                </c:pt>
                <c:pt idx="3">
                  <c:v>176.38973131313131</c:v>
                </c:pt>
                <c:pt idx="4">
                  <c:v>182.08395700483092</c:v>
                </c:pt>
                <c:pt idx="5">
                  <c:v>243.10481053391052</c:v>
                </c:pt>
                <c:pt idx="6">
                  <c:v>202.16290425058034</c:v>
                </c:pt>
                <c:pt idx="7">
                  <c:v>212.51513977272725</c:v>
                </c:pt>
                <c:pt idx="8">
                  <c:v>253.49168011363636</c:v>
                </c:pt>
                <c:pt idx="9">
                  <c:v>272.98745685111993</c:v>
                </c:pt>
                <c:pt idx="10">
                  <c:v>301.69376708074537</c:v>
                </c:pt>
                <c:pt idx="11">
                  <c:v>311.20925649350647</c:v>
                </c:pt>
                <c:pt idx="12">
                  <c:v>348.2535621212121</c:v>
                </c:pt>
                <c:pt idx="13">
                  <c:v>344.71945462387845</c:v>
                </c:pt>
                <c:pt idx="14">
                  <c:v>329.5091364459816</c:v>
                </c:pt>
                <c:pt idx="15">
                  <c:v>317.39049154589378</c:v>
                </c:pt>
                <c:pt idx="16">
                  <c:v>305.53642814009669</c:v>
                </c:pt>
                <c:pt idx="17">
                  <c:v>302.4546565217392</c:v>
                </c:pt>
                <c:pt idx="18">
                  <c:v>274.27395213783802</c:v>
                </c:pt>
              </c:numCache>
            </c:numRef>
          </c:val>
          <c:smooth val="0"/>
          <c:extLst>
            <c:ext xmlns:c16="http://schemas.microsoft.com/office/drawing/2014/chart" uri="{C3380CC4-5D6E-409C-BE32-E72D297353CC}">
              <c16:uniqueId val="{00000003-2F88-4A70-A23B-237D1C55C86B}"/>
            </c:ext>
          </c:extLst>
        </c:ser>
        <c:ser>
          <c:idx val="4"/>
          <c:order val="3"/>
          <c:tx>
            <c:strRef>
              <c:f>Charts!$O$2</c:f>
              <c:strCache>
                <c:ptCount val="1"/>
                <c:pt idx="0">
                  <c:v>Turkey</c:v>
                </c:pt>
              </c:strCache>
            </c:strRef>
          </c:tx>
          <c:marker>
            <c:symbol val="none"/>
          </c:marker>
          <c:cat>
            <c:strRef>
              <c:f>'Europe Quarterly'!$A$62:$A$80</c:f>
              <c:strCache>
                <c:ptCount val="19"/>
                <c:pt idx="0">
                  <c:v>Q1 2015</c:v>
                </c:pt>
                <c:pt idx="1">
                  <c:v>Q2 2015</c:v>
                </c:pt>
                <c:pt idx="2">
                  <c:v>Q3 2015</c:v>
                </c:pt>
                <c:pt idx="3">
                  <c:v>Q4 2015</c:v>
                </c:pt>
                <c:pt idx="4">
                  <c:v>Q1 2016</c:v>
                </c:pt>
                <c:pt idx="5">
                  <c:v>Q2 2016</c:v>
                </c:pt>
                <c:pt idx="6">
                  <c:v>Q3 2016</c:v>
                </c:pt>
                <c:pt idx="7">
                  <c:v>Q4 2016</c:v>
                </c:pt>
                <c:pt idx="8">
                  <c:v>Q1 2017</c:v>
                </c:pt>
                <c:pt idx="9">
                  <c:v>Q2 2017</c:v>
                </c:pt>
                <c:pt idx="10">
                  <c:v>Q3 2017</c:v>
                </c:pt>
                <c:pt idx="11">
                  <c:v>Q4 2017</c:v>
                </c:pt>
                <c:pt idx="12">
                  <c:v>Q1 2018</c:v>
                </c:pt>
                <c:pt idx="13">
                  <c:v>Q2 2018</c:v>
                </c:pt>
                <c:pt idx="14">
                  <c:v>Q3 2018</c:v>
                </c:pt>
                <c:pt idx="15">
                  <c:v>Q4 2018</c:v>
                </c:pt>
                <c:pt idx="16">
                  <c:v>Q1 2019</c:v>
                </c:pt>
                <c:pt idx="17">
                  <c:v>Q2 2019</c:v>
                </c:pt>
                <c:pt idx="18">
                  <c:v>Q3 2019</c:v>
                </c:pt>
              </c:strCache>
            </c:strRef>
          </c:cat>
          <c:val>
            <c:numRef>
              <c:f>'Europe Quarterly'!$AF$62:$AF$80</c:f>
              <c:numCache>
                <c:formatCode>0</c:formatCode>
                <c:ptCount val="19"/>
                <c:pt idx="0">
                  <c:v>267.39799999999997</c:v>
                </c:pt>
                <c:pt idx="1">
                  <c:v>269.19366666666667</c:v>
                </c:pt>
                <c:pt idx="2">
                  <c:v>221.42933333333335</c:v>
                </c:pt>
                <c:pt idx="3">
                  <c:v>182.44233333333332</c:v>
                </c:pt>
                <c:pt idx="4">
                  <c:v>185.43550000000002</c:v>
                </c:pt>
                <c:pt idx="5">
                  <c:v>264.41216666666668</c:v>
                </c:pt>
                <c:pt idx="6">
                  <c:v>215.58866666666668</c:v>
                </c:pt>
                <c:pt idx="7">
                  <c:v>253.06933333333333</c:v>
                </c:pt>
                <c:pt idx="8">
                  <c:v>268.19916666666671</c:v>
                </c:pt>
                <c:pt idx="9">
                  <c:v>268.41136666666665</c:v>
                </c:pt>
                <c:pt idx="10">
                  <c:v>321.36111904763334</c:v>
                </c:pt>
                <c:pt idx="11">
                  <c:v>316.64192033113335</c:v>
                </c:pt>
                <c:pt idx="12">
                  <c:v>356.35068470419998</c:v>
                </c:pt>
                <c:pt idx="13">
                  <c:v>344.35935185186668</c:v>
                </c:pt>
                <c:pt idx="14">
                  <c:v>320.80436868686667</c:v>
                </c:pt>
                <c:pt idx="15">
                  <c:v>314.77341689203939</c:v>
                </c:pt>
                <c:pt idx="16">
                  <c:v>303.96823015873332</c:v>
                </c:pt>
                <c:pt idx="17">
                  <c:v>295.07900000000001</c:v>
                </c:pt>
                <c:pt idx="18">
                  <c:v>266.99627950309997</c:v>
                </c:pt>
              </c:numCache>
            </c:numRef>
          </c:val>
          <c:smooth val="0"/>
          <c:extLst>
            <c:ext xmlns:c16="http://schemas.microsoft.com/office/drawing/2014/chart" uri="{C3380CC4-5D6E-409C-BE32-E72D297353CC}">
              <c16:uniqueId val="{00000004-2F88-4A70-A23B-237D1C55C86B}"/>
            </c:ext>
          </c:extLst>
        </c:ser>
        <c:dLbls>
          <c:showLegendKey val="0"/>
          <c:showVal val="0"/>
          <c:showCatName val="0"/>
          <c:showSerName val="0"/>
          <c:showPercent val="0"/>
          <c:showBubbleSize val="0"/>
        </c:dLbls>
        <c:smooth val="0"/>
        <c:axId val="443911744"/>
        <c:axId val="169853480"/>
      </c:lineChart>
      <c:catAx>
        <c:axId val="443911744"/>
        <c:scaling>
          <c:orientation val="minMax"/>
        </c:scaling>
        <c:delete val="0"/>
        <c:axPos val="b"/>
        <c:numFmt formatCode="General" sourceLinked="0"/>
        <c:majorTickMark val="out"/>
        <c:minorTickMark val="none"/>
        <c:tickLblPos val="nextTo"/>
        <c:txPr>
          <a:bodyPr rot="-2700000"/>
          <a:lstStyle/>
          <a:p>
            <a:pPr>
              <a:defRPr/>
            </a:pPr>
            <a:endParaRPr lang="en-US"/>
          </a:p>
        </c:txPr>
        <c:crossAx val="169853480"/>
        <c:crosses val="autoZero"/>
        <c:auto val="1"/>
        <c:lblAlgn val="ctr"/>
        <c:lblOffset val="100"/>
        <c:noMultiLvlLbl val="0"/>
      </c:catAx>
      <c:valAx>
        <c:axId val="169853480"/>
        <c:scaling>
          <c:orientation val="minMax"/>
          <c:min val="100"/>
        </c:scaling>
        <c:delete val="0"/>
        <c:axPos val="l"/>
        <c:majorGridlines/>
        <c:numFmt formatCode="0" sourceLinked="1"/>
        <c:majorTickMark val="out"/>
        <c:minorTickMark val="none"/>
        <c:tickLblPos val="nextTo"/>
        <c:crossAx val="443911744"/>
        <c:crosses val="autoZero"/>
        <c:crossBetween val="between"/>
      </c:valAx>
    </c:plotArea>
    <c:legend>
      <c:legendPos val="r"/>
      <c:layout>
        <c:manualLayout>
          <c:xMode val="edge"/>
          <c:yMode val="edge"/>
          <c:x val="0.54818044619422568"/>
          <c:y val="0.50171406515362049"/>
          <c:w val="0.31570931758530185"/>
          <c:h val="0.26437085070248573"/>
        </c:manualLayout>
      </c:layout>
      <c:overlay val="0"/>
    </c:legend>
    <c:plotVisOnly val="1"/>
    <c:dispBlanksAs val="gap"/>
    <c:showDLblsOverMax val="0"/>
  </c:chart>
  <c:printSettings>
    <c:headerFooter/>
    <c:pageMargins b="0.75000000000000799" l="0.70000000000000062" r="0.70000000000000062" t="0.7500000000000079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62322344561766E-2"/>
          <c:y val="6.3165354330708703E-2"/>
          <c:w val="0.86693766404199479"/>
          <c:h val="0.77611512102653835"/>
        </c:manualLayout>
      </c:layout>
      <c:lineChart>
        <c:grouping val="standard"/>
        <c:varyColors val="0"/>
        <c:ser>
          <c:idx val="0"/>
          <c:order val="0"/>
          <c:tx>
            <c:v>Far East Pig Iron Import</c:v>
          </c:tx>
          <c:marker>
            <c:symbol val="none"/>
          </c:marker>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sia Quarterly'!$O$46:$O$77</c:f>
              <c:numCache>
                <c:formatCode>_-* #,##0_-;\-* #,##0_-;_-* "-"??_-;_-@_-</c:formatCode>
                <c:ptCount val="32"/>
                <c:pt idx="0">
                  <c:v>548.33333333333337</c:v>
                </c:pt>
                <c:pt idx="1">
                  <c:v>533.66666666666663</c:v>
                </c:pt>
                <c:pt idx="2">
                  <c:v>548.33333333333337</c:v>
                </c:pt>
                <c:pt idx="3">
                  <c:v>483.33333333333331</c:v>
                </c:pt>
                <c:pt idx="4">
                  <c:v>490.33333333333331</c:v>
                </c:pt>
                <c:pt idx="5">
                  <c:v>475.66666666666669</c:v>
                </c:pt>
                <c:pt idx="6">
                  <c:v>428.33333333333331</c:v>
                </c:pt>
                <c:pt idx="7">
                  <c:v>396.66666666666669</c:v>
                </c:pt>
                <c:pt idx="8">
                  <c:v>433.33333333333331</c:v>
                </c:pt>
                <c:pt idx="9">
                  <c:v>401</c:v>
                </c:pt>
                <c:pt idx="10">
                  <c:v>402.5</c:v>
                </c:pt>
                <c:pt idx="11">
                  <c:v>421.16666666666669</c:v>
                </c:pt>
                <c:pt idx="12">
                  <c:v>410.41666666666669</c:v>
                </c:pt>
                <c:pt idx="13">
                  <c:v>404.56666666666666</c:v>
                </c:pt>
                <c:pt idx="14">
                  <c:v>408.59999999999997</c:v>
                </c:pt>
                <c:pt idx="15">
                  <c:v>364.16666666666669</c:v>
                </c:pt>
                <c:pt idx="16">
                  <c:v>312.18333333333334</c:v>
                </c:pt>
                <c:pt idx="17">
                  <c:v>280.73333333333335</c:v>
                </c:pt>
                <c:pt idx="18">
                  <c:v>256.16666666666669</c:v>
                </c:pt>
                <c:pt idx="19">
                  <c:v>203.98333333333335</c:v>
                </c:pt>
                <c:pt idx="20">
                  <c:v>215.23333333333335</c:v>
                </c:pt>
                <c:pt idx="21">
                  <c:v>289.75</c:v>
                </c:pt>
                <c:pt idx="22">
                  <c:v>268.32499999999999</c:v>
                </c:pt>
                <c:pt idx="23">
                  <c:v>296.3</c:v>
                </c:pt>
                <c:pt idx="24">
                  <c:v>312.13333333333333</c:v>
                </c:pt>
                <c:pt idx="25">
                  <c:v>307.03333333333336</c:v>
                </c:pt>
                <c:pt idx="26">
                  <c:v>354.91666666666669</c:v>
                </c:pt>
                <c:pt idx="27">
                  <c:v>367.4666666666667</c:v>
                </c:pt>
                <c:pt idx="28">
                  <c:v>407.25</c:v>
                </c:pt>
                <c:pt idx="29">
                  <c:v>398.40000000000003</c:v>
                </c:pt>
                <c:pt idx="30">
                  <c:v>381.88333333333338</c:v>
                </c:pt>
                <c:pt idx="31">
                  <c:v>370.26666666666665</c:v>
                </c:pt>
              </c:numCache>
            </c:numRef>
          </c:val>
          <c:smooth val="0"/>
          <c:extLst>
            <c:ext xmlns:c16="http://schemas.microsoft.com/office/drawing/2014/chart" uri="{C3380CC4-5D6E-409C-BE32-E72D297353CC}">
              <c16:uniqueId val="{00000000-B0AE-4D6B-BB19-423257A07747}"/>
            </c:ext>
          </c:extLst>
        </c:ser>
        <c:ser>
          <c:idx val="1"/>
          <c:order val="1"/>
          <c:tx>
            <c:v>US Pig Iron Import</c:v>
          </c:tx>
          <c:marker>
            <c:symbol val="none"/>
          </c:marker>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AE$46:$AE$77</c:f>
              <c:numCache>
                <c:formatCode>0</c:formatCode>
                <c:ptCount val="32"/>
                <c:pt idx="0">
                  <c:v>511.33333333333331</c:v>
                </c:pt>
                <c:pt idx="1">
                  <c:v>539.66666666666663</c:v>
                </c:pt>
                <c:pt idx="2">
                  <c:v>538.5916666666667</c:v>
                </c:pt>
                <c:pt idx="3">
                  <c:v>465.125</c:v>
                </c:pt>
                <c:pt idx="4">
                  <c:v>474.75</c:v>
                </c:pt>
                <c:pt idx="5">
                  <c:v>472.04166666666669</c:v>
                </c:pt>
                <c:pt idx="6">
                  <c:v>420.25</c:v>
                </c:pt>
                <c:pt idx="7">
                  <c:v>399.625</c:v>
                </c:pt>
                <c:pt idx="8">
                  <c:v>416.41666666666669</c:v>
                </c:pt>
                <c:pt idx="9">
                  <c:v>414.375</c:v>
                </c:pt>
                <c:pt idx="10">
                  <c:v>406.33333333333331</c:v>
                </c:pt>
                <c:pt idx="11">
                  <c:v>407.33333333333331</c:v>
                </c:pt>
                <c:pt idx="12">
                  <c:v>410.625</c:v>
                </c:pt>
                <c:pt idx="13">
                  <c:v>414.25</c:v>
                </c:pt>
                <c:pt idx="14">
                  <c:v>409.33333333333331</c:v>
                </c:pt>
                <c:pt idx="15">
                  <c:v>392.08333333333331</c:v>
                </c:pt>
                <c:pt idx="16">
                  <c:v>322.5</c:v>
                </c:pt>
                <c:pt idx="17">
                  <c:v>279.5</c:v>
                </c:pt>
                <c:pt idx="18">
                  <c:v>259.08333333333331</c:v>
                </c:pt>
                <c:pt idx="19">
                  <c:v>199.29166666666666</c:v>
                </c:pt>
                <c:pt idx="20">
                  <c:v>198.20833333333334</c:v>
                </c:pt>
                <c:pt idx="21">
                  <c:v>282.25</c:v>
                </c:pt>
                <c:pt idx="22">
                  <c:v>262.75</c:v>
                </c:pt>
                <c:pt idx="23">
                  <c:v>299.16666666666669</c:v>
                </c:pt>
                <c:pt idx="24">
                  <c:v>332.79166666666669</c:v>
                </c:pt>
                <c:pt idx="25">
                  <c:v>374.33333333333331</c:v>
                </c:pt>
                <c:pt idx="26">
                  <c:v>371.70833333333331</c:v>
                </c:pt>
                <c:pt idx="27">
                  <c:v>375.66666666666669</c:v>
                </c:pt>
                <c:pt idx="28">
                  <c:v>396.83333333333331</c:v>
                </c:pt>
                <c:pt idx="29">
                  <c:v>410.5</c:v>
                </c:pt>
                <c:pt idx="30">
                  <c:v>400.36666666666662</c:v>
                </c:pt>
                <c:pt idx="31">
                  <c:v>378.36666666666662</c:v>
                </c:pt>
              </c:numCache>
            </c:numRef>
          </c:val>
          <c:smooth val="0"/>
          <c:extLst>
            <c:ext xmlns:c16="http://schemas.microsoft.com/office/drawing/2014/chart" uri="{C3380CC4-5D6E-409C-BE32-E72D297353CC}">
              <c16:uniqueId val="{00000001-B0AE-4D6B-BB19-423257A07747}"/>
            </c:ext>
          </c:extLst>
        </c:ser>
        <c:ser>
          <c:idx val="2"/>
          <c:order val="2"/>
          <c:tx>
            <c:v>Hot Metal</c:v>
          </c:tx>
          <c:marker>
            <c:symbol val="none"/>
          </c:marker>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sia Quarterly'!$Q$46:$Q$77</c:f>
              <c:numCache>
                <c:formatCode>_-* #,##0_-;\-* #,##0_-;_-* "-"??_-;_-@_-</c:formatCode>
                <c:ptCount val="32"/>
                <c:pt idx="0">
                  <c:v>439.12882187496115</c:v>
                </c:pt>
                <c:pt idx="1">
                  <c:v>435.67877456380683</c:v>
                </c:pt>
                <c:pt idx="2">
                  <c:v>440.60844219476559</c:v>
                </c:pt>
                <c:pt idx="3">
                  <c:v>384.74317059021769</c:v>
                </c:pt>
                <c:pt idx="4">
                  <c:v>384.42290207152814</c:v>
                </c:pt>
                <c:pt idx="5">
                  <c:v>374.24946984250192</c:v>
                </c:pt>
                <c:pt idx="6">
                  <c:v>296.85771312219367</c:v>
                </c:pt>
                <c:pt idx="7">
                  <c:v>317.26659566780688</c:v>
                </c:pt>
                <c:pt idx="8">
                  <c:v>372.49039215443935</c:v>
                </c:pt>
                <c:pt idx="9">
                  <c:v>311.97920401117977</c:v>
                </c:pt>
                <c:pt idx="10">
                  <c:v>318.10407848803453</c:v>
                </c:pt>
                <c:pt idx="11">
                  <c:v>329.26780363333143</c:v>
                </c:pt>
                <c:pt idx="12">
                  <c:v>295.81401656636069</c:v>
                </c:pt>
                <c:pt idx="13">
                  <c:v>248.86587209428379</c:v>
                </c:pt>
                <c:pt idx="14">
                  <c:v>227.93318649030786</c:v>
                </c:pt>
                <c:pt idx="15">
                  <c:v>203.27370401001227</c:v>
                </c:pt>
                <c:pt idx="16">
                  <c:v>178.6512900894262</c:v>
                </c:pt>
                <c:pt idx="17">
                  <c:v>160.4870551475405</c:v>
                </c:pt>
                <c:pt idx="18">
                  <c:v>148.37991664233235</c:v>
                </c:pt>
                <c:pt idx="19">
                  <c:v>129.76815560639031</c:v>
                </c:pt>
                <c:pt idx="20">
                  <c:v>127.81520370779653</c:v>
                </c:pt>
                <c:pt idx="21">
                  <c:v>157.05502144963762</c:v>
                </c:pt>
                <c:pt idx="22">
                  <c:v>177.72444453500725</c:v>
                </c:pt>
                <c:pt idx="23">
                  <c:v>252.07335296450773</c:v>
                </c:pt>
                <c:pt idx="24">
                  <c:v>268.42221283236807</c:v>
                </c:pt>
                <c:pt idx="25">
                  <c:v>231.7585063763257</c:v>
                </c:pt>
                <c:pt idx="26">
                  <c:v>264.39382005183103</c:v>
                </c:pt>
                <c:pt idx="27">
                  <c:v>252.79036297776656</c:v>
                </c:pt>
                <c:pt idx="28">
                  <c:v>283.06625297337433</c:v>
                </c:pt>
                <c:pt idx="29">
                  <c:v>262.79858674143452</c:v>
                </c:pt>
                <c:pt idx="30">
                  <c:v>278.46810219072563</c:v>
                </c:pt>
                <c:pt idx="31">
                  <c:v>292.00005431430122</c:v>
                </c:pt>
              </c:numCache>
            </c:numRef>
          </c:val>
          <c:smooth val="0"/>
          <c:extLst>
            <c:ext xmlns:c16="http://schemas.microsoft.com/office/drawing/2014/chart" uri="{C3380CC4-5D6E-409C-BE32-E72D297353CC}">
              <c16:uniqueId val="{00000002-B0AE-4D6B-BB19-423257A07747}"/>
            </c:ext>
          </c:extLst>
        </c:ser>
        <c:dLbls>
          <c:showLegendKey val="0"/>
          <c:showVal val="0"/>
          <c:showCatName val="0"/>
          <c:showSerName val="0"/>
          <c:showPercent val="0"/>
          <c:showBubbleSize val="0"/>
        </c:dLbls>
        <c:smooth val="0"/>
        <c:axId val="62851096"/>
        <c:axId val="428580048"/>
      </c:lineChart>
      <c:catAx>
        <c:axId val="62851096"/>
        <c:scaling>
          <c:orientation val="minMax"/>
        </c:scaling>
        <c:delete val="0"/>
        <c:axPos val="b"/>
        <c:numFmt formatCode="General" sourceLinked="0"/>
        <c:majorTickMark val="out"/>
        <c:minorTickMark val="none"/>
        <c:tickLblPos val="nextTo"/>
        <c:txPr>
          <a:bodyPr rot="-2700000"/>
          <a:lstStyle/>
          <a:p>
            <a:pPr>
              <a:defRPr/>
            </a:pPr>
            <a:endParaRPr lang="en-US"/>
          </a:p>
        </c:txPr>
        <c:crossAx val="428580048"/>
        <c:crosses val="autoZero"/>
        <c:auto val="1"/>
        <c:lblAlgn val="ctr"/>
        <c:lblOffset val="100"/>
        <c:noMultiLvlLbl val="0"/>
      </c:catAx>
      <c:valAx>
        <c:axId val="428580048"/>
        <c:scaling>
          <c:orientation val="minMax"/>
          <c:min val="100"/>
        </c:scaling>
        <c:delete val="0"/>
        <c:axPos val="l"/>
        <c:majorGridlines/>
        <c:numFmt formatCode="_-* #,##0_-;\-* #,##0_-;_-* &quot;-&quot;??_-;_-@_-" sourceLinked="1"/>
        <c:majorTickMark val="out"/>
        <c:minorTickMark val="none"/>
        <c:tickLblPos val="nextTo"/>
        <c:crossAx val="62851096"/>
        <c:crosses val="autoZero"/>
        <c:crossBetween val="between"/>
      </c:valAx>
    </c:plotArea>
    <c:legend>
      <c:legendPos val="r"/>
      <c:layout>
        <c:manualLayout>
          <c:xMode val="edge"/>
          <c:yMode val="edge"/>
          <c:x val="9.8180446194225765E-2"/>
          <c:y val="5.0733814523184713E-2"/>
          <c:w val="0.86128249528974854"/>
          <c:h val="0.12221892851628843"/>
        </c:manualLayout>
      </c:layout>
      <c:overlay val="0"/>
    </c:legend>
    <c:plotVisOnly val="1"/>
    <c:dispBlanksAs val="gap"/>
    <c:showDLblsOverMax val="0"/>
  </c:chart>
  <c:printSettings>
    <c:headerFooter/>
    <c:pageMargins b="0.75000000000000822" l="0.70000000000000062" r="0.70000000000000062" t="0.7500000000000082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German E3</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E$42:$E$67</c:f>
              <c:numCache>
                <c:formatCode>0</c:formatCode>
                <c:ptCount val="26"/>
                <c:pt idx="0">
                  <c:v>208.43333333333331</c:v>
                </c:pt>
                <c:pt idx="1">
                  <c:v>276.91666666666669</c:v>
                </c:pt>
                <c:pt idx="2">
                  <c:v>246.66</c:v>
                </c:pt>
                <c:pt idx="3">
                  <c:v>262.62</c:v>
                </c:pt>
                <c:pt idx="4">
                  <c:v>317.63333333333333</c:v>
                </c:pt>
                <c:pt idx="5">
                  <c:v>305.56666666666666</c:v>
                </c:pt>
                <c:pt idx="6">
                  <c:v>308.42666666666668</c:v>
                </c:pt>
                <c:pt idx="7">
                  <c:v>278.7</c:v>
                </c:pt>
                <c:pt idx="8">
                  <c:v>303.3966666666667</c:v>
                </c:pt>
                <c:pt idx="9">
                  <c:v>296.21999999999997</c:v>
                </c:pt>
                <c:pt idx="10">
                  <c:v>273.79833333333335</c:v>
                </c:pt>
                <c:pt idx="11">
                  <c:v>269.49333333333334</c:v>
                </c:pt>
                <c:pt idx="12">
                  <c:v>277.01833333333337</c:v>
                </c:pt>
                <c:pt idx="13">
                  <c:v>254.23333333333335</c:v>
                </c:pt>
                <c:pt idx="14">
                  <c:v>244.03333333333333</c:v>
                </c:pt>
                <c:pt idx="15">
                  <c:v>259.66666666666669</c:v>
                </c:pt>
                <c:pt idx="16">
                  <c:v>261</c:v>
                </c:pt>
                <c:pt idx="17">
                  <c:v>251.66666666666666</c:v>
                </c:pt>
                <c:pt idx="18">
                  <c:v>256.66666666666669</c:v>
                </c:pt>
                <c:pt idx="19">
                  <c:v>249.33333333333334</c:v>
                </c:pt>
                <c:pt idx="20">
                  <c:v>229.66666666666666</c:v>
                </c:pt>
                <c:pt idx="21">
                  <c:v>241.33333333333334</c:v>
                </c:pt>
                <c:pt idx="22">
                  <c:v>212.33333333333334</c:v>
                </c:pt>
                <c:pt idx="23">
                  <c:v>161</c:v>
                </c:pt>
                <c:pt idx="24">
                  <c:v>165</c:v>
                </c:pt>
                <c:pt idx="25">
                  <c:v>215.33333333333334</c:v>
                </c:pt>
              </c:numCache>
            </c:numRef>
          </c:val>
          <c:smooth val="0"/>
          <c:extLst>
            <c:ext xmlns:c16="http://schemas.microsoft.com/office/drawing/2014/chart" uri="{C3380CC4-5D6E-409C-BE32-E72D297353CC}">
              <c16:uniqueId val="{00000000-A75F-45DC-A728-FA4C4D2C0C27}"/>
            </c:ext>
          </c:extLst>
        </c:ser>
        <c:ser>
          <c:idx val="1"/>
          <c:order val="1"/>
          <c:tx>
            <c:v>France E3</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I$42:$I$67</c:f>
              <c:numCache>
                <c:formatCode>0</c:formatCode>
                <c:ptCount val="26"/>
                <c:pt idx="0">
                  <c:v>227.06666666666669</c:v>
                </c:pt>
                <c:pt idx="1">
                  <c:v>273.33333333333331</c:v>
                </c:pt>
                <c:pt idx="2">
                  <c:v>276.66666666666669</c:v>
                </c:pt>
                <c:pt idx="3">
                  <c:v>271.5</c:v>
                </c:pt>
                <c:pt idx="4">
                  <c:v>326.33333333333331</c:v>
                </c:pt>
                <c:pt idx="5">
                  <c:v>307.33333333333331</c:v>
                </c:pt>
                <c:pt idx="6">
                  <c:v>305</c:v>
                </c:pt>
                <c:pt idx="7">
                  <c:v>281.75</c:v>
                </c:pt>
                <c:pt idx="8">
                  <c:v>298</c:v>
                </c:pt>
                <c:pt idx="9">
                  <c:v>307.66666666666669</c:v>
                </c:pt>
                <c:pt idx="10">
                  <c:v>288</c:v>
                </c:pt>
                <c:pt idx="11">
                  <c:v>275.04166666666669</c:v>
                </c:pt>
                <c:pt idx="12">
                  <c:v>289.66666666666669</c:v>
                </c:pt>
                <c:pt idx="13">
                  <c:v>264.66666666666669</c:v>
                </c:pt>
                <c:pt idx="14">
                  <c:v>256.20652173913021</c:v>
                </c:pt>
                <c:pt idx="15">
                  <c:v>269.12753623188405</c:v>
                </c:pt>
                <c:pt idx="16">
                  <c:v>265.83333333333331</c:v>
                </c:pt>
                <c:pt idx="17">
                  <c:v>257.41666666666669</c:v>
                </c:pt>
                <c:pt idx="18">
                  <c:v>261.83333333333331</c:v>
                </c:pt>
                <c:pt idx="19">
                  <c:v>246.25</c:v>
                </c:pt>
                <c:pt idx="20">
                  <c:v>235.83333333333334</c:v>
                </c:pt>
                <c:pt idx="21">
                  <c:v>242.5</c:v>
                </c:pt>
                <c:pt idx="22">
                  <c:v>214.95833333333334</c:v>
                </c:pt>
                <c:pt idx="23">
                  <c:v>164.08333333333334</c:v>
                </c:pt>
                <c:pt idx="24">
                  <c:v>167</c:v>
                </c:pt>
                <c:pt idx="25">
                  <c:v>217.83333333333334</c:v>
                </c:pt>
              </c:numCache>
            </c:numRef>
          </c:val>
          <c:smooth val="0"/>
          <c:extLst>
            <c:ext xmlns:c16="http://schemas.microsoft.com/office/drawing/2014/chart" uri="{C3380CC4-5D6E-409C-BE32-E72D297353CC}">
              <c16:uniqueId val="{00000001-A75F-45DC-A728-FA4C4D2C0C27}"/>
            </c:ext>
          </c:extLst>
        </c:ser>
        <c:ser>
          <c:idx val="2"/>
          <c:order val="2"/>
          <c:tx>
            <c:v>Italy E3</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M$42:$M$67</c:f>
              <c:numCache>
                <c:formatCode>0</c:formatCode>
                <c:ptCount val="26"/>
                <c:pt idx="0">
                  <c:v>228.33333333333334</c:v>
                </c:pt>
                <c:pt idx="1">
                  <c:v>299.3</c:v>
                </c:pt>
                <c:pt idx="2">
                  <c:v>276.66666666666669</c:v>
                </c:pt>
                <c:pt idx="3">
                  <c:v>288.33333333333331</c:v>
                </c:pt>
                <c:pt idx="4">
                  <c:v>359.41666666666669</c:v>
                </c:pt>
                <c:pt idx="5">
                  <c:v>339</c:v>
                </c:pt>
                <c:pt idx="6">
                  <c:v>320</c:v>
                </c:pt>
                <c:pt idx="7">
                  <c:v>299.91666666666669</c:v>
                </c:pt>
                <c:pt idx="8">
                  <c:v>310</c:v>
                </c:pt>
                <c:pt idx="9">
                  <c:v>306.66666666666669</c:v>
                </c:pt>
                <c:pt idx="10">
                  <c:v>285.83333333333331</c:v>
                </c:pt>
                <c:pt idx="11">
                  <c:v>277.125</c:v>
                </c:pt>
                <c:pt idx="12">
                  <c:v>286.33333333333331</c:v>
                </c:pt>
                <c:pt idx="13">
                  <c:v>254.66666666666666</c:v>
                </c:pt>
                <c:pt idx="14">
                  <c:v>266.5</c:v>
                </c:pt>
                <c:pt idx="15">
                  <c:v>290.41666666666669</c:v>
                </c:pt>
                <c:pt idx="16">
                  <c:v>287.5</c:v>
                </c:pt>
                <c:pt idx="17">
                  <c:v>280.5</c:v>
                </c:pt>
                <c:pt idx="18">
                  <c:v>276</c:v>
                </c:pt>
                <c:pt idx="19">
                  <c:v>251.66666666666666</c:v>
                </c:pt>
                <c:pt idx="20">
                  <c:v>237.75</c:v>
                </c:pt>
                <c:pt idx="21">
                  <c:v>241.66666666666666</c:v>
                </c:pt>
                <c:pt idx="22">
                  <c:v>219.25</c:v>
                </c:pt>
                <c:pt idx="23">
                  <c:v>166.5</c:v>
                </c:pt>
                <c:pt idx="24">
                  <c:v>170.33333333333334</c:v>
                </c:pt>
                <c:pt idx="25">
                  <c:v>209.08333333333334</c:v>
                </c:pt>
              </c:numCache>
            </c:numRef>
          </c:val>
          <c:smooth val="0"/>
          <c:extLst>
            <c:ext xmlns:c16="http://schemas.microsoft.com/office/drawing/2014/chart" uri="{C3380CC4-5D6E-409C-BE32-E72D297353CC}">
              <c16:uniqueId val="{00000002-A75F-45DC-A728-FA4C4D2C0C27}"/>
            </c:ext>
          </c:extLst>
        </c:ser>
        <c:ser>
          <c:idx val="3"/>
          <c:order val="3"/>
          <c:tx>
            <c:v>Spain E3</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O$42:$O$67</c:f>
              <c:numCache>
                <c:formatCode>0</c:formatCode>
                <c:ptCount val="26"/>
                <c:pt idx="0">
                  <c:v>219.33333333333334</c:v>
                </c:pt>
                <c:pt idx="1">
                  <c:v>276.33333333333331</c:v>
                </c:pt>
                <c:pt idx="2">
                  <c:v>263.33333333333331</c:v>
                </c:pt>
                <c:pt idx="3">
                  <c:v>285</c:v>
                </c:pt>
                <c:pt idx="4">
                  <c:v>358.08333333333331</c:v>
                </c:pt>
                <c:pt idx="5">
                  <c:v>339</c:v>
                </c:pt>
                <c:pt idx="6">
                  <c:v>330</c:v>
                </c:pt>
                <c:pt idx="7">
                  <c:v>307.83333333333331</c:v>
                </c:pt>
                <c:pt idx="8">
                  <c:v>295</c:v>
                </c:pt>
                <c:pt idx="9">
                  <c:v>279.66666666666669</c:v>
                </c:pt>
                <c:pt idx="10">
                  <c:v>256.33333333333331</c:v>
                </c:pt>
                <c:pt idx="11">
                  <c:v>250.95833333333334</c:v>
                </c:pt>
                <c:pt idx="12">
                  <c:v>266</c:v>
                </c:pt>
                <c:pt idx="13">
                  <c:v>239.33333333333334</c:v>
                </c:pt>
                <c:pt idx="14">
                  <c:v>252.0803212851406</c:v>
                </c:pt>
                <c:pt idx="15">
                  <c:v>285.41666666666669</c:v>
                </c:pt>
                <c:pt idx="16">
                  <c:v>282.5</c:v>
                </c:pt>
                <c:pt idx="17">
                  <c:v>275.5</c:v>
                </c:pt>
                <c:pt idx="18">
                  <c:v>271</c:v>
                </c:pt>
                <c:pt idx="19">
                  <c:v>251.25</c:v>
                </c:pt>
                <c:pt idx="20">
                  <c:v>245.33333333333334</c:v>
                </c:pt>
                <c:pt idx="21">
                  <c:v>249.16666666666666</c:v>
                </c:pt>
                <c:pt idx="22">
                  <c:v>224.25</c:v>
                </c:pt>
                <c:pt idx="23">
                  <c:v>167</c:v>
                </c:pt>
                <c:pt idx="24">
                  <c:v>168</c:v>
                </c:pt>
                <c:pt idx="25">
                  <c:v>222.83333333333334</c:v>
                </c:pt>
              </c:numCache>
            </c:numRef>
          </c:val>
          <c:smooth val="0"/>
          <c:extLst>
            <c:ext xmlns:c16="http://schemas.microsoft.com/office/drawing/2014/chart" uri="{C3380CC4-5D6E-409C-BE32-E72D297353CC}">
              <c16:uniqueId val="{00000003-A75F-45DC-A728-FA4C4D2C0C27}"/>
            </c:ext>
          </c:extLst>
        </c:ser>
        <c:dLbls>
          <c:showLegendKey val="0"/>
          <c:showVal val="0"/>
          <c:showCatName val="0"/>
          <c:showSerName val="0"/>
          <c:showPercent val="0"/>
          <c:showBubbleSize val="0"/>
        </c:dLbls>
        <c:smooth val="0"/>
        <c:axId val="428578872"/>
        <c:axId val="428580440"/>
      </c:lineChart>
      <c:catAx>
        <c:axId val="428578872"/>
        <c:scaling>
          <c:orientation val="minMax"/>
        </c:scaling>
        <c:delete val="0"/>
        <c:axPos val="b"/>
        <c:numFmt formatCode="General" sourceLinked="0"/>
        <c:majorTickMark val="out"/>
        <c:minorTickMark val="none"/>
        <c:tickLblPos val="nextTo"/>
        <c:txPr>
          <a:bodyPr rot="-2700000"/>
          <a:lstStyle/>
          <a:p>
            <a:pPr>
              <a:defRPr/>
            </a:pPr>
            <a:endParaRPr lang="en-US"/>
          </a:p>
        </c:txPr>
        <c:crossAx val="428580440"/>
        <c:crosses val="autoZero"/>
        <c:auto val="1"/>
        <c:lblAlgn val="ctr"/>
        <c:lblOffset val="100"/>
        <c:noMultiLvlLbl val="0"/>
      </c:catAx>
      <c:valAx>
        <c:axId val="428580440"/>
        <c:scaling>
          <c:orientation val="minMax"/>
          <c:min val="150"/>
        </c:scaling>
        <c:delete val="0"/>
        <c:axPos val="l"/>
        <c:majorGridlines/>
        <c:numFmt formatCode="0" sourceLinked="1"/>
        <c:majorTickMark val="out"/>
        <c:minorTickMark val="none"/>
        <c:tickLblPos val="nextTo"/>
        <c:crossAx val="428578872"/>
        <c:crosses val="autoZero"/>
        <c:crossBetween val="between"/>
      </c:valAx>
    </c:plotArea>
    <c:legend>
      <c:legendPos val="l"/>
      <c:layout>
        <c:manualLayout>
          <c:xMode val="edge"/>
          <c:yMode val="edge"/>
          <c:x val="8.3333333333333343E-2"/>
          <c:y val="5.5669288445243804E-2"/>
          <c:w val="0.8897362204724405"/>
          <c:h val="7.0839319620627325E-2"/>
        </c:manualLayout>
      </c:layout>
      <c:overlay val="1"/>
    </c:legend>
    <c:plotVisOnly val="1"/>
    <c:dispBlanksAs val="gap"/>
    <c:showDLblsOverMax val="0"/>
  </c:chart>
  <c:printSettings>
    <c:headerFooter/>
    <c:pageMargins b="0.75000000000000655" l="0.70000000000000062" r="0.70000000000000062" t="0.75000000000000655"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German Shred</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F$42:$F$67</c:f>
              <c:numCache>
                <c:formatCode>0</c:formatCode>
                <c:ptCount val="26"/>
                <c:pt idx="0">
                  <c:v>216.31666666666663</c:v>
                </c:pt>
                <c:pt idx="1">
                  <c:v>287.01666666666671</c:v>
                </c:pt>
                <c:pt idx="2">
                  <c:v>249.19000000000003</c:v>
                </c:pt>
                <c:pt idx="3">
                  <c:v>262.02666666666664</c:v>
                </c:pt>
                <c:pt idx="4">
                  <c:v>325.7</c:v>
                </c:pt>
                <c:pt idx="5">
                  <c:v>307.89333333333337</c:v>
                </c:pt>
                <c:pt idx="6">
                  <c:v>304.01333333333332</c:v>
                </c:pt>
                <c:pt idx="7">
                  <c:v>282.09999999999997</c:v>
                </c:pt>
                <c:pt idx="8">
                  <c:v>310.39499999999998</c:v>
                </c:pt>
                <c:pt idx="9">
                  <c:v>302.42</c:v>
                </c:pt>
                <c:pt idx="10">
                  <c:v>281.99333333333334</c:v>
                </c:pt>
                <c:pt idx="11">
                  <c:v>279.26</c:v>
                </c:pt>
                <c:pt idx="12">
                  <c:v>284.99833333333333</c:v>
                </c:pt>
                <c:pt idx="13">
                  <c:v>260.99333333333334</c:v>
                </c:pt>
                <c:pt idx="14">
                  <c:v>253.13333333333333</c:v>
                </c:pt>
                <c:pt idx="15">
                  <c:v>272</c:v>
                </c:pt>
                <c:pt idx="16">
                  <c:v>272.66666666666669</c:v>
                </c:pt>
                <c:pt idx="17">
                  <c:v>261.66666666666669</c:v>
                </c:pt>
                <c:pt idx="18">
                  <c:v>266.66666666666669</c:v>
                </c:pt>
                <c:pt idx="19">
                  <c:v>259.33333333333331</c:v>
                </c:pt>
                <c:pt idx="20">
                  <c:v>239.66666666666666</c:v>
                </c:pt>
                <c:pt idx="21">
                  <c:v>246.33333333333334</c:v>
                </c:pt>
                <c:pt idx="22">
                  <c:v>218.25</c:v>
                </c:pt>
                <c:pt idx="23">
                  <c:v>166.25</c:v>
                </c:pt>
                <c:pt idx="24">
                  <c:v>168.33333333333334</c:v>
                </c:pt>
                <c:pt idx="25">
                  <c:v>219.66666666666666</c:v>
                </c:pt>
              </c:numCache>
            </c:numRef>
          </c:val>
          <c:smooth val="0"/>
          <c:extLst>
            <c:ext xmlns:c16="http://schemas.microsoft.com/office/drawing/2014/chart" uri="{C3380CC4-5D6E-409C-BE32-E72D297353CC}">
              <c16:uniqueId val="{00000000-698A-4D33-A56B-B6F0552C80AC}"/>
            </c:ext>
          </c:extLst>
        </c:ser>
        <c:ser>
          <c:idx val="1"/>
          <c:order val="1"/>
          <c:tx>
            <c:v>France Shred</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J$42:$J$67</c:f>
              <c:numCache>
                <c:formatCode>0</c:formatCode>
                <c:ptCount val="26"/>
                <c:pt idx="0">
                  <c:v>239.33333333333334</c:v>
                </c:pt>
                <c:pt idx="1">
                  <c:v>300.63333333333333</c:v>
                </c:pt>
                <c:pt idx="2">
                  <c:v>295</c:v>
                </c:pt>
                <c:pt idx="3">
                  <c:v>278.75</c:v>
                </c:pt>
                <c:pt idx="4">
                  <c:v>344</c:v>
                </c:pt>
                <c:pt idx="5">
                  <c:v>322.33333333333331</c:v>
                </c:pt>
                <c:pt idx="6">
                  <c:v>318.33333333333331</c:v>
                </c:pt>
                <c:pt idx="7">
                  <c:v>290.08333333333331</c:v>
                </c:pt>
                <c:pt idx="8">
                  <c:v>311</c:v>
                </c:pt>
                <c:pt idx="9">
                  <c:v>318.66666666666669</c:v>
                </c:pt>
                <c:pt idx="10">
                  <c:v>299</c:v>
                </c:pt>
                <c:pt idx="11">
                  <c:v>288.70833333333331</c:v>
                </c:pt>
                <c:pt idx="12">
                  <c:v>304.66666666666669</c:v>
                </c:pt>
                <c:pt idx="13">
                  <c:v>279.66666666666669</c:v>
                </c:pt>
                <c:pt idx="14">
                  <c:v>270.80207039337483</c:v>
                </c:pt>
                <c:pt idx="15">
                  <c:v>281.07563146997933</c:v>
                </c:pt>
                <c:pt idx="16">
                  <c:v>275.83333333333331</c:v>
                </c:pt>
                <c:pt idx="17">
                  <c:v>267.41666666666669</c:v>
                </c:pt>
                <c:pt idx="18">
                  <c:v>271.83333333333331</c:v>
                </c:pt>
                <c:pt idx="19">
                  <c:v>256.25</c:v>
                </c:pt>
                <c:pt idx="20">
                  <c:v>246.83333333333334</c:v>
                </c:pt>
                <c:pt idx="21">
                  <c:v>252.08333333333334</c:v>
                </c:pt>
                <c:pt idx="22">
                  <c:v>228.25</c:v>
                </c:pt>
                <c:pt idx="23">
                  <c:v>177.41666666666666</c:v>
                </c:pt>
                <c:pt idx="24">
                  <c:v>177.41666666666666</c:v>
                </c:pt>
                <c:pt idx="25">
                  <c:v>223.66666666666666</c:v>
                </c:pt>
              </c:numCache>
            </c:numRef>
          </c:val>
          <c:smooth val="0"/>
          <c:extLst>
            <c:ext xmlns:c16="http://schemas.microsoft.com/office/drawing/2014/chart" uri="{C3380CC4-5D6E-409C-BE32-E72D297353CC}">
              <c16:uniqueId val="{00000001-698A-4D33-A56B-B6F0552C80AC}"/>
            </c:ext>
          </c:extLst>
        </c:ser>
        <c:ser>
          <c:idx val="2"/>
          <c:order val="2"/>
          <c:tx>
            <c:v>Italy Shred</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N$42:$N$67</c:f>
              <c:numCache>
                <c:formatCode>0</c:formatCode>
                <c:ptCount val="26"/>
                <c:pt idx="0">
                  <c:v>245.66666666666666</c:v>
                </c:pt>
                <c:pt idx="1">
                  <c:v>326.46666666666664</c:v>
                </c:pt>
                <c:pt idx="2">
                  <c:v>316.66666666666669</c:v>
                </c:pt>
                <c:pt idx="3">
                  <c:v>307.66666666666669</c:v>
                </c:pt>
                <c:pt idx="4">
                  <c:v>379.41666666666669</c:v>
                </c:pt>
                <c:pt idx="5">
                  <c:v>361</c:v>
                </c:pt>
                <c:pt idx="6">
                  <c:v>346.66666666666669</c:v>
                </c:pt>
                <c:pt idx="7">
                  <c:v>318.58333333333331</c:v>
                </c:pt>
                <c:pt idx="8">
                  <c:v>330</c:v>
                </c:pt>
                <c:pt idx="9">
                  <c:v>326.66666666666669</c:v>
                </c:pt>
                <c:pt idx="10">
                  <c:v>305.83333333333331</c:v>
                </c:pt>
                <c:pt idx="11">
                  <c:v>293.79166666666669</c:v>
                </c:pt>
                <c:pt idx="12">
                  <c:v>301.33333333333331</c:v>
                </c:pt>
                <c:pt idx="13">
                  <c:v>270.66666666666669</c:v>
                </c:pt>
                <c:pt idx="14">
                  <c:v>286.33333333333331</c:v>
                </c:pt>
                <c:pt idx="15">
                  <c:v>306.08333333333331</c:v>
                </c:pt>
                <c:pt idx="16">
                  <c:v>302.5</c:v>
                </c:pt>
                <c:pt idx="17">
                  <c:v>295.5</c:v>
                </c:pt>
                <c:pt idx="18">
                  <c:v>291</c:v>
                </c:pt>
                <c:pt idx="19">
                  <c:v>270.83333333333331</c:v>
                </c:pt>
                <c:pt idx="20">
                  <c:v>250.16666666666666</c:v>
                </c:pt>
                <c:pt idx="21">
                  <c:v>253.75</c:v>
                </c:pt>
                <c:pt idx="22">
                  <c:v>230.75</c:v>
                </c:pt>
                <c:pt idx="23">
                  <c:v>180.5</c:v>
                </c:pt>
                <c:pt idx="24">
                  <c:v>180.33333333333334</c:v>
                </c:pt>
                <c:pt idx="25">
                  <c:v>217.58333333333334</c:v>
                </c:pt>
              </c:numCache>
            </c:numRef>
          </c:val>
          <c:smooth val="0"/>
          <c:extLst>
            <c:ext xmlns:c16="http://schemas.microsoft.com/office/drawing/2014/chart" uri="{C3380CC4-5D6E-409C-BE32-E72D297353CC}">
              <c16:uniqueId val="{00000002-698A-4D33-A56B-B6F0552C80AC}"/>
            </c:ext>
          </c:extLst>
        </c:ser>
        <c:ser>
          <c:idx val="3"/>
          <c:order val="3"/>
          <c:tx>
            <c:v>Spain Shred</c:v>
          </c:tx>
          <c:marker>
            <c:symbol val="none"/>
          </c:marker>
          <c:cat>
            <c:strRef>
              <c:f>'Europe Quarterly'!$A$42:$A$67</c:f>
              <c:strCache>
                <c:ptCount val="26"/>
                <c:pt idx="0">
                  <c:v>Q1 2010</c:v>
                </c:pt>
                <c:pt idx="1">
                  <c:v>Q2 2010</c:v>
                </c:pt>
                <c:pt idx="2">
                  <c:v>Q3 2010</c:v>
                </c:pt>
                <c:pt idx="3">
                  <c:v>Q4 2010</c:v>
                </c:pt>
                <c:pt idx="4">
                  <c:v>Q1 2011</c:v>
                </c:pt>
                <c:pt idx="5">
                  <c:v>Q2 2011</c:v>
                </c:pt>
                <c:pt idx="6">
                  <c:v>Q3 2011</c:v>
                </c:pt>
                <c:pt idx="7">
                  <c:v>Q4 2011</c:v>
                </c:pt>
                <c:pt idx="8">
                  <c:v>Q1 2012</c:v>
                </c:pt>
                <c:pt idx="9">
                  <c:v>Q2 2012</c:v>
                </c:pt>
                <c:pt idx="10">
                  <c:v>Q3 2012</c:v>
                </c:pt>
                <c:pt idx="11">
                  <c:v>Q4 2012</c:v>
                </c:pt>
                <c:pt idx="12">
                  <c:v>Q1 2013</c:v>
                </c:pt>
                <c:pt idx="13">
                  <c:v>Q2 2013</c:v>
                </c:pt>
                <c:pt idx="14">
                  <c:v>Q3 2013</c:v>
                </c:pt>
                <c:pt idx="15">
                  <c:v>Q4 2013</c:v>
                </c:pt>
                <c:pt idx="16">
                  <c:v>Q1 2014</c:v>
                </c:pt>
                <c:pt idx="17">
                  <c:v>Q2 2014</c:v>
                </c:pt>
                <c:pt idx="18">
                  <c:v>Q3 2014</c:v>
                </c:pt>
                <c:pt idx="19">
                  <c:v>Q4 2014</c:v>
                </c:pt>
                <c:pt idx="20">
                  <c:v>Q1 2015</c:v>
                </c:pt>
                <c:pt idx="21">
                  <c:v>Q2 2015</c:v>
                </c:pt>
                <c:pt idx="22">
                  <c:v>Q3 2015</c:v>
                </c:pt>
                <c:pt idx="23">
                  <c:v>Q4 2015</c:v>
                </c:pt>
                <c:pt idx="24">
                  <c:v>Q1 2016</c:v>
                </c:pt>
                <c:pt idx="25">
                  <c:v>Q2 2016</c:v>
                </c:pt>
              </c:strCache>
            </c:strRef>
          </c:cat>
          <c:val>
            <c:numRef>
              <c:f>'Europe Quarterly'!$P$42:$P$67</c:f>
              <c:numCache>
                <c:formatCode>0</c:formatCode>
                <c:ptCount val="26"/>
                <c:pt idx="0">
                  <c:v>224.33333333333334</c:v>
                </c:pt>
                <c:pt idx="1">
                  <c:v>285.83333333333331</c:v>
                </c:pt>
                <c:pt idx="2">
                  <c:v>268.33333333333331</c:v>
                </c:pt>
                <c:pt idx="3">
                  <c:v>301.66666666666669</c:v>
                </c:pt>
                <c:pt idx="4">
                  <c:v>378.08333333333331</c:v>
                </c:pt>
                <c:pt idx="5">
                  <c:v>359</c:v>
                </c:pt>
                <c:pt idx="6">
                  <c:v>340</c:v>
                </c:pt>
                <c:pt idx="7">
                  <c:v>316.5</c:v>
                </c:pt>
                <c:pt idx="8">
                  <c:v>305</c:v>
                </c:pt>
                <c:pt idx="9">
                  <c:v>289.66666666666669</c:v>
                </c:pt>
                <c:pt idx="10">
                  <c:v>266.33333333333331</c:v>
                </c:pt>
                <c:pt idx="11">
                  <c:v>260.95833333333331</c:v>
                </c:pt>
                <c:pt idx="12">
                  <c:v>276</c:v>
                </c:pt>
                <c:pt idx="13">
                  <c:v>249.33333333333334</c:v>
                </c:pt>
                <c:pt idx="14">
                  <c:v>262.76305220883529</c:v>
                </c:pt>
                <c:pt idx="15">
                  <c:v>296.75</c:v>
                </c:pt>
                <c:pt idx="16">
                  <c:v>297.5</c:v>
                </c:pt>
                <c:pt idx="17">
                  <c:v>290.5</c:v>
                </c:pt>
                <c:pt idx="18">
                  <c:v>286</c:v>
                </c:pt>
                <c:pt idx="19">
                  <c:v>261.66666666666669</c:v>
                </c:pt>
                <c:pt idx="20">
                  <c:v>255.33333333333334</c:v>
                </c:pt>
                <c:pt idx="21">
                  <c:v>259.16666666666669</c:v>
                </c:pt>
                <c:pt idx="22">
                  <c:v>235.75</c:v>
                </c:pt>
                <c:pt idx="23">
                  <c:v>179.25</c:v>
                </c:pt>
                <c:pt idx="24">
                  <c:v>178.83333333333334</c:v>
                </c:pt>
                <c:pt idx="25">
                  <c:v>228.66666666666666</c:v>
                </c:pt>
              </c:numCache>
            </c:numRef>
          </c:val>
          <c:smooth val="0"/>
          <c:extLst>
            <c:ext xmlns:c16="http://schemas.microsoft.com/office/drawing/2014/chart" uri="{C3380CC4-5D6E-409C-BE32-E72D297353CC}">
              <c16:uniqueId val="{00000003-698A-4D33-A56B-B6F0552C80AC}"/>
            </c:ext>
          </c:extLst>
        </c:ser>
        <c:dLbls>
          <c:showLegendKey val="0"/>
          <c:showVal val="0"/>
          <c:showCatName val="0"/>
          <c:showSerName val="0"/>
          <c:showPercent val="0"/>
          <c:showBubbleSize val="0"/>
        </c:dLbls>
        <c:smooth val="0"/>
        <c:axId val="428578088"/>
        <c:axId val="428577696"/>
      </c:lineChart>
      <c:catAx>
        <c:axId val="428578088"/>
        <c:scaling>
          <c:orientation val="minMax"/>
        </c:scaling>
        <c:delete val="0"/>
        <c:axPos val="b"/>
        <c:numFmt formatCode="General" sourceLinked="0"/>
        <c:majorTickMark val="out"/>
        <c:minorTickMark val="none"/>
        <c:tickLblPos val="nextTo"/>
        <c:txPr>
          <a:bodyPr rot="-2700000"/>
          <a:lstStyle/>
          <a:p>
            <a:pPr>
              <a:defRPr/>
            </a:pPr>
            <a:endParaRPr lang="en-US"/>
          </a:p>
        </c:txPr>
        <c:crossAx val="428577696"/>
        <c:crosses val="autoZero"/>
        <c:auto val="1"/>
        <c:lblAlgn val="ctr"/>
        <c:lblOffset val="100"/>
        <c:noMultiLvlLbl val="0"/>
      </c:catAx>
      <c:valAx>
        <c:axId val="428577696"/>
        <c:scaling>
          <c:orientation val="minMax"/>
          <c:min val="150"/>
        </c:scaling>
        <c:delete val="0"/>
        <c:axPos val="l"/>
        <c:majorGridlines/>
        <c:numFmt formatCode="0" sourceLinked="1"/>
        <c:majorTickMark val="out"/>
        <c:minorTickMark val="none"/>
        <c:tickLblPos val="nextTo"/>
        <c:crossAx val="428578088"/>
        <c:crosses val="autoZero"/>
        <c:crossBetween val="between"/>
      </c:valAx>
    </c:plotArea>
    <c:legend>
      <c:legendPos val="l"/>
      <c:layout>
        <c:manualLayout>
          <c:xMode val="edge"/>
          <c:yMode val="edge"/>
          <c:x val="8.3333333333333343E-2"/>
          <c:y val="5.5669288445243804E-2"/>
          <c:w val="0.8897362204724405"/>
          <c:h val="7.0839319620627325E-2"/>
        </c:manualLayout>
      </c:layout>
      <c:overlay val="1"/>
    </c:legend>
    <c:plotVisOnly val="1"/>
    <c:dispBlanksAs val="gap"/>
    <c:showDLblsOverMax val="0"/>
  </c:chart>
  <c:printSettings>
    <c:headerFooter/>
    <c:pageMargins b="0.75000000000000677" l="0.70000000000000062" r="0.70000000000000062" t="0.75000000000000677"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62322344561766E-2"/>
          <c:y val="6.3165354330708703E-2"/>
          <c:w val="0.86693766404199479"/>
          <c:h val="0.77611512102653835"/>
        </c:manualLayout>
      </c:layout>
      <c:lineChart>
        <c:grouping val="standard"/>
        <c:varyColors val="0"/>
        <c:ser>
          <c:idx val="0"/>
          <c:order val="0"/>
          <c:tx>
            <c:strRef>
              <c:f>'Americas Quarterly (AMM)'!$E$2:$E$3</c:f>
              <c:strCache>
                <c:ptCount val="2"/>
                <c:pt idx="0">
                  <c:v>HMS #1</c:v>
                </c:pt>
                <c:pt idx="1">
                  <c:v>Chicago</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E$46:$E$77</c:f>
              <c:numCache>
                <c:formatCode>0</c:formatCode>
                <c:ptCount val="32"/>
                <c:pt idx="0">
                  <c:v>420.58375595238084</c:v>
                </c:pt>
                <c:pt idx="1">
                  <c:v>410.454642485119</c:v>
                </c:pt>
                <c:pt idx="2">
                  <c:v>413.36624999999987</c:v>
                </c:pt>
                <c:pt idx="3">
                  <c:v>396.33949732142855</c:v>
                </c:pt>
                <c:pt idx="4">
                  <c:v>416.74945591517854</c:v>
                </c:pt>
                <c:pt idx="5">
                  <c:v>386.37933910714281</c:v>
                </c:pt>
                <c:pt idx="6">
                  <c:v>341.89243679315467</c:v>
                </c:pt>
                <c:pt idx="7">
                  <c:v>336.41123312499991</c:v>
                </c:pt>
                <c:pt idx="8">
                  <c:v>354.98318821428558</c:v>
                </c:pt>
                <c:pt idx="9">
                  <c:v>342.6839019345237</c:v>
                </c:pt>
                <c:pt idx="10">
                  <c:v>343.10629006696422</c:v>
                </c:pt>
                <c:pt idx="11">
                  <c:v>363.86072053571417</c:v>
                </c:pt>
                <c:pt idx="12">
                  <c:v>389.82733854166662</c:v>
                </c:pt>
                <c:pt idx="13">
                  <c:v>367.37105297619041</c:v>
                </c:pt>
                <c:pt idx="14">
                  <c:v>357.594613095238</c:v>
                </c:pt>
                <c:pt idx="15">
                  <c:v>326.247672470238</c:v>
                </c:pt>
                <c:pt idx="16">
                  <c:v>263.1765125</c:v>
                </c:pt>
                <c:pt idx="17">
                  <c:v>228.99177976190472</c:v>
                </c:pt>
                <c:pt idx="18">
                  <c:v>223.57865029761902</c:v>
                </c:pt>
                <c:pt idx="19">
                  <c:v>146.81063244047618</c:v>
                </c:pt>
                <c:pt idx="20">
                  <c:v>153.61805282738092</c:v>
                </c:pt>
                <c:pt idx="21">
                  <c:v>228.66371130952379</c:v>
                </c:pt>
                <c:pt idx="22">
                  <c:v>213.90063095238096</c:v>
                </c:pt>
                <c:pt idx="23">
                  <c:v>201.02394419642857</c:v>
                </c:pt>
                <c:pt idx="24">
                  <c:v>270.410421875</c:v>
                </c:pt>
                <c:pt idx="25">
                  <c:v>254.25074404761904</c:v>
                </c:pt>
                <c:pt idx="26">
                  <c:v>257.53139880952381</c:v>
                </c:pt>
                <c:pt idx="27">
                  <c:v>241.12812499999998</c:v>
                </c:pt>
                <c:pt idx="28">
                  <c:v>300.17991071428565</c:v>
                </c:pt>
                <c:pt idx="29">
                  <c:v>332.9864583333333</c:v>
                </c:pt>
                <c:pt idx="30">
                  <c:v>313.30252976190474</c:v>
                </c:pt>
                <c:pt idx="31">
                  <c:v>313.30252976190474</c:v>
                </c:pt>
              </c:numCache>
            </c:numRef>
          </c:val>
          <c:smooth val="0"/>
          <c:extLst>
            <c:ext xmlns:c16="http://schemas.microsoft.com/office/drawing/2014/chart" uri="{C3380CC4-5D6E-409C-BE32-E72D297353CC}">
              <c16:uniqueId val="{00000000-4C5D-4B9E-A52A-598535200A25}"/>
            </c:ext>
          </c:extLst>
        </c:ser>
        <c:ser>
          <c:idx val="1"/>
          <c:order val="1"/>
          <c:tx>
            <c:strRef>
              <c:f>'Americas Quarterly (AMM)'!$O$2:$O$3</c:f>
              <c:strCache>
                <c:ptCount val="2"/>
                <c:pt idx="0">
                  <c:v>Shredded</c:v>
                </c:pt>
                <c:pt idx="1">
                  <c:v>Chicago</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O$46:$O$77</c:f>
              <c:numCache>
                <c:formatCode>0</c:formatCode>
                <c:ptCount val="32"/>
                <c:pt idx="0">
                  <c:v>449.45377976190474</c:v>
                </c:pt>
                <c:pt idx="1">
                  <c:v>439.98080319940476</c:v>
                </c:pt>
                <c:pt idx="2">
                  <c:v>442.89241071428552</c:v>
                </c:pt>
                <c:pt idx="3">
                  <c:v>422.91304196428564</c:v>
                </c:pt>
                <c:pt idx="4">
                  <c:v>443.01543638392849</c:v>
                </c:pt>
                <c:pt idx="5">
                  <c:v>410.76138648809518</c:v>
                </c:pt>
                <c:pt idx="6">
                  <c:v>367.07579136904764</c:v>
                </c:pt>
                <c:pt idx="7">
                  <c:v>362.62718315476178</c:v>
                </c:pt>
                <c:pt idx="8">
                  <c:v>382.98711130952375</c:v>
                </c:pt>
                <c:pt idx="9">
                  <c:v>369.54286613095229</c:v>
                </c:pt>
                <c:pt idx="10">
                  <c:v>361.10084468005942</c:v>
                </c:pt>
                <c:pt idx="11">
                  <c:v>377.62319211309517</c:v>
                </c:pt>
                <c:pt idx="12">
                  <c:v>405.91909613095231</c:v>
                </c:pt>
                <c:pt idx="13">
                  <c:v>377.60678869047615</c:v>
                </c:pt>
                <c:pt idx="14">
                  <c:v>368.25683779761897</c:v>
                </c:pt>
                <c:pt idx="15">
                  <c:v>334.7938556547619</c:v>
                </c:pt>
                <c:pt idx="16">
                  <c:v>273.98636800595233</c:v>
                </c:pt>
                <c:pt idx="17">
                  <c:v>243.91889434523804</c:v>
                </c:pt>
                <c:pt idx="18">
                  <c:v>242.03250074404755</c:v>
                </c:pt>
                <c:pt idx="19">
                  <c:v>172.23593749999998</c:v>
                </c:pt>
                <c:pt idx="20">
                  <c:v>187.98322321428569</c:v>
                </c:pt>
                <c:pt idx="21">
                  <c:v>255.89339285714286</c:v>
                </c:pt>
                <c:pt idx="22">
                  <c:v>233.19105595238091</c:v>
                </c:pt>
                <c:pt idx="23">
                  <c:v>222.00392172619044</c:v>
                </c:pt>
                <c:pt idx="24">
                  <c:v>298.05018898809516</c:v>
                </c:pt>
                <c:pt idx="25">
                  <c:v>285.08889880952381</c:v>
                </c:pt>
                <c:pt idx="26">
                  <c:v>285.08889880952381</c:v>
                </c:pt>
                <c:pt idx="27">
                  <c:v>268.68562500000002</c:v>
                </c:pt>
                <c:pt idx="28">
                  <c:v>331.34613095238097</c:v>
                </c:pt>
                <c:pt idx="29">
                  <c:v>367.43333333333334</c:v>
                </c:pt>
                <c:pt idx="30">
                  <c:v>342.82842261904761</c:v>
                </c:pt>
                <c:pt idx="31">
                  <c:v>342.82842261904761</c:v>
                </c:pt>
              </c:numCache>
            </c:numRef>
          </c:val>
          <c:smooth val="0"/>
          <c:extLst>
            <c:ext xmlns:c16="http://schemas.microsoft.com/office/drawing/2014/chart" uri="{C3380CC4-5D6E-409C-BE32-E72D297353CC}">
              <c16:uniqueId val="{00000001-4C5D-4B9E-A52A-598535200A25}"/>
            </c:ext>
          </c:extLst>
        </c:ser>
        <c:ser>
          <c:idx val="2"/>
          <c:order val="2"/>
          <c:tx>
            <c:strRef>
              <c:f>'Americas Quarterly (AMM)'!$W$2:$W$3</c:f>
              <c:strCache>
                <c:ptCount val="2"/>
                <c:pt idx="0">
                  <c:v>Busheling</c:v>
                </c:pt>
                <c:pt idx="1">
                  <c:v>Chicago</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W$46:$W$77</c:f>
              <c:numCache>
                <c:formatCode>0</c:formatCode>
                <c:ptCount val="32"/>
                <c:pt idx="0">
                  <c:v>477.66766666666655</c:v>
                </c:pt>
                <c:pt idx="1">
                  <c:v>489.2320796130951</c:v>
                </c:pt>
                <c:pt idx="2">
                  <c:v>503.33902306547617</c:v>
                </c:pt>
                <c:pt idx="3">
                  <c:v>474.87908482142848</c:v>
                </c:pt>
                <c:pt idx="4">
                  <c:v>481.14847294642846</c:v>
                </c:pt>
                <c:pt idx="5">
                  <c:v>425.34074851190468</c:v>
                </c:pt>
                <c:pt idx="6">
                  <c:v>375.38822578124996</c:v>
                </c:pt>
                <c:pt idx="7">
                  <c:v>365.68478113095233</c:v>
                </c:pt>
                <c:pt idx="8">
                  <c:v>388.18371559523803</c:v>
                </c:pt>
                <c:pt idx="9">
                  <c:v>383.40375824404754</c:v>
                </c:pt>
                <c:pt idx="10">
                  <c:v>399.62838355654759</c:v>
                </c:pt>
                <c:pt idx="11">
                  <c:v>411.39783928571427</c:v>
                </c:pt>
                <c:pt idx="12">
                  <c:v>408.44522321428559</c:v>
                </c:pt>
                <c:pt idx="13">
                  <c:v>390.61470282738082</c:v>
                </c:pt>
                <c:pt idx="14">
                  <c:v>390.7295267857142</c:v>
                </c:pt>
                <c:pt idx="15">
                  <c:v>358.64443214285711</c:v>
                </c:pt>
                <c:pt idx="16">
                  <c:v>287.7652430059523</c:v>
                </c:pt>
                <c:pt idx="17">
                  <c:v>243.59082589285708</c:v>
                </c:pt>
                <c:pt idx="18">
                  <c:v>251.79253720238091</c:v>
                </c:pt>
                <c:pt idx="19">
                  <c:v>176.33679315476186</c:v>
                </c:pt>
                <c:pt idx="20">
                  <c:v>178.22318675595236</c:v>
                </c:pt>
                <c:pt idx="21">
                  <c:v>251.79253720238091</c:v>
                </c:pt>
                <c:pt idx="22">
                  <c:v>259.01004315476183</c:v>
                </c:pt>
                <c:pt idx="23">
                  <c:v>229.31984821428568</c:v>
                </c:pt>
                <c:pt idx="24">
                  <c:v>321.3430491071428</c:v>
                </c:pt>
                <c:pt idx="25">
                  <c:v>344.46875</c:v>
                </c:pt>
                <c:pt idx="26">
                  <c:v>354.31071428571431</c:v>
                </c:pt>
                <c:pt idx="27">
                  <c:v>326.42514880952382</c:v>
                </c:pt>
                <c:pt idx="28">
                  <c:v>362.51235119047618</c:v>
                </c:pt>
                <c:pt idx="29">
                  <c:v>382.19627976190469</c:v>
                </c:pt>
                <c:pt idx="30">
                  <c:v>385.47693452380946</c:v>
                </c:pt>
                <c:pt idx="31">
                  <c:v>395.31889880952377</c:v>
                </c:pt>
              </c:numCache>
            </c:numRef>
          </c:val>
          <c:smooth val="0"/>
          <c:extLst>
            <c:ext xmlns:c16="http://schemas.microsoft.com/office/drawing/2014/chart" uri="{C3380CC4-5D6E-409C-BE32-E72D297353CC}">
              <c16:uniqueId val="{00000002-4C5D-4B9E-A52A-598535200A25}"/>
            </c:ext>
          </c:extLst>
        </c:ser>
        <c:ser>
          <c:idx val="3"/>
          <c:order val="3"/>
          <c:tx>
            <c:strRef>
              <c:f>'Americas Quarterly (AMM)'!$AB$2:$AB$3</c:f>
              <c:strCache>
                <c:ptCount val="2"/>
                <c:pt idx="0">
                  <c:v>HMS #1&amp;2</c:v>
                </c:pt>
                <c:pt idx="1">
                  <c:v>East Coast</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AB$46:$AB$77</c:f>
              <c:numCache>
                <c:formatCode>0</c:formatCode>
                <c:ptCount val="32"/>
                <c:pt idx="0">
                  <c:v>440.0333333333333</c:v>
                </c:pt>
                <c:pt idx="1">
                  <c:v>432.2833333333333</c:v>
                </c:pt>
                <c:pt idx="2">
                  <c:v>441.83333333333331</c:v>
                </c:pt>
                <c:pt idx="3">
                  <c:v>411.2833333333333</c:v>
                </c:pt>
                <c:pt idx="4">
                  <c:v>424.41666666666669</c:v>
                </c:pt>
                <c:pt idx="5">
                  <c:v>406.13333333333338</c:v>
                </c:pt>
                <c:pt idx="6">
                  <c:v>368.81666666666666</c:v>
                </c:pt>
                <c:pt idx="7">
                  <c:v>368.81666666666666</c:v>
                </c:pt>
                <c:pt idx="8">
                  <c:v>377.73333333333335</c:v>
                </c:pt>
                <c:pt idx="9">
                  <c:v>346.4666666666667</c:v>
                </c:pt>
                <c:pt idx="10">
                  <c:v>350.15000000000003</c:v>
                </c:pt>
                <c:pt idx="11">
                  <c:v>357.71266666666662</c:v>
                </c:pt>
                <c:pt idx="12">
                  <c:v>347.20166666666665</c:v>
                </c:pt>
                <c:pt idx="13">
                  <c:v>355.03033333333332</c:v>
                </c:pt>
                <c:pt idx="14">
                  <c:v>356.91</c:v>
                </c:pt>
                <c:pt idx="15">
                  <c:v>298.27883333333335</c:v>
                </c:pt>
                <c:pt idx="16">
                  <c:v>263.32833333333332</c:v>
                </c:pt>
                <c:pt idx="17">
                  <c:v>259.91133333333329</c:v>
                </c:pt>
                <c:pt idx="18">
                  <c:v>213.52866666666668</c:v>
                </c:pt>
                <c:pt idx="19">
                  <c:v>172.58916666666667</c:v>
                </c:pt>
                <c:pt idx="20">
                  <c:v>174.29266666666663</c:v>
                </c:pt>
                <c:pt idx="21">
                  <c:v>272.18333333333334</c:v>
                </c:pt>
                <c:pt idx="22">
                  <c:v>209.40466666666666</c:v>
                </c:pt>
                <c:pt idx="23">
                  <c:v>240.95333333333335</c:v>
                </c:pt>
                <c:pt idx="24">
                  <c:v>259.03133333333335</c:v>
                </c:pt>
                <c:pt idx="25">
                  <c:v>254.87233333333333</c:v>
                </c:pt>
                <c:pt idx="26">
                  <c:v>305.44083333333333</c:v>
                </c:pt>
                <c:pt idx="27">
                  <c:v>300.16716666666667</c:v>
                </c:pt>
                <c:pt idx="28">
                  <c:v>333.49299999999999</c:v>
                </c:pt>
                <c:pt idx="29">
                  <c:v>333.55083333333334</c:v>
                </c:pt>
                <c:pt idx="30">
                  <c:v>306.92016666666672</c:v>
                </c:pt>
                <c:pt idx="31">
                  <c:v>306.25033333333334</c:v>
                </c:pt>
              </c:numCache>
            </c:numRef>
          </c:val>
          <c:smooth val="0"/>
          <c:extLst>
            <c:ext xmlns:c16="http://schemas.microsoft.com/office/drawing/2014/chart" uri="{C3380CC4-5D6E-409C-BE32-E72D297353CC}">
              <c16:uniqueId val="{00000003-4C5D-4B9E-A52A-598535200A25}"/>
            </c:ext>
          </c:extLst>
        </c:ser>
        <c:ser>
          <c:idx val="4"/>
          <c:order val="4"/>
          <c:tx>
            <c:strRef>
              <c:f>'Americas Quarterly (AMM)'!$S$2:$S$3</c:f>
              <c:strCache>
                <c:ptCount val="2"/>
                <c:pt idx="0">
                  <c:v>Bundles</c:v>
                </c:pt>
                <c:pt idx="1">
                  <c:v>Chicago</c:v>
                </c:pt>
              </c:strCache>
            </c:strRef>
          </c:tx>
          <c:marker>
            <c:symbol val="none"/>
          </c:marker>
          <c:cat>
            <c:strRef>
              <c:f>'Americas Quarterly (AMM)'!$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S$46:$S$77</c:f>
              <c:numCache>
                <c:formatCode>0</c:formatCode>
                <c:ptCount val="32"/>
                <c:pt idx="0">
                  <c:v>469.46595535714278</c:v>
                </c:pt>
                <c:pt idx="1">
                  <c:v>478.15976934523798</c:v>
                </c:pt>
                <c:pt idx="2">
                  <c:v>487.18165178571417</c:v>
                </c:pt>
                <c:pt idx="3">
                  <c:v>467.74359598214278</c:v>
                </c:pt>
                <c:pt idx="4">
                  <c:v>475.51881830357132</c:v>
                </c:pt>
                <c:pt idx="5">
                  <c:v>419.28788556547607</c:v>
                </c:pt>
                <c:pt idx="6">
                  <c:v>369.23694229910711</c:v>
                </c:pt>
                <c:pt idx="7">
                  <c:v>359.86156610119042</c:v>
                </c:pt>
                <c:pt idx="8">
                  <c:v>381.16305071428565</c:v>
                </c:pt>
                <c:pt idx="9">
                  <c:v>373.78479122023799</c:v>
                </c:pt>
                <c:pt idx="10">
                  <c:v>391.95158177083323</c:v>
                </c:pt>
                <c:pt idx="11">
                  <c:v>404.50840178571417</c:v>
                </c:pt>
                <c:pt idx="12">
                  <c:v>401.55578571428561</c:v>
                </c:pt>
                <c:pt idx="13">
                  <c:v>385.52964181547605</c:v>
                </c:pt>
                <c:pt idx="14">
                  <c:v>386.33340952380945</c:v>
                </c:pt>
                <c:pt idx="15">
                  <c:v>354.70761071428569</c:v>
                </c:pt>
                <c:pt idx="16">
                  <c:v>283.82842157738088</c:v>
                </c:pt>
                <c:pt idx="17">
                  <c:v>239.40795312499995</c:v>
                </c:pt>
                <c:pt idx="18">
                  <c:v>246.87151041666664</c:v>
                </c:pt>
                <c:pt idx="19">
                  <c:v>167.15087648809521</c:v>
                </c:pt>
                <c:pt idx="20">
                  <c:v>172.07190327380954</c:v>
                </c:pt>
                <c:pt idx="21">
                  <c:v>256.71356398809525</c:v>
                </c:pt>
                <c:pt idx="22">
                  <c:v>263.93106994047616</c:v>
                </c:pt>
                <c:pt idx="23">
                  <c:v>234.24087499999996</c:v>
                </c:pt>
                <c:pt idx="24">
                  <c:v>326.26407589285708</c:v>
                </c:pt>
                <c:pt idx="25">
                  <c:v>349.3897321428571</c:v>
                </c:pt>
                <c:pt idx="26">
                  <c:v>359.23169642857141</c:v>
                </c:pt>
                <c:pt idx="27">
                  <c:v>331.34613095238097</c:v>
                </c:pt>
                <c:pt idx="28">
                  <c:v>367.43333333333334</c:v>
                </c:pt>
                <c:pt idx="29">
                  <c:v>387.11726190476185</c:v>
                </c:pt>
                <c:pt idx="30">
                  <c:v>390.39791666666673</c:v>
                </c:pt>
                <c:pt idx="31">
                  <c:v>400.23988095238093</c:v>
                </c:pt>
              </c:numCache>
            </c:numRef>
          </c:val>
          <c:smooth val="0"/>
          <c:extLst>
            <c:ext xmlns:c16="http://schemas.microsoft.com/office/drawing/2014/chart" uri="{C3380CC4-5D6E-409C-BE32-E72D297353CC}">
              <c16:uniqueId val="{00000004-4C5D-4B9E-A52A-598535200A25}"/>
            </c:ext>
          </c:extLst>
        </c:ser>
        <c:dLbls>
          <c:showLegendKey val="0"/>
          <c:showVal val="0"/>
          <c:showCatName val="0"/>
          <c:showSerName val="0"/>
          <c:showPercent val="0"/>
          <c:showBubbleSize val="0"/>
        </c:dLbls>
        <c:smooth val="0"/>
        <c:axId val="445067104"/>
        <c:axId val="445067496"/>
      </c:lineChart>
      <c:catAx>
        <c:axId val="445067104"/>
        <c:scaling>
          <c:orientation val="minMax"/>
        </c:scaling>
        <c:delete val="0"/>
        <c:axPos val="b"/>
        <c:numFmt formatCode="General" sourceLinked="0"/>
        <c:majorTickMark val="out"/>
        <c:minorTickMark val="none"/>
        <c:tickLblPos val="nextTo"/>
        <c:txPr>
          <a:bodyPr rot="-2700000"/>
          <a:lstStyle/>
          <a:p>
            <a:pPr>
              <a:defRPr/>
            </a:pPr>
            <a:endParaRPr lang="en-US"/>
          </a:p>
        </c:txPr>
        <c:crossAx val="445067496"/>
        <c:crosses val="autoZero"/>
        <c:auto val="1"/>
        <c:lblAlgn val="ctr"/>
        <c:lblOffset val="100"/>
        <c:noMultiLvlLbl val="0"/>
      </c:catAx>
      <c:valAx>
        <c:axId val="445067496"/>
        <c:scaling>
          <c:orientation val="minMax"/>
          <c:min val="100"/>
        </c:scaling>
        <c:delete val="0"/>
        <c:axPos val="l"/>
        <c:majorGridlines/>
        <c:numFmt formatCode="0" sourceLinked="1"/>
        <c:majorTickMark val="out"/>
        <c:minorTickMark val="none"/>
        <c:tickLblPos val="nextTo"/>
        <c:crossAx val="445067104"/>
        <c:crosses val="autoZero"/>
        <c:crossBetween val="between"/>
      </c:valAx>
    </c:plotArea>
    <c:legend>
      <c:legendPos val="r"/>
      <c:layout>
        <c:manualLayout>
          <c:xMode val="edge"/>
          <c:yMode val="edge"/>
          <c:x val="0.48640243338443317"/>
          <c:y val="5.1743131313168995E-2"/>
          <c:w val="0.28817272823216539"/>
          <c:h val="0.24285077969280838"/>
        </c:manualLayout>
      </c:layout>
      <c:overlay val="0"/>
      <c:txPr>
        <a:bodyPr/>
        <a:lstStyle/>
        <a:p>
          <a:pPr>
            <a:defRPr sz="1200"/>
          </a:pPr>
          <a:endParaRPr lang="en-US"/>
        </a:p>
      </c:txPr>
    </c:legend>
    <c:plotVisOnly val="1"/>
    <c:dispBlanksAs val="gap"/>
    <c:showDLblsOverMax val="0"/>
  </c:chart>
  <c:printSettings>
    <c:headerFooter/>
    <c:pageMargins b="0.75000000000000822" l="0.70000000000000062" r="0.70000000000000062" t="0.75000000000000822"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72894297303746E-2"/>
          <c:y val="1.9193787078822081E-2"/>
          <c:w val="0.90604883480474063"/>
          <c:h val="0.86530289594856691"/>
        </c:manualLayout>
      </c:layout>
      <c:lineChart>
        <c:grouping val="standard"/>
        <c:varyColors val="0"/>
        <c:ser>
          <c:idx val="1"/>
          <c:order val="0"/>
          <c:tx>
            <c:strRef>
              <c:f>'Asia Quarterly'!$N$2:$N$3</c:f>
              <c:strCache>
                <c:ptCount val="2"/>
                <c:pt idx="0">
                  <c:v>HMS #1</c:v>
                </c:pt>
                <c:pt idx="1">
                  <c:v>Pohang, South Korea</c:v>
                </c:pt>
              </c:strCache>
            </c:strRef>
          </c:tx>
          <c:marker>
            <c:symbol val="none"/>
          </c:marker>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sia Quarterly'!$N$46:$N$77</c:f>
              <c:numCache>
                <c:formatCode>_-* #,##0_-;\-* #,##0_-;_-* "-"??_-;_-@_-</c:formatCode>
                <c:ptCount val="32"/>
                <c:pt idx="0">
                  <c:v>489.2166666666667</c:v>
                </c:pt>
                <c:pt idx="1">
                  <c:v>481.75</c:v>
                </c:pt>
                <c:pt idx="2">
                  <c:v>493.86666666666662</c:v>
                </c:pt>
                <c:pt idx="3">
                  <c:v>444.41666666666669</c:v>
                </c:pt>
                <c:pt idx="4">
                  <c:v>465.06666666666666</c:v>
                </c:pt>
                <c:pt idx="5">
                  <c:v>447.93333333333334</c:v>
                </c:pt>
                <c:pt idx="6">
                  <c:v>401.56666666666666</c:v>
                </c:pt>
                <c:pt idx="7">
                  <c:v>378.2833333333333</c:v>
                </c:pt>
                <c:pt idx="8">
                  <c:v>416.01666666666665</c:v>
                </c:pt>
                <c:pt idx="9">
                  <c:v>379.99166666666662</c:v>
                </c:pt>
                <c:pt idx="10">
                  <c:v>366.05833333333334</c:v>
                </c:pt>
                <c:pt idx="11">
                  <c:v>393.25</c:v>
                </c:pt>
                <c:pt idx="12">
                  <c:v>377.375</c:v>
                </c:pt>
                <c:pt idx="13">
                  <c:v>371.36666666666662</c:v>
                </c:pt>
                <c:pt idx="14">
                  <c:v>376.58333333333331</c:v>
                </c:pt>
                <c:pt idx="15">
                  <c:v>321.29166666666669</c:v>
                </c:pt>
                <c:pt idx="16">
                  <c:v>270.61666666666667</c:v>
                </c:pt>
                <c:pt idx="17">
                  <c:v>258.73333333333335</c:v>
                </c:pt>
                <c:pt idx="18">
                  <c:v>222.04166666666666</c:v>
                </c:pt>
                <c:pt idx="19">
                  <c:v>178.33333333333334</c:v>
                </c:pt>
                <c:pt idx="20">
                  <c:v>189.33333333333334</c:v>
                </c:pt>
                <c:pt idx="21">
                  <c:v>254.79166666666666</c:v>
                </c:pt>
                <c:pt idx="22">
                  <c:v>227.70000000000002</c:v>
                </c:pt>
                <c:pt idx="23">
                  <c:v>257.59999999999997</c:v>
                </c:pt>
                <c:pt idx="24">
                  <c:v>279.63333333333333</c:v>
                </c:pt>
                <c:pt idx="25">
                  <c:v>273.73333333333335</c:v>
                </c:pt>
                <c:pt idx="26">
                  <c:v>317.09999999999997</c:v>
                </c:pt>
                <c:pt idx="27">
                  <c:v>337.63333333333333</c:v>
                </c:pt>
                <c:pt idx="28">
                  <c:v>377.75</c:v>
                </c:pt>
                <c:pt idx="29">
                  <c:v>368.90000000000003</c:v>
                </c:pt>
                <c:pt idx="30">
                  <c:v>352.38333333333338</c:v>
                </c:pt>
                <c:pt idx="31">
                  <c:v>340.76666666666665</c:v>
                </c:pt>
              </c:numCache>
            </c:numRef>
          </c:val>
          <c:smooth val="0"/>
          <c:extLst>
            <c:ext xmlns:c16="http://schemas.microsoft.com/office/drawing/2014/chart" uri="{C3380CC4-5D6E-409C-BE32-E72D297353CC}">
              <c16:uniqueId val="{00000000-5F75-4375-BEB7-41D85DC38D82}"/>
            </c:ext>
          </c:extLst>
        </c:ser>
        <c:ser>
          <c:idx val="2"/>
          <c:order val="1"/>
          <c:tx>
            <c:strRef>
              <c:f>'Asia Quarterly'!$O$2:$O$3</c:f>
              <c:strCache>
                <c:ptCount val="2"/>
                <c:pt idx="0">
                  <c:v>Merchant Pig Iron</c:v>
                </c:pt>
                <c:pt idx="1">
                  <c:v>Pohang, South Korea</c:v>
                </c:pt>
              </c:strCache>
            </c:strRef>
          </c:tx>
          <c:marker>
            <c:symbol val="none"/>
          </c:marker>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sia Quarterly'!$O$46:$O$77</c:f>
              <c:numCache>
                <c:formatCode>_-* #,##0_-;\-* #,##0_-;_-* "-"??_-;_-@_-</c:formatCode>
                <c:ptCount val="32"/>
                <c:pt idx="0">
                  <c:v>548.33333333333337</c:v>
                </c:pt>
                <c:pt idx="1">
                  <c:v>533.66666666666663</c:v>
                </c:pt>
                <c:pt idx="2">
                  <c:v>548.33333333333337</c:v>
                </c:pt>
                <c:pt idx="3">
                  <c:v>483.33333333333331</c:v>
                </c:pt>
                <c:pt idx="4">
                  <c:v>490.33333333333331</c:v>
                </c:pt>
                <c:pt idx="5">
                  <c:v>475.66666666666669</c:v>
                </c:pt>
                <c:pt idx="6">
                  <c:v>428.33333333333331</c:v>
                </c:pt>
                <c:pt idx="7">
                  <c:v>396.66666666666669</c:v>
                </c:pt>
                <c:pt idx="8">
                  <c:v>433.33333333333331</c:v>
                </c:pt>
                <c:pt idx="9">
                  <c:v>401</c:v>
                </c:pt>
                <c:pt idx="10">
                  <c:v>402.5</c:v>
                </c:pt>
                <c:pt idx="11">
                  <c:v>421.16666666666669</c:v>
                </c:pt>
                <c:pt idx="12">
                  <c:v>410.41666666666669</c:v>
                </c:pt>
                <c:pt idx="13">
                  <c:v>404.56666666666666</c:v>
                </c:pt>
                <c:pt idx="14">
                  <c:v>408.59999999999997</c:v>
                </c:pt>
                <c:pt idx="15">
                  <c:v>364.16666666666669</c:v>
                </c:pt>
                <c:pt idx="16">
                  <c:v>312.18333333333334</c:v>
                </c:pt>
                <c:pt idx="17">
                  <c:v>280.73333333333335</c:v>
                </c:pt>
                <c:pt idx="18">
                  <c:v>256.16666666666669</c:v>
                </c:pt>
                <c:pt idx="19">
                  <c:v>203.98333333333335</c:v>
                </c:pt>
                <c:pt idx="20">
                  <c:v>215.23333333333335</c:v>
                </c:pt>
                <c:pt idx="21">
                  <c:v>289.75</c:v>
                </c:pt>
                <c:pt idx="22">
                  <c:v>268.32499999999999</c:v>
                </c:pt>
                <c:pt idx="23">
                  <c:v>296.3</c:v>
                </c:pt>
                <c:pt idx="24">
                  <c:v>312.13333333333333</c:v>
                </c:pt>
                <c:pt idx="25">
                  <c:v>307.03333333333336</c:v>
                </c:pt>
                <c:pt idx="26">
                  <c:v>354.91666666666669</c:v>
                </c:pt>
                <c:pt idx="27">
                  <c:v>367.4666666666667</c:v>
                </c:pt>
                <c:pt idx="28">
                  <c:v>407.25</c:v>
                </c:pt>
                <c:pt idx="29">
                  <c:v>398.40000000000003</c:v>
                </c:pt>
                <c:pt idx="30">
                  <c:v>381.88333333333338</c:v>
                </c:pt>
                <c:pt idx="31">
                  <c:v>370.26666666666665</c:v>
                </c:pt>
              </c:numCache>
            </c:numRef>
          </c:val>
          <c:smooth val="0"/>
          <c:extLst>
            <c:ext xmlns:c16="http://schemas.microsoft.com/office/drawing/2014/chart" uri="{C3380CC4-5D6E-409C-BE32-E72D297353CC}">
              <c16:uniqueId val="{00000001-5F75-4375-BEB7-41D85DC38D82}"/>
            </c:ext>
          </c:extLst>
        </c:ser>
        <c:ser>
          <c:idx val="3"/>
          <c:order val="2"/>
          <c:tx>
            <c:strRef>
              <c:f>'Asia Quarterly'!$Q$2:$Q$3</c:f>
              <c:strCache>
                <c:ptCount val="2"/>
                <c:pt idx="0">
                  <c:v>Hot Metal</c:v>
                </c:pt>
                <c:pt idx="1">
                  <c:v>China</c:v>
                </c:pt>
              </c:strCache>
            </c:strRef>
          </c:tx>
          <c:marker>
            <c:symbol val="none"/>
          </c:marker>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sia Quarterly'!$Q$46:$Q$77</c:f>
              <c:numCache>
                <c:formatCode>_-* #,##0_-;\-* #,##0_-;_-* "-"??_-;_-@_-</c:formatCode>
                <c:ptCount val="32"/>
                <c:pt idx="0">
                  <c:v>439.12882187496115</c:v>
                </c:pt>
                <c:pt idx="1">
                  <c:v>435.67877456380683</c:v>
                </c:pt>
                <c:pt idx="2">
                  <c:v>440.60844219476559</c:v>
                </c:pt>
                <c:pt idx="3">
                  <c:v>384.74317059021769</c:v>
                </c:pt>
                <c:pt idx="4">
                  <c:v>384.42290207152814</c:v>
                </c:pt>
                <c:pt idx="5">
                  <c:v>374.24946984250192</c:v>
                </c:pt>
                <c:pt idx="6">
                  <c:v>296.85771312219367</c:v>
                </c:pt>
                <c:pt idx="7">
                  <c:v>317.26659566780688</c:v>
                </c:pt>
                <c:pt idx="8">
                  <c:v>372.49039215443935</c:v>
                </c:pt>
                <c:pt idx="9">
                  <c:v>311.97920401117977</c:v>
                </c:pt>
                <c:pt idx="10">
                  <c:v>318.10407848803453</c:v>
                </c:pt>
                <c:pt idx="11">
                  <c:v>329.26780363333143</c:v>
                </c:pt>
                <c:pt idx="12">
                  <c:v>295.81401656636069</c:v>
                </c:pt>
                <c:pt idx="13">
                  <c:v>248.86587209428379</c:v>
                </c:pt>
                <c:pt idx="14">
                  <c:v>227.93318649030786</c:v>
                </c:pt>
                <c:pt idx="15">
                  <c:v>203.27370401001227</c:v>
                </c:pt>
                <c:pt idx="16">
                  <c:v>178.6512900894262</c:v>
                </c:pt>
                <c:pt idx="17">
                  <c:v>160.4870551475405</c:v>
                </c:pt>
                <c:pt idx="18">
                  <c:v>148.37991664233235</c:v>
                </c:pt>
                <c:pt idx="19">
                  <c:v>129.76815560639031</c:v>
                </c:pt>
                <c:pt idx="20">
                  <c:v>127.81520370779653</c:v>
                </c:pt>
                <c:pt idx="21">
                  <c:v>157.05502144963762</c:v>
                </c:pt>
                <c:pt idx="22">
                  <c:v>177.72444453500725</c:v>
                </c:pt>
                <c:pt idx="23">
                  <c:v>252.07335296450773</c:v>
                </c:pt>
                <c:pt idx="24">
                  <c:v>268.42221283236807</c:v>
                </c:pt>
                <c:pt idx="25">
                  <c:v>231.7585063763257</c:v>
                </c:pt>
                <c:pt idx="26">
                  <c:v>264.39382005183103</c:v>
                </c:pt>
                <c:pt idx="27">
                  <c:v>252.79036297776656</c:v>
                </c:pt>
                <c:pt idx="28">
                  <c:v>283.06625297337433</c:v>
                </c:pt>
                <c:pt idx="29">
                  <c:v>262.79858674143452</c:v>
                </c:pt>
                <c:pt idx="30">
                  <c:v>278.46810219072563</c:v>
                </c:pt>
                <c:pt idx="31">
                  <c:v>292.00005431430122</c:v>
                </c:pt>
              </c:numCache>
            </c:numRef>
          </c:val>
          <c:smooth val="0"/>
          <c:extLst>
            <c:ext xmlns:c16="http://schemas.microsoft.com/office/drawing/2014/chart" uri="{C3380CC4-5D6E-409C-BE32-E72D297353CC}">
              <c16:uniqueId val="{00000002-5F75-4375-BEB7-41D85DC38D82}"/>
            </c:ext>
          </c:extLst>
        </c:ser>
        <c:ser>
          <c:idx val="4"/>
          <c:order val="3"/>
          <c:tx>
            <c:strRef>
              <c:f>'Americas Quarterly (AMM)'!$AC$2:$AC$3</c:f>
              <c:strCache>
                <c:ptCount val="2"/>
                <c:pt idx="0">
                  <c:v>HMS #1&amp;2</c:v>
                </c:pt>
                <c:pt idx="1">
                  <c:v>West Coast</c:v>
                </c:pt>
              </c:strCache>
            </c:strRef>
          </c:tx>
          <c:marker>
            <c:symbol val="none"/>
          </c:marker>
          <c:dPt>
            <c:idx val="3"/>
            <c:bubble3D val="0"/>
            <c:spPr>
              <a:ln>
                <a:solidFill>
                  <a:schemeClr val="bg1"/>
                </a:solidFill>
              </a:ln>
            </c:spPr>
            <c:extLst>
              <c:ext xmlns:c16="http://schemas.microsoft.com/office/drawing/2014/chart" uri="{C3380CC4-5D6E-409C-BE32-E72D297353CC}">
                <c16:uniqueId val="{00000004-5F75-4375-BEB7-41D85DC38D82}"/>
              </c:ext>
            </c:extLst>
          </c:dPt>
          <c:dPt>
            <c:idx val="4"/>
            <c:bubble3D val="0"/>
            <c:spPr>
              <a:ln>
                <a:solidFill>
                  <a:schemeClr val="bg1"/>
                </a:solidFill>
              </a:ln>
            </c:spPr>
            <c:extLst>
              <c:ext xmlns:c16="http://schemas.microsoft.com/office/drawing/2014/chart" uri="{C3380CC4-5D6E-409C-BE32-E72D297353CC}">
                <c16:uniqueId val="{00000006-5F75-4375-BEB7-41D85DC38D82}"/>
              </c:ext>
            </c:extLst>
          </c:dPt>
          <c:dPt>
            <c:idx val="5"/>
            <c:bubble3D val="0"/>
            <c:spPr>
              <a:ln>
                <a:solidFill>
                  <a:schemeClr val="bg1"/>
                </a:solidFill>
              </a:ln>
            </c:spPr>
            <c:extLst>
              <c:ext xmlns:c16="http://schemas.microsoft.com/office/drawing/2014/chart" uri="{C3380CC4-5D6E-409C-BE32-E72D297353CC}">
                <c16:uniqueId val="{00000008-5F75-4375-BEB7-41D85DC38D82}"/>
              </c:ext>
            </c:extLst>
          </c:dPt>
          <c:dPt>
            <c:idx val="6"/>
            <c:bubble3D val="0"/>
            <c:spPr>
              <a:ln>
                <a:solidFill>
                  <a:schemeClr val="bg1"/>
                </a:solidFill>
              </a:ln>
            </c:spPr>
            <c:extLst>
              <c:ext xmlns:c16="http://schemas.microsoft.com/office/drawing/2014/chart" uri="{C3380CC4-5D6E-409C-BE32-E72D297353CC}">
                <c16:uniqueId val="{0000000A-5F75-4375-BEB7-41D85DC38D82}"/>
              </c:ext>
            </c:extLst>
          </c:dPt>
          <c:cat>
            <c:strRef>
              <c:f>'Asia Quarterly'!$A$46:$A$77</c:f>
              <c:strCache>
                <c:ptCount val="32"/>
                <c:pt idx="0">
                  <c:v>Q1 2011</c:v>
                </c:pt>
                <c:pt idx="1">
                  <c:v>Q2 2011</c:v>
                </c:pt>
                <c:pt idx="2">
                  <c:v>Q3 2011</c:v>
                </c:pt>
                <c:pt idx="3">
                  <c:v>Q4 2011</c:v>
                </c:pt>
                <c:pt idx="4">
                  <c:v>Q1 2012</c:v>
                </c:pt>
                <c:pt idx="5">
                  <c:v>Q2 2012</c:v>
                </c:pt>
                <c:pt idx="6">
                  <c:v>Q3 2012</c:v>
                </c:pt>
                <c:pt idx="7">
                  <c:v>Q4 2012</c:v>
                </c:pt>
                <c:pt idx="8">
                  <c:v>Q1 2013</c:v>
                </c:pt>
                <c:pt idx="9">
                  <c:v>Q2 2013</c:v>
                </c:pt>
                <c:pt idx="10">
                  <c:v>Q3 2013</c:v>
                </c:pt>
                <c:pt idx="11">
                  <c:v>Q4 2013</c:v>
                </c:pt>
                <c:pt idx="12">
                  <c:v>Q1 2014</c:v>
                </c:pt>
                <c:pt idx="13">
                  <c:v>Q2 2014</c:v>
                </c:pt>
                <c:pt idx="14">
                  <c:v>Q3 2014</c:v>
                </c:pt>
                <c:pt idx="15">
                  <c:v>Q4 2014</c:v>
                </c:pt>
                <c:pt idx="16">
                  <c:v>Q1 2015</c:v>
                </c:pt>
                <c:pt idx="17">
                  <c:v>Q2 2015</c:v>
                </c:pt>
                <c:pt idx="18">
                  <c:v>Q3 2015</c:v>
                </c:pt>
                <c:pt idx="19">
                  <c:v>Q4 2015</c:v>
                </c:pt>
                <c:pt idx="20">
                  <c:v>Q1 2016</c:v>
                </c:pt>
                <c:pt idx="21">
                  <c:v>Q2 2016</c:v>
                </c:pt>
                <c:pt idx="22">
                  <c:v>Q3 2016</c:v>
                </c:pt>
                <c:pt idx="23">
                  <c:v>Q4 2016</c:v>
                </c:pt>
                <c:pt idx="24">
                  <c:v>Q1 2017</c:v>
                </c:pt>
                <c:pt idx="25">
                  <c:v>Q2 2017</c:v>
                </c:pt>
                <c:pt idx="26">
                  <c:v>Q3 2017</c:v>
                </c:pt>
                <c:pt idx="27">
                  <c:v>Q4 2017</c:v>
                </c:pt>
                <c:pt idx="28">
                  <c:v>Q1 2018</c:v>
                </c:pt>
                <c:pt idx="29">
                  <c:v>Q2 2018</c:v>
                </c:pt>
                <c:pt idx="30">
                  <c:v>Q3 2018</c:v>
                </c:pt>
                <c:pt idx="31">
                  <c:v>Q4 2018</c:v>
                </c:pt>
              </c:strCache>
            </c:strRef>
          </c:cat>
          <c:val>
            <c:numRef>
              <c:f>'Americas Quarterly (AMM)'!$AC$46:$AC$77</c:f>
              <c:numCache>
                <c:formatCode>0</c:formatCode>
                <c:ptCount val="32"/>
                <c:pt idx="0">
                  <c:v>0</c:v>
                </c:pt>
                <c:pt idx="1">
                  <c:v>0</c:v>
                </c:pt>
                <c:pt idx="2">
                  <c:v>0</c:v>
                </c:pt>
                <c:pt idx="3">
                  <c:v>0</c:v>
                </c:pt>
                <c:pt idx="4">
                  <c:v>0</c:v>
                </c:pt>
                <c:pt idx="5">
                  <c:v>160.77866666666668</c:v>
                </c:pt>
                <c:pt idx="6">
                  <c:v>362.17666666666668</c:v>
                </c:pt>
                <c:pt idx="7">
                  <c:v>350.14433333333335</c:v>
                </c:pt>
                <c:pt idx="8">
                  <c:v>381.68299999999999</c:v>
                </c:pt>
                <c:pt idx="9">
                  <c:v>350.23516666666666</c:v>
                </c:pt>
                <c:pt idx="10">
                  <c:v>333.5838333333333</c:v>
                </c:pt>
                <c:pt idx="11">
                  <c:v>359.77333333333331</c:v>
                </c:pt>
                <c:pt idx="12">
                  <c:v>349.09449999999998</c:v>
                </c:pt>
                <c:pt idx="13">
                  <c:v>344.83</c:v>
                </c:pt>
                <c:pt idx="14">
                  <c:v>350.48066666666665</c:v>
                </c:pt>
                <c:pt idx="15">
                  <c:v>291.31666666666666</c:v>
                </c:pt>
                <c:pt idx="16">
                  <c:v>251.26666666666665</c:v>
                </c:pt>
                <c:pt idx="17">
                  <c:v>243.79999999999998</c:v>
                </c:pt>
                <c:pt idx="18">
                  <c:v>208.66666666666666</c:v>
                </c:pt>
                <c:pt idx="19">
                  <c:v>174.01833333333335</c:v>
                </c:pt>
                <c:pt idx="20">
                  <c:v>173.28333333333333</c:v>
                </c:pt>
                <c:pt idx="21">
                  <c:v>211.36666666666667</c:v>
                </c:pt>
                <c:pt idx="22">
                  <c:v>212.65</c:v>
                </c:pt>
                <c:pt idx="23">
                  <c:v>224.49066666666667</c:v>
                </c:pt>
                <c:pt idx="24">
                  <c:v>257.7</c:v>
                </c:pt>
                <c:pt idx="25">
                  <c:v>259.55</c:v>
                </c:pt>
                <c:pt idx="26">
                  <c:v>288.73333333333335</c:v>
                </c:pt>
                <c:pt idx="27">
                  <c:v>312.70733333333334</c:v>
                </c:pt>
                <c:pt idx="28">
                  <c:v>362.23333333333335</c:v>
                </c:pt>
                <c:pt idx="29">
                  <c:v>353.99266666666671</c:v>
                </c:pt>
                <c:pt idx="30">
                  <c:v>321.71350000000001</c:v>
                </c:pt>
                <c:pt idx="31">
                  <c:v>315.59999999999997</c:v>
                </c:pt>
              </c:numCache>
            </c:numRef>
          </c:val>
          <c:smooth val="0"/>
          <c:extLst>
            <c:ext xmlns:c16="http://schemas.microsoft.com/office/drawing/2014/chart" uri="{C3380CC4-5D6E-409C-BE32-E72D297353CC}">
              <c16:uniqueId val="{0000000B-5F75-4375-BEB7-41D85DC38D82}"/>
            </c:ext>
          </c:extLst>
        </c:ser>
        <c:dLbls>
          <c:showLegendKey val="0"/>
          <c:showVal val="0"/>
          <c:showCatName val="0"/>
          <c:showSerName val="0"/>
          <c:showPercent val="0"/>
          <c:showBubbleSize val="0"/>
        </c:dLbls>
        <c:smooth val="0"/>
        <c:axId val="445069064"/>
        <c:axId val="445069456"/>
      </c:lineChart>
      <c:catAx>
        <c:axId val="445069064"/>
        <c:scaling>
          <c:orientation val="minMax"/>
        </c:scaling>
        <c:delete val="0"/>
        <c:axPos val="b"/>
        <c:numFmt formatCode="General" sourceLinked="0"/>
        <c:majorTickMark val="out"/>
        <c:minorTickMark val="none"/>
        <c:tickLblPos val="nextTo"/>
        <c:txPr>
          <a:bodyPr rot="-2700000"/>
          <a:lstStyle/>
          <a:p>
            <a:pPr>
              <a:defRPr/>
            </a:pPr>
            <a:endParaRPr lang="en-US"/>
          </a:p>
        </c:txPr>
        <c:crossAx val="445069456"/>
        <c:crosses val="autoZero"/>
        <c:auto val="1"/>
        <c:lblAlgn val="ctr"/>
        <c:lblOffset val="100"/>
        <c:noMultiLvlLbl val="0"/>
      </c:catAx>
      <c:valAx>
        <c:axId val="445069456"/>
        <c:scaling>
          <c:orientation val="minMax"/>
          <c:min val="100"/>
        </c:scaling>
        <c:delete val="0"/>
        <c:axPos val="l"/>
        <c:majorGridlines/>
        <c:numFmt formatCode="_-* #,##0_-;\-* #,##0_-;_-* &quot;-&quot;??_-;_-@_-" sourceLinked="1"/>
        <c:majorTickMark val="out"/>
        <c:minorTickMark val="none"/>
        <c:tickLblPos val="nextTo"/>
        <c:crossAx val="445069064"/>
        <c:crosses val="autoZero"/>
        <c:crossBetween val="between"/>
      </c:valAx>
    </c:plotArea>
    <c:legend>
      <c:legendPos val="l"/>
      <c:layout>
        <c:manualLayout>
          <c:xMode val="edge"/>
          <c:yMode val="edge"/>
          <c:x val="0.62311813569760766"/>
          <c:y val="6.946187934299955E-2"/>
          <c:w val="0.33192078262944458"/>
          <c:h val="0.24358848574222178"/>
        </c:manualLayout>
      </c:layout>
      <c:overlay val="1"/>
    </c:legend>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4.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400-000000000000}">
  <sheetPr codeName="Chart37"/>
  <sheetViews>
    <sheetView zoomScale="78" workbookViewId="0" zoomToFit="1"/>
  </sheetViews>
  <pageMargins left="0.7" right="0.7" top="0.75" bottom="0.75" header="0.3" footer="0.3"/>
  <pageSetup paperSize="9" orientation="portrait" r:id="rId1"/>
  <drawing r:id="rId2"/>
</chartsheet>
</file>

<file path=xl/drawings/_rels/drawing11.xml.rels><?xml version="1.0" encoding="UTF-8" standalone="yes"?>
<Relationships xmlns="http://schemas.openxmlformats.org/package/2006/relationships"><Relationship Id="rId3" Type="http://schemas.openxmlformats.org/officeDocument/2006/relationships/chart" Target="../charts/chart6.xml"/><Relationship Id="rId7" Type="http://schemas.openxmlformats.org/officeDocument/2006/relationships/chart" Target="../charts/chart10.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8</xdr:col>
      <xdr:colOff>76200</xdr:colOff>
      <xdr:row>12</xdr:row>
      <xdr:rowOff>123826</xdr:rowOff>
    </xdr:from>
    <xdr:to>
      <xdr:col>82</xdr:col>
      <xdr:colOff>104775</xdr:colOff>
      <xdr:row>17</xdr:row>
      <xdr:rowOff>57151</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3657600" y="1838326"/>
          <a:ext cx="1704975" cy="647700"/>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GB" sz="1400"/>
            <a:t>do not use thi table</a:t>
          </a:r>
          <a:r>
            <a:rPr lang="en-GB" sz="1400" baseline="0"/>
            <a:t> after March 2019</a:t>
          </a:r>
          <a:endParaRPr lang="en-GB" sz="14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45281</xdr:colOff>
      <xdr:row>87</xdr:row>
      <xdr:rowOff>178594</xdr:rowOff>
    </xdr:from>
    <xdr:to>
      <xdr:col>27</xdr:col>
      <xdr:colOff>0</xdr:colOff>
      <xdr:row>92</xdr:row>
      <xdr:rowOff>0</xdr:rowOff>
    </xdr:to>
    <xdr:sp macro="" textlink="">
      <xdr:nvSpPr>
        <xdr:cNvPr id="2" name="TextBox 1">
          <a:extLst>
            <a:ext uri="{FF2B5EF4-FFF2-40B4-BE49-F238E27FC236}">
              <a16:creationId xmlns:a16="http://schemas.microsoft.com/office/drawing/2014/main" id="{00000000-0008-0000-1600-000002000000}"/>
            </a:ext>
          </a:extLst>
        </xdr:cNvPr>
        <xdr:cNvSpPr txBox="1"/>
      </xdr:nvSpPr>
      <xdr:spPr>
        <a:xfrm>
          <a:off x="2178844" y="16775907"/>
          <a:ext cx="9917906" cy="77390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2400"/>
            <a:t>Discontinued</a:t>
          </a:r>
          <a:r>
            <a:rPr lang="en-GB" sz="2400" baseline="0"/>
            <a:t> or substituted by AMM prices effective January 1, 2019</a:t>
          </a:r>
          <a:endParaRPr lang="en-GB" sz="2400"/>
        </a:p>
      </xdr:txBody>
    </xdr:sp>
    <xdr:clientData/>
  </xdr:twoCellAnchor>
  <xdr:twoCellAnchor>
    <xdr:from>
      <xdr:col>13</xdr:col>
      <xdr:colOff>590550</xdr:colOff>
      <xdr:row>98</xdr:row>
      <xdr:rowOff>171450</xdr:rowOff>
    </xdr:from>
    <xdr:to>
      <xdr:col>21</xdr:col>
      <xdr:colOff>123825</xdr:colOff>
      <xdr:row>105</xdr:row>
      <xdr:rowOff>161925</xdr:rowOff>
    </xdr:to>
    <xdr:sp macro="" textlink="">
      <xdr:nvSpPr>
        <xdr:cNvPr id="3" name="TextBox 2">
          <a:extLst>
            <a:ext uri="{FF2B5EF4-FFF2-40B4-BE49-F238E27FC236}">
              <a16:creationId xmlns:a16="http://schemas.microsoft.com/office/drawing/2014/main" id="{00000000-0008-0000-1600-000003000000}"/>
            </a:ext>
          </a:extLst>
        </xdr:cNvPr>
        <xdr:cNvSpPr txBox="1"/>
      </xdr:nvSpPr>
      <xdr:spPr>
        <a:xfrm>
          <a:off x="5705475" y="18859500"/>
          <a:ext cx="3419475" cy="1323975"/>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GB" sz="3600"/>
            <a:t>do not use this tab any longer</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304800</xdr:colOff>
      <xdr:row>19</xdr:row>
      <xdr:rowOff>0</xdr:rowOff>
    </xdr:to>
    <xdr:graphicFrame macro="">
      <xdr:nvGraphicFramePr>
        <xdr:cNvPr id="2" name="Chart 1">
          <a:extLst>
            <a:ext uri="{FF2B5EF4-FFF2-40B4-BE49-F238E27FC236}">
              <a16:creationId xmlns:a16="http://schemas.microsoft.com/office/drawing/2014/main" id="{00000000-0008-0000-1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0</xdr:row>
      <xdr:rowOff>0</xdr:rowOff>
    </xdr:from>
    <xdr:to>
      <xdr:col>8</xdr:col>
      <xdr:colOff>304800</xdr:colOff>
      <xdr:row>37</xdr:row>
      <xdr:rowOff>0</xdr:rowOff>
    </xdr:to>
    <xdr:graphicFrame macro="">
      <xdr:nvGraphicFramePr>
        <xdr:cNvPr id="3" name="Chart 2">
          <a:extLst>
            <a:ext uri="{FF2B5EF4-FFF2-40B4-BE49-F238E27FC236}">
              <a16:creationId xmlns:a16="http://schemas.microsoft.com/office/drawing/2014/main" id="{00000000-0008-0000-1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9</xdr:row>
      <xdr:rowOff>0</xdr:rowOff>
    </xdr:from>
    <xdr:to>
      <xdr:col>8</xdr:col>
      <xdr:colOff>285750</xdr:colOff>
      <xdr:row>53</xdr:row>
      <xdr:rowOff>81643</xdr:rowOff>
    </xdr:to>
    <xdr:graphicFrame macro="">
      <xdr:nvGraphicFramePr>
        <xdr:cNvPr id="5" name="Chart 4">
          <a:extLst>
            <a:ext uri="{FF2B5EF4-FFF2-40B4-BE49-F238E27FC236}">
              <a16:creationId xmlns:a16="http://schemas.microsoft.com/office/drawing/2014/main" id="{00000000-0008-0000-19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55</xdr:row>
      <xdr:rowOff>0</xdr:rowOff>
    </xdr:from>
    <xdr:to>
      <xdr:col>8</xdr:col>
      <xdr:colOff>285750</xdr:colOff>
      <xdr:row>69</xdr:row>
      <xdr:rowOff>81643</xdr:rowOff>
    </xdr:to>
    <xdr:graphicFrame macro="">
      <xdr:nvGraphicFramePr>
        <xdr:cNvPr id="6" name="Chart 5">
          <a:extLst>
            <a:ext uri="{FF2B5EF4-FFF2-40B4-BE49-F238E27FC236}">
              <a16:creationId xmlns:a16="http://schemas.microsoft.com/office/drawing/2014/main" id="{00000000-0008-0000-19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0</xdr:colOff>
      <xdr:row>23</xdr:row>
      <xdr:rowOff>0</xdr:rowOff>
    </xdr:from>
    <xdr:to>
      <xdr:col>29</xdr:col>
      <xdr:colOff>449037</xdr:colOff>
      <xdr:row>51</xdr:row>
      <xdr:rowOff>27214</xdr:rowOff>
    </xdr:to>
    <xdr:graphicFrame macro="">
      <xdr:nvGraphicFramePr>
        <xdr:cNvPr id="10" name="Chart 9">
          <a:extLst>
            <a:ext uri="{FF2B5EF4-FFF2-40B4-BE49-F238E27FC236}">
              <a16:creationId xmlns:a16="http://schemas.microsoft.com/office/drawing/2014/main" id="{00000000-0008-0000-19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1</xdr:col>
      <xdr:colOff>0</xdr:colOff>
      <xdr:row>23</xdr:row>
      <xdr:rowOff>1</xdr:rowOff>
    </xdr:from>
    <xdr:to>
      <xdr:col>41</xdr:col>
      <xdr:colOff>163285</xdr:colOff>
      <xdr:row>51</xdr:row>
      <xdr:rowOff>27215</xdr:rowOff>
    </xdr:to>
    <xdr:graphicFrame macro="">
      <xdr:nvGraphicFramePr>
        <xdr:cNvPr id="11" name="Chart 10">
          <a:extLst>
            <a:ext uri="{FF2B5EF4-FFF2-40B4-BE49-F238E27FC236}">
              <a16:creationId xmlns:a16="http://schemas.microsoft.com/office/drawing/2014/main" id="{00000000-0008-0000-1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612321</xdr:colOff>
      <xdr:row>23</xdr:row>
      <xdr:rowOff>13607</xdr:rowOff>
    </xdr:from>
    <xdr:to>
      <xdr:col>19</xdr:col>
      <xdr:colOff>122464</xdr:colOff>
      <xdr:row>50</xdr:row>
      <xdr:rowOff>176893</xdr:rowOff>
    </xdr:to>
    <xdr:graphicFrame macro="">
      <xdr:nvGraphicFramePr>
        <xdr:cNvPr id="7" name="Chart 6">
          <a:extLst>
            <a:ext uri="{FF2B5EF4-FFF2-40B4-BE49-F238E27FC236}">
              <a16:creationId xmlns:a16="http://schemas.microsoft.com/office/drawing/2014/main" id="{00000000-0008-0000-1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8042</cdr:x>
      <cdr:y>0.05638</cdr:y>
    </cdr:from>
    <cdr:to>
      <cdr:x>0.80692</cdr:x>
      <cdr:y>0.83725</cdr:y>
    </cdr:to>
    <cdr:cxnSp macro="">
      <cdr:nvCxnSpPr>
        <cdr:cNvPr id="3" name="Straight Connector 2">
          <a:extLst xmlns:a="http://schemas.openxmlformats.org/drawingml/2006/main">
            <a:ext uri="{FF2B5EF4-FFF2-40B4-BE49-F238E27FC236}">
              <a16:creationId xmlns:a16="http://schemas.microsoft.com/office/drawing/2014/main" id="{F9261A2D-5B91-479A-8F8F-51282CBB0E36}"/>
            </a:ext>
          </a:extLst>
        </cdr:cNvPr>
        <cdr:cNvCxnSpPr/>
      </cdr:nvCxnSpPr>
      <cdr:spPr>
        <a:xfrm xmlns:a="http://schemas.openxmlformats.org/drawingml/2006/main" flipV="1">
          <a:off x="4773301" y="302248"/>
          <a:ext cx="16144" cy="4186411"/>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63789</cdr:x>
      <cdr:y>0.05995</cdr:y>
    </cdr:from>
    <cdr:to>
      <cdr:x>0.64062</cdr:x>
      <cdr:y>0.84082</cdr:y>
    </cdr:to>
    <cdr:cxnSp macro="">
      <cdr:nvCxnSpPr>
        <cdr:cNvPr id="3" name="Straight Connector 2">
          <a:extLst xmlns:a="http://schemas.openxmlformats.org/drawingml/2006/main">
            <a:ext uri="{FF2B5EF4-FFF2-40B4-BE49-F238E27FC236}">
              <a16:creationId xmlns:a16="http://schemas.microsoft.com/office/drawing/2014/main" id="{4E97E8AB-0A78-4A65-A911-588BCF921C82}"/>
            </a:ext>
          </a:extLst>
        </cdr:cNvPr>
        <cdr:cNvCxnSpPr/>
      </cdr:nvCxnSpPr>
      <cdr:spPr>
        <a:xfrm xmlns:a="http://schemas.openxmlformats.org/drawingml/2006/main" flipV="1">
          <a:off x="3984056" y="318142"/>
          <a:ext cx="17051" cy="4143910"/>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absoluteAnchor>
    <xdr:pos x="0" y="0"/>
    <xdr:ext cx="6179038" cy="9207500"/>
    <xdr:graphicFrame macro="">
      <xdr:nvGraphicFramePr>
        <xdr:cNvPr id="2" name="Chart 1">
          <a:extLst>
            <a:ext uri="{FF2B5EF4-FFF2-40B4-BE49-F238E27FC236}">
              <a16:creationId xmlns:a16="http://schemas.microsoft.com/office/drawing/2014/main" id="{00000000-0008-0000-2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3</xdr:col>
      <xdr:colOff>0</xdr:colOff>
      <xdr:row>13</xdr:row>
      <xdr:rowOff>0</xdr:rowOff>
    </xdr:from>
    <xdr:to>
      <xdr:col>24</xdr:col>
      <xdr:colOff>342900</xdr:colOff>
      <xdr:row>17</xdr:row>
      <xdr:rowOff>7620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2638425" y="1857375"/>
          <a:ext cx="1704975" cy="647700"/>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GB" sz="1400"/>
            <a:t>do not use thi table</a:t>
          </a:r>
          <a:r>
            <a:rPr lang="en-GB" sz="1400" baseline="0"/>
            <a:t> after March 2019</a:t>
          </a:r>
          <a:endParaRPr lang="en-GB" sz="14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0</xdr:colOff>
      <xdr:row>12</xdr:row>
      <xdr:rowOff>0</xdr:rowOff>
    </xdr:from>
    <xdr:to>
      <xdr:col>85</xdr:col>
      <xdr:colOff>381000</xdr:colOff>
      <xdr:row>16</xdr:row>
      <xdr:rowOff>76200</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3105150" y="1714500"/>
          <a:ext cx="1704975" cy="647700"/>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GB" sz="1400"/>
            <a:t>do not use thi table</a:t>
          </a:r>
          <a:r>
            <a:rPr lang="en-GB" sz="1400" baseline="0"/>
            <a:t> after March 2019</a:t>
          </a:r>
          <a:endParaRPr lang="en-GB" sz="14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0</xdr:colOff>
      <xdr:row>17</xdr:row>
      <xdr:rowOff>0</xdr:rowOff>
    </xdr:from>
    <xdr:to>
      <xdr:col>32</xdr:col>
      <xdr:colOff>361950</xdr:colOff>
      <xdr:row>21</xdr:row>
      <xdr:rowOff>76200</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552825" y="2428875"/>
          <a:ext cx="1704975" cy="647700"/>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GB" sz="1400"/>
            <a:t>do not use thi table</a:t>
          </a:r>
          <a:r>
            <a:rPr lang="en-GB" sz="1400" baseline="0"/>
            <a:t> after March 2019</a:t>
          </a:r>
          <a:endParaRPr lang="en-GB" sz="1400"/>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390525</xdr:colOff>
      <xdr:row>3</xdr:row>
      <xdr:rowOff>114300</xdr:rowOff>
    </xdr:from>
    <xdr:to>
      <xdr:col>10</xdr:col>
      <xdr:colOff>146219</xdr:colOff>
      <xdr:row>13</xdr:row>
      <xdr:rowOff>109711</xdr:rowOff>
    </xdr:to>
    <xdr:graphicFrame macro="">
      <xdr:nvGraphicFramePr>
        <xdr:cNvPr id="4" name="Chart 4">
          <a:extLst>
            <a:ext uri="{FF2B5EF4-FFF2-40B4-BE49-F238E27FC236}">
              <a16:creationId xmlns:a16="http://schemas.microsoft.com/office/drawing/2014/main" id="{00000000-0008-0000-0500-000004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5</xdr:col>
      <xdr:colOff>338137</xdr:colOff>
      <xdr:row>922</xdr:row>
      <xdr:rowOff>111918</xdr:rowOff>
    </xdr:from>
    <xdr:to>
      <xdr:col>23</xdr:col>
      <xdr:colOff>445293</xdr:colOff>
      <xdr:row>927</xdr:row>
      <xdr:rowOff>28574</xdr:rowOff>
    </xdr:to>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1671637" y="161036793"/>
          <a:ext cx="9898856" cy="86915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2400"/>
            <a:t>Discontinued</a:t>
          </a:r>
          <a:r>
            <a:rPr lang="en-GB" sz="2400" baseline="0"/>
            <a:t> or substituted by AMM prices effective January 1, 2019</a:t>
          </a:r>
          <a:endParaRPr lang="en-GB" sz="2400"/>
        </a:p>
      </xdr:txBody>
    </xdr:sp>
    <xdr:clientData/>
  </xdr:twoCellAnchor>
  <xdr:twoCellAnchor editAs="oneCell">
    <xdr:from>
      <xdr:col>4</xdr:col>
      <xdr:colOff>476250</xdr:colOff>
      <xdr:row>934</xdr:row>
      <xdr:rowOff>57150</xdr:rowOff>
    </xdr:from>
    <xdr:to>
      <xdr:col>17</xdr:col>
      <xdr:colOff>608728</xdr:colOff>
      <xdr:row>985</xdr:row>
      <xdr:rowOff>137622</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1190625" y="163077525"/>
          <a:ext cx="6952378" cy="8747587"/>
        </a:xfrm>
        <a:prstGeom prst="rect">
          <a:avLst/>
        </a:prstGeom>
      </xdr:spPr>
    </xdr:pic>
    <xdr:clientData/>
  </xdr:twoCellAnchor>
  <xdr:twoCellAnchor>
    <xdr:from>
      <xdr:col>57</xdr:col>
      <xdr:colOff>66675</xdr:colOff>
      <xdr:row>933</xdr:row>
      <xdr:rowOff>69850</xdr:rowOff>
    </xdr:from>
    <xdr:to>
      <xdr:col>64</xdr:col>
      <xdr:colOff>149225</xdr:colOff>
      <xdr:row>951</xdr:row>
      <xdr:rowOff>0</xdr:rowOff>
    </xdr:to>
    <xdr:graphicFrame macro="">
      <xdr:nvGraphicFramePr>
        <xdr:cNvPr id="4" name="Chart 3">
          <a:extLst>
            <a:ext uri="{FF2B5EF4-FFF2-40B4-BE49-F238E27FC236}">
              <a16:creationId xmlns:a16="http://schemas.microsoft.com/office/drawing/2014/main" id="{00000000-0008-0000-0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1</xdr:col>
      <xdr:colOff>266700</xdr:colOff>
      <xdr:row>938</xdr:row>
      <xdr:rowOff>50800</xdr:rowOff>
    </xdr:from>
    <xdr:to>
      <xdr:col>62</xdr:col>
      <xdr:colOff>31750</xdr:colOff>
      <xdr:row>939</xdr:row>
      <xdr:rowOff>82550</xdr:rowOff>
    </xdr:to>
    <xdr:sp macro="" textlink="">
      <xdr:nvSpPr>
        <xdr:cNvPr id="5" name="Right Arrow 4">
          <a:extLst>
            <a:ext uri="{FF2B5EF4-FFF2-40B4-BE49-F238E27FC236}">
              <a16:creationId xmlns:a16="http://schemas.microsoft.com/office/drawing/2014/main" id="{00000000-0008-0000-0B00-000005000000}"/>
            </a:ext>
          </a:extLst>
        </xdr:cNvPr>
        <xdr:cNvSpPr/>
      </xdr:nvSpPr>
      <xdr:spPr>
        <a:xfrm>
          <a:off x="34029650" y="163087050"/>
          <a:ext cx="406400" cy="215900"/>
        </a:xfrm>
        <a:prstGeom prst="rightArrow">
          <a:avLst/>
        </a:prstGeom>
        <a:solidFill>
          <a:srgbClr val="CF3C3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57</xdr:col>
      <xdr:colOff>628650</xdr:colOff>
      <xdr:row>931</xdr:row>
      <xdr:rowOff>19050</xdr:rowOff>
    </xdr:from>
    <xdr:to>
      <xdr:col>63</xdr:col>
      <xdr:colOff>571500</xdr:colOff>
      <xdr:row>933</xdr:row>
      <xdr:rowOff>76200</xdr:rowOff>
    </xdr:to>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31826200" y="161766250"/>
          <a:ext cx="3790950" cy="425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u="none" strike="noStrike">
              <a:solidFill>
                <a:schemeClr val="dk1"/>
              </a:solidFill>
              <a:effectLst/>
              <a:latin typeface="+mn-lt"/>
              <a:ea typeface="+mn-ea"/>
              <a:cs typeface="+mn-cs"/>
              <a:hlinkClick xmlns:r="http://schemas.openxmlformats.org/officeDocument/2006/relationships" r:id=""/>
            </a:rPr>
            <a:t>Lisa</a:t>
          </a:r>
          <a:r>
            <a:rPr lang="en-GB" sz="1050" b="0" i="0">
              <a:solidFill>
                <a:schemeClr val="dk1"/>
              </a:solidFill>
              <a:effectLst/>
              <a:latin typeface="+mn-lt"/>
              <a:ea typeface="+mn-ea"/>
              <a:cs typeface="+mn-cs"/>
            </a:rPr>
            <a:t> </a:t>
          </a:r>
          <a:r>
            <a:rPr lang="en-GB" sz="1050" b="0" i="0" u="none" strike="noStrike">
              <a:solidFill>
                <a:schemeClr val="dk1"/>
              </a:solidFill>
              <a:effectLst/>
              <a:latin typeface="+mn-lt"/>
              <a:ea typeface="+mn-ea"/>
              <a:cs typeface="+mn-cs"/>
              <a:hlinkClick xmlns:r="http://schemas.openxmlformats.org/officeDocument/2006/relationships" r:id=""/>
            </a:rPr>
            <a:t>5:18 PM</a:t>
          </a:r>
          <a:r>
            <a:rPr lang="en-GB" sz="1050" b="0" i="0" u="none" strike="noStrike">
              <a:solidFill>
                <a:schemeClr val="dk1"/>
              </a:solidFill>
              <a:effectLst/>
              <a:latin typeface="+mn-lt"/>
              <a:ea typeface="+mn-ea"/>
              <a:cs typeface="+mn-cs"/>
            </a:rPr>
            <a:t> </a:t>
          </a:r>
          <a:r>
            <a:rPr lang="en-GB" sz="1050" b="0" i="0">
              <a:solidFill>
                <a:schemeClr val="dk1"/>
              </a:solidFill>
              <a:effectLst/>
              <a:latin typeface="+mn-lt"/>
              <a:ea typeface="+mn-ea"/>
              <a:cs typeface="+mn-cs"/>
            </a:rPr>
            <a:t>It is the methodology, which allows for a sale from truck. The 20 ton truck sale is high side.</a:t>
          </a:r>
          <a:endParaRPr lang="en-GB" sz="105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1</xdr:col>
      <xdr:colOff>50426</xdr:colOff>
      <xdr:row>792</xdr:row>
      <xdr:rowOff>68355</xdr:rowOff>
    </xdr:from>
    <xdr:to>
      <xdr:col>18</xdr:col>
      <xdr:colOff>386602</xdr:colOff>
      <xdr:row>806</xdr:row>
      <xdr:rowOff>144555</xdr:rowOff>
    </xdr:to>
    <xdr:graphicFrame macro="">
      <xdr:nvGraphicFramePr>
        <xdr:cNvPr id="2" name="Chart 1">
          <a:extLst>
            <a:ext uri="{FF2B5EF4-FFF2-40B4-BE49-F238E27FC236}">
              <a16:creationId xmlns:a16="http://schemas.microsoft.com/office/drawing/2014/main" id="{00000000-0008-0000-0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5</xdr:col>
      <xdr:colOff>180975</xdr:colOff>
      <xdr:row>292</xdr:row>
      <xdr:rowOff>9525</xdr:rowOff>
    </xdr:from>
    <xdr:to>
      <xdr:col>29</xdr:col>
      <xdr:colOff>9525</xdr:colOff>
      <xdr:row>296</xdr:row>
      <xdr:rowOff>9525</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9953625" y="55635525"/>
          <a:ext cx="1819275" cy="762000"/>
        </a:xfrm>
        <a:prstGeom prst="rect">
          <a:avLst/>
        </a:prstGeom>
        <a:ln/>
      </xdr:spPr>
      <xdr:style>
        <a:lnRef idx="1">
          <a:schemeClr val="accent2"/>
        </a:lnRef>
        <a:fillRef idx="2">
          <a:schemeClr val="accent2"/>
        </a:fillRef>
        <a:effectRef idx="1">
          <a:schemeClr val="accent2"/>
        </a:effectRef>
        <a:fontRef idx="minor">
          <a:schemeClr val="dk1"/>
        </a:fontRef>
      </xdr:style>
      <xdr:txBody>
        <a:bodyPr vertOverflow="clip" horzOverflow="clip" wrap="square" rtlCol="0" anchor="ctr"/>
        <a:lstStyle/>
        <a:p>
          <a:pPr algn="ctr"/>
          <a:r>
            <a:rPr lang="en-GB" sz="1400" b="1"/>
            <a:t>update to latest</a:t>
          </a:r>
          <a:r>
            <a:rPr lang="en-GB" sz="1400" b="1" baseline="0"/>
            <a:t> monthly exchange rate</a:t>
          </a:r>
          <a:endParaRPr lang="en-GB" sz="1400" b="1"/>
        </a:p>
      </xdr:txBody>
    </xdr:sp>
    <xdr:clientData/>
  </xdr:twoCellAnchor>
  <xdr:twoCellAnchor>
    <xdr:from>
      <xdr:col>31</xdr:col>
      <xdr:colOff>238125</xdr:colOff>
      <xdr:row>297</xdr:row>
      <xdr:rowOff>152400</xdr:rowOff>
    </xdr:from>
    <xdr:to>
      <xdr:col>36</xdr:col>
      <xdr:colOff>9525</xdr:colOff>
      <xdr:row>301</xdr:row>
      <xdr:rowOff>152400</xdr:rowOff>
    </xdr:to>
    <xdr:sp macro="" textlink="">
      <xdr:nvSpPr>
        <xdr:cNvPr id="3" name="TextBox 2">
          <a:extLst>
            <a:ext uri="{FF2B5EF4-FFF2-40B4-BE49-F238E27FC236}">
              <a16:creationId xmlns:a16="http://schemas.microsoft.com/office/drawing/2014/main" id="{00000000-0008-0000-1100-000003000000}"/>
            </a:ext>
          </a:extLst>
        </xdr:cNvPr>
        <xdr:cNvSpPr txBox="1"/>
      </xdr:nvSpPr>
      <xdr:spPr>
        <a:xfrm>
          <a:off x="14116050" y="53901975"/>
          <a:ext cx="1914525" cy="723900"/>
        </a:xfrm>
        <a:prstGeom prst="rect">
          <a:avLst/>
        </a:prstGeom>
        <a:ln/>
      </xdr:spPr>
      <xdr:style>
        <a:lnRef idx="1">
          <a:schemeClr val="accent2"/>
        </a:lnRef>
        <a:fillRef idx="2">
          <a:schemeClr val="accent2"/>
        </a:fillRef>
        <a:effectRef idx="1">
          <a:schemeClr val="accent2"/>
        </a:effectRef>
        <a:fontRef idx="minor">
          <a:schemeClr val="dk1"/>
        </a:fontRef>
      </xdr:style>
      <xdr:txBody>
        <a:bodyPr vertOverflow="clip" horzOverflow="clip" wrap="square" rtlCol="0" anchor="ctr"/>
        <a:lstStyle/>
        <a:p>
          <a:pPr algn="ctr"/>
          <a:r>
            <a:rPr lang="en-GB" sz="1200" b="1"/>
            <a:t>AH</a:t>
          </a:r>
          <a:r>
            <a:rPr lang="en-GB" sz="1200" b="0" baseline="0"/>
            <a:t> l</a:t>
          </a:r>
          <a:r>
            <a:rPr lang="en-GB" sz="1200" b="0"/>
            <a:t>inks to Miriam's file for both</a:t>
          </a:r>
          <a:r>
            <a:rPr lang="en-GB" sz="1200" b="0" baseline="0"/>
            <a:t> history and forecasts - make sure it's updated</a:t>
          </a:r>
          <a:endParaRPr lang="en-GB" sz="1200" b="0"/>
        </a:p>
      </xdr:txBody>
    </xdr:sp>
    <xdr:clientData/>
  </xdr:twoCellAnchor>
  <xdr:twoCellAnchor>
    <xdr:from>
      <xdr:col>19</xdr:col>
      <xdr:colOff>434975</xdr:colOff>
      <xdr:row>299</xdr:row>
      <xdr:rowOff>28575</xdr:rowOff>
    </xdr:from>
    <xdr:to>
      <xdr:col>23</xdr:col>
      <xdr:colOff>131763</xdr:colOff>
      <xdr:row>303</xdr:row>
      <xdr:rowOff>28575</xdr:rowOff>
    </xdr:to>
    <xdr:sp macro="" textlink="">
      <xdr:nvSpPr>
        <xdr:cNvPr id="4" name="TextBox 3">
          <a:extLst>
            <a:ext uri="{FF2B5EF4-FFF2-40B4-BE49-F238E27FC236}">
              <a16:creationId xmlns:a16="http://schemas.microsoft.com/office/drawing/2014/main" id="{00000000-0008-0000-1100-000004000000}"/>
            </a:ext>
          </a:extLst>
        </xdr:cNvPr>
        <xdr:cNvSpPr txBox="1"/>
      </xdr:nvSpPr>
      <xdr:spPr>
        <a:xfrm>
          <a:off x="7350125" y="54140100"/>
          <a:ext cx="2487613" cy="723900"/>
        </a:xfrm>
        <a:prstGeom prst="rect">
          <a:avLst/>
        </a:prstGeom>
        <a:ln/>
      </xdr:spPr>
      <xdr:style>
        <a:lnRef idx="1">
          <a:schemeClr val="accent2"/>
        </a:lnRef>
        <a:fillRef idx="2">
          <a:schemeClr val="accent2"/>
        </a:fillRef>
        <a:effectRef idx="1">
          <a:schemeClr val="accent2"/>
        </a:effectRef>
        <a:fontRef idx="minor">
          <a:schemeClr val="dk1"/>
        </a:fontRef>
      </xdr:style>
      <xdr:txBody>
        <a:bodyPr vertOverflow="clip" horzOverflow="clip" wrap="square" rtlCol="0" anchor="ctr"/>
        <a:lstStyle/>
        <a:p>
          <a:pPr algn="ctr"/>
          <a:r>
            <a:rPr lang="en-GB" sz="1200" b="1"/>
            <a:t>V</a:t>
          </a:r>
          <a:r>
            <a:rPr lang="en-GB" sz="1200" b="0" baseline="0"/>
            <a:t> l</a:t>
          </a:r>
          <a:r>
            <a:rPr lang="en-GB" sz="1200" b="0"/>
            <a:t>inks to Miriam's file for both</a:t>
          </a:r>
          <a:r>
            <a:rPr lang="en-GB" sz="1200" b="0" baseline="0"/>
            <a:t> history and forecasts - make sure it's updated</a:t>
          </a:r>
          <a:endParaRPr lang="en-GB" sz="1200" b="0"/>
        </a:p>
      </xdr:txBody>
    </xdr:sp>
    <xdr:clientData/>
  </xdr:twoCellAnchor>
  <xdr:twoCellAnchor>
    <xdr:from>
      <xdr:col>34</xdr:col>
      <xdr:colOff>531812</xdr:colOff>
      <xdr:row>290</xdr:row>
      <xdr:rowOff>9525</xdr:rowOff>
    </xdr:from>
    <xdr:to>
      <xdr:col>39</xdr:col>
      <xdr:colOff>279804</xdr:colOff>
      <xdr:row>294</xdr:row>
      <xdr:rowOff>9525</xdr:rowOff>
    </xdr:to>
    <xdr:sp macro="" textlink="">
      <xdr:nvSpPr>
        <xdr:cNvPr id="5" name="TextBox 4">
          <a:extLst>
            <a:ext uri="{FF2B5EF4-FFF2-40B4-BE49-F238E27FC236}">
              <a16:creationId xmlns:a16="http://schemas.microsoft.com/office/drawing/2014/main" id="{00000000-0008-0000-1100-000005000000}"/>
            </a:ext>
          </a:extLst>
        </xdr:cNvPr>
        <xdr:cNvSpPr txBox="1"/>
      </xdr:nvSpPr>
      <xdr:spPr>
        <a:xfrm>
          <a:off x="14866937" y="55254525"/>
          <a:ext cx="1748242" cy="762000"/>
        </a:xfrm>
        <a:prstGeom prst="rect">
          <a:avLst/>
        </a:prstGeom>
        <a:ln/>
      </xdr:spPr>
      <xdr:style>
        <a:lnRef idx="1">
          <a:schemeClr val="accent2"/>
        </a:lnRef>
        <a:fillRef idx="2">
          <a:schemeClr val="accent2"/>
        </a:fillRef>
        <a:effectRef idx="1">
          <a:schemeClr val="accent2"/>
        </a:effectRef>
        <a:fontRef idx="minor">
          <a:schemeClr val="dk1"/>
        </a:fontRef>
      </xdr:style>
      <xdr:txBody>
        <a:bodyPr vertOverflow="clip" horzOverflow="clip" wrap="square" rtlCol="0" anchor="ctr"/>
        <a:lstStyle/>
        <a:p>
          <a:pPr algn="ctr"/>
          <a:r>
            <a:rPr lang="en-GB" sz="1200" b="1"/>
            <a:t>Monthly SRM forecasts are only available for the current year</a:t>
          </a:r>
          <a:endParaRPr lang="en-GB" sz="1200" b="0"/>
        </a:p>
      </xdr:txBody>
    </xdr:sp>
    <xdr:clientData/>
  </xdr:twoCellAnchor>
  <xdr:twoCellAnchor>
    <xdr:from>
      <xdr:col>6</xdr:col>
      <xdr:colOff>996950</xdr:colOff>
      <xdr:row>295</xdr:row>
      <xdr:rowOff>146049</xdr:rowOff>
    </xdr:from>
    <xdr:to>
      <xdr:col>16</xdr:col>
      <xdr:colOff>628650</xdr:colOff>
      <xdr:row>306</xdr:row>
      <xdr:rowOff>146048</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2949575" y="53533674"/>
          <a:ext cx="1593850" cy="1990724"/>
        </a:xfrm>
        <a:prstGeom prst="rect">
          <a:avLst/>
        </a:prstGeom>
        <a:ln/>
      </xdr:spPr>
      <xdr:style>
        <a:lnRef idx="1">
          <a:schemeClr val="accent6"/>
        </a:lnRef>
        <a:fillRef idx="2">
          <a:schemeClr val="accent6"/>
        </a:fillRef>
        <a:effectRef idx="1">
          <a:schemeClr val="accent6"/>
        </a:effectRef>
        <a:fontRef idx="minor">
          <a:schemeClr val="dk1"/>
        </a:fontRef>
      </xdr:style>
      <xdr:txBody>
        <a:bodyPr vertOverflow="clip" horzOverflow="clip" wrap="square" rtlCol="0" anchor="ctr"/>
        <a:lstStyle/>
        <a:p>
          <a:pPr algn="ctr"/>
          <a:r>
            <a:rPr lang="en-GB" sz="1200" b="0"/>
            <a:t>The formula for historically published hot metal proxy (using domestic coke) differs from we estimate in working files (using import coal) - Ideally</a:t>
          </a:r>
          <a:r>
            <a:rPr lang="en-GB" sz="1200" b="0" baseline="0"/>
            <a:t> need to align.</a:t>
          </a:r>
          <a:endParaRPr lang="en-GB" sz="1200" b="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6</xdr:col>
      <xdr:colOff>0</xdr:colOff>
      <xdr:row>248</xdr:row>
      <xdr:rowOff>0</xdr:rowOff>
    </xdr:from>
    <xdr:to>
      <xdr:col>22</xdr:col>
      <xdr:colOff>257175</xdr:colOff>
      <xdr:row>254</xdr:row>
      <xdr:rowOff>180975</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448425" y="47244000"/>
          <a:ext cx="3419475" cy="1323975"/>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GB" sz="3600"/>
            <a:t>do not use this tab any longer</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lobal.root\dfsEMEA\mb\MBR\STEEL\SSMF\Excel%20Uploads\Steel%20Scrap%20and%20Metallics%20Data%20File%20NOLINK0620.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lobal.root\dfsEMEA\MBR\STEEL\Steel%20weekly\Mark%20Development%20work\october%202010%20steel%20weekly\price%20sheet%20-%20long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BR/STRM/Integrated%20pric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BR/STRM/Steelhome%20prices%20for%20SRM.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MBR/STEEL/Steel%20weekly/Mark%20Development%20work/october%202010%20steel%20weekly/Steel%20price%20forecast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BR/STAIN/Stainless%20Tracker%20Workbook.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lobal.root\dfsEMEA\mb\MBR\STEEL\SSMF\Country%20profiles\!China%20charts%20(Recovered).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MBR/STRM/SRM/SRM%20prices%20&amp;%20forecast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BR/STEEL/Nasmm/PRICES.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lobal.root\dfsEMEA\MBR\STEEL\Steel%20weekly\Mark%20Development%20work\october%202010%20steel%20weekly\Monthly%20Forecasts%20JUL17.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lobal.root\dfsEMEA\MBR\STEEL\Steel%20weekly\Mark%20Development%20work\october%202010%20steel%20weekly\price%20sheet%20-%20fla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BR/STRM/Ispat%20Pricing/Ispatpricing.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MBR/MISC/EX-RATES-N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BR/STEEL/Japan/Steel%20pric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BR/STRM/Prices%20input/Prices%20input%20template%20new.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BR/STEEL/Steel%20weekly/Mark%20Development%20work/october%202010%20steel%20weekly/price%20sheet%20-%20flats%20with%20macro.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BR/MISC/EX_Rates_FM.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SMF&amp;SRM%20prices%20download.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BR/STEEL/Sources/Tex%20Repor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BR/STRM/weekly%20bulletin%20pric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Table"/>
      <sheetName val="Price History"/>
      <sheetName val="Price Forecasts (Monthly)"/>
      <sheetName val="Price Forecasts (Quarterly)"/>
      <sheetName val="International SS&amp;M Trade"/>
      <sheetName val="Weekly Prices"/>
      <sheetName val="BSI Index"/>
      <sheetName val="JEHMA Index"/>
      <sheetName val="Capesize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sion Tab_"/>
      <sheetName val="Monthly longs prices. HISTORY"/>
      <sheetName val="Weekly Price_edit"/>
      <sheetName val="Monthly Price_edit"/>
      <sheetName val="Q_Price"/>
      <sheetName val="MAIN PRICE ENTRY"/>
      <sheetName val="Weekly long price table"/>
      <sheetName val="Monthly long price table"/>
      <sheetName val="mini charts"/>
      <sheetName val="Quarterly"/>
      <sheetName val="OLD"/>
      <sheetName val="OLD WEEKLY"/>
      <sheetName val="Weekly long price table old "/>
    </sheetNames>
    <sheetDataSet>
      <sheetData sheetId="0"/>
      <sheetData sheetId="1"/>
      <sheetData sheetId="2"/>
      <sheetData sheetId="3"/>
      <sheetData sheetId="4"/>
      <sheetData sheetId="5">
        <row r="6">
          <cell r="AA6">
            <v>475</v>
          </cell>
          <cell r="AJ6">
            <v>3300</v>
          </cell>
          <cell r="BX6"/>
        </row>
        <row r="7">
          <cell r="AA7">
            <v>410</v>
          </cell>
          <cell r="AJ7">
            <v>3400</v>
          </cell>
          <cell r="BX7"/>
        </row>
        <row r="8">
          <cell r="AA8">
            <v>410</v>
          </cell>
          <cell r="AJ8">
            <v>3400</v>
          </cell>
          <cell r="BX8"/>
        </row>
        <row r="9">
          <cell r="AA9">
            <v>405</v>
          </cell>
          <cell r="AJ9">
            <v>3495</v>
          </cell>
          <cell r="BX9"/>
        </row>
        <row r="10">
          <cell r="AA10">
            <v>405</v>
          </cell>
          <cell r="AJ10">
            <v>3560</v>
          </cell>
          <cell r="BX10"/>
        </row>
        <row r="11">
          <cell r="AA11">
            <v>405</v>
          </cell>
          <cell r="AJ11">
            <v>3600</v>
          </cell>
          <cell r="BX11"/>
        </row>
        <row r="12">
          <cell r="AA12">
            <v>440</v>
          </cell>
          <cell r="AJ12">
            <v>3585</v>
          </cell>
          <cell r="BX12"/>
        </row>
        <row r="13">
          <cell r="AA13">
            <v>425</v>
          </cell>
          <cell r="AJ13">
            <v>3640</v>
          </cell>
          <cell r="BX13"/>
        </row>
        <row r="14">
          <cell r="AA14">
            <v>425</v>
          </cell>
          <cell r="AJ14">
            <v>3590</v>
          </cell>
          <cell r="BX14"/>
        </row>
        <row r="15">
          <cell r="AA15">
            <v>425</v>
          </cell>
          <cell r="AJ15">
            <v>3540</v>
          </cell>
          <cell r="BX15"/>
        </row>
        <row r="16">
          <cell r="AA16">
            <v>425</v>
          </cell>
          <cell r="AJ16">
            <v>3540</v>
          </cell>
          <cell r="BX16"/>
        </row>
        <row r="17">
          <cell r="Z17">
            <v>642.41971600000011</v>
          </cell>
          <cell r="AA17">
            <v>425</v>
          </cell>
          <cell r="AJ17">
            <v>3540</v>
          </cell>
          <cell r="BX17"/>
        </row>
        <row r="18">
          <cell r="Z18">
            <v>642.41971600000011</v>
          </cell>
          <cell r="AA18">
            <v>425</v>
          </cell>
          <cell r="AJ18">
            <v>3540</v>
          </cell>
          <cell r="BX18"/>
        </row>
        <row r="19">
          <cell r="Z19">
            <v>642.41971600000011</v>
          </cell>
          <cell r="AA19">
            <v>396</v>
          </cell>
          <cell r="AJ19">
            <v>3600</v>
          </cell>
          <cell r="BX19"/>
        </row>
        <row r="20">
          <cell r="Z20">
            <v>642.41971600000011</v>
          </cell>
          <cell r="AA20">
            <v>396</v>
          </cell>
          <cell r="AJ20">
            <v>3650</v>
          </cell>
          <cell r="BX20"/>
        </row>
        <row r="21">
          <cell r="Z21">
            <v>642.41971600000011</v>
          </cell>
          <cell r="AA21">
            <v>396</v>
          </cell>
          <cell r="AJ21">
            <v>3650</v>
          </cell>
          <cell r="BX21"/>
        </row>
        <row r="22">
          <cell r="Z22">
            <v>642.41971600000011</v>
          </cell>
          <cell r="AA22">
            <v>396</v>
          </cell>
          <cell r="AJ22">
            <v>3700</v>
          </cell>
          <cell r="BX22"/>
        </row>
        <row r="23">
          <cell r="Z23">
            <v>642.41971600000011</v>
          </cell>
          <cell r="AA23">
            <v>396</v>
          </cell>
          <cell r="AJ23">
            <v>3700</v>
          </cell>
          <cell r="BX23"/>
        </row>
        <row r="24">
          <cell r="Z24">
            <v>642.41971600000011</v>
          </cell>
          <cell r="AA24">
            <v>396</v>
          </cell>
          <cell r="AJ24">
            <v>3700</v>
          </cell>
          <cell r="BX24"/>
        </row>
        <row r="25">
          <cell r="Z25">
            <v>595.05796000000009</v>
          </cell>
          <cell r="AA25">
            <v>396</v>
          </cell>
          <cell r="AJ25">
            <v>3600</v>
          </cell>
          <cell r="BX25"/>
        </row>
        <row r="26">
          <cell r="Z26">
            <v>546.48180000000013</v>
          </cell>
          <cell r="AA26">
            <v>360</v>
          </cell>
          <cell r="AJ26">
            <v>3400</v>
          </cell>
          <cell r="BX26"/>
        </row>
        <row r="27">
          <cell r="Z27">
            <v>540.40978000000007</v>
          </cell>
          <cell r="AA27">
            <v>340</v>
          </cell>
          <cell r="AJ27">
            <v>3320</v>
          </cell>
          <cell r="BX27"/>
        </row>
        <row r="28">
          <cell r="Z28">
            <v>528.26574000000016</v>
          </cell>
          <cell r="AA28">
            <v>331</v>
          </cell>
          <cell r="AJ28">
            <v>3210</v>
          </cell>
          <cell r="BX28"/>
        </row>
        <row r="29">
          <cell r="Z29">
            <v>534.33776000000012</v>
          </cell>
          <cell r="AA29">
            <v>335</v>
          </cell>
          <cell r="AJ29">
            <v>3210</v>
          </cell>
          <cell r="BX29"/>
        </row>
        <row r="30">
          <cell r="Z30">
            <v>546.48180000000013</v>
          </cell>
          <cell r="AA30">
            <v>350</v>
          </cell>
          <cell r="AJ30">
            <v>3400</v>
          </cell>
          <cell r="BX30"/>
        </row>
        <row r="31">
          <cell r="Z31">
            <v>546.48180000000013</v>
          </cell>
          <cell r="AA31">
            <v>340</v>
          </cell>
          <cell r="AJ31">
            <v>3250</v>
          </cell>
          <cell r="BX31"/>
        </row>
        <row r="32">
          <cell r="Z32">
            <v>552.55382000000009</v>
          </cell>
          <cell r="AA32">
            <v>340</v>
          </cell>
          <cell r="AJ32">
            <v>3230</v>
          </cell>
          <cell r="BX32"/>
        </row>
        <row r="33">
          <cell r="Z33">
            <v>552.55382000000009</v>
          </cell>
          <cell r="AA33">
            <v>340</v>
          </cell>
          <cell r="AJ33">
            <v>3300</v>
          </cell>
          <cell r="BX33"/>
        </row>
        <row r="34">
          <cell r="Z34">
            <v>522.1937200000001</v>
          </cell>
          <cell r="AA34">
            <v>340</v>
          </cell>
          <cell r="AJ34">
            <v>3300</v>
          </cell>
          <cell r="BX34"/>
        </row>
        <row r="35">
          <cell r="Z35">
            <v>522.1937200000001</v>
          </cell>
          <cell r="AA35">
            <v>360</v>
          </cell>
          <cell r="AJ35">
            <v>3325</v>
          </cell>
          <cell r="BX35"/>
        </row>
        <row r="36">
          <cell r="Z36">
            <v>510.04968000000008</v>
          </cell>
          <cell r="AA36">
            <v>360</v>
          </cell>
          <cell r="AJ36">
            <v>3500</v>
          </cell>
          <cell r="BX36"/>
        </row>
        <row r="37">
          <cell r="Z37">
            <v>510.04968000000008</v>
          </cell>
          <cell r="AA37">
            <v>360</v>
          </cell>
          <cell r="AJ37">
            <v>3500</v>
          </cell>
          <cell r="BX37"/>
        </row>
        <row r="38">
          <cell r="Z38">
            <v>510.04968000000008</v>
          </cell>
          <cell r="AA38">
            <v>360</v>
          </cell>
          <cell r="AJ38">
            <v>3500</v>
          </cell>
          <cell r="BX38"/>
        </row>
        <row r="39">
          <cell r="Z39">
            <v>510.04968000000008</v>
          </cell>
          <cell r="AA39">
            <v>360</v>
          </cell>
          <cell r="AJ39">
            <v>3550</v>
          </cell>
          <cell r="BX39"/>
        </row>
        <row r="40">
          <cell r="Z40">
            <v>534.33776000000012</v>
          </cell>
          <cell r="AA40">
            <v>340</v>
          </cell>
          <cell r="AJ40">
            <v>3500</v>
          </cell>
          <cell r="BX40"/>
        </row>
        <row r="41">
          <cell r="Z41">
            <v>546.48180000000013</v>
          </cell>
          <cell r="AA41">
            <v>350</v>
          </cell>
          <cell r="AJ41">
            <v>3550</v>
          </cell>
          <cell r="BX41"/>
        </row>
        <row r="42">
          <cell r="Z42">
            <v>510.04968000000008</v>
          </cell>
          <cell r="AA42">
            <v>347</v>
          </cell>
          <cell r="AJ42">
            <v>3550</v>
          </cell>
          <cell r="BX42"/>
        </row>
        <row r="43">
          <cell r="Z43">
            <v>534.33776000000012</v>
          </cell>
          <cell r="AA43">
            <v>340</v>
          </cell>
          <cell r="AJ43">
            <v>3700</v>
          </cell>
          <cell r="BX43"/>
        </row>
        <row r="44">
          <cell r="Z44">
            <v>534.33776000000012</v>
          </cell>
          <cell r="AA44">
            <v>340</v>
          </cell>
          <cell r="AJ44">
            <v>3750</v>
          </cell>
          <cell r="BX44"/>
        </row>
        <row r="45">
          <cell r="Z45">
            <v>510.04968000000008</v>
          </cell>
          <cell r="AA45">
            <v>340</v>
          </cell>
          <cell r="AJ45">
            <v>3820</v>
          </cell>
          <cell r="BX45"/>
        </row>
        <row r="46">
          <cell r="Z46">
            <v>510.04968000000008</v>
          </cell>
          <cell r="AA46">
            <v>350</v>
          </cell>
          <cell r="AJ46">
            <v>3900</v>
          </cell>
          <cell r="BX46"/>
        </row>
        <row r="47">
          <cell r="Z47">
            <v>510.04968000000008</v>
          </cell>
          <cell r="AA47">
            <v>341</v>
          </cell>
          <cell r="AJ47">
            <v>3970</v>
          </cell>
          <cell r="BX47"/>
        </row>
        <row r="48">
          <cell r="Z48">
            <v>607.202</v>
          </cell>
          <cell r="AA48">
            <v>320</v>
          </cell>
          <cell r="AJ48">
            <v>4050</v>
          </cell>
          <cell r="BX48"/>
        </row>
        <row r="49">
          <cell r="Z49">
            <v>607.202</v>
          </cell>
          <cell r="AA49">
            <v>330</v>
          </cell>
          <cell r="AJ49">
            <v>4260</v>
          </cell>
          <cell r="BX49"/>
        </row>
        <row r="50">
          <cell r="Z50">
            <v>607.202</v>
          </cell>
          <cell r="AA50">
            <v>350</v>
          </cell>
          <cell r="AJ50">
            <v>3950</v>
          </cell>
          <cell r="BX50"/>
        </row>
        <row r="51">
          <cell r="Z51">
            <v>607.202</v>
          </cell>
          <cell r="AA51">
            <v>370</v>
          </cell>
          <cell r="AJ51">
            <v>3800</v>
          </cell>
          <cell r="BX51"/>
        </row>
        <row r="52">
          <cell r="Z52">
            <v>607.202</v>
          </cell>
          <cell r="AA52">
            <v>380</v>
          </cell>
          <cell r="AJ52">
            <v>3600</v>
          </cell>
          <cell r="BX52"/>
        </row>
        <row r="53">
          <cell r="Z53">
            <v>607.202</v>
          </cell>
          <cell r="AA53">
            <v>380</v>
          </cell>
          <cell r="AJ53">
            <v>3450</v>
          </cell>
          <cell r="BX53"/>
        </row>
        <row r="54">
          <cell r="Z54">
            <v>619.34604000000013</v>
          </cell>
          <cell r="AA54">
            <v>370</v>
          </cell>
          <cell r="AJ54">
            <v>3460</v>
          </cell>
          <cell r="BX54"/>
        </row>
        <row r="55">
          <cell r="Z55">
            <v>619.34604000000013</v>
          </cell>
          <cell r="AA55">
            <v>370</v>
          </cell>
          <cell r="AJ55">
            <v>3500</v>
          </cell>
          <cell r="BX55"/>
        </row>
        <row r="56">
          <cell r="Z56">
            <v>619.34604000000013</v>
          </cell>
          <cell r="AA56">
            <v>370</v>
          </cell>
          <cell r="AJ56">
            <v>3460</v>
          </cell>
          <cell r="BX56"/>
        </row>
        <row r="57">
          <cell r="Z57">
            <v>619.34604000000013</v>
          </cell>
          <cell r="AA57">
            <v>370</v>
          </cell>
          <cell r="AJ57">
            <v>3400</v>
          </cell>
          <cell r="BX57"/>
        </row>
        <row r="58">
          <cell r="Z58">
            <v>619.34604000000013</v>
          </cell>
          <cell r="AA58">
            <v>370</v>
          </cell>
          <cell r="AJ58">
            <v>3400</v>
          </cell>
          <cell r="BX58"/>
        </row>
        <row r="59">
          <cell r="Z59">
            <v>570.76988000000006</v>
          </cell>
          <cell r="AA59">
            <v>370</v>
          </cell>
          <cell r="AJ59">
            <v>3300</v>
          </cell>
          <cell r="BX59"/>
        </row>
        <row r="60">
          <cell r="Z60">
            <v>570.76988000000006</v>
          </cell>
          <cell r="AA60">
            <v>360</v>
          </cell>
          <cell r="AJ60">
            <v>3400</v>
          </cell>
          <cell r="BX60"/>
        </row>
        <row r="61">
          <cell r="Z61">
            <v>546.48180000000013</v>
          </cell>
          <cell r="AA61">
            <v>340</v>
          </cell>
          <cell r="AJ61">
            <v>3500</v>
          </cell>
          <cell r="BX61"/>
        </row>
        <row r="62">
          <cell r="Z62">
            <v>546.48180000000013</v>
          </cell>
          <cell r="AA62">
            <v>320</v>
          </cell>
          <cell r="AJ62">
            <v>3500</v>
          </cell>
          <cell r="BX62"/>
        </row>
        <row r="63">
          <cell r="Z63">
            <v>564.69786000000011</v>
          </cell>
          <cell r="AA63">
            <v>320</v>
          </cell>
          <cell r="AJ63">
            <v>3550</v>
          </cell>
          <cell r="BX63"/>
        </row>
        <row r="64">
          <cell r="Z64">
            <v>546.48180000000013</v>
          </cell>
          <cell r="AA64">
            <v>320</v>
          </cell>
          <cell r="AJ64">
            <v>3600</v>
          </cell>
          <cell r="BX64"/>
        </row>
        <row r="65">
          <cell r="Z65">
            <v>546.48180000000013</v>
          </cell>
          <cell r="AA65">
            <v>320</v>
          </cell>
          <cell r="AJ65">
            <v>3540</v>
          </cell>
          <cell r="BX65"/>
        </row>
        <row r="66">
          <cell r="Z66">
            <v>546.48180000000013</v>
          </cell>
          <cell r="AA66">
            <v>350</v>
          </cell>
          <cell r="AJ66">
            <v>3540</v>
          </cell>
          <cell r="BX66"/>
        </row>
        <row r="67">
          <cell r="Z67">
            <v>546.48180000000013</v>
          </cell>
          <cell r="AA67">
            <v>350</v>
          </cell>
          <cell r="AJ67">
            <v>3600</v>
          </cell>
          <cell r="BX67"/>
        </row>
        <row r="68">
          <cell r="Z68">
            <v>546.48180000000013</v>
          </cell>
          <cell r="AA68">
            <v>350</v>
          </cell>
          <cell r="AJ68">
            <v>3650</v>
          </cell>
          <cell r="BX68"/>
        </row>
        <row r="69">
          <cell r="Z69">
            <v>546.48180000000013</v>
          </cell>
          <cell r="AA69">
            <v>350</v>
          </cell>
          <cell r="AJ69">
            <v>3650</v>
          </cell>
          <cell r="BX69"/>
        </row>
        <row r="70">
          <cell r="Z70">
            <v>546.48180000000013</v>
          </cell>
          <cell r="AA70">
            <v>350</v>
          </cell>
          <cell r="AJ70">
            <v>3800</v>
          </cell>
          <cell r="BX70"/>
        </row>
        <row r="71">
          <cell r="Z71">
            <v>546.48180000000013</v>
          </cell>
          <cell r="AA71">
            <v>360</v>
          </cell>
          <cell r="AJ71">
            <v>3800</v>
          </cell>
          <cell r="BX71"/>
        </row>
        <row r="72">
          <cell r="Z72">
            <v>607.202</v>
          </cell>
          <cell r="AA72">
            <v>360</v>
          </cell>
          <cell r="AJ72">
            <v>3750</v>
          </cell>
          <cell r="BX72"/>
        </row>
        <row r="73">
          <cell r="Z73">
            <v>607.202</v>
          </cell>
          <cell r="AA73">
            <v>360</v>
          </cell>
          <cell r="AJ73">
            <v>3780</v>
          </cell>
          <cell r="BX73"/>
        </row>
        <row r="74">
          <cell r="Z74">
            <v>607.202</v>
          </cell>
          <cell r="AA74">
            <v>380</v>
          </cell>
          <cell r="AJ74">
            <v>3750</v>
          </cell>
          <cell r="BX74"/>
        </row>
        <row r="75">
          <cell r="Z75">
            <v>619.34604000000013</v>
          </cell>
          <cell r="AA75">
            <v>390</v>
          </cell>
          <cell r="AJ75">
            <v>3650</v>
          </cell>
          <cell r="BX75"/>
        </row>
        <row r="76">
          <cell r="Z76">
            <v>619.34604000000013</v>
          </cell>
          <cell r="AA76">
            <v>390</v>
          </cell>
          <cell r="AJ76">
            <v>3650</v>
          </cell>
          <cell r="BX76"/>
        </row>
        <row r="77">
          <cell r="Z77">
            <v>619.34604000000013</v>
          </cell>
          <cell r="AA77">
            <v>380</v>
          </cell>
          <cell r="AJ77">
            <v>3750</v>
          </cell>
          <cell r="BX77"/>
        </row>
        <row r="78">
          <cell r="Z78">
            <v>680.06624000000011</v>
          </cell>
          <cell r="AA78">
            <v>380</v>
          </cell>
          <cell r="AJ78">
            <v>3800</v>
          </cell>
          <cell r="BX78"/>
        </row>
        <row r="79">
          <cell r="Z79">
            <v>643.63412000000017</v>
          </cell>
          <cell r="AA79">
            <v>380</v>
          </cell>
          <cell r="AJ79">
            <v>3700</v>
          </cell>
          <cell r="BX79"/>
        </row>
        <row r="80">
          <cell r="Z80">
            <v>643.63412000000017</v>
          </cell>
          <cell r="AA80">
            <v>380</v>
          </cell>
          <cell r="AJ80">
            <v>3800</v>
          </cell>
          <cell r="BX80"/>
        </row>
        <row r="81">
          <cell r="Z81">
            <v>643.63412000000017</v>
          </cell>
          <cell r="AA81">
            <v>440</v>
          </cell>
          <cell r="AJ81">
            <v>3830</v>
          </cell>
          <cell r="BX81"/>
        </row>
        <row r="82">
          <cell r="Z82">
            <v>655.77816000000007</v>
          </cell>
          <cell r="AA82">
            <v>440</v>
          </cell>
          <cell r="AJ82">
            <v>4020</v>
          </cell>
          <cell r="BX82"/>
        </row>
        <row r="83">
          <cell r="Z83">
            <v>801.50664000000017</v>
          </cell>
          <cell r="AA83">
            <v>530</v>
          </cell>
          <cell r="AJ83">
            <v>4020</v>
          </cell>
          <cell r="BX83"/>
        </row>
        <row r="84">
          <cell r="Z84">
            <v>777.21856000000014</v>
          </cell>
          <cell r="AA84">
            <v>530</v>
          </cell>
          <cell r="AJ84">
            <v>4210</v>
          </cell>
          <cell r="BX84"/>
        </row>
        <row r="85">
          <cell r="Z85">
            <v>777.21856000000014</v>
          </cell>
          <cell r="AA85">
            <v>550</v>
          </cell>
          <cell r="AJ85">
            <v>4300</v>
          </cell>
          <cell r="BX85"/>
        </row>
        <row r="86">
          <cell r="Z86">
            <v>749.28726800000015</v>
          </cell>
          <cell r="AA86">
            <v>548</v>
          </cell>
          <cell r="AJ86">
            <v>4300</v>
          </cell>
          <cell r="BX86"/>
        </row>
        <row r="87">
          <cell r="Z87">
            <v>704.35432000000014</v>
          </cell>
          <cell r="AA87">
            <v>550</v>
          </cell>
          <cell r="AJ87">
            <v>4300</v>
          </cell>
          <cell r="BX87"/>
        </row>
        <row r="88">
          <cell r="Z88">
            <v>704.35432000000014</v>
          </cell>
          <cell r="AA88">
            <v>570</v>
          </cell>
          <cell r="AJ88">
            <v>4250</v>
          </cell>
          <cell r="BX88"/>
        </row>
        <row r="89">
          <cell r="Z89">
            <v>680.06624000000011</v>
          </cell>
          <cell r="AA89">
            <v>550</v>
          </cell>
          <cell r="AJ89">
            <v>4000</v>
          </cell>
          <cell r="BX89"/>
        </row>
        <row r="90">
          <cell r="Z90">
            <v>680.06624000000011</v>
          </cell>
          <cell r="AA90">
            <v>573</v>
          </cell>
          <cell r="AJ90">
            <v>4000</v>
          </cell>
          <cell r="BX90"/>
        </row>
        <row r="91">
          <cell r="Z91">
            <v>643.63412000000017</v>
          </cell>
          <cell r="AA91">
            <v>480</v>
          </cell>
          <cell r="AJ91">
            <v>3800</v>
          </cell>
          <cell r="BX91"/>
        </row>
        <row r="92">
          <cell r="Z92">
            <v>680.06624000000011</v>
          </cell>
          <cell r="AA92">
            <v>460</v>
          </cell>
          <cell r="AJ92">
            <v>3800</v>
          </cell>
          <cell r="BX92"/>
        </row>
        <row r="93">
          <cell r="Z93">
            <v>655.77816000000007</v>
          </cell>
          <cell r="AA93">
            <v>460</v>
          </cell>
          <cell r="AJ93">
            <v>3800</v>
          </cell>
          <cell r="BX93"/>
        </row>
        <row r="94">
          <cell r="Z94">
            <v>655.77816000000007</v>
          </cell>
          <cell r="AA94">
            <v>500</v>
          </cell>
          <cell r="AJ94">
            <v>3800</v>
          </cell>
          <cell r="BX94"/>
        </row>
        <row r="95">
          <cell r="Z95">
            <v>655.77816000000007</v>
          </cell>
          <cell r="AA95">
            <v>450</v>
          </cell>
          <cell r="AJ95">
            <v>3800</v>
          </cell>
          <cell r="BX95"/>
        </row>
        <row r="96">
          <cell r="Z96">
            <v>655.77816000000007</v>
          </cell>
          <cell r="AA96">
            <v>450</v>
          </cell>
          <cell r="AJ96">
            <v>3670</v>
          </cell>
          <cell r="BX96"/>
        </row>
        <row r="97">
          <cell r="Z97">
            <v>655.77816000000007</v>
          </cell>
          <cell r="AA97">
            <v>440</v>
          </cell>
          <cell r="AJ97">
            <v>3600</v>
          </cell>
          <cell r="BX97"/>
        </row>
        <row r="98">
          <cell r="Z98">
            <v>655.77816000000007</v>
          </cell>
          <cell r="AA98">
            <v>410</v>
          </cell>
          <cell r="AJ98">
            <v>3600</v>
          </cell>
          <cell r="BX98"/>
        </row>
        <row r="99">
          <cell r="Z99">
            <v>655.77816000000007</v>
          </cell>
          <cell r="AA99">
            <v>410</v>
          </cell>
          <cell r="AJ99">
            <v>3840</v>
          </cell>
          <cell r="BX99"/>
        </row>
        <row r="100">
          <cell r="Z100">
            <v>655.77816000000007</v>
          </cell>
          <cell r="AA100">
            <v>420</v>
          </cell>
          <cell r="AJ100">
            <v>3900</v>
          </cell>
          <cell r="BX100"/>
        </row>
        <row r="101">
          <cell r="Z101">
            <v>655.77816000000007</v>
          </cell>
          <cell r="AA101">
            <v>420</v>
          </cell>
          <cell r="AJ101">
            <v>4100</v>
          </cell>
          <cell r="BX101"/>
        </row>
        <row r="102">
          <cell r="Z102">
            <v>667.92220000000009</v>
          </cell>
          <cell r="AA102">
            <v>420</v>
          </cell>
          <cell r="AJ102">
            <v>4200</v>
          </cell>
          <cell r="BX102"/>
        </row>
        <row r="103">
          <cell r="Z103">
            <v>667.92220000000009</v>
          </cell>
          <cell r="AA103">
            <v>420</v>
          </cell>
          <cell r="AJ103">
            <v>4200</v>
          </cell>
          <cell r="BX103"/>
        </row>
        <row r="104">
          <cell r="Z104">
            <v>667.92220000000009</v>
          </cell>
          <cell r="AA104">
            <v>440</v>
          </cell>
          <cell r="AJ104">
            <v>4250</v>
          </cell>
          <cell r="BX104"/>
        </row>
        <row r="105">
          <cell r="Z105">
            <v>667.92220000000009</v>
          </cell>
          <cell r="AA105">
            <v>440</v>
          </cell>
          <cell r="AJ105">
            <v>4410</v>
          </cell>
          <cell r="BX105"/>
        </row>
        <row r="106">
          <cell r="Z106">
            <v>667.92220000000009</v>
          </cell>
          <cell r="AA106">
            <v>440</v>
          </cell>
          <cell r="AJ106">
            <v>4390</v>
          </cell>
          <cell r="BX106"/>
        </row>
        <row r="107">
          <cell r="Z107">
            <v>680.06624000000011</v>
          </cell>
          <cell r="AA107">
            <v>460</v>
          </cell>
          <cell r="AJ107">
            <v>4200</v>
          </cell>
          <cell r="BX107"/>
        </row>
        <row r="108">
          <cell r="Z108">
            <v>680.06624000000011</v>
          </cell>
          <cell r="AA108">
            <v>460</v>
          </cell>
          <cell r="AJ108">
            <v>4200</v>
          </cell>
          <cell r="BX108"/>
        </row>
        <row r="109">
          <cell r="Z109">
            <v>680.06624000000011</v>
          </cell>
          <cell r="AA109">
            <v>460</v>
          </cell>
          <cell r="AJ109">
            <v>4120</v>
          </cell>
          <cell r="BX109"/>
        </row>
        <row r="110">
          <cell r="Z110">
            <v>680.06624000000011</v>
          </cell>
          <cell r="AA110">
            <v>450</v>
          </cell>
          <cell r="AJ110">
            <v>4120</v>
          </cell>
          <cell r="BX110"/>
        </row>
        <row r="111">
          <cell r="Z111">
            <v>655.77816000000007</v>
          </cell>
          <cell r="AA111">
            <v>440</v>
          </cell>
          <cell r="AJ111">
            <v>4120</v>
          </cell>
          <cell r="BX111"/>
        </row>
        <row r="112">
          <cell r="Z112">
            <v>655.77816000000007</v>
          </cell>
          <cell r="AA112">
            <v>430</v>
          </cell>
          <cell r="AJ112">
            <v>4120</v>
          </cell>
          <cell r="BX112"/>
        </row>
        <row r="113">
          <cell r="Z113">
            <v>655.77816000000007</v>
          </cell>
          <cell r="AA113">
            <v>430</v>
          </cell>
          <cell r="AJ113">
            <v>4150</v>
          </cell>
          <cell r="BX113"/>
        </row>
        <row r="114">
          <cell r="Z114">
            <v>655.77816000000007</v>
          </cell>
          <cell r="AA114">
            <v>450</v>
          </cell>
          <cell r="AJ114">
            <v>4340</v>
          </cell>
          <cell r="BX114"/>
        </row>
        <row r="115">
          <cell r="Z115">
            <v>680.06624000000011</v>
          </cell>
          <cell r="AA115">
            <v>460</v>
          </cell>
          <cell r="AJ115">
            <v>4550</v>
          </cell>
          <cell r="BX115"/>
        </row>
        <row r="116">
          <cell r="Z116">
            <v>680.06624000000011</v>
          </cell>
          <cell r="AA116">
            <v>460</v>
          </cell>
          <cell r="AJ116">
            <v>4550</v>
          </cell>
          <cell r="BX116"/>
        </row>
        <row r="117">
          <cell r="Z117">
            <v>686.13826000000006</v>
          </cell>
          <cell r="AA117">
            <v>480</v>
          </cell>
          <cell r="AJ117">
            <v>4680</v>
          </cell>
          <cell r="BX117"/>
        </row>
        <row r="118">
          <cell r="Z118">
            <v>686.13826000000006</v>
          </cell>
          <cell r="AA118">
            <v>500</v>
          </cell>
          <cell r="AJ118">
            <v>4680</v>
          </cell>
          <cell r="BX118"/>
        </row>
        <row r="119">
          <cell r="Z119">
            <v>686.13826000000006</v>
          </cell>
          <cell r="AA119">
            <v>500</v>
          </cell>
          <cell r="AJ119">
            <v>4700</v>
          </cell>
          <cell r="BX119"/>
        </row>
        <row r="120">
          <cell r="Z120">
            <v>704.35432000000014</v>
          </cell>
          <cell r="AA120">
            <v>500</v>
          </cell>
          <cell r="AJ120">
            <v>4860</v>
          </cell>
          <cell r="BX120"/>
        </row>
        <row r="121">
          <cell r="Z121">
            <v>837.93876000000023</v>
          </cell>
          <cell r="AA121">
            <v>560</v>
          </cell>
          <cell r="AJ121">
            <v>4860</v>
          </cell>
          <cell r="BX121"/>
        </row>
        <row r="122">
          <cell r="Z122">
            <v>880.44290000000012</v>
          </cell>
          <cell r="AA122">
            <v>570</v>
          </cell>
          <cell r="AJ122">
            <v>4900</v>
          </cell>
          <cell r="BX122"/>
        </row>
        <row r="123">
          <cell r="Z123">
            <v>886.51492000000007</v>
          </cell>
          <cell r="AA123">
            <v>570</v>
          </cell>
          <cell r="AJ123">
            <v>4900</v>
          </cell>
          <cell r="BX123"/>
        </row>
        <row r="124">
          <cell r="Z124">
            <v>908.37419200000011</v>
          </cell>
          <cell r="AA124">
            <v>580</v>
          </cell>
          <cell r="AJ124">
            <v>4900</v>
          </cell>
          <cell r="BX124"/>
        </row>
        <row r="125">
          <cell r="Z125">
            <v>908.37419200000011</v>
          </cell>
          <cell r="AA125">
            <v>580</v>
          </cell>
          <cell r="AJ125">
            <v>4900</v>
          </cell>
          <cell r="BX125"/>
        </row>
        <row r="126">
          <cell r="Z126">
            <v>890.15813200000014</v>
          </cell>
          <cell r="AA126">
            <v>550</v>
          </cell>
          <cell r="AJ126">
            <v>4900</v>
          </cell>
          <cell r="BX126"/>
        </row>
        <row r="127">
          <cell r="Z127">
            <v>896.2301520000002</v>
          </cell>
          <cell r="AA127">
            <v>530</v>
          </cell>
          <cell r="AJ127">
            <v>4940</v>
          </cell>
          <cell r="BX127"/>
        </row>
        <row r="128">
          <cell r="Z128">
            <v>896.2301520000002</v>
          </cell>
          <cell r="AA128">
            <v>530</v>
          </cell>
          <cell r="AJ128">
            <v>4760</v>
          </cell>
          <cell r="BX128"/>
        </row>
        <row r="129">
          <cell r="Z129">
            <v>896.2301520000002</v>
          </cell>
          <cell r="AA129">
            <v>530</v>
          </cell>
          <cell r="AJ129">
            <v>4760</v>
          </cell>
          <cell r="BX129"/>
        </row>
        <row r="130">
          <cell r="Z130">
            <v>896.2301520000002</v>
          </cell>
          <cell r="AA130">
            <v>530</v>
          </cell>
          <cell r="AJ130">
            <v>4620</v>
          </cell>
          <cell r="BX130"/>
        </row>
        <row r="131">
          <cell r="Z131">
            <v>896.2301520000002</v>
          </cell>
          <cell r="AA131">
            <v>530</v>
          </cell>
          <cell r="AJ131">
            <v>4580</v>
          </cell>
          <cell r="BX131"/>
        </row>
        <row r="132">
          <cell r="Z132">
            <v>896.2301520000002</v>
          </cell>
          <cell r="AA132">
            <v>530</v>
          </cell>
          <cell r="AJ132">
            <v>4550</v>
          </cell>
        </row>
        <row r="133">
          <cell r="Z133">
            <v>896.2301520000002</v>
          </cell>
          <cell r="AA133">
            <v>530</v>
          </cell>
          <cell r="AJ133">
            <v>4550</v>
          </cell>
        </row>
        <row r="134">
          <cell r="Z134">
            <v>896.2301520000002</v>
          </cell>
          <cell r="AA134">
            <v>550</v>
          </cell>
          <cell r="AJ134">
            <v>4600</v>
          </cell>
          <cell r="BX134"/>
        </row>
        <row r="135">
          <cell r="Z135">
            <v>896.2301520000002</v>
          </cell>
          <cell r="AA135">
            <v>540</v>
          </cell>
          <cell r="AJ135">
            <v>4680</v>
          </cell>
          <cell r="BX135"/>
        </row>
        <row r="136">
          <cell r="Z136">
            <v>896.2301520000002</v>
          </cell>
          <cell r="AA136">
            <v>540</v>
          </cell>
          <cell r="AJ136">
            <v>4680</v>
          </cell>
        </row>
        <row r="137">
          <cell r="Z137">
            <v>896.2301520000002</v>
          </cell>
          <cell r="AA137">
            <v>520</v>
          </cell>
          <cell r="AJ137">
            <v>4680</v>
          </cell>
        </row>
        <row r="138">
          <cell r="Z138">
            <v>896.2301520000002</v>
          </cell>
          <cell r="AA138">
            <v>530</v>
          </cell>
          <cell r="AJ138">
            <v>4800</v>
          </cell>
        </row>
        <row r="139">
          <cell r="Z139">
            <v>896.2301520000002</v>
          </cell>
          <cell r="AA139">
            <v>520</v>
          </cell>
          <cell r="AJ139">
            <v>4840</v>
          </cell>
        </row>
        <row r="140">
          <cell r="Z140">
            <v>896.2301520000002</v>
          </cell>
          <cell r="AA140">
            <v>530</v>
          </cell>
          <cell r="AJ140">
            <v>4810</v>
          </cell>
          <cell r="BX140"/>
        </row>
        <row r="141">
          <cell r="Z141">
            <v>896.2301520000002</v>
          </cell>
          <cell r="AA141">
            <v>540</v>
          </cell>
          <cell r="AJ141">
            <v>4810</v>
          </cell>
          <cell r="BX141">
            <v>650</v>
          </cell>
        </row>
        <row r="142">
          <cell r="Z142">
            <v>914.44621200000017</v>
          </cell>
          <cell r="AA142">
            <v>550</v>
          </cell>
          <cell r="AJ142">
            <v>4810</v>
          </cell>
          <cell r="BX142">
            <v>650</v>
          </cell>
        </row>
        <row r="143">
          <cell r="Z143">
            <v>914.44621200000017</v>
          </cell>
          <cell r="AA143">
            <v>550</v>
          </cell>
          <cell r="AJ143">
            <v>4810</v>
          </cell>
          <cell r="BX143">
            <v>650</v>
          </cell>
        </row>
        <row r="144">
          <cell r="Z144">
            <v>914.44621200000017</v>
          </cell>
          <cell r="AA144">
            <v>550</v>
          </cell>
          <cell r="AJ144">
            <v>4810</v>
          </cell>
          <cell r="BX144">
            <v>650</v>
          </cell>
        </row>
        <row r="145">
          <cell r="Z145">
            <v>910.80300000000022</v>
          </cell>
          <cell r="AA145">
            <v>550</v>
          </cell>
          <cell r="AJ145">
            <v>4750</v>
          </cell>
          <cell r="BX145">
            <v>650</v>
          </cell>
        </row>
        <row r="146">
          <cell r="Z146">
            <v>787.93000000000006</v>
          </cell>
          <cell r="AA146">
            <v>550</v>
          </cell>
          <cell r="AJ146">
            <v>4580</v>
          </cell>
          <cell r="BX146">
            <v>650</v>
          </cell>
        </row>
        <row r="147">
          <cell r="Z147">
            <v>787.93000000000006</v>
          </cell>
          <cell r="AA147">
            <v>540</v>
          </cell>
          <cell r="AJ147">
            <v>4600</v>
          </cell>
          <cell r="BX147">
            <v>650</v>
          </cell>
        </row>
        <row r="148">
          <cell r="Z148">
            <v>787.93000000000006</v>
          </cell>
          <cell r="AA148">
            <v>560</v>
          </cell>
          <cell r="AJ148">
            <v>4680</v>
          </cell>
          <cell r="BX148">
            <v>650</v>
          </cell>
        </row>
        <row r="149">
          <cell r="Z149">
            <v>787.93000000000006</v>
          </cell>
          <cell r="AA149">
            <v>550</v>
          </cell>
          <cell r="AJ149">
            <v>4710</v>
          </cell>
          <cell r="BX149">
            <v>650</v>
          </cell>
        </row>
        <row r="150">
          <cell r="Z150">
            <v>787.93000000000006</v>
          </cell>
          <cell r="AA150">
            <v>575</v>
          </cell>
          <cell r="AJ150">
            <v>4902.5</v>
          </cell>
          <cell r="BX150">
            <v>650</v>
          </cell>
        </row>
        <row r="151">
          <cell r="Z151">
            <v>787.93000000000006</v>
          </cell>
          <cell r="AA151">
            <v>575</v>
          </cell>
          <cell r="AJ151">
            <v>4922.5</v>
          </cell>
          <cell r="BX151">
            <v>650</v>
          </cell>
        </row>
        <row r="152">
          <cell r="Z152">
            <v>760.38000000000011</v>
          </cell>
          <cell r="AA152">
            <v>575</v>
          </cell>
          <cell r="AJ152">
            <v>4800</v>
          </cell>
          <cell r="BX152">
            <v>650</v>
          </cell>
        </row>
        <row r="153">
          <cell r="Z153">
            <v>760.38000000000011</v>
          </cell>
          <cell r="AA153">
            <v>575</v>
          </cell>
          <cell r="AJ153">
            <v>4770</v>
          </cell>
          <cell r="BX153">
            <v>650</v>
          </cell>
        </row>
        <row r="154">
          <cell r="Z154">
            <v>760.38000000000011</v>
          </cell>
          <cell r="AA154">
            <v>575</v>
          </cell>
          <cell r="AJ154">
            <v>4810</v>
          </cell>
          <cell r="BX154">
            <v>650</v>
          </cell>
        </row>
        <row r="155">
          <cell r="Z155">
            <v>787.93000000000006</v>
          </cell>
          <cell r="AA155">
            <v>575</v>
          </cell>
          <cell r="AJ155">
            <v>4950</v>
          </cell>
          <cell r="BX155">
            <v>650</v>
          </cell>
        </row>
        <row r="156">
          <cell r="Z156">
            <v>787.93000000000006</v>
          </cell>
          <cell r="AA156">
            <v>575</v>
          </cell>
          <cell r="AJ156">
            <v>4960</v>
          </cell>
          <cell r="BX156">
            <v>650</v>
          </cell>
        </row>
        <row r="157">
          <cell r="Z157">
            <v>787.93000000000006</v>
          </cell>
          <cell r="AA157">
            <v>530</v>
          </cell>
          <cell r="AJ157">
            <v>4940</v>
          </cell>
          <cell r="BX157">
            <v>650</v>
          </cell>
        </row>
        <row r="158">
          <cell r="Z158">
            <v>787.93000000000006</v>
          </cell>
          <cell r="AA158">
            <v>530</v>
          </cell>
          <cell r="AJ158">
            <v>4910</v>
          </cell>
          <cell r="BX158">
            <v>650</v>
          </cell>
        </row>
        <row r="159">
          <cell r="Z159">
            <v>787.93000000000006</v>
          </cell>
          <cell r="AA159">
            <v>530</v>
          </cell>
          <cell r="AJ159">
            <v>4840</v>
          </cell>
          <cell r="BX159">
            <v>650</v>
          </cell>
        </row>
        <row r="160">
          <cell r="Z160">
            <v>787.93000000000006</v>
          </cell>
          <cell r="AA160">
            <v>530</v>
          </cell>
          <cell r="AJ160">
            <v>4750</v>
          </cell>
          <cell r="BX160">
            <v>650</v>
          </cell>
        </row>
        <row r="161">
          <cell r="Z161">
            <v>793.44</v>
          </cell>
          <cell r="AA161">
            <v>530</v>
          </cell>
          <cell r="AJ161">
            <v>4750</v>
          </cell>
          <cell r="BX161">
            <v>650</v>
          </cell>
        </row>
        <row r="162">
          <cell r="Z162">
            <v>793.44</v>
          </cell>
          <cell r="AA162">
            <v>530</v>
          </cell>
          <cell r="AJ162">
            <v>4800</v>
          </cell>
          <cell r="BX162">
            <v>650</v>
          </cell>
        </row>
        <row r="163">
          <cell r="Z163">
            <v>793.44</v>
          </cell>
          <cell r="AA163">
            <v>530</v>
          </cell>
          <cell r="AJ163">
            <v>4520</v>
          </cell>
          <cell r="BX163">
            <v>650</v>
          </cell>
        </row>
        <row r="164">
          <cell r="Z164">
            <v>793.44</v>
          </cell>
          <cell r="AA164">
            <v>530</v>
          </cell>
          <cell r="AJ164">
            <v>4500</v>
          </cell>
          <cell r="BX164">
            <v>650</v>
          </cell>
        </row>
        <row r="165">
          <cell r="Z165">
            <v>793.44</v>
          </cell>
          <cell r="AA165">
            <v>550</v>
          </cell>
          <cell r="AJ165">
            <v>4480</v>
          </cell>
          <cell r="BX165">
            <v>650</v>
          </cell>
        </row>
        <row r="166">
          <cell r="Z166">
            <v>782.42000000000007</v>
          </cell>
          <cell r="AA166">
            <v>550</v>
          </cell>
          <cell r="AJ166">
            <v>4480</v>
          </cell>
          <cell r="BX166">
            <v>650</v>
          </cell>
        </row>
        <row r="167">
          <cell r="Z167">
            <v>782.42000000000007</v>
          </cell>
          <cell r="AA167">
            <v>550</v>
          </cell>
          <cell r="AJ167">
            <v>4520</v>
          </cell>
          <cell r="BX167">
            <v>650</v>
          </cell>
        </row>
        <row r="168">
          <cell r="Z168">
            <v>782.42000000000007</v>
          </cell>
          <cell r="AA168">
            <v>540</v>
          </cell>
          <cell r="AJ168">
            <v>4520</v>
          </cell>
          <cell r="BX168">
            <v>650</v>
          </cell>
        </row>
        <row r="169">
          <cell r="Z169">
            <v>782.42000000000007</v>
          </cell>
          <cell r="AA169">
            <v>540</v>
          </cell>
          <cell r="AJ169">
            <v>4490</v>
          </cell>
          <cell r="BX169">
            <v>650</v>
          </cell>
        </row>
        <row r="170">
          <cell r="Z170">
            <v>782.42000000000007</v>
          </cell>
          <cell r="AA170">
            <v>540</v>
          </cell>
          <cell r="AJ170">
            <v>4520</v>
          </cell>
          <cell r="BX170">
            <v>650</v>
          </cell>
        </row>
        <row r="171">
          <cell r="Z171">
            <v>782.42000000000007</v>
          </cell>
          <cell r="AA171">
            <v>540</v>
          </cell>
          <cell r="AJ171">
            <v>4530</v>
          </cell>
          <cell r="BX171">
            <v>650</v>
          </cell>
        </row>
        <row r="172">
          <cell r="Z172">
            <v>782.42000000000007</v>
          </cell>
          <cell r="AA172">
            <v>540</v>
          </cell>
          <cell r="AJ172">
            <v>4460</v>
          </cell>
          <cell r="BX172">
            <v>650</v>
          </cell>
        </row>
        <row r="173">
          <cell r="Z173">
            <v>782.42000000000007</v>
          </cell>
          <cell r="AA173">
            <v>560</v>
          </cell>
          <cell r="AJ173">
            <v>4460</v>
          </cell>
          <cell r="BX173">
            <v>650</v>
          </cell>
        </row>
        <row r="174">
          <cell r="Z174">
            <v>782.42000000000007</v>
          </cell>
          <cell r="AA174">
            <v>560</v>
          </cell>
          <cell r="AJ174">
            <v>4390</v>
          </cell>
          <cell r="BX174">
            <v>650</v>
          </cell>
        </row>
        <row r="175">
          <cell r="Z175">
            <v>782.42000000000007</v>
          </cell>
          <cell r="AA175">
            <v>560</v>
          </cell>
          <cell r="AJ175">
            <v>4330</v>
          </cell>
          <cell r="BX175">
            <v>650</v>
          </cell>
        </row>
        <row r="176">
          <cell r="Z176">
            <v>782.42000000000007</v>
          </cell>
          <cell r="AA176">
            <v>560</v>
          </cell>
          <cell r="AJ176">
            <v>4320</v>
          </cell>
          <cell r="BX176">
            <v>650</v>
          </cell>
        </row>
        <row r="177">
          <cell r="Z177">
            <v>782.42000000000007</v>
          </cell>
          <cell r="AA177">
            <v>560</v>
          </cell>
          <cell r="AJ177">
            <v>4320</v>
          </cell>
          <cell r="BX177">
            <v>650</v>
          </cell>
        </row>
        <row r="178">
          <cell r="Z178">
            <v>782.42000000000007</v>
          </cell>
          <cell r="AA178">
            <v>580</v>
          </cell>
          <cell r="AJ178">
            <v>4340</v>
          </cell>
          <cell r="BX178">
            <v>650</v>
          </cell>
        </row>
        <row r="179">
          <cell r="Z179">
            <v>782.42000000000007</v>
          </cell>
          <cell r="AA179">
            <v>570</v>
          </cell>
          <cell r="AJ179">
            <v>4300</v>
          </cell>
          <cell r="BX179">
            <v>650</v>
          </cell>
        </row>
        <row r="180">
          <cell r="Z180">
            <v>787.93000000000006</v>
          </cell>
          <cell r="AA180">
            <v>570</v>
          </cell>
          <cell r="AJ180">
            <v>4190</v>
          </cell>
          <cell r="BX180">
            <v>650</v>
          </cell>
        </row>
        <row r="181">
          <cell r="Z181">
            <v>787.93000000000006</v>
          </cell>
          <cell r="AA181">
            <v>560</v>
          </cell>
          <cell r="AJ181">
            <v>4180</v>
          </cell>
          <cell r="BX181">
            <v>650</v>
          </cell>
        </row>
        <row r="182">
          <cell r="Z182">
            <v>787.93000000000006</v>
          </cell>
          <cell r="AA182">
            <v>565</v>
          </cell>
          <cell r="AJ182">
            <v>4210</v>
          </cell>
          <cell r="BX182">
            <v>650</v>
          </cell>
        </row>
        <row r="183">
          <cell r="Z183">
            <v>793.44</v>
          </cell>
          <cell r="AA183">
            <v>565</v>
          </cell>
          <cell r="AJ183">
            <v>4230</v>
          </cell>
          <cell r="BX183">
            <v>650</v>
          </cell>
        </row>
        <row r="184">
          <cell r="Z184">
            <v>793.44</v>
          </cell>
          <cell r="AA184">
            <v>565</v>
          </cell>
          <cell r="AJ184">
            <v>4250</v>
          </cell>
          <cell r="BX184">
            <v>650</v>
          </cell>
        </row>
        <row r="185">
          <cell r="Z185">
            <v>793.44</v>
          </cell>
          <cell r="AA185">
            <v>565</v>
          </cell>
          <cell r="AJ185">
            <v>4240</v>
          </cell>
          <cell r="BX185">
            <v>650</v>
          </cell>
        </row>
        <row r="186">
          <cell r="Z186">
            <v>793.44</v>
          </cell>
          <cell r="AA186">
            <v>565</v>
          </cell>
          <cell r="AJ186">
            <v>4250</v>
          </cell>
          <cell r="BX186">
            <v>650</v>
          </cell>
        </row>
        <row r="187">
          <cell r="Z187">
            <v>793.44</v>
          </cell>
          <cell r="AA187">
            <v>555</v>
          </cell>
          <cell r="AJ187">
            <v>4250</v>
          </cell>
          <cell r="BX187">
            <v>650</v>
          </cell>
        </row>
        <row r="188">
          <cell r="Z188">
            <v>785.17500000000007</v>
          </cell>
          <cell r="AA188">
            <v>547.5</v>
          </cell>
          <cell r="AJ188">
            <v>4315</v>
          </cell>
          <cell r="BX188">
            <v>645</v>
          </cell>
        </row>
        <row r="189">
          <cell r="Z189">
            <v>785.17500000000007</v>
          </cell>
          <cell r="AA189">
            <v>540</v>
          </cell>
          <cell r="AJ189">
            <v>4285</v>
          </cell>
          <cell r="BX189">
            <v>645</v>
          </cell>
        </row>
        <row r="190">
          <cell r="Z190">
            <v>793.44</v>
          </cell>
          <cell r="AA190">
            <v>540</v>
          </cell>
          <cell r="AJ190">
            <v>4242.5</v>
          </cell>
          <cell r="BX190">
            <v>645</v>
          </cell>
        </row>
        <row r="191">
          <cell r="Z191">
            <v>793.44</v>
          </cell>
          <cell r="AA191">
            <v>545</v>
          </cell>
          <cell r="AJ191">
            <v>4207.5</v>
          </cell>
          <cell r="BX191">
            <v>645</v>
          </cell>
        </row>
        <row r="192">
          <cell r="Z192">
            <v>793.44</v>
          </cell>
          <cell r="AA192">
            <v>545</v>
          </cell>
          <cell r="AJ192">
            <v>4155</v>
          </cell>
          <cell r="BX192">
            <v>645</v>
          </cell>
        </row>
        <row r="193">
          <cell r="Z193">
            <v>793.44</v>
          </cell>
          <cell r="AA193">
            <v>535</v>
          </cell>
          <cell r="AJ193">
            <v>4082.5</v>
          </cell>
          <cell r="BX193">
            <v>645</v>
          </cell>
        </row>
        <row r="194">
          <cell r="Z194">
            <v>793.44</v>
          </cell>
          <cell r="AA194">
            <v>535</v>
          </cell>
          <cell r="AJ194">
            <v>4017.5</v>
          </cell>
          <cell r="BX194">
            <v>645</v>
          </cell>
        </row>
        <row r="195">
          <cell r="Z195">
            <v>754.87000000000012</v>
          </cell>
          <cell r="AA195">
            <v>527.5</v>
          </cell>
          <cell r="AJ195">
            <v>4045</v>
          </cell>
          <cell r="BX195">
            <v>645</v>
          </cell>
        </row>
        <row r="196">
          <cell r="Z196">
            <v>746.60500000000002</v>
          </cell>
          <cell r="AA196">
            <v>525</v>
          </cell>
          <cell r="AJ196">
            <v>4052.5</v>
          </cell>
          <cell r="BX196">
            <v>645</v>
          </cell>
        </row>
        <row r="197">
          <cell r="Z197">
            <v>746.60500000000002</v>
          </cell>
          <cell r="AA197">
            <v>525</v>
          </cell>
          <cell r="AJ197">
            <v>4045</v>
          </cell>
          <cell r="BX197">
            <v>645</v>
          </cell>
        </row>
        <row r="198">
          <cell r="Z198">
            <v>754.87000000000012</v>
          </cell>
          <cell r="AA198">
            <v>525</v>
          </cell>
          <cell r="AJ198">
            <v>4042.5</v>
          </cell>
          <cell r="BX198">
            <v>645</v>
          </cell>
        </row>
        <row r="199">
          <cell r="Z199">
            <v>754.87000000000012</v>
          </cell>
          <cell r="AA199">
            <v>525</v>
          </cell>
          <cell r="AJ199">
            <v>4022.5</v>
          </cell>
          <cell r="BX199">
            <v>645</v>
          </cell>
        </row>
        <row r="200">
          <cell r="Z200">
            <v>754.87000000000012</v>
          </cell>
          <cell r="AA200">
            <v>525</v>
          </cell>
          <cell r="AJ200">
            <v>4022.5</v>
          </cell>
          <cell r="BX200">
            <v>645</v>
          </cell>
        </row>
        <row r="201">
          <cell r="Z201">
            <v>754.87000000000012</v>
          </cell>
          <cell r="AA201">
            <v>485</v>
          </cell>
          <cell r="AJ201">
            <v>3922.5</v>
          </cell>
          <cell r="BX201">
            <v>645</v>
          </cell>
        </row>
        <row r="202">
          <cell r="Z202">
            <v>754.87000000000012</v>
          </cell>
          <cell r="AA202">
            <v>485</v>
          </cell>
          <cell r="AJ202">
            <v>3822.5</v>
          </cell>
          <cell r="BX202">
            <v>645</v>
          </cell>
        </row>
        <row r="203">
          <cell r="Z203">
            <v>754.87000000000012</v>
          </cell>
          <cell r="AA203">
            <v>495</v>
          </cell>
          <cell r="AJ203">
            <v>3745</v>
          </cell>
          <cell r="BX203">
            <v>645</v>
          </cell>
        </row>
        <row r="204">
          <cell r="Z204">
            <v>754.87000000000012</v>
          </cell>
          <cell r="AA204">
            <v>507.5</v>
          </cell>
          <cell r="AJ204">
            <v>3737.5</v>
          </cell>
          <cell r="BX204">
            <v>645</v>
          </cell>
        </row>
        <row r="205">
          <cell r="Z205">
            <v>754.87000000000012</v>
          </cell>
          <cell r="AA205">
            <v>520</v>
          </cell>
          <cell r="AJ205">
            <v>3725</v>
          </cell>
          <cell r="BX205">
            <v>645</v>
          </cell>
        </row>
        <row r="206">
          <cell r="Z206">
            <v>754.87000000000012</v>
          </cell>
          <cell r="AA206">
            <v>520</v>
          </cell>
          <cell r="AJ206">
            <v>3740</v>
          </cell>
          <cell r="BX206">
            <v>645</v>
          </cell>
        </row>
        <row r="207">
          <cell r="Z207">
            <v>754.87000000000012</v>
          </cell>
          <cell r="AA207">
            <v>535</v>
          </cell>
          <cell r="AJ207">
            <v>3682.5</v>
          </cell>
          <cell r="BX207">
            <v>645</v>
          </cell>
        </row>
        <row r="208">
          <cell r="Z208">
            <v>754.87000000000012</v>
          </cell>
          <cell r="AA208">
            <v>535</v>
          </cell>
          <cell r="AJ208">
            <v>3610</v>
          </cell>
          <cell r="BX208">
            <v>645</v>
          </cell>
        </row>
        <row r="209">
          <cell r="Z209">
            <v>754.87000000000012</v>
          </cell>
          <cell r="AA209">
            <v>535</v>
          </cell>
          <cell r="AJ209">
            <v>3540</v>
          </cell>
          <cell r="BX209">
            <v>645</v>
          </cell>
        </row>
        <row r="210">
          <cell r="Z210">
            <v>754.87000000000012</v>
          </cell>
          <cell r="AA210">
            <v>535</v>
          </cell>
          <cell r="AJ210">
            <v>3630</v>
          </cell>
          <cell r="BX210">
            <v>645</v>
          </cell>
        </row>
        <row r="211">
          <cell r="Z211">
            <v>754.87000000000012</v>
          </cell>
          <cell r="AA211">
            <v>545</v>
          </cell>
          <cell r="AJ211">
            <v>3815</v>
          </cell>
          <cell r="BX211">
            <v>645</v>
          </cell>
        </row>
        <row r="212">
          <cell r="Z212">
            <v>754.87000000000012</v>
          </cell>
          <cell r="AA212">
            <v>545</v>
          </cell>
          <cell r="AJ212">
            <v>3830</v>
          </cell>
          <cell r="BX212">
            <v>645</v>
          </cell>
        </row>
        <row r="213">
          <cell r="Z213">
            <v>754.87000000000012</v>
          </cell>
          <cell r="AA213">
            <v>535</v>
          </cell>
          <cell r="AJ213">
            <v>3855</v>
          </cell>
          <cell r="BX213">
            <v>645</v>
          </cell>
        </row>
        <row r="214">
          <cell r="Z214">
            <v>754.87000000000012</v>
          </cell>
          <cell r="AA214">
            <v>530</v>
          </cell>
          <cell r="AJ214">
            <v>3970</v>
          </cell>
          <cell r="BX214">
            <v>645</v>
          </cell>
        </row>
        <row r="215">
          <cell r="Z215">
            <v>754.87000000000012</v>
          </cell>
          <cell r="AA215">
            <v>530</v>
          </cell>
          <cell r="AJ215">
            <v>3902.5</v>
          </cell>
          <cell r="BX215">
            <v>740</v>
          </cell>
        </row>
        <row r="216">
          <cell r="Z216">
            <v>754.87000000000012</v>
          </cell>
          <cell r="AA216">
            <v>530</v>
          </cell>
          <cell r="AJ216">
            <v>3927.5</v>
          </cell>
          <cell r="BX216">
            <v>740</v>
          </cell>
        </row>
        <row r="217">
          <cell r="Z217">
            <v>754.87000000000012</v>
          </cell>
          <cell r="AA217">
            <v>530</v>
          </cell>
          <cell r="AJ217">
            <v>3927.5</v>
          </cell>
          <cell r="BX217">
            <v>740</v>
          </cell>
        </row>
        <row r="218">
          <cell r="Z218">
            <v>633.65000000000009</v>
          </cell>
          <cell r="AA218">
            <v>525</v>
          </cell>
          <cell r="AJ218">
            <v>3920</v>
          </cell>
          <cell r="BX218">
            <v>740</v>
          </cell>
        </row>
        <row r="219">
          <cell r="Z219">
            <v>633.65000000000009</v>
          </cell>
          <cell r="AA219">
            <v>535</v>
          </cell>
          <cell r="AJ219">
            <v>3875</v>
          </cell>
          <cell r="BX219">
            <v>740</v>
          </cell>
        </row>
        <row r="220">
          <cell r="Z220">
            <v>633.65000000000009</v>
          </cell>
          <cell r="AA220">
            <v>535</v>
          </cell>
          <cell r="AJ220">
            <v>3757.5</v>
          </cell>
          <cell r="BX220">
            <v>740</v>
          </cell>
        </row>
        <row r="221">
          <cell r="Z221">
            <v>633.65000000000009</v>
          </cell>
          <cell r="AA221">
            <v>545</v>
          </cell>
          <cell r="AJ221">
            <v>3650</v>
          </cell>
          <cell r="BX221">
            <v>740</v>
          </cell>
        </row>
        <row r="222">
          <cell r="Z222">
            <v>633.82249999999999</v>
          </cell>
          <cell r="AA222">
            <v>547.5</v>
          </cell>
          <cell r="AJ222">
            <v>3647.5</v>
          </cell>
          <cell r="BX222">
            <v>740</v>
          </cell>
        </row>
        <row r="223">
          <cell r="Z223">
            <v>633.82249999999999</v>
          </cell>
          <cell r="AA223">
            <v>545</v>
          </cell>
          <cell r="AJ223">
            <v>3692.5</v>
          </cell>
          <cell r="BX223">
            <v>740</v>
          </cell>
        </row>
        <row r="224">
          <cell r="Z224">
            <v>633.82249999999999</v>
          </cell>
          <cell r="AA224">
            <v>520</v>
          </cell>
          <cell r="AJ224">
            <v>3755</v>
          </cell>
          <cell r="BX224">
            <v>740</v>
          </cell>
        </row>
        <row r="225">
          <cell r="Z225">
            <v>633.82249999999999</v>
          </cell>
          <cell r="AA225">
            <v>530</v>
          </cell>
          <cell r="AJ225">
            <v>3812.5</v>
          </cell>
          <cell r="BX225">
            <v>740</v>
          </cell>
        </row>
        <row r="226">
          <cell r="Z226">
            <v>633.82249999999999</v>
          </cell>
          <cell r="AA226">
            <v>540</v>
          </cell>
          <cell r="AJ226">
            <v>3790</v>
          </cell>
          <cell r="BX226">
            <v>740</v>
          </cell>
        </row>
        <row r="227">
          <cell r="Z227">
            <v>633.82249999999999</v>
          </cell>
          <cell r="AA227">
            <v>540</v>
          </cell>
          <cell r="AJ227">
            <v>3770</v>
          </cell>
          <cell r="BX227">
            <v>740</v>
          </cell>
        </row>
        <row r="228">
          <cell r="Z228">
            <v>633.82249999999999</v>
          </cell>
          <cell r="AA228">
            <v>530</v>
          </cell>
          <cell r="AJ228">
            <v>3770</v>
          </cell>
          <cell r="BX228">
            <v>740</v>
          </cell>
        </row>
        <row r="229">
          <cell r="Z229">
            <v>633.82249999999999</v>
          </cell>
          <cell r="AA229">
            <v>527.5</v>
          </cell>
          <cell r="AJ229">
            <v>3792.5</v>
          </cell>
          <cell r="BX229">
            <v>740</v>
          </cell>
        </row>
        <row r="230">
          <cell r="Z230">
            <v>633.82249999999999</v>
          </cell>
          <cell r="AA230">
            <v>522.5</v>
          </cell>
          <cell r="AJ230">
            <v>3792.5</v>
          </cell>
          <cell r="BX230">
            <v>740</v>
          </cell>
        </row>
        <row r="231">
          <cell r="Z231">
            <v>633.82249999999999</v>
          </cell>
          <cell r="AA231">
            <v>517.5</v>
          </cell>
          <cell r="AJ231">
            <v>3872.5</v>
          </cell>
          <cell r="BX231">
            <v>740</v>
          </cell>
        </row>
        <row r="232">
          <cell r="Z232">
            <v>633.82249999999999</v>
          </cell>
          <cell r="AA232">
            <v>510</v>
          </cell>
          <cell r="AJ232">
            <v>3822.5</v>
          </cell>
          <cell r="BX232">
            <v>740</v>
          </cell>
        </row>
        <row r="233">
          <cell r="Z233">
            <v>633.82249999999999</v>
          </cell>
          <cell r="AA233">
            <v>510</v>
          </cell>
          <cell r="AJ233">
            <v>3785</v>
          </cell>
          <cell r="BX233">
            <v>740</v>
          </cell>
        </row>
        <row r="234">
          <cell r="Z234">
            <v>633.82249999999999</v>
          </cell>
          <cell r="AA234">
            <v>492.5</v>
          </cell>
          <cell r="AJ234">
            <v>3747.5</v>
          </cell>
          <cell r="BX234">
            <v>740</v>
          </cell>
        </row>
        <row r="235">
          <cell r="Z235">
            <v>633.82249999999999</v>
          </cell>
          <cell r="AA235">
            <v>492.5</v>
          </cell>
          <cell r="AJ235">
            <v>3795</v>
          </cell>
          <cell r="BX235">
            <v>740</v>
          </cell>
        </row>
        <row r="236">
          <cell r="Z236">
            <v>633.82249999999999</v>
          </cell>
          <cell r="AA236">
            <v>497.5</v>
          </cell>
          <cell r="AJ236">
            <v>3795</v>
          </cell>
          <cell r="BX236">
            <v>740</v>
          </cell>
        </row>
        <row r="237">
          <cell r="Z237">
            <v>633.82249999999999</v>
          </cell>
          <cell r="AA237">
            <v>505</v>
          </cell>
          <cell r="AJ237">
            <v>3775</v>
          </cell>
          <cell r="BX237">
            <v>740</v>
          </cell>
        </row>
        <row r="238">
          <cell r="Z238">
            <v>633.82249999999999</v>
          </cell>
          <cell r="AA238">
            <v>507.5</v>
          </cell>
          <cell r="AJ238">
            <v>3787.5</v>
          </cell>
          <cell r="BX238">
            <v>740</v>
          </cell>
        </row>
        <row r="239">
          <cell r="Z239">
            <v>633.82249999999999</v>
          </cell>
          <cell r="AA239">
            <v>505</v>
          </cell>
          <cell r="AJ239">
            <v>3720</v>
          </cell>
          <cell r="BX239">
            <v>740</v>
          </cell>
        </row>
        <row r="240">
          <cell r="Z240">
            <v>650.35700000000008</v>
          </cell>
          <cell r="AA240">
            <v>497.5</v>
          </cell>
          <cell r="AJ240">
            <v>3662.5</v>
          </cell>
          <cell r="BX240">
            <v>740</v>
          </cell>
        </row>
        <row r="241">
          <cell r="Z241">
            <v>650.35700000000008</v>
          </cell>
          <cell r="AA241">
            <v>502.5</v>
          </cell>
          <cell r="AJ241">
            <v>3640</v>
          </cell>
          <cell r="BX241">
            <v>740</v>
          </cell>
        </row>
        <row r="242">
          <cell r="Z242">
            <v>650.35700000000008</v>
          </cell>
          <cell r="AA242">
            <v>492.5</v>
          </cell>
          <cell r="AJ242">
            <v>3608.3333333333335</v>
          </cell>
          <cell r="BX242">
            <v>740</v>
          </cell>
        </row>
        <row r="243">
          <cell r="Z243">
            <v>644.84550000000002</v>
          </cell>
          <cell r="AA243">
            <v>492.5</v>
          </cell>
          <cell r="AJ243">
            <v>3566.6666666666665</v>
          </cell>
          <cell r="BX243">
            <v>740</v>
          </cell>
        </row>
        <row r="244">
          <cell r="Z244">
            <v>650.35700000000008</v>
          </cell>
          <cell r="AA244">
            <v>480</v>
          </cell>
          <cell r="AJ244">
            <v>3488.3333333333335</v>
          </cell>
          <cell r="BX244">
            <v>740</v>
          </cell>
        </row>
        <row r="245">
          <cell r="Z245">
            <v>650.35700000000008</v>
          </cell>
          <cell r="AA245">
            <v>480</v>
          </cell>
          <cell r="AJ245">
            <v>3441.6666666666665</v>
          </cell>
          <cell r="BX245">
            <v>740</v>
          </cell>
        </row>
        <row r="246">
          <cell r="Z246">
            <v>644.84550000000002</v>
          </cell>
          <cell r="AA246">
            <v>480</v>
          </cell>
          <cell r="AJ246">
            <v>3421.6666666666665</v>
          </cell>
          <cell r="BX246">
            <v>740</v>
          </cell>
        </row>
        <row r="247">
          <cell r="Z247">
            <v>644.84550000000002</v>
          </cell>
          <cell r="AA247">
            <v>477.5</v>
          </cell>
          <cell r="AJ247">
            <v>3376.6666666666665</v>
          </cell>
          <cell r="BX247">
            <v>740</v>
          </cell>
        </row>
        <row r="248">
          <cell r="Z248">
            <v>644.84550000000002</v>
          </cell>
          <cell r="AA248">
            <v>477.5</v>
          </cell>
          <cell r="AJ248">
            <v>3406.6666666666665</v>
          </cell>
          <cell r="BX248">
            <v>740</v>
          </cell>
        </row>
        <row r="249">
          <cell r="Z249">
            <v>644.84550000000002</v>
          </cell>
          <cell r="AA249">
            <v>477.5</v>
          </cell>
          <cell r="AJ249">
            <v>3371.6666666666665</v>
          </cell>
          <cell r="BX249">
            <v>740</v>
          </cell>
        </row>
        <row r="250">
          <cell r="Z250">
            <v>644.84550000000002</v>
          </cell>
          <cell r="AA250">
            <v>477.5</v>
          </cell>
          <cell r="AJ250">
            <v>3455</v>
          </cell>
          <cell r="BX250">
            <v>740</v>
          </cell>
        </row>
        <row r="251">
          <cell r="Z251">
            <v>644.84550000000002</v>
          </cell>
          <cell r="AA251">
            <v>485</v>
          </cell>
          <cell r="AJ251">
            <v>3481.6666666666665</v>
          </cell>
          <cell r="BX251">
            <v>740</v>
          </cell>
        </row>
        <row r="252">
          <cell r="Z252">
            <v>650.35700000000008</v>
          </cell>
          <cell r="AA252">
            <v>495</v>
          </cell>
          <cell r="AJ252">
            <v>3545</v>
          </cell>
          <cell r="BX252">
            <v>740</v>
          </cell>
        </row>
        <row r="253">
          <cell r="Z253">
            <v>650.35700000000008</v>
          </cell>
          <cell r="AA253">
            <v>495</v>
          </cell>
          <cell r="AJ253">
            <v>3591.6666666666665</v>
          </cell>
          <cell r="BX253">
            <v>740</v>
          </cell>
        </row>
        <row r="254">
          <cell r="Z254">
            <v>650.35700000000008</v>
          </cell>
          <cell r="AA254">
            <v>497.5</v>
          </cell>
          <cell r="AJ254">
            <v>3560</v>
          </cell>
          <cell r="BX254">
            <v>740</v>
          </cell>
        </row>
        <row r="255">
          <cell r="Z255">
            <v>650.35700000000008</v>
          </cell>
          <cell r="AA255">
            <v>500</v>
          </cell>
          <cell r="AJ255">
            <v>3608.3333333333335</v>
          </cell>
          <cell r="BX255">
            <v>740</v>
          </cell>
        </row>
        <row r="256">
          <cell r="Z256">
            <v>650.35700000000008</v>
          </cell>
          <cell r="AA256">
            <v>500</v>
          </cell>
          <cell r="AJ256">
            <v>3666.6666666666665</v>
          </cell>
          <cell r="BX256">
            <v>740</v>
          </cell>
        </row>
        <row r="257">
          <cell r="Z257">
            <v>650.35700000000008</v>
          </cell>
          <cell r="AA257">
            <v>497.5</v>
          </cell>
          <cell r="AJ257">
            <v>3618.3333333333335</v>
          </cell>
          <cell r="BX257">
            <v>740</v>
          </cell>
        </row>
        <row r="258">
          <cell r="Z258">
            <v>650.35700000000008</v>
          </cell>
          <cell r="AA258">
            <v>520</v>
          </cell>
          <cell r="AJ258">
            <v>3613.3333333333335</v>
          </cell>
          <cell r="BX258">
            <v>740</v>
          </cell>
        </row>
        <row r="259">
          <cell r="Z259">
            <v>650.35700000000008</v>
          </cell>
          <cell r="AA259">
            <v>520</v>
          </cell>
          <cell r="AJ259">
            <v>3583.3333333333335</v>
          </cell>
          <cell r="BX259">
            <v>740</v>
          </cell>
        </row>
        <row r="260">
          <cell r="Z260">
            <v>628.31100000000004</v>
          </cell>
          <cell r="AA260">
            <v>520</v>
          </cell>
          <cell r="AJ260">
            <v>3535</v>
          </cell>
          <cell r="BX260">
            <v>740</v>
          </cell>
        </row>
        <row r="261">
          <cell r="Z261">
            <v>628.31100000000004</v>
          </cell>
          <cell r="AA261">
            <v>515</v>
          </cell>
          <cell r="AJ261">
            <v>3437.5</v>
          </cell>
          <cell r="BX261">
            <v>740</v>
          </cell>
        </row>
        <row r="262">
          <cell r="Z262">
            <v>628.31100000000004</v>
          </cell>
          <cell r="AA262">
            <v>515</v>
          </cell>
          <cell r="AJ262">
            <v>3471.6666666666665</v>
          </cell>
          <cell r="BX262">
            <v>740</v>
          </cell>
        </row>
        <row r="263">
          <cell r="Z263">
            <v>628.31100000000004</v>
          </cell>
          <cell r="AA263">
            <v>515</v>
          </cell>
          <cell r="AJ263">
            <v>3471.6666666666665</v>
          </cell>
          <cell r="BX263">
            <v>740</v>
          </cell>
        </row>
        <row r="264">
          <cell r="Z264">
            <v>628.31100000000004</v>
          </cell>
          <cell r="AA264">
            <v>507.5</v>
          </cell>
          <cell r="AJ264">
            <v>3518.3333333333335</v>
          </cell>
          <cell r="BX264">
            <v>740</v>
          </cell>
        </row>
        <row r="265">
          <cell r="Z265">
            <v>628.31100000000004</v>
          </cell>
          <cell r="AA265">
            <v>507.5</v>
          </cell>
          <cell r="AJ265">
            <v>3508.3333333333335</v>
          </cell>
          <cell r="BX265">
            <v>740</v>
          </cell>
        </row>
        <row r="266">
          <cell r="Z266">
            <v>617.28800000000001</v>
          </cell>
          <cell r="AA266">
            <v>507.5</v>
          </cell>
          <cell r="AJ266">
            <v>3488.3333333333335</v>
          </cell>
          <cell r="BX266">
            <v>740</v>
          </cell>
        </row>
        <row r="267">
          <cell r="Z267">
            <v>617.28800000000001</v>
          </cell>
          <cell r="AA267">
            <v>507.5</v>
          </cell>
          <cell r="AJ267">
            <v>3596.6666666666665</v>
          </cell>
          <cell r="BX267">
            <v>740</v>
          </cell>
        </row>
        <row r="268">
          <cell r="Z268">
            <v>614.53224999999998</v>
          </cell>
          <cell r="AA268">
            <v>515</v>
          </cell>
          <cell r="AJ268">
            <v>3616.6666666666665</v>
          </cell>
          <cell r="BX268">
            <v>740</v>
          </cell>
        </row>
        <row r="269">
          <cell r="Z269">
            <v>614.53224999999998</v>
          </cell>
          <cell r="AA269">
            <v>505</v>
          </cell>
          <cell r="AJ269">
            <v>3586.6666666666665</v>
          </cell>
          <cell r="BX269">
            <v>740</v>
          </cell>
        </row>
        <row r="270">
          <cell r="Z270">
            <v>614.53224999999998</v>
          </cell>
          <cell r="AA270">
            <v>505</v>
          </cell>
          <cell r="AJ270">
            <v>3581.6666666666665</v>
          </cell>
          <cell r="BX270">
            <v>740</v>
          </cell>
        </row>
        <row r="271">
          <cell r="Z271">
            <v>614.53224999999998</v>
          </cell>
          <cell r="AA271">
            <v>512.5</v>
          </cell>
          <cell r="AJ271">
            <v>3600</v>
          </cell>
          <cell r="BX271">
            <v>740</v>
          </cell>
        </row>
        <row r="272">
          <cell r="Z272">
            <v>636.57825000000003</v>
          </cell>
          <cell r="AA272">
            <v>512.5</v>
          </cell>
          <cell r="AJ272">
            <v>3615</v>
          </cell>
          <cell r="BX272">
            <v>740</v>
          </cell>
        </row>
        <row r="273">
          <cell r="Z273">
            <v>636.57825000000003</v>
          </cell>
          <cell r="AA273">
            <v>512.5</v>
          </cell>
          <cell r="AJ273">
            <v>3611.6666666666665</v>
          </cell>
          <cell r="BX273">
            <v>740</v>
          </cell>
        </row>
        <row r="274">
          <cell r="Z274">
            <v>636.57825000000003</v>
          </cell>
          <cell r="AA274">
            <v>515</v>
          </cell>
          <cell r="AJ274">
            <v>3560</v>
          </cell>
          <cell r="BX274">
            <v>740</v>
          </cell>
        </row>
        <row r="275">
          <cell r="Z275">
            <v>636.57825000000003</v>
          </cell>
          <cell r="AA275">
            <v>515</v>
          </cell>
          <cell r="AJ275">
            <v>3503.3333333333335</v>
          </cell>
          <cell r="BX275">
            <v>740</v>
          </cell>
        </row>
        <row r="276">
          <cell r="Z276">
            <v>636.57825000000003</v>
          </cell>
          <cell r="AA276">
            <v>515</v>
          </cell>
          <cell r="AJ276">
            <v>3476.6666666666665</v>
          </cell>
          <cell r="BX276">
            <v>740</v>
          </cell>
        </row>
        <row r="277">
          <cell r="Z277">
            <v>636.57825000000003</v>
          </cell>
          <cell r="AA277">
            <v>515</v>
          </cell>
          <cell r="AJ277">
            <v>3425</v>
          </cell>
          <cell r="BX277">
            <v>740</v>
          </cell>
        </row>
        <row r="278">
          <cell r="Z278">
            <v>644.84550000000002</v>
          </cell>
          <cell r="AA278">
            <v>520</v>
          </cell>
          <cell r="AJ278">
            <v>3401.6666666666665</v>
          </cell>
          <cell r="BX278">
            <v>740</v>
          </cell>
        </row>
        <row r="279">
          <cell r="Z279">
            <v>644.84550000000002</v>
          </cell>
          <cell r="AA279">
            <v>517.5</v>
          </cell>
          <cell r="AJ279">
            <v>3388.3333333333335</v>
          </cell>
          <cell r="BX279">
            <v>740</v>
          </cell>
        </row>
        <row r="280">
          <cell r="Z280">
            <v>644.84550000000002</v>
          </cell>
          <cell r="AA280">
            <v>502.5</v>
          </cell>
          <cell r="AJ280">
            <v>3388.3333333333335</v>
          </cell>
          <cell r="BX280">
            <v>740</v>
          </cell>
        </row>
        <row r="281">
          <cell r="Z281">
            <v>644.84550000000002</v>
          </cell>
          <cell r="AA281">
            <v>497.5</v>
          </cell>
          <cell r="AJ281">
            <v>3380</v>
          </cell>
          <cell r="BX281">
            <v>740</v>
          </cell>
        </row>
        <row r="282">
          <cell r="Z282">
            <v>647.60125000000005</v>
          </cell>
          <cell r="AA282">
            <v>490</v>
          </cell>
          <cell r="AJ282">
            <v>3315</v>
          </cell>
          <cell r="BX282">
            <v>740</v>
          </cell>
        </row>
        <row r="283">
          <cell r="Z283">
            <v>647.60125000000005</v>
          </cell>
          <cell r="AA283">
            <v>485</v>
          </cell>
          <cell r="AJ283">
            <v>3290</v>
          </cell>
          <cell r="BX283">
            <v>740</v>
          </cell>
        </row>
        <row r="284">
          <cell r="Z284">
            <v>653.11275000000001</v>
          </cell>
          <cell r="AA284">
            <v>485</v>
          </cell>
          <cell r="AJ284">
            <v>3270</v>
          </cell>
          <cell r="BX284">
            <v>710</v>
          </cell>
        </row>
        <row r="285">
          <cell r="Z285">
            <v>653.11275000000001</v>
          </cell>
          <cell r="AA285">
            <v>470</v>
          </cell>
          <cell r="AJ285">
            <v>3236.6666666666665</v>
          </cell>
          <cell r="BX285">
            <v>710</v>
          </cell>
        </row>
        <row r="286">
          <cell r="Z286">
            <v>666.89150000000006</v>
          </cell>
          <cell r="AA286">
            <v>475</v>
          </cell>
          <cell r="AJ286">
            <v>3216.6666666666665</v>
          </cell>
          <cell r="BX286">
            <v>710</v>
          </cell>
        </row>
        <row r="287">
          <cell r="Z287">
            <v>666.89150000000006</v>
          </cell>
          <cell r="AA287">
            <v>490</v>
          </cell>
          <cell r="AJ287">
            <v>3216.6666666666665</v>
          </cell>
          <cell r="BX287">
            <v>710</v>
          </cell>
        </row>
        <row r="288">
          <cell r="Z288">
            <v>666.89150000000006</v>
          </cell>
          <cell r="AA288">
            <v>490</v>
          </cell>
          <cell r="AJ288">
            <v>3222</v>
          </cell>
          <cell r="BX288">
            <v>685</v>
          </cell>
        </row>
        <row r="289">
          <cell r="Z289">
            <v>666.89150000000006</v>
          </cell>
          <cell r="AA289">
            <v>490</v>
          </cell>
          <cell r="AJ289">
            <v>3317.5</v>
          </cell>
          <cell r="BX289">
            <v>685</v>
          </cell>
        </row>
        <row r="290">
          <cell r="Z290">
            <v>666.89150000000006</v>
          </cell>
          <cell r="AA290">
            <v>490</v>
          </cell>
          <cell r="AJ290">
            <v>3348.3333333333335</v>
          </cell>
          <cell r="BX290">
            <v>685</v>
          </cell>
        </row>
        <row r="291">
          <cell r="Z291">
            <v>666.89150000000006</v>
          </cell>
          <cell r="AA291">
            <v>490</v>
          </cell>
          <cell r="AJ291">
            <v>3290</v>
          </cell>
          <cell r="BX291">
            <v>685</v>
          </cell>
        </row>
        <row r="292">
          <cell r="Z292">
            <v>666.89150000000006</v>
          </cell>
          <cell r="AA292">
            <v>490</v>
          </cell>
          <cell r="AJ292">
            <v>3293.3333333333335</v>
          </cell>
          <cell r="BX292">
            <v>710</v>
          </cell>
        </row>
        <row r="293">
          <cell r="Z293">
            <v>666.89150000000006</v>
          </cell>
          <cell r="AA293">
            <v>490</v>
          </cell>
          <cell r="AJ293">
            <v>3280</v>
          </cell>
          <cell r="BX293">
            <v>710</v>
          </cell>
        </row>
        <row r="294">
          <cell r="Z294">
            <v>666.89150000000006</v>
          </cell>
          <cell r="AA294">
            <v>490</v>
          </cell>
          <cell r="AJ294">
            <v>3235</v>
          </cell>
          <cell r="BX294">
            <v>710</v>
          </cell>
        </row>
        <row r="295">
          <cell r="Z295">
            <v>666.89150000000006</v>
          </cell>
          <cell r="AA295">
            <v>490</v>
          </cell>
          <cell r="AJ295">
            <v>3176.6666666666665</v>
          </cell>
          <cell r="BX295">
            <v>710</v>
          </cell>
        </row>
        <row r="296">
          <cell r="Z296">
            <v>672.40300000000002</v>
          </cell>
          <cell r="AA296">
            <v>490</v>
          </cell>
          <cell r="AJ296">
            <v>3158.3333333333335</v>
          </cell>
          <cell r="BX296">
            <v>710</v>
          </cell>
        </row>
        <row r="297">
          <cell r="Z297">
            <v>672.40300000000002</v>
          </cell>
          <cell r="AA297">
            <v>490</v>
          </cell>
          <cell r="AJ297">
            <v>3146.6666666666665</v>
          </cell>
          <cell r="BX297">
            <v>730</v>
          </cell>
        </row>
        <row r="298">
          <cell r="Z298">
            <v>672.40300000000002</v>
          </cell>
          <cell r="AA298">
            <v>490</v>
          </cell>
          <cell r="AJ298">
            <v>3133.3333333333335</v>
          </cell>
          <cell r="BX298">
            <v>730</v>
          </cell>
        </row>
        <row r="299">
          <cell r="Z299">
            <v>672.40300000000002</v>
          </cell>
          <cell r="AA299">
            <v>490</v>
          </cell>
          <cell r="AJ299">
            <v>3116.6666666666665</v>
          </cell>
          <cell r="BX299">
            <v>730</v>
          </cell>
        </row>
        <row r="300">
          <cell r="Z300">
            <v>661.38</v>
          </cell>
          <cell r="AA300">
            <v>490</v>
          </cell>
          <cell r="AJ300">
            <v>3103.3333333333335</v>
          </cell>
          <cell r="BX300">
            <v>730</v>
          </cell>
        </row>
        <row r="301">
          <cell r="Z301">
            <v>661.38</v>
          </cell>
          <cell r="AA301">
            <v>490</v>
          </cell>
          <cell r="AJ301">
            <v>3083.3333333333335</v>
          </cell>
          <cell r="BX301">
            <v>730</v>
          </cell>
        </row>
        <row r="302">
          <cell r="Z302">
            <v>661.38</v>
          </cell>
          <cell r="AA302">
            <v>490</v>
          </cell>
          <cell r="AJ302">
            <v>3086.6666666666665</v>
          </cell>
          <cell r="BX302">
            <v>730</v>
          </cell>
        </row>
        <row r="303">
          <cell r="Z303">
            <v>661.38</v>
          </cell>
          <cell r="AA303">
            <v>490</v>
          </cell>
          <cell r="AJ303">
            <v>3100</v>
          </cell>
          <cell r="BX303">
            <v>730</v>
          </cell>
        </row>
        <row r="304">
          <cell r="Z304">
            <v>655.86850000000004</v>
          </cell>
          <cell r="AA304">
            <v>490</v>
          </cell>
          <cell r="AJ304">
            <v>3113.3333333333335</v>
          </cell>
          <cell r="BX304">
            <v>730</v>
          </cell>
        </row>
        <row r="305">
          <cell r="Z305">
            <v>655.86850000000004</v>
          </cell>
          <cell r="AA305">
            <v>480</v>
          </cell>
          <cell r="AJ305">
            <v>3100</v>
          </cell>
          <cell r="BX305">
            <v>730</v>
          </cell>
        </row>
        <row r="306">
          <cell r="Z306">
            <v>655.86850000000004</v>
          </cell>
          <cell r="AA306">
            <v>480</v>
          </cell>
          <cell r="AJ306">
            <v>3113.3333333333335</v>
          </cell>
          <cell r="BX306">
            <v>730</v>
          </cell>
        </row>
        <row r="307">
          <cell r="Z307">
            <v>655.86850000000004</v>
          </cell>
          <cell r="AA307">
            <v>480</v>
          </cell>
          <cell r="AJ307">
            <v>3110</v>
          </cell>
          <cell r="BX307">
            <v>730</v>
          </cell>
        </row>
        <row r="308">
          <cell r="Z308">
            <v>655.86850000000004</v>
          </cell>
          <cell r="AA308">
            <v>490</v>
          </cell>
          <cell r="AJ308">
            <v>3078.3333333333335</v>
          </cell>
          <cell r="BX308">
            <v>730</v>
          </cell>
        </row>
        <row r="309">
          <cell r="Z309">
            <v>655.86850000000004</v>
          </cell>
          <cell r="AA309">
            <v>490</v>
          </cell>
          <cell r="AJ309">
            <v>3036.6666666666665</v>
          </cell>
          <cell r="BX309">
            <v>730</v>
          </cell>
        </row>
        <row r="310">
          <cell r="Z310">
            <v>661.38</v>
          </cell>
          <cell r="AA310">
            <v>490</v>
          </cell>
          <cell r="AJ310">
            <v>3000</v>
          </cell>
          <cell r="BX310">
            <v>730</v>
          </cell>
        </row>
        <row r="311">
          <cell r="Z311">
            <v>661.38</v>
          </cell>
          <cell r="AA311">
            <v>490</v>
          </cell>
          <cell r="AJ311">
            <v>2920</v>
          </cell>
          <cell r="BX311">
            <v>730</v>
          </cell>
        </row>
        <row r="312">
          <cell r="Z312">
            <v>661.38</v>
          </cell>
          <cell r="AA312">
            <v>490</v>
          </cell>
          <cell r="AJ312">
            <v>2855</v>
          </cell>
          <cell r="BX312">
            <v>730</v>
          </cell>
        </row>
        <row r="313">
          <cell r="Z313">
            <v>661.38</v>
          </cell>
          <cell r="AA313">
            <v>490</v>
          </cell>
          <cell r="AJ313">
            <v>2853.3333333333335</v>
          </cell>
          <cell r="BX313">
            <v>730</v>
          </cell>
        </row>
        <row r="314">
          <cell r="Z314">
            <v>661.38</v>
          </cell>
          <cell r="AA314">
            <v>490</v>
          </cell>
          <cell r="AJ314">
            <v>2778.3333333333335</v>
          </cell>
          <cell r="BX314">
            <v>730</v>
          </cell>
        </row>
        <row r="315">
          <cell r="Z315">
            <v>661.38</v>
          </cell>
          <cell r="AA315">
            <v>490</v>
          </cell>
          <cell r="AJ315">
            <v>2781.6666666666665</v>
          </cell>
          <cell r="BX315">
            <v>730</v>
          </cell>
        </row>
        <row r="316">
          <cell r="Z316">
            <v>661.38</v>
          </cell>
          <cell r="AA316">
            <v>490</v>
          </cell>
          <cell r="AJ316">
            <v>2813.3333333333335</v>
          </cell>
          <cell r="BX316">
            <v>730</v>
          </cell>
        </row>
        <row r="317">
          <cell r="Z317">
            <v>661.38</v>
          </cell>
          <cell r="AA317">
            <v>490</v>
          </cell>
          <cell r="AJ317">
            <v>2878.3333333333335</v>
          </cell>
          <cell r="BX317">
            <v>730</v>
          </cell>
        </row>
        <row r="318">
          <cell r="Z318">
            <v>650.35700000000008</v>
          </cell>
          <cell r="AA318">
            <v>472.5</v>
          </cell>
          <cell r="AJ318">
            <v>2893.3333333333335</v>
          </cell>
          <cell r="BX318">
            <v>730</v>
          </cell>
        </row>
        <row r="319">
          <cell r="Z319">
            <v>650.35700000000008</v>
          </cell>
          <cell r="AA319">
            <v>472.5</v>
          </cell>
          <cell r="AJ319">
            <v>2911.6666666666665</v>
          </cell>
          <cell r="BX319">
            <v>710</v>
          </cell>
        </row>
        <row r="320">
          <cell r="Z320">
            <v>611.77650000000006</v>
          </cell>
          <cell r="AA320">
            <v>462.5</v>
          </cell>
          <cell r="AJ320">
            <v>2925</v>
          </cell>
          <cell r="BX320">
            <v>710</v>
          </cell>
        </row>
        <row r="321">
          <cell r="Z321"/>
          <cell r="AA321">
            <v>462.5</v>
          </cell>
          <cell r="AJ321"/>
          <cell r="BX321"/>
        </row>
        <row r="322">
          <cell r="Z322"/>
          <cell r="AA322"/>
          <cell r="AJ322"/>
          <cell r="BX322"/>
        </row>
        <row r="323">
          <cell r="Z323"/>
          <cell r="AA323"/>
          <cell r="AJ323"/>
          <cell r="BX323"/>
        </row>
        <row r="324">
          <cell r="Z324"/>
          <cell r="AA324"/>
          <cell r="AJ324"/>
          <cell r="BX324"/>
        </row>
        <row r="325">
          <cell r="Z325"/>
          <cell r="AA325"/>
          <cell r="AJ325"/>
          <cell r="BX325"/>
        </row>
        <row r="326">
          <cell r="Z326"/>
          <cell r="AA326"/>
          <cell r="AJ326"/>
          <cell r="BX326"/>
        </row>
        <row r="327">
          <cell r="Z327"/>
          <cell r="AA327"/>
          <cell r="AJ327"/>
          <cell r="BX327"/>
        </row>
        <row r="328">
          <cell r="Z328"/>
          <cell r="AA328"/>
          <cell r="AJ328"/>
          <cell r="BX328"/>
        </row>
        <row r="329">
          <cell r="Z329"/>
          <cell r="AA329"/>
          <cell r="AJ329"/>
          <cell r="BX329"/>
        </row>
        <row r="330">
          <cell r="Z330"/>
          <cell r="AA330"/>
          <cell r="AJ330"/>
          <cell r="BX330"/>
        </row>
        <row r="331">
          <cell r="Z331"/>
          <cell r="AA331"/>
          <cell r="AJ331"/>
          <cell r="BX331"/>
        </row>
        <row r="332">
          <cell r="Z332"/>
          <cell r="AA332"/>
          <cell r="AJ332"/>
          <cell r="BX332"/>
        </row>
        <row r="333">
          <cell r="Z333"/>
          <cell r="AA333"/>
          <cell r="AJ333"/>
          <cell r="BX333"/>
        </row>
        <row r="334">
          <cell r="Z334"/>
          <cell r="AA334"/>
          <cell r="AJ334"/>
          <cell r="BX334"/>
        </row>
        <row r="335">
          <cell r="Z335"/>
          <cell r="AA335"/>
          <cell r="AJ335"/>
          <cell r="BX335"/>
        </row>
        <row r="336">
          <cell r="Z336"/>
          <cell r="AA336"/>
          <cell r="AJ336"/>
          <cell r="BX336"/>
        </row>
        <row r="337">
          <cell r="Z337"/>
          <cell r="AA337"/>
          <cell r="AJ337"/>
          <cell r="BX337"/>
        </row>
        <row r="338">
          <cell r="Z338"/>
          <cell r="AA338"/>
          <cell r="AJ338"/>
          <cell r="BX338"/>
        </row>
        <row r="339">
          <cell r="Z339"/>
          <cell r="AA339"/>
          <cell r="AJ339"/>
          <cell r="BX339"/>
        </row>
        <row r="340">
          <cell r="Z340"/>
          <cell r="AA340"/>
          <cell r="AJ340"/>
          <cell r="BX340"/>
        </row>
        <row r="341">
          <cell r="Z341"/>
          <cell r="AA341"/>
          <cell r="AJ341"/>
          <cell r="BX341"/>
        </row>
        <row r="342">
          <cell r="Z342"/>
          <cell r="AA342"/>
          <cell r="AJ342"/>
          <cell r="BX342"/>
        </row>
        <row r="343">
          <cell r="Z343"/>
          <cell r="AA343"/>
          <cell r="AJ343"/>
          <cell r="BX343"/>
        </row>
        <row r="344">
          <cell r="Z344"/>
          <cell r="AA344"/>
          <cell r="AJ344"/>
          <cell r="BX344"/>
        </row>
        <row r="345">
          <cell r="Z345"/>
          <cell r="AA345"/>
          <cell r="AJ345"/>
          <cell r="BX345"/>
        </row>
        <row r="346">
          <cell r="Z346"/>
          <cell r="AA346"/>
          <cell r="AJ346"/>
          <cell r="BX346"/>
        </row>
        <row r="347">
          <cell r="Z347"/>
          <cell r="AA347"/>
          <cell r="AJ347"/>
          <cell r="BX347"/>
        </row>
        <row r="348">
          <cell r="Z348"/>
          <cell r="AA348"/>
          <cell r="AJ348"/>
          <cell r="BX348"/>
        </row>
        <row r="349">
          <cell r="Z349"/>
          <cell r="AA349"/>
          <cell r="AJ349"/>
          <cell r="BX349"/>
        </row>
        <row r="350">
          <cell r="Z350"/>
          <cell r="AA350"/>
          <cell r="AJ350"/>
          <cell r="BX350"/>
        </row>
        <row r="351">
          <cell r="Z351"/>
          <cell r="AA351"/>
          <cell r="AJ351"/>
          <cell r="BX351"/>
        </row>
        <row r="352">
          <cell r="Z352"/>
          <cell r="AA352"/>
          <cell r="AJ352"/>
          <cell r="BX352"/>
        </row>
        <row r="353">
          <cell r="Z353"/>
          <cell r="AA353"/>
          <cell r="AJ353"/>
          <cell r="BX353"/>
        </row>
        <row r="354">
          <cell r="Z354"/>
          <cell r="AA354"/>
          <cell r="AJ354"/>
          <cell r="BX354"/>
        </row>
        <row r="355">
          <cell r="Z355"/>
          <cell r="AA355"/>
          <cell r="AJ355"/>
          <cell r="BX355"/>
        </row>
        <row r="356">
          <cell r="Z356"/>
          <cell r="AA356"/>
          <cell r="AJ356"/>
          <cell r="BX356"/>
        </row>
        <row r="357">
          <cell r="Z357"/>
          <cell r="AA357"/>
          <cell r="AJ357"/>
          <cell r="BX357"/>
        </row>
        <row r="358">
          <cell r="Z358"/>
          <cell r="AA358"/>
          <cell r="AJ358"/>
          <cell r="BX358"/>
        </row>
        <row r="359">
          <cell r="Z359"/>
          <cell r="AA359"/>
          <cell r="AJ359"/>
          <cell r="BX359"/>
        </row>
        <row r="360">
          <cell r="Z360"/>
          <cell r="AA360"/>
          <cell r="AJ360"/>
          <cell r="BX360"/>
        </row>
        <row r="361">
          <cell r="Z361"/>
          <cell r="AA361"/>
          <cell r="AJ361"/>
          <cell r="BX361"/>
        </row>
        <row r="362">
          <cell r="Z362"/>
          <cell r="AA362"/>
          <cell r="AJ362"/>
          <cell r="BX362"/>
        </row>
        <row r="363">
          <cell r="Z363"/>
          <cell r="AA363"/>
          <cell r="AJ363"/>
          <cell r="BX363"/>
        </row>
        <row r="364">
          <cell r="Z364"/>
          <cell r="AA364"/>
          <cell r="AJ364"/>
          <cell r="BX364"/>
        </row>
        <row r="365">
          <cell r="Z365"/>
          <cell r="AA365"/>
          <cell r="AJ365"/>
          <cell r="BX365"/>
        </row>
        <row r="366">
          <cell r="Z366"/>
          <cell r="AA366"/>
          <cell r="AJ366"/>
          <cell r="BX366"/>
        </row>
        <row r="367">
          <cell r="Z367"/>
          <cell r="AA367"/>
          <cell r="AJ367"/>
          <cell r="BX367"/>
        </row>
        <row r="368">
          <cell r="Z368"/>
          <cell r="AA368"/>
          <cell r="AJ368"/>
          <cell r="BX368"/>
        </row>
        <row r="369">
          <cell r="Z369"/>
          <cell r="AA369"/>
          <cell r="AJ369"/>
          <cell r="BX369"/>
        </row>
        <row r="370">
          <cell r="Z370"/>
          <cell r="AA370"/>
          <cell r="AJ370"/>
          <cell r="BX370"/>
        </row>
        <row r="371">
          <cell r="Z371"/>
          <cell r="AA371"/>
          <cell r="AJ371"/>
          <cell r="BX371"/>
        </row>
        <row r="372">
          <cell r="Z372"/>
          <cell r="AA372"/>
          <cell r="AJ372"/>
          <cell r="BX372"/>
        </row>
        <row r="373">
          <cell r="Z373"/>
          <cell r="AA373"/>
          <cell r="AJ373"/>
          <cell r="BX373"/>
        </row>
        <row r="374">
          <cell r="Z374"/>
          <cell r="AA374"/>
          <cell r="AJ374"/>
          <cell r="BX374"/>
        </row>
        <row r="375">
          <cell r="Z375"/>
          <cell r="AA375"/>
          <cell r="AJ375"/>
          <cell r="BX375"/>
        </row>
        <row r="376">
          <cell r="Z376"/>
          <cell r="AA376"/>
          <cell r="AJ376"/>
          <cell r="BX376"/>
        </row>
        <row r="377">
          <cell r="Z377"/>
          <cell r="AA377"/>
          <cell r="AJ377"/>
          <cell r="BX377"/>
        </row>
        <row r="378">
          <cell r="Z378"/>
          <cell r="AA378"/>
          <cell r="AJ378"/>
          <cell r="BX378"/>
        </row>
        <row r="379">
          <cell r="Z379"/>
          <cell r="AA379"/>
          <cell r="AJ379"/>
          <cell r="BX379"/>
        </row>
        <row r="380">
          <cell r="Z380"/>
          <cell r="AA380"/>
          <cell r="AJ380"/>
          <cell r="BX380"/>
        </row>
        <row r="381">
          <cell r="Z381"/>
          <cell r="AA381"/>
          <cell r="AJ381"/>
          <cell r="BX381"/>
        </row>
        <row r="382">
          <cell r="Z382"/>
          <cell r="AA382"/>
          <cell r="AJ382"/>
          <cell r="BX382"/>
        </row>
        <row r="383">
          <cell r="Z383"/>
          <cell r="AA383"/>
          <cell r="AJ383"/>
          <cell r="BX383"/>
        </row>
        <row r="384">
          <cell r="Z384"/>
          <cell r="AA384"/>
          <cell r="AJ384"/>
          <cell r="BX384"/>
        </row>
        <row r="385">
          <cell r="Z385"/>
          <cell r="AA385"/>
          <cell r="AJ385"/>
          <cell r="BX385"/>
        </row>
        <row r="386">
          <cell r="Z386"/>
          <cell r="AA386"/>
          <cell r="AJ386"/>
          <cell r="BX386"/>
        </row>
        <row r="387">
          <cell r="Z387"/>
          <cell r="AA387"/>
          <cell r="AJ387"/>
          <cell r="BX387"/>
        </row>
        <row r="388">
          <cell r="Z388"/>
          <cell r="AA388"/>
          <cell r="AJ388"/>
          <cell r="BX388"/>
        </row>
        <row r="389">
          <cell r="Z389"/>
          <cell r="AA389"/>
          <cell r="AJ389"/>
          <cell r="BX389"/>
        </row>
        <row r="390">
          <cell r="Z390"/>
          <cell r="AA390"/>
          <cell r="AJ390"/>
          <cell r="BX390"/>
        </row>
        <row r="391">
          <cell r="Z391"/>
          <cell r="AA391"/>
          <cell r="AJ391"/>
          <cell r="BX391"/>
        </row>
        <row r="392">
          <cell r="Z392"/>
          <cell r="AA392"/>
          <cell r="AJ392"/>
          <cell r="BX392"/>
        </row>
        <row r="393">
          <cell r="Z393"/>
          <cell r="AA393"/>
          <cell r="AJ393"/>
          <cell r="BX393"/>
        </row>
        <row r="394">
          <cell r="Z394"/>
          <cell r="AA394"/>
          <cell r="AJ394"/>
          <cell r="BX394"/>
        </row>
        <row r="395">
          <cell r="Z395"/>
          <cell r="AA395"/>
          <cell r="AJ395"/>
          <cell r="BX395"/>
        </row>
        <row r="396">
          <cell r="Z396"/>
          <cell r="AA396"/>
          <cell r="AJ396"/>
          <cell r="BX396"/>
        </row>
        <row r="397">
          <cell r="Z397"/>
          <cell r="AA397"/>
          <cell r="AJ397"/>
          <cell r="BX397"/>
        </row>
        <row r="398">
          <cell r="Z398"/>
          <cell r="AA398"/>
          <cell r="AJ398"/>
          <cell r="BX398"/>
        </row>
        <row r="399">
          <cell r="Z399"/>
          <cell r="AA399"/>
          <cell r="AJ399"/>
          <cell r="BX399"/>
        </row>
        <row r="400">
          <cell r="Z400"/>
          <cell r="AA400"/>
          <cell r="AJ400"/>
          <cell r="BX400"/>
        </row>
        <row r="401">
          <cell r="Z401"/>
          <cell r="AA401"/>
          <cell r="AJ401"/>
          <cell r="BX401"/>
        </row>
        <row r="402">
          <cell r="Z402"/>
          <cell r="AA402"/>
          <cell r="AJ402"/>
          <cell r="BX402"/>
        </row>
        <row r="403">
          <cell r="Z403"/>
          <cell r="AA403"/>
          <cell r="AJ403"/>
          <cell r="BX403"/>
        </row>
        <row r="404">
          <cell r="Z404"/>
          <cell r="AA404"/>
          <cell r="AJ404"/>
          <cell r="BX404"/>
        </row>
        <row r="405">
          <cell r="Z405"/>
          <cell r="AA405"/>
          <cell r="AJ405"/>
          <cell r="BX405"/>
        </row>
        <row r="406">
          <cell r="Z406"/>
          <cell r="AA406"/>
          <cell r="AJ406"/>
          <cell r="BX406"/>
        </row>
        <row r="407">
          <cell r="Z407"/>
          <cell r="AA407"/>
          <cell r="AJ407"/>
          <cell r="BX407"/>
        </row>
        <row r="408">
          <cell r="Z408"/>
          <cell r="AA408"/>
          <cell r="AJ408"/>
          <cell r="BX408"/>
        </row>
        <row r="409">
          <cell r="Z409"/>
          <cell r="AA409"/>
          <cell r="AJ409"/>
          <cell r="BX409"/>
        </row>
        <row r="410">
          <cell r="Z410"/>
          <cell r="AA410"/>
          <cell r="AJ410"/>
          <cell r="BX410"/>
        </row>
        <row r="411">
          <cell r="Z411"/>
          <cell r="AA411"/>
          <cell r="AJ411"/>
          <cell r="BX411"/>
        </row>
        <row r="412">
          <cell r="Z412"/>
          <cell r="AA412"/>
          <cell r="AJ412"/>
          <cell r="BX412"/>
        </row>
        <row r="413">
          <cell r="Z413"/>
          <cell r="AA413"/>
          <cell r="AJ413"/>
          <cell r="BX413"/>
        </row>
        <row r="414">
          <cell r="Z414"/>
          <cell r="AA414"/>
          <cell r="AJ414"/>
          <cell r="BX414"/>
        </row>
        <row r="415">
          <cell r="Z415"/>
          <cell r="AA415"/>
          <cell r="AJ415"/>
          <cell r="BX415"/>
        </row>
        <row r="416">
          <cell r="Z416"/>
          <cell r="AA416"/>
          <cell r="AJ416"/>
          <cell r="BX416"/>
        </row>
        <row r="417">
          <cell r="Z417"/>
          <cell r="AA417"/>
          <cell r="AJ417"/>
          <cell r="BX417"/>
        </row>
        <row r="418">
          <cell r="Z418"/>
          <cell r="AA418"/>
          <cell r="AJ418"/>
          <cell r="BX418"/>
        </row>
        <row r="419">
          <cell r="Z419"/>
          <cell r="AA419"/>
          <cell r="AJ419"/>
          <cell r="BX419"/>
        </row>
        <row r="420">
          <cell r="Z420"/>
          <cell r="AA420"/>
          <cell r="AJ420"/>
          <cell r="BX420"/>
        </row>
        <row r="421">
          <cell r="Z421"/>
          <cell r="AA421"/>
          <cell r="AJ421"/>
          <cell r="BX421"/>
        </row>
        <row r="422">
          <cell r="Z422"/>
          <cell r="AA422"/>
          <cell r="AJ422"/>
          <cell r="BX422"/>
        </row>
        <row r="423">
          <cell r="Z423"/>
          <cell r="AA423"/>
          <cell r="AJ423"/>
          <cell r="BX423"/>
        </row>
        <row r="424">
          <cell r="Z424"/>
          <cell r="AA424"/>
          <cell r="AJ424"/>
          <cell r="BX424"/>
        </row>
        <row r="425">
          <cell r="Z425"/>
          <cell r="AA425"/>
          <cell r="AJ425"/>
          <cell r="BX425"/>
        </row>
        <row r="426">
          <cell r="Z426"/>
          <cell r="AA426"/>
          <cell r="AJ426"/>
          <cell r="BX426"/>
        </row>
        <row r="427">
          <cell r="Z427"/>
          <cell r="AA427"/>
          <cell r="AJ427"/>
          <cell r="BX427"/>
        </row>
        <row r="428">
          <cell r="Z428"/>
          <cell r="AA428"/>
          <cell r="AJ428"/>
          <cell r="BX428"/>
        </row>
        <row r="429">
          <cell r="Z429"/>
          <cell r="AA429"/>
          <cell r="AJ429"/>
          <cell r="BX429"/>
        </row>
        <row r="430">
          <cell r="Z430"/>
          <cell r="AA430"/>
          <cell r="AJ430"/>
          <cell r="BX430"/>
        </row>
        <row r="431">
          <cell r="Z431"/>
          <cell r="AA431"/>
          <cell r="AJ431"/>
          <cell r="BX431"/>
        </row>
        <row r="432">
          <cell r="Z432"/>
          <cell r="AA432"/>
          <cell r="AJ432"/>
          <cell r="BX432"/>
        </row>
        <row r="433">
          <cell r="Z433"/>
          <cell r="AA433"/>
          <cell r="AJ433"/>
          <cell r="BX433"/>
        </row>
        <row r="434">
          <cell r="Z434"/>
          <cell r="AA434"/>
          <cell r="AJ434"/>
          <cell r="BX434"/>
        </row>
        <row r="435">
          <cell r="Z435"/>
          <cell r="AA435"/>
          <cell r="AJ435"/>
          <cell r="BX435"/>
        </row>
        <row r="436">
          <cell r="Z436"/>
          <cell r="AA436"/>
          <cell r="AJ436"/>
          <cell r="BX436"/>
        </row>
        <row r="437">
          <cell r="Z437"/>
          <cell r="AA437"/>
          <cell r="AJ437"/>
          <cell r="BX437"/>
        </row>
        <row r="438">
          <cell r="Z438"/>
          <cell r="AA438"/>
          <cell r="AJ438"/>
          <cell r="BX438"/>
        </row>
      </sheetData>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pat"/>
      <sheetName val="Coal"/>
      <sheetName val="Coke Shanghai"/>
      <sheetName val="coke"/>
      <sheetName val="CIS coke prices"/>
      <sheetName val="Dalian"/>
      <sheetName val="Contract prices"/>
      <sheetName val="CISA PRODUCTION"/>
      <sheetName val="PCI"/>
      <sheetName val="Charts 1"/>
      <sheetName val="Chart 2"/>
      <sheetName val="Chart 4"/>
      <sheetName val="Sheet1"/>
      <sheetName val="Sheet2"/>
      <sheetName val="Sheet3"/>
      <sheetName val="pigiron"/>
      <sheetName val="Sheet6"/>
      <sheetName val="Integrated prices"/>
      <sheetName val="Euro-75"/>
    </sheetNames>
    <sheetDataSet>
      <sheetData sheetId="0">
        <row r="4">
          <cell r="L4">
            <v>280.86208057171234</v>
          </cell>
        </row>
      </sheetData>
      <sheetData sheetId="1">
        <row r="63">
          <cell r="B63">
            <v>110</v>
          </cell>
        </row>
      </sheetData>
      <sheetData sheetId="2"/>
      <sheetData sheetId="3">
        <row r="212">
          <cell r="K212">
            <v>1051.4285714285713</v>
          </cell>
        </row>
        <row r="385">
          <cell r="L385">
            <v>281.92735793790274</v>
          </cell>
        </row>
        <row r="386">
          <cell r="L386">
            <v>285.95011005135729</v>
          </cell>
        </row>
        <row r="387">
          <cell r="L387">
            <v>288.47564553990611</v>
          </cell>
        </row>
        <row r="388">
          <cell r="L388">
            <v>289.00038142182319</v>
          </cell>
        </row>
        <row r="389">
          <cell r="L389">
            <v>282.64307890574656</v>
          </cell>
        </row>
        <row r="390">
          <cell r="L390">
            <v>280.32003050703275</v>
          </cell>
        </row>
        <row r="391">
          <cell r="L391">
            <v>277.91221200522097</v>
          </cell>
        </row>
        <row r="392">
          <cell r="L392">
            <v>268.78765225803613</v>
          </cell>
        </row>
        <row r="393">
          <cell r="L393">
            <v>268.52629834756431</v>
          </cell>
        </row>
        <row r="394">
          <cell r="L394">
            <v>267.24366724661616</v>
          </cell>
        </row>
        <row r="395">
          <cell r="L395">
            <v>260.64471540993577</v>
          </cell>
        </row>
        <row r="396">
          <cell r="L396">
            <v>255.77338182678378</v>
          </cell>
        </row>
        <row r="397">
          <cell r="L397">
            <v>248.53649883215564</v>
          </cell>
        </row>
        <row r="398">
          <cell r="L398">
            <v>247.18711751434091</v>
          </cell>
        </row>
        <row r="399">
          <cell r="L399">
            <v>248.32968722284633</v>
          </cell>
        </row>
        <row r="400">
          <cell r="L400">
            <v>252.94204722078308</v>
          </cell>
        </row>
        <row r="401">
          <cell r="L401">
            <v>254.01562039493075</v>
          </cell>
        </row>
        <row r="402">
          <cell r="L402">
            <v>255.50082586125529</v>
          </cell>
        </row>
        <row r="403">
          <cell r="L403">
            <v>258.16941507606339</v>
          </cell>
        </row>
        <row r="404">
          <cell r="L404">
            <v>258.3534274888047</v>
          </cell>
        </row>
        <row r="405">
          <cell r="L405">
            <v>262.05566882368583</v>
          </cell>
        </row>
        <row r="406">
          <cell r="L406">
            <v>264.10810005955926</v>
          </cell>
        </row>
        <row r="407">
          <cell r="L407">
            <v>264.10810005955926</v>
          </cell>
        </row>
        <row r="408">
          <cell r="L408">
            <v>265.53143712574854</v>
          </cell>
        </row>
        <row r="409">
          <cell r="L409">
            <v>265.53143712574854</v>
          </cell>
        </row>
        <row r="410">
          <cell r="L410">
            <v>266.84131736526945</v>
          </cell>
        </row>
        <row r="411">
          <cell r="L411">
            <v>269.46107784431138</v>
          </cell>
        </row>
        <row r="412">
          <cell r="L412">
            <v>271.36787424745148</v>
          </cell>
        </row>
        <row r="413">
          <cell r="L413">
            <v>276.43490924377318</v>
          </cell>
        </row>
        <row r="414">
          <cell r="L414">
            <v>279.29905555052653</v>
          </cell>
        </row>
        <row r="415">
          <cell r="L415">
            <v>283.44799493075044</v>
          </cell>
        </row>
        <row r="416">
          <cell r="L416">
            <v>284.76811200627623</v>
          </cell>
        </row>
        <row r="417">
          <cell r="L417">
            <v>286.65399354274166</v>
          </cell>
        </row>
        <row r="418">
          <cell r="L418">
            <v>287.21975800368125</v>
          </cell>
        </row>
        <row r="419">
          <cell r="L419">
            <v>287.01474571170627</v>
          </cell>
        </row>
        <row r="420">
          <cell r="L420">
            <v>287.01474571170627</v>
          </cell>
        </row>
        <row r="421">
          <cell r="L421">
            <v>290.77640686126995</v>
          </cell>
        </row>
        <row r="422">
          <cell r="L422">
            <v>294.53817774009298</v>
          </cell>
        </row>
        <row r="423">
          <cell r="L423">
            <v>302.27272727272731</v>
          </cell>
        </row>
        <row r="424">
          <cell r="L424">
            <v>302.27272727272731</v>
          </cell>
        </row>
        <row r="425">
          <cell r="L425">
            <v>304.16666666666669</v>
          </cell>
        </row>
        <row r="426">
          <cell r="L426">
            <v>304.16666666666669</v>
          </cell>
        </row>
        <row r="427">
          <cell r="L427">
            <v>304.16666666666669</v>
          </cell>
        </row>
        <row r="428">
          <cell r="L428">
            <v>308.52272727272731</v>
          </cell>
        </row>
        <row r="429">
          <cell r="L429">
            <v>309.65909090909093</v>
          </cell>
        </row>
        <row r="430">
          <cell r="L430">
            <v>309.28030303030306</v>
          </cell>
        </row>
        <row r="431">
          <cell r="L431">
            <v>305.68181818181819</v>
          </cell>
        </row>
        <row r="432">
          <cell r="L432">
            <v>301.51515151515156</v>
          </cell>
        </row>
        <row r="433">
          <cell r="L433">
            <v>299.43181818181819</v>
          </cell>
        </row>
        <row r="434">
          <cell r="L434">
            <v>297.91666666666669</v>
          </cell>
        </row>
        <row r="435">
          <cell r="L435">
            <v>295.83333333333337</v>
          </cell>
        </row>
        <row r="436">
          <cell r="L436">
            <v>295.4545454545455</v>
          </cell>
        </row>
        <row r="437">
          <cell r="L437">
            <v>300.74028377544727</v>
          </cell>
        </row>
        <row r="438">
          <cell r="L438">
            <v>302.47532387415174</v>
          </cell>
        </row>
        <row r="439">
          <cell r="L439">
            <v>303.43923504009871</v>
          </cell>
        </row>
        <row r="440">
          <cell r="L440">
            <v>303.43923504009871</v>
          </cell>
        </row>
        <row r="441">
          <cell r="L441">
            <v>303.43923504009871</v>
          </cell>
        </row>
        <row r="442">
          <cell r="L442">
            <v>303.43923504009871</v>
          </cell>
        </row>
        <row r="443">
          <cell r="L443">
            <v>304.0103350286484</v>
          </cell>
        </row>
        <row r="444">
          <cell r="L444">
            <v>305.69760076627165</v>
          </cell>
        </row>
        <row r="445">
          <cell r="L445">
            <v>306.34198968085576</v>
          </cell>
        </row>
        <row r="446">
          <cell r="L446">
            <v>306.13123885967218</v>
          </cell>
        </row>
        <row r="447">
          <cell r="L447">
            <v>306.38704243659487</v>
          </cell>
        </row>
        <row r="448">
          <cell r="L448">
            <v>306.62699246706416</v>
          </cell>
        </row>
        <row r="449">
          <cell r="L449">
            <v>307.4813814033663</v>
          </cell>
        </row>
        <row r="450">
          <cell r="L450">
            <v>308.19800009294858</v>
          </cell>
        </row>
        <row r="451">
          <cell r="L451">
            <v>308.48404574377707</v>
          </cell>
        </row>
        <row r="452">
          <cell r="L452">
            <v>310.7041689855489</v>
          </cell>
        </row>
        <row r="453">
          <cell r="L453">
            <v>312.43021727884695</v>
          </cell>
        </row>
        <row r="454">
          <cell r="L454">
            <v>313.32402059266701</v>
          </cell>
        </row>
        <row r="455">
          <cell r="L455">
            <v>313.57291923793281</v>
          </cell>
        </row>
        <row r="456">
          <cell r="L456">
            <v>314.30668220319995</v>
          </cell>
        </row>
        <row r="457">
          <cell r="L457">
            <v>315.52250841150573</v>
          </cell>
        </row>
        <row r="458">
          <cell r="L458">
            <v>315.89650330229983</v>
          </cell>
        </row>
        <row r="459">
          <cell r="L459">
            <v>315.59045956951712</v>
          </cell>
        </row>
        <row r="460">
          <cell r="L460">
            <v>316.34086137115878</v>
          </cell>
        </row>
        <row r="461">
          <cell r="L461">
            <v>316.77380755603787</v>
          </cell>
        </row>
        <row r="462">
          <cell r="L462">
            <v>316.13574315209189</v>
          </cell>
        </row>
        <row r="463">
          <cell r="L463">
            <v>315.30773090383315</v>
          </cell>
        </row>
        <row r="464">
          <cell r="L464">
            <v>310.50390347764369</v>
          </cell>
        </row>
        <row r="465">
          <cell r="L465">
            <v>306.9377063745527</v>
          </cell>
        </row>
        <row r="466">
          <cell r="L466">
            <v>306.03030691594694</v>
          </cell>
        </row>
        <row r="467">
          <cell r="L467">
            <v>303.88424056160073</v>
          </cell>
        </row>
        <row r="468">
          <cell r="L468">
            <v>303.99365871757686</v>
          </cell>
        </row>
        <row r="469">
          <cell r="L469">
            <v>304.95094843551561</v>
          </cell>
        </row>
        <row r="470">
          <cell r="L470">
            <v>302.95397657597209</v>
          </cell>
        </row>
        <row r="471">
          <cell r="L471">
            <v>303.52369626160873</v>
          </cell>
        </row>
        <row r="472">
          <cell r="L472">
            <v>304.00757471701769</v>
          </cell>
        </row>
        <row r="473">
          <cell r="L473">
            <v>305.20334833589152</v>
          </cell>
        </row>
        <row r="474">
          <cell r="L474">
            <v>305.91078201683035</v>
          </cell>
        </row>
        <row r="475">
          <cell r="L475">
            <v>306.417814889483</v>
          </cell>
        </row>
        <row r="476">
          <cell r="L476">
            <v>307.24459749508861</v>
          </cell>
        </row>
        <row r="477">
          <cell r="L477">
            <v>306.69929958557731</v>
          </cell>
        </row>
        <row r="478">
          <cell r="L478">
            <v>305.77531645569621</v>
          </cell>
        </row>
        <row r="479">
          <cell r="L479">
            <v>307.08314202197545</v>
          </cell>
        </row>
        <row r="480">
          <cell r="L480">
            <v>305.02562237952935</v>
          </cell>
        </row>
        <row r="481">
          <cell r="L481">
            <v>304.15490941806729</v>
          </cell>
        </row>
        <row r="482">
          <cell r="L482">
            <v>302.00708794573319</v>
          </cell>
        </row>
        <row r="483">
          <cell r="L483">
            <v>300.09893979529261</v>
          </cell>
        </row>
        <row r="484">
          <cell r="L484">
            <v>300.48743099478367</v>
          </cell>
        </row>
        <row r="485">
          <cell r="L485">
            <v>300.51126560438445</v>
          </cell>
        </row>
        <row r="486">
          <cell r="L486">
            <v>300.90254885895212</v>
          </cell>
        </row>
        <row r="487">
          <cell r="L487">
            <v>300.0596155431673</v>
          </cell>
        </row>
        <row r="488">
          <cell r="L488">
            <v>298.51290622334</v>
          </cell>
        </row>
        <row r="489">
          <cell r="L489">
            <v>297.68133589553321</v>
          </cell>
        </row>
        <row r="490">
          <cell r="L490">
            <v>298.25921466085026</v>
          </cell>
        </row>
        <row r="491">
          <cell r="L491">
            <v>294.38520641038644</v>
          </cell>
        </row>
        <row r="492">
          <cell r="L492">
            <v>294.57724803957854</v>
          </cell>
        </row>
        <row r="493">
          <cell r="L493">
            <v>291.05561431480578</v>
          </cell>
        </row>
        <row r="494">
          <cell r="L494">
            <v>288.04652157773205</v>
          </cell>
        </row>
        <row r="495">
          <cell r="L495">
            <v>283.75618568847693</v>
          </cell>
        </row>
        <row r="496">
          <cell r="L496">
            <v>279.49276773208891</v>
          </cell>
        </row>
        <row r="497">
          <cell r="L497">
            <v>278.70373282178684</v>
          </cell>
        </row>
        <row r="498">
          <cell r="L498">
            <v>278.16657754851695</v>
          </cell>
        </row>
        <row r="499">
          <cell r="L499">
            <v>275.42919738357995</v>
          </cell>
        </row>
        <row r="500">
          <cell r="L500">
            <v>270.54578442974679</v>
          </cell>
        </row>
        <row r="501">
          <cell r="L501">
            <v>262.41880315059467</v>
          </cell>
        </row>
        <row r="502">
          <cell r="L502">
            <v>257.25401504211601</v>
          </cell>
        </row>
        <row r="503">
          <cell r="L503">
            <v>245.89765005840317</v>
          </cell>
        </row>
        <row r="504">
          <cell r="L504">
            <v>236.09513573309698</v>
          </cell>
        </row>
        <row r="505">
          <cell r="L505">
            <v>226.56247543771948</v>
          </cell>
        </row>
        <row r="506">
          <cell r="L506">
            <v>217.94549002328949</v>
          </cell>
        </row>
        <row r="507">
          <cell r="L507">
            <v>209.39144234493227</v>
          </cell>
        </row>
        <row r="508">
          <cell r="L508">
            <v>207.6693431186182</v>
          </cell>
        </row>
        <row r="509">
          <cell r="L509">
            <v>203.83397485731621</v>
          </cell>
        </row>
        <row r="510">
          <cell r="L510">
            <v>200.85953619274909</v>
          </cell>
        </row>
        <row r="511">
          <cell r="L511">
            <v>202.36424930005776</v>
          </cell>
        </row>
        <row r="512">
          <cell r="L512">
            <v>203.55462723711693</v>
          </cell>
        </row>
        <row r="513">
          <cell r="L513">
            <v>208.50443430041187</v>
          </cell>
        </row>
        <row r="514">
          <cell r="L514">
            <v>213.20010358288067</v>
          </cell>
        </row>
        <row r="515">
          <cell r="L515">
            <v>218.07746111418777</v>
          </cell>
        </row>
        <row r="516">
          <cell r="L516">
            <v>220.78788014784374</v>
          </cell>
        </row>
        <row r="517">
          <cell r="L517">
            <v>234.92325439805174</v>
          </cell>
        </row>
        <row r="518">
          <cell r="L518">
            <v>241.43052099221316</v>
          </cell>
        </row>
        <row r="519">
          <cell r="L519">
            <v>251.53611681232874</v>
          </cell>
        </row>
        <row r="520">
          <cell r="L520">
            <v>253.35611462224423</v>
          </cell>
        </row>
        <row r="521">
          <cell r="L521">
            <v>255.21104407219636</v>
          </cell>
        </row>
        <row r="522">
          <cell r="L522">
            <v>255.33581766739616</v>
          </cell>
        </row>
        <row r="523">
          <cell r="L523">
            <v>256.96885080159836</v>
          </cell>
        </row>
        <row r="524">
          <cell r="L524">
            <v>256.87733415469916</v>
          </cell>
        </row>
        <row r="525">
          <cell r="L525">
            <v>258.1401394077098</v>
          </cell>
        </row>
        <row r="526">
          <cell r="L526">
            <v>261.71469522992328</v>
          </cell>
        </row>
        <row r="527">
          <cell r="L527">
            <v>266.03702559746722</v>
          </cell>
        </row>
        <row r="528">
          <cell r="L528">
            <v>265.87706069794439</v>
          </cell>
        </row>
        <row r="529">
          <cell r="L529">
            <v>267.15754019013588</v>
          </cell>
        </row>
        <row r="530">
          <cell r="L530">
            <v>267.76430643629175</v>
          </cell>
        </row>
        <row r="531">
          <cell r="L531">
            <v>267.79266629222502</v>
          </cell>
        </row>
        <row r="532">
          <cell r="L532">
            <v>267.82938406853867</v>
          </cell>
        </row>
        <row r="533">
          <cell r="L533">
            <v>268.82799826536672</v>
          </cell>
        </row>
        <row r="534">
          <cell r="L534">
            <v>264.29738299363919</v>
          </cell>
        </row>
        <row r="535">
          <cell r="L535">
            <v>255.40328782462362</v>
          </cell>
        </row>
        <row r="536">
          <cell r="L536">
            <v>249.27892198837264</v>
          </cell>
        </row>
        <row r="537">
          <cell r="L537">
            <v>237.25541964627814</v>
          </cell>
        </row>
        <row r="538">
          <cell r="L538">
            <v>228.80357263597816</v>
          </cell>
        </row>
        <row r="539">
          <cell r="L539">
            <v>224.17518022557579</v>
          </cell>
        </row>
        <row r="540">
          <cell r="L540">
            <v>223.71201750212791</v>
          </cell>
        </row>
        <row r="541">
          <cell r="L541">
            <v>220.66850003725048</v>
          </cell>
        </row>
        <row r="542">
          <cell r="L542">
            <v>219.87633425417948</v>
          </cell>
        </row>
        <row r="543">
          <cell r="L543">
            <v>215.37207508858933</v>
          </cell>
        </row>
        <row r="544">
          <cell r="L544">
            <v>215.22963252286564</v>
          </cell>
        </row>
        <row r="545">
          <cell r="L545">
            <v>212.32443499693537</v>
          </cell>
        </row>
        <row r="546">
          <cell r="L546">
            <v>210.96323282179853</v>
          </cell>
        </row>
        <row r="547">
          <cell r="L547">
            <v>210.41162385578485</v>
          </cell>
        </row>
        <row r="548">
          <cell r="L548">
            <v>204.82533504299099</v>
          </cell>
        </row>
        <row r="549">
          <cell r="L549">
            <v>201.94586055862715</v>
          </cell>
        </row>
        <row r="550">
          <cell r="L550">
            <v>200.39093524992518</v>
          </cell>
        </row>
        <row r="551">
          <cell r="L551">
            <v>199.20692400041759</v>
          </cell>
        </row>
        <row r="552">
          <cell r="L552">
            <v>196.09026185591892</v>
          </cell>
        </row>
        <row r="553">
          <cell r="L553">
            <v>193.09171612095852</v>
          </cell>
        </row>
        <row r="554">
          <cell r="L554">
            <v>194.35435239662957</v>
          </cell>
        </row>
        <row r="555">
          <cell r="L555">
            <v>194.93972365866787</v>
          </cell>
        </row>
        <row r="556">
          <cell r="L556">
            <v>196.85746865800382</v>
          </cell>
        </row>
        <row r="557">
          <cell r="L557">
            <v>197.58630046521662</v>
          </cell>
        </row>
        <row r="558">
          <cell r="L558">
            <v>202.16359976998274</v>
          </cell>
        </row>
        <row r="559">
          <cell r="L559">
            <v>205.02247895864915</v>
          </cell>
        </row>
        <row r="560">
          <cell r="L560">
            <v>206.69664448830736</v>
          </cell>
        </row>
        <row r="561">
          <cell r="L561">
            <v>213.06028932075648</v>
          </cell>
        </row>
        <row r="562">
          <cell r="L562">
            <v>214.49933811632806</v>
          </cell>
        </row>
        <row r="563">
          <cell r="L563">
            <v>214.45237441668951</v>
          </cell>
        </row>
        <row r="564">
          <cell r="L564">
            <v>215.10727172889864</v>
          </cell>
        </row>
        <row r="565">
          <cell r="L565">
            <v>215.03768979679859</v>
          </cell>
        </row>
        <row r="566">
          <cell r="L566">
            <v>215.732099955873</v>
          </cell>
        </row>
        <row r="567">
          <cell r="L567">
            <v>217.58728077364364</v>
          </cell>
        </row>
        <row r="568">
          <cell r="L568">
            <v>219.33571672668961</v>
          </cell>
        </row>
        <row r="569">
          <cell r="L569">
            <v>220.78570162248761</v>
          </cell>
        </row>
        <row r="570">
          <cell r="L570">
            <v>221.94106951801456</v>
          </cell>
        </row>
        <row r="571">
          <cell r="L571">
            <v>222.86614897145014</v>
          </cell>
        </row>
        <row r="572">
          <cell r="L572">
            <v>224.05404873052456</v>
          </cell>
        </row>
        <row r="573">
          <cell r="L573">
            <v>224.47472094550227</v>
          </cell>
        </row>
        <row r="574">
          <cell r="L574">
            <v>225.8036969402367</v>
          </cell>
        </row>
        <row r="575">
          <cell r="L575">
            <v>226.4828449539622</v>
          </cell>
        </row>
        <row r="576">
          <cell r="L576">
            <v>227.13120317349444</v>
          </cell>
        </row>
        <row r="577">
          <cell r="L577">
            <v>226.92902022674784</v>
          </cell>
        </row>
        <row r="578">
          <cell r="L578">
            <v>226.50313842087877</v>
          </cell>
        </row>
        <row r="579">
          <cell r="L579">
            <v>221.63047321927249</v>
          </cell>
        </row>
        <row r="580">
          <cell r="L580">
            <v>218.30739003592151</v>
          </cell>
        </row>
        <row r="581">
          <cell r="L581">
            <v>214.45784725642713</v>
          </cell>
        </row>
        <row r="582">
          <cell r="L582">
            <v>214.33031481365236</v>
          </cell>
        </row>
        <row r="583">
          <cell r="L583">
            <v>205.45232515924619</v>
          </cell>
        </row>
        <row r="584">
          <cell r="L584">
            <v>200.84263175606569</v>
          </cell>
        </row>
        <row r="585">
          <cell r="L585">
            <v>196.47877124028096</v>
          </cell>
        </row>
        <row r="586">
          <cell r="L586">
            <v>189.86783565366798</v>
          </cell>
        </row>
        <row r="587">
          <cell r="L587">
            <v>181.83478638081911</v>
          </cell>
        </row>
        <row r="588">
          <cell r="L588">
            <v>176.45421064114547</v>
          </cell>
        </row>
        <row r="589">
          <cell r="L589">
            <v>170.06857551850766</v>
          </cell>
        </row>
        <row r="590">
          <cell r="L590">
            <v>166.82623959149331</v>
          </cell>
        </row>
        <row r="591">
          <cell r="L591">
            <v>162.84009223713704</v>
          </cell>
        </row>
        <row r="592">
          <cell r="L592">
            <v>163.14856590396388</v>
          </cell>
        </row>
        <row r="593">
          <cell r="L593">
            <v>162.76564961579268</v>
          </cell>
        </row>
        <row r="594">
          <cell r="L594">
            <v>163.64559931545264</v>
          </cell>
        </row>
        <row r="595">
          <cell r="L595">
            <v>163.21876188680091</v>
          </cell>
        </row>
        <row r="596">
          <cell r="L596">
            <v>164.48160213103969</v>
          </cell>
        </row>
        <row r="597">
          <cell r="L597">
            <v>164.50166427537417</v>
          </cell>
        </row>
        <row r="598">
          <cell r="L598">
            <v>164.38031028587739</v>
          </cell>
        </row>
        <row r="599">
          <cell r="L599">
            <v>166.12811800460514</v>
          </cell>
        </row>
        <row r="600">
          <cell r="L600">
            <v>163.97481346865123</v>
          </cell>
        </row>
        <row r="601">
          <cell r="L601">
            <v>164.68244404813549</v>
          </cell>
        </row>
        <row r="602">
          <cell r="L602">
            <v>164.21165557468458</v>
          </cell>
        </row>
        <row r="603">
          <cell r="L603">
            <v>163.21525622988418</v>
          </cell>
        </row>
        <row r="604">
          <cell r="L604">
            <v>161.94214556423543</v>
          </cell>
        </row>
        <row r="605">
          <cell r="L605">
            <v>161.05130421321499</v>
          </cell>
        </row>
        <row r="606">
          <cell r="L606">
            <v>160.53737519578709</v>
          </cell>
        </row>
        <row r="607">
          <cell r="L607">
            <v>160.71088655948844</v>
          </cell>
        </row>
        <row r="608">
          <cell r="L608">
            <v>161.2535123726158</v>
          </cell>
        </row>
        <row r="609">
          <cell r="L609">
            <v>161.58305166116298</v>
          </cell>
        </row>
        <row r="610">
          <cell r="L610">
            <v>161.91551951112484</v>
          </cell>
        </row>
        <row r="611">
          <cell r="L611">
            <v>162.30913422111144</v>
          </cell>
        </row>
        <row r="612">
          <cell r="L612">
            <v>162.27005641629628</v>
          </cell>
        </row>
        <row r="613">
          <cell r="L613">
            <v>162.41378636603426</v>
          </cell>
        </row>
        <row r="614">
          <cell r="L614">
            <v>162.61660303290154</v>
          </cell>
        </row>
        <row r="615">
          <cell r="L615">
            <v>162.42119112130052</v>
          </cell>
        </row>
        <row r="616">
          <cell r="L616">
            <v>162.59857793484318</v>
          </cell>
        </row>
        <row r="617">
          <cell r="L617">
            <v>162.43547362764414</v>
          </cell>
        </row>
        <row r="618">
          <cell r="L618">
            <v>162.59380725421033</v>
          </cell>
        </row>
        <row r="619">
          <cell r="L619">
            <v>162.87628913113053</v>
          </cell>
        </row>
        <row r="620">
          <cell r="L620">
            <v>163.02695705894467</v>
          </cell>
        </row>
        <row r="621">
          <cell r="L621">
            <v>163.58740638710668</v>
          </cell>
        </row>
        <row r="622">
          <cell r="L622">
            <v>163.50823263951341</v>
          </cell>
        </row>
        <row r="623">
          <cell r="L623">
            <v>163.37855003934965</v>
          </cell>
        </row>
        <row r="624">
          <cell r="L624">
            <v>163.43779196257654</v>
          </cell>
        </row>
        <row r="625">
          <cell r="L625">
            <v>163.71064428690573</v>
          </cell>
        </row>
        <row r="626">
          <cell r="L626">
            <v>163.41410271836514</v>
          </cell>
        </row>
        <row r="627">
          <cell r="L627">
            <v>162.79306796782481</v>
          </cell>
        </row>
        <row r="628">
          <cell r="L628">
            <v>162.24709607930396</v>
          </cell>
        </row>
        <row r="629">
          <cell r="L629">
            <v>161.93429611486431</v>
          </cell>
        </row>
        <row r="630">
          <cell r="L630">
            <v>162.08871749768849</v>
          </cell>
        </row>
        <row r="631">
          <cell r="L631">
            <v>161.76281225856297</v>
          </cell>
        </row>
        <row r="632">
          <cell r="L632">
            <v>161.15629134798465</v>
          </cell>
        </row>
        <row r="633">
          <cell r="L633">
            <v>159.66859716859719</v>
          </cell>
        </row>
        <row r="634">
          <cell r="L634">
            <v>156.46709308951677</v>
          </cell>
        </row>
        <row r="635">
          <cell r="L635">
            <v>153.94630352932896</v>
          </cell>
        </row>
        <row r="636">
          <cell r="L636">
            <v>151.97069348292001</v>
          </cell>
        </row>
        <row r="637">
          <cell r="L637">
            <v>151.71940665118689</v>
          </cell>
        </row>
        <row r="638">
          <cell r="L638">
            <v>148.99831587962532</v>
          </cell>
        </row>
        <row r="639">
          <cell r="L639">
            <v>146.15895075021618</v>
          </cell>
        </row>
        <row r="640">
          <cell r="L640">
            <v>144.33811292790361</v>
          </cell>
        </row>
        <row r="641">
          <cell r="L641">
            <v>143.51343366026296</v>
          </cell>
        </row>
        <row r="642">
          <cell r="L642">
            <v>140.86955961760759</v>
          </cell>
        </row>
        <row r="643">
          <cell r="L643">
            <v>138.12845421959238</v>
          </cell>
        </row>
        <row r="644">
          <cell r="L644">
            <v>135.18627217001114</v>
          </cell>
        </row>
        <row r="645">
          <cell r="L645">
            <v>133.96411292791964</v>
          </cell>
        </row>
        <row r="646">
          <cell r="L646">
            <v>130.46230215714579</v>
          </cell>
        </row>
        <row r="647">
          <cell r="L647">
            <v>129.83580834761372</v>
          </cell>
        </row>
        <row r="648">
          <cell r="L648">
            <v>129.82953198295272</v>
          </cell>
        </row>
        <row r="649">
          <cell r="L649">
            <v>128.44753884847472</v>
          </cell>
        </row>
        <row r="650">
          <cell r="L650">
            <v>128.31162632337202</v>
          </cell>
        </row>
        <row r="651">
          <cell r="L651">
            <v>128.32280026613734</v>
          </cell>
        </row>
        <row r="652">
          <cell r="L652">
            <v>128.35881843518385</v>
          </cell>
        </row>
        <row r="653">
          <cell r="L653">
            <v>128.21321420169662</v>
          </cell>
        </row>
        <row r="654">
          <cell r="L654">
            <v>128.16117475708052</v>
          </cell>
        </row>
        <row r="655">
          <cell r="L655">
            <v>128.17149668410903</v>
          </cell>
        </row>
        <row r="656">
          <cell r="L656">
            <v>128.26570944063255</v>
          </cell>
        </row>
        <row r="657">
          <cell r="L657">
            <v>125.85214788432646</v>
          </cell>
        </row>
        <row r="658">
          <cell r="L658">
            <v>125.62328475899656</v>
          </cell>
        </row>
        <row r="659">
          <cell r="L659">
            <v>123.31415062087295</v>
          </cell>
        </row>
        <row r="660">
          <cell r="L660">
            <v>122.39428998428198</v>
          </cell>
        </row>
        <row r="661">
          <cell r="L661">
            <v>120.0905510361836</v>
          </cell>
        </row>
        <row r="662">
          <cell r="L662">
            <v>115.79857536211836</v>
          </cell>
        </row>
        <row r="663">
          <cell r="L663">
            <v>114.87537809420407</v>
          </cell>
        </row>
        <row r="664">
          <cell r="L664">
            <v>114.66800044439428</v>
          </cell>
        </row>
        <row r="665">
          <cell r="L665">
            <v>114.98460508851794</v>
          </cell>
        </row>
        <row r="666">
          <cell r="L666">
            <v>113.88290953796268</v>
          </cell>
        </row>
        <row r="667">
          <cell r="L667">
            <v>113.07384978767243</v>
          </cell>
        </row>
        <row r="668">
          <cell r="L668">
            <v>112.90858795265368</v>
          </cell>
        </row>
        <row r="669">
          <cell r="L669">
            <v>112.90858795265368</v>
          </cell>
        </row>
        <row r="670">
          <cell r="L670">
            <v>111.50190589419347</v>
          </cell>
        </row>
        <row r="671">
          <cell r="L671">
            <v>111.31410005585944</v>
          </cell>
        </row>
        <row r="672">
          <cell r="L672">
            <v>110.74266915042365</v>
          </cell>
        </row>
        <row r="673">
          <cell r="L673">
            <v>109.93655219147702</v>
          </cell>
        </row>
        <row r="674">
          <cell r="L674">
            <v>108.15914923180075</v>
          </cell>
        </row>
        <row r="675">
          <cell r="L675">
            <v>107.48883683642438</v>
          </cell>
        </row>
        <row r="676">
          <cell r="L676">
            <v>105.97213335318634</v>
          </cell>
        </row>
        <row r="677">
          <cell r="L677">
            <v>104.70320548082211</v>
          </cell>
        </row>
        <row r="678">
          <cell r="L678">
            <v>103.1007093950966</v>
          </cell>
        </row>
        <row r="679">
          <cell r="L679">
            <v>101.10388667181459</v>
          </cell>
        </row>
        <row r="680">
          <cell r="L680">
            <v>100.78657637483258</v>
          </cell>
        </row>
        <row r="681">
          <cell r="L681">
            <v>99.27605523182612</v>
          </cell>
        </row>
        <row r="682">
          <cell r="L682">
            <v>98.031484227169884</v>
          </cell>
        </row>
        <row r="683">
          <cell r="L683">
            <v>97.520376111547662</v>
          </cell>
        </row>
        <row r="684">
          <cell r="L684">
            <v>96.633673686542068</v>
          </cell>
        </row>
        <row r="685">
          <cell r="L685">
            <v>96.65012827318148</v>
          </cell>
        </row>
        <row r="686">
          <cell r="L686">
            <v>96.703938610166645</v>
          </cell>
        </row>
        <row r="687">
          <cell r="L687">
            <v>96.74543991999478</v>
          </cell>
        </row>
        <row r="688">
          <cell r="L688">
            <v>97.580614744715945</v>
          </cell>
        </row>
        <row r="689">
          <cell r="L689">
            <v>97.364208654343486</v>
          </cell>
        </row>
        <row r="690">
          <cell r="L690">
            <v>97.458517852608622</v>
          </cell>
        </row>
        <row r="691">
          <cell r="L691">
            <v>98.590615315228689</v>
          </cell>
        </row>
        <row r="692">
          <cell r="L692">
            <v>100.75482523217607</v>
          </cell>
        </row>
        <row r="693">
          <cell r="L693">
            <v>101.5493976274368</v>
          </cell>
        </row>
        <row r="694">
          <cell r="L694">
            <v>101.84462214102086</v>
          </cell>
        </row>
        <row r="695">
          <cell r="L695">
            <v>102.90042286332572</v>
          </cell>
        </row>
        <row r="696">
          <cell r="L696">
            <v>104.65692400494228</v>
          </cell>
        </row>
        <row r="697">
          <cell r="L697">
            <v>110.78234403081777</v>
          </cell>
        </row>
        <row r="698">
          <cell r="L698">
            <v>120.29945310017861</v>
          </cell>
        </row>
        <row r="699">
          <cell r="L699">
            <v>140.18806768464773</v>
          </cell>
        </row>
        <row r="700">
          <cell r="L700">
            <v>147.39977582950758</v>
          </cell>
        </row>
        <row r="701">
          <cell r="L701">
            <v>151.32893925411454</v>
          </cell>
        </row>
        <row r="702">
          <cell r="L702">
            <v>152.31970489637033</v>
          </cell>
        </row>
        <row r="703">
          <cell r="L703">
            <v>150.8532337151326</v>
          </cell>
        </row>
        <row r="704">
          <cell r="L704">
            <v>147.17081524358727</v>
          </cell>
        </row>
        <row r="705">
          <cell r="L705">
            <v>142.75170618661593</v>
          </cell>
        </row>
        <row r="706">
          <cell r="L706">
            <v>138.85507912352938</v>
          </cell>
        </row>
        <row r="707">
          <cell r="L707">
            <v>134.59077524286542</v>
          </cell>
        </row>
        <row r="708">
          <cell r="L708">
            <v>132.66146719303313</v>
          </cell>
        </row>
        <row r="709">
          <cell r="L709">
            <v>131.85642737040246</v>
          </cell>
        </row>
        <row r="710">
          <cell r="L710">
            <v>133.58126015217579</v>
          </cell>
        </row>
        <row r="711">
          <cell r="L711">
            <v>136.03603023690439</v>
          </cell>
        </row>
        <row r="712">
          <cell r="L712">
            <v>141.39029920511538</v>
          </cell>
        </row>
        <row r="713">
          <cell r="L713">
            <v>147.33838055116172</v>
          </cell>
        </row>
        <row r="714">
          <cell r="L714">
            <v>158.03638712455594</v>
          </cell>
        </row>
        <row r="715">
          <cell r="L715">
            <v>166.64383188042535</v>
          </cell>
        </row>
        <row r="716">
          <cell r="L716">
            <v>174.38250406428912</v>
          </cell>
        </row>
        <row r="717">
          <cell r="L717">
            <v>188.94973936932777</v>
          </cell>
        </row>
        <row r="718">
          <cell r="L718">
            <v>194.74196689386565</v>
          </cell>
        </row>
        <row r="719">
          <cell r="L719">
            <v>198.23589342666918</v>
          </cell>
        </row>
        <row r="720">
          <cell r="L720">
            <v>207.57705521635356</v>
          </cell>
        </row>
        <row r="721">
          <cell r="L721">
            <v>209.94226587688385</v>
          </cell>
        </row>
        <row r="722">
          <cell r="L722">
            <v>221.99956110431597</v>
          </cell>
        </row>
        <row r="723">
          <cell r="L723">
            <v>231.7335106991404</v>
          </cell>
        </row>
        <row r="724">
          <cell r="L724">
            <v>242.69971487527852</v>
          </cell>
        </row>
        <row r="725">
          <cell r="L725">
            <v>253.55280300510779</v>
          </cell>
        </row>
        <row r="726">
          <cell r="L726">
            <v>281.50641699978962</v>
          </cell>
        </row>
        <row r="727">
          <cell r="L727">
            <v>293.27965275689115</v>
          </cell>
        </row>
        <row r="728">
          <cell r="L728">
            <v>308.43995991728599</v>
          </cell>
        </row>
        <row r="729">
          <cell r="L729">
            <v>308.68474574583462</v>
          </cell>
        </row>
        <row r="730">
          <cell r="L730">
            <v>309.02951449782188</v>
          </cell>
        </row>
        <row r="731">
          <cell r="L731">
            <v>301.59106316113679</v>
          </cell>
        </row>
        <row r="732">
          <cell r="L732">
            <v>293.08757884961477</v>
          </cell>
        </row>
        <row r="733">
          <cell r="L733">
            <v>286.94510756536124</v>
          </cell>
        </row>
        <row r="734">
          <cell r="L734">
            <v>282.91689589607478</v>
          </cell>
        </row>
        <row r="735">
          <cell r="L735">
            <v>275.15271802134623</v>
          </cell>
        </row>
        <row r="736">
          <cell r="L736">
            <v>269.51115047754467</v>
          </cell>
        </row>
        <row r="737">
          <cell r="L737">
            <v>264.9731678270162</v>
          </cell>
        </row>
        <row r="738">
          <cell r="L738">
            <v>264.76578411405296</v>
          </cell>
        </row>
        <row r="739">
          <cell r="L739">
            <v>260.40810859267725</v>
          </cell>
        </row>
        <row r="740">
          <cell r="L740">
            <v>250.32429793710307</v>
          </cell>
        </row>
        <row r="741">
          <cell r="L741">
            <v>241.35066567881279</v>
          </cell>
        </row>
        <row r="742">
          <cell r="L742">
            <v>238.82903164173152</v>
          </cell>
        </row>
        <row r="743">
          <cell r="L743">
            <v>238.78566110727851</v>
          </cell>
        </row>
        <row r="744">
          <cell r="L744">
            <v>240.97033479363424</v>
          </cell>
        </row>
        <row r="745">
          <cell r="L745">
            <v>249.37159188700022</v>
          </cell>
        </row>
        <row r="746">
          <cell r="L746">
            <v>254.32719557034693</v>
          </cell>
        </row>
        <row r="747">
          <cell r="L747">
            <v>260.19260472493181</v>
          </cell>
        </row>
        <row r="748">
          <cell r="L748">
            <v>269.16069557095869</v>
          </cell>
        </row>
        <row r="749">
          <cell r="L749">
            <v>271.97438873237098</v>
          </cell>
        </row>
        <row r="750">
          <cell r="L750">
            <v>272.90674718383463</v>
          </cell>
        </row>
        <row r="751">
          <cell r="L751">
            <v>270.34854453044494</v>
          </cell>
        </row>
        <row r="752">
          <cell r="L752">
            <v>261.82204131779486</v>
          </cell>
        </row>
        <row r="753">
          <cell r="L753">
            <v>257.15456296799948</v>
          </cell>
        </row>
        <row r="754">
          <cell r="L754">
            <v>248.3434762766517</v>
          </cell>
        </row>
        <row r="755">
          <cell r="L755">
            <v>247.05294146628711</v>
          </cell>
        </row>
        <row r="756">
          <cell r="L756">
            <v>241.89209637014744</v>
          </cell>
        </row>
        <row r="757">
          <cell r="L757">
            <v>236.9733959548137</v>
          </cell>
        </row>
        <row r="758">
          <cell r="L758">
            <v>233.06707059379798</v>
          </cell>
        </row>
        <row r="759">
          <cell r="L759">
            <v>239.21535682782377</v>
          </cell>
        </row>
        <row r="760">
          <cell r="L760">
            <v>240.76338379700246</v>
          </cell>
        </row>
        <row r="761">
          <cell r="L761">
            <v>246.82348901098902</v>
          </cell>
        </row>
        <row r="762">
          <cell r="L762">
            <v>253.05516010548402</v>
          </cell>
        </row>
        <row r="763">
          <cell r="L763">
            <v>260.06755826635748</v>
          </cell>
        </row>
        <row r="764">
          <cell r="L764">
            <v>266.97343104220818</v>
          </cell>
        </row>
        <row r="765">
          <cell r="L765">
            <v>272.42735769412695</v>
          </cell>
        </row>
        <row r="766">
          <cell r="L766">
            <v>281.55345621843753</v>
          </cell>
        </row>
        <row r="767">
          <cell r="L767">
            <v>294.65479463226097</v>
          </cell>
        </row>
        <row r="768">
          <cell r="L768">
            <v>308.5828090533816</v>
          </cell>
        </row>
        <row r="769">
          <cell r="L769">
            <v>322.09129401274419</v>
          </cell>
        </row>
        <row r="770">
          <cell r="L770">
            <v>329.39342681000375</v>
          </cell>
        </row>
        <row r="771">
          <cell r="L771">
            <v>340.02748881231395</v>
          </cell>
        </row>
        <row r="772">
          <cell r="L772">
            <v>336.91301620194474</v>
          </cell>
        </row>
        <row r="773">
          <cell r="L773">
            <v>331.95626594291895</v>
          </cell>
        </row>
        <row r="774">
          <cell r="L774">
            <v>331.74154649534921</v>
          </cell>
        </row>
        <row r="775">
          <cell r="L775">
            <v>316.75304926301254</v>
          </cell>
        </row>
        <row r="776">
          <cell r="L776">
            <v>289.67950343619083</v>
          </cell>
        </row>
        <row r="777">
          <cell r="L777">
            <v>268.11266757041722</v>
          </cell>
        </row>
        <row r="778">
          <cell r="L778">
            <v>252.53418376897454</v>
          </cell>
        </row>
        <row r="779">
          <cell r="L779">
            <v>248.91605241534702</v>
          </cell>
        </row>
        <row r="780">
          <cell r="L780">
            <v>246.96828116972449</v>
          </cell>
        </row>
        <row r="781">
          <cell r="L781">
            <v>254.19420437214032</v>
          </cell>
        </row>
        <row r="782">
          <cell r="L782">
            <v>278.0819524380392</v>
          </cell>
        </row>
        <row r="783">
          <cell r="L783">
            <v>304.61832468125181</v>
          </cell>
        </row>
        <row r="784">
          <cell r="L784">
            <v>324.17466124719772</v>
          </cell>
        </row>
        <row r="785">
          <cell r="L785">
            <v>340.52415142075091</v>
          </cell>
        </row>
        <row r="786">
          <cell r="L786">
            <v>344.51958099773395</v>
          </cell>
        </row>
        <row r="787">
          <cell r="L787">
            <v>345.96018356783702</v>
          </cell>
        </row>
        <row r="788">
          <cell r="L788">
            <v>332.68511408922558</v>
          </cell>
        </row>
        <row r="789">
          <cell r="L789">
            <v>324.00864023040606</v>
          </cell>
        </row>
        <row r="790">
          <cell r="L790">
            <v>314.84731926146975</v>
          </cell>
        </row>
        <row r="791">
          <cell r="L791">
            <v>306.4952528347979</v>
          </cell>
        </row>
        <row r="792">
          <cell r="L792">
            <v>308.41430533652135</v>
          </cell>
        </row>
        <row r="793">
          <cell r="L793">
            <v>306.05258425122815</v>
          </cell>
        </row>
        <row r="794">
          <cell r="L794">
            <v>313.86131430608259</v>
          </cell>
        </row>
        <row r="795">
          <cell r="L795">
            <v>318.24823181643279</v>
          </cell>
        </row>
        <row r="796">
          <cell r="L796">
            <v>318.47450037196739</v>
          </cell>
        </row>
        <row r="797">
          <cell r="L797">
            <v>317.02747089357911</v>
          </cell>
        </row>
        <row r="798">
          <cell r="L798">
            <v>298.81422924901187</v>
          </cell>
        </row>
        <row r="799">
          <cell r="L799">
            <v>287.40939836694139</v>
          </cell>
        </row>
        <row r="800">
          <cell r="L800">
            <v>287.708276513974</v>
          </cell>
        </row>
        <row r="801">
          <cell r="L801">
            <v>280.86208057171234</v>
          </cell>
        </row>
        <row r="802">
          <cell r="L802">
            <v>280.47600394713669</v>
          </cell>
        </row>
        <row r="803">
          <cell r="L803">
            <v>278.62328911064259</v>
          </cell>
        </row>
        <row r="804">
          <cell r="L804">
            <v>280.88433552174041</v>
          </cell>
        </row>
        <row r="805">
          <cell r="L805">
            <v>266.64616234119831</v>
          </cell>
        </row>
        <row r="806">
          <cell r="L806">
            <v>298.8198031748426</v>
          </cell>
        </row>
        <row r="807">
          <cell r="L807">
            <v>313.76359590007212</v>
          </cell>
        </row>
        <row r="808">
          <cell r="L808">
            <v>324.70064222730286</v>
          </cell>
        </row>
        <row r="809">
          <cell r="L809">
            <v>337.93500143802129</v>
          </cell>
        </row>
        <row r="810">
          <cell r="L810">
            <v>353.09764351811384</v>
          </cell>
        </row>
        <row r="811">
          <cell r="L811">
            <v>349.27242631617958</v>
          </cell>
        </row>
        <row r="812">
          <cell r="L812">
            <v>338.65593649290821</v>
          </cell>
        </row>
        <row r="813">
          <cell r="L813">
            <v>319.52537983165439</v>
          </cell>
        </row>
        <row r="814">
          <cell r="L814">
            <v>305.37287952198324</v>
          </cell>
        </row>
        <row r="815">
          <cell r="L815">
            <v>287.1547306215146</v>
          </cell>
        </row>
        <row r="816">
          <cell r="L816">
            <v>287.48751815206799</v>
          </cell>
        </row>
        <row r="817">
          <cell r="L817">
            <v>302.36554851046105</v>
          </cell>
        </row>
        <row r="818">
          <cell r="L818">
            <v>317.82172132946636</v>
          </cell>
        </row>
        <row r="819">
          <cell r="L819">
            <v>328.25710280455206</v>
          </cell>
        </row>
        <row r="820">
          <cell r="L820">
            <v>345.44434312969071</v>
          </cell>
        </row>
        <row r="821">
          <cell r="L821">
            <v>364.44345409126623</v>
          </cell>
        </row>
        <row r="822">
          <cell r="L822">
            <v>379.94543772758669</v>
          </cell>
        </row>
        <row r="823">
          <cell r="L823">
            <v>365.63338031415873</v>
          </cell>
        </row>
        <row r="824">
          <cell r="L824">
            <v>348.20831788821727</v>
          </cell>
        </row>
        <row r="825">
          <cell r="L825">
            <v>342.89639755024103</v>
          </cell>
        </row>
        <row r="826">
          <cell r="L826">
            <v>340.12813046010484</v>
          </cell>
        </row>
        <row r="827">
          <cell r="L827">
            <v>342.4023690542291</v>
          </cell>
        </row>
        <row r="828">
          <cell r="L828">
            <v>349.27458355722729</v>
          </cell>
        </row>
        <row r="829">
          <cell r="L829">
            <v>358.35582659495708</v>
          </cell>
        </row>
        <row r="830">
          <cell r="L830">
            <v>369.91794966350142</v>
          </cell>
        </row>
        <row r="831">
          <cell r="L831">
            <v>373.47248598756636</v>
          </cell>
        </row>
        <row r="832">
          <cell r="L832">
            <v>372.47164005538144</v>
          </cell>
        </row>
        <row r="833">
          <cell r="L833">
            <v>347.09909909909908</v>
          </cell>
        </row>
        <row r="834">
          <cell r="L834">
            <v>316.34456514855816</v>
          </cell>
        </row>
        <row r="835">
          <cell r="L835">
            <v>320.18599339234004</v>
          </cell>
        </row>
        <row r="836">
          <cell r="L836">
            <v>318.85479196102949</v>
          </cell>
        </row>
        <row r="837">
          <cell r="L837">
            <v>318.90660592255125</v>
          </cell>
        </row>
        <row r="838">
          <cell r="L838">
            <v>306.32054963322906</v>
          </cell>
        </row>
        <row r="839">
          <cell r="L839">
            <v>295.21541408765626</v>
          </cell>
        </row>
        <row r="840">
          <cell r="L840">
            <v>288.9036341963253</v>
          </cell>
        </row>
        <row r="841">
          <cell r="L841">
            <v>289.46769286265516</v>
          </cell>
        </row>
        <row r="842">
          <cell r="L842">
            <v>290.03705046467826</v>
          </cell>
        </row>
        <row r="843">
          <cell r="L843">
            <v>292.7830757100138</v>
          </cell>
        </row>
        <row r="844">
          <cell r="L844">
            <v>292.27867464690422</v>
          </cell>
        </row>
        <row r="845">
          <cell r="L845">
            <v>298.01725487416223</v>
          </cell>
        </row>
        <row r="846">
          <cell r="L846">
            <v>304.12740086902033</v>
          </cell>
        </row>
        <row r="847">
          <cell r="L847">
            <v>306.03797381343043</v>
          </cell>
        </row>
        <row r="848">
          <cell r="L848">
            <v>305.18698663614794</v>
          </cell>
        </row>
        <row r="849">
          <cell r="L849">
            <v>290.12012879665679</v>
          </cell>
        </row>
        <row r="850">
          <cell r="L850">
            <v>275.58561944131282</v>
          </cell>
        </row>
        <row r="851">
          <cell r="L851">
            <v>272.04081207456414</v>
          </cell>
        </row>
      </sheetData>
      <sheetData sheetId="4"/>
      <sheetData sheetId="5"/>
      <sheetData sheetId="6">
        <row r="41">
          <cell r="D41">
            <v>90</v>
          </cell>
        </row>
      </sheetData>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on ore"/>
      <sheetName val="CC&amp;Coke"/>
      <sheetName val="SRM_feed"/>
      <sheetName val="Monthlies"/>
      <sheetName val="SS&amp;IM"/>
      <sheetName val="DDE"/>
      <sheetName val="Data"/>
      <sheetName val="WeeklyData"/>
      <sheetName val="MonthlyData"/>
      <sheetName val="DailyNew"/>
      <sheetName val="WeeklyNew"/>
    </sheetNames>
    <sheetDataSet>
      <sheetData sheetId="0">
        <row r="610">
          <cell r="AG610">
            <v>67.5</v>
          </cell>
        </row>
      </sheetData>
      <sheetData sheetId="1">
        <row r="1">
          <cell r="A1" t="str">
            <v>Report</v>
          </cell>
        </row>
        <row r="647">
          <cell r="F647">
            <v>1800</v>
          </cell>
          <cell r="G647">
            <v>1900</v>
          </cell>
          <cell r="H647">
            <v>1850</v>
          </cell>
          <cell r="I647">
            <v>1650</v>
          </cell>
          <cell r="J647">
            <v>1840</v>
          </cell>
        </row>
        <row r="648">
          <cell r="F648">
            <v>1800</v>
          </cell>
          <cell r="G648">
            <v>1900</v>
          </cell>
          <cell r="H648">
            <v>1850</v>
          </cell>
          <cell r="I648">
            <v>1650</v>
          </cell>
          <cell r="J648">
            <v>1840</v>
          </cell>
        </row>
        <row r="649">
          <cell r="F649">
            <v>1750</v>
          </cell>
          <cell r="G649">
            <v>1900</v>
          </cell>
          <cell r="H649">
            <v>1850</v>
          </cell>
          <cell r="I649">
            <v>1700</v>
          </cell>
          <cell r="J649">
            <v>1840</v>
          </cell>
        </row>
        <row r="650">
          <cell r="F650">
            <v>1850</v>
          </cell>
          <cell r="G650">
            <v>2000</v>
          </cell>
          <cell r="H650">
            <v>1900</v>
          </cell>
          <cell r="I650">
            <v>1750</v>
          </cell>
          <cell r="J650">
            <v>1940</v>
          </cell>
        </row>
        <row r="651">
          <cell r="F651">
            <v>1850</v>
          </cell>
          <cell r="G651">
            <v>2000</v>
          </cell>
          <cell r="H651">
            <v>1900</v>
          </cell>
          <cell r="I651">
            <v>1750</v>
          </cell>
          <cell r="J651">
            <v>1940</v>
          </cell>
        </row>
        <row r="652">
          <cell r="F652">
            <v>1950</v>
          </cell>
          <cell r="G652">
            <v>2050</v>
          </cell>
          <cell r="H652">
            <v>2000</v>
          </cell>
          <cell r="I652">
            <v>1850</v>
          </cell>
          <cell r="J652">
            <v>2040</v>
          </cell>
        </row>
        <row r="653">
          <cell r="F653">
            <v>1950</v>
          </cell>
          <cell r="G653">
            <v>2100</v>
          </cell>
          <cell r="H653">
            <v>2000</v>
          </cell>
          <cell r="I653">
            <v>1950</v>
          </cell>
          <cell r="J653">
            <v>2040</v>
          </cell>
        </row>
        <row r="654">
          <cell r="F654">
            <v>2050</v>
          </cell>
          <cell r="G654">
            <v>2100</v>
          </cell>
          <cell r="H654">
            <v>2050</v>
          </cell>
          <cell r="I654">
            <v>1950</v>
          </cell>
          <cell r="J654">
            <v>2140</v>
          </cell>
        </row>
        <row r="655">
          <cell r="F655">
            <v>2050</v>
          </cell>
          <cell r="G655">
            <v>2150</v>
          </cell>
          <cell r="H655">
            <v>2100</v>
          </cell>
          <cell r="I655">
            <v>2000</v>
          </cell>
          <cell r="J655">
            <v>2140</v>
          </cell>
        </row>
        <row r="656">
          <cell r="F656">
            <v>2050</v>
          </cell>
          <cell r="G656">
            <v>2200</v>
          </cell>
          <cell r="H656">
            <v>2100</v>
          </cell>
          <cell r="I656">
            <v>2000</v>
          </cell>
          <cell r="J656">
            <v>2140</v>
          </cell>
        </row>
        <row r="657">
          <cell r="F657">
            <v>2050</v>
          </cell>
          <cell r="G657">
            <v>2150</v>
          </cell>
          <cell r="H657">
            <v>2100</v>
          </cell>
          <cell r="I657">
            <v>2000</v>
          </cell>
          <cell r="J657">
            <v>2140</v>
          </cell>
        </row>
        <row r="658">
          <cell r="F658">
            <v>1950</v>
          </cell>
          <cell r="G658">
            <v>2100</v>
          </cell>
          <cell r="H658">
            <v>2050</v>
          </cell>
          <cell r="I658">
            <v>1900</v>
          </cell>
          <cell r="J658">
            <v>2040</v>
          </cell>
        </row>
        <row r="659">
          <cell r="F659">
            <v>1850</v>
          </cell>
          <cell r="G659">
            <v>2000</v>
          </cell>
          <cell r="H659">
            <v>1950</v>
          </cell>
          <cell r="I659">
            <v>1800</v>
          </cell>
          <cell r="J659">
            <v>1940</v>
          </cell>
        </row>
        <row r="660">
          <cell r="F660">
            <v>1750</v>
          </cell>
          <cell r="G660">
            <v>1950</v>
          </cell>
          <cell r="H660">
            <v>1850</v>
          </cell>
          <cell r="I660">
            <v>1700</v>
          </cell>
          <cell r="J660">
            <v>1840</v>
          </cell>
        </row>
        <row r="661">
          <cell r="F661">
            <v>1750</v>
          </cell>
          <cell r="G661">
            <v>1950</v>
          </cell>
          <cell r="H661">
            <v>1850</v>
          </cell>
          <cell r="I661">
            <v>1700</v>
          </cell>
          <cell r="J661">
            <v>1840</v>
          </cell>
        </row>
        <row r="662">
          <cell r="F662">
            <v>1850</v>
          </cell>
          <cell r="G662">
            <v>2000</v>
          </cell>
          <cell r="H662">
            <v>1950</v>
          </cell>
          <cell r="I662">
            <v>1800</v>
          </cell>
          <cell r="J662">
            <v>1840</v>
          </cell>
        </row>
        <row r="663">
          <cell r="F663">
            <v>1850</v>
          </cell>
          <cell r="G663">
            <v>2050</v>
          </cell>
          <cell r="H663">
            <v>1950</v>
          </cell>
          <cell r="I663">
            <v>1800</v>
          </cell>
          <cell r="J663">
            <v>1940</v>
          </cell>
        </row>
        <row r="664">
          <cell r="F664">
            <v>1850</v>
          </cell>
          <cell r="G664">
            <v>2050</v>
          </cell>
          <cell r="H664">
            <v>1950</v>
          </cell>
          <cell r="I664">
            <v>1800</v>
          </cell>
          <cell r="J664">
            <v>1940</v>
          </cell>
        </row>
        <row r="665">
          <cell r="F665">
            <v>1950</v>
          </cell>
          <cell r="G665">
            <v>2100</v>
          </cell>
          <cell r="H665">
            <v>2000</v>
          </cell>
          <cell r="I665">
            <v>1850</v>
          </cell>
          <cell r="J665">
            <v>1940</v>
          </cell>
        </row>
        <row r="666">
          <cell r="F666">
            <v>1950</v>
          </cell>
          <cell r="G666">
            <v>2100</v>
          </cell>
          <cell r="H666">
            <v>2050</v>
          </cell>
          <cell r="I666">
            <v>1900</v>
          </cell>
          <cell r="J666">
            <v>2040</v>
          </cell>
        </row>
        <row r="667">
          <cell r="F667">
            <v>1850</v>
          </cell>
          <cell r="G667">
            <v>2100</v>
          </cell>
          <cell r="H667">
            <v>1950</v>
          </cell>
          <cell r="I667">
            <v>1800</v>
          </cell>
          <cell r="J667">
            <v>1940</v>
          </cell>
        </row>
        <row r="668">
          <cell r="F668">
            <v>1750</v>
          </cell>
          <cell r="G668">
            <v>1850</v>
          </cell>
          <cell r="H668">
            <v>1850</v>
          </cell>
          <cell r="I668">
            <v>1700</v>
          </cell>
          <cell r="J668">
            <v>1840</v>
          </cell>
        </row>
        <row r="669">
          <cell r="F669">
            <v>1750</v>
          </cell>
          <cell r="G669">
            <v>1850</v>
          </cell>
          <cell r="H669">
            <v>1850</v>
          </cell>
          <cell r="I669">
            <v>1700</v>
          </cell>
          <cell r="J669">
            <v>1840</v>
          </cell>
        </row>
        <row r="670">
          <cell r="F670">
            <v>1750</v>
          </cell>
          <cell r="G670">
            <v>1850</v>
          </cell>
          <cell r="H670">
            <v>1850</v>
          </cell>
          <cell r="I670">
            <v>1700</v>
          </cell>
          <cell r="J670">
            <v>1840</v>
          </cell>
        </row>
        <row r="671">
          <cell r="F671">
            <v>1750</v>
          </cell>
          <cell r="G671">
            <v>1850</v>
          </cell>
          <cell r="H671">
            <v>1850</v>
          </cell>
          <cell r="I671">
            <v>1700</v>
          </cell>
          <cell r="J671">
            <v>1840</v>
          </cell>
        </row>
        <row r="672">
          <cell r="F672">
            <v>1750</v>
          </cell>
          <cell r="G672">
            <v>1850</v>
          </cell>
          <cell r="H672">
            <v>1850</v>
          </cell>
          <cell r="I672">
            <v>1700</v>
          </cell>
          <cell r="J672">
            <v>1840</v>
          </cell>
        </row>
        <row r="673">
          <cell r="F673">
            <v>1750</v>
          </cell>
          <cell r="G673">
            <v>1850</v>
          </cell>
          <cell r="H673">
            <v>1850</v>
          </cell>
          <cell r="I673">
            <v>1700</v>
          </cell>
          <cell r="J673">
            <v>1840</v>
          </cell>
        </row>
        <row r="674">
          <cell r="F674">
            <v>1750</v>
          </cell>
          <cell r="G674">
            <v>1850</v>
          </cell>
          <cell r="H674">
            <v>1850</v>
          </cell>
          <cell r="I674">
            <v>1700</v>
          </cell>
          <cell r="J674">
            <v>1840</v>
          </cell>
        </row>
        <row r="675">
          <cell r="F675">
            <v>1700</v>
          </cell>
          <cell r="G675">
            <v>1800</v>
          </cell>
          <cell r="H675">
            <v>1800</v>
          </cell>
          <cell r="I675">
            <v>1650</v>
          </cell>
          <cell r="J675">
            <v>1790</v>
          </cell>
        </row>
        <row r="676">
          <cell r="F676">
            <v>1700</v>
          </cell>
          <cell r="G676">
            <v>1800</v>
          </cell>
          <cell r="H676">
            <v>1800</v>
          </cell>
          <cell r="I676">
            <v>1650</v>
          </cell>
          <cell r="J676">
            <v>1790</v>
          </cell>
        </row>
        <row r="677">
          <cell r="F677">
            <v>1650</v>
          </cell>
          <cell r="G677">
            <v>1800</v>
          </cell>
          <cell r="H677">
            <v>1800</v>
          </cell>
          <cell r="I677">
            <v>1600</v>
          </cell>
          <cell r="J677">
            <v>1740</v>
          </cell>
        </row>
        <row r="678">
          <cell r="F678">
            <v>1650</v>
          </cell>
          <cell r="G678">
            <v>1750</v>
          </cell>
          <cell r="H678">
            <v>1750</v>
          </cell>
          <cell r="I678">
            <v>1600</v>
          </cell>
          <cell r="J678">
            <v>1740</v>
          </cell>
        </row>
        <row r="679">
          <cell r="F679">
            <v>1650</v>
          </cell>
          <cell r="G679">
            <v>1700</v>
          </cell>
          <cell r="H679">
            <v>1750</v>
          </cell>
          <cell r="I679">
            <v>1600</v>
          </cell>
          <cell r="J679">
            <v>1740</v>
          </cell>
        </row>
        <row r="680">
          <cell r="F680">
            <v>1650</v>
          </cell>
          <cell r="G680">
            <v>1700</v>
          </cell>
          <cell r="H680">
            <v>1750</v>
          </cell>
          <cell r="I680">
            <v>1600</v>
          </cell>
          <cell r="J680">
            <v>1740</v>
          </cell>
        </row>
        <row r="681">
          <cell r="F681">
            <v>1700</v>
          </cell>
          <cell r="G681">
            <v>1750</v>
          </cell>
          <cell r="H681">
            <v>1800</v>
          </cell>
          <cell r="I681">
            <v>1650</v>
          </cell>
          <cell r="J681">
            <v>1790</v>
          </cell>
        </row>
        <row r="682">
          <cell r="F682">
            <v>1700</v>
          </cell>
          <cell r="G682">
            <v>1750</v>
          </cell>
          <cell r="H682">
            <v>1800</v>
          </cell>
          <cell r="I682">
            <v>1650</v>
          </cell>
          <cell r="J682">
            <v>1840</v>
          </cell>
        </row>
        <row r="683">
          <cell r="F683">
            <v>1750</v>
          </cell>
          <cell r="G683">
            <v>1800</v>
          </cell>
          <cell r="H683">
            <v>1850</v>
          </cell>
          <cell r="I683">
            <v>1700</v>
          </cell>
          <cell r="J683">
            <v>1840</v>
          </cell>
        </row>
        <row r="684">
          <cell r="F684">
            <v>1750</v>
          </cell>
          <cell r="G684">
            <v>1800</v>
          </cell>
          <cell r="H684">
            <v>1850</v>
          </cell>
          <cell r="I684">
            <v>1700</v>
          </cell>
          <cell r="J684">
            <v>1840</v>
          </cell>
        </row>
        <row r="685">
          <cell r="F685">
            <v>1800</v>
          </cell>
          <cell r="G685">
            <v>1850</v>
          </cell>
          <cell r="H685">
            <v>1900</v>
          </cell>
          <cell r="I685">
            <v>1750</v>
          </cell>
          <cell r="J685">
            <v>1890</v>
          </cell>
        </row>
        <row r="686">
          <cell r="F686">
            <v>1800</v>
          </cell>
          <cell r="G686">
            <v>1850</v>
          </cell>
          <cell r="H686">
            <v>1900</v>
          </cell>
          <cell r="I686">
            <v>1750</v>
          </cell>
          <cell r="J686">
            <v>1890</v>
          </cell>
        </row>
        <row r="687">
          <cell r="F687">
            <v>1800</v>
          </cell>
          <cell r="G687">
            <v>1850</v>
          </cell>
          <cell r="H687">
            <v>1900</v>
          </cell>
          <cell r="I687">
            <v>1750</v>
          </cell>
          <cell r="J687">
            <v>1890</v>
          </cell>
        </row>
        <row r="688">
          <cell r="F688">
            <v>1800</v>
          </cell>
          <cell r="G688">
            <v>1850</v>
          </cell>
          <cell r="H688">
            <v>1900</v>
          </cell>
          <cell r="I688">
            <v>1750</v>
          </cell>
          <cell r="J688">
            <v>1890</v>
          </cell>
        </row>
        <row r="689">
          <cell r="F689">
            <v>1800</v>
          </cell>
          <cell r="G689">
            <v>1850</v>
          </cell>
          <cell r="H689">
            <v>1900</v>
          </cell>
          <cell r="I689">
            <v>1750</v>
          </cell>
          <cell r="J689">
            <v>1890</v>
          </cell>
        </row>
        <row r="690">
          <cell r="F690">
            <v>1800</v>
          </cell>
          <cell r="G690">
            <v>1850</v>
          </cell>
          <cell r="H690">
            <v>1900</v>
          </cell>
          <cell r="I690">
            <v>1750</v>
          </cell>
          <cell r="J690">
            <v>1890</v>
          </cell>
        </row>
        <row r="691">
          <cell r="F691">
            <v>1800</v>
          </cell>
          <cell r="G691">
            <v>1850</v>
          </cell>
          <cell r="H691">
            <v>1900</v>
          </cell>
          <cell r="I691">
            <v>1750</v>
          </cell>
          <cell r="J691">
            <v>1890</v>
          </cell>
        </row>
        <row r="692">
          <cell r="F692">
            <v>1800</v>
          </cell>
          <cell r="G692">
            <v>1850</v>
          </cell>
          <cell r="H692">
            <v>1900</v>
          </cell>
          <cell r="I692">
            <v>1750</v>
          </cell>
          <cell r="J692">
            <v>1890</v>
          </cell>
        </row>
        <row r="693">
          <cell r="F693">
            <v>1800</v>
          </cell>
          <cell r="G693">
            <v>1850</v>
          </cell>
          <cell r="H693">
            <v>1900</v>
          </cell>
          <cell r="I693">
            <v>1750</v>
          </cell>
          <cell r="J693">
            <v>1890</v>
          </cell>
        </row>
        <row r="694">
          <cell r="F694">
            <v>1750</v>
          </cell>
          <cell r="G694">
            <v>1800</v>
          </cell>
          <cell r="H694">
            <v>1850</v>
          </cell>
          <cell r="I694">
            <v>1700</v>
          </cell>
          <cell r="J694">
            <v>1840</v>
          </cell>
        </row>
        <row r="695">
          <cell r="F695">
            <v>1700</v>
          </cell>
          <cell r="G695">
            <v>1750</v>
          </cell>
          <cell r="H695">
            <v>1800</v>
          </cell>
          <cell r="I695">
            <v>1650</v>
          </cell>
          <cell r="J695">
            <v>1790</v>
          </cell>
        </row>
        <row r="696">
          <cell r="F696">
            <v>1650</v>
          </cell>
          <cell r="G696">
            <v>1700</v>
          </cell>
          <cell r="H696">
            <v>1700</v>
          </cell>
          <cell r="I696">
            <v>1600</v>
          </cell>
          <cell r="J696">
            <v>1740</v>
          </cell>
        </row>
        <row r="697">
          <cell r="F697">
            <v>1600</v>
          </cell>
          <cell r="G697">
            <v>1650</v>
          </cell>
          <cell r="H697">
            <v>1650</v>
          </cell>
          <cell r="I697">
            <v>1550</v>
          </cell>
          <cell r="J697">
            <v>1690</v>
          </cell>
        </row>
        <row r="698">
          <cell r="F698">
            <v>1600</v>
          </cell>
          <cell r="G698">
            <v>1650</v>
          </cell>
          <cell r="H698">
            <v>1650</v>
          </cell>
          <cell r="I698">
            <v>1550</v>
          </cell>
          <cell r="J698">
            <v>1690</v>
          </cell>
        </row>
        <row r="699">
          <cell r="F699">
            <v>1550</v>
          </cell>
          <cell r="G699">
            <v>1600</v>
          </cell>
          <cell r="H699">
            <v>1600</v>
          </cell>
          <cell r="I699">
            <v>1500</v>
          </cell>
          <cell r="J699">
            <v>1640</v>
          </cell>
        </row>
        <row r="700">
          <cell r="F700">
            <v>1550</v>
          </cell>
          <cell r="G700">
            <v>1600</v>
          </cell>
          <cell r="H700">
            <v>1600</v>
          </cell>
          <cell r="I700">
            <v>1500</v>
          </cell>
          <cell r="J700">
            <v>1640</v>
          </cell>
        </row>
        <row r="701">
          <cell r="F701">
            <v>1550</v>
          </cell>
          <cell r="G701">
            <v>1600</v>
          </cell>
          <cell r="H701">
            <v>1600</v>
          </cell>
          <cell r="I701">
            <v>1470</v>
          </cell>
          <cell r="J701">
            <v>1640</v>
          </cell>
        </row>
        <row r="702">
          <cell r="F702">
            <v>1550</v>
          </cell>
          <cell r="G702">
            <v>1600</v>
          </cell>
          <cell r="H702">
            <v>1600</v>
          </cell>
          <cell r="I702">
            <v>1470</v>
          </cell>
          <cell r="J702">
            <v>1640</v>
          </cell>
        </row>
        <row r="703">
          <cell r="F703">
            <v>1550</v>
          </cell>
          <cell r="G703">
            <v>1650</v>
          </cell>
          <cell r="H703">
            <v>1650</v>
          </cell>
          <cell r="I703">
            <v>1470</v>
          </cell>
          <cell r="J703">
            <v>1690</v>
          </cell>
        </row>
        <row r="704">
          <cell r="F704">
            <v>1600</v>
          </cell>
          <cell r="G704">
            <v>1650</v>
          </cell>
          <cell r="H704">
            <v>1650</v>
          </cell>
          <cell r="I704">
            <v>1520</v>
          </cell>
          <cell r="J704">
            <v>1690</v>
          </cell>
        </row>
        <row r="705">
          <cell r="F705">
            <v>1600</v>
          </cell>
          <cell r="G705">
            <v>1650</v>
          </cell>
          <cell r="H705">
            <v>1650</v>
          </cell>
          <cell r="I705">
            <v>1520</v>
          </cell>
          <cell r="J705">
            <v>1690</v>
          </cell>
        </row>
        <row r="706">
          <cell r="F706">
            <v>1650</v>
          </cell>
          <cell r="G706">
            <v>1750</v>
          </cell>
          <cell r="H706">
            <v>1700</v>
          </cell>
          <cell r="I706">
            <v>1570</v>
          </cell>
          <cell r="J706">
            <v>1740</v>
          </cell>
        </row>
        <row r="707">
          <cell r="F707">
            <v>1700</v>
          </cell>
          <cell r="G707">
            <v>1750</v>
          </cell>
          <cell r="H707">
            <v>1750</v>
          </cell>
          <cell r="I707">
            <v>1620</v>
          </cell>
          <cell r="J707">
            <v>1790</v>
          </cell>
        </row>
        <row r="708">
          <cell r="F708">
            <v>1750</v>
          </cell>
          <cell r="G708">
            <v>1800</v>
          </cell>
          <cell r="H708">
            <v>1800</v>
          </cell>
          <cell r="I708">
            <v>1670</v>
          </cell>
          <cell r="J708">
            <v>1840</v>
          </cell>
        </row>
        <row r="709">
          <cell r="F709">
            <v>1800</v>
          </cell>
          <cell r="G709">
            <v>1850</v>
          </cell>
          <cell r="H709">
            <v>1850</v>
          </cell>
          <cell r="I709">
            <v>1720</v>
          </cell>
          <cell r="J709">
            <v>1890</v>
          </cell>
        </row>
        <row r="710">
          <cell r="F710">
            <v>1800</v>
          </cell>
          <cell r="G710">
            <v>1900</v>
          </cell>
          <cell r="H710">
            <v>1850</v>
          </cell>
          <cell r="I710">
            <v>1720</v>
          </cell>
          <cell r="J710">
            <v>1890</v>
          </cell>
        </row>
        <row r="711">
          <cell r="F711">
            <v>1850</v>
          </cell>
          <cell r="G711">
            <v>1950</v>
          </cell>
          <cell r="H711">
            <v>1900</v>
          </cell>
          <cell r="I711">
            <v>1770</v>
          </cell>
          <cell r="J711">
            <v>1940</v>
          </cell>
        </row>
        <row r="712">
          <cell r="F712">
            <v>1850</v>
          </cell>
          <cell r="G712">
            <v>1950</v>
          </cell>
          <cell r="H712">
            <v>1900</v>
          </cell>
          <cell r="I712">
            <v>1770</v>
          </cell>
          <cell r="J712">
            <v>1940</v>
          </cell>
        </row>
        <row r="713">
          <cell r="F713">
            <v>1800</v>
          </cell>
          <cell r="G713">
            <v>1900</v>
          </cell>
          <cell r="H713">
            <v>1850</v>
          </cell>
          <cell r="I713">
            <v>1720</v>
          </cell>
          <cell r="J713">
            <v>1890</v>
          </cell>
        </row>
        <row r="714">
          <cell r="F714">
            <v>1750</v>
          </cell>
          <cell r="G714">
            <v>1850</v>
          </cell>
          <cell r="H714">
            <v>1800</v>
          </cell>
          <cell r="I714">
            <v>1670</v>
          </cell>
          <cell r="J714">
            <v>1840</v>
          </cell>
        </row>
        <row r="715">
          <cell r="F715">
            <v>1700</v>
          </cell>
          <cell r="G715">
            <v>1800</v>
          </cell>
          <cell r="H715">
            <v>1750</v>
          </cell>
          <cell r="I715">
            <v>1620</v>
          </cell>
          <cell r="J715">
            <v>1790</v>
          </cell>
        </row>
        <row r="716">
          <cell r="F716">
            <v>1700</v>
          </cell>
          <cell r="G716">
            <v>1800</v>
          </cell>
          <cell r="H716">
            <v>1750</v>
          </cell>
          <cell r="I716">
            <v>1620</v>
          </cell>
          <cell r="J716">
            <v>1790</v>
          </cell>
        </row>
        <row r="717">
          <cell r="F717">
            <v>1700</v>
          </cell>
          <cell r="G717">
            <v>1800</v>
          </cell>
          <cell r="H717">
            <v>1750</v>
          </cell>
          <cell r="I717">
            <v>1620</v>
          </cell>
          <cell r="J717">
            <v>1790</v>
          </cell>
        </row>
        <row r="718">
          <cell r="F718">
            <v>1700</v>
          </cell>
          <cell r="G718">
            <v>1800</v>
          </cell>
          <cell r="H718">
            <v>1750</v>
          </cell>
          <cell r="I718">
            <v>1620</v>
          </cell>
          <cell r="J718">
            <v>1790</v>
          </cell>
        </row>
        <row r="719">
          <cell r="F719">
            <v>1750</v>
          </cell>
          <cell r="G719">
            <v>1850</v>
          </cell>
          <cell r="H719">
            <v>1800</v>
          </cell>
          <cell r="I719">
            <v>1670</v>
          </cell>
          <cell r="J719">
            <v>1840</v>
          </cell>
        </row>
        <row r="720">
          <cell r="F720">
            <v>1750</v>
          </cell>
          <cell r="G720">
            <v>1850</v>
          </cell>
          <cell r="H720">
            <v>1800</v>
          </cell>
          <cell r="I720">
            <v>1670</v>
          </cell>
          <cell r="J720">
            <v>1840</v>
          </cell>
        </row>
        <row r="721">
          <cell r="F721">
            <v>1800</v>
          </cell>
          <cell r="G721">
            <v>1900</v>
          </cell>
          <cell r="H721">
            <v>1850</v>
          </cell>
          <cell r="I721">
            <v>1720</v>
          </cell>
          <cell r="J721">
            <v>1890</v>
          </cell>
        </row>
        <row r="722">
          <cell r="F722">
            <v>1800</v>
          </cell>
          <cell r="G722">
            <v>1900</v>
          </cell>
          <cell r="H722">
            <v>1850</v>
          </cell>
          <cell r="I722">
            <v>1720</v>
          </cell>
          <cell r="J722">
            <v>1890</v>
          </cell>
        </row>
        <row r="723">
          <cell r="F723">
            <v>1800</v>
          </cell>
          <cell r="G723">
            <v>1950</v>
          </cell>
          <cell r="H723">
            <v>1900</v>
          </cell>
          <cell r="I723">
            <v>1770</v>
          </cell>
          <cell r="J723">
            <v>1940</v>
          </cell>
        </row>
        <row r="724">
          <cell r="F724">
            <v>1850</v>
          </cell>
          <cell r="G724">
            <v>1950</v>
          </cell>
          <cell r="H724">
            <v>1900</v>
          </cell>
          <cell r="I724">
            <v>1770</v>
          </cell>
          <cell r="J724">
            <v>1940</v>
          </cell>
        </row>
        <row r="725">
          <cell r="F725">
            <v>1850</v>
          </cell>
          <cell r="G725">
            <v>1950</v>
          </cell>
          <cell r="H725">
            <v>1900</v>
          </cell>
          <cell r="I725">
            <v>1770</v>
          </cell>
          <cell r="J725">
            <v>1940</v>
          </cell>
        </row>
        <row r="726">
          <cell r="F726">
            <v>1900</v>
          </cell>
          <cell r="G726">
            <v>2000</v>
          </cell>
          <cell r="H726">
            <v>1950</v>
          </cell>
          <cell r="I726">
            <v>1820</v>
          </cell>
          <cell r="J726">
            <v>1990</v>
          </cell>
        </row>
        <row r="727">
          <cell r="F727">
            <v>1850</v>
          </cell>
          <cell r="G727">
            <v>2000</v>
          </cell>
          <cell r="H727">
            <v>1950</v>
          </cell>
          <cell r="I727">
            <v>1820</v>
          </cell>
          <cell r="J727">
            <v>1990</v>
          </cell>
        </row>
        <row r="728">
          <cell r="F728">
            <v>1950</v>
          </cell>
          <cell r="G728">
            <v>2050</v>
          </cell>
          <cell r="H728">
            <v>2000</v>
          </cell>
          <cell r="I728">
            <v>1870</v>
          </cell>
          <cell r="J728">
            <v>2040</v>
          </cell>
        </row>
        <row r="729">
          <cell r="F729">
            <v>1950</v>
          </cell>
          <cell r="G729">
            <v>2050</v>
          </cell>
          <cell r="H729">
            <v>2000</v>
          </cell>
          <cell r="I729">
            <v>1870</v>
          </cell>
          <cell r="J729">
            <v>2040</v>
          </cell>
        </row>
        <row r="730">
          <cell r="F730">
            <v>2000</v>
          </cell>
          <cell r="G730">
            <v>2100</v>
          </cell>
          <cell r="H730">
            <v>2050</v>
          </cell>
          <cell r="I730">
            <v>1920</v>
          </cell>
          <cell r="J730">
            <v>2090</v>
          </cell>
        </row>
        <row r="731">
          <cell r="F731">
            <v>2050</v>
          </cell>
          <cell r="G731">
            <v>2150</v>
          </cell>
          <cell r="H731">
            <v>2100</v>
          </cell>
          <cell r="I731">
            <v>1970</v>
          </cell>
          <cell r="J731">
            <v>2090</v>
          </cell>
        </row>
        <row r="732">
          <cell r="F732">
            <v>2050</v>
          </cell>
          <cell r="G732">
            <v>2150</v>
          </cell>
          <cell r="H732">
            <v>2100</v>
          </cell>
          <cell r="I732">
            <v>1970</v>
          </cell>
          <cell r="J732">
            <v>2140</v>
          </cell>
        </row>
        <row r="733">
          <cell r="F733">
            <v>2050</v>
          </cell>
          <cell r="G733">
            <v>2150</v>
          </cell>
          <cell r="H733">
            <v>2100</v>
          </cell>
          <cell r="I733">
            <v>1970</v>
          </cell>
          <cell r="J733">
            <v>2140</v>
          </cell>
        </row>
        <row r="734">
          <cell r="F734">
            <v>2100</v>
          </cell>
          <cell r="G734">
            <v>2200</v>
          </cell>
          <cell r="H734">
            <v>2150</v>
          </cell>
          <cell r="I734">
            <v>2020</v>
          </cell>
          <cell r="J734">
            <v>2190</v>
          </cell>
        </row>
        <row r="735">
          <cell r="F735">
            <v>2100</v>
          </cell>
          <cell r="G735">
            <v>2200</v>
          </cell>
          <cell r="H735">
            <v>2150</v>
          </cell>
          <cell r="I735">
            <v>2020</v>
          </cell>
          <cell r="J735">
            <v>2190</v>
          </cell>
        </row>
        <row r="736">
          <cell r="F736">
            <v>2150</v>
          </cell>
          <cell r="G736">
            <v>2250</v>
          </cell>
          <cell r="H736">
            <v>2200</v>
          </cell>
          <cell r="I736">
            <v>2070</v>
          </cell>
          <cell r="J736">
            <v>2240</v>
          </cell>
        </row>
        <row r="737">
          <cell r="F737">
            <v>2300</v>
          </cell>
          <cell r="G737">
            <v>2400</v>
          </cell>
          <cell r="H737">
            <v>2350</v>
          </cell>
          <cell r="I737">
            <v>2220</v>
          </cell>
          <cell r="J737">
            <v>2390</v>
          </cell>
        </row>
        <row r="738">
          <cell r="F738">
            <v>2300</v>
          </cell>
          <cell r="G738">
            <v>2400</v>
          </cell>
          <cell r="H738">
            <v>2350</v>
          </cell>
          <cell r="I738">
            <v>2220</v>
          </cell>
          <cell r="J738">
            <v>2390</v>
          </cell>
        </row>
        <row r="739">
          <cell r="F739">
            <v>2400</v>
          </cell>
          <cell r="G739">
            <v>2500</v>
          </cell>
          <cell r="H739">
            <v>2450</v>
          </cell>
          <cell r="I739">
            <v>2320</v>
          </cell>
          <cell r="J739">
            <v>2490</v>
          </cell>
        </row>
        <row r="740">
          <cell r="F740">
            <v>2500</v>
          </cell>
          <cell r="G740">
            <v>2600</v>
          </cell>
          <cell r="H740">
            <v>2550</v>
          </cell>
          <cell r="I740">
            <v>2420</v>
          </cell>
          <cell r="J740">
            <v>2590</v>
          </cell>
        </row>
        <row r="741">
          <cell r="F741">
            <v>2600</v>
          </cell>
          <cell r="G741">
            <v>2700</v>
          </cell>
          <cell r="H741">
            <v>2650</v>
          </cell>
          <cell r="I741">
            <v>2520</v>
          </cell>
          <cell r="J741">
            <v>2690</v>
          </cell>
        </row>
        <row r="742">
          <cell r="F742">
            <v>2700</v>
          </cell>
          <cell r="G742">
            <v>2800</v>
          </cell>
          <cell r="H742">
            <v>2750</v>
          </cell>
          <cell r="I742">
            <v>2620</v>
          </cell>
          <cell r="J742">
            <v>2790</v>
          </cell>
        </row>
        <row r="743">
          <cell r="F743">
            <v>2700</v>
          </cell>
          <cell r="G743">
            <v>2800</v>
          </cell>
          <cell r="H743">
            <v>2750</v>
          </cell>
          <cell r="I743">
            <v>2620</v>
          </cell>
          <cell r="J743">
            <v>2790</v>
          </cell>
        </row>
        <row r="744">
          <cell r="F744">
            <v>2700</v>
          </cell>
          <cell r="G744">
            <v>2800</v>
          </cell>
          <cell r="H744">
            <v>2750</v>
          </cell>
          <cell r="I744">
            <v>2620</v>
          </cell>
          <cell r="J744">
            <v>2790</v>
          </cell>
        </row>
        <row r="745">
          <cell r="F745">
            <v>2700</v>
          </cell>
          <cell r="G745">
            <v>2800</v>
          </cell>
          <cell r="H745">
            <v>2750</v>
          </cell>
          <cell r="I745">
            <v>2620</v>
          </cell>
          <cell r="J745">
            <v>2790</v>
          </cell>
        </row>
        <row r="746">
          <cell r="F746">
            <v>2500</v>
          </cell>
          <cell r="G746">
            <v>2600</v>
          </cell>
          <cell r="H746">
            <v>2550</v>
          </cell>
          <cell r="I746">
            <v>2420</v>
          </cell>
          <cell r="J746">
            <v>2690</v>
          </cell>
        </row>
        <row r="747">
          <cell r="F747">
            <v>2400</v>
          </cell>
          <cell r="G747">
            <v>2500</v>
          </cell>
          <cell r="H747">
            <v>2450</v>
          </cell>
          <cell r="I747">
            <v>2320</v>
          </cell>
          <cell r="J747">
            <v>2490</v>
          </cell>
        </row>
        <row r="748">
          <cell r="F748">
            <v>2300</v>
          </cell>
          <cell r="G748">
            <v>2400</v>
          </cell>
          <cell r="H748">
            <v>2350</v>
          </cell>
          <cell r="I748">
            <v>2220</v>
          </cell>
          <cell r="J748">
            <v>2390</v>
          </cell>
        </row>
        <row r="749">
          <cell r="F749">
            <v>2100</v>
          </cell>
          <cell r="G749">
            <v>2200</v>
          </cell>
          <cell r="H749">
            <v>2150</v>
          </cell>
          <cell r="I749">
            <v>2020</v>
          </cell>
          <cell r="J749">
            <v>2190</v>
          </cell>
        </row>
        <row r="750">
          <cell r="F750">
            <v>2000</v>
          </cell>
          <cell r="G750">
            <v>2100</v>
          </cell>
          <cell r="H750">
            <v>2050</v>
          </cell>
          <cell r="I750">
            <v>1920</v>
          </cell>
          <cell r="J750">
            <v>1990</v>
          </cell>
        </row>
        <row r="751">
          <cell r="F751">
            <v>1900</v>
          </cell>
          <cell r="G751">
            <v>2000</v>
          </cell>
          <cell r="H751">
            <v>1950</v>
          </cell>
          <cell r="I751">
            <v>1820</v>
          </cell>
          <cell r="J751">
            <v>1990</v>
          </cell>
        </row>
        <row r="752">
          <cell r="F752">
            <v>1900</v>
          </cell>
          <cell r="G752">
            <v>2000</v>
          </cell>
          <cell r="H752">
            <v>1950</v>
          </cell>
          <cell r="I752">
            <v>1820</v>
          </cell>
          <cell r="J752">
            <v>1990</v>
          </cell>
        </row>
        <row r="753">
          <cell r="F753">
            <v>2000</v>
          </cell>
          <cell r="G753">
            <v>2100</v>
          </cell>
          <cell r="H753">
            <v>2050</v>
          </cell>
          <cell r="I753">
            <v>1920</v>
          </cell>
          <cell r="J753">
            <v>2090</v>
          </cell>
        </row>
        <row r="754">
          <cell r="F754">
            <v>2100</v>
          </cell>
          <cell r="G754">
            <v>2200</v>
          </cell>
          <cell r="H754">
            <v>2150</v>
          </cell>
          <cell r="I754">
            <v>2020</v>
          </cell>
          <cell r="J754">
            <v>2190</v>
          </cell>
        </row>
        <row r="755">
          <cell r="F755">
            <v>2200</v>
          </cell>
          <cell r="G755">
            <v>2320</v>
          </cell>
          <cell r="H755">
            <v>2250</v>
          </cell>
          <cell r="I755">
            <v>2120</v>
          </cell>
          <cell r="J755">
            <v>2290</v>
          </cell>
        </row>
        <row r="756">
          <cell r="F756">
            <v>2400</v>
          </cell>
          <cell r="G756">
            <v>2520</v>
          </cell>
          <cell r="H756">
            <v>2450</v>
          </cell>
          <cell r="I756">
            <v>2340</v>
          </cell>
          <cell r="J756">
            <v>2490</v>
          </cell>
        </row>
        <row r="757">
          <cell r="F757">
            <v>2620</v>
          </cell>
          <cell r="G757">
            <v>2740</v>
          </cell>
          <cell r="H757">
            <v>2670</v>
          </cell>
          <cell r="I757">
            <v>2540</v>
          </cell>
          <cell r="J757">
            <v>2710</v>
          </cell>
        </row>
        <row r="758">
          <cell r="F758">
            <v>2740</v>
          </cell>
          <cell r="G758">
            <v>2860</v>
          </cell>
          <cell r="H758">
            <v>2790</v>
          </cell>
          <cell r="I758">
            <v>2660</v>
          </cell>
          <cell r="J758">
            <v>2830</v>
          </cell>
        </row>
        <row r="759">
          <cell r="F759">
            <v>2740</v>
          </cell>
          <cell r="G759">
            <v>2860</v>
          </cell>
          <cell r="H759">
            <v>2790</v>
          </cell>
          <cell r="I759">
            <v>2680</v>
          </cell>
          <cell r="J759">
            <v>2830</v>
          </cell>
        </row>
        <row r="760">
          <cell r="F760">
            <v>2620</v>
          </cell>
          <cell r="G760">
            <v>2740</v>
          </cell>
          <cell r="H760">
            <v>2670</v>
          </cell>
          <cell r="I760">
            <v>2540</v>
          </cell>
          <cell r="J760">
            <v>2710</v>
          </cell>
        </row>
        <row r="761">
          <cell r="F761">
            <v>2620</v>
          </cell>
          <cell r="G761">
            <v>2740</v>
          </cell>
          <cell r="H761">
            <v>2670</v>
          </cell>
          <cell r="I761">
            <v>2540</v>
          </cell>
          <cell r="J761">
            <v>2710</v>
          </cell>
        </row>
        <row r="762">
          <cell r="F762">
            <v>2620</v>
          </cell>
          <cell r="G762">
            <v>2740</v>
          </cell>
          <cell r="H762">
            <v>2670</v>
          </cell>
          <cell r="I762">
            <v>2540</v>
          </cell>
          <cell r="J762">
            <v>2710</v>
          </cell>
        </row>
        <row r="763">
          <cell r="F763">
            <v>2740</v>
          </cell>
          <cell r="G763">
            <v>2860</v>
          </cell>
          <cell r="H763">
            <v>2790</v>
          </cell>
          <cell r="I763">
            <v>2660</v>
          </cell>
          <cell r="J763">
            <v>2830</v>
          </cell>
        </row>
        <row r="764">
          <cell r="F764">
            <v>2740</v>
          </cell>
          <cell r="G764">
            <v>2860</v>
          </cell>
          <cell r="H764">
            <v>2790</v>
          </cell>
          <cell r="I764">
            <v>2660</v>
          </cell>
          <cell r="J764">
            <v>2830</v>
          </cell>
        </row>
        <row r="765">
          <cell r="F765">
            <v>2620</v>
          </cell>
          <cell r="G765">
            <v>2740</v>
          </cell>
          <cell r="H765">
            <v>2670</v>
          </cell>
          <cell r="I765">
            <v>2540</v>
          </cell>
          <cell r="J765">
            <v>2710</v>
          </cell>
        </row>
        <row r="766">
          <cell r="F766">
            <v>2500</v>
          </cell>
          <cell r="G766">
            <v>2620</v>
          </cell>
          <cell r="H766">
            <v>2550</v>
          </cell>
          <cell r="I766">
            <v>2420</v>
          </cell>
          <cell r="J766">
            <v>2590</v>
          </cell>
        </row>
        <row r="767">
          <cell r="F767">
            <v>2500</v>
          </cell>
          <cell r="G767">
            <v>2620</v>
          </cell>
          <cell r="H767">
            <v>2550</v>
          </cell>
          <cell r="I767">
            <v>2420</v>
          </cell>
          <cell r="J767">
            <v>2590</v>
          </cell>
        </row>
        <row r="768">
          <cell r="F768">
            <v>2500</v>
          </cell>
          <cell r="G768">
            <v>2740</v>
          </cell>
          <cell r="H768">
            <v>2670</v>
          </cell>
          <cell r="I768">
            <v>2540</v>
          </cell>
          <cell r="J768">
            <v>2710</v>
          </cell>
        </row>
        <row r="769">
          <cell r="F769">
            <v>2740</v>
          </cell>
          <cell r="G769">
            <v>2860</v>
          </cell>
          <cell r="H769">
            <v>2790</v>
          </cell>
          <cell r="I769">
            <v>2660</v>
          </cell>
          <cell r="J769">
            <v>2830</v>
          </cell>
        </row>
        <row r="770">
          <cell r="F770">
            <v>2860</v>
          </cell>
          <cell r="G770">
            <v>2980</v>
          </cell>
          <cell r="H770">
            <v>2910</v>
          </cell>
          <cell r="I770">
            <v>2780</v>
          </cell>
          <cell r="J770">
            <v>2950</v>
          </cell>
        </row>
        <row r="771">
          <cell r="F771">
            <v>3100</v>
          </cell>
          <cell r="G771">
            <v>3220</v>
          </cell>
          <cell r="H771">
            <v>3150</v>
          </cell>
          <cell r="I771">
            <v>3020</v>
          </cell>
          <cell r="J771">
            <v>3190</v>
          </cell>
        </row>
        <row r="772">
          <cell r="F772">
            <v>3340</v>
          </cell>
          <cell r="G772">
            <v>3460</v>
          </cell>
          <cell r="H772">
            <v>3390</v>
          </cell>
          <cell r="I772">
            <v>3260</v>
          </cell>
          <cell r="J772">
            <v>3430</v>
          </cell>
        </row>
        <row r="773">
          <cell r="F773">
            <v>3660</v>
          </cell>
          <cell r="G773">
            <v>3780</v>
          </cell>
          <cell r="H773">
            <v>3710</v>
          </cell>
          <cell r="I773">
            <v>3600</v>
          </cell>
          <cell r="J773">
            <v>3750</v>
          </cell>
        </row>
        <row r="774">
          <cell r="F774">
            <v>3860</v>
          </cell>
          <cell r="G774">
            <v>3980</v>
          </cell>
          <cell r="H774">
            <v>3910</v>
          </cell>
          <cell r="I774">
            <v>3780</v>
          </cell>
          <cell r="J774">
            <v>3950</v>
          </cell>
        </row>
        <row r="775">
          <cell r="F775">
            <v>4060</v>
          </cell>
          <cell r="G775">
            <v>4180</v>
          </cell>
          <cell r="H775">
            <v>4110</v>
          </cell>
          <cell r="I775">
            <v>3980</v>
          </cell>
          <cell r="J775">
            <v>4150</v>
          </cell>
        </row>
        <row r="776">
          <cell r="F776">
            <v>4060</v>
          </cell>
          <cell r="G776">
            <v>4180</v>
          </cell>
          <cell r="H776">
            <v>4110</v>
          </cell>
          <cell r="I776">
            <v>3980</v>
          </cell>
          <cell r="J776">
            <v>4150</v>
          </cell>
        </row>
        <row r="777">
          <cell r="F777">
            <v>4060</v>
          </cell>
          <cell r="G777">
            <v>4180</v>
          </cell>
          <cell r="H777">
            <v>4110</v>
          </cell>
          <cell r="I777">
            <v>3980</v>
          </cell>
          <cell r="J777">
            <v>4150</v>
          </cell>
        </row>
        <row r="778">
          <cell r="F778">
            <v>4060</v>
          </cell>
          <cell r="G778">
            <v>4180</v>
          </cell>
          <cell r="H778">
            <v>4110</v>
          </cell>
          <cell r="I778">
            <v>3980</v>
          </cell>
          <cell r="J778">
            <v>4150</v>
          </cell>
        </row>
        <row r="779">
          <cell r="F779">
            <v>4060</v>
          </cell>
          <cell r="G779">
            <v>4180</v>
          </cell>
          <cell r="H779">
            <v>4110</v>
          </cell>
          <cell r="I779">
            <v>3980</v>
          </cell>
          <cell r="J779">
            <v>4150</v>
          </cell>
        </row>
        <row r="780">
          <cell r="F780">
            <v>4060</v>
          </cell>
          <cell r="G780">
            <v>4180</v>
          </cell>
          <cell r="H780">
            <v>4110</v>
          </cell>
          <cell r="I780">
            <v>3980</v>
          </cell>
          <cell r="J780">
            <v>4150</v>
          </cell>
        </row>
        <row r="781">
          <cell r="F781">
            <v>4060</v>
          </cell>
          <cell r="G781">
            <v>4180</v>
          </cell>
          <cell r="H781">
            <v>4110</v>
          </cell>
          <cell r="I781">
            <v>3980</v>
          </cell>
          <cell r="J781">
            <v>4150</v>
          </cell>
        </row>
        <row r="782">
          <cell r="F782">
            <v>3860</v>
          </cell>
          <cell r="G782">
            <v>3980</v>
          </cell>
          <cell r="H782">
            <v>3910</v>
          </cell>
          <cell r="I782">
            <v>3800</v>
          </cell>
          <cell r="J782">
            <v>3950</v>
          </cell>
        </row>
        <row r="783">
          <cell r="F783">
            <v>3260</v>
          </cell>
          <cell r="G783">
            <v>3580</v>
          </cell>
          <cell r="H783">
            <v>3510</v>
          </cell>
          <cell r="I783">
            <v>3380</v>
          </cell>
          <cell r="J783">
            <v>3550</v>
          </cell>
        </row>
        <row r="784">
          <cell r="F784">
            <v>2860</v>
          </cell>
          <cell r="G784">
            <v>2980</v>
          </cell>
          <cell r="H784">
            <v>2910</v>
          </cell>
          <cell r="I784">
            <v>2780</v>
          </cell>
          <cell r="J784">
            <v>2950</v>
          </cell>
        </row>
        <row r="785">
          <cell r="F785">
            <v>2460</v>
          </cell>
          <cell r="G785">
            <v>2580</v>
          </cell>
          <cell r="H785">
            <v>2510</v>
          </cell>
          <cell r="I785">
            <v>2380</v>
          </cell>
          <cell r="J785">
            <v>2550</v>
          </cell>
        </row>
        <row r="786">
          <cell r="F786">
            <v>2460</v>
          </cell>
          <cell r="G786">
            <v>2550</v>
          </cell>
          <cell r="H786">
            <v>2510</v>
          </cell>
          <cell r="I786">
            <v>2380</v>
          </cell>
          <cell r="J786">
            <v>2550</v>
          </cell>
        </row>
        <row r="787">
          <cell r="F787">
            <v>2460</v>
          </cell>
          <cell r="G787">
            <v>2580</v>
          </cell>
          <cell r="H787">
            <v>2510</v>
          </cell>
          <cell r="I787">
            <v>2380</v>
          </cell>
          <cell r="J787">
            <v>2550</v>
          </cell>
        </row>
        <row r="788">
          <cell r="F788">
            <v>2460</v>
          </cell>
          <cell r="G788">
            <v>2580</v>
          </cell>
          <cell r="H788">
            <v>2510</v>
          </cell>
          <cell r="I788">
            <v>2380</v>
          </cell>
          <cell r="J788">
            <v>2550</v>
          </cell>
        </row>
        <row r="789">
          <cell r="F789">
            <v>2460</v>
          </cell>
          <cell r="G789">
            <v>2580</v>
          </cell>
          <cell r="H789">
            <v>2510</v>
          </cell>
          <cell r="I789">
            <v>2380</v>
          </cell>
          <cell r="J789">
            <v>2550</v>
          </cell>
        </row>
        <row r="790">
          <cell r="F790">
            <v>2560</v>
          </cell>
          <cell r="G790">
            <v>2700</v>
          </cell>
          <cell r="H790">
            <v>2610</v>
          </cell>
          <cell r="I790">
            <v>2480</v>
          </cell>
          <cell r="J790">
            <v>2650</v>
          </cell>
        </row>
        <row r="791">
          <cell r="F791">
            <v>2960</v>
          </cell>
          <cell r="G791">
            <v>3100</v>
          </cell>
          <cell r="H791">
            <v>3010</v>
          </cell>
          <cell r="I791">
            <v>2880</v>
          </cell>
          <cell r="J791">
            <v>3050</v>
          </cell>
        </row>
        <row r="792">
          <cell r="F792">
            <v>2960</v>
          </cell>
          <cell r="G792">
            <v>3100</v>
          </cell>
          <cell r="H792">
            <v>3010</v>
          </cell>
          <cell r="I792">
            <v>2880</v>
          </cell>
          <cell r="J792">
            <v>3050</v>
          </cell>
        </row>
        <row r="793">
          <cell r="F793">
            <v>2960</v>
          </cell>
          <cell r="G793">
            <v>3100</v>
          </cell>
          <cell r="H793">
            <v>3010</v>
          </cell>
          <cell r="I793">
            <v>2900</v>
          </cell>
          <cell r="J793">
            <v>3050</v>
          </cell>
        </row>
        <row r="794">
          <cell r="F794">
            <v>2620</v>
          </cell>
          <cell r="G794">
            <v>3100</v>
          </cell>
          <cell r="H794">
            <v>3010</v>
          </cell>
          <cell r="I794">
            <v>2880</v>
          </cell>
          <cell r="J794">
            <v>3050</v>
          </cell>
        </row>
        <row r="795">
          <cell r="F795">
            <v>2760</v>
          </cell>
          <cell r="G795">
            <v>2900</v>
          </cell>
          <cell r="H795">
            <v>2810</v>
          </cell>
          <cell r="I795">
            <v>2680</v>
          </cell>
          <cell r="J795">
            <v>2850</v>
          </cell>
        </row>
        <row r="796">
          <cell r="F796">
            <v>2560</v>
          </cell>
          <cell r="G796">
            <v>2700</v>
          </cell>
          <cell r="H796">
            <v>2610</v>
          </cell>
          <cell r="I796">
            <v>2480</v>
          </cell>
          <cell r="J796">
            <v>2650</v>
          </cell>
        </row>
        <row r="797">
          <cell r="F797">
            <v>2560</v>
          </cell>
          <cell r="G797">
            <v>2700</v>
          </cell>
          <cell r="H797">
            <v>2610</v>
          </cell>
          <cell r="I797">
            <v>2480</v>
          </cell>
          <cell r="J797">
            <v>2650</v>
          </cell>
        </row>
        <row r="798">
          <cell r="F798">
            <v>2760</v>
          </cell>
          <cell r="G798">
            <v>2900</v>
          </cell>
          <cell r="H798">
            <v>2810</v>
          </cell>
          <cell r="I798">
            <v>2680</v>
          </cell>
          <cell r="J798">
            <v>2850</v>
          </cell>
        </row>
        <row r="799">
          <cell r="F799">
            <v>2960</v>
          </cell>
          <cell r="G799">
            <v>3100</v>
          </cell>
          <cell r="H799">
            <v>3010</v>
          </cell>
          <cell r="I799">
            <v>2880</v>
          </cell>
          <cell r="J799">
            <v>3050</v>
          </cell>
        </row>
        <row r="800">
          <cell r="F800">
            <v>3160</v>
          </cell>
          <cell r="G800">
            <v>3300</v>
          </cell>
          <cell r="H800">
            <v>3210</v>
          </cell>
          <cell r="I800">
            <v>3080</v>
          </cell>
          <cell r="J800">
            <v>3250</v>
          </cell>
        </row>
        <row r="801">
          <cell r="F801">
            <v>3360</v>
          </cell>
          <cell r="G801">
            <v>3500</v>
          </cell>
          <cell r="H801">
            <v>3410</v>
          </cell>
          <cell r="I801">
            <v>3300</v>
          </cell>
          <cell r="J801">
            <v>3450</v>
          </cell>
        </row>
        <row r="802">
          <cell r="F802">
            <v>3360</v>
          </cell>
          <cell r="G802">
            <v>3500</v>
          </cell>
          <cell r="H802">
            <v>3410</v>
          </cell>
          <cell r="I802">
            <v>3280</v>
          </cell>
          <cell r="J802">
            <v>3450</v>
          </cell>
        </row>
        <row r="803">
          <cell r="F803">
            <v>3360</v>
          </cell>
          <cell r="G803">
            <v>3500</v>
          </cell>
          <cell r="H803">
            <v>3410</v>
          </cell>
          <cell r="I803">
            <v>3280</v>
          </cell>
          <cell r="J803">
            <v>3450</v>
          </cell>
        </row>
        <row r="804">
          <cell r="F804">
            <v>3360</v>
          </cell>
          <cell r="G804">
            <v>3700</v>
          </cell>
          <cell r="H804">
            <v>3610</v>
          </cell>
          <cell r="I804">
            <v>3480</v>
          </cell>
          <cell r="J804">
            <v>3650</v>
          </cell>
        </row>
        <row r="805">
          <cell r="F805">
            <v>3560</v>
          </cell>
          <cell r="G805">
            <v>3650</v>
          </cell>
          <cell r="H805">
            <v>3610</v>
          </cell>
          <cell r="I805">
            <v>3480</v>
          </cell>
          <cell r="J805">
            <v>3650</v>
          </cell>
        </row>
        <row r="806">
          <cell r="F806">
            <v>3760</v>
          </cell>
          <cell r="G806">
            <v>3900</v>
          </cell>
          <cell r="H806">
            <v>3810</v>
          </cell>
          <cell r="I806">
            <v>3680</v>
          </cell>
          <cell r="J806">
            <v>3850</v>
          </cell>
        </row>
        <row r="807">
          <cell r="F807">
            <v>3760</v>
          </cell>
          <cell r="G807">
            <v>3900</v>
          </cell>
          <cell r="H807">
            <v>3810</v>
          </cell>
          <cell r="I807">
            <v>3680</v>
          </cell>
          <cell r="J807">
            <v>3850</v>
          </cell>
        </row>
        <row r="808">
          <cell r="F808">
            <v>3560</v>
          </cell>
          <cell r="G808">
            <v>3700</v>
          </cell>
          <cell r="H808">
            <v>3610</v>
          </cell>
          <cell r="I808">
            <v>3500</v>
          </cell>
          <cell r="J808">
            <v>3650</v>
          </cell>
        </row>
        <row r="809">
          <cell r="F809">
            <v>3360</v>
          </cell>
          <cell r="G809">
            <v>3500</v>
          </cell>
          <cell r="H809">
            <v>3410</v>
          </cell>
          <cell r="I809">
            <v>3280</v>
          </cell>
          <cell r="J809">
            <v>3450</v>
          </cell>
        </row>
        <row r="810">
          <cell r="F810">
            <v>3160</v>
          </cell>
          <cell r="G810">
            <v>3300</v>
          </cell>
          <cell r="H810">
            <v>3210</v>
          </cell>
          <cell r="I810">
            <v>3080</v>
          </cell>
          <cell r="J810">
            <v>3250</v>
          </cell>
        </row>
        <row r="811">
          <cell r="F811">
            <v>2960</v>
          </cell>
          <cell r="G811">
            <v>3100</v>
          </cell>
          <cell r="H811">
            <v>3010</v>
          </cell>
          <cell r="I811">
            <v>2900</v>
          </cell>
          <cell r="J811">
            <v>3050</v>
          </cell>
        </row>
        <row r="812">
          <cell r="F812">
            <v>2960</v>
          </cell>
          <cell r="G812">
            <v>3100</v>
          </cell>
          <cell r="H812">
            <v>3010</v>
          </cell>
          <cell r="I812">
            <v>2880</v>
          </cell>
          <cell r="J812">
            <v>3050</v>
          </cell>
        </row>
        <row r="813">
          <cell r="F813">
            <v>3060</v>
          </cell>
          <cell r="G813">
            <v>3200</v>
          </cell>
          <cell r="H813">
            <v>3110</v>
          </cell>
          <cell r="I813">
            <v>2980</v>
          </cell>
          <cell r="J813">
            <v>3150</v>
          </cell>
        </row>
        <row r="814">
          <cell r="F814">
            <v>2960</v>
          </cell>
          <cell r="G814">
            <v>3100</v>
          </cell>
          <cell r="H814">
            <v>3010</v>
          </cell>
          <cell r="I814">
            <v>2880</v>
          </cell>
          <cell r="J814">
            <v>3050</v>
          </cell>
        </row>
        <row r="815">
          <cell r="F815">
            <v>2960</v>
          </cell>
          <cell r="G815">
            <v>3100</v>
          </cell>
          <cell r="H815">
            <v>3010</v>
          </cell>
          <cell r="I815">
            <v>2880</v>
          </cell>
          <cell r="J815">
            <v>3050</v>
          </cell>
        </row>
        <row r="816">
          <cell r="F816">
            <v>2960</v>
          </cell>
          <cell r="G816">
            <v>3100</v>
          </cell>
          <cell r="H816">
            <v>3010</v>
          </cell>
          <cell r="I816">
            <v>2880</v>
          </cell>
          <cell r="J816">
            <v>3050</v>
          </cell>
        </row>
        <row r="817">
          <cell r="F817">
            <v>2760</v>
          </cell>
          <cell r="G817">
            <v>2900</v>
          </cell>
          <cell r="H817">
            <v>2810</v>
          </cell>
          <cell r="I817">
            <v>2700</v>
          </cell>
          <cell r="J817">
            <v>2850</v>
          </cell>
        </row>
        <row r="818">
          <cell r="F818">
            <v>2560</v>
          </cell>
          <cell r="G818">
            <v>2900</v>
          </cell>
          <cell r="H818">
            <v>2610</v>
          </cell>
          <cell r="I818">
            <v>2480</v>
          </cell>
          <cell r="J818">
            <v>2650</v>
          </cell>
        </row>
        <row r="819">
          <cell r="F819">
            <v>2360</v>
          </cell>
          <cell r="G819">
            <v>2500</v>
          </cell>
          <cell r="H819">
            <v>2410</v>
          </cell>
          <cell r="I819">
            <v>2280</v>
          </cell>
          <cell r="J819">
            <v>2450</v>
          </cell>
        </row>
        <row r="820">
          <cell r="F820">
            <v>2160</v>
          </cell>
          <cell r="G820">
            <v>2300</v>
          </cell>
          <cell r="H820">
            <v>2210</v>
          </cell>
          <cell r="I820">
            <v>2080</v>
          </cell>
          <cell r="J820">
            <v>2250</v>
          </cell>
        </row>
        <row r="821">
          <cell r="F821">
            <v>2160</v>
          </cell>
          <cell r="G821">
            <v>2300</v>
          </cell>
          <cell r="H821">
            <v>2210</v>
          </cell>
          <cell r="I821">
            <v>2080</v>
          </cell>
          <cell r="J821">
            <v>2450</v>
          </cell>
        </row>
        <row r="822">
          <cell r="F822">
            <v>2360</v>
          </cell>
          <cell r="G822">
            <v>2500</v>
          </cell>
          <cell r="H822">
            <v>2410</v>
          </cell>
          <cell r="I822">
            <v>2280</v>
          </cell>
          <cell r="J822">
            <v>2450</v>
          </cell>
        </row>
        <row r="823">
          <cell r="F823">
            <v>2560</v>
          </cell>
          <cell r="G823">
            <v>2700</v>
          </cell>
          <cell r="H823">
            <v>2610</v>
          </cell>
          <cell r="I823">
            <v>2480</v>
          </cell>
          <cell r="J823">
            <v>2650</v>
          </cell>
        </row>
        <row r="824">
          <cell r="F824">
            <v>2560</v>
          </cell>
          <cell r="G824">
            <v>2580</v>
          </cell>
          <cell r="H824">
            <v>2510</v>
          </cell>
          <cell r="I824">
            <v>2380</v>
          </cell>
          <cell r="J824">
            <v>2550</v>
          </cell>
        </row>
        <row r="825">
          <cell r="F825">
            <v>2460</v>
          </cell>
          <cell r="G825">
            <v>2600</v>
          </cell>
          <cell r="H825">
            <v>2510</v>
          </cell>
          <cell r="I825">
            <v>2380</v>
          </cell>
          <cell r="J825">
            <v>2550</v>
          </cell>
        </row>
        <row r="826">
          <cell r="F826">
            <v>2460</v>
          </cell>
          <cell r="G826">
            <v>2580</v>
          </cell>
          <cell r="H826">
            <v>2510</v>
          </cell>
          <cell r="I826">
            <v>2380</v>
          </cell>
          <cell r="J826">
            <v>2550</v>
          </cell>
        </row>
        <row r="827">
          <cell r="F827">
            <v>2460</v>
          </cell>
          <cell r="G827">
            <v>2580</v>
          </cell>
          <cell r="H827">
            <v>2510</v>
          </cell>
          <cell r="I827">
            <v>2380</v>
          </cell>
          <cell r="J827">
            <v>2550</v>
          </cell>
        </row>
        <row r="828">
          <cell r="F828">
            <v>2460</v>
          </cell>
          <cell r="G828">
            <v>2600</v>
          </cell>
          <cell r="H828">
            <v>2510</v>
          </cell>
          <cell r="I828">
            <v>2380</v>
          </cell>
          <cell r="J828">
            <v>2550</v>
          </cell>
        </row>
        <row r="829">
          <cell r="F829">
            <v>2460</v>
          </cell>
          <cell r="G829">
            <v>2600</v>
          </cell>
          <cell r="H829">
            <v>2510</v>
          </cell>
          <cell r="I829">
            <v>2380</v>
          </cell>
          <cell r="J829">
            <v>2550</v>
          </cell>
        </row>
        <row r="830">
          <cell r="F830">
            <v>2560</v>
          </cell>
          <cell r="G830">
            <v>2700</v>
          </cell>
          <cell r="H830">
            <v>2610</v>
          </cell>
          <cell r="I830">
            <v>2480</v>
          </cell>
          <cell r="J830">
            <v>2650</v>
          </cell>
        </row>
        <row r="831">
          <cell r="F831">
            <v>2560</v>
          </cell>
          <cell r="G831">
            <v>2700</v>
          </cell>
          <cell r="H831">
            <v>2610</v>
          </cell>
          <cell r="I831">
            <v>2480</v>
          </cell>
          <cell r="J831">
            <v>2650</v>
          </cell>
        </row>
        <row r="832">
          <cell r="F832">
            <v>2560</v>
          </cell>
          <cell r="G832">
            <v>2700</v>
          </cell>
          <cell r="H832">
            <v>2610</v>
          </cell>
          <cell r="I832">
            <v>2480</v>
          </cell>
          <cell r="J832">
            <v>2650</v>
          </cell>
        </row>
        <row r="833">
          <cell r="F833">
            <v>2560</v>
          </cell>
          <cell r="G833">
            <v>2700</v>
          </cell>
          <cell r="H833">
            <v>2610</v>
          </cell>
          <cell r="I833">
            <v>2480</v>
          </cell>
          <cell r="J833">
            <v>2650</v>
          </cell>
        </row>
        <row r="834">
          <cell r="F834">
            <v>2360</v>
          </cell>
          <cell r="G834">
            <v>2500</v>
          </cell>
          <cell r="H834">
            <v>2410</v>
          </cell>
          <cell r="I834">
            <v>2280</v>
          </cell>
          <cell r="J834">
            <v>2450</v>
          </cell>
        </row>
        <row r="835">
          <cell r="F835">
            <v>2260</v>
          </cell>
          <cell r="G835">
            <v>2400</v>
          </cell>
          <cell r="H835">
            <v>2310</v>
          </cell>
          <cell r="I835">
            <v>2180</v>
          </cell>
          <cell r="J835">
            <v>2350</v>
          </cell>
        </row>
        <row r="836">
          <cell r="F836">
            <v>2260</v>
          </cell>
          <cell r="G836">
            <v>2400</v>
          </cell>
          <cell r="H836">
            <v>2310</v>
          </cell>
          <cell r="I836">
            <v>2200</v>
          </cell>
          <cell r="J836">
            <v>2350</v>
          </cell>
        </row>
        <row r="837">
          <cell r="F837">
            <v>2360</v>
          </cell>
          <cell r="G837">
            <v>2500</v>
          </cell>
          <cell r="H837">
            <v>2410</v>
          </cell>
          <cell r="I837">
            <v>2280</v>
          </cell>
          <cell r="J837">
            <v>2450</v>
          </cell>
        </row>
        <row r="838">
          <cell r="F838">
            <v>2460</v>
          </cell>
          <cell r="G838">
            <v>2600</v>
          </cell>
          <cell r="H838">
            <v>2510</v>
          </cell>
          <cell r="I838">
            <v>2380</v>
          </cell>
          <cell r="J838">
            <v>2550</v>
          </cell>
        </row>
        <row r="839">
          <cell r="F839">
            <v>2560</v>
          </cell>
          <cell r="G839">
            <v>2700</v>
          </cell>
          <cell r="H839">
            <v>2610</v>
          </cell>
          <cell r="I839">
            <v>2480</v>
          </cell>
          <cell r="J839">
            <v>2650</v>
          </cell>
        </row>
        <row r="840">
          <cell r="F840">
            <v>2560</v>
          </cell>
          <cell r="G840">
            <v>2700</v>
          </cell>
          <cell r="H840">
            <v>2610</v>
          </cell>
          <cell r="I840">
            <v>2500</v>
          </cell>
          <cell r="J840">
            <v>2650</v>
          </cell>
        </row>
        <row r="841">
          <cell r="F841">
            <v>2660</v>
          </cell>
          <cell r="G841">
            <v>2800</v>
          </cell>
          <cell r="H841">
            <v>2710</v>
          </cell>
          <cell r="I841">
            <v>2580</v>
          </cell>
          <cell r="J841">
            <v>2750</v>
          </cell>
        </row>
        <row r="842">
          <cell r="F842">
            <v>2560</v>
          </cell>
          <cell r="G842">
            <v>2700</v>
          </cell>
          <cell r="H842">
            <v>2610</v>
          </cell>
          <cell r="I842">
            <v>2480</v>
          </cell>
          <cell r="J842">
            <v>2650</v>
          </cell>
        </row>
        <row r="843">
          <cell r="F843">
            <v>2680</v>
          </cell>
          <cell r="G843">
            <v>2700</v>
          </cell>
          <cell r="H843">
            <v>2610</v>
          </cell>
          <cell r="I843">
            <v>2480</v>
          </cell>
          <cell r="J843">
            <v>2650</v>
          </cell>
        </row>
        <row r="844">
          <cell r="F844">
            <v>2580</v>
          </cell>
          <cell r="G844">
            <v>2600</v>
          </cell>
          <cell r="J844">
            <v>2550</v>
          </cell>
        </row>
        <row r="845">
          <cell r="F845">
            <v>2580</v>
          </cell>
          <cell r="G845">
            <v>2600</v>
          </cell>
          <cell r="J845">
            <v>2550</v>
          </cell>
        </row>
        <row r="846">
          <cell r="F846">
            <v>2580</v>
          </cell>
          <cell r="G846">
            <v>2600</v>
          </cell>
          <cell r="J846">
            <v>2550</v>
          </cell>
        </row>
        <row r="847">
          <cell r="F847">
            <v>2580</v>
          </cell>
          <cell r="G847">
            <v>2600</v>
          </cell>
          <cell r="J847">
            <v>2550</v>
          </cell>
        </row>
        <row r="848">
          <cell r="F848">
            <v>2580</v>
          </cell>
          <cell r="G848">
            <v>2600</v>
          </cell>
          <cell r="J848">
            <v>2550</v>
          </cell>
        </row>
        <row r="849">
          <cell r="F849">
            <v>2580</v>
          </cell>
          <cell r="G849">
            <v>2600</v>
          </cell>
          <cell r="J849">
            <v>2550</v>
          </cell>
        </row>
        <row r="850">
          <cell r="F850">
            <v>2580</v>
          </cell>
          <cell r="G850">
            <v>2600</v>
          </cell>
          <cell r="J850">
            <v>2550</v>
          </cell>
        </row>
        <row r="851">
          <cell r="F851">
            <v>2580</v>
          </cell>
          <cell r="G851">
            <v>2610</v>
          </cell>
          <cell r="J851">
            <v>2500</v>
          </cell>
        </row>
        <row r="852">
          <cell r="F852">
            <v>2580</v>
          </cell>
          <cell r="G852">
            <v>2600</v>
          </cell>
          <cell r="J852">
            <v>2550</v>
          </cell>
        </row>
        <row r="853">
          <cell r="F853">
            <v>2620</v>
          </cell>
          <cell r="G853">
            <v>2600</v>
          </cell>
          <cell r="J853">
            <v>2550</v>
          </cell>
        </row>
        <row r="854">
          <cell r="F854">
            <v>2580</v>
          </cell>
          <cell r="G854">
            <v>2580</v>
          </cell>
          <cell r="J854">
            <v>2550</v>
          </cell>
        </row>
        <row r="855">
          <cell r="F855">
            <v>2530</v>
          </cell>
          <cell r="G855">
            <v>2550</v>
          </cell>
          <cell r="J855">
            <v>2500</v>
          </cell>
        </row>
        <row r="856">
          <cell r="F856">
            <v>2480</v>
          </cell>
          <cell r="G856">
            <v>2500</v>
          </cell>
          <cell r="J856">
            <v>2450</v>
          </cell>
        </row>
        <row r="857">
          <cell r="F857">
            <v>2380</v>
          </cell>
          <cell r="G857">
            <v>2400</v>
          </cell>
          <cell r="J857">
            <v>2350</v>
          </cell>
        </row>
      </sheetData>
      <sheetData sheetId="2">
        <row r="5">
          <cell r="B5">
            <v>44116</v>
          </cell>
        </row>
      </sheetData>
      <sheetData sheetId="3">
        <row r="101">
          <cell r="B101">
            <v>107.0548119754556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TEELMAKING MODEL"/>
      <sheetName val="EU HRC"/>
      <sheetName val="EU Plate.CRC"/>
      <sheetName val="China HRC, Rebar, India"/>
      <sheetName val="CHINA PLATE.CRC.HDG"/>
      <sheetName val="CIS HRcoil"/>
      <sheetName val="Unlinked Forecast"/>
      <sheetName val="CIS SLAB.PLATE"/>
      <sheetName val="US HRC"/>
      <sheetName val="US rebar"/>
      <sheetName val="US PLATE CRC HDG"/>
      <sheetName val="Paolo longs"/>
      <sheetName val="Annual"/>
      <sheetName val="Quarterly"/>
      <sheetName val="Forecast quarters"/>
      <sheetName val="Turkish billet.rebar"/>
      <sheetName val="CIS Longs"/>
      <sheetName val="EU Rebar"/>
      <sheetName val="Steelmaking cost model"/>
      <sheetName val="HISTORICAL STEELMAKING MODEL"/>
      <sheetName val="Forecast table"/>
      <sheetName val="Sheet2"/>
      <sheetName val="Deltas"/>
      <sheetName val="Quarterly Iron ore price"/>
      <sheetName val="Old Table"/>
      <sheetName val="Sheet3"/>
      <sheetName val="Charts"/>
      <sheetName val="Sheet4"/>
    </sheetNames>
    <sheetDataSet>
      <sheetData sheetId="0"/>
      <sheetData sheetId="1"/>
      <sheetData sheetId="2"/>
      <sheetData sheetId="3"/>
      <sheetData sheetId="4"/>
      <sheetData sheetId="5"/>
      <sheetData sheetId="6">
        <row r="8">
          <cell r="S8">
            <v>569.375</v>
          </cell>
        </row>
        <row r="9">
          <cell r="S9">
            <v>565</v>
          </cell>
        </row>
        <row r="10">
          <cell r="S10">
            <v>596</v>
          </cell>
        </row>
        <row r="11">
          <cell r="S11">
            <v>560</v>
          </cell>
        </row>
        <row r="12">
          <cell r="S12">
            <v>548.5</v>
          </cell>
        </row>
        <row r="13">
          <cell r="S13">
            <v>546.875</v>
          </cell>
        </row>
        <row r="14">
          <cell r="S14">
            <v>541.875</v>
          </cell>
        </row>
        <row r="15">
          <cell r="S15">
            <v>520.25</v>
          </cell>
        </row>
        <row r="16">
          <cell r="S16">
            <v>511.25</v>
          </cell>
        </row>
        <row r="17">
          <cell r="S17">
            <v>498.75</v>
          </cell>
        </row>
        <row r="18">
          <cell r="S18">
            <v>501.5</v>
          </cell>
        </row>
        <row r="19">
          <cell r="S19">
            <v>463.125</v>
          </cell>
        </row>
        <row r="20">
          <cell r="S20">
            <v>447</v>
          </cell>
        </row>
        <row r="21">
          <cell r="S21">
            <v>491.25</v>
          </cell>
        </row>
        <row r="22">
          <cell r="S22">
            <v>490</v>
          </cell>
        </row>
        <row r="23">
          <cell r="S23">
            <v>481.25</v>
          </cell>
        </row>
        <row r="24">
          <cell r="S24">
            <v>467</v>
          </cell>
        </row>
        <row r="25">
          <cell r="S25">
            <v>457.5</v>
          </cell>
        </row>
        <row r="26">
          <cell r="S26">
            <v>456.25</v>
          </cell>
        </row>
        <row r="27">
          <cell r="S27">
            <v>447</v>
          </cell>
        </row>
        <row r="28">
          <cell r="S28">
            <v>412.125</v>
          </cell>
        </row>
        <row r="29">
          <cell r="S29">
            <v>405.4</v>
          </cell>
        </row>
        <row r="30">
          <cell r="S30">
            <v>419.375</v>
          </cell>
        </row>
        <row r="31">
          <cell r="S31">
            <v>440.625</v>
          </cell>
        </row>
        <row r="32">
          <cell r="S32">
            <v>436.5</v>
          </cell>
        </row>
        <row r="33">
          <cell r="S33">
            <v>424.375</v>
          </cell>
        </row>
        <row r="34">
          <cell r="S34">
            <v>415.625</v>
          </cell>
        </row>
        <row r="35">
          <cell r="S35">
            <v>397.5</v>
          </cell>
        </row>
      </sheetData>
      <sheetData sheetId="7"/>
      <sheetData sheetId="8">
        <row r="306">
          <cell r="D306">
            <v>580</v>
          </cell>
        </row>
        <row r="307">
          <cell r="D307">
            <v>520</v>
          </cell>
        </row>
        <row r="308">
          <cell r="D308">
            <v>495</v>
          </cell>
        </row>
        <row r="309">
          <cell r="D309">
            <v>685</v>
          </cell>
        </row>
        <row r="310">
          <cell r="D310">
            <v>760</v>
          </cell>
        </row>
        <row r="311">
          <cell r="D311">
            <v>685</v>
          </cell>
        </row>
        <row r="312">
          <cell r="D312">
            <v>610</v>
          </cell>
        </row>
        <row r="313">
          <cell r="D313">
            <v>475</v>
          </cell>
        </row>
        <row r="314">
          <cell r="D314">
            <v>405</v>
          </cell>
        </row>
        <row r="315">
          <cell r="D315">
            <v>385</v>
          </cell>
        </row>
        <row r="316">
          <cell r="D316">
            <v>355</v>
          </cell>
        </row>
        <row r="317">
          <cell r="D317">
            <v>325</v>
          </cell>
        </row>
        <row r="318">
          <cell r="D318">
            <v>355</v>
          </cell>
        </row>
        <row r="319">
          <cell r="D319">
            <v>415</v>
          </cell>
        </row>
        <row r="320">
          <cell r="D320">
            <v>445</v>
          </cell>
        </row>
        <row r="321">
          <cell r="D321">
            <v>544.99999999999989</v>
          </cell>
        </row>
        <row r="322">
          <cell r="D322">
            <v>553.75124739181717</v>
          </cell>
        </row>
        <row r="323">
          <cell r="D323">
            <v>508.02866733194236</v>
          </cell>
        </row>
        <row r="324">
          <cell r="D324">
            <v>472.97424581171003</v>
          </cell>
        </row>
        <row r="325">
          <cell r="D325">
            <v>447.06522725210925</v>
          </cell>
        </row>
        <row r="326">
          <cell r="D326">
            <v>457.22580059874809</v>
          </cell>
        </row>
        <row r="327">
          <cell r="D327">
            <v>436.90465390547041</v>
          </cell>
        </row>
        <row r="328">
          <cell r="D328">
            <v>426.74408055883151</v>
          </cell>
        </row>
        <row r="329">
          <cell r="D329">
            <v>447.06522725210925</v>
          </cell>
        </row>
        <row r="330">
          <cell r="D330">
            <v>467.38637394538694</v>
          </cell>
        </row>
        <row r="331">
          <cell r="D331">
            <v>472.46666061870633</v>
          </cell>
        </row>
        <row r="332">
          <cell r="D332">
            <v>436.90465390547041</v>
          </cell>
        </row>
        <row r="333">
          <cell r="D333">
            <v>447.06522725210925</v>
          </cell>
        </row>
        <row r="334">
          <cell r="D334">
            <v>421.66379388551212</v>
          </cell>
        </row>
        <row r="335">
          <cell r="D335">
            <v>447.06522725210925</v>
          </cell>
        </row>
        <row r="336">
          <cell r="D336">
            <v>426.74408055883151</v>
          </cell>
        </row>
        <row r="337">
          <cell r="D337">
            <v>422.0945765127824</v>
          </cell>
        </row>
        <row r="338">
          <cell r="D338">
            <v>406.42293386555383</v>
          </cell>
        </row>
        <row r="339">
          <cell r="D339">
            <v>396.26236051891499</v>
          </cell>
        </row>
        <row r="340">
          <cell r="D340">
            <v>375.94121382563731</v>
          </cell>
        </row>
        <row r="341">
          <cell r="D341">
            <v>391.1820738455956</v>
          </cell>
        </row>
        <row r="342">
          <cell r="D342">
            <v>406.42293386555383</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art1"/>
      <sheetName val="Prices from MB"/>
      <sheetName val="Prices from AMM"/>
      <sheetName val="Japan prices"/>
      <sheetName val="China prices"/>
      <sheetName val="Surcharge calc"/>
      <sheetName val="ExRates"/>
      <sheetName val="Series"/>
      <sheetName val="EU transaction €"/>
      <sheetName val="Coil"/>
      <sheetName val="316"/>
      <sheetName val="430"/>
      <sheetName val="Plate"/>
      <sheetName val="HRbars"/>
      <sheetName val="CFbars"/>
      <sheetName val="Page 2"/>
      <sheetName val="Page 1"/>
      <sheetName val="Page 3"/>
      <sheetName val="P10"/>
      <sheetName val="P16"/>
      <sheetName val="P16 Indicators"/>
      <sheetName val="Page 14"/>
      <sheetName val="Page 14 New"/>
      <sheetName val="P14 graphs"/>
      <sheetName val="Costs"/>
      <sheetName val="Raw Mat Forecasts"/>
      <sheetName val="Sheet1"/>
      <sheetName val="US Alloy"/>
      <sheetName val="RCnewtableflats"/>
      <sheetName val="RCnewtablelongs"/>
      <sheetName val="forecaststable"/>
      <sheetName val="forecaststableFM"/>
      <sheetName val="NewForecast"/>
      <sheetName val="Dashboard summaryRaw"/>
      <sheetName val="Dashboard summaryMonthly"/>
      <sheetName val="Sheet2"/>
      <sheetName val="Chart5"/>
      <sheetName val="Chart6"/>
      <sheetName val="Sheet3"/>
      <sheetName val="Chart3"/>
      <sheetName val="Chart4"/>
      <sheetName val="Chart2"/>
      <sheetName val="Sep16charts"/>
      <sheetName val="Asia sep 20"/>
      <sheetName val="forecaststable extra"/>
      <sheetName val="Dashboard summary"/>
    </sheetNames>
    <sheetDataSet>
      <sheetData sheetId="0">
        <row r="4">
          <cell r="B4" t="str">
            <v>april</v>
          </cell>
        </row>
      </sheetData>
      <sheetData sheetId="1" refreshError="1"/>
      <sheetData sheetId="2"/>
      <sheetData sheetId="3"/>
      <sheetData sheetId="4"/>
      <sheetData sheetId="5"/>
      <sheetData sheetId="6"/>
      <sheetData sheetId="7">
        <row r="278">
          <cell r="AY278">
            <v>6.1539999999999999</v>
          </cell>
        </row>
        <row r="279">
          <cell r="AY279">
            <v>6.12</v>
          </cell>
        </row>
        <row r="280">
          <cell r="AY280">
            <v>6.125</v>
          </cell>
        </row>
        <row r="281">
          <cell r="AY281">
            <v>6.125</v>
          </cell>
        </row>
        <row r="282">
          <cell r="AY282">
            <v>6.1890000000000001</v>
          </cell>
        </row>
        <row r="283">
          <cell r="AY283">
            <v>6.218</v>
          </cell>
        </row>
        <row r="284">
          <cell r="AY284">
            <v>6.2519999999999998</v>
          </cell>
        </row>
        <row r="285">
          <cell r="AY285">
            <v>6.2389999999999999</v>
          </cell>
        </row>
        <row r="286">
          <cell r="AY286">
            <v>6.2009999999999996</v>
          </cell>
        </row>
        <row r="287">
          <cell r="AY287">
            <v>6.2039999999999997</v>
          </cell>
        </row>
        <row r="288">
          <cell r="AY288">
            <v>6.2050000000000001</v>
          </cell>
        </row>
        <row r="289">
          <cell r="AY289">
            <v>6.2089999999999996</v>
          </cell>
        </row>
        <row r="290">
          <cell r="AY290">
            <v>6.3380000000000001</v>
          </cell>
        </row>
        <row r="291">
          <cell r="AY291">
            <v>6.3680000000000003</v>
          </cell>
        </row>
        <row r="292">
          <cell r="AY292">
            <v>6.351</v>
          </cell>
        </row>
        <row r="293">
          <cell r="AY293">
            <v>6.3639999999999999</v>
          </cell>
        </row>
        <row r="294">
          <cell r="AY294">
            <v>6.4489999999999998</v>
          </cell>
        </row>
        <row r="295">
          <cell r="AY295">
            <v>6.5730000000000004</v>
          </cell>
        </row>
        <row r="296">
          <cell r="AY296">
            <v>6.55</v>
          </cell>
        </row>
        <row r="297">
          <cell r="AY297">
            <v>6.5030000000000001</v>
          </cell>
        </row>
        <row r="298">
          <cell r="AY298">
            <v>6.4749999999999996</v>
          </cell>
        </row>
        <row r="299">
          <cell r="AY299">
            <v>6.5259999999999998</v>
          </cell>
        </row>
        <row r="300">
          <cell r="AY300">
            <v>6.5890000000000004</v>
          </cell>
        </row>
        <row r="301">
          <cell r="AY301">
            <v>6.6769999999999996</v>
          </cell>
        </row>
        <row r="302">
          <cell r="AY302">
            <v>6.6470000000000002</v>
          </cell>
        </row>
        <row r="303">
          <cell r="AY303">
            <v>6.67</v>
          </cell>
        </row>
        <row r="304">
          <cell r="AY304">
            <v>6.73</v>
          </cell>
        </row>
        <row r="305">
          <cell r="AY305">
            <v>6.8970000000000002</v>
          </cell>
        </row>
        <row r="306">
          <cell r="AY306">
            <v>6.92</v>
          </cell>
        </row>
        <row r="307">
          <cell r="AY307">
            <v>6.891</v>
          </cell>
          <cell r="BK307">
            <v>108.44</v>
          </cell>
        </row>
        <row r="308">
          <cell r="AY308">
            <v>6.8689999999999998</v>
          </cell>
          <cell r="BK308">
            <v>116</v>
          </cell>
        </row>
        <row r="309">
          <cell r="AY309">
            <v>6.8940000000000001</v>
          </cell>
          <cell r="BK309">
            <v>114.87</v>
          </cell>
        </row>
        <row r="310">
          <cell r="AY310">
            <v>6.8879999999999999</v>
          </cell>
          <cell r="BK310">
            <v>112.91</v>
          </cell>
        </row>
        <row r="311">
          <cell r="AY311">
            <v>6.8840000000000003</v>
          </cell>
          <cell r="BK311">
            <v>112.92</v>
          </cell>
        </row>
        <row r="312">
          <cell r="AY312">
            <v>6.8070000000000004</v>
          </cell>
          <cell r="BK312">
            <v>110.09</v>
          </cell>
        </row>
        <row r="313">
          <cell r="AY313">
            <v>6.7690000000000001</v>
          </cell>
          <cell r="BK313">
            <v>112.24</v>
          </cell>
        </row>
        <row r="314">
          <cell r="AY314">
            <v>6.6669999999999998</v>
          </cell>
          <cell r="BK314">
            <v>110.91</v>
          </cell>
        </row>
        <row r="315">
          <cell r="AY315">
            <v>6.569</v>
          </cell>
          <cell r="BK315">
            <v>112.42</v>
          </cell>
        </row>
        <row r="316">
          <cell r="AY316">
            <v>6.59</v>
          </cell>
          <cell r="BK316">
            <v>109.83</v>
          </cell>
        </row>
        <row r="317">
          <cell r="AY317">
            <v>6.62</v>
          </cell>
          <cell r="BK317">
            <v>110.78</v>
          </cell>
        </row>
        <row r="318">
          <cell r="AY318">
            <v>6.5932000000000004</v>
          </cell>
          <cell r="BK318">
            <v>112.91</v>
          </cell>
        </row>
        <row r="319">
          <cell r="AY319">
            <v>6.4233000000000002</v>
          </cell>
          <cell r="BK319">
            <v>112.82</v>
          </cell>
        </row>
        <row r="320">
          <cell r="AY320">
            <v>6.3182999999999998</v>
          </cell>
          <cell r="BK320">
            <v>112.94</v>
          </cell>
        </row>
        <row r="321">
          <cell r="AY321">
            <v>6.3174000000000001</v>
          </cell>
          <cell r="BK321">
            <v>110.87</v>
          </cell>
        </row>
        <row r="322">
          <cell r="AY322">
            <v>6.2967000000000004</v>
          </cell>
          <cell r="BK322">
            <v>107.97</v>
          </cell>
        </row>
        <row r="323">
          <cell r="AY323">
            <v>6.3700999999999999</v>
          </cell>
          <cell r="BK323">
            <v>106.05</v>
          </cell>
        </row>
        <row r="324">
          <cell r="AY324">
            <v>6.4650999999999996</v>
          </cell>
          <cell r="BK324">
            <v>107.66</v>
          </cell>
        </row>
        <row r="325">
          <cell r="AY325">
            <v>6.7164000000000001</v>
          </cell>
          <cell r="BK325">
            <v>109.69</v>
          </cell>
        </row>
        <row r="326">
          <cell r="AY326">
            <v>6.8440000000000003</v>
          </cell>
          <cell r="BK326">
            <v>110.06</v>
          </cell>
          <cell r="CB326">
            <v>1068.05</v>
          </cell>
        </row>
        <row r="327">
          <cell r="AY327">
            <v>6.8551000000000002</v>
          </cell>
          <cell r="BK327">
            <v>111.52</v>
          </cell>
          <cell r="CB327">
            <v>1076.6600000000001</v>
          </cell>
        </row>
        <row r="328">
          <cell r="AY328">
            <v>6.93</v>
          </cell>
          <cell r="BK328">
            <v>111</v>
          </cell>
          <cell r="CB328">
            <v>1094.3599999999999</v>
          </cell>
        </row>
        <row r="329">
          <cell r="AY329">
            <v>6.9397000000000002</v>
          </cell>
          <cell r="BK329">
            <v>112.1</v>
          </cell>
          <cell r="CB329">
            <v>1122.2</v>
          </cell>
        </row>
        <row r="330">
          <cell r="AY330">
            <v>6.8841999999999999</v>
          </cell>
          <cell r="BK330">
            <v>112.72</v>
          </cell>
          <cell r="CB330">
            <v>1120.43</v>
          </cell>
        </row>
        <row r="331">
          <cell r="AY331">
            <v>6.7862999999999998</v>
          </cell>
          <cell r="BK331">
            <v>113.33</v>
          </cell>
          <cell r="CB331">
            <v>1119.82</v>
          </cell>
        </row>
        <row r="332">
          <cell r="AY332">
            <v>6.7366999999999999</v>
          </cell>
          <cell r="BK332">
            <v>112.35</v>
          </cell>
          <cell r="CB332">
            <v>1123</v>
          </cell>
        </row>
        <row r="333">
          <cell r="AY333">
            <v>6.7119</v>
          </cell>
          <cell r="BK333">
            <v>108.96</v>
          </cell>
          <cell r="CB333">
            <v>1127.0899999999999</v>
          </cell>
        </row>
        <row r="334">
          <cell r="AY334">
            <v>6.72</v>
          </cell>
          <cell r="BK334">
            <v>110.44</v>
          </cell>
          <cell r="CB334">
            <v>1122.99</v>
          </cell>
        </row>
        <row r="335">
          <cell r="AY335">
            <v>6.8518999999999997</v>
          </cell>
          <cell r="BK335">
            <v>111.14</v>
          </cell>
          <cell r="CB335">
            <v>1120.33</v>
          </cell>
        </row>
        <row r="336">
          <cell r="AY336">
            <v>6.8977000000000004</v>
          </cell>
          <cell r="BK336">
            <v>111.64</v>
          </cell>
          <cell r="CB336">
            <v>1121.83</v>
          </cell>
        </row>
        <row r="337">
          <cell r="AY337">
            <v>6.8775000000000004</v>
          </cell>
          <cell r="CB337">
            <v>1131.5999999999999</v>
          </cell>
        </row>
        <row r="338">
          <cell r="AY338">
            <v>7.0629</v>
          </cell>
          <cell r="CB338">
            <v>1134</v>
          </cell>
        </row>
        <row r="339">
          <cell r="AY339">
            <v>7.1136999999999997</v>
          </cell>
        </row>
        <row r="340">
          <cell r="AY340">
            <v>7.0960999999999999</v>
          </cell>
        </row>
        <row r="341">
          <cell r="AY341">
            <v>7.07</v>
          </cell>
        </row>
        <row r="342">
          <cell r="AY342">
            <v>7.0137</v>
          </cell>
        </row>
        <row r="343">
          <cell r="AY343">
            <v>6.9184000000000001</v>
          </cell>
        </row>
        <row r="344">
          <cell r="AY344">
            <v>6.96</v>
          </cell>
        </row>
        <row r="345">
          <cell r="AY345">
            <v>7.0205000000000002</v>
          </cell>
        </row>
        <row r="346">
          <cell r="AY346">
            <v>7.0708000000000002</v>
          </cell>
        </row>
      </sheetData>
      <sheetData sheetId="8">
        <row r="1">
          <cell r="A1" t="str">
            <v>Stainless steel sheet prices</v>
          </cell>
        </row>
      </sheetData>
      <sheetData sheetId="9"/>
      <sheetData sheetId="10"/>
      <sheetData sheetId="11"/>
      <sheetData sheetId="12"/>
      <sheetData sheetId="13"/>
      <sheetData sheetId="14"/>
      <sheetData sheetId="15"/>
      <sheetData sheetId="16"/>
      <sheetData sheetId="17"/>
      <sheetData sheetId="18"/>
      <sheetData sheetId="19"/>
      <sheetData sheetId="20">
        <row r="9">
          <cell r="W9">
            <v>7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PricesChina"/>
      <sheetName val="Monthlies"/>
      <sheetName val="MIFID2"/>
      <sheetName val="China"/>
      <sheetName val="Notes"/>
    </sheetNames>
    <sheetDataSet>
      <sheetData sheetId="0"/>
      <sheetData sheetId="1"/>
      <sheetData sheetId="2">
        <row r="26">
          <cell r="G26">
            <v>-20.592225290554225</v>
          </cell>
        </row>
        <row r="27">
          <cell r="G27">
            <v>-21.794019941270292</v>
          </cell>
        </row>
        <row r="28">
          <cell r="G28">
            <v>-17.475838265725248</v>
          </cell>
        </row>
        <row r="29">
          <cell r="G29">
            <v>-14.92779095550209</v>
          </cell>
        </row>
        <row r="30">
          <cell r="G30">
            <v>3.0930624919560756</v>
          </cell>
        </row>
        <row r="31">
          <cell r="G31">
            <v>18.392272283138375</v>
          </cell>
        </row>
        <row r="32">
          <cell r="G32">
            <v>26.555742881816961</v>
          </cell>
        </row>
        <row r="33">
          <cell r="G33">
            <v>20.336851371244549</v>
          </cell>
        </row>
        <row r="34">
          <cell r="G34">
            <v>22.753969387396012</v>
          </cell>
        </row>
        <row r="35">
          <cell r="G35">
            <v>29.535327029505289</v>
          </cell>
        </row>
        <row r="36">
          <cell r="G36">
            <v>25.805906445426388</v>
          </cell>
        </row>
        <row r="37">
          <cell r="G37">
            <v>32.697871872994469</v>
          </cell>
        </row>
        <row r="38">
          <cell r="G38">
            <v>38.165087084333635</v>
          </cell>
        </row>
        <row r="39">
          <cell r="G39">
            <v>43.451452735224855</v>
          </cell>
        </row>
        <row r="40">
          <cell r="G40">
            <v>36.688112529637969</v>
          </cell>
        </row>
        <row r="41">
          <cell r="G41">
            <v>12.255376268365985</v>
          </cell>
        </row>
        <row r="42">
          <cell r="G42">
            <v>9.2807295074680045</v>
          </cell>
        </row>
        <row r="43">
          <cell r="G43">
            <v>23.874714328354784</v>
          </cell>
        </row>
        <row r="44">
          <cell r="G44">
            <v>21.771420212002901</v>
          </cell>
        </row>
        <row r="45">
          <cell r="G45">
            <v>25.613961723446998</v>
          </cell>
        </row>
        <row r="46">
          <cell r="G46">
            <v>61.403281110083682</v>
          </cell>
        </row>
        <row r="47">
          <cell r="G47">
            <v>87.771200765695568</v>
          </cell>
        </row>
        <row r="48">
          <cell r="G48">
            <v>139.64335271604642</v>
          </cell>
        </row>
        <row r="49">
          <cell r="G49">
            <v>157.71051993157539</v>
          </cell>
        </row>
        <row r="50">
          <cell r="G50">
            <v>102.38072311279851</v>
          </cell>
        </row>
        <row r="51">
          <cell r="G51">
            <v>84.982452322092854</v>
          </cell>
        </row>
        <row r="52">
          <cell r="G52">
            <v>79.586387925657391</v>
          </cell>
        </row>
        <row r="53">
          <cell r="G53">
            <v>81.788717799143384</v>
          </cell>
        </row>
        <row r="54">
          <cell r="G54">
            <v>75.142746017385349</v>
          </cell>
        </row>
        <row r="55">
          <cell r="G55">
            <v>50.183599481461748</v>
          </cell>
        </row>
        <row r="56">
          <cell r="G56">
            <v>36.899757638598686</v>
          </cell>
        </row>
        <row r="57">
          <cell r="G57">
            <v>60.625728145192149</v>
          </cell>
        </row>
        <row r="58">
          <cell r="G58">
            <v>58.671230772389229</v>
          </cell>
        </row>
        <row r="59">
          <cell r="G59">
            <v>27.788974853929837</v>
          </cell>
        </row>
        <row r="60">
          <cell r="G60">
            <v>4.2851694784575045</v>
          </cell>
        </row>
        <row r="61">
          <cell r="G61">
            <v>-17.140576788328701</v>
          </cell>
        </row>
        <row r="62">
          <cell r="G62">
            <v>-23.945940850043073</v>
          </cell>
        </row>
        <row r="63">
          <cell r="G63">
            <v>-11.017034226903363</v>
          </cell>
        </row>
        <row r="64">
          <cell r="G64">
            <v>-16.506144052081162</v>
          </cell>
        </row>
        <row r="65">
          <cell r="G65">
            <v>-18.357521047416995</v>
          </cell>
        </row>
        <row r="66">
          <cell r="G66">
            <v>-41.268937452049727</v>
          </cell>
        </row>
        <row r="67">
          <cell r="G67">
            <v>-11.133855135225939</v>
          </cell>
        </row>
        <row r="68">
          <cell r="G68">
            <v>-13.447618104847038</v>
          </cell>
        </row>
        <row r="69">
          <cell r="G69">
            <v>-54.951448230640459</v>
          </cell>
        </row>
        <row r="70">
          <cell r="G70">
            <v>-47.322952186956755</v>
          </cell>
        </row>
        <row r="71">
          <cell r="G71">
            <v>-41.250362696259401</v>
          </cell>
        </row>
        <row r="72">
          <cell r="G72">
            <v>-27.716899523665166</v>
          </cell>
        </row>
        <row r="73">
          <cell r="G73">
            <v>-21.280156619840767</v>
          </cell>
        </row>
        <row r="74">
          <cell r="G74">
            <v>-38.88850670003184</v>
          </cell>
        </row>
        <row r="75">
          <cell r="G75">
            <v>-24.846286741906198</v>
          </cell>
        </row>
        <row r="76">
          <cell r="G76">
            <v>-17.293459147474927</v>
          </cell>
        </row>
        <row r="77">
          <cell r="G77">
            <v>-15.505884115759898</v>
          </cell>
        </row>
        <row r="78">
          <cell r="G78">
            <v>5.7979200622557414</v>
          </cell>
        </row>
        <row r="79">
          <cell r="G79">
            <v>20.447427474886013</v>
          </cell>
        </row>
        <row r="80">
          <cell r="G80">
            <v>14.585843973679999</v>
          </cell>
        </row>
        <row r="81">
          <cell r="G81">
            <v>-28.896578933020567</v>
          </cell>
        </row>
        <row r="82">
          <cell r="G82">
            <v>-39.263407948476726</v>
          </cell>
        </row>
      </sheetData>
      <sheetData sheetId="3"/>
      <sheetData sheetId="4"/>
      <sheetData sheetId="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M-M"/>
      <sheetName val="SRM-Q"/>
      <sheetName val="SRM-A"/>
      <sheetName val="SRM-M WITH FORMULAS"/>
      <sheetName val="SRM-M v1"/>
    </sheetNames>
    <sheetDataSet>
      <sheetData sheetId="0">
        <row r="67">
          <cell r="B67">
            <v>93.16</v>
          </cell>
        </row>
        <row r="68">
          <cell r="B68">
            <v>102.49</v>
          </cell>
        </row>
        <row r="69">
          <cell r="B69">
            <v>107.67</v>
          </cell>
        </row>
        <row r="70">
          <cell r="B70">
            <v>122.93</v>
          </cell>
        </row>
        <row r="71">
          <cell r="B71">
            <v>123.55</v>
          </cell>
        </row>
        <row r="72">
          <cell r="B72">
            <v>120.2</v>
          </cell>
        </row>
        <row r="73">
          <cell r="B73">
            <v>124.08</v>
          </cell>
        </row>
        <row r="74">
          <cell r="B74">
            <v>155.35</v>
          </cell>
        </row>
        <row r="75">
          <cell r="B75">
            <v>169.09</v>
          </cell>
        </row>
        <row r="76">
          <cell r="B76">
            <v>166</v>
          </cell>
        </row>
        <row r="77">
          <cell r="B77">
            <v>167.09</v>
          </cell>
          <cell r="N77">
            <v>351.96699119261382</v>
          </cell>
        </row>
        <row r="78">
          <cell r="B78">
            <v>180.8</v>
          </cell>
          <cell r="N78">
            <v>308.04305599719248</v>
          </cell>
        </row>
        <row r="79">
          <cell r="B79">
            <v>206.61</v>
          </cell>
          <cell r="N79">
            <v>401.38340579072963</v>
          </cell>
        </row>
        <row r="80">
          <cell r="B80">
            <v>213.94</v>
          </cell>
          <cell r="N80">
            <v>417.32585630381101</v>
          </cell>
        </row>
        <row r="81">
          <cell r="B81">
            <v>212.41</v>
          </cell>
          <cell r="N81">
            <v>405.53060236279856</v>
          </cell>
        </row>
        <row r="82">
          <cell r="B82">
            <v>159.66</v>
          </cell>
          <cell r="N82">
            <v>457.66753383178303</v>
          </cell>
        </row>
        <row r="83">
          <cell r="B83">
            <v>120.16</v>
          </cell>
          <cell r="N83">
            <v>611.28306294582967</v>
          </cell>
        </row>
        <row r="84">
          <cell r="B84">
            <v>120.76</v>
          </cell>
          <cell r="N84">
            <v>637.99565080202365</v>
          </cell>
        </row>
        <row r="85">
          <cell r="B85">
            <v>95.32</v>
          </cell>
          <cell r="N85">
            <v>527.28945217109958</v>
          </cell>
        </row>
        <row r="86">
          <cell r="B86">
            <v>115.25</v>
          </cell>
          <cell r="N86">
            <v>391.70694752625104</v>
          </cell>
        </row>
        <row r="87">
          <cell r="B87">
            <v>132.05000000000001</v>
          </cell>
          <cell r="N87">
            <v>457.44436275981843</v>
          </cell>
        </row>
        <row r="88">
          <cell r="B88">
            <v>141.30000000000001</v>
          </cell>
          <cell r="N88">
            <v>426.14248944085318</v>
          </cell>
        </row>
        <row r="89">
          <cell r="B89">
            <v>150.57</v>
          </cell>
          <cell r="N89">
            <v>512.32636176846984</v>
          </cell>
        </row>
        <row r="90">
          <cell r="B90">
            <v>150.75</v>
          </cell>
          <cell r="N90">
            <v>561.84524141726774</v>
          </cell>
        </row>
        <row r="91">
          <cell r="B91">
            <v>132.97999999999999</v>
          </cell>
          <cell r="N91">
            <v>509.50824325439282</v>
          </cell>
        </row>
        <row r="92">
          <cell r="B92">
            <v>129.55000000000001</v>
          </cell>
          <cell r="N92">
            <v>452.01470657918225</v>
          </cell>
        </row>
        <row r="93">
          <cell r="B93">
            <v>107.21</v>
          </cell>
          <cell r="N93">
            <v>403.35098254432876</v>
          </cell>
        </row>
        <row r="94">
          <cell r="B94">
            <v>105.2</v>
          </cell>
          <cell r="N94">
            <v>352.5433413855871</v>
          </cell>
        </row>
        <row r="95">
          <cell r="B95">
            <v>98.33</v>
          </cell>
          <cell r="N95">
            <v>356.63830775182794</v>
          </cell>
        </row>
        <row r="96">
          <cell r="B96">
            <v>91.8</v>
          </cell>
          <cell r="N96">
            <v>361.56030418516781</v>
          </cell>
        </row>
        <row r="97">
          <cell r="B97">
            <v>92.98</v>
          </cell>
          <cell r="N97">
            <v>327.67323126834219</v>
          </cell>
        </row>
        <row r="98">
          <cell r="B98">
            <v>111.12</v>
          </cell>
          <cell r="N98">
            <v>371.55448244975923</v>
          </cell>
        </row>
        <row r="99">
          <cell r="B99">
            <v>123.08</v>
          </cell>
          <cell r="N99">
            <v>379.80663186023736</v>
          </cell>
        </row>
        <row r="100">
          <cell r="B100">
            <v>125.72</v>
          </cell>
          <cell r="N100">
            <v>377.3794723673646</v>
          </cell>
        </row>
        <row r="101">
          <cell r="B101">
            <v>126.72</v>
          </cell>
          <cell r="N101">
            <v>373.14710205780807</v>
          </cell>
        </row>
        <row r="102">
          <cell r="B102">
            <v>123.16662402226517</v>
          </cell>
          <cell r="N102">
            <v>345.15513887423407</v>
          </cell>
        </row>
        <row r="103">
          <cell r="B103">
            <v>119.91433571972753</v>
          </cell>
          <cell r="N103">
            <v>312.38513887423414</v>
          </cell>
        </row>
        <row r="104">
          <cell r="B104">
            <v>121.26965966945835</v>
          </cell>
          <cell r="N104">
            <v>306.73513887423411</v>
          </cell>
        </row>
        <row r="105">
          <cell r="B105">
            <v>120.13166480193736</v>
          </cell>
          <cell r="N105">
            <v>301.08513887423413</v>
          </cell>
        </row>
        <row r="106">
          <cell r="B106">
            <v>115.8511978658623</v>
          </cell>
          <cell r="N106">
            <v>299.95513887423408</v>
          </cell>
        </row>
        <row r="107">
          <cell r="B107">
            <v>109.30052614111831</v>
          </cell>
          <cell r="N107">
            <v>271.56953887423418</v>
          </cell>
        </row>
        <row r="108">
          <cell r="B108">
            <v>106.71140527936842</v>
          </cell>
          <cell r="N108">
            <v>265.91953887423415</v>
          </cell>
        </row>
        <row r="109">
          <cell r="B109">
            <v>107.61060115492712</v>
          </cell>
          <cell r="N109">
            <v>265.91953887423415</v>
          </cell>
        </row>
        <row r="110">
          <cell r="B110">
            <v>109.72418293594284</v>
          </cell>
          <cell r="N110">
            <v>265.91953887423415</v>
          </cell>
        </row>
        <row r="111">
          <cell r="B111">
            <v>111.74874519966019</v>
          </cell>
          <cell r="N111">
            <v>280.60953887423415</v>
          </cell>
        </row>
        <row r="112">
          <cell r="B112">
            <v>117.63536489836565</v>
          </cell>
          <cell r="N112">
            <v>280.60953887423415</v>
          </cell>
        </row>
        <row r="113">
          <cell r="B113">
            <v>120.49568737701053</v>
          </cell>
          <cell r="N113">
            <v>280.60953887423415</v>
          </cell>
        </row>
        <row r="114">
          <cell r="B114">
            <v>119.44152693225917</v>
          </cell>
          <cell r="N114">
            <v>261.39953887423417</v>
          </cell>
        </row>
        <row r="115">
          <cell r="B115">
            <v>119.19686893077984</v>
          </cell>
          <cell r="N115">
            <v>261.39953887423417</v>
          </cell>
        </row>
        <row r="116">
          <cell r="B116">
            <v>120.54408375897518</v>
          </cell>
          <cell r="N116">
            <v>261.39953887423417</v>
          </cell>
        </row>
        <row r="117">
          <cell r="B117">
            <v>119.38298189257313</v>
          </cell>
          <cell r="N117">
            <v>238.79953887423414</v>
          </cell>
        </row>
        <row r="118">
          <cell r="B118">
            <v>117.11672725117678</v>
          </cell>
          <cell r="N118">
            <v>238.79953887423414</v>
          </cell>
        </row>
        <row r="119">
          <cell r="B119">
            <v>110.4944976339472</v>
          </cell>
          <cell r="N119">
            <v>238.79953887423414</v>
          </cell>
        </row>
        <row r="120">
          <cell r="B120">
            <v>107.87709386625387</v>
          </cell>
          <cell r="N120">
            <v>243.31953887423415</v>
          </cell>
        </row>
        <row r="121">
          <cell r="B121">
            <v>108.78611233169197</v>
          </cell>
          <cell r="N121">
            <v>243.31953887423415</v>
          </cell>
        </row>
        <row r="122">
          <cell r="B122">
            <v>113.0538673349526</v>
          </cell>
          <cell r="N122">
            <v>243.31953887423415</v>
          </cell>
        </row>
        <row r="123">
          <cell r="N123"/>
        </row>
      </sheetData>
      <sheetData sheetId="1"/>
      <sheetData sheetId="2"/>
      <sheetData sheetId="3"/>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X Prices"/>
      <sheetName val="LA Export"/>
      <sheetName val="Export Prices"/>
      <sheetName val="US Import"/>
      <sheetName val="Current &amp; Forecast Prices"/>
      <sheetName val="Small Forecast Table"/>
      <sheetName val="Historic Prices"/>
      <sheetName val="Steel Data"/>
      <sheetName val="Forecast Calculations-"/>
      <sheetName val="Steel Table"/>
      <sheetName val="Historical HR"/>
      <sheetName val="Quarterly Prices"/>
      <sheetName val="Raw Material Margins Table"/>
      <sheetName val="24-month FR price forecasts"/>
      <sheetName val="Page 1-New"/>
      <sheetName val="Charts"/>
      <sheetName val="Mini-charts"/>
      <sheetName val="Raw Material Data"/>
      <sheetName val="Old Page 1"/>
      <sheetName val="Longs charts"/>
      <sheetName val="Page 1"/>
      <sheetName val="Raw Material Table"/>
      <sheetName val="Global Prices"/>
      <sheetName val="Raju SSS 2016"/>
      <sheetName val="Annual Prices"/>
      <sheetName val="Steel Table Roadshow"/>
    </sheetNames>
    <sheetDataSet>
      <sheetData sheetId="0"/>
      <sheetData sheetId="1"/>
      <sheetData sheetId="2"/>
      <sheetData sheetId="3"/>
      <sheetData sheetId="4"/>
      <sheetData sheetId="5"/>
      <sheetData sheetId="6"/>
      <sheetData sheetId="7"/>
      <sheetData sheetId="8"/>
      <sheetData sheetId="9">
        <row r="139">
          <cell r="Q139">
            <v>675</v>
          </cell>
        </row>
        <row r="140">
          <cell r="Q140">
            <v>675</v>
          </cell>
        </row>
        <row r="141">
          <cell r="Q141">
            <v>510</v>
          </cell>
        </row>
        <row r="142">
          <cell r="Q142">
            <v>485</v>
          </cell>
        </row>
        <row r="143">
          <cell r="Q143">
            <v>485</v>
          </cell>
        </row>
        <row r="144">
          <cell r="Q144">
            <v>505</v>
          </cell>
        </row>
        <row r="145">
          <cell r="Q145">
            <v>505</v>
          </cell>
        </row>
        <row r="146">
          <cell r="Q146">
            <v>545</v>
          </cell>
        </row>
        <row r="147">
          <cell r="Q147">
            <v>505</v>
          </cell>
        </row>
        <row r="148">
          <cell r="Q148">
            <v>505</v>
          </cell>
        </row>
        <row r="149">
          <cell r="Q149">
            <v>450</v>
          </cell>
        </row>
        <row r="150">
          <cell r="Q150">
            <v>450</v>
          </cell>
        </row>
        <row r="151">
          <cell r="Q151">
            <v>515</v>
          </cell>
        </row>
        <row r="152">
          <cell r="Q152">
            <v>520</v>
          </cell>
        </row>
        <row r="153">
          <cell r="Q153">
            <v>580</v>
          </cell>
        </row>
        <row r="154">
          <cell r="Q154">
            <v>620</v>
          </cell>
        </row>
        <row r="155">
          <cell r="Q155">
            <v>625</v>
          </cell>
        </row>
        <row r="156">
          <cell r="Q156">
            <v>615</v>
          </cell>
        </row>
        <row r="157">
          <cell r="Q157">
            <v>590</v>
          </cell>
        </row>
        <row r="158">
          <cell r="Q158">
            <v>590</v>
          </cell>
        </row>
        <row r="159">
          <cell r="Q159">
            <v>615</v>
          </cell>
        </row>
        <row r="160">
          <cell r="Q160">
            <v>635</v>
          </cell>
        </row>
        <row r="161">
          <cell r="Q161">
            <v>635</v>
          </cell>
        </row>
        <row r="162">
          <cell r="Q162">
            <v>655</v>
          </cell>
        </row>
        <row r="163">
          <cell r="Q163">
            <v>700</v>
          </cell>
        </row>
        <row r="164">
          <cell r="Q164">
            <v>785</v>
          </cell>
        </row>
        <row r="165">
          <cell r="Q165">
            <v>785</v>
          </cell>
        </row>
        <row r="166">
          <cell r="Q166">
            <v>785</v>
          </cell>
        </row>
        <row r="167">
          <cell r="Q167">
            <v>785</v>
          </cell>
        </row>
        <row r="168">
          <cell r="Q168">
            <v>765</v>
          </cell>
        </row>
        <row r="169">
          <cell r="Q169">
            <v>760</v>
          </cell>
        </row>
        <row r="170">
          <cell r="Q170">
            <v>740</v>
          </cell>
        </row>
        <row r="171">
          <cell r="Q171">
            <v>740</v>
          </cell>
        </row>
        <row r="172">
          <cell r="Q172">
            <v>770</v>
          </cell>
        </row>
        <row r="173">
          <cell r="Q173">
            <v>770</v>
          </cell>
        </row>
        <row r="174">
          <cell r="Q174">
            <v>775</v>
          </cell>
        </row>
        <row r="175">
          <cell r="Q175">
            <v>775</v>
          </cell>
        </row>
        <row r="176">
          <cell r="Q176">
            <v>780</v>
          </cell>
        </row>
        <row r="177">
          <cell r="Q177">
            <v>770</v>
          </cell>
        </row>
        <row r="178">
          <cell r="Q178">
            <v>770</v>
          </cell>
        </row>
        <row r="179">
          <cell r="Q179">
            <v>745</v>
          </cell>
        </row>
        <row r="180">
          <cell r="Q180">
            <v>715</v>
          </cell>
        </row>
        <row r="181">
          <cell r="Q181">
            <v>700</v>
          </cell>
        </row>
        <row r="182">
          <cell r="Q182">
            <v>690</v>
          </cell>
        </row>
        <row r="183">
          <cell r="Q183">
            <v>680</v>
          </cell>
        </row>
        <row r="184">
          <cell r="Q184">
            <v>640</v>
          </cell>
        </row>
        <row r="185">
          <cell r="Q185">
            <v>650</v>
          </cell>
        </row>
        <row r="186">
          <cell r="Q186">
            <v>675</v>
          </cell>
        </row>
        <row r="187">
          <cell r="Q187">
            <v>680</v>
          </cell>
        </row>
        <row r="188">
          <cell r="Q188">
            <v>680</v>
          </cell>
        </row>
        <row r="189">
          <cell r="Q189">
            <v>680</v>
          </cell>
        </row>
        <row r="190">
          <cell r="Q190">
            <v>690</v>
          </cell>
        </row>
        <row r="191">
          <cell r="Q191">
            <v>670</v>
          </cell>
        </row>
        <row r="192">
          <cell r="Q192">
            <v>645</v>
          </cell>
        </row>
        <row r="193">
          <cell r="Q193">
            <v>645</v>
          </cell>
        </row>
        <row r="194">
          <cell r="Q194">
            <v>645</v>
          </cell>
        </row>
        <row r="195">
          <cell r="Q195">
            <v>645</v>
          </cell>
        </row>
        <row r="196">
          <cell r="Q196">
            <v>645</v>
          </cell>
        </row>
        <row r="197">
          <cell r="Q197">
            <v>650</v>
          </cell>
        </row>
        <row r="198">
          <cell r="Q198">
            <v>660</v>
          </cell>
        </row>
        <row r="199">
          <cell r="Q199">
            <v>680</v>
          </cell>
        </row>
        <row r="200">
          <cell r="Q200">
            <v>690</v>
          </cell>
        </row>
        <row r="201">
          <cell r="Q201">
            <v>690</v>
          </cell>
        </row>
        <row r="202">
          <cell r="Q202">
            <v>690</v>
          </cell>
        </row>
        <row r="203">
          <cell r="Q203">
            <v>690</v>
          </cell>
        </row>
        <row r="204">
          <cell r="Q204">
            <v>680</v>
          </cell>
        </row>
        <row r="205">
          <cell r="Q205">
            <v>675</v>
          </cell>
        </row>
        <row r="206">
          <cell r="Q206">
            <v>650</v>
          </cell>
        </row>
        <row r="207">
          <cell r="Q207">
            <v>660</v>
          </cell>
        </row>
        <row r="208">
          <cell r="Q208">
            <v>675</v>
          </cell>
        </row>
        <row r="209">
          <cell r="Q209">
            <v>670</v>
          </cell>
        </row>
        <row r="210">
          <cell r="Q210">
            <v>670</v>
          </cell>
        </row>
        <row r="211">
          <cell r="Q211">
            <v>650</v>
          </cell>
        </row>
        <row r="212">
          <cell r="Q212">
            <v>617</v>
          </cell>
        </row>
        <row r="213">
          <cell r="Q213">
            <v>600</v>
          </cell>
        </row>
        <row r="214">
          <cell r="Q214">
            <v>600</v>
          </cell>
        </row>
        <row r="215">
          <cell r="Q215">
            <v>583</v>
          </cell>
        </row>
        <row r="216">
          <cell r="Q216">
            <v>580</v>
          </cell>
        </row>
        <row r="217">
          <cell r="Q217">
            <v>580</v>
          </cell>
        </row>
        <row r="218">
          <cell r="Q218">
            <v>571</v>
          </cell>
        </row>
        <row r="219">
          <cell r="Q219">
            <v>545</v>
          </cell>
        </row>
        <row r="220">
          <cell r="Q220">
            <v>525</v>
          </cell>
        </row>
        <row r="221">
          <cell r="Q221">
            <v>506</v>
          </cell>
        </row>
        <row r="222">
          <cell r="Q222">
            <v>490</v>
          </cell>
        </row>
        <row r="223">
          <cell r="Q223">
            <v>490</v>
          </cell>
        </row>
        <row r="224">
          <cell r="Q224">
            <v>477</v>
          </cell>
        </row>
        <row r="225">
          <cell r="Q225">
            <v>470</v>
          </cell>
        </row>
        <row r="226">
          <cell r="Q226">
            <v>513</v>
          </cell>
        </row>
        <row r="227">
          <cell r="Q227">
            <v>554</v>
          </cell>
        </row>
        <row r="228">
          <cell r="Q228">
            <v>555</v>
          </cell>
        </row>
        <row r="229">
          <cell r="Q229">
            <v>540</v>
          </cell>
        </row>
        <row r="230">
          <cell r="Q230">
            <v>530</v>
          </cell>
        </row>
        <row r="231">
          <cell r="Q231">
            <v>505</v>
          </cell>
        </row>
        <row r="232">
          <cell r="Q232">
            <v>482</v>
          </cell>
        </row>
        <row r="233">
          <cell r="Q233">
            <v>503</v>
          </cell>
        </row>
        <row r="234">
          <cell r="Q234">
            <v>528</v>
          </cell>
        </row>
        <row r="235">
          <cell r="Q235">
            <v>551</v>
          </cell>
        </row>
        <row r="236">
          <cell r="Q236">
            <v>545</v>
          </cell>
        </row>
        <row r="237">
          <cell r="Q237">
            <v>540</v>
          </cell>
        </row>
        <row r="238">
          <cell r="Q238">
            <v>538</v>
          </cell>
        </row>
        <row r="239">
          <cell r="Q239">
            <v>530</v>
          </cell>
        </row>
        <row r="240">
          <cell r="Q240">
            <v>530</v>
          </cell>
        </row>
        <row r="241">
          <cell r="Q241">
            <v>530</v>
          </cell>
        </row>
        <row r="242">
          <cell r="Q242">
            <v>539</v>
          </cell>
        </row>
        <row r="243">
          <cell r="Q243">
            <v>578.40000000000009</v>
          </cell>
        </row>
        <row r="244">
          <cell r="Q244">
            <v>582</v>
          </cell>
        </row>
        <row r="245">
          <cell r="Q245">
            <v>554</v>
          </cell>
        </row>
        <row r="246">
          <cell r="Q246">
            <v>557</v>
          </cell>
        </row>
        <row r="247">
          <cell r="Q247">
            <v>610</v>
          </cell>
        </row>
        <row r="248">
          <cell r="Q248">
            <v>636.4</v>
          </cell>
        </row>
        <row r="249">
          <cell r="Q249">
            <v>654.59999999999991</v>
          </cell>
        </row>
        <row r="250">
          <cell r="Q250">
            <v>698.6</v>
          </cell>
        </row>
        <row r="251">
          <cell r="Q251">
            <v>710</v>
          </cell>
        </row>
        <row r="252">
          <cell r="Q252">
            <v>710</v>
          </cell>
        </row>
        <row r="253">
          <cell r="Q253">
            <v>710</v>
          </cell>
        </row>
        <row r="254">
          <cell r="Q254">
            <v>710</v>
          </cell>
        </row>
        <row r="255">
          <cell r="Q255">
            <v>710</v>
          </cell>
        </row>
        <row r="256">
          <cell r="Q256">
            <v>710</v>
          </cell>
        </row>
        <row r="257">
          <cell r="Q257">
            <v>710</v>
          </cell>
        </row>
        <row r="258">
          <cell r="Q258">
            <v>71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Turk rebar"/>
      <sheetName val="Plate"/>
      <sheetName val="CRC"/>
      <sheetName val="HRC"/>
      <sheetName val="Differentials"/>
      <sheetName val="Chart3 (5)"/>
      <sheetName val="Chart1"/>
      <sheetName val="HRcoil"/>
      <sheetName val="Debar"/>
      <sheetName val="Rebar"/>
      <sheetName val="draft"/>
      <sheetName val="Look here"/>
      <sheetName val="Margins"/>
      <sheetName val="Sheet1"/>
      <sheetName val="CR coil"/>
      <sheetName val="HRplate"/>
    </sheetNames>
    <sheetDataSet>
      <sheetData sheetId="0"/>
      <sheetData sheetId="1"/>
      <sheetData sheetId="2"/>
      <sheetData sheetId="3"/>
      <sheetData sheetId="4"/>
      <sheetData sheetId="5"/>
      <sheetData sheetId="6"/>
      <sheetData sheetId="7"/>
      <sheetData sheetId="8"/>
      <sheetData sheetId="9">
        <row r="27">
          <cell r="H27" t="str">
            <v>Europe, delivered €/t</v>
          </cell>
        </row>
        <row r="28">
          <cell r="H28">
            <v>500</v>
          </cell>
        </row>
        <row r="29">
          <cell r="H29">
            <v>570</v>
          </cell>
        </row>
        <row r="30">
          <cell r="H30">
            <v>547.5</v>
          </cell>
        </row>
        <row r="31">
          <cell r="H31">
            <v>530</v>
          </cell>
        </row>
        <row r="32">
          <cell r="H32">
            <v>537.5</v>
          </cell>
        </row>
        <row r="33">
          <cell r="H33">
            <v>530</v>
          </cell>
        </row>
        <row r="34">
          <cell r="H34">
            <v>550</v>
          </cell>
        </row>
        <row r="35">
          <cell r="H35">
            <v>556.25</v>
          </cell>
        </row>
        <row r="36">
          <cell r="H36">
            <v>575</v>
          </cell>
        </row>
        <row r="37">
          <cell r="H37">
            <v>548</v>
          </cell>
        </row>
        <row r="38">
          <cell r="H38">
            <v>530</v>
          </cell>
        </row>
        <row r="39">
          <cell r="H39">
            <v>545</v>
          </cell>
        </row>
        <row r="40">
          <cell r="H40">
            <v>540</v>
          </cell>
        </row>
        <row r="41">
          <cell r="H41">
            <v>560</v>
          </cell>
        </row>
        <row r="42">
          <cell r="H42">
            <v>570</v>
          </cell>
        </row>
        <row r="43">
          <cell r="H43">
            <v>564</v>
          </cell>
        </row>
        <row r="44">
          <cell r="H44">
            <v>551.875</v>
          </cell>
        </row>
        <row r="45">
          <cell r="H45">
            <v>534</v>
          </cell>
        </row>
        <row r="46">
          <cell r="H46">
            <v>518.4375</v>
          </cell>
        </row>
        <row r="47">
          <cell r="H47">
            <v>500.625</v>
          </cell>
        </row>
        <row r="48">
          <cell r="H48">
            <v>516.25</v>
          </cell>
        </row>
        <row r="49">
          <cell r="H49">
            <v>530</v>
          </cell>
        </row>
        <row r="50">
          <cell r="H50">
            <v>525.3125</v>
          </cell>
        </row>
        <row r="51">
          <cell r="H51">
            <v>511.5</v>
          </cell>
        </row>
        <row r="52">
          <cell r="H52">
            <v>527.08333333333337</v>
          </cell>
        </row>
        <row r="53">
          <cell r="H53">
            <v>516.875</v>
          </cell>
        </row>
        <row r="54">
          <cell r="H54">
            <v>508.75</v>
          </cell>
        </row>
        <row r="55">
          <cell r="H55">
            <v>489.6875</v>
          </cell>
        </row>
        <row r="56">
          <cell r="H56">
            <v>487.75</v>
          </cell>
        </row>
        <row r="57">
          <cell r="H57">
            <v>483.4375</v>
          </cell>
        </row>
        <row r="58">
          <cell r="H58">
            <v>474.5625</v>
          </cell>
        </row>
        <row r="59">
          <cell r="H59">
            <v>478.5</v>
          </cell>
        </row>
        <row r="60">
          <cell r="H60">
            <v>493.125</v>
          </cell>
        </row>
        <row r="61">
          <cell r="H61">
            <v>505</v>
          </cell>
        </row>
        <row r="62">
          <cell r="H62">
            <v>496.5</v>
          </cell>
        </row>
        <row r="63">
          <cell r="H63">
            <v>493.4375</v>
          </cell>
        </row>
        <row r="64">
          <cell r="H64">
            <v>495</v>
          </cell>
        </row>
        <row r="65">
          <cell r="H65">
            <v>498.4375</v>
          </cell>
        </row>
        <row r="66">
          <cell r="H66">
            <v>479.6875</v>
          </cell>
        </row>
        <row r="67">
          <cell r="H67">
            <v>465.625</v>
          </cell>
        </row>
        <row r="68">
          <cell r="H68">
            <v>470.75</v>
          </cell>
        </row>
        <row r="69">
          <cell r="H69">
            <v>472.5</v>
          </cell>
        </row>
        <row r="70">
          <cell r="H70">
            <v>473</v>
          </cell>
        </row>
        <row r="71">
          <cell r="H71">
            <v>470</v>
          </cell>
        </row>
        <row r="72">
          <cell r="H72">
            <v>468.75</v>
          </cell>
        </row>
        <row r="73">
          <cell r="H73">
            <v>475</v>
          </cell>
        </row>
        <row r="74">
          <cell r="H74">
            <v>463.75</v>
          </cell>
        </row>
        <row r="75">
          <cell r="H75">
            <v>445.3125</v>
          </cell>
        </row>
        <row r="76">
          <cell r="H76">
            <v>431.25</v>
          </cell>
        </row>
        <row r="77">
          <cell r="H77">
            <v>431.25</v>
          </cell>
        </row>
        <row r="78">
          <cell r="H78">
            <v>430</v>
          </cell>
        </row>
        <row r="79">
          <cell r="H79">
            <v>425.75</v>
          </cell>
        </row>
        <row r="80">
          <cell r="H80">
            <v>437.1875</v>
          </cell>
        </row>
        <row r="81">
          <cell r="H81">
            <v>445</v>
          </cell>
        </row>
        <row r="82">
          <cell r="H82">
            <v>445.5</v>
          </cell>
        </row>
        <row r="83">
          <cell r="H83">
            <v>423.125</v>
          </cell>
        </row>
        <row r="84">
          <cell r="H84">
            <v>422.5</v>
          </cell>
        </row>
        <row r="85">
          <cell r="H85">
            <v>402.5</v>
          </cell>
        </row>
        <row r="86">
          <cell r="H86">
            <v>374.6875</v>
          </cell>
        </row>
        <row r="87">
          <cell r="H87">
            <v>361.25</v>
          </cell>
        </row>
        <row r="88">
          <cell r="H88">
            <v>363.25</v>
          </cell>
        </row>
        <row r="89">
          <cell r="H89">
            <v>354.6875</v>
          </cell>
        </row>
        <row r="90">
          <cell r="H90">
            <v>344.375</v>
          </cell>
        </row>
        <row r="91">
          <cell r="H91">
            <v>349.375</v>
          </cell>
        </row>
        <row r="92">
          <cell r="H92">
            <v>406.25</v>
          </cell>
        </row>
        <row r="93">
          <cell r="H93">
            <v>499.6875</v>
          </cell>
        </row>
        <row r="94">
          <cell r="H94">
            <v>470.625</v>
          </cell>
        </row>
        <row r="95">
          <cell r="H95">
            <v>444.5</v>
          </cell>
        </row>
        <row r="96">
          <cell r="H96">
            <v>415.9375</v>
          </cell>
        </row>
        <row r="97">
          <cell r="H97">
            <v>410.75</v>
          </cell>
        </row>
        <row r="98">
          <cell r="H98">
            <v>374.6875</v>
          </cell>
        </row>
        <row r="99">
          <cell r="H99">
            <v>401.875</v>
          </cell>
        </row>
        <row r="100">
          <cell r="H100">
            <v>453.75</v>
          </cell>
        </row>
        <row r="101">
          <cell r="H101">
            <v>450.9375</v>
          </cell>
        </row>
        <row r="102">
          <cell r="H102">
            <v>441.5625</v>
          </cell>
        </row>
        <row r="103">
          <cell r="H103">
            <v>453.5</v>
          </cell>
        </row>
        <row r="104">
          <cell r="H104">
            <v>448.4375</v>
          </cell>
        </row>
        <row r="105">
          <cell r="H105">
            <v>429.0625</v>
          </cell>
        </row>
        <row r="106">
          <cell r="H106">
            <v>423</v>
          </cell>
        </row>
        <row r="107">
          <cell r="H107">
            <v>444.6875</v>
          </cell>
        </row>
        <row r="108">
          <cell r="H108">
            <v>450.25000000000006</v>
          </cell>
        </row>
        <row r="109">
          <cell r="H109">
            <v>455.0625</v>
          </cell>
        </row>
        <row r="110">
          <cell r="H110">
            <v>461.30146414675301</v>
          </cell>
        </row>
        <row r="111">
          <cell r="H111">
            <v>461.81054826343518</v>
          </cell>
        </row>
        <row r="112">
          <cell r="H112">
            <v>366.88798758981181</v>
          </cell>
        </row>
        <row r="113">
          <cell r="H113">
            <v>416.90093950704158</v>
          </cell>
        </row>
        <row r="114">
          <cell r="H114">
            <v>437.57249013901094</v>
          </cell>
        </row>
        <row r="115">
          <cell r="H115">
            <v>420.52657035394748</v>
          </cell>
        </row>
        <row r="116">
          <cell r="H116">
            <v>438.91961089179347</v>
          </cell>
        </row>
        <row r="117">
          <cell r="H117">
            <v>450.02157376566186</v>
          </cell>
        </row>
        <row r="118">
          <cell r="H118">
            <v>431.05881534254468</v>
          </cell>
        </row>
        <row r="119">
          <cell r="H119">
            <v>437.41548042082343</v>
          </cell>
        </row>
        <row r="120">
          <cell r="H120">
            <v>441.38318017623141</v>
          </cell>
        </row>
        <row r="121">
          <cell r="H121">
            <v>441.20133940294511</v>
          </cell>
        </row>
      </sheetData>
      <sheetData sheetId="10"/>
      <sheetData sheetId="11"/>
      <sheetData sheetId="12"/>
      <sheetData sheetId="13"/>
      <sheetData sheetId="14"/>
      <sheetData sheetId="1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for ID"/>
      <sheetName val="Sheet5"/>
      <sheetName val="Monthly price history"/>
      <sheetName val="Monthly flat price table (2)"/>
      <sheetName val="Index Data"/>
      <sheetName val="MB_TEX_PRICES"/>
      <sheetName val="TABLE_PRICES"/>
      <sheetName val="Sheet7"/>
      <sheetName val="Sheet8"/>
      <sheetName val="Chart3"/>
      <sheetName val="Raw materials"/>
      <sheetName val="Weekly flat price table"/>
      <sheetName val="Monthly price table"/>
      <sheetName val="Mini chart tables"/>
      <sheetName val="Index chart"/>
      <sheetName val="Sheet1"/>
      <sheetName val="weekly changes"/>
      <sheetName val="charts"/>
      <sheetName val="Monthly price table.old"/>
      <sheetName val="Weekly flat price table (2)"/>
      <sheetName val="Conversion "/>
      <sheetName val="Sheet2"/>
      <sheetName val="Chart2"/>
      <sheetName val="Chart1"/>
      <sheetName val="TABLE_PRICES_Month"/>
      <sheetName val="MONTHLY TABLE"/>
      <sheetName val="Sheet3"/>
      <sheetName val="Sheet4"/>
      <sheetName val="Q_Price"/>
      <sheetName val="Sheet6"/>
    </sheetNames>
    <sheetDataSet>
      <sheetData sheetId="0"/>
      <sheetData sheetId="1"/>
      <sheetData sheetId="2"/>
      <sheetData sheetId="3"/>
      <sheetData sheetId="4"/>
      <sheetData sheetId="5">
        <row r="130">
          <cell r="M130">
            <v>635</v>
          </cell>
          <cell r="V130">
            <v>790</v>
          </cell>
          <cell r="X130">
            <v>4712.5</v>
          </cell>
        </row>
        <row r="131">
          <cell r="M131">
            <v>635</v>
          </cell>
          <cell r="V131">
            <v>790</v>
          </cell>
          <cell r="X131">
            <v>4660</v>
          </cell>
        </row>
        <row r="132">
          <cell r="M132">
            <v>635</v>
          </cell>
          <cell r="V132">
            <v>790</v>
          </cell>
          <cell r="X132">
            <v>4587.5</v>
          </cell>
        </row>
        <row r="133">
          <cell r="M133">
            <v>632.5</v>
          </cell>
          <cell r="V133">
            <v>800</v>
          </cell>
          <cell r="X133">
            <v>4710</v>
          </cell>
        </row>
        <row r="134">
          <cell r="M134">
            <v>632.5</v>
          </cell>
          <cell r="V134">
            <v>800</v>
          </cell>
          <cell r="X134">
            <v>4685</v>
          </cell>
        </row>
        <row r="135">
          <cell r="M135">
            <v>617.5</v>
          </cell>
          <cell r="V135">
            <v>800</v>
          </cell>
          <cell r="X135">
            <v>4707.5</v>
          </cell>
        </row>
        <row r="136">
          <cell r="M136">
            <v>617.5</v>
          </cell>
          <cell r="V136">
            <v>790</v>
          </cell>
          <cell r="X136">
            <v>4820</v>
          </cell>
        </row>
        <row r="137">
          <cell r="M137">
            <v>590</v>
          </cell>
          <cell r="V137">
            <v>780</v>
          </cell>
          <cell r="X137">
            <v>4860</v>
          </cell>
        </row>
        <row r="138">
          <cell r="M138">
            <v>590</v>
          </cell>
          <cell r="V138">
            <v>780</v>
          </cell>
          <cell r="X138">
            <v>4857.5</v>
          </cell>
        </row>
        <row r="139">
          <cell r="M139">
            <v>570</v>
          </cell>
          <cell r="V139">
            <v>780</v>
          </cell>
          <cell r="X139">
            <v>4897.5</v>
          </cell>
        </row>
        <row r="140">
          <cell r="M140">
            <v>570</v>
          </cell>
          <cell r="V140">
            <v>840</v>
          </cell>
          <cell r="X140">
            <v>4885</v>
          </cell>
        </row>
        <row r="141">
          <cell r="M141">
            <v>590</v>
          </cell>
          <cell r="V141">
            <v>800</v>
          </cell>
          <cell r="X141">
            <v>4855</v>
          </cell>
        </row>
        <row r="142">
          <cell r="M142">
            <v>590</v>
          </cell>
          <cell r="V142">
            <v>810</v>
          </cell>
          <cell r="X142">
            <v>4885</v>
          </cell>
        </row>
        <row r="143">
          <cell r="M143">
            <v>590</v>
          </cell>
          <cell r="V143">
            <v>800</v>
          </cell>
          <cell r="X143">
            <v>4885</v>
          </cell>
        </row>
        <row r="144">
          <cell r="M144">
            <v>590</v>
          </cell>
          <cell r="V144">
            <v>800</v>
          </cell>
          <cell r="X144">
            <v>4875</v>
          </cell>
        </row>
        <row r="145">
          <cell r="M145">
            <v>580</v>
          </cell>
          <cell r="V145">
            <v>790</v>
          </cell>
          <cell r="X145">
            <v>4875</v>
          </cell>
        </row>
        <row r="146">
          <cell r="M146">
            <v>570</v>
          </cell>
          <cell r="V146">
            <v>760</v>
          </cell>
          <cell r="X146">
            <v>4837.5</v>
          </cell>
        </row>
        <row r="147">
          <cell r="M147">
            <v>557</v>
          </cell>
          <cell r="V147">
            <v>760</v>
          </cell>
          <cell r="X147">
            <v>4770</v>
          </cell>
        </row>
        <row r="148">
          <cell r="M148">
            <v>552.5</v>
          </cell>
          <cell r="V148">
            <v>760</v>
          </cell>
          <cell r="X148">
            <v>4760</v>
          </cell>
        </row>
        <row r="149">
          <cell r="M149">
            <v>559</v>
          </cell>
          <cell r="V149">
            <v>750</v>
          </cell>
          <cell r="X149">
            <v>4760</v>
          </cell>
        </row>
        <row r="150">
          <cell r="M150">
            <v>545</v>
          </cell>
          <cell r="V150">
            <v>740</v>
          </cell>
          <cell r="X150">
            <v>4850</v>
          </cell>
        </row>
        <row r="151">
          <cell r="M151">
            <v>545</v>
          </cell>
          <cell r="V151">
            <v>720</v>
          </cell>
          <cell r="X151">
            <v>4885</v>
          </cell>
        </row>
        <row r="152">
          <cell r="M152">
            <v>545</v>
          </cell>
          <cell r="V152">
            <v>740</v>
          </cell>
          <cell r="X152">
            <v>4872.5</v>
          </cell>
        </row>
        <row r="153">
          <cell r="M153">
            <v>525</v>
          </cell>
          <cell r="V153">
            <v>770</v>
          </cell>
          <cell r="X153">
            <v>4882.5</v>
          </cell>
        </row>
        <row r="154">
          <cell r="M154">
            <v>530</v>
          </cell>
          <cell r="V154">
            <v>770</v>
          </cell>
          <cell r="X154">
            <v>4870</v>
          </cell>
        </row>
        <row r="155">
          <cell r="M155">
            <v>524</v>
          </cell>
          <cell r="V155">
            <v>770</v>
          </cell>
          <cell r="X155">
            <v>4872.5</v>
          </cell>
        </row>
        <row r="156">
          <cell r="M156">
            <v>530</v>
          </cell>
          <cell r="V156">
            <v>770</v>
          </cell>
          <cell r="X156">
            <v>4875</v>
          </cell>
        </row>
        <row r="157">
          <cell r="M157">
            <v>530</v>
          </cell>
          <cell r="V157">
            <v>770</v>
          </cell>
          <cell r="X157">
            <v>4857.5</v>
          </cell>
        </row>
        <row r="158">
          <cell r="M158">
            <v>525</v>
          </cell>
          <cell r="V158">
            <v>770</v>
          </cell>
          <cell r="X158">
            <v>4845</v>
          </cell>
        </row>
        <row r="159">
          <cell r="M159">
            <v>527.5</v>
          </cell>
          <cell r="V159">
            <v>770</v>
          </cell>
          <cell r="X159">
            <v>4795</v>
          </cell>
        </row>
        <row r="160">
          <cell r="M160">
            <v>527.5</v>
          </cell>
          <cell r="V160">
            <v>770</v>
          </cell>
          <cell r="X160">
            <v>4640</v>
          </cell>
        </row>
        <row r="161">
          <cell r="M161">
            <v>527.5</v>
          </cell>
          <cell r="V161">
            <v>770</v>
          </cell>
          <cell r="X161">
            <v>4582.5</v>
          </cell>
        </row>
        <row r="162">
          <cell r="M162">
            <v>527.5</v>
          </cell>
          <cell r="V162">
            <v>760</v>
          </cell>
          <cell r="X162">
            <v>4582.5</v>
          </cell>
        </row>
        <row r="163">
          <cell r="M163">
            <v>515</v>
          </cell>
          <cell r="V163">
            <v>740</v>
          </cell>
          <cell r="X163">
            <v>4500</v>
          </cell>
        </row>
        <row r="164">
          <cell r="M164">
            <v>515</v>
          </cell>
          <cell r="V164">
            <v>720</v>
          </cell>
          <cell r="X164">
            <v>4297.5</v>
          </cell>
        </row>
        <row r="165">
          <cell r="M165">
            <v>515</v>
          </cell>
          <cell r="V165">
            <v>690</v>
          </cell>
          <cell r="X165">
            <v>4187.5</v>
          </cell>
        </row>
        <row r="166">
          <cell r="M166">
            <v>500</v>
          </cell>
          <cell r="V166">
            <v>670</v>
          </cell>
          <cell r="X166">
            <v>4142.5</v>
          </cell>
        </row>
        <row r="167">
          <cell r="M167">
            <v>500</v>
          </cell>
          <cell r="V167">
            <v>670</v>
          </cell>
          <cell r="X167">
            <v>4187.5</v>
          </cell>
        </row>
        <row r="168">
          <cell r="M168">
            <v>495</v>
          </cell>
          <cell r="V168">
            <v>650</v>
          </cell>
          <cell r="X168">
            <v>4200</v>
          </cell>
        </row>
        <row r="169">
          <cell r="M169">
            <v>475</v>
          </cell>
          <cell r="V169">
            <v>630</v>
          </cell>
          <cell r="X169">
            <v>4215</v>
          </cell>
        </row>
        <row r="170">
          <cell r="M170">
            <v>475</v>
          </cell>
          <cell r="V170">
            <v>630</v>
          </cell>
          <cell r="X170">
            <v>4215</v>
          </cell>
        </row>
        <row r="171">
          <cell r="M171">
            <v>481</v>
          </cell>
          <cell r="V171">
            <v>630</v>
          </cell>
          <cell r="X171">
            <v>4252.5</v>
          </cell>
        </row>
        <row r="172">
          <cell r="M172">
            <v>475</v>
          </cell>
          <cell r="V172">
            <v>640</v>
          </cell>
          <cell r="X172">
            <v>4252.5</v>
          </cell>
        </row>
        <row r="173">
          <cell r="M173">
            <v>475</v>
          </cell>
          <cell r="V173">
            <v>640</v>
          </cell>
          <cell r="X173">
            <v>4252.5</v>
          </cell>
        </row>
        <row r="174">
          <cell r="M174">
            <v>465</v>
          </cell>
          <cell r="V174">
            <v>640</v>
          </cell>
          <cell r="X174">
            <v>4257.5</v>
          </cell>
        </row>
        <row r="175">
          <cell r="M175">
            <v>465</v>
          </cell>
          <cell r="V175">
            <v>650</v>
          </cell>
          <cell r="X175">
            <v>4257.5</v>
          </cell>
        </row>
        <row r="176">
          <cell r="M176">
            <v>465</v>
          </cell>
          <cell r="V176">
            <v>650</v>
          </cell>
          <cell r="X176">
            <v>4272.5</v>
          </cell>
        </row>
        <row r="177">
          <cell r="M177">
            <v>503</v>
          </cell>
          <cell r="V177">
            <v>650</v>
          </cell>
          <cell r="X177">
            <v>4287.5</v>
          </cell>
        </row>
        <row r="178">
          <cell r="M178">
            <v>540</v>
          </cell>
          <cell r="V178">
            <v>680</v>
          </cell>
          <cell r="X178">
            <v>4287.5</v>
          </cell>
        </row>
        <row r="179">
          <cell r="M179">
            <v>555</v>
          </cell>
          <cell r="V179">
            <v>680</v>
          </cell>
          <cell r="X179">
            <v>4290</v>
          </cell>
        </row>
        <row r="180">
          <cell r="M180">
            <v>555</v>
          </cell>
          <cell r="V180">
            <v>680</v>
          </cell>
          <cell r="X180">
            <v>4290</v>
          </cell>
        </row>
        <row r="181">
          <cell r="M181">
            <v>555</v>
          </cell>
          <cell r="V181">
            <v>685</v>
          </cell>
          <cell r="X181">
            <v>4237.5</v>
          </cell>
        </row>
        <row r="182">
          <cell r="M182">
            <v>555</v>
          </cell>
          <cell r="V182">
            <v>685</v>
          </cell>
          <cell r="X182">
            <v>4255</v>
          </cell>
        </row>
        <row r="183">
          <cell r="M183">
            <v>555</v>
          </cell>
          <cell r="V183">
            <v>685</v>
          </cell>
          <cell r="X183">
            <v>4300</v>
          </cell>
        </row>
        <row r="184">
          <cell r="M184">
            <v>555</v>
          </cell>
          <cell r="V184">
            <v>690</v>
          </cell>
          <cell r="X184">
            <v>4310</v>
          </cell>
        </row>
        <row r="185">
          <cell r="M185">
            <v>555</v>
          </cell>
          <cell r="V185">
            <v>690</v>
          </cell>
          <cell r="X185">
            <v>4340</v>
          </cell>
        </row>
        <row r="186">
          <cell r="M186">
            <v>555</v>
          </cell>
          <cell r="V186">
            <v>690</v>
          </cell>
          <cell r="X186">
            <v>4340</v>
          </cell>
        </row>
        <row r="187">
          <cell r="M187">
            <v>555</v>
          </cell>
          <cell r="V187">
            <v>690</v>
          </cell>
          <cell r="X187">
            <v>4332.5</v>
          </cell>
        </row>
        <row r="188">
          <cell r="M188">
            <v>555</v>
          </cell>
          <cell r="V188">
            <v>690</v>
          </cell>
          <cell r="X188">
            <v>4332.5</v>
          </cell>
        </row>
        <row r="189">
          <cell r="M189">
            <v>555</v>
          </cell>
          <cell r="V189">
            <v>690</v>
          </cell>
          <cell r="X189">
            <v>4385</v>
          </cell>
        </row>
        <row r="190">
          <cell r="M190">
            <v>555</v>
          </cell>
          <cell r="V190">
            <v>690</v>
          </cell>
          <cell r="X190">
            <v>4360</v>
          </cell>
        </row>
        <row r="191">
          <cell r="M191">
            <v>555</v>
          </cell>
          <cell r="V191">
            <v>690</v>
          </cell>
          <cell r="X191">
            <v>4340</v>
          </cell>
        </row>
        <row r="192">
          <cell r="M192">
            <v>555</v>
          </cell>
          <cell r="V192">
            <v>690</v>
          </cell>
          <cell r="X192">
            <v>4315</v>
          </cell>
        </row>
        <row r="193">
          <cell r="M193">
            <v>550</v>
          </cell>
          <cell r="V193">
            <v>690</v>
          </cell>
          <cell r="X193">
            <v>4270</v>
          </cell>
        </row>
        <row r="194">
          <cell r="M194">
            <v>550</v>
          </cell>
          <cell r="V194">
            <v>690</v>
          </cell>
          <cell r="X194">
            <v>4200</v>
          </cell>
        </row>
        <row r="195">
          <cell r="M195">
            <v>544</v>
          </cell>
          <cell r="V195">
            <v>690</v>
          </cell>
          <cell r="X195">
            <v>4175</v>
          </cell>
        </row>
        <row r="196">
          <cell r="M196">
            <v>539</v>
          </cell>
          <cell r="V196">
            <v>690</v>
          </cell>
          <cell r="X196">
            <v>4197.5</v>
          </cell>
        </row>
        <row r="197">
          <cell r="M197">
            <v>539</v>
          </cell>
          <cell r="V197">
            <v>670</v>
          </cell>
          <cell r="X197">
            <v>4195</v>
          </cell>
        </row>
        <row r="198">
          <cell r="M198">
            <v>539</v>
          </cell>
          <cell r="V198">
            <v>670</v>
          </cell>
          <cell r="X198">
            <v>4192.5</v>
          </cell>
        </row>
        <row r="199">
          <cell r="M199">
            <v>539</v>
          </cell>
          <cell r="V199">
            <v>670</v>
          </cell>
          <cell r="X199">
            <v>4187.5</v>
          </cell>
        </row>
        <row r="200">
          <cell r="M200">
            <v>525</v>
          </cell>
          <cell r="V200">
            <v>670</v>
          </cell>
          <cell r="X200">
            <v>4152.5</v>
          </cell>
        </row>
        <row r="201">
          <cell r="M201">
            <v>525</v>
          </cell>
          <cell r="V201">
            <v>670</v>
          </cell>
          <cell r="X201">
            <v>4152.5</v>
          </cell>
        </row>
        <row r="202">
          <cell r="M202">
            <v>525</v>
          </cell>
          <cell r="V202">
            <v>670</v>
          </cell>
          <cell r="X202">
            <v>4042.5</v>
          </cell>
        </row>
        <row r="203">
          <cell r="M203">
            <v>522.5</v>
          </cell>
          <cell r="V203">
            <v>670</v>
          </cell>
          <cell r="X203">
            <v>3777.5</v>
          </cell>
        </row>
        <row r="204">
          <cell r="M204">
            <v>517.5</v>
          </cell>
          <cell r="V204">
            <v>660</v>
          </cell>
          <cell r="X204">
            <v>3735</v>
          </cell>
        </row>
        <row r="205">
          <cell r="M205">
            <v>517.5</v>
          </cell>
          <cell r="V205">
            <v>660</v>
          </cell>
          <cell r="X205">
            <v>3657.5</v>
          </cell>
        </row>
        <row r="206">
          <cell r="M206">
            <v>517.5</v>
          </cell>
          <cell r="V206">
            <v>660</v>
          </cell>
          <cell r="X206">
            <v>3642.5</v>
          </cell>
        </row>
        <row r="207">
          <cell r="M207">
            <v>517.5</v>
          </cell>
          <cell r="V207">
            <v>650</v>
          </cell>
          <cell r="X207">
            <v>3615</v>
          </cell>
        </row>
        <row r="208">
          <cell r="M208">
            <v>517.5</v>
          </cell>
          <cell r="V208">
            <v>630</v>
          </cell>
          <cell r="X208">
            <v>3490</v>
          </cell>
        </row>
        <row r="209">
          <cell r="M209">
            <v>512.5</v>
          </cell>
          <cell r="V209">
            <v>610</v>
          </cell>
          <cell r="X209">
            <v>3390</v>
          </cell>
        </row>
        <row r="210">
          <cell r="M210">
            <v>512.5</v>
          </cell>
          <cell r="V210">
            <v>590</v>
          </cell>
          <cell r="X210">
            <v>3247.5</v>
          </cell>
        </row>
        <row r="211">
          <cell r="M211">
            <v>512.5</v>
          </cell>
          <cell r="V211">
            <v>590</v>
          </cell>
          <cell r="X211">
            <v>3465</v>
          </cell>
        </row>
        <row r="212">
          <cell r="M212">
            <v>512.5</v>
          </cell>
          <cell r="V212">
            <v>600</v>
          </cell>
          <cell r="X212">
            <v>3560</v>
          </cell>
        </row>
        <row r="213">
          <cell r="M213">
            <v>512.5</v>
          </cell>
          <cell r="V213">
            <v>590</v>
          </cell>
          <cell r="X213">
            <v>3580</v>
          </cell>
        </row>
        <row r="214">
          <cell r="M214">
            <v>507.5</v>
          </cell>
          <cell r="V214">
            <v>590</v>
          </cell>
          <cell r="X214">
            <v>3670</v>
          </cell>
        </row>
        <row r="215">
          <cell r="M215">
            <v>500</v>
          </cell>
          <cell r="V215">
            <v>590</v>
          </cell>
          <cell r="X215">
            <v>3730</v>
          </cell>
        </row>
        <row r="216">
          <cell r="M216">
            <v>500</v>
          </cell>
          <cell r="V216">
            <v>590</v>
          </cell>
          <cell r="X216">
            <v>3770</v>
          </cell>
        </row>
        <row r="217">
          <cell r="M217">
            <v>482.5</v>
          </cell>
          <cell r="V217">
            <v>590</v>
          </cell>
          <cell r="X217">
            <v>3780</v>
          </cell>
        </row>
        <row r="218">
          <cell r="M218">
            <v>490</v>
          </cell>
          <cell r="V218">
            <v>590</v>
          </cell>
          <cell r="X218">
            <v>3832.5</v>
          </cell>
        </row>
        <row r="219">
          <cell r="M219">
            <v>460</v>
          </cell>
          <cell r="V219">
            <v>580</v>
          </cell>
          <cell r="X219">
            <v>3967.5</v>
          </cell>
        </row>
        <row r="220">
          <cell r="M220">
            <v>475</v>
          </cell>
          <cell r="V220">
            <v>580</v>
          </cell>
          <cell r="X220">
            <v>3920</v>
          </cell>
        </row>
        <row r="221">
          <cell r="M221">
            <v>455</v>
          </cell>
          <cell r="V221">
            <v>580</v>
          </cell>
          <cell r="X221">
            <v>3920</v>
          </cell>
        </row>
        <row r="222">
          <cell r="M222">
            <v>470</v>
          </cell>
          <cell r="V222">
            <v>590</v>
          </cell>
          <cell r="X222">
            <v>3897.5</v>
          </cell>
        </row>
        <row r="223">
          <cell r="M223">
            <v>477.5</v>
          </cell>
          <cell r="V223">
            <v>590</v>
          </cell>
          <cell r="X223">
            <v>3945</v>
          </cell>
        </row>
        <row r="224">
          <cell r="M224">
            <v>477.5</v>
          </cell>
          <cell r="V224">
            <v>600</v>
          </cell>
          <cell r="X224">
            <v>4015</v>
          </cell>
        </row>
        <row r="225">
          <cell r="M225">
            <v>482.5</v>
          </cell>
          <cell r="V225">
            <v>600</v>
          </cell>
          <cell r="X225">
            <v>4152.5</v>
          </cell>
        </row>
        <row r="226">
          <cell r="M226">
            <v>482.5</v>
          </cell>
          <cell r="V226">
            <v>601</v>
          </cell>
          <cell r="X226">
            <v>4152.5</v>
          </cell>
        </row>
        <row r="227">
          <cell r="M227">
            <v>492.5</v>
          </cell>
          <cell r="V227">
            <v>600</v>
          </cell>
          <cell r="X227">
            <v>4147.5</v>
          </cell>
        </row>
        <row r="228">
          <cell r="M228">
            <v>492.5</v>
          </cell>
          <cell r="V228">
            <v>600</v>
          </cell>
          <cell r="X228">
            <v>4177.5</v>
          </cell>
        </row>
        <row r="229">
          <cell r="M229">
            <v>507.5</v>
          </cell>
          <cell r="V229">
            <v>610</v>
          </cell>
          <cell r="X229">
            <v>4177.5</v>
          </cell>
        </row>
        <row r="230">
          <cell r="M230">
            <v>507.5</v>
          </cell>
          <cell r="V230">
            <v>610</v>
          </cell>
          <cell r="X230">
            <v>4257.5</v>
          </cell>
        </row>
        <row r="231">
          <cell r="M231">
            <v>500</v>
          </cell>
          <cell r="V231">
            <v>620</v>
          </cell>
          <cell r="X231">
            <v>4257.5</v>
          </cell>
        </row>
        <row r="232">
          <cell r="M232">
            <v>512.5</v>
          </cell>
          <cell r="V232">
            <v>620</v>
          </cell>
          <cell r="X232">
            <v>4150</v>
          </cell>
        </row>
        <row r="233">
          <cell r="M233">
            <v>512.5</v>
          </cell>
          <cell r="V233">
            <v>640</v>
          </cell>
          <cell r="X233">
            <v>4102.5</v>
          </cell>
        </row>
        <row r="234">
          <cell r="M234">
            <v>512.5</v>
          </cell>
          <cell r="V234">
            <v>640</v>
          </cell>
          <cell r="X234">
            <v>4020</v>
          </cell>
        </row>
        <row r="235">
          <cell r="M235">
            <v>512.5</v>
          </cell>
          <cell r="V235">
            <v>640</v>
          </cell>
          <cell r="X235">
            <v>3927.5</v>
          </cell>
        </row>
        <row r="236">
          <cell r="M236">
            <v>505</v>
          </cell>
          <cell r="V236">
            <v>640</v>
          </cell>
          <cell r="X236">
            <v>3957.5</v>
          </cell>
        </row>
        <row r="237">
          <cell r="M237">
            <v>502.5</v>
          </cell>
          <cell r="V237">
            <v>640</v>
          </cell>
          <cell r="X237">
            <v>3957.5</v>
          </cell>
        </row>
        <row r="238">
          <cell r="M238">
            <v>505</v>
          </cell>
          <cell r="V238">
            <v>640</v>
          </cell>
          <cell r="X238">
            <v>3825</v>
          </cell>
        </row>
        <row r="239">
          <cell r="M239">
            <v>482.5</v>
          </cell>
          <cell r="V239">
            <v>630</v>
          </cell>
          <cell r="X239">
            <v>3902.5</v>
          </cell>
        </row>
        <row r="240">
          <cell r="M240">
            <v>482.5</v>
          </cell>
          <cell r="V240">
            <v>620</v>
          </cell>
          <cell r="X240">
            <v>3800</v>
          </cell>
        </row>
        <row r="241">
          <cell r="M241">
            <v>485</v>
          </cell>
          <cell r="V241">
            <v>610</v>
          </cell>
          <cell r="X241">
            <v>3777.5</v>
          </cell>
        </row>
        <row r="242">
          <cell r="M242">
            <v>480</v>
          </cell>
          <cell r="V242">
            <v>610</v>
          </cell>
          <cell r="X242">
            <v>3675</v>
          </cell>
        </row>
        <row r="243">
          <cell r="M243">
            <v>470</v>
          </cell>
          <cell r="V243">
            <v>600</v>
          </cell>
          <cell r="X243">
            <v>3620</v>
          </cell>
        </row>
        <row r="244">
          <cell r="M244">
            <v>470</v>
          </cell>
          <cell r="V244">
            <v>590</v>
          </cell>
          <cell r="X244">
            <v>3551.6666666666665</v>
          </cell>
        </row>
        <row r="245">
          <cell r="M245">
            <v>465</v>
          </cell>
          <cell r="V245">
            <v>590</v>
          </cell>
          <cell r="X245">
            <v>3495</v>
          </cell>
        </row>
        <row r="246">
          <cell r="M246">
            <v>465</v>
          </cell>
          <cell r="V246">
            <v>560</v>
          </cell>
          <cell r="X246">
            <v>3416.6666666666665</v>
          </cell>
        </row>
        <row r="247">
          <cell r="M247">
            <v>465</v>
          </cell>
          <cell r="V247">
            <v>550</v>
          </cell>
          <cell r="X247">
            <v>3445</v>
          </cell>
        </row>
        <row r="248">
          <cell r="M248">
            <v>457.5</v>
          </cell>
          <cell r="V248">
            <v>550</v>
          </cell>
          <cell r="X248">
            <v>3441.6666666666665</v>
          </cell>
        </row>
        <row r="249">
          <cell r="M249">
            <v>457.5</v>
          </cell>
          <cell r="V249">
            <v>550</v>
          </cell>
          <cell r="X249">
            <v>3481.6666666666665</v>
          </cell>
        </row>
        <row r="250">
          <cell r="M250">
            <v>457.5</v>
          </cell>
          <cell r="V250">
            <v>550</v>
          </cell>
          <cell r="X250">
            <v>3450</v>
          </cell>
        </row>
        <row r="251">
          <cell r="M251">
            <v>457.5</v>
          </cell>
          <cell r="V251">
            <v>560</v>
          </cell>
          <cell r="X251">
            <v>3538.3333333333335</v>
          </cell>
        </row>
        <row r="252">
          <cell r="M252">
            <v>457.5</v>
          </cell>
          <cell r="V252">
            <v>560</v>
          </cell>
          <cell r="X252">
            <v>3605</v>
          </cell>
        </row>
        <row r="253">
          <cell r="M253">
            <v>452.5</v>
          </cell>
          <cell r="V253">
            <v>570</v>
          </cell>
          <cell r="X253">
            <v>3653.3333333333335</v>
          </cell>
        </row>
        <row r="254">
          <cell r="M254">
            <v>452.5</v>
          </cell>
          <cell r="V254">
            <v>570</v>
          </cell>
          <cell r="X254">
            <v>3650</v>
          </cell>
        </row>
        <row r="255">
          <cell r="M255">
            <v>452.5</v>
          </cell>
          <cell r="V255">
            <v>580</v>
          </cell>
          <cell r="X255">
            <v>3606.6666666666665</v>
          </cell>
        </row>
        <row r="256">
          <cell r="M256">
            <v>452.5</v>
          </cell>
          <cell r="V256">
            <v>580</v>
          </cell>
          <cell r="X256">
            <v>3641.6666666666665</v>
          </cell>
        </row>
        <row r="257">
          <cell r="M257">
            <v>452.5</v>
          </cell>
          <cell r="V257">
            <v>580</v>
          </cell>
          <cell r="X257">
            <v>3676.6666666666665</v>
          </cell>
        </row>
        <row r="258">
          <cell r="M258">
            <v>452.5</v>
          </cell>
          <cell r="V258">
            <v>580</v>
          </cell>
          <cell r="X258">
            <v>3655</v>
          </cell>
        </row>
        <row r="259">
          <cell r="M259">
            <v>460</v>
          </cell>
          <cell r="V259">
            <v>585</v>
          </cell>
          <cell r="X259">
            <v>3648.3333333333335</v>
          </cell>
        </row>
        <row r="260">
          <cell r="M260">
            <v>460</v>
          </cell>
          <cell r="V260">
            <v>585</v>
          </cell>
          <cell r="X260">
            <v>3615</v>
          </cell>
        </row>
        <row r="261">
          <cell r="M261">
            <v>475</v>
          </cell>
          <cell r="V261">
            <v>590</v>
          </cell>
          <cell r="X261">
            <v>3560</v>
          </cell>
        </row>
        <row r="262">
          <cell r="M262">
            <v>475</v>
          </cell>
          <cell r="V262">
            <v>590</v>
          </cell>
          <cell r="X262">
            <v>3535</v>
          </cell>
        </row>
        <row r="263">
          <cell r="M263">
            <v>475</v>
          </cell>
          <cell r="V263">
            <v>590</v>
          </cell>
          <cell r="X263">
            <v>3546.6666666666665</v>
          </cell>
        </row>
        <row r="264">
          <cell r="M264">
            <v>475</v>
          </cell>
          <cell r="V264">
            <v>590</v>
          </cell>
          <cell r="X264">
            <v>3546.6666666666665</v>
          </cell>
        </row>
        <row r="265">
          <cell r="M265">
            <v>475</v>
          </cell>
          <cell r="V265">
            <v>590</v>
          </cell>
          <cell r="X265">
            <v>3555</v>
          </cell>
        </row>
        <row r="266">
          <cell r="M266">
            <v>445</v>
          </cell>
          <cell r="V266">
            <v>590</v>
          </cell>
          <cell r="X266">
            <v>3523.3333333333335</v>
          </cell>
        </row>
        <row r="267">
          <cell r="M267">
            <v>435</v>
          </cell>
          <cell r="V267">
            <v>590</v>
          </cell>
          <cell r="X267">
            <v>3478.3333333333335</v>
          </cell>
        </row>
        <row r="268">
          <cell r="M268">
            <v>435</v>
          </cell>
          <cell r="V268">
            <v>590</v>
          </cell>
          <cell r="X268">
            <v>3516.6666666666665</v>
          </cell>
        </row>
        <row r="269">
          <cell r="M269">
            <v>435</v>
          </cell>
          <cell r="V269">
            <v>580</v>
          </cell>
          <cell r="X269">
            <v>3535</v>
          </cell>
        </row>
        <row r="270">
          <cell r="M270">
            <v>445</v>
          </cell>
          <cell r="V270">
            <v>590</v>
          </cell>
          <cell r="X270">
            <v>3540.17175</v>
          </cell>
        </row>
        <row r="271">
          <cell r="M271">
            <v>445</v>
          </cell>
          <cell r="V271">
            <v>590</v>
          </cell>
          <cell r="X271">
            <v>3498.3333333333335</v>
          </cell>
        </row>
        <row r="272">
          <cell r="M272">
            <v>445</v>
          </cell>
          <cell r="V272">
            <v>590</v>
          </cell>
          <cell r="X272">
            <v>3508.3333333333335</v>
          </cell>
        </row>
        <row r="273">
          <cell r="M273">
            <v>445</v>
          </cell>
          <cell r="V273">
            <v>590</v>
          </cell>
          <cell r="X273">
            <v>3520</v>
          </cell>
        </row>
        <row r="274">
          <cell r="M274">
            <v>445</v>
          </cell>
          <cell r="V274">
            <v>580</v>
          </cell>
          <cell r="X274">
            <v>3515</v>
          </cell>
        </row>
        <row r="275">
          <cell r="M275">
            <v>445</v>
          </cell>
          <cell r="V275">
            <v>580</v>
          </cell>
          <cell r="X275">
            <v>3506.6666666666665</v>
          </cell>
        </row>
        <row r="276">
          <cell r="M276">
            <v>445</v>
          </cell>
          <cell r="V276">
            <v>580</v>
          </cell>
          <cell r="X276">
            <v>3496.6666666666665</v>
          </cell>
        </row>
        <row r="277">
          <cell r="M277">
            <v>445</v>
          </cell>
          <cell r="V277">
            <v>580</v>
          </cell>
          <cell r="X277">
            <v>3493.3333333333335</v>
          </cell>
        </row>
        <row r="278">
          <cell r="M278">
            <v>445</v>
          </cell>
          <cell r="V278">
            <v>580</v>
          </cell>
          <cell r="X278">
            <v>3478.3333333333335</v>
          </cell>
        </row>
        <row r="279">
          <cell r="M279">
            <v>450</v>
          </cell>
          <cell r="V279">
            <v>585</v>
          </cell>
          <cell r="X279">
            <v>3447</v>
          </cell>
        </row>
        <row r="280">
          <cell r="M280">
            <v>447.5</v>
          </cell>
          <cell r="V280">
            <v>585</v>
          </cell>
          <cell r="X280">
            <v>3448.3333333333335</v>
          </cell>
        </row>
        <row r="281">
          <cell r="M281">
            <v>450</v>
          </cell>
          <cell r="V281">
            <v>585</v>
          </cell>
          <cell r="X281">
            <v>3448.3333333333335</v>
          </cell>
        </row>
        <row r="282">
          <cell r="M282">
            <v>450</v>
          </cell>
          <cell r="V282">
            <v>590</v>
          </cell>
          <cell r="X282">
            <v>3441.6666666666665</v>
          </cell>
        </row>
        <row r="283">
          <cell r="M283">
            <v>450</v>
          </cell>
          <cell r="V283">
            <v>590</v>
          </cell>
          <cell r="X283">
            <v>3433.3333333333335</v>
          </cell>
        </row>
        <row r="284">
          <cell r="M284">
            <v>447.5</v>
          </cell>
          <cell r="V284">
            <v>590</v>
          </cell>
          <cell r="X284">
            <v>3413.3333333333335</v>
          </cell>
        </row>
        <row r="285">
          <cell r="M285">
            <v>447.5</v>
          </cell>
          <cell r="V285">
            <v>590</v>
          </cell>
          <cell r="X285">
            <v>3380</v>
          </cell>
        </row>
        <row r="286">
          <cell r="M286">
            <v>447.5</v>
          </cell>
          <cell r="V286">
            <v>590</v>
          </cell>
          <cell r="X286">
            <v>3338.3333333333335</v>
          </cell>
        </row>
        <row r="287">
          <cell r="M287">
            <v>447.5</v>
          </cell>
          <cell r="V287">
            <v>590</v>
          </cell>
          <cell r="X287">
            <v>3315</v>
          </cell>
        </row>
        <row r="288">
          <cell r="M288">
            <v>447.5</v>
          </cell>
          <cell r="V288">
            <v>590</v>
          </cell>
          <cell r="X288">
            <v>3305</v>
          </cell>
        </row>
        <row r="289">
          <cell r="M289">
            <v>447.5</v>
          </cell>
          <cell r="V289">
            <v>580</v>
          </cell>
          <cell r="X289">
            <v>3348.3333333333335</v>
          </cell>
        </row>
        <row r="290">
          <cell r="M290">
            <v>447.5</v>
          </cell>
          <cell r="V290">
            <v>580</v>
          </cell>
          <cell r="X290">
            <v>3360</v>
          </cell>
        </row>
        <row r="291">
          <cell r="M291">
            <v>447.5</v>
          </cell>
          <cell r="V291">
            <v>580</v>
          </cell>
          <cell r="X291">
            <v>3440</v>
          </cell>
        </row>
        <row r="292">
          <cell r="M292">
            <v>447.5</v>
          </cell>
          <cell r="V292">
            <v>590</v>
          </cell>
          <cell r="X292">
            <v>3418.3333333333335</v>
          </cell>
        </row>
        <row r="293">
          <cell r="M293">
            <v>447.5</v>
          </cell>
          <cell r="V293">
            <v>590</v>
          </cell>
          <cell r="X293">
            <v>3405</v>
          </cell>
        </row>
        <row r="294">
          <cell r="M294">
            <v>447.5</v>
          </cell>
          <cell r="V294">
            <v>590</v>
          </cell>
          <cell r="X294">
            <v>3420</v>
          </cell>
        </row>
        <row r="295">
          <cell r="M295">
            <v>445</v>
          </cell>
          <cell r="V295">
            <v>580</v>
          </cell>
          <cell r="X295">
            <v>3398.3333333333335</v>
          </cell>
        </row>
        <row r="296">
          <cell r="M296">
            <v>445</v>
          </cell>
          <cell r="V296">
            <v>580</v>
          </cell>
          <cell r="X296">
            <v>3396.6666666666665</v>
          </cell>
        </row>
        <row r="297">
          <cell r="M297">
            <v>445</v>
          </cell>
          <cell r="V297">
            <v>570</v>
          </cell>
          <cell r="X297">
            <v>3398.3333333333335</v>
          </cell>
        </row>
        <row r="298">
          <cell r="M298">
            <v>445</v>
          </cell>
          <cell r="V298">
            <v>570</v>
          </cell>
          <cell r="X298">
            <v>3395</v>
          </cell>
        </row>
        <row r="299">
          <cell r="M299">
            <v>445</v>
          </cell>
          <cell r="V299">
            <v>555</v>
          </cell>
          <cell r="X299">
            <v>3395</v>
          </cell>
        </row>
        <row r="300">
          <cell r="M300">
            <v>445</v>
          </cell>
          <cell r="V300">
            <v>555</v>
          </cell>
          <cell r="X300">
            <v>3416.6666666666665</v>
          </cell>
        </row>
        <row r="301">
          <cell r="M301">
            <v>445</v>
          </cell>
          <cell r="V301">
            <v>560</v>
          </cell>
          <cell r="X301">
            <v>3396.6666666666665</v>
          </cell>
        </row>
        <row r="302">
          <cell r="M302">
            <v>445</v>
          </cell>
          <cell r="V302">
            <v>550</v>
          </cell>
          <cell r="X302">
            <v>3380</v>
          </cell>
        </row>
        <row r="303">
          <cell r="M303">
            <v>420</v>
          </cell>
          <cell r="V303">
            <v>550</v>
          </cell>
          <cell r="X303">
            <v>3371.6666666666665</v>
          </cell>
        </row>
        <row r="304">
          <cell r="M304">
            <v>420</v>
          </cell>
          <cell r="V304">
            <v>550</v>
          </cell>
          <cell r="X304">
            <v>3365</v>
          </cell>
        </row>
        <row r="305">
          <cell r="M305">
            <v>420</v>
          </cell>
          <cell r="V305">
            <v>550</v>
          </cell>
          <cell r="X305">
            <v>3370</v>
          </cell>
        </row>
        <row r="306">
          <cell r="M306">
            <v>420</v>
          </cell>
          <cell r="V306">
            <v>550</v>
          </cell>
          <cell r="X306">
            <v>3361.6666666666665</v>
          </cell>
        </row>
        <row r="307">
          <cell r="M307">
            <v>420</v>
          </cell>
          <cell r="V307">
            <v>550</v>
          </cell>
          <cell r="X307">
            <v>3361.6666666666665</v>
          </cell>
        </row>
        <row r="308">
          <cell r="M308">
            <v>420</v>
          </cell>
          <cell r="V308">
            <v>550</v>
          </cell>
          <cell r="X308">
            <v>3358.3333333333335</v>
          </cell>
        </row>
        <row r="309">
          <cell r="M309">
            <v>420</v>
          </cell>
          <cell r="V309">
            <v>550</v>
          </cell>
          <cell r="X309">
            <v>3331.6666666666665</v>
          </cell>
        </row>
        <row r="310">
          <cell r="M310">
            <v>420</v>
          </cell>
          <cell r="V310">
            <v>550</v>
          </cell>
          <cell r="X310">
            <v>3273.3333333333335</v>
          </cell>
        </row>
        <row r="311">
          <cell r="M311">
            <v>420</v>
          </cell>
          <cell r="V311">
            <v>545</v>
          </cell>
          <cell r="X311">
            <v>3241.6666666666665</v>
          </cell>
        </row>
        <row r="312">
          <cell r="M312">
            <v>420</v>
          </cell>
          <cell r="V312">
            <v>545</v>
          </cell>
          <cell r="X312">
            <v>3133.3333333333335</v>
          </cell>
        </row>
        <row r="313">
          <cell r="M313">
            <v>425</v>
          </cell>
          <cell r="V313">
            <v>545</v>
          </cell>
          <cell r="X313">
            <v>3016.6666666666665</v>
          </cell>
        </row>
        <row r="314">
          <cell r="M314">
            <v>425</v>
          </cell>
          <cell r="V314">
            <v>545</v>
          </cell>
          <cell r="X314">
            <v>2996.6666666666665</v>
          </cell>
        </row>
        <row r="315">
          <cell r="M315">
            <v>425</v>
          </cell>
          <cell r="V315">
            <v>545</v>
          </cell>
          <cell r="X315">
            <v>2941.6666666666665</v>
          </cell>
        </row>
        <row r="316">
          <cell r="M316">
            <v>425</v>
          </cell>
          <cell r="V316">
            <v>540</v>
          </cell>
          <cell r="X316">
            <v>2941.6666666666665</v>
          </cell>
        </row>
        <row r="317">
          <cell r="M317">
            <v>425</v>
          </cell>
          <cell r="V317">
            <v>530</v>
          </cell>
          <cell r="X317">
            <v>2975</v>
          </cell>
        </row>
        <row r="318">
          <cell r="M318">
            <v>425</v>
          </cell>
          <cell r="V318">
            <v>530</v>
          </cell>
          <cell r="X318">
            <v>3006.6666666666665</v>
          </cell>
        </row>
        <row r="319">
          <cell r="M319">
            <v>425</v>
          </cell>
          <cell r="V319">
            <v>530</v>
          </cell>
          <cell r="X319">
            <v>2983.3333333333335</v>
          </cell>
        </row>
        <row r="320">
          <cell r="M320">
            <v>420</v>
          </cell>
          <cell r="V320">
            <v>525</v>
          </cell>
          <cell r="X320">
            <v>2976.6666666666665</v>
          </cell>
        </row>
        <row r="321">
          <cell r="M321">
            <v>417.5</v>
          </cell>
          <cell r="V321">
            <v>520</v>
          </cell>
          <cell r="X321">
            <v>296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on ore input"/>
      <sheetName val="Scrap-Iron Ore Index"/>
      <sheetName val="Scrap"/>
      <sheetName val="Scrap monthly"/>
      <sheetName val="Chinese coke"/>
      <sheetName val="Pig iron HBI"/>
      <sheetName val="Charts"/>
      <sheetName val="Ispat"/>
      <sheetName val="Sheet1"/>
      <sheetName val="Sheet2"/>
      <sheetName val="Sheet3"/>
      <sheetName val="Ispatpricing"/>
      <sheetName val="Chart1"/>
    </sheetNames>
    <sheetDataSet>
      <sheetData sheetId="0"/>
      <sheetData sheetId="1">
        <row r="3">
          <cell r="C3">
            <v>176.66</v>
          </cell>
        </row>
        <row r="4">
          <cell r="C4">
            <v>174.6</v>
          </cell>
        </row>
        <row r="5">
          <cell r="C5">
            <v>171.41</v>
          </cell>
        </row>
        <row r="6">
          <cell r="C6">
            <v>159.22999999999999</v>
          </cell>
        </row>
        <row r="7">
          <cell r="C7">
            <v>159.22999999999999</v>
          </cell>
        </row>
        <row r="8">
          <cell r="C8">
            <v>141.08000000000001</v>
          </cell>
        </row>
        <row r="9">
          <cell r="C9">
            <v>145.97999999999999</v>
          </cell>
        </row>
        <row r="10">
          <cell r="C10">
            <v>142.72999999999999</v>
          </cell>
        </row>
        <row r="11">
          <cell r="C11">
            <v>142.75</v>
          </cell>
        </row>
        <row r="12">
          <cell r="C12">
            <v>137.88</v>
          </cell>
        </row>
        <row r="13">
          <cell r="C13">
            <v>127.57</v>
          </cell>
        </row>
        <row r="14">
          <cell r="C14">
            <v>116.89</v>
          </cell>
        </row>
        <row r="15">
          <cell r="C15">
            <v>126.43</v>
          </cell>
        </row>
        <row r="16">
          <cell r="C16">
            <v>132.66</v>
          </cell>
        </row>
        <row r="17">
          <cell r="C17">
            <v>138.9</v>
          </cell>
        </row>
        <row r="18">
          <cell r="C18">
            <v>142.6</v>
          </cell>
        </row>
        <row r="19">
          <cell r="C19">
            <v>146.62</v>
          </cell>
        </row>
        <row r="20">
          <cell r="C20">
            <v>145.83000000000001</v>
          </cell>
        </row>
        <row r="21">
          <cell r="C21">
            <v>141.52000000000001</v>
          </cell>
        </row>
        <row r="22">
          <cell r="C22">
            <v>141.02000000000001</v>
          </cell>
        </row>
        <row r="23">
          <cell r="C23">
            <v>137.4</v>
          </cell>
        </row>
        <row r="24">
          <cell r="C24">
            <v>136.28</v>
          </cell>
        </row>
        <row r="25">
          <cell r="C25">
            <v>137.63</v>
          </cell>
        </row>
        <row r="26">
          <cell r="C26">
            <v>140.21</v>
          </cell>
        </row>
        <row r="27">
          <cell r="C27">
            <v>147.41999999999999</v>
          </cell>
        </row>
        <row r="28">
          <cell r="C28">
            <v>149.22</v>
          </cell>
        </row>
        <row r="29">
          <cell r="C29">
            <v>146.91</v>
          </cell>
        </row>
        <row r="30">
          <cell r="C30">
            <v>147.54</v>
          </cell>
        </row>
        <row r="31">
          <cell r="C31">
            <v>153.47</v>
          </cell>
        </row>
        <row r="32">
          <cell r="C32">
            <v>156.13999999999999</v>
          </cell>
        </row>
        <row r="33">
          <cell r="C33">
            <v>160.29</v>
          </cell>
        </row>
        <row r="34">
          <cell r="C34">
            <v>160.55000000000001</v>
          </cell>
        </row>
        <row r="35">
          <cell r="C35">
            <v>163.79</v>
          </cell>
        </row>
        <row r="36">
          <cell r="C36">
            <v>167.4</v>
          </cell>
        </row>
        <row r="37">
          <cell r="C37">
            <v>167.41</v>
          </cell>
        </row>
        <row r="38">
          <cell r="C38">
            <v>167.46</v>
          </cell>
        </row>
        <row r="39">
          <cell r="C39">
            <v>167.46</v>
          </cell>
        </row>
        <row r="40">
          <cell r="C40">
            <v>172.34</v>
          </cell>
        </row>
        <row r="41">
          <cell r="C41">
            <v>180.07</v>
          </cell>
        </row>
        <row r="42">
          <cell r="C42">
            <v>184.43</v>
          </cell>
        </row>
        <row r="43">
          <cell r="C43">
            <v>183.36</v>
          </cell>
        </row>
        <row r="44">
          <cell r="C44">
            <v>183.36</v>
          </cell>
        </row>
        <row r="45">
          <cell r="C45">
            <v>191.7</v>
          </cell>
        </row>
        <row r="46">
          <cell r="C46">
            <v>186.56</v>
          </cell>
        </row>
        <row r="47">
          <cell r="C47">
            <v>180.04</v>
          </cell>
        </row>
        <row r="48">
          <cell r="C48">
            <v>173.25</v>
          </cell>
        </row>
        <row r="49">
          <cell r="C49">
            <v>163.89</v>
          </cell>
        </row>
        <row r="50">
          <cell r="C50">
            <v>165.22</v>
          </cell>
        </row>
        <row r="51">
          <cell r="C51">
            <v>167.97</v>
          </cell>
        </row>
        <row r="52">
          <cell r="C52">
            <v>172.44</v>
          </cell>
        </row>
        <row r="53">
          <cell r="C53">
            <v>182.44</v>
          </cell>
        </row>
        <row r="54">
          <cell r="C54">
            <v>179.86</v>
          </cell>
        </row>
        <row r="55">
          <cell r="C55">
            <v>180.38</v>
          </cell>
        </row>
        <row r="56">
          <cell r="C56">
            <v>181.73</v>
          </cell>
        </row>
        <row r="57">
          <cell r="C57">
            <v>179.46</v>
          </cell>
        </row>
        <row r="58">
          <cell r="C58">
            <v>178.01</v>
          </cell>
        </row>
        <row r="59">
          <cell r="C59">
            <v>174.2</v>
          </cell>
        </row>
        <row r="60">
          <cell r="C60">
            <v>170.62</v>
          </cell>
        </row>
        <row r="61">
          <cell r="C61">
            <v>171.18</v>
          </cell>
        </row>
        <row r="62">
          <cell r="C62">
            <v>173.99</v>
          </cell>
        </row>
        <row r="63">
          <cell r="C63">
            <v>171.17</v>
          </cell>
        </row>
        <row r="64">
          <cell r="C64">
            <v>167.02</v>
          </cell>
        </row>
        <row r="65">
          <cell r="C65">
            <v>169.43</v>
          </cell>
        </row>
        <row r="66">
          <cell r="C66">
            <v>171.82</v>
          </cell>
        </row>
        <row r="67">
          <cell r="C67">
            <v>173.82</v>
          </cell>
        </row>
        <row r="68">
          <cell r="C68">
            <v>175.03</v>
          </cell>
        </row>
        <row r="69">
          <cell r="C69">
            <v>176.71</v>
          </cell>
        </row>
        <row r="70">
          <cell r="C70">
            <v>177.59</v>
          </cell>
        </row>
        <row r="71">
          <cell r="C71">
            <v>176.78</v>
          </cell>
        </row>
        <row r="72">
          <cell r="C72">
            <v>177.77</v>
          </cell>
        </row>
        <row r="73">
          <cell r="C73">
            <v>179.28</v>
          </cell>
        </row>
        <row r="74">
          <cell r="C74">
            <v>181.04</v>
          </cell>
        </row>
        <row r="75">
          <cell r="C75">
            <v>178.11</v>
          </cell>
        </row>
        <row r="76">
          <cell r="C76">
            <v>176.6</v>
          </cell>
        </row>
        <row r="77">
          <cell r="C77">
            <v>170.51</v>
          </cell>
        </row>
        <row r="78">
          <cell r="C78">
            <v>169</v>
          </cell>
        </row>
        <row r="79">
          <cell r="C79">
            <v>165.3</v>
          </cell>
        </row>
        <row r="80">
          <cell r="C80">
            <v>151.9</v>
          </cell>
        </row>
        <row r="81">
          <cell r="C81">
            <v>133.5</v>
          </cell>
        </row>
        <row r="82">
          <cell r="C82">
            <v>119.6</v>
          </cell>
        </row>
        <row r="83">
          <cell r="C83">
            <v>129</v>
          </cell>
        </row>
        <row r="84">
          <cell r="C84">
            <v>137.61000000000001</v>
          </cell>
        </row>
        <row r="85">
          <cell r="C85">
            <v>145.18</v>
          </cell>
        </row>
        <row r="86">
          <cell r="C86">
            <v>132.76</v>
          </cell>
        </row>
        <row r="87">
          <cell r="C87">
            <v>139.69999999999999</v>
          </cell>
        </row>
        <row r="88">
          <cell r="C88">
            <v>139.63</v>
          </cell>
        </row>
        <row r="89">
          <cell r="C89">
            <v>132.19</v>
          </cell>
        </row>
        <row r="90">
          <cell r="C90">
            <v>135.51</v>
          </cell>
        </row>
        <row r="91">
          <cell r="C91">
            <v>138.57</v>
          </cell>
        </row>
        <row r="92">
          <cell r="C92">
            <v>141.41999999999999</v>
          </cell>
        </row>
        <row r="93">
          <cell r="C93">
            <v>140.58000000000001</v>
          </cell>
        </row>
        <row r="94">
          <cell r="C94">
            <v>145.5</v>
          </cell>
        </row>
        <row r="95">
          <cell r="C95">
            <v>145.5</v>
          </cell>
        </row>
        <row r="96">
          <cell r="C96">
            <v>144.47999999999999</v>
          </cell>
        </row>
        <row r="97">
          <cell r="C97">
            <v>140.25</v>
          </cell>
        </row>
        <row r="98">
          <cell r="C98">
            <v>136.69</v>
          </cell>
        </row>
        <row r="99">
          <cell r="C99">
            <v>142.54</v>
          </cell>
        </row>
        <row r="100">
          <cell r="C100">
            <v>143.66999999999999</v>
          </cell>
        </row>
        <row r="101">
          <cell r="C101">
            <v>145.22</v>
          </cell>
        </row>
        <row r="102">
          <cell r="C102">
            <v>144.13</v>
          </cell>
        </row>
        <row r="103">
          <cell r="C103">
            <v>146.96</v>
          </cell>
        </row>
        <row r="104">
          <cell r="C104">
            <v>147.37</v>
          </cell>
        </row>
        <row r="105">
          <cell r="C105">
            <v>149.08000000000001</v>
          </cell>
        </row>
        <row r="106">
          <cell r="C106">
            <v>148.46</v>
          </cell>
        </row>
        <row r="107">
          <cell r="C107">
            <v>146.87</v>
          </cell>
        </row>
        <row r="108">
          <cell r="C108">
            <v>146.91999999999999</v>
          </cell>
        </row>
        <row r="109">
          <cell r="C109">
            <v>143.88</v>
          </cell>
        </row>
        <row r="110">
          <cell r="C110">
            <v>135.82</v>
          </cell>
        </row>
        <row r="111">
          <cell r="C111">
            <v>132.06</v>
          </cell>
        </row>
        <row r="112">
          <cell r="C112">
            <v>133.6</v>
          </cell>
        </row>
        <row r="113">
          <cell r="C113">
            <v>133.66</v>
          </cell>
        </row>
        <row r="114">
          <cell r="C114">
            <v>134.49</v>
          </cell>
        </row>
        <row r="115">
          <cell r="C115">
            <v>136.80000000000001</v>
          </cell>
        </row>
        <row r="116">
          <cell r="C116">
            <v>137.62</v>
          </cell>
        </row>
        <row r="117">
          <cell r="C117">
            <v>135.93</v>
          </cell>
        </row>
        <row r="118">
          <cell r="C118">
            <v>137.01</v>
          </cell>
        </row>
        <row r="119">
          <cell r="C119">
            <v>130.88999999999999</v>
          </cell>
        </row>
        <row r="120">
          <cell r="C120">
            <v>122.24</v>
          </cell>
        </row>
        <row r="121">
          <cell r="C121">
            <v>118.36</v>
          </cell>
        </row>
        <row r="122">
          <cell r="C122">
            <v>118.72</v>
          </cell>
        </row>
        <row r="123">
          <cell r="C123">
            <v>114.75</v>
          </cell>
        </row>
        <row r="124">
          <cell r="C124">
            <v>108.8</v>
          </cell>
        </row>
        <row r="125">
          <cell r="C125">
            <v>90.09</v>
          </cell>
        </row>
        <row r="126">
          <cell r="C126">
            <v>89.18</v>
          </cell>
        </row>
        <row r="127">
          <cell r="C127">
            <v>90.18</v>
          </cell>
        </row>
        <row r="128">
          <cell r="C128">
            <v>110.17</v>
          </cell>
        </row>
        <row r="129">
          <cell r="C129">
            <v>106.32</v>
          </cell>
        </row>
        <row r="130">
          <cell r="C130">
            <v>106.46</v>
          </cell>
        </row>
        <row r="131">
          <cell r="C131">
            <v>119.32</v>
          </cell>
        </row>
        <row r="132">
          <cell r="C132">
            <v>114.7</v>
          </cell>
        </row>
        <row r="133">
          <cell r="C133">
            <v>119.75</v>
          </cell>
        </row>
        <row r="134">
          <cell r="C134">
            <v>120.8</v>
          </cell>
        </row>
        <row r="135">
          <cell r="C135">
            <v>121.49</v>
          </cell>
        </row>
        <row r="136">
          <cell r="C136">
            <v>122.91</v>
          </cell>
        </row>
        <row r="137">
          <cell r="C137">
            <v>120.82</v>
          </cell>
        </row>
        <row r="138">
          <cell r="C138">
            <v>119.22</v>
          </cell>
        </row>
        <row r="139">
          <cell r="C139">
            <v>117.87</v>
          </cell>
        </row>
        <row r="140">
          <cell r="C140">
            <v>125.21</v>
          </cell>
        </row>
        <row r="141">
          <cell r="C141">
            <v>133.97999999999999</v>
          </cell>
        </row>
        <row r="142">
          <cell r="C142">
            <v>159.51</v>
          </cell>
        </row>
        <row r="143">
          <cell r="C143">
            <v>150.41999999999999</v>
          </cell>
        </row>
        <row r="144">
          <cell r="C144">
            <v>148.07</v>
          </cell>
        </row>
        <row r="145">
          <cell r="C145">
            <v>149.34</v>
          </cell>
        </row>
        <row r="146">
          <cell r="C146">
            <v>154.75</v>
          </cell>
        </row>
        <row r="147">
          <cell r="C147">
            <v>155.88999999999999</v>
          </cell>
        </row>
        <row r="148">
          <cell r="C148">
            <v>160.11000000000001</v>
          </cell>
        </row>
        <row r="149">
          <cell r="C149">
            <v>151.97999999999999</v>
          </cell>
        </row>
        <row r="150">
          <cell r="C150">
            <v>147.03</v>
          </cell>
        </row>
        <row r="151">
          <cell r="C151">
            <v>145.09</v>
          </cell>
        </row>
        <row r="152">
          <cell r="C152">
            <v>134.18</v>
          </cell>
        </row>
        <row r="153">
          <cell r="C153">
            <v>136.94</v>
          </cell>
        </row>
        <row r="154">
          <cell r="C154">
            <v>136.29</v>
          </cell>
        </row>
        <row r="155">
          <cell r="C155">
            <v>140.19999999999999</v>
          </cell>
        </row>
        <row r="156">
          <cell r="C156">
            <v>139.83000000000001</v>
          </cell>
        </row>
        <row r="157">
          <cell r="C157">
            <v>137.05000000000001</v>
          </cell>
        </row>
        <row r="158">
          <cell r="C158">
            <v>132.84</v>
          </cell>
        </row>
        <row r="159">
          <cell r="C159">
            <v>131.85</v>
          </cell>
        </row>
        <row r="160">
          <cell r="C160">
            <v>129.63999999999999</v>
          </cell>
        </row>
        <row r="161">
          <cell r="C161">
            <v>125.47</v>
          </cell>
        </row>
        <row r="162">
          <cell r="C162">
            <v>118.23</v>
          </cell>
        </row>
        <row r="163">
          <cell r="C163">
            <v>118.09</v>
          </cell>
        </row>
        <row r="164">
          <cell r="C164">
            <v>111.96</v>
          </cell>
        </row>
        <row r="165">
          <cell r="C165">
            <v>118.2</v>
          </cell>
        </row>
        <row r="166">
          <cell r="C166">
            <v>115.24</v>
          </cell>
        </row>
        <row r="167">
          <cell r="C167">
            <v>119.99</v>
          </cell>
        </row>
        <row r="168">
          <cell r="C168">
            <v>123.9</v>
          </cell>
        </row>
        <row r="169">
          <cell r="C169">
            <v>128.41</v>
          </cell>
        </row>
        <row r="170">
          <cell r="C170">
            <v>133.16999999999999</v>
          </cell>
        </row>
        <row r="171">
          <cell r="C171">
            <v>131.19</v>
          </cell>
        </row>
        <row r="172">
          <cell r="C172">
            <v>131.96</v>
          </cell>
        </row>
        <row r="173">
          <cell r="C173">
            <v>143.78</v>
          </cell>
        </row>
        <row r="174">
          <cell r="C174">
            <v>139.12</v>
          </cell>
        </row>
        <row r="339">
          <cell r="B339">
            <v>218.48</v>
          </cell>
        </row>
        <row r="346">
          <cell r="C346">
            <v>78.62</v>
          </cell>
        </row>
        <row r="347">
          <cell r="B347">
            <v>263.79000000000002</v>
          </cell>
          <cell r="C347">
            <v>83.58</v>
          </cell>
        </row>
        <row r="348">
          <cell r="B348">
            <v>283.91000000000003</v>
          </cell>
          <cell r="C348">
            <v>81.22</v>
          </cell>
        </row>
        <row r="349">
          <cell r="B349">
            <v>280.83999999999997</v>
          </cell>
          <cell r="C349">
            <v>78.14</v>
          </cell>
        </row>
        <row r="350">
          <cell r="B350">
            <v>280.83999999999997</v>
          </cell>
          <cell r="C350">
            <v>78.87</v>
          </cell>
        </row>
        <row r="351">
          <cell r="B351">
            <v>288.35000000000002</v>
          </cell>
          <cell r="C351">
            <v>77.73</v>
          </cell>
        </row>
        <row r="352">
          <cell r="B352">
            <v>278.88</v>
          </cell>
          <cell r="C352">
            <v>83.65</v>
          </cell>
        </row>
        <row r="353">
          <cell r="B353">
            <v>273</v>
          </cell>
          <cell r="C353">
            <v>81.13</v>
          </cell>
        </row>
        <row r="354">
          <cell r="B354">
            <v>231.84</v>
          </cell>
          <cell r="C354">
            <v>83.34</v>
          </cell>
        </row>
        <row r="355">
          <cell r="B355">
            <v>240.36</v>
          </cell>
          <cell r="C355">
            <v>80.599999999999994</v>
          </cell>
        </row>
        <row r="356">
          <cell r="B356">
            <v>249.25</v>
          </cell>
          <cell r="C356">
            <v>92.23</v>
          </cell>
        </row>
        <row r="357">
          <cell r="B357">
            <v>274.3</v>
          </cell>
          <cell r="C357">
            <v>92.34</v>
          </cell>
        </row>
        <row r="358">
          <cell r="B358">
            <v>278.61</v>
          </cell>
          <cell r="C358">
            <v>92.33</v>
          </cell>
        </row>
        <row r="359">
          <cell r="B359">
            <v>288.37</v>
          </cell>
          <cell r="C359">
            <v>89.73</v>
          </cell>
        </row>
        <row r="360">
          <cell r="B360">
            <v>289.39999999999998</v>
          </cell>
          <cell r="C360">
            <v>88.26</v>
          </cell>
        </row>
        <row r="361">
          <cell r="B361">
            <v>284.82</v>
          </cell>
          <cell r="C361">
            <v>91.49</v>
          </cell>
        </row>
        <row r="362">
          <cell r="B362">
            <v>253.69</v>
          </cell>
          <cell r="C362">
            <v>81.569999999999993</v>
          </cell>
        </row>
        <row r="363">
          <cell r="B363">
            <v>263.47000000000003</v>
          </cell>
          <cell r="C363">
            <v>79.36</v>
          </cell>
        </row>
        <row r="364">
          <cell r="B364">
            <v>271</v>
          </cell>
          <cell r="C364">
            <v>74.709999999999994</v>
          </cell>
        </row>
        <row r="365">
          <cell r="B365">
            <v>271</v>
          </cell>
          <cell r="C365">
            <v>66.25</v>
          </cell>
        </row>
        <row r="366">
          <cell r="B366">
            <v>260.93</v>
          </cell>
          <cell r="C366">
            <v>66.5</v>
          </cell>
        </row>
        <row r="367">
          <cell r="B367">
            <v>260.38</v>
          </cell>
          <cell r="C367">
            <v>68.8</v>
          </cell>
        </row>
        <row r="368">
          <cell r="B368">
            <v>264.11</v>
          </cell>
          <cell r="C368">
            <v>60.15</v>
          </cell>
        </row>
        <row r="369">
          <cell r="B369">
            <v>270.39</v>
          </cell>
          <cell r="C369">
            <v>60.8</v>
          </cell>
        </row>
        <row r="370">
          <cell r="B370">
            <v>264.97000000000003</v>
          </cell>
          <cell r="C370">
            <v>63.19</v>
          </cell>
        </row>
        <row r="371">
          <cell r="B371">
            <v>269.31</v>
          </cell>
          <cell r="C371">
            <v>58.5</v>
          </cell>
        </row>
        <row r="372">
          <cell r="B372">
            <v>265.95999999999998</v>
          </cell>
          <cell r="C372">
            <v>55.9</v>
          </cell>
        </row>
        <row r="373">
          <cell r="B373">
            <v>271</v>
          </cell>
          <cell r="C373">
            <v>54.87</v>
          </cell>
        </row>
        <row r="374">
          <cell r="B374">
            <v>269.64999999999998</v>
          </cell>
          <cell r="C374">
            <v>56.3</v>
          </cell>
        </row>
        <row r="375">
          <cell r="B375">
            <v>273.84399999999994</v>
          </cell>
          <cell r="C375">
            <v>56.570000000000007</v>
          </cell>
        </row>
        <row r="376">
          <cell r="B376">
            <v>280.60399999999998</v>
          </cell>
          <cell r="C376">
            <v>62.922499999999999</v>
          </cell>
        </row>
        <row r="377">
          <cell r="B377">
            <v>289.31600000000003</v>
          </cell>
          <cell r="C377">
            <v>63.112000000000002</v>
          </cell>
        </row>
        <row r="378">
          <cell r="B378">
            <v>292.57399999999996</v>
          </cell>
          <cell r="C378">
            <v>65.03</v>
          </cell>
        </row>
        <row r="379">
          <cell r="B379">
            <v>294.01600000000002</v>
          </cell>
          <cell r="C379">
            <v>68.215999999999994</v>
          </cell>
        </row>
        <row r="380">
          <cell r="B380">
            <v>306.096</v>
          </cell>
          <cell r="C380">
            <v>69.34</v>
          </cell>
        </row>
        <row r="381">
          <cell r="B381">
            <v>318.37799999999999</v>
          </cell>
          <cell r="C381">
            <v>73.322000000000003</v>
          </cell>
        </row>
        <row r="382">
          <cell r="B382">
            <v>333.47400000000005</v>
          </cell>
          <cell r="C382">
            <v>75.875</v>
          </cell>
        </row>
        <row r="383">
          <cell r="B383">
            <v>346.178</v>
          </cell>
          <cell r="C383">
            <v>74.941999999999993</v>
          </cell>
        </row>
        <row r="384">
          <cell r="B384">
            <v>347.05</v>
          </cell>
          <cell r="C384">
            <v>78.587999999999994</v>
          </cell>
        </row>
        <row r="385">
          <cell r="B385">
            <v>347.05</v>
          </cell>
          <cell r="C385">
            <v>77.125</v>
          </cell>
        </row>
        <row r="386">
          <cell r="B386">
            <v>348.79800000000006</v>
          </cell>
          <cell r="C386">
            <v>76.608000000000004</v>
          </cell>
        </row>
        <row r="387">
          <cell r="B387">
            <v>341.25200000000007</v>
          </cell>
          <cell r="C387">
            <v>74.707999999999998</v>
          </cell>
        </row>
        <row r="388">
          <cell r="B388">
            <v>332.94600000000003</v>
          </cell>
          <cell r="C388">
            <v>67.161666666666676</v>
          </cell>
        </row>
        <row r="389">
          <cell r="B389">
            <v>303.30799999999999</v>
          </cell>
          <cell r="C389">
            <v>63.42</v>
          </cell>
        </row>
        <row r="390">
          <cell r="B390">
            <v>293.34799999999996</v>
          </cell>
          <cell r="C390">
            <v>61.97399999999999</v>
          </cell>
        </row>
        <row r="391">
          <cell r="B391">
            <v>305.64999999999998</v>
          </cell>
          <cell r="C391">
            <v>61.190000000000012</v>
          </cell>
        </row>
        <row r="392">
          <cell r="B392">
            <v>296.63199999999995</v>
          </cell>
          <cell r="C392">
            <v>62.25</v>
          </cell>
        </row>
        <row r="393">
          <cell r="B393">
            <v>296.89999999999998</v>
          </cell>
          <cell r="C393">
            <v>61.641999999999996</v>
          </cell>
        </row>
        <row r="394">
          <cell r="B394">
            <v>301.45999999999998</v>
          </cell>
          <cell r="C394">
            <v>59.258000000000003</v>
          </cell>
        </row>
        <row r="395">
          <cell r="B395">
            <v>299.62799999999999</v>
          </cell>
          <cell r="C395">
            <v>62.64</v>
          </cell>
        </row>
        <row r="396">
          <cell r="B396">
            <v>301.70999999999998</v>
          </cell>
          <cell r="C396">
            <v>62.275999999999996</v>
          </cell>
        </row>
        <row r="397">
          <cell r="B397">
            <v>307.88</v>
          </cell>
          <cell r="C397">
            <v>65.353999999999999</v>
          </cell>
        </row>
        <row r="398">
          <cell r="B398">
            <v>317.80200000000002</v>
          </cell>
          <cell r="C398">
            <v>68.238</v>
          </cell>
        </row>
        <row r="399">
          <cell r="B399">
            <v>336.82</v>
          </cell>
          <cell r="C399">
            <v>69.772000000000006</v>
          </cell>
        </row>
        <row r="400">
          <cell r="B400">
            <v>346.2</v>
          </cell>
          <cell r="C400">
            <v>70.41</v>
          </cell>
        </row>
        <row r="401">
          <cell r="B401">
            <v>353.44200000000001</v>
          </cell>
          <cell r="C401">
            <v>74.02000000000001</v>
          </cell>
        </row>
        <row r="402">
          <cell r="B402">
            <v>361.62000000000006</v>
          </cell>
          <cell r="C402">
            <v>73.482500000000002</v>
          </cell>
        </row>
        <row r="403">
          <cell r="B403">
            <v>361.62</v>
          </cell>
          <cell r="C403">
            <v>75.75500000000001</v>
          </cell>
        </row>
        <row r="404">
          <cell r="B404">
            <v>366.916</v>
          </cell>
          <cell r="C404">
            <v>78.33</v>
          </cell>
        </row>
        <row r="405">
          <cell r="B405">
            <v>364.16999999999996</v>
          </cell>
          <cell r="C405">
            <v>75.686000000000007</v>
          </cell>
        </row>
        <row r="406">
          <cell r="B406">
            <v>349.476</v>
          </cell>
          <cell r="C406">
            <v>74.974000000000004</v>
          </cell>
        </row>
        <row r="407">
          <cell r="B407">
            <v>341.06200000000001</v>
          </cell>
          <cell r="C407">
            <v>73.498000000000005</v>
          </cell>
        </row>
        <row r="408">
          <cell r="B408">
            <v>337.35</v>
          </cell>
          <cell r="C408">
            <v>76.52</v>
          </cell>
        </row>
        <row r="409">
          <cell r="B409">
            <v>341.91400000000004</v>
          </cell>
          <cell r="C409">
            <v>77.774000000000001</v>
          </cell>
        </row>
        <row r="410">
          <cell r="B410">
            <v>349.63200000000001</v>
          </cell>
          <cell r="C410">
            <v>78.462000000000003</v>
          </cell>
        </row>
        <row r="411">
          <cell r="B411">
            <v>356.36</v>
          </cell>
          <cell r="C411">
            <v>78.97</v>
          </cell>
        </row>
        <row r="412">
          <cell r="B412">
            <v>367.404</v>
          </cell>
          <cell r="C412">
            <v>74.451999999999998</v>
          </cell>
        </row>
        <row r="413">
          <cell r="B413">
            <v>367.69</v>
          </cell>
          <cell r="C413">
            <v>70.660000000000011</v>
          </cell>
        </row>
        <row r="414">
          <cell r="B414">
            <v>367.69</v>
          </cell>
          <cell r="C414">
            <v>66.679999999999993</v>
          </cell>
        </row>
        <row r="415">
          <cell r="B415">
            <v>367.28749999999997</v>
          </cell>
          <cell r="C415">
            <v>64.402500000000003</v>
          </cell>
        </row>
        <row r="416">
          <cell r="B416">
            <v>349.07749999999999</v>
          </cell>
          <cell r="C416">
            <v>64.054000000000002</v>
          </cell>
        </row>
        <row r="417">
          <cell r="B417">
            <v>348.89400000000001</v>
          </cell>
          <cell r="C417">
            <v>64.693999999999988</v>
          </cell>
        </row>
        <row r="418">
          <cell r="B418">
            <v>344.82599999999991</v>
          </cell>
          <cell r="C418">
            <v>65.965999999999994</v>
          </cell>
        </row>
        <row r="419">
          <cell r="B419">
            <v>342.13399999999996</v>
          </cell>
          <cell r="C419">
            <v>66.654000000000011</v>
          </cell>
        </row>
        <row r="420">
          <cell r="B420">
            <v>345.75599999999997</v>
          </cell>
          <cell r="C420">
            <v>66.390000000000015</v>
          </cell>
        </row>
        <row r="421">
          <cell r="C421">
            <v>66.953999999999994</v>
          </cell>
        </row>
        <row r="422">
          <cell r="C422">
            <v>67.73</v>
          </cell>
        </row>
        <row r="423">
          <cell r="C423">
            <v>64.828000000000003</v>
          </cell>
        </row>
        <row r="424">
          <cell r="C424">
            <v>65.287499999999994</v>
          </cell>
        </row>
        <row r="425">
          <cell r="C425">
            <v>66.53</v>
          </cell>
        </row>
        <row r="426">
          <cell r="C426">
            <v>67.372500000000002</v>
          </cell>
        </row>
        <row r="427">
          <cell r="C427">
            <v>66.13</v>
          </cell>
        </row>
      </sheetData>
      <sheetData sheetId="2">
        <row r="498">
          <cell r="K498">
            <v>2330</v>
          </cell>
          <cell r="L498">
            <v>2450</v>
          </cell>
          <cell r="N498">
            <v>350</v>
          </cell>
          <cell r="O498">
            <v>355</v>
          </cell>
        </row>
        <row r="499">
          <cell r="E499">
            <v>354</v>
          </cell>
          <cell r="F499">
            <v>344</v>
          </cell>
          <cell r="G499">
            <v>323</v>
          </cell>
          <cell r="H499">
            <v>362</v>
          </cell>
          <cell r="I499">
            <v>360</v>
          </cell>
          <cell r="J499">
            <v>350</v>
          </cell>
          <cell r="K499">
            <v>2500</v>
          </cell>
          <cell r="L499">
            <v>2600</v>
          </cell>
          <cell r="N499">
            <v>355</v>
          </cell>
          <cell r="O499">
            <v>365</v>
          </cell>
        </row>
        <row r="500">
          <cell r="E500">
            <v>356</v>
          </cell>
          <cell r="F500">
            <v>348</v>
          </cell>
          <cell r="G500">
            <v>330</v>
          </cell>
          <cell r="H500">
            <v>367</v>
          </cell>
          <cell r="I500">
            <v>360</v>
          </cell>
          <cell r="J500">
            <v>350</v>
          </cell>
          <cell r="K500">
            <v>2500</v>
          </cell>
          <cell r="L500">
            <v>2600</v>
          </cell>
          <cell r="N500">
            <v>355</v>
          </cell>
          <cell r="O500">
            <v>365</v>
          </cell>
        </row>
        <row r="501">
          <cell r="E501">
            <v>356</v>
          </cell>
          <cell r="F501">
            <v>350</v>
          </cell>
          <cell r="G501">
            <v>326</v>
          </cell>
          <cell r="H501">
            <v>367</v>
          </cell>
          <cell r="I501">
            <v>360</v>
          </cell>
          <cell r="J501">
            <v>350</v>
          </cell>
          <cell r="K501">
            <v>2550</v>
          </cell>
          <cell r="L501">
            <v>2650</v>
          </cell>
          <cell r="N501">
            <v>360</v>
          </cell>
          <cell r="O501">
            <v>365</v>
          </cell>
        </row>
        <row r="502">
          <cell r="E502">
            <v>354.5</v>
          </cell>
          <cell r="F502">
            <v>350.68</v>
          </cell>
          <cell r="G502">
            <v>332.14</v>
          </cell>
          <cell r="H502">
            <v>365</v>
          </cell>
          <cell r="I502">
            <v>360</v>
          </cell>
          <cell r="J502">
            <v>350</v>
          </cell>
          <cell r="K502">
            <v>2600</v>
          </cell>
          <cell r="L502">
            <v>2700</v>
          </cell>
          <cell r="N502">
            <v>360</v>
          </cell>
          <cell r="O502">
            <v>365</v>
          </cell>
        </row>
        <row r="503">
          <cell r="E503">
            <v>356.5</v>
          </cell>
          <cell r="F503">
            <v>354</v>
          </cell>
          <cell r="G503">
            <v>333</v>
          </cell>
          <cell r="H503">
            <v>367.5</v>
          </cell>
          <cell r="I503">
            <v>370</v>
          </cell>
          <cell r="J503">
            <v>360</v>
          </cell>
          <cell r="K503">
            <v>2650</v>
          </cell>
          <cell r="L503">
            <v>2750</v>
          </cell>
          <cell r="N503">
            <v>360</v>
          </cell>
          <cell r="O503">
            <v>365</v>
          </cell>
        </row>
        <row r="504">
          <cell r="E504">
            <v>356.5</v>
          </cell>
          <cell r="F504">
            <v>352.51</v>
          </cell>
          <cell r="G504">
            <v>328.48</v>
          </cell>
          <cell r="H504">
            <v>367.5</v>
          </cell>
          <cell r="I504">
            <v>370</v>
          </cell>
          <cell r="J504">
            <v>360</v>
          </cell>
          <cell r="K504">
            <v>2600</v>
          </cell>
          <cell r="L504">
            <v>2700</v>
          </cell>
          <cell r="N504">
            <v>365</v>
          </cell>
          <cell r="O504">
            <v>370</v>
          </cell>
        </row>
        <row r="505">
          <cell r="E505">
            <v>354.5</v>
          </cell>
          <cell r="F505">
            <v>352.13</v>
          </cell>
          <cell r="G505">
            <v>329.24</v>
          </cell>
          <cell r="H505">
            <v>365</v>
          </cell>
          <cell r="I505">
            <v>370</v>
          </cell>
          <cell r="J505">
            <v>360</v>
          </cell>
          <cell r="K505">
            <v>2580</v>
          </cell>
          <cell r="L505">
            <v>2680</v>
          </cell>
          <cell r="N505">
            <v>365</v>
          </cell>
          <cell r="O505">
            <v>370</v>
          </cell>
        </row>
        <row r="506">
          <cell r="E506">
            <v>343.5</v>
          </cell>
          <cell r="F506">
            <v>340.37</v>
          </cell>
          <cell r="G506">
            <v>307.76</v>
          </cell>
          <cell r="H506">
            <v>354.5</v>
          </cell>
          <cell r="I506">
            <v>370</v>
          </cell>
          <cell r="J506">
            <v>360</v>
          </cell>
          <cell r="K506">
            <v>2560</v>
          </cell>
          <cell r="L506">
            <v>2660</v>
          </cell>
          <cell r="N506">
            <v>375</v>
          </cell>
          <cell r="O506">
            <v>380</v>
          </cell>
        </row>
        <row r="507">
          <cell r="E507">
            <v>339.5</v>
          </cell>
          <cell r="F507">
            <v>336.7</v>
          </cell>
          <cell r="G507">
            <v>301.60000000000002</v>
          </cell>
          <cell r="H507">
            <v>350.5</v>
          </cell>
          <cell r="I507">
            <v>370</v>
          </cell>
          <cell r="J507">
            <v>360</v>
          </cell>
          <cell r="K507">
            <v>2540</v>
          </cell>
          <cell r="L507">
            <v>2640</v>
          </cell>
          <cell r="N507">
            <v>370</v>
          </cell>
          <cell r="O507">
            <v>380</v>
          </cell>
        </row>
        <row r="508">
          <cell r="E508">
            <v>340</v>
          </cell>
          <cell r="F508">
            <v>335.82</v>
          </cell>
          <cell r="G508">
            <v>306.36</v>
          </cell>
          <cell r="H508">
            <v>351</v>
          </cell>
          <cell r="I508">
            <v>368</v>
          </cell>
          <cell r="J508">
            <v>358</v>
          </cell>
          <cell r="K508">
            <v>2520</v>
          </cell>
          <cell r="L508">
            <v>2620</v>
          </cell>
          <cell r="N508">
            <v>362</v>
          </cell>
          <cell r="O508">
            <v>362</v>
          </cell>
        </row>
        <row r="509">
          <cell r="E509">
            <v>341</v>
          </cell>
          <cell r="F509">
            <v>337.21</v>
          </cell>
          <cell r="G509">
            <v>305.08</v>
          </cell>
          <cell r="H509">
            <v>352</v>
          </cell>
          <cell r="I509">
            <v>368</v>
          </cell>
          <cell r="J509">
            <v>358</v>
          </cell>
          <cell r="K509">
            <v>2520</v>
          </cell>
          <cell r="L509">
            <v>2620</v>
          </cell>
          <cell r="N509">
            <v>362</v>
          </cell>
          <cell r="O509">
            <v>362</v>
          </cell>
        </row>
        <row r="510">
          <cell r="E510">
            <v>348.5</v>
          </cell>
          <cell r="F510">
            <v>343.73</v>
          </cell>
          <cell r="G510">
            <v>310.04000000000002</v>
          </cell>
          <cell r="H510">
            <v>352.5</v>
          </cell>
          <cell r="I510">
            <v>368</v>
          </cell>
          <cell r="J510">
            <v>358</v>
          </cell>
          <cell r="K510">
            <v>2540</v>
          </cell>
          <cell r="L510">
            <v>2620</v>
          </cell>
          <cell r="N510">
            <v>362</v>
          </cell>
          <cell r="O510">
            <v>362</v>
          </cell>
        </row>
        <row r="511">
          <cell r="E511">
            <v>348.5</v>
          </cell>
          <cell r="F511">
            <v>346.73</v>
          </cell>
          <cell r="G511">
            <v>304.04000000000002</v>
          </cell>
          <cell r="H511">
            <v>352.5</v>
          </cell>
          <cell r="I511">
            <v>368</v>
          </cell>
          <cell r="J511">
            <v>358</v>
          </cell>
          <cell r="K511">
            <v>2510</v>
          </cell>
          <cell r="L511">
            <v>2620</v>
          </cell>
          <cell r="N511">
            <v>362</v>
          </cell>
          <cell r="O511">
            <v>362</v>
          </cell>
        </row>
        <row r="512">
          <cell r="E512">
            <v>358.5</v>
          </cell>
          <cell r="F512">
            <v>352.4</v>
          </cell>
          <cell r="G512">
            <v>323.5</v>
          </cell>
          <cell r="H512">
            <v>367.5</v>
          </cell>
          <cell r="K512">
            <v>2480</v>
          </cell>
          <cell r="L512">
            <v>2620</v>
          </cell>
        </row>
        <row r="513">
          <cell r="E513">
            <v>371.5</v>
          </cell>
          <cell r="F513">
            <v>367.19</v>
          </cell>
          <cell r="G513">
            <v>330.62</v>
          </cell>
          <cell r="H513">
            <v>382.5</v>
          </cell>
          <cell r="I513">
            <v>399</v>
          </cell>
          <cell r="J513">
            <v>389</v>
          </cell>
          <cell r="K513">
            <v>2480</v>
          </cell>
          <cell r="L513">
            <v>2600</v>
          </cell>
          <cell r="N513">
            <v>383</v>
          </cell>
          <cell r="O513">
            <v>383</v>
          </cell>
        </row>
        <row r="514">
          <cell r="E514">
            <v>371</v>
          </cell>
          <cell r="F514">
            <v>366.4</v>
          </cell>
          <cell r="G514">
            <v>302.2</v>
          </cell>
          <cell r="H514">
            <v>380</v>
          </cell>
          <cell r="I514">
            <v>380</v>
          </cell>
          <cell r="J514">
            <v>370</v>
          </cell>
          <cell r="K514">
            <v>2450</v>
          </cell>
          <cell r="L514">
            <v>2580</v>
          </cell>
          <cell r="N514">
            <v>383</v>
          </cell>
          <cell r="O514">
            <v>383</v>
          </cell>
        </row>
        <row r="515">
          <cell r="E515">
            <v>371</v>
          </cell>
          <cell r="F515">
            <v>361.83</v>
          </cell>
          <cell r="G515">
            <v>326.33999999999997</v>
          </cell>
          <cell r="H515">
            <v>375.5</v>
          </cell>
          <cell r="I515">
            <v>380</v>
          </cell>
          <cell r="J515">
            <v>370</v>
          </cell>
          <cell r="K515">
            <v>2450</v>
          </cell>
          <cell r="L515">
            <v>2580</v>
          </cell>
          <cell r="N515">
            <v>383</v>
          </cell>
          <cell r="O515">
            <v>383</v>
          </cell>
        </row>
        <row r="516">
          <cell r="E516">
            <v>360.5</v>
          </cell>
          <cell r="F516">
            <v>362.53</v>
          </cell>
          <cell r="G516">
            <v>332.44</v>
          </cell>
          <cell r="H516">
            <v>377.5</v>
          </cell>
          <cell r="I516">
            <v>380</v>
          </cell>
          <cell r="J516">
            <v>362.5</v>
          </cell>
          <cell r="K516">
            <v>2480</v>
          </cell>
          <cell r="L516">
            <v>2540</v>
          </cell>
          <cell r="N516">
            <v>383</v>
          </cell>
          <cell r="O516">
            <v>383</v>
          </cell>
        </row>
        <row r="517">
          <cell r="E517">
            <v>357.08</v>
          </cell>
          <cell r="F517">
            <v>361.66</v>
          </cell>
          <cell r="G517">
            <v>334.18</v>
          </cell>
          <cell r="H517">
            <v>377.5</v>
          </cell>
          <cell r="I517">
            <v>380</v>
          </cell>
          <cell r="J517">
            <v>362.5</v>
          </cell>
          <cell r="K517">
            <v>2500</v>
          </cell>
          <cell r="L517">
            <v>2680</v>
          </cell>
          <cell r="N517">
            <v>383</v>
          </cell>
          <cell r="O517">
            <v>383</v>
          </cell>
        </row>
        <row r="518">
          <cell r="E518">
            <v>357.08</v>
          </cell>
          <cell r="F518">
            <v>365.73</v>
          </cell>
          <cell r="G518">
            <v>314.04000000000002</v>
          </cell>
          <cell r="H518">
            <v>373</v>
          </cell>
          <cell r="I518">
            <v>385</v>
          </cell>
          <cell r="J518">
            <v>367.5</v>
          </cell>
          <cell r="K518">
            <v>2500</v>
          </cell>
          <cell r="L518">
            <v>2630</v>
          </cell>
          <cell r="N518">
            <v>383</v>
          </cell>
          <cell r="O518">
            <v>383</v>
          </cell>
        </row>
        <row r="519">
          <cell r="E519">
            <v>357.51</v>
          </cell>
          <cell r="F519">
            <v>368.48</v>
          </cell>
          <cell r="G519">
            <v>314.54000000000002</v>
          </cell>
          <cell r="H519">
            <v>376</v>
          </cell>
          <cell r="I519">
            <v>385</v>
          </cell>
          <cell r="J519">
            <v>367.5</v>
          </cell>
          <cell r="K519">
            <v>2480</v>
          </cell>
          <cell r="L519">
            <v>2580</v>
          </cell>
          <cell r="N519">
            <v>383</v>
          </cell>
          <cell r="O519">
            <v>383</v>
          </cell>
        </row>
        <row r="520">
          <cell r="E520">
            <v>357.51</v>
          </cell>
          <cell r="F520">
            <v>367.13</v>
          </cell>
          <cell r="G520">
            <v>321.74</v>
          </cell>
          <cell r="H520">
            <v>373.5</v>
          </cell>
          <cell r="I520">
            <v>385</v>
          </cell>
          <cell r="J520">
            <v>367.5</v>
          </cell>
          <cell r="K520">
            <v>2480</v>
          </cell>
          <cell r="L520">
            <v>2580</v>
          </cell>
          <cell r="N520">
            <v>405</v>
          </cell>
          <cell r="O520">
            <v>405</v>
          </cell>
        </row>
        <row r="521">
          <cell r="E521">
            <v>357.51</v>
          </cell>
          <cell r="F521">
            <v>367.13</v>
          </cell>
          <cell r="G521">
            <v>324.74</v>
          </cell>
          <cell r="H521">
            <v>377.5</v>
          </cell>
          <cell r="I521">
            <v>385</v>
          </cell>
          <cell r="J521">
            <v>367.5</v>
          </cell>
          <cell r="K521">
            <v>2460</v>
          </cell>
          <cell r="L521">
            <v>2560</v>
          </cell>
          <cell r="N521">
            <v>405</v>
          </cell>
          <cell r="O521">
            <v>405</v>
          </cell>
        </row>
        <row r="522">
          <cell r="E522">
            <v>357.51</v>
          </cell>
          <cell r="F522">
            <v>367.13</v>
          </cell>
          <cell r="G522">
            <v>324.74</v>
          </cell>
          <cell r="H522">
            <v>378.5</v>
          </cell>
          <cell r="I522">
            <v>385</v>
          </cell>
          <cell r="J522">
            <v>367.5</v>
          </cell>
          <cell r="K522">
            <v>2420</v>
          </cell>
          <cell r="L522">
            <v>2500</v>
          </cell>
          <cell r="N522">
            <v>405</v>
          </cell>
          <cell r="O522">
            <v>405</v>
          </cell>
        </row>
        <row r="523">
          <cell r="E523">
            <v>369.85</v>
          </cell>
          <cell r="F523">
            <v>372.49</v>
          </cell>
          <cell r="G523">
            <v>314.02</v>
          </cell>
          <cell r="H523">
            <v>378.5</v>
          </cell>
          <cell r="I523">
            <v>385</v>
          </cell>
          <cell r="J523">
            <v>367.5</v>
          </cell>
          <cell r="K523">
            <v>2400</v>
          </cell>
          <cell r="L523">
            <v>2500</v>
          </cell>
          <cell r="N523">
            <v>405</v>
          </cell>
          <cell r="O523">
            <v>405</v>
          </cell>
        </row>
        <row r="524">
          <cell r="E524">
            <v>369.85</v>
          </cell>
          <cell r="F524">
            <v>370.4</v>
          </cell>
          <cell r="G524">
            <v>310.7</v>
          </cell>
          <cell r="H524">
            <v>374</v>
          </cell>
          <cell r="I524">
            <v>384</v>
          </cell>
          <cell r="J524">
            <v>366.5</v>
          </cell>
          <cell r="K524">
            <v>2400</v>
          </cell>
          <cell r="L524">
            <v>2500</v>
          </cell>
          <cell r="N524">
            <v>400</v>
          </cell>
          <cell r="O524">
            <v>400</v>
          </cell>
        </row>
        <row r="525">
          <cell r="E525">
            <v>364.95</v>
          </cell>
          <cell r="F525">
            <v>366.83</v>
          </cell>
          <cell r="G525">
            <v>308.83999999999997</v>
          </cell>
          <cell r="H525">
            <v>367</v>
          </cell>
          <cell r="I525">
            <v>385</v>
          </cell>
          <cell r="J525">
            <v>367.5</v>
          </cell>
          <cell r="K525">
            <v>2400</v>
          </cell>
          <cell r="L525">
            <v>2500</v>
          </cell>
          <cell r="N525">
            <v>400</v>
          </cell>
          <cell r="O525">
            <v>400</v>
          </cell>
        </row>
        <row r="526">
          <cell r="E526">
            <v>364.95</v>
          </cell>
          <cell r="F526">
            <v>350.28</v>
          </cell>
          <cell r="G526">
            <v>341.94</v>
          </cell>
          <cell r="H526">
            <v>367</v>
          </cell>
          <cell r="I526">
            <v>391</v>
          </cell>
          <cell r="J526">
            <v>373.5</v>
          </cell>
          <cell r="K526">
            <v>2400</v>
          </cell>
          <cell r="L526">
            <v>2500</v>
          </cell>
          <cell r="N526">
            <v>400</v>
          </cell>
          <cell r="O526">
            <v>400</v>
          </cell>
        </row>
        <row r="527">
          <cell r="E527">
            <v>353.65</v>
          </cell>
          <cell r="F527">
            <v>336.78</v>
          </cell>
          <cell r="G527">
            <v>319.44</v>
          </cell>
          <cell r="H527">
            <v>352.5</v>
          </cell>
          <cell r="I527">
            <v>355</v>
          </cell>
          <cell r="J527">
            <v>337.5</v>
          </cell>
          <cell r="K527">
            <v>2400</v>
          </cell>
          <cell r="L527">
            <v>2500</v>
          </cell>
          <cell r="N527">
            <v>400</v>
          </cell>
          <cell r="O527">
            <v>405</v>
          </cell>
        </row>
        <row r="528">
          <cell r="E528">
            <v>335.68</v>
          </cell>
          <cell r="F528">
            <v>325.72000000000003</v>
          </cell>
          <cell r="G528">
            <v>280.06</v>
          </cell>
          <cell r="H528">
            <v>343.5</v>
          </cell>
          <cell r="I528">
            <v>354.5</v>
          </cell>
          <cell r="J528">
            <v>337</v>
          </cell>
          <cell r="K528">
            <v>2370</v>
          </cell>
          <cell r="L528">
            <v>2500</v>
          </cell>
          <cell r="N528">
            <v>400</v>
          </cell>
          <cell r="O528">
            <v>405</v>
          </cell>
        </row>
        <row r="529">
          <cell r="E529">
            <v>332.9</v>
          </cell>
          <cell r="F529">
            <v>313.81</v>
          </cell>
          <cell r="G529">
            <v>300.88</v>
          </cell>
          <cell r="H529">
            <v>336</v>
          </cell>
          <cell r="I529">
            <v>340</v>
          </cell>
          <cell r="J529">
            <v>322.5</v>
          </cell>
          <cell r="K529">
            <v>2340</v>
          </cell>
          <cell r="L529">
            <v>2450</v>
          </cell>
          <cell r="N529">
            <v>400</v>
          </cell>
          <cell r="O529">
            <v>405</v>
          </cell>
        </row>
        <row r="530">
          <cell r="E530">
            <v>322.10000000000002</v>
          </cell>
          <cell r="F530">
            <v>313.81</v>
          </cell>
          <cell r="G530">
            <v>300.88</v>
          </cell>
          <cell r="H530">
            <v>336</v>
          </cell>
          <cell r="I530">
            <v>340</v>
          </cell>
          <cell r="J530">
            <v>322.5</v>
          </cell>
          <cell r="K530">
            <v>2340</v>
          </cell>
          <cell r="L530">
            <v>2450</v>
          </cell>
          <cell r="N530">
            <v>354</v>
          </cell>
          <cell r="O530">
            <v>354</v>
          </cell>
        </row>
        <row r="531">
          <cell r="E531">
            <v>322.10000000000002</v>
          </cell>
          <cell r="F531">
            <v>322.07</v>
          </cell>
          <cell r="G531">
            <v>309.86</v>
          </cell>
          <cell r="H531">
            <v>342.5</v>
          </cell>
          <cell r="I531">
            <v>347.5</v>
          </cell>
          <cell r="J531">
            <v>330</v>
          </cell>
          <cell r="K531">
            <v>2340</v>
          </cell>
          <cell r="L531">
            <v>2450</v>
          </cell>
          <cell r="N531">
            <v>354</v>
          </cell>
          <cell r="O531">
            <v>354</v>
          </cell>
        </row>
        <row r="532">
          <cell r="E532">
            <v>322.10000000000002</v>
          </cell>
          <cell r="F532">
            <v>331.74</v>
          </cell>
          <cell r="G532">
            <v>305.20999999999998</v>
          </cell>
          <cell r="H532">
            <v>352</v>
          </cell>
          <cell r="I532">
            <v>355</v>
          </cell>
          <cell r="J532">
            <v>337.5</v>
          </cell>
          <cell r="K532">
            <v>2230</v>
          </cell>
          <cell r="L532">
            <v>2340</v>
          </cell>
          <cell r="N532">
            <v>354</v>
          </cell>
          <cell r="O532">
            <v>354</v>
          </cell>
        </row>
        <row r="533">
          <cell r="E533">
            <v>350.78</v>
          </cell>
          <cell r="F533">
            <v>340.04</v>
          </cell>
          <cell r="G533">
            <v>300.92</v>
          </cell>
          <cell r="H533">
            <v>355</v>
          </cell>
          <cell r="I533">
            <v>357.5</v>
          </cell>
          <cell r="J533">
            <v>340</v>
          </cell>
          <cell r="K533">
            <v>2230</v>
          </cell>
          <cell r="L533">
            <v>2340</v>
          </cell>
          <cell r="N533">
            <v>354</v>
          </cell>
          <cell r="O533">
            <v>354</v>
          </cell>
        </row>
        <row r="534">
          <cell r="E534">
            <v>350.78</v>
          </cell>
          <cell r="F534">
            <v>343.29</v>
          </cell>
          <cell r="G534">
            <v>315.42</v>
          </cell>
          <cell r="H534">
            <v>357</v>
          </cell>
          <cell r="I534">
            <v>360</v>
          </cell>
          <cell r="J534">
            <v>342.5</v>
          </cell>
          <cell r="K534">
            <v>2230</v>
          </cell>
          <cell r="L534">
            <v>2340</v>
          </cell>
          <cell r="N534">
            <v>354</v>
          </cell>
          <cell r="O534">
            <v>354</v>
          </cell>
        </row>
        <row r="535">
          <cell r="E535">
            <v>350.78</v>
          </cell>
          <cell r="F535">
            <v>347.35</v>
          </cell>
          <cell r="G535">
            <v>346.3</v>
          </cell>
          <cell r="H535">
            <v>364</v>
          </cell>
          <cell r="I535">
            <v>371</v>
          </cell>
          <cell r="J535">
            <v>353.5</v>
          </cell>
          <cell r="K535">
            <v>2230</v>
          </cell>
          <cell r="L535">
            <v>2340</v>
          </cell>
          <cell r="N535">
            <v>354</v>
          </cell>
          <cell r="O535">
            <v>354</v>
          </cell>
        </row>
        <row r="536">
          <cell r="E536">
            <v>364.69</v>
          </cell>
          <cell r="F536">
            <v>351.7</v>
          </cell>
          <cell r="G536">
            <v>337.6</v>
          </cell>
          <cell r="H536">
            <v>370.5</v>
          </cell>
          <cell r="I536">
            <v>368</v>
          </cell>
          <cell r="J536">
            <v>350.5</v>
          </cell>
          <cell r="K536">
            <v>2240</v>
          </cell>
          <cell r="L536">
            <v>2340</v>
          </cell>
          <cell r="N536">
            <v>354</v>
          </cell>
          <cell r="O536">
            <v>354</v>
          </cell>
        </row>
        <row r="537">
          <cell r="E537">
            <v>364.69</v>
          </cell>
          <cell r="F537">
            <v>349.64</v>
          </cell>
          <cell r="G537">
            <v>329.72</v>
          </cell>
          <cell r="H537">
            <v>364.5</v>
          </cell>
          <cell r="I537">
            <v>360</v>
          </cell>
          <cell r="J537">
            <v>342.5</v>
          </cell>
          <cell r="K537">
            <v>2270</v>
          </cell>
          <cell r="L537">
            <v>2390</v>
          </cell>
          <cell r="N537">
            <v>354</v>
          </cell>
          <cell r="O537">
            <v>354</v>
          </cell>
        </row>
        <row r="538">
          <cell r="E538">
            <v>364.69</v>
          </cell>
          <cell r="F538">
            <v>346.72</v>
          </cell>
          <cell r="G538">
            <v>335.56</v>
          </cell>
          <cell r="H538">
            <v>364.5</v>
          </cell>
          <cell r="I538">
            <v>360</v>
          </cell>
          <cell r="J538">
            <v>342.5</v>
          </cell>
          <cell r="K538">
            <v>2290</v>
          </cell>
          <cell r="L538">
            <v>2390</v>
          </cell>
          <cell r="N538">
            <v>354</v>
          </cell>
          <cell r="O538">
            <v>354</v>
          </cell>
        </row>
        <row r="539">
          <cell r="E539">
            <v>364.69</v>
          </cell>
          <cell r="F539">
            <v>345.62</v>
          </cell>
          <cell r="G539">
            <v>340.76</v>
          </cell>
          <cell r="H539">
            <v>358</v>
          </cell>
          <cell r="I539">
            <v>355</v>
          </cell>
          <cell r="J539">
            <v>337.5</v>
          </cell>
          <cell r="K539">
            <v>2290</v>
          </cell>
          <cell r="L539">
            <v>2390</v>
          </cell>
          <cell r="N539">
            <v>354</v>
          </cell>
          <cell r="O539">
            <v>354</v>
          </cell>
        </row>
        <row r="540">
          <cell r="E540">
            <v>354.35</v>
          </cell>
          <cell r="F540">
            <v>347.52</v>
          </cell>
          <cell r="G540">
            <v>309.95999999999998</v>
          </cell>
          <cell r="H540">
            <v>356</v>
          </cell>
          <cell r="I540">
            <v>355</v>
          </cell>
          <cell r="J540">
            <v>337.5</v>
          </cell>
          <cell r="K540">
            <v>2290</v>
          </cell>
          <cell r="L540">
            <v>2370</v>
          </cell>
          <cell r="N540">
            <v>354</v>
          </cell>
          <cell r="O540">
            <v>354</v>
          </cell>
        </row>
        <row r="541">
          <cell r="E541">
            <v>354.31</v>
          </cell>
          <cell r="F541">
            <v>344.47</v>
          </cell>
          <cell r="G541">
            <v>316.06</v>
          </cell>
          <cell r="H541">
            <v>359</v>
          </cell>
          <cell r="I541">
            <v>355</v>
          </cell>
          <cell r="J541">
            <v>337.5</v>
          </cell>
          <cell r="K541">
            <v>2290</v>
          </cell>
          <cell r="L541">
            <v>2370</v>
          </cell>
          <cell r="N541">
            <v>354</v>
          </cell>
          <cell r="O541">
            <v>354</v>
          </cell>
        </row>
        <row r="542">
          <cell r="E542">
            <v>352.15</v>
          </cell>
          <cell r="F542">
            <v>345.68</v>
          </cell>
          <cell r="G542">
            <v>325.64</v>
          </cell>
          <cell r="H542">
            <v>363</v>
          </cell>
          <cell r="I542">
            <v>355</v>
          </cell>
          <cell r="J542">
            <v>337.5</v>
          </cell>
          <cell r="K542">
            <v>2240</v>
          </cell>
          <cell r="L542">
            <v>2320</v>
          </cell>
          <cell r="N542">
            <v>354</v>
          </cell>
          <cell r="O542">
            <v>354</v>
          </cell>
        </row>
        <row r="543">
          <cell r="E543">
            <v>350.85</v>
          </cell>
          <cell r="F543">
            <v>345.32</v>
          </cell>
          <cell r="G543">
            <v>314.36</v>
          </cell>
          <cell r="H543">
            <v>357.5</v>
          </cell>
          <cell r="I543">
            <v>355</v>
          </cell>
          <cell r="J543">
            <v>337.5</v>
          </cell>
          <cell r="K543">
            <v>2240</v>
          </cell>
          <cell r="L543">
            <v>2320</v>
          </cell>
          <cell r="N543">
            <v>354</v>
          </cell>
          <cell r="O543">
            <v>354</v>
          </cell>
        </row>
        <row r="544">
          <cell r="E544">
            <v>350.85</v>
          </cell>
          <cell r="F544">
            <v>344.94</v>
          </cell>
          <cell r="G544">
            <v>315.02</v>
          </cell>
          <cell r="H544">
            <v>357.5</v>
          </cell>
          <cell r="I544">
            <v>350</v>
          </cell>
          <cell r="J544">
            <v>332.5</v>
          </cell>
          <cell r="K544">
            <v>2240</v>
          </cell>
          <cell r="L544">
            <v>2320</v>
          </cell>
          <cell r="N544">
            <v>354</v>
          </cell>
          <cell r="O544">
            <v>354</v>
          </cell>
        </row>
        <row r="545">
          <cell r="E545">
            <v>348.33</v>
          </cell>
          <cell r="F545">
            <v>341.53</v>
          </cell>
          <cell r="G545">
            <v>309.94</v>
          </cell>
          <cell r="H545">
            <v>355.5</v>
          </cell>
          <cell r="I545">
            <v>350</v>
          </cell>
          <cell r="J545">
            <v>332.5</v>
          </cell>
          <cell r="K545">
            <v>2240</v>
          </cell>
          <cell r="L545">
            <v>2320</v>
          </cell>
          <cell r="N545">
            <v>354</v>
          </cell>
          <cell r="O545">
            <v>354</v>
          </cell>
        </row>
        <row r="546">
          <cell r="E546">
            <v>348.33</v>
          </cell>
          <cell r="F546">
            <v>343.83</v>
          </cell>
          <cell r="G546">
            <v>305.33999999999997</v>
          </cell>
          <cell r="H546">
            <v>355.5</v>
          </cell>
          <cell r="I546">
            <v>350</v>
          </cell>
          <cell r="J546">
            <v>332.5</v>
          </cell>
          <cell r="K546">
            <v>2240</v>
          </cell>
          <cell r="L546">
            <v>2320</v>
          </cell>
          <cell r="N546">
            <v>354</v>
          </cell>
          <cell r="O546">
            <v>354</v>
          </cell>
        </row>
        <row r="547">
          <cell r="E547">
            <v>348.33</v>
          </cell>
          <cell r="F547">
            <v>343.3</v>
          </cell>
          <cell r="G547">
            <v>312.39999999999998</v>
          </cell>
          <cell r="H547">
            <v>354.5</v>
          </cell>
          <cell r="I547">
            <v>350</v>
          </cell>
          <cell r="J547">
            <v>332.5</v>
          </cell>
          <cell r="K547">
            <v>2240</v>
          </cell>
          <cell r="L547">
            <v>2320</v>
          </cell>
          <cell r="N547">
            <v>354</v>
          </cell>
          <cell r="O547">
            <v>354</v>
          </cell>
        </row>
        <row r="548">
          <cell r="E548">
            <v>350.61</v>
          </cell>
          <cell r="F548">
            <v>341.53</v>
          </cell>
          <cell r="G548">
            <v>315.94</v>
          </cell>
          <cell r="H548">
            <v>354.5</v>
          </cell>
          <cell r="I548">
            <v>350</v>
          </cell>
          <cell r="J548">
            <v>332.5</v>
          </cell>
          <cell r="K548">
            <v>2240</v>
          </cell>
          <cell r="L548">
            <v>2320</v>
          </cell>
          <cell r="N548">
            <v>354</v>
          </cell>
          <cell r="O548">
            <v>354</v>
          </cell>
        </row>
        <row r="549">
          <cell r="E549">
            <v>356.8</v>
          </cell>
          <cell r="F549">
            <v>343.64</v>
          </cell>
          <cell r="G549">
            <v>314.72000000000003</v>
          </cell>
          <cell r="H549">
            <v>358.5</v>
          </cell>
          <cell r="I549">
            <v>362</v>
          </cell>
          <cell r="J549">
            <v>344.5</v>
          </cell>
          <cell r="K549">
            <v>2240</v>
          </cell>
          <cell r="L549">
            <v>2320</v>
          </cell>
          <cell r="N549">
            <v>354</v>
          </cell>
          <cell r="O549">
            <v>354</v>
          </cell>
        </row>
        <row r="550">
          <cell r="E550">
            <v>354.12</v>
          </cell>
          <cell r="F550">
            <v>343.66</v>
          </cell>
          <cell r="G550">
            <v>314.68</v>
          </cell>
          <cell r="H550">
            <v>358.5</v>
          </cell>
          <cell r="I550">
            <v>362</v>
          </cell>
          <cell r="J550">
            <v>344.5</v>
          </cell>
          <cell r="K550">
            <v>2240</v>
          </cell>
          <cell r="L550">
            <v>2320</v>
          </cell>
          <cell r="N550">
            <v>354</v>
          </cell>
          <cell r="O550">
            <v>354</v>
          </cell>
        </row>
        <row r="551">
          <cell r="E551">
            <v>356.95</v>
          </cell>
          <cell r="F551">
            <v>347.44</v>
          </cell>
          <cell r="G551">
            <v>316.12</v>
          </cell>
          <cell r="H551">
            <v>360</v>
          </cell>
          <cell r="I551">
            <v>362</v>
          </cell>
          <cell r="J551">
            <v>344.5</v>
          </cell>
          <cell r="K551">
            <v>2220</v>
          </cell>
          <cell r="L551">
            <v>2280</v>
          </cell>
          <cell r="N551">
            <v>354</v>
          </cell>
          <cell r="O551">
            <v>354</v>
          </cell>
        </row>
        <row r="552">
          <cell r="E552">
            <v>356.95</v>
          </cell>
          <cell r="F552">
            <v>352.1</v>
          </cell>
          <cell r="G552">
            <v>333.8</v>
          </cell>
          <cell r="H552">
            <v>368</v>
          </cell>
          <cell r="I552">
            <v>362</v>
          </cell>
          <cell r="J552">
            <v>344.5</v>
          </cell>
          <cell r="K552">
            <v>2200</v>
          </cell>
          <cell r="L552">
            <v>2280</v>
          </cell>
          <cell r="N552">
            <v>354</v>
          </cell>
          <cell r="O552">
            <v>354</v>
          </cell>
        </row>
        <row r="553">
          <cell r="E553">
            <v>363.7</v>
          </cell>
          <cell r="F553">
            <v>356.52</v>
          </cell>
          <cell r="G553">
            <v>324.95999999999998</v>
          </cell>
          <cell r="H553">
            <v>368</v>
          </cell>
          <cell r="I553">
            <v>362</v>
          </cell>
          <cell r="J553">
            <v>344.5</v>
          </cell>
          <cell r="K553">
            <v>2150</v>
          </cell>
          <cell r="L553">
            <v>2330</v>
          </cell>
          <cell r="N553">
            <v>354</v>
          </cell>
          <cell r="O553">
            <v>354</v>
          </cell>
        </row>
        <row r="554">
          <cell r="E554">
            <v>363.7</v>
          </cell>
          <cell r="F554">
            <v>355.85</v>
          </cell>
          <cell r="G554">
            <v>338.3</v>
          </cell>
          <cell r="H554">
            <v>373.5</v>
          </cell>
          <cell r="I554">
            <v>362</v>
          </cell>
          <cell r="J554">
            <v>344.5</v>
          </cell>
          <cell r="K554">
            <v>2150</v>
          </cell>
          <cell r="L554">
            <v>2260</v>
          </cell>
          <cell r="N554">
            <v>354</v>
          </cell>
          <cell r="O554">
            <v>354</v>
          </cell>
        </row>
        <row r="555">
          <cell r="E555">
            <v>365.81</v>
          </cell>
          <cell r="F555">
            <v>356.62</v>
          </cell>
          <cell r="G555">
            <v>344.26</v>
          </cell>
          <cell r="H555">
            <v>371</v>
          </cell>
          <cell r="I555">
            <v>362</v>
          </cell>
          <cell r="J555">
            <v>344.5</v>
          </cell>
          <cell r="K555">
            <v>2150</v>
          </cell>
          <cell r="L555">
            <v>2260</v>
          </cell>
          <cell r="N555">
            <v>354</v>
          </cell>
          <cell r="O555">
            <v>354</v>
          </cell>
        </row>
        <row r="556">
          <cell r="E556">
            <v>367.66</v>
          </cell>
          <cell r="F556">
            <v>357.72</v>
          </cell>
          <cell r="G556">
            <v>345.06</v>
          </cell>
          <cell r="H556">
            <v>371</v>
          </cell>
          <cell r="I556">
            <v>362</v>
          </cell>
          <cell r="J556">
            <v>344.5</v>
          </cell>
          <cell r="K556">
            <v>2100</v>
          </cell>
          <cell r="L556">
            <v>2170</v>
          </cell>
          <cell r="N556">
            <v>354</v>
          </cell>
          <cell r="O556">
            <v>354</v>
          </cell>
        </row>
        <row r="557">
          <cell r="E557">
            <v>367.66</v>
          </cell>
          <cell r="F557">
            <v>353.92</v>
          </cell>
          <cell r="G557">
            <v>325.66000000000003</v>
          </cell>
          <cell r="H557">
            <v>367.5</v>
          </cell>
          <cell r="I557">
            <v>362</v>
          </cell>
          <cell r="J557">
            <v>344.5</v>
          </cell>
          <cell r="K557">
            <v>2100</v>
          </cell>
          <cell r="L557">
            <v>2170</v>
          </cell>
          <cell r="N557">
            <v>354</v>
          </cell>
          <cell r="O557">
            <v>354</v>
          </cell>
        </row>
        <row r="558">
          <cell r="E558">
            <v>354.25</v>
          </cell>
          <cell r="F558">
            <v>351.99</v>
          </cell>
          <cell r="G558">
            <v>329.52</v>
          </cell>
          <cell r="H558">
            <v>367.5</v>
          </cell>
          <cell r="I558">
            <v>362</v>
          </cell>
          <cell r="J558">
            <v>344.5</v>
          </cell>
          <cell r="K558">
            <v>1950</v>
          </cell>
          <cell r="L558">
            <v>2080</v>
          </cell>
          <cell r="N558">
            <v>354</v>
          </cell>
          <cell r="O558">
            <v>354</v>
          </cell>
        </row>
        <row r="559">
          <cell r="E559">
            <v>348.41</v>
          </cell>
          <cell r="F559">
            <v>342.64</v>
          </cell>
          <cell r="G559">
            <v>294.22000000000003</v>
          </cell>
          <cell r="H559">
            <v>351.5</v>
          </cell>
          <cell r="I559">
            <v>362</v>
          </cell>
          <cell r="J559">
            <v>344.5</v>
          </cell>
          <cell r="K559">
            <v>1900</v>
          </cell>
          <cell r="L559">
            <v>2000</v>
          </cell>
          <cell r="N559">
            <v>354</v>
          </cell>
          <cell r="O559">
            <v>354</v>
          </cell>
        </row>
        <row r="560">
          <cell r="E560">
            <v>336.16</v>
          </cell>
          <cell r="F560">
            <v>326.70999999999998</v>
          </cell>
          <cell r="G560">
            <v>285.58</v>
          </cell>
          <cell r="H560">
            <v>338</v>
          </cell>
          <cell r="I560">
            <v>344.5</v>
          </cell>
          <cell r="J560">
            <v>327</v>
          </cell>
          <cell r="K560">
            <v>1900</v>
          </cell>
          <cell r="L560">
            <v>2000</v>
          </cell>
          <cell r="N560">
            <v>354</v>
          </cell>
          <cell r="O560">
            <v>354</v>
          </cell>
        </row>
        <row r="561">
          <cell r="E561">
            <v>324.25</v>
          </cell>
          <cell r="F561">
            <v>313.23</v>
          </cell>
          <cell r="G561">
            <v>260.08</v>
          </cell>
          <cell r="H561">
            <v>327.5</v>
          </cell>
          <cell r="I561">
            <v>344.5</v>
          </cell>
          <cell r="J561">
            <v>327</v>
          </cell>
          <cell r="K561">
            <v>1900</v>
          </cell>
          <cell r="L561">
            <v>2000</v>
          </cell>
          <cell r="N561">
            <v>354</v>
          </cell>
          <cell r="O561">
            <v>354</v>
          </cell>
        </row>
        <row r="562">
          <cell r="E562">
            <v>318.83</v>
          </cell>
          <cell r="F562">
            <v>311.97000000000003</v>
          </cell>
          <cell r="G562">
            <v>271.56</v>
          </cell>
          <cell r="H562">
            <v>323.5</v>
          </cell>
          <cell r="I562">
            <v>324</v>
          </cell>
          <cell r="J562">
            <v>306.5</v>
          </cell>
          <cell r="K562">
            <v>1900</v>
          </cell>
          <cell r="L562">
            <v>2000</v>
          </cell>
          <cell r="N562">
            <v>354</v>
          </cell>
          <cell r="O562">
            <v>354</v>
          </cell>
        </row>
        <row r="563">
          <cell r="E563">
            <v>311.75</v>
          </cell>
          <cell r="F563">
            <v>304.77</v>
          </cell>
          <cell r="G563">
            <v>276.95999999999998</v>
          </cell>
          <cell r="H563">
            <v>317.5</v>
          </cell>
          <cell r="I563">
            <v>324</v>
          </cell>
          <cell r="J563">
            <v>306.5</v>
          </cell>
          <cell r="K563">
            <v>1900</v>
          </cell>
          <cell r="L563">
            <v>2000</v>
          </cell>
          <cell r="N563">
            <v>354</v>
          </cell>
          <cell r="O563">
            <v>354</v>
          </cell>
        </row>
        <row r="564">
          <cell r="E564">
            <v>309.04000000000002</v>
          </cell>
          <cell r="F564">
            <v>303.89</v>
          </cell>
          <cell r="G564">
            <v>281.72000000000003</v>
          </cell>
          <cell r="H564">
            <v>316.5</v>
          </cell>
          <cell r="I564">
            <v>320</v>
          </cell>
          <cell r="J564">
            <v>302.5</v>
          </cell>
          <cell r="K564">
            <v>1900</v>
          </cell>
          <cell r="L564">
            <v>2000</v>
          </cell>
          <cell r="N564">
            <v>354</v>
          </cell>
          <cell r="O564">
            <v>354</v>
          </cell>
        </row>
        <row r="565">
          <cell r="E565">
            <v>305.10000000000002</v>
          </cell>
          <cell r="F565">
            <v>298.5</v>
          </cell>
          <cell r="G565">
            <v>292.5</v>
          </cell>
          <cell r="H565">
            <v>316.5</v>
          </cell>
          <cell r="I565">
            <v>316</v>
          </cell>
          <cell r="J565">
            <v>298.5</v>
          </cell>
          <cell r="K565">
            <v>2000</v>
          </cell>
          <cell r="L565">
            <v>2080</v>
          </cell>
          <cell r="N565">
            <v>354</v>
          </cell>
          <cell r="O565">
            <v>354</v>
          </cell>
        </row>
        <row r="566">
          <cell r="E566">
            <v>281.36</v>
          </cell>
          <cell r="F566">
            <v>292.12</v>
          </cell>
          <cell r="G566">
            <v>243.76000000000002</v>
          </cell>
          <cell r="H566">
            <v>296</v>
          </cell>
          <cell r="I566">
            <v>287.5</v>
          </cell>
          <cell r="J566">
            <v>270</v>
          </cell>
          <cell r="K566">
            <v>2000</v>
          </cell>
          <cell r="L566">
            <v>2080</v>
          </cell>
          <cell r="N566">
            <v>354</v>
          </cell>
          <cell r="O566">
            <v>354</v>
          </cell>
        </row>
        <row r="567">
          <cell r="E567">
            <v>281.36</v>
          </cell>
          <cell r="F567">
            <v>276.48</v>
          </cell>
          <cell r="G567">
            <v>242.04</v>
          </cell>
          <cell r="H567">
            <v>285</v>
          </cell>
          <cell r="I567">
            <v>287.5</v>
          </cell>
          <cell r="J567">
            <v>270</v>
          </cell>
          <cell r="K567">
            <v>2000</v>
          </cell>
          <cell r="L567">
            <v>2080</v>
          </cell>
          <cell r="N567">
            <v>354</v>
          </cell>
          <cell r="O567">
            <v>354</v>
          </cell>
        </row>
        <row r="568">
          <cell r="E568">
            <v>281.36</v>
          </cell>
          <cell r="F568">
            <v>274.58999999999997</v>
          </cell>
          <cell r="G568">
            <v>245.82</v>
          </cell>
          <cell r="H568">
            <v>285</v>
          </cell>
          <cell r="I568">
            <v>287.5</v>
          </cell>
          <cell r="J568">
            <v>270</v>
          </cell>
          <cell r="K568">
            <v>1970</v>
          </cell>
          <cell r="L568">
            <v>2050</v>
          </cell>
          <cell r="N568">
            <v>354</v>
          </cell>
          <cell r="O568">
            <v>354</v>
          </cell>
        </row>
        <row r="569">
          <cell r="E569">
            <v>281.36</v>
          </cell>
          <cell r="F569">
            <v>279.92</v>
          </cell>
          <cell r="G569">
            <v>248.66000000000003</v>
          </cell>
          <cell r="H569">
            <v>293</v>
          </cell>
          <cell r="I569">
            <v>287.5</v>
          </cell>
          <cell r="J569">
            <v>270</v>
          </cell>
          <cell r="K569">
            <v>1870</v>
          </cell>
          <cell r="L569">
            <v>1970</v>
          </cell>
          <cell r="N569">
            <v>354</v>
          </cell>
          <cell r="O569">
            <v>354</v>
          </cell>
        </row>
        <row r="570">
          <cell r="E570">
            <v>281.36</v>
          </cell>
          <cell r="F570">
            <v>277.58999999999997</v>
          </cell>
          <cell r="G570">
            <v>238.32000000000002</v>
          </cell>
          <cell r="H570">
            <v>288</v>
          </cell>
          <cell r="I570">
            <v>287.5</v>
          </cell>
          <cell r="J570">
            <v>270</v>
          </cell>
          <cell r="K570">
            <v>1870</v>
          </cell>
          <cell r="L570">
            <v>1970</v>
          </cell>
          <cell r="N570">
            <v>354</v>
          </cell>
          <cell r="O570">
            <v>354</v>
          </cell>
        </row>
        <row r="571">
          <cell r="E571">
            <v>295.48</v>
          </cell>
          <cell r="F571">
            <v>283.33</v>
          </cell>
          <cell r="G571">
            <v>258.34000000000003</v>
          </cell>
          <cell r="H571">
            <v>300</v>
          </cell>
          <cell r="I571">
            <v>300</v>
          </cell>
          <cell r="J571">
            <v>282.5</v>
          </cell>
          <cell r="K571">
            <v>1870</v>
          </cell>
          <cell r="L571">
            <v>1970</v>
          </cell>
          <cell r="N571">
            <v>354</v>
          </cell>
          <cell r="O571">
            <v>354</v>
          </cell>
        </row>
        <row r="572">
          <cell r="E572">
            <v>303.05</v>
          </cell>
          <cell r="F572">
            <v>291.81</v>
          </cell>
          <cell r="G572">
            <v>250.38</v>
          </cell>
          <cell r="H572">
            <v>303</v>
          </cell>
          <cell r="I572">
            <v>300</v>
          </cell>
          <cell r="J572">
            <v>282.5</v>
          </cell>
          <cell r="K572">
            <v>1800</v>
          </cell>
          <cell r="L572">
            <v>1950</v>
          </cell>
          <cell r="N572">
            <v>354</v>
          </cell>
          <cell r="O572">
            <v>354</v>
          </cell>
        </row>
        <row r="573">
          <cell r="E573">
            <v>296.62</v>
          </cell>
          <cell r="F573">
            <v>292.43</v>
          </cell>
          <cell r="G573">
            <v>259.64000000000004</v>
          </cell>
          <cell r="H573">
            <v>307</v>
          </cell>
          <cell r="I573">
            <v>310</v>
          </cell>
          <cell r="J573">
            <v>292.5</v>
          </cell>
          <cell r="K573">
            <v>1800</v>
          </cell>
          <cell r="L573">
            <v>1900</v>
          </cell>
          <cell r="N573">
            <v>354</v>
          </cell>
          <cell r="O573">
            <v>354</v>
          </cell>
        </row>
        <row r="574">
          <cell r="E574">
            <v>296.62</v>
          </cell>
          <cell r="F574">
            <v>296.05</v>
          </cell>
          <cell r="G574">
            <v>252.39999999999998</v>
          </cell>
          <cell r="H574">
            <v>307</v>
          </cell>
          <cell r="I574">
            <v>310</v>
          </cell>
          <cell r="J574">
            <v>292.5</v>
          </cell>
          <cell r="K574">
            <v>1800</v>
          </cell>
          <cell r="L574">
            <v>1900</v>
          </cell>
          <cell r="N574">
            <v>354</v>
          </cell>
          <cell r="O574">
            <v>354</v>
          </cell>
        </row>
        <row r="575">
          <cell r="E575">
            <v>299.47000000000003</v>
          </cell>
          <cell r="F575">
            <v>295.23</v>
          </cell>
          <cell r="G575">
            <v>267.54000000000002</v>
          </cell>
          <cell r="H575">
            <v>307.5</v>
          </cell>
          <cell r="I575">
            <v>300</v>
          </cell>
          <cell r="J575">
            <v>282.5</v>
          </cell>
          <cell r="K575">
            <v>1800</v>
          </cell>
          <cell r="L575">
            <v>1900</v>
          </cell>
          <cell r="N575">
            <v>354</v>
          </cell>
          <cell r="O575">
            <v>354</v>
          </cell>
        </row>
        <row r="576">
          <cell r="E576">
            <v>299.47000000000003</v>
          </cell>
          <cell r="F576">
            <v>292.45999999999998</v>
          </cell>
          <cell r="G576">
            <v>256.58000000000015</v>
          </cell>
          <cell r="H576">
            <v>307.5</v>
          </cell>
          <cell r="I576">
            <v>300</v>
          </cell>
          <cell r="J576">
            <v>282.5</v>
          </cell>
          <cell r="K576">
            <v>1800</v>
          </cell>
          <cell r="L576">
            <v>1900</v>
          </cell>
          <cell r="N576">
            <v>354</v>
          </cell>
          <cell r="O576">
            <v>354</v>
          </cell>
        </row>
        <row r="577">
          <cell r="E577">
            <v>296.86</v>
          </cell>
          <cell r="F577">
            <v>285.58999999999997</v>
          </cell>
          <cell r="G577">
            <v>243.32000000000002</v>
          </cell>
          <cell r="H577">
            <v>296.5</v>
          </cell>
          <cell r="I577">
            <v>295</v>
          </cell>
          <cell r="J577">
            <v>277.5</v>
          </cell>
          <cell r="K577">
            <v>1800</v>
          </cell>
          <cell r="L577">
            <v>1850</v>
          </cell>
          <cell r="N577">
            <v>354</v>
          </cell>
          <cell r="O577">
            <v>354</v>
          </cell>
        </row>
        <row r="578">
          <cell r="E578">
            <v>287.31</v>
          </cell>
          <cell r="F578">
            <v>283.08999999999997</v>
          </cell>
          <cell r="G578">
            <v>248.32000000000002</v>
          </cell>
          <cell r="H578">
            <v>296.5</v>
          </cell>
          <cell r="I578">
            <v>275</v>
          </cell>
          <cell r="J578">
            <v>257.5</v>
          </cell>
          <cell r="K578">
            <v>1800</v>
          </cell>
          <cell r="L578">
            <v>1850</v>
          </cell>
          <cell r="N578">
            <v>354</v>
          </cell>
          <cell r="O578">
            <v>354</v>
          </cell>
        </row>
        <row r="579">
          <cell r="E579">
            <v>250.64</v>
          </cell>
          <cell r="F579">
            <v>233.31</v>
          </cell>
          <cell r="G579">
            <v>170.88</v>
          </cell>
          <cell r="H579">
            <v>238</v>
          </cell>
          <cell r="I579">
            <v>230</v>
          </cell>
          <cell r="J579">
            <v>212.5</v>
          </cell>
          <cell r="K579">
            <v>1740</v>
          </cell>
          <cell r="L579">
            <v>1820</v>
          </cell>
          <cell r="N579">
            <v>354</v>
          </cell>
          <cell r="O579">
            <v>354</v>
          </cell>
        </row>
        <row r="580">
          <cell r="E580">
            <v>236.72</v>
          </cell>
          <cell r="F580">
            <v>221.57</v>
          </cell>
          <cell r="G580">
            <v>164.35999999999999</v>
          </cell>
          <cell r="H580">
            <v>228.5</v>
          </cell>
          <cell r="I580">
            <v>230</v>
          </cell>
          <cell r="J580">
            <v>212.5</v>
          </cell>
          <cell r="K580">
            <v>1700</v>
          </cell>
          <cell r="L580">
            <v>1800</v>
          </cell>
          <cell r="N580">
            <v>354</v>
          </cell>
          <cell r="O580">
            <v>354</v>
          </cell>
        </row>
        <row r="581">
          <cell r="E581">
            <v>230.17</v>
          </cell>
          <cell r="F581">
            <v>218.18</v>
          </cell>
          <cell r="G581">
            <v>184.64000000000004</v>
          </cell>
          <cell r="H581">
            <v>232</v>
          </cell>
          <cell r="I581">
            <v>215</v>
          </cell>
          <cell r="J581">
            <v>197.5</v>
          </cell>
          <cell r="K581">
            <v>1700</v>
          </cell>
          <cell r="L581">
            <v>1800</v>
          </cell>
          <cell r="N581">
            <v>354</v>
          </cell>
          <cell r="O581">
            <v>354</v>
          </cell>
        </row>
        <row r="582">
          <cell r="E582">
            <v>235.05</v>
          </cell>
          <cell r="F582">
            <v>220.9</v>
          </cell>
          <cell r="G582">
            <v>179.2</v>
          </cell>
          <cell r="H582">
            <v>232</v>
          </cell>
          <cell r="I582">
            <v>215</v>
          </cell>
          <cell r="J582">
            <v>197.5</v>
          </cell>
          <cell r="K582">
            <v>1700</v>
          </cell>
          <cell r="L582">
            <v>1800</v>
          </cell>
          <cell r="N582">
            <v>354</v>
          </cell>
          <cell r="O582">
            <v>354</v>
          </cell>
        </row>
        <row r="583">
          <cell r="E583">
            <v>235.05</v>
          </cell>
          <cell r="F583">
            <v>228.86</v>
          </cell>
          <cell r="G583">
            <v>221.77999999999997</v>
          </cell>
          <cell r="H583">
            <v>249.5</v>
          </cell>
          <cell r="I583">
            <v>215</v>
          </cell>
          <cell r="J583">
            <v>197.5</v>
          </cell>
          <cell r="K583">
            <v>1620</v>
          </cell>
          <cell r="L583">
            <v>1740</v>
          </cell>
          <cell r="N583">
            <v>354</v>
          </cell>
          <cell r="O583">
            <v>354</v>
          </cell>
        </row>
        <row r="584">
          <cell r="E584">
            <v>247.25</v>
          </cell>
          <cell r="F584">
            <v>237.32</v>
          </cell>
          <cell r="G584">
            <v>204.85999999999999</v>
          </cell>
          <cell r="H584">
            <v>246.5</v>
          </cell>
          <cell r="I584">
            <v>215</v>
          </cell>
          <cell r="J584">
            <v>197.5</v>
          </cell>
          <cell r="K584">
            <v>1600</v>
          </cell>
          <cell r="L584">
            <v>1700</v>
          </cell>
          <cell r="N584">
            <v>354</v>
          </cell>
          <cell r="O584">
            <v>354</v>
          </cell>
        </row>
        <row r="585">
          <cell r="E585">
            <v>243</v>
          </cell>
          <cell r="F585">
            <v>234.75</v>
          </cell>
          <cell r="G585">
            <v>210</v>
          </cell>
          <cell r="H585">
            <v>246.5</v>
          </cell>
          <cell r="I585">
            <v>240</v>
          </cell>
          <cell r="J585">
            <v>222.5</v>
          </cell>
          <cell r="K585">
            <v>1540</v>
          </cell>
          <cell r="L585">
            <v>1650</v>
          </cell>
          <cell r="N585">
            <v>354</v>
          </cell>
          <cell r="O585">
            <v>354</v>
          </cell>
        </row>
        <row r="586">
          <cell r="E586">
            <v>243</v>
          </cell>
          <cell r="F586">
            <v>235.44</v>
          </cell>
          <cell r="G586">
            <v>213.12000000000009</v>
          </cell>
          <cell r="H586">
            <v>248</v>
          </cell>
          <cell r="I586">
            <v>240</v>
          </cell>
          <cell r="J586">
            <v>222.5</v>
          </cell>
          <cell r="K586">
            <v>1540</v>
          </cell>
          <cell r="L586">
            <v>1650</v>
          </cell>
          <cell r="N586">
            <v>354</v>
          </cell>
          <cell r="O586">
            <v>354</v>
          </cell>
        </row>
        <row r="587">
          <cell r="E587">
            <v>243.41</v>
          </cell>
          <cell r="F587">
            <v>237.18</v>
          </cell>
          <cell r="G587">
            <v>220.14000000000007</v>
          </cell>
          <cell r="H587">
            <v>251.5</v>
          </cell>
          <cell r="I587">
            <v>240</v>
          </cell>
          <cell r="J587">
            <v>222.5</v>
          </cell>
          <cell r="K587">
            <v>1520</v>
          </cell>
          <cell r="L587">
            <v>1630</v>
          </cell>
          <cell r="N587">
            <v>354</v>
          </cell>
          <cell r="O587">
            <v>354</v>
          </cell>
        </row>
        <row r="588">
          <cell r="E588">
            <v>244</v>
          </cell>
          <cell r="F588">
            <v>238.94</v>
          </cell>
          <cell r="G588">
            <v>221.12000000000006</v>
          </cell>
          <cell r="H588">
            <v>253</v>
          </cell>
          <cell r="I588">
            <v>240</v>
          </cell>
          <cell r="J588">
            <v>222.5</v>
          </cell>
          <cell r="K588">
            <v>1520</v>
          </cell>
          <cell r="L588">
            <v>1630</v>
          </cell>
          <cell r="N588">
            <v>354</v>
          </cell>
          <cell r="O588">
            <v>354</v>
          </cell>
        </row>
        <row r="589">
          <cell r="E589">
            <v>251.5</v>
          </cell>
          <cell r="F589">
            <v>244.26</v>
          </cell>
          <cell r="G589">
            <v>208.98000000000005</v>
          </cell>
          <cell r="H589">
            <v>252.5</v>
          </cell>
          <cell r="I589">
            <v>260</v>
          </cell>
          <cell r="J589">
            <v>242.5</v>
          </cell>
          <cell r="K589">
            <v>1440</v>
          </cell>
          <cell r="L589">
            <v>1560</v>
          </cell>
          <cell r="N589">
            <v>354</v>
          </cell>
          <cell r="O589">
            <v>354</v>
          </cell>
        </row>
        <row r="590">
          <cell r="E590">
            <v>251.5</v>
          </cell>
          <cell r="F590">
            <v>246.37</v>
          </cell>
          <cell r="G590">
            <v>242.26</v>
          </cell>
          <cell r="H590">
            <v>265</v>
          </cell>
          <cell r="I590">
            <v>260</v>
          </cell>
          <cell r="J590">
            <v>242.5</v>
          </cell>
          <cell r="K590">
            <v>1440</v>
          </cell>
          <cell r="L590">
            <v>1540</v>
          </cell>
          <cell r="N590">
            <v>354</v>
          </cell>
          <cell r="O590">
            <v>354</v>
          </cell>
        </row>
        <row r="591">
          <cell r="E591">
            <v>251.5</v>
          </cell>
          <cell r="F591">
            <v>253.11</v>
          </cell>
          <cell r="G591">
            <v>228.78000000000003</v>
          </cell>
          <cell r="H591">
            <v>265</v>
          </cell>
          <cell r="I591">
            <v>260</v>
          </cell>
          <cell r="J591">
            <v>242.5</v>
          </cell>
          <cell r="K591">
            <v>1410</v>
          </cell>
          <cell r="L591">
            <v>1510</v>
          </cell>
          <cell r="N591">
            <v>354</v>
          </cell>
          <cell r="O591">
            <v>354</v>
          </cell>
        </row>
        <row r="592">
          <cell r="E592">
            <v>255.17</v>
          </cell>
          <cell r="F592">
            <v>257.86</v>
          </cell>
          <cell r="G592">
            <v>238.78000000000003</v>
          </cell>
          <cell r="H592">
            <v>271.5</v>
          </cell>
          <cell r="I592">
            <v>260</v>
          </cell>
          <cell r="J592">
            <v>242.5</v>
          </cell>
          <cell r="K592">
            <v>1410</v>
          </cell>
          <cell r="L592">
            <v>1510</v>
          </cell>
          <cell r="N592">
            <v>354</v>
          </cell>
          <cell r="O592">
            <v>354</v>
          </cell>
        </row>
        <row r="593">
          <cell r="E593">
            <v>269.52</v>
          </cell>
          <cell r="F593">
            <v>265.25</v>
          </cell>
          <cell r="G593">
            <v>242.00000000000006</v>
          </cell>
          <cell r="H593">
            <v>277.5</v>
          </cell>
          <cell r="I593">
            <v>265</v>
          </cell>
          <cell r="J593">
            <v>247.5</v>
          </cell>
          <cell r="K593">
            <v>1410</v>
          </cell>
          <cell r="L593">
            <v>1510</v>
          </cell>
          <cell r="N593">
            <v>354</v>
          </cell>
          <cell r="O593">
            <v>354</v>
          </cell>
        </row>
        <row r="594">
          <cell r="E594">
            <v>269.52</v>
          </cell>
          <cell r="F594">
            <v>266.89</v>
          </cell>
          <cell r="G594">
            <v>238.72000000000003</v>
          </cell>
          <cell r="H594">
            <v>277.5</v>
          </cell>
          <cell r="I594">
            <v>280</v>
          </cell>
          <cell r="J594">
            <v>262.5</v>
          </cell>
          <cell r="K594">
            <v>1410</v>
          </cell>
          <cell r="L594">
            <v>1510</v>
          </cell>
          <cell r="N594">
            <v>354</v>
          </cell>
          <cell r="O594">
            <v>354</v>
          </cell>
        </row>
        <row r="595">
          <cell r="E595">
            <v>269.52</v>
          </cell>
          <cell r="F595">
            <v>264.22000000000003</v>
          </cell>
          <cell r="G595">
            <v>233.55999999999995</v>
          </cell>
          <cell r="H595">
            <v>274</v>
          </cell>
          <cell r="I595">
            <v>272</v>
          </cell>
          <cell r="J595">
            <v>254.5</v>
          </cell>
          <cell r="K595">
            <v>1400</v>
          </cell>
          <cell r="L595">
            <v>1490</v>
          </cell>
          <cell r="N595">
            <v>354</v>
          </cell>
          <cell r="O595">
            <v>354</v>
          </cell>
        </row>
        <row r="596">
          <cell r="E596">
            <v>271</v>
          </cell>
          <cell r="F596">
            <v>257.76</v>
          </cell>
          <cell r="G596">
            <v>246.48000000000005</v>
          </cell>
          <cell r="H596">
            <v>274</v>
          </cell>
          <cell r="I596">
            <v>272</v>
          </cell>
          <cell r="J596">
            <v>254.5</v>
          </cell>
          <cell r="K596">
            <v>1400</v>
          </cell>
          <cell r="L596">
            <v>1490</v>
          </cell>
          <cell r="N596">
            <v>354</v>
          </cell>
          <cell r="O596">
            <v>354</v>
          </cell>
        </row>
        <row r="597">
          <cell r="E597">
            <v>271</v>
          </cell>
          <cell r="F597">
            <v>257.76</v>
          </cell>
          <cell r="G597">
            <v>246.48000000000005</v>
          </cell>
          <cell r="H597">
            <v>274</v>
          </cell>
          <cell r="I597">
            <v>272</v>
          </cell>
          <cell r="J597">
            <v>254.5</v>
          </cell>
          <cell r="K597">
            <v>1370</v>
          </cell>
          <cell r="L597">
            <v>1420</v>
          </cell>
          <cell r="N597">
            <v>354</v>
          </cell>
          <cell r="O597">
            <v>354</v>
          </cell>
        </row>
        <row r="598">
          <cell r="E598">
            <v>271</v>
          </cell>
          <cell r="F598">
            <v>257.76</v>
          </cell>
          <cell r="G598">
            <v>246.48000000000005</v>
          </cell>
          <cell r="H598">
            <v>274</v>
          </cell>
          <cell r="I598">
            <v>265</v>
          </cell>
          <cell r="J598">
            <v>247.5</v>
          </cell>
          <cell r="K598">
            <v>1320</v>
          </cell>
          <cell r="L598">
            <v>1400</v>
          </cell>
          <cell r="N598">
            <v>354</v>
          </cell>
          <cell r="O598">
            <v>354</v>
          </cell>
        </row>
        <row r="599">
          <cell r="E599">
            <v>271</v>
          </cell>
          <cell r="F599">
            <v>249.71</v>
          </cell>
          <cell r="G599">
            <v>225.08</v>
          </cell>
          <cell r="H599">
            <v>261.5</v>
          </cell>
          <cell r="I599">
            <v>265</v>
          </cell>
          <cell r="J599">
            <v>247.5</v>
          </cell>
          <cell r="K599">
            <v>1290</v>
          </cell>
          <cell r="L599">
            <v>1340</v>
          </cell>
          <cell r="N599">
            <v>354</v>
          </cell>
          <cell r="O599">
            <v>354</v>
          </cell>
        </row>
        <row r="600">
          <cell r="E600">
            <v>235</v>
          </cell>
          <cell r="F600">
            <v>228.66</v>
          </cell>
          <cell r="G600">
            <v>196.68000000000004</v>
          </cell>
          <cell r="H600">
            <v>238</v>
          </cell>
          <cell r="I600">
            <v>249</v>
          </cell>
          <cell r="J600">
            <v>231.5</v>
          </cell>
          <cell r="K600">
            <v>1240</v>
          </cell>
          <cell r="L600">
            <v>1290</v>
          </cell>
          <cell r="N600">
            <v>354</v>
          </cell>
          <cell r="O600">
            <v>354</v>
          </cell>
        </row>
        <row r="601">
          <cell r="E601">
            <v>235</v>
          </cell>
          <cell r="F601">
            <v>224.8</v>
          </cell>
          <cell r="G601">
            <v>204.39999999999998</v>
          </cell>
          <cell r="H601">
            <v>238</v>
          </cell>
          <cell r="I601">
            <v>217.5</v>
          </cell>
          <cell r="J601">
            <v>200</v>
          </cell>
          <cell r="K601">
            <v>1180</v>
          </cell>
          <cell r="L601">
            <v>1230</v>
          </cell>
          <cell r="N601">
            <v>354</v>
          </cell>
          <cell r="O601">
            <v>354</v>
          </cell>
        </row>
        <row r="602">
          <cell r="E602">
            <v>209.53</v>
          </cell>
          <cell r="F602">
            <v>203.99</v>
          </cell>
          <cell r="G602">
            <v>177.01999999999998</v>
          </cell>
          <cell r="H602">
            <v>215</v>
          </cell>
          <cell r="I602">
            <v>217.5</v>
          </cell>
          <cell r="J602">
            <v>200</v>
          </cell>
          <cell r="K602">
            <v>1140</v>
          </cell>
          <cell r="L602">
            <v>1190</v>
          </cell>
          <cell r="N602">
            <v>354</v>
          </cell>
          <cell r="O602">
            <v>354</v>
          </cell>
        </row>
        <row r="603">
          <cell r="E603">
            <v>209.21</v>
          </cell>
          <cell r="F603">
            <v>202.87</v>
          </cell>
          <cell r="G603">
            <v>171.76000000000005</v>
          </cell>
          <cell r="H603">
            <v>212.5</v>
          </cell>
          <cell r="I603">
            <v>221</v>
          </cell>
          <cell r="J603">
            <v>203.5</v>
          </cell>
          <cell r="K603">
            <v>1140</v>
          </cell>
          <cell r="L603">
            <v>1190</v>
          </cell>
          <cell r="N603">
            <v>354</v>
          </cell>
          <cell r="O603">
            <v>354</v>
          </cell>
        </row>
        <row r="604">
          <cell r="E604">
            <v>212</v>
          </cell>
          <cell r="F604">
            <v>210.79</v>
          </cell>
          <cell r="G604">
            <v>176.92000000000004</v>
          </cell>
          <cell r="H604">
            <v>219.5</v>
          </cell>
          <cell r="I604">
            <v>226.5</v>
          </cell>
          <cell r="J604">
            <v>209</v>
          </cell>
          <cell r="K604">
            <v>1140</v>
          </cell>
          <cell r="L604">
            <v>1190</v>
          </cell>
          <cell r="N604">
            <v>354</v>
          </cell>
          <cell r="O604">
            <v>354</v>
          </cell>
        </row>
        <row r="605">
          <cell r="E605">
            <v>212</v>
          </cell>
          <cell r="F605">
            <v>213.45</v>
          </cell>
          <cell r="G605">
            <v>182.10000000000008</v>
          </cell>
          <cell r="H605">
            <v>223</v>
          </cell>
          <cell r="I605">
            <v>227.5</v>
          </cell>
          <cell r="J605">
            <v>210</v>
          </cell>
          <cell r="K605">
            <v>1240</v>
          </cell>
          <cell r="L605">
            <v>1290</v>
          </cell>
          <cell r="N605">
            <v>354</v>
          </cell>
          <cell r="O605">
            <v>354</v>
          </cell>
        </row>
        <row r="606">
          <cell r="E606">
            <v>212</v>
          </cell>
          <cell r="F606">
            <v>216.53</v>
          </cell>
          <cell r="G606">
            <v>180.44</v>
          </cell>
          <cell r="H606">
            <v>225</v>
          </cell>
          <cell r="I606">
            <v>231.5</v>
          </cell>
          <cell r="J606">
            <v>214</v>
          </cell>
          <cell r="K606">
            <v>1320</v>
          </cell>
          <cell r="L606">
            <v>1370</v>
          </cell>
          <cell r="N606">
            <v>354</v>
          </cell>
          <cell r="O606">
            <v>354</v>
          </cell>
        </row>
        <row r="607">
          <cell r="E607">
            <v>222.82</v>
          </cell>
          <cell r="F607">
            <v>216.97</v>
          </cell>
          <cell r="G607">
            <v>205.06000000000006</v>
          </cell>
          <cell r="H607">
            <v>222.5</v>
          </cell>
          <cell r="I607">
            <v>231</v>
          </cell>
          <cell r="J607">
            <v>213.5</v>
          </cell>
          <cell r="K607">
            <v>1320</v>
          </cell>
          <cell r="L607">
            <v>1370</v>
          </cell>
          <cell r="N607">
            <v>354</v>
          </cell>
          <cell r="O607">
            <v>354</v>
          </cell>
        </row>
        <row r="608">
          <cell r="E608">
            <v>222.82</v>
          </cell>
          <cell r="F608">
            <v>210.38</v>
          </cell>
          <cell r="G608">
            <v>182.24000000000007</v>
          </cell>
          <cell r="H608">
            <v>221</v>
          </cell>
          <cell r="I608">
            <v>224</v>
          </cell>
          <cell r="J608">
            <v>206.5</v>
          </cell>
          <cell r="K608">
            <v>1280</v>
          </cell>
          <cell r="L608">
            <v>1330</v>
          </cell>
          <cell r="N608">
            <v>354</v>
          </cell>
          <cell r="O608">
            <v>354</v>
          </cell>
        </row>
        <row r="609">
          <cell r="E609">
            <v>222.82</v>
          </cell>
          <cell r="F609">
            <v>203.69</v>
          </cell>
          <cell r="G609">
            <v>167.12000000000006</v>
          </cell>
          <cell r="H609">
            <v>211.5</v>
          </cell>
          <cell r="I609">
            <v>213</v>
          </cell>
          <cell r="J609">
            <v>195.5</v>
          </cell>
          <cell r="K609">
            <v>1280</v>
          </cell>
          <cell r="L609">
            <v>1330</v>
          </cell>
          <cell r="N609">
            <v>354</v>
          </cell>
          <cell r="O609">
            <v>354</v>
          </cell>
        </row>
        <row r="610">
          <cell r="E610">
            <v>200.96</v>
          </cell>
          <cell r="F610">
            <v>189.67</v>
          </cell>
          <cell r="G610">
            <v>156.16000000000003</v>
          </cell>
          <cell r="H610">
            <v>198.5</v>
          </cell>
          <cell r="I610">
            <v>196</v>
          </cell>
          <cell r="J610">
            <v>178.5</v>
          </cell>
          <cell r="K610">
            <v>1280</v>
          </cell>
          <cell r="L610">
            <v>1330</v>
          </cell>
          <cell r="N610">
            <v>165</v>
          </cell>
          <cell r="O610">
            <v>170</v>
          </cell>
        </row>
        <row r="611">
          <cell r="E611">
            <v>185.94</v>
          </cell>
          <cell r="F611">
            <v>182.17</v>
          </cell>
          <cell r="G611">
            <v>171.16000000000003</v>
          </cell>
          <cell r="H611">
            <v>198.5</v>
          </cell>
          <cell r="I611">
            <v>193.5</v>
          </cell>
          <cell r="J611">
            <v>176</v>
          </cell>
          <cell r="K611">
            <v>1240</v>
          </cell>
          <cell r="L611">
            <v>1290</v>
          </cell>
          <cell r="N611">
            <v>165</v>
          </cell>
          <cell r="O611">
            <v>165</v>
          </cell>
        </row>
        <row r="612">
          <cell r="E612">
            <v>185.94</v>
          </cell>
          <cell r="F612">
            <v>181.03</v>
          </cell>
          <cell r="G612">
            <v>147.94</v>
          </cell>
          <cell r="H612">
            <v>180</v>
          </cell>
          <cell r="I612">
            <v>185.5</v>
          </cell>
          <cell r="J612">
            <v>168</v>
          </cell>
          <cell r="K612">
            <v>1190</v>
          </cell>
          <cell r="L612">
            <v>1240</v>
          </cell>
          <cell r="N612">
            <v>160</v>
          </cell>
          <cell r="O612">
            <v>160</v>
          </cell>
        </row>
        <row r="613">
          <cell r="E613">
            <v>175</v>
          </cell>
          <cell r="F613">
            <v>176.34</v>
          </cell>
          <cell r="G613">
            <v>157.32</v>
          </cell>
          <cell r="H613">
            <v>180</v>
          </cell>
          <cell r="I613">
            <v>183.5</v>
          </cell>
          <cell r="J613">
            <v>166</v>
          </cell>
          <cell r="K613">
            <v>1190</v>
          </cell>
          <cell r="L613">
            <v>1240</v>
          </cell>
          <cell r="N613">
            <v>155</v>
          </cell>
          <cell r="O613">
            <v>155</v>
          </cell>
        </row>
        <row r="614">
          <cell r="E614">
            <v>175</v>
          </cell>
          <cell r="F614">
            <v>161.91999999999999</v>
          </cell>
          <cell r="G614">
            <v>132.16000000000003</v>
          </cell>
          <cell r="H614">
            <v>168</v>
          </cell>
          <cell r="I614">
            <v>169.5</v>
          </cell>
          <cell r="J614">
            <v>152</v>
          </cell>
          <cell r="K614">
            <v>1190</v>
          </cell>
          <cell r="L614">
            <v>1240</v>
          </cell>
          <cell r="N614">
            <v>145</v>
          </cell>
          <cell r="O614">
            <v>150</v>
          </cell>
        </row>
        <row r="615">
          <cell r="E615">
            <v>163</v>
          </cell>
          <cell r="F615">
            <v>153.85</v>
          </cell>
          <cell r="G615">
            <v>109.30000000000005</v>
          </cell>
          <cell r="H615">
            <v>159</v>
          </cell>
          <cell r="I615">
            <v>160</v>
          </cell>
          <cell r="J615">
            <v>142.5</v>
          </cell>
          <cell r="K615">
            <v>1150</v>
          </cell>
          <cell r="L615">
            <v>1200</v>
          </cell>
          <cell r="N615">
            <v>138</v>
          </cell>
          <cell r="O615">
            <v>143</v>
          </cell>
        </row>
        <row r="616">
          <cell r="E616">
            <v>157</v>
          </cell>
          <cell r="F616">
            <v>148.19999999999999</v>
          </cell>
          <cell r="G616">
            <v>150.60000000000002</v>
          </cell>
          <cell r="H616">
            <v>163</v>
          </cell>
          <cell r="I616">
            <v>164.5</v>
          </cell>
          <cell r="J616">
            <v>147</v>
          </cell>
          <cell r="K616">
            <v>1110</v>
          </cell>
          <cell r="L616">
            <v>1160</v>
          </cell>
          <cell r="N616">
            <v>135</v>
          </cell>
          <cell r="O616">
            <v>140</v>
          </cell>
        </row>
        <row r="617">
          <cell r="E617">
            <v>157</v>
          </cell>
          <cell r="F617">
            <v>158.77000000000001</v>
          </cell>
          <cell r="G617">
            <v>171.45999999999998</v>
          </cell>
          <cell r="H617">
            <v>175.5</v>
          </cell>
          <cell r="I617">
            <v>180</v>
          </cell>
          <cell r="J617">
            <v>162.5</v>
          </cell>
          <cell r="K617">
            <v>1110</v>
          </cell>
          <cell r="L617">
            <v>1160</v>
          </cell>
          <cell r="N617">
            <v>138</v>
          </cell>
          <cell r="O617">
            <v>144</v>
          </cell>
        </row>
        <row r="618">
          <cell r="E618">
            <v>157</v>
          </cell>
          <cell r="F618">
            <v>170.78</v>
          </cell>
          <cell r="G618">
            <v>153.44</v>
          </cell>
          <cell r="H618">
            <v>185</v>
          </cell>
          <cell r="I618">
            <v>182.5</v>
          </cell>
          <cell r="J618">
            <v>165</v>
          </cell>
          <cell r="K618">
            <v>1110</v>
          </cell>
          <cell r="L618">
            <v>1160</v>
          </cell>
          <cell r="N618">
            <v>140</v>
          </cell>
          <cell r="O618">
            <v>150</v>
          </cell>
        </row>
        <row r="619">
          <cell r="E619">
            <v>180.92</v>
          </cell>
          <cell r="F619">
            <v>176.33</v>
          </cell>
          <cell r="G619">
            <v>184.34000000000003</v>
          </cell>
          <cell r="H619">
            <v>187.5</v>
          </cell>
          <cell r="I619">
            <v>189.5</v>
          </cell>
          <cell r="J619">
            <v>172</v>
          </cell>
          <cell r="K619">
            <v>1110</v>
          </cell>
          <cell r="L619">
            <v>1160</v>
          </cell>
          <cell r="N619">
            <v>143</v>
          </cell>
          <cell r="O619">
            <v>155</v>
          </cell>
        </row>
        <row r="620">
          <cell r="E620">
            <v>183.75</v>
          </cell>
          <cell r="F620">
            <v>176.36</v>
          </cell>
          <cell r="G620">
            <v>166.27999999999997</v>
          </cell>
          <cell r="H620">
            <v>178</v>
          </cell>
          <cell r="I620">
            <v>187.5</v>
          </cell>
          <cell r="J620">
            <v>170</v>
          </cell>
          <cell r="K620">
            <v>1080</v>
          </cell>
          <cell r="L620">
            <v>1130</v>
          </cell>
          <cell r="N620">
            <v>148</v>
          </cell>
          <cell r="O620">
            <v>155</v>
          </cell>
        </row>
        <row r="621">
          <cell r="E621">
            <v>183.75</v>
          </cell>
          <cell r="F621">
            <v>174.86</v>
          </cell>
          <cell r="G621">
            <v>169.28</v>
          </cell>
          <cell r="H621">
            <v>178</v>
          </cell>
          <cell r="I621">
            <v>187.5</v>
          </cell>
          <cell r="J621">
            <v>170</v>
          </cell>
          <cell r="K621">
            <v>1020</v>
          </cell>
          <cell r="L621">
            <v>1070</v>
          </cell>
          <cell r="N621">
            <v>150</v>
          </cell>
          <cell r="O621">
            <v>155</v>
          </cell>
        </row>
        <row r="622">
          <cell r="E622">
            <v>183.75</v>
          </cell>
          <cell r="F622">
            <v>175.01</v>
          </cell>
          <cell r="G622">
            <v>134.48000000000005</v>
          </cell>
          <cell r="H622">
            <v>181.5</v>
          </cell>
          <cell r="I622">
            <v>172.5</v>
          </cell>
          <cell r="J622">
            <v>155</v>
          </cell>
          <cell r="K622">
            <v>1000</v>
          </cell>
          <cell r="L622">
            <v>1050</v>
          </cell>
          <cell r="N622">
            <v>148</v>
          </cell>
          <cell r="O622">
            <v>150</v>
          </cell>
        </row>
        <row r="623">
          <cell r="E623">
            <v>183.75</v>
          </cell>
          <cell r="F623">
            <v>172.19</v>
          </cell>
          <cell r="G623">
            <v>147.62000000000006</v>
          </cell>
          <cell r="H623">
            <v>184</v>
          </cell>
          <cell r="I623">
            <v>176.5</v>
          </cell>
          <cell r="J623">
            <v>159</v>
          </cell>
          <cell r="K623">
            <v>960</v>
          </cell>
          <cell r="L623">
            <v>1010</v>
          </cell>
          <cell r="N623">
            <v>148</v>
          </cell>
          <cell r="O623">
            <v>150</v>
          </cell>
        </row>
        <row r="624">
          <cell r="E624">
            <v>183.75</v>
          </cell>
          <cell r="F624">
            <v>173.49</v>
          </cell>
          <cell r="G624">
            <v>154.01999999999998</v>
          </cell>
          <cell r="H624">
            <v>187</v>
          </cell>
          <cell r="I624">
            <v>180</v>
          </cell>
          <cell r="J624">
            <v>162.5</v>
          </cell>
          <cell r="K624">
            <v>940</v>
          </cell>
          <cell r="L624">
            <v>990</v>
          </cell>
          <cell r="N624">
            <v>148</v>
          </cell>
          <cell r="O624">
            <v>150</v>
          </cell>
        </row>
        <row r="625">
          <cell r="E625">
            <v>168</v>
          </cell>
          <cell r="F625">
            <v>170.42</v>
          </cell>
          <cell r="G625">
            <v>134.66000000000005</v>
          </cell>
          <cell r="H625">
            <v>178.5</v>
          </cell>
          <cell r="I625">
            <v>172.5</v>
          </cell>
          <cell r="J625">
            <v>155</v>
          </cell>
          <cell r="K625">
            <v>940</v>
          </cell>
          <cell r="L625">
            <v>990</v>
          </cell>
          <cell r="N625">
            <v>150</v>
          </cell>
          <cell r="O625">
            <v>152</v>
          </cell>
        </row>
        <row r="626">
          <cell r="E626">
            <v>168</v>
          </cell>
          <cell r="F626">
            <v>170.42</v>
          </cell>
          <cell r="G626">
            <v>134.66000000000005</v>
          </cell>
          <cell r="H626">
            <v>178.5</v>
          </cell>
          <cell r="I626">
            <v>172.5</v>
          </cell>
          <cell r="J626">
            <v>155</v>
          </cell>
          <cell r="K626">
            <v>940</v>
          </cell>
          <cell r="L626">
            <v>990</v>
          </cell>
          <cell r="N626">
            <v>150</v>
          </cell>
          <cell r="O626">
            <v>156</v>
          </cell>
        </row>
        <row r="627">
          <cell r="E627">
            <v>168</v>
          </cell>
          <cell r="F627">
            <v>169.85</v>
          </cell>
          <cell r="G627">
            <v>149.30000000000007</v>
          </cell>
          <cell r="H627">
            <v>183</v>
          </cell>
          <cell r="I627">
            <v>180.5</v>
          </cell>
          <cell r="J627">
            <v>163</v>
          </cell>
          <cell r="K627">
            <v>940</v>
          </cell>
          <cell r="L627">
            <v>990</v>
          </cell>
          <cell r="N627">
            <v>155</v>
          </cell>
          <cell r="O627">
            <v>159</v>
          </cell>
        </row>
        <row r="628">
          <cell r="E628">
            <v>176</v>
          </cell>
          <cell r="F628">
            <v>175.4</v>
          </cell>
          <cell r="G628">
            <v>148.70000000000002</v>
          </cell>
          <cell r="H628">
            <v>186.5</v>
          </cell>
          <cell r="I628">
            <v>172.5</v>
          </cell>
          <cell r="J628">
            <v>155</v>
          </cell>
          <cell r="K628">
            <v>1020</v>
          </cell>
          <cell r="L628">
            <v>1060</v>
          </cell>
          <cell r="N628">
            <v>158</v>
          </cell>
          <cell r="O628">
            <v>165</v>
          </cell>
        </row>
        <row r="629">
          <cell r="E629">
            <v>165</v>
          </cell>
          <cell r="F629">
            <v>168.43</v>
          </cell>
          <cell r="G629">
            <v>132.63999999999999</v>
          </cell>
          <cell r="H629">
            <v>176.5</v>
          </cell>
          <cell r="I629">
            <v>170</v>
          </cell>
          <cell r="J629">
            <v>152.5</v>
          </cell>
          <cell r="K629">
            <v>1020</v>
          </cell>
          <cell r="L629">
            <v>1060</v>
          </cell>
          <cell r="N629">
            <v>160</v>
          </cell>
          <cell r="O629">
            <v>165</v>
          </cell>
        </row>
        <row r="630">
          <cell r="E630">
            <v>168.75</v>
          </cell>
          <cell r="F630">
            <v>170.85</v>
          </cell>
          <cell r="G630">
            <v>127.80000000000007</v>
          </cell>
          <cell r="H630">
            <v>176.5</v>
          </cell>
          <cell r="I630">
            <v>164.5</v>
          </cell>
          <cell r="J630">
            <v>147</v>
          </cell>
          <cell r="K630">
            <v>940</v>
          </cell>
          <cell r="L630">
            <v>1060</v>
          </cell>
          <cell r="N630">
            <v>160</v>
          </cell>
          <cell r="O630">
            <v>164</v>
          </cell>
        </row>
        <row r="631">
          <cell r="E631">
            <v>167</v>
          </cell>
          <cell r="F631">
            <v>161.25</v>
          </cell>
          <cell r="G631">
            <v>147</v>
          </cell>
          <cell r="H631">
            <v>172.5</v>
          </cell>
          <cell r="I631">
            <v>164.5</v>
          </cell>
          <cell r="J631">
            <v>147</v>
          </cell>
          <cell r="K631">
            <v>940</v>
          </cell>
          <cell r="L631">
            <v>1060</v>
          </cell>
          <cell r="N631">
            <v>158</v>
          </cell>
          <cell r="O631">
            <v>162</v>
          </cell>
        </row>
        <row r="632">
          <cell r="E632">
            <v>162.88999999999999</v>
          </cell>
          <cell r="F632">
            <v>160.35</v>
          </cell>
          <cell r="G632">
            <v>133.80000000000004</v>
          </cell>
          <cell r="H632">
            <v>171.5</v>
          </cell>
          <cell r="I632">
            <v>164.5</v>
          </cell>
          <cell r="J632">
            <v>147</v>
          </cell>
          <cell r="K632">
            <v>940</v>
          </cell>
          <cell r="L632">
            <v>1060</v>
          </cell>
          <cell r="N632">
            <v>158</v>
          </cell>
          <cell r="O632">
            <v>162</v>
          </cell>
        </row>
        <row r="633">
          <cell r="E633">
            <v>164</v>
          </cell>
          <cell r="F633">
            <v>161.6</v>
          </cell>
          <cell r="G633">
            <v>138.80000000000004</v>
          </cell>
          <cell r="H633">
            <v>173.27</v>
          </cell>
          <cell r="I633">
            <v>167.5</v>
          </cell>
          <cell r="J633">
            <v>150</v>
          </cell>
          <cell r="K633">
            <v>940</v>
          </cell>
          <cell r="L633">
            <v>1060</v>
          </cell>
          <cell r="N633">
            <v>160</v>
          </cell>
          <cell r="O633">
            <v>162</v>
          </cell>
        </row>
        <row r="634">
          <cell r="E634">
            <v>164</v>
          </cell>
          <cell r="F634">
            <v>168.83</v>
          </cell>
          <cell r="G634">
            <v>176.84000000000003</v>
          </cell>
          <cell r="H634">
            <v>184.5</v>
          </cell>
          <cell r="I634">
            <v>180</v>
          </cell>
          <cell r="J634">
            <v>162.5</v>
          </cell>
          <cell r="K634">
            <v>1120</v>
          </cell>
          <cell r="L634">
            <v>1160</v>
          </cell>
          <cell r="N634">
            <v>160</v>
          </cell>
          <cell r="O634">
            <v>164</v>
          </cell>
        </row>
        <row r="635">
          <cell r="E635">
            <v>182</v>
          </cell>
          <cell r="F635">
            <v>178.22</v>
          </cell>
          <cell r="G635">
            <v>177.56000000000006</v>
          </cell>
          <cell r="H635">
            <v>190</v>
          </cell>
          <cell r="I635">
            <v>192.5</v>
          </cell>
          <cell r="J635">
            <v>175</v>
          </cell>
          <cell r="K635">
            <v>1120</v>
          </cell>
          <cell r="L635">
            <v>1160</v>
          </cell>
          <cell r="N635">
            <v>165</v>
          </cell>
          <cell r="O635">
            <v>172</v>
          </cell>
        </row>
        <row r="636">
          <cell r="E636">
            <v>188.92</v>
          </cell>
          <cell r="F636">
            <v>194.84</v>
          </cell>
          <cell r="G636">
            <v>178.82000000000005</v>
          </cell>
          <cell r="H636">
            <v>202.5</v>
          </cell>
          <cell r="I636">
            <v>205</v>
          </cell>
          <cell r="J636">
            <v>187.5</v>
          </cell>
          <cell r="K636">
            <v>1220</v>
          </cell>
          <cell r="L636">
            <v>1260</v>
          </cell>
          <cell r="N636">
            <v>175</v>
          </cell>
          <cell r="O636">
            <v>180</v>
          </cell>
        </row>
        <row r="637">
          <cell r="E637">
            <v>188.92</v>
          </cell>
          <cell r="F637">
            <v>204.05</v>
          </cell>
          <cell r="G637">
            <v>211.39999999999995</v>
          </cell>
          <cell r="H637">
            <v>219</v>
          </cell>
          <cell r="I637">
            <v>217.5</v>
          </cell>
          <cell r="J637">
            <v>200</v>
          </cell>
          <cell r="K637">
            <v>1170</v>
          </cell>
          <cell r="L637">
            <v>1210</v>
          </cell>
          <cell r="N637">
            <v>185</v>
          </cell>
          <cell r="O637">
            <v>195</v>
          </cell>
        </row>
        <row r="638">
          <cell r="E638">
            <v>216</v>
          </cell>
          <cell r="F638">
            <v>211.9</v>
          </cell>
          <cell r="G638">
            <v>192.7</v>
          </cell>
          <cell r="H638">
            <v>225.5</v>
          </cell>
          <cell r="I638">
            <v>220</v>
          </cell>
          <cell r="J638">
            <v>202.5</v>
          </cell>
          <cell r="K638">
            <v>1220</v>
          </cell>
          <cell r="L638">
            <v>1260</v>
          </cell>
          <cell r="N638">
            <v>200</v>
          </cell>
          <cell r="O638">
            <v>208</v>
          </cell>
        </row>
        <row r="639">
          <cell r="E639">
            <v>216.5</v>
          </cell>
          <cell r="F639">
            <v>217.05</v>
          </cell>
          <cell r="G639">
            <v>228.89999999999995</v>
          </cell>
          <cell r="H639">
            <v>235</v>
          </cell>
          <cell r="I639">
            <v>230</v>
          </cell>
          <cell r="J639">
            <v>212.5</v>
          </cell>
          <cell r="K639">
            <v>1270</v>
          </cell>
          <cell r="L639">
            <v>1310</v>
          </cell>
          <cell r="N639">
            <v>210</v>
          </cell>
          <cell r="O639">
            <v>219</v>
          </cell>
        </row>
        <row r="640">
          <cell r="E640">
            <v>223.92</v>
          </cell>
          <cell r="F640">
            <v>229.34</v>
          </cell>
          <cell r="G640">
            <v>231.7</v>
          </cell>
          <cell r="H640">
            <v>246.5</v>
          </cell>
          <cell r="I640">
            <v>240</v>
          </cell>
          <cell r="J640">
            <v>222.5</v>
          </cell>
          <cell r="K640">
            <v>1320</v>
          </cell>
          <cell r="L640">
            <v>1360</v>
          </cell>
          <cell r="N640">
            <v>220</v>
          </cell>
          <cell r="O640">
            <v>225</v>
          </cell>
        </row>
        <row r="641">
          <cell r="E641">
            <v>240.78</v>
          </cell>
          <cell r="F641">
            <v>241.81</v>
          </cell>
          <cell r="G641">
            <v>233.38</v>
          </cell>
          <cell r="H641">
            <v>261.5</v>
          </cell>
          <cell r="I641">
            <v>260</v>
          </cell>
          <cell r="J641">
            <v>242.5</v>
          </cell>
          <cell r="K641">
            <v>1470</v>
          </cell>
          <cell r="L641">
            <v>1520</v>
          </cell>
          <cell r="N641">
            <v>230</v>
          </cell>
          <cell r="O641">
            <v>250</v>
          </cell>
        </row>
        <row r="642">
          <cell r="E642">
            <v>267</v>
          </cell>
          <cell r="F642">
            <v>263.22000000000003</v>
          </cell>
          <cell r="G642">
            <v>244.55999999999997</v>
          </cell>
          <cell r="H642">
            <v>272</v>
          </cell>
          <cell r="I642">
            <v>290</v>
          </cell>
          <cell r="J642">
            <v>272.5</v>
          </cell>
          <cell r="K642">
            <v>1570</v>
          </cell>
          <cell r="L642">
            <v>1620</v>
          </cell>
          <cell r="N642">
            <v>250</v>
          </cell>
          <cell r="O642">
            <v>270</v>
          </cell>
        </row>
        <row r="643">
          <cell r="E643">
            <v>299.5</v>
          </cell>
          <cell r="F643">
            <v>287.77999999999997</v>
          </cell>
          <cell r="G643">
            <v>277.94000000000005</v>
          </cell>
          <cell r="H643">
            <v>304.5</v>
          </cell>
          <cell r="I643">
            <v>300</v>
          </cell>
          <cell r="J643">
            <v>282.5</v>
          </cell>
          <cell r="K643">
            <v>1570</v>
          </cell>
          <cell r="L643">
            <v>1690</v>
          </cell>
          <cell r="N643">
            <v>285</v>
          </cell>
          <cell r="O643">
            <v>295</v>
          </cell>
        </row>
        <row r="644">
          <cell r="E644">
            <v>299.5</v>
          </cell>
          <cell r="F644">
            <v>295.57</v>
          </cell>
          <cell r="G644">
            <v>314.86</v>
          </cell>
          <cell r="H644">
            <v>322</v>
          </cell>
          <cell r="I644">
            <v>310</v>
          </cell>
          <cell r="J644">
            <v>292.5</v>
          </cell>
          <cell r="K644">
            <v>1570</v>
          </cell>
          <cell r="L644">
            <v>1690</v>
          </cell>
          <cell r="N644">
            <v>270</v>
          </cell>
          <cell r="O644">
            <v>285</v>
          </cell>
        </row>
        <row r="645">
          <cell r="E645">
            <v>317</v>
          </cell>
          <cell r="F645">
            <v>295.57</v>
          </cell>
          <cell r="G645">
            <v>314.86</v>
          </cell>
          <cell r="H645">
            <v>322</v>
          </cell>
          <cell r="I645">
            <v>310</v>
          </cell>
          <cell r="J645">
            <v>292.5</v>
          </cell>
          <cell r="K645">
            <v>1330</v>
          </cell>
          <cell r="L645">
            <v>1400</v>
          </cell>
          <cell r="N645">
            <v>230</v>
          </cell>
          <cell r="O645">
            <v>245</v>
          </cell>
        </row>
        <row r="646">
          <cell r="E646">
            <v>317</v>
          </cell>
          <cell r="F646">
            <v>302.23</v>
          </cell>
          <cell r="G646">
            <v>314.86</v>
          </cell>
          <cell r="H646">
            <v>322</v>
          </cell>
          <cell r="I646">
            <v>310</v>
          </cell>
          <cell r="J646">
            <v>292.5</v>
          </cell>
          <cell r="K646">
            <v>1330</v>
          </cell>
          <cell r="L646">
            <v>1400</v>
          </cell>
          <cell r="N646">
            <v>195</v>
          </cell>
          <cell r="O646">
            <v>215</v>
          </cell>
        </row>
        <row r="647">
          <cell r="E647">
            <v>317</v>
          </cell>
          <cell r="F647">
            <v>302.23</v>
          </cell>
          <cell r="G647">
            <v>314.86</v>
          </cell>
          <cell r="H647">
            <v>322</v>
          </cell>
          <cell r="I647">
            <v>310</v>
          </cell>
          <cell r="J647">
            <v>293.5</v>
          </cell>
          <cell r="K647">
            <v>1220</v>
          </cell>
          <cell r="L647">
            <v>1290</v>
          </cell>
          <cell r="N647">
            <v>188</v>
          </cell>
          <cell r="O647">
            <v>195</v>
          </cell>
        </row>
        <row r="648">
          <cell r="E648">
            <v>317</v>
          </cell>
          <cell r="F648">
            <v>240.13</v>
          </cell>
          <cell r="G648">
            <v>226.24000000000004</v>
          </cell>
          <cell r="H648">
            <v>245.5</v>
          </cell>
          <cell r="I648">
            <v>225</v>
          </cell>
          <cell r="J648">
            <v>207.5</v>
          </cell>
          <cell r="K648">
            <v>1220</v>
          </cell>
          <cell r="L648">
            <v>1290</v>
          </cell>
          <cell r="N648">
            <v>185</v>
          </cell>
          <cell r="O648">
            <v>190</v>
          </cell>
        </row>
        <row r="649">
          <cell r="E649">
            <v>317</v>
          </cell>
          <cell r="F649">
            <v>213.33</v>
          </cell>
          <cell r="G649">
            <v>198.84000000000003</v>
          </cell>
          <cell r="H649">
            <v>228.5</v>
          </cell>
          <cell r="I649">
            <v>220</v>
          </cell>
          <cell r="J649">
            <v>202.5</v>
          </cell>
          <cell r="K649">
            <v>1220</v>
          </cell>
          <cell r="L649">
            <v>1290</v>
          </cell>
          <cell r="N649">
            <v>190</v>
          </cell>
          <cell r="O649">
            <v>195</v>
          </cell>
        </row>
        <row r="650">
          <cell r="E650">
            <v>222</v>
          </cell>
          <cell r="F650">
            <v>208.26</v>
          </cell>
          <cell r="G650">
            <v>169.98000000000008</v>
          </cell>
          <cell r="H650">
            <v>215.5</v>
          </cell>
          <cell r="I650">
            <v>210</v>
          </cell>
          <cell r="J650">
            <v>192.5</v>
          </cell>
          <cell r="K650">
            <v>1320</v>
          </cell>
          <cell r="L650">
            <v>1390</v>
          </cell>
          <cell r="N650">
            <v>195</v>
          </cell>
          <cell r="O650">
            <v>203</v>
          </cell>
        </row>
        <row r="651">
          <cell r="E651">
            <v>222</v>
          </cell>
          <cell r="F651">
            <v>202.21</v>
          </cell>
          <cell r="G651">
            <v>164.08000000000004</v>
          </cell>
          <cell r="H651">
            <v>209.5</v>
          </cell>
          <cell r="I651">
            <v>210</v>
          </cell>
          <cell r="J651">
            <v>192.5</v>
          </cell>
          <cell r="K651">
            <v>1320</v>
          </cell>
          <cell r="L651">
            <v>1390</v>
          </cell>
          <cell r="N651">
            <v>205</v>
          </cell>
          <cell r="O651">
            <v>209</v>
          </cell>
        </row>
        <row r="652">
          <cell r="E652">
            <v>205.82</v>
          </cell>
          <cell r="F652">
            <v>202.76</v>
          </cell>
          <cell r="G652">
            <v>159.98000000000008</v>
          </cell>
          <cell r="H652">
            <v>208.5</v>
          </cell>
          <cell r="I652">
            <v>202.5</v>
          </cell>
          <cell r="J652">
            <v>185</v>
          </cell>
          <cell r="K652">
            <v>1320</v>
          </cell>
          <cell r="L652">
            <v>1390</v>
          </cell>
          <cell r="N652">
            <v>203</v>
          </cell>
          <cell r="O652">
            <v>205</v>
          </cell>
        </row>
        <row r="653">
          <cell r="E653">
            <v>201.5</v>
          </cell>
          <cell r="F653">
            <v>195.86</v>
          </cell>
          <cell r="G653">
            <v>158.78000000000003</v>
          </cell>
          <cell r="H653">
            <v>203.5</v>
          </cell>
          <cell r="I653">
            <v>197.5</v>
          </cell>
          <cell r="J653">
            <v>180</v>
          </cell>
          <cell r="K653">
            <v>1400</v>
          </cell>
          <cell r="L653">
            <v>1470</v>
          </cell>
          <cell r="N653">
            <v>198</v>
          </cell>
          <cell r="O653">
            <v>200</v>
          </cell>
        </row>
        <row r="654">
          <cell r="E654">
            <v>203</v>
          </cell>
          <cell r="F654">
            <v>197.45</v>
          </cell>
          <cell r="G654">
            <v>193.10000000000008</v>
          </cell>
          <cell r="H654">
            <v>205.5</v>
          </cell>
          <cell r="I654">
            <v>207.5</v>
          </cell>
          <cell r="J654">
            <v>190</v>
          </cell>
          <cell r="K654">
            <v>1400</v>
          </cell>
          <cell r="L654">
            <v>1470</v>
          </cell>
          <cell r="N654">
            <v>198</v>
          </cell>
          <cell r="O654">
            <v>200</v>
          </cell>
        </row>
        <row r="655">
          <cell r="E655">
            <v>203</v>
          </cell>
          <cell r="F655">
            <v>203.89</v>
          </cell>
          <cell r="G655">
            <v>211.72000000000006</v>
          </cell>
          <cell r="H655">
            <v>226.5</v>
          </cell>
          <cell r="I655">
            <v>217.5</v>
          </cell>
          <cell r="J655">
            <v>200</v>
          </cell>
          <cell r="K655">
            <v>1400</v>
          </cell>
          <cell r="L655">
            <v>1470</v>
          </cell>
          <cell r="N655">
            <v>200</v>
          </cell>
          <cell r="O655">
            <v>203</v>
          </cell>
        </row>
        <row r="656">
          <cell r="E656">
            <v>216</v>
          </cell>
          <cell r="F656">
            <v>210.85</v>
          </cell>
          <cell r="G656">
            <v>202.30000000000007</v>
          </cell>
          <cell r="H656">
            <v>219.5</v>
          </cell>
          <cell r="I656">
            <v>217.5</v>
          </cell>
          <cell r="J656">
            <v>200</v>
          </cell>
          <cell r="K656">
            <v>1400</v>
          </cell>
          <cell r="L656">
            <v>1470</v>
          </cell>
          <cell r="N656">
            <v>204</v>
          </cell>
          <cell r="O656">
            <v>205</v>
          </cell>
        </row>
        <row r="657">
          <cell r="E657">
            <v>216</v>
          </cell>
          <cell r="F657">
            <v>209.36</v>
          </cell>
          <cell r="G657">
            <v>205.28</v>
          </cell>
          <cell r="H657">
            <v>219.5</v>
          </cell>
          <cell r="I657">
            <v>217.5</v>
          </cell>
          <cell r="J657">
            <v>200</v>
          </cell>
          <cell r="K657">
            <v>1460</v>
          </cell>
          <cell r="L657">
            <v>1530</v>
          </cell>
          <cell r="N657">
            <v>210</v>
          </cell>
          <cell r="O657">
            <v>210</v>
          </cell>
        </row>
        <row r="658">
          <cell r="E658">
            <v>216</v>
          </cell>
          <cell r="F658">
            <v>206.03</v>
          </cell>
          <cell r="G658">
            <v>184.94</v>
          </cell>
          <cell r="H658">
            <v>219</v>
          </cell>
          <cell r="I658">
            <v>217.5</v>
          </cell>
          <cell r="J658">
            <v>200</v>
          </cell>
          <cell r="K658">
            <v>1460</v>
          </cell>
          <cell r="L658">
            <v>1530</v>
          </cell>
          <cell r="N658">
            <v>215</v>
          </cell>
          <cell r="O658">
            <v>218</v>
          </cell>
        </row>
        <row r="659">
          <cell r="E659">
            <v>216</v>
          </cell>
          <cell r="F659">
            <v>203.09</v>
          </cell>
          <cell r="G659">
            <v>181.82000000000005</v>
          </cell>
          <cell r="H659">
            <v>216</v>
          </cell>
          <cell r="I659">
            <v>217.5</v>
          </cell>
          <cell r="J659">
            <v>200</v>
          </cell>
          <cell r="K659">
            <v>1550</v>
          </cell>
          <cell r="L659">
            <v>1590</v>
          </cell>
          <cell r="N659">
            <v>220</v>
          </cell>
          <cell r="O659">
            <v>222</v>
          </cell>
        </row>
        <row r="660">
          <cell r="E660">
            <v>214</v>
          </cell>
          <cell r="F660">
            <v>208.58</v>
          </cell>
          <cell r="G660">
            <v>203.84000000000003</v>
          </cell>
          <cell r="H660">
            <v>217</v>
          </cell>
          <cell r="I660">
            <v>215</v>
          </cell>
          <cell r="J660">
            <v>197.5</v>
          </cell>
          <cell r="K660">
            <v>1550</v>
          </cell>
          <cell r="L660">
            <v>1590</v>
          </cell>
          <cell r="N660">
            <v>220</v>
          </cell>
          <cell r="O660">
            <v>223</v>
          </cell>
        </row>
        <row r="661">
          <cell r="E661">
            <v>214</v>
          </cell>
          <cell r="F661">
            <v>207.25</v>
          </cell>
          <cell r="G661">
            <v>185.5</v>
          </cell>
          <cell r="H661">
            <v>220</v>
          </cell>
          <cell r="I661">
            <v>215</v>
          </cell>
          <cell r="J661">
            <v>197.5</v>
          </cell>
          <cell r="K661">
            <v>1520</v>
          </cell>
          <cell r="L661">
            <v>1560</v>
          </cell>
          <cell r="N661">
            <v>210</v>
          </cell>
          <cell r="O661">
            <v>215</v>
          </cell>
        </row>
        <row r="662">
          <cell r="E662">
            <v>214</v>
          </cell>
          <cell r="F662">
            <v>204.95</v>
          </cell>
          <cell r="G662">
            <v>175.10000000000008</v>
          </cell>
          <cell r="H662">
            <v>214</v>
          </cell>
          <cell r="I662">
            <v>210</v>
          </cell>
          <cell r="J662">
            <v>192.5</v>
          </cell>
          <cell r="K662">
            <v>1520</v>
          </cell>
          <cell r="L662">
            <v>1560</v>
          </cell>
          <cell r="N662">
            <v>207</v>
          </cell>
          <cell r="O662">
            <v>210</v>
          </cell>
        </row>
        <row r="663">
          <cell r="E663">
            <v>207.21</v>
          </cell>
          <cell r="F663">
            <v>200.5</v>
          </cell>
          <cell r="G663">
            <v>184.00000000000003</v>
          </cell>
          <cell r="H663">
            <v>214</v>
          </cell>
          <cell r="I663">
            <v>210</v>
          </cell>
          <cell r="J663">
            <v>192.5</v>
          </cell>
          <cell r="K663">
            <v>1490</v>
          </cell>
          <cell r="L663">
            <v>1530</v>
          </cell>
          <cell r="N663">
            <v>200</v>
          </cell>
          <cell r="O663">
            <v>207</v>
          </cell>
        </row>
        <row r="664">
          <cell r="E664">
            <v>203</v>
          </cell>
          <cell r="F664">
            <v>195.38</v>
          </cell>
          <cell r="G664">
            <v>159.74000000000007</v>
          </cell>
          <cell r="H664">
            <v>203.5</v>
          </cell>
          <cell r="I664">
            <v>197.5</v>
          </cell>
          <cell r="J664">
            <v>180</v>
          </cell>
          <cell r="K664">
            <v>1490</v>
          </cell>
          <cell r="L664">
            <v>1530</v>
          </cell>
          <cell r="N664">
            <v>195</v>
          </cell>
          <cell r="O664">
            <v>200</v>
          </cell>
        </row>
        <row r="665">
          <cell r="E665">
            <v>196.04</v>
          </cell>
          <cell r="F665">
            <v>190.23</v>
          </cell>
          <cell r="G665">
            <v>162.54000000000008</v>
          </cell>
          <cell r="H665">
            <v>201</v>
          </cell>
          <cell r="I665">
            <v>197.5</v>
          </cell>
          <cell r="J665">
            <v>180</v>
          </cell>
          <cell r="K665">
            <v>1490</v>
          </cell>
          <cell r="L665">
            <v>1530</v>
          </cell>
          <cell r="N665">
            <v>193</v>
          </cell>
          <cell r="O665">
            <v>195</v>
          </cell>
        </row>
        <row r="666">
          <cell r="E666">
            <v>196.5</v>
          </cell>
          <cell r="F666">
            <v>192.61</v>
          </cell>
          <cell r="G666">
            <v>193.78</v>
          </cell>
          <cell r="H666">
            <v>204</v>
          </cell>
          <cell r="I666">
            <v>205</v>
          </cell>
          <cell r="J666">
            <v>187.5</v>
          </cell>
          <cell r="K666">
            <v>1490</v>
          </cell>
          <cell r="L666">
            <v>1530</v>
          </cell>
          <cell r="N666">
            <v>185</v>
          </cell>
          <cell r="O666">
            <v>190</v>
          </cell>
        </row>
        <row r="667">
          <cell r="E667">
            <v>203.57</v>
          </cell>
          <cell r="F667">
            <v>199.42</v>
          </cell>
          <cell r="G667">
            <v>174.16</v>
          </cell>
          <cell r="H667">
            <v>211</v>
          </cell>
          <cell r="I667">
            <v>215</v>
          </cell>
          <cell r="J667">
            <v>197.5</v>
          </cell>
          <cell r="K667">
            <v>1540</v>
          </cell>
          <cell r="L667">
            <v>1580</v>
          </cell>
          <cell r="N667">
            <v>185</v>
          </cell>
          <cell r="O667">
            <v>192</v>
          </cell>
        </row>
        <row r="668">
          <cell r="E668">
            <v>213</v>
          </cell>
          <cell r="F668">
            <v>206.38</v>
          </cell>
          <cell r="G668">
            <v>193.24</v>
          </cell>
          <cell r="H668">
            <v>217</v>
          </cell>
          <cell r="I668">
            <v>220</v>
          </cell>
          <cell r="J668">
            <v>202.5</v>
          </cell>
          <cell r="K668">
            <v>1600</v>
          </cell>
          <cell r="L668">
            <v>1640</v>
          </cell>
          <cell r="N668">
            <v>192</v>
          </cell>
          <cell r="O668">
            <v>200</v>
          </cell>
        </row>
        <row r="669">
          <cell r="E669">
            <v>217.4</v>
          </cell>
          <cell r="F669">
            <v>214.93</v>
          </cell>
          <cell r="G669">
            <v>171.64000000000004</v>
          </cell>
          <cell r="H669">
            <v>225</v>
          </cell>
          <cell r="I669">
            <v>230</v>
          </cell>
          <cell r="J669">
            <v>212.5</v>
          </cell>
          <cell r="K669">
            <v>1600</v>
          </cell>
          <cell r="L669">
            <v>1640</v>
          </cell>
          <cell r="N669">
            <v>205</v>
          </cell>
          <cell r="O669">
            <v>215</v>
          </cell>
        </row>
        <row r="670">
          <cell r="E670">
            <v>217.4</v>
          </cell>
          <cell r="F670">
            <v>224</v>
          </cell>
          <cell r="G670">
            <v>215</v>
          </cell>
          <cell r="H670">
            <v>241</v>
          </cell>
          <cell r="I670">
            <v>247.5</v>
          </cell>
          <cell r="J670">
            <v>230</v>
          </cell>
          <cell r="K670">
            <v>1650</v>
          </cell>
          <cell r="L670">
            <v>1690</v>
          </cell>
          <cell r="N670">
            <v>218</v>
          </cell>
          <cell r="O670">
            <v>228</v>
          </cell>
        </row>
        <row r="671">
          <cell r="E671">
            <v>252.57</v>
          </cell>
          <cell r="F671">
            <v>242.87</v>
          </cell>
          <cell r="G671">
            <v>235.76000000000002</v>
          </cell>
          <cell r="H671">
            <v>254.5</v>
          </cell>
          <cell r="I671">
            <v>247.5</v>
          </cell>
          <cell r="J671">
            <v>230</v>
          </cell>
          <cell r="K671">
            <v>1730</v>
          </cell>
          <cell r="L671">
            <v>1770</v>
          </cell>
          <cell r="N671">
            <v>232</v>
          </cell>
          <cell r="O671">
            <v>242</v>
          </cell>
        </row>
        <row r="672">
          <cell r="E672">
            <v>260.5</v>
          </cell>
          <cell r="F672">
            <v>253.5</v>
          </cell>
          <cell r="G672">
            <v>241.50000000000003</v>
          </cell>
          <cell r="H672">
            <v>269.5</v>
          </cell>
          <cell r="I672">
            <v>260</v>
          </cell>
          <cell r="J672">
            <v>242.5</v>
          </cell>
          <cell r="K672">
            <v>1760</v>
          </cell>
          <cell r="L672">
            <v>1800</v>
          </cell>
          <cell r="N672">
            <v>240</v>
          </cell>
          <cell r="O672">
            <v>255</v>
          </cell>
        </row>
        <row r="673">
          <cell r="E673">
            <v>260.5</v>
          </cell>
          <cell r="F673">
            <v>252.31</v>
          </cell>
          <cell r="G673">
            <v>227.38</v>
          </cell>
          <cell r="H673">
            <v>264</v>
          </cell>
          <cell r="I673">
            <v>257.5</v>
          </cell>
          <cell r="J673">
            <v>240</v>
          </cell>
          <cell r="K673">
            <v>1730</v>
          </cell>
          <cell r="L673">
            <v>1770</v>
          </cell>
          <cell r="N673">
            <v>230</v>
          </cell>
          <cell r="O673">
            <v>235</v>
          </cell>
        </row>
        <row r="674">
          <cell r="E674">
            <v>260.5</v>
          </cell>
          <cell r="F674">
            <v>247.39</v>
          </cell>
          <cell r="G674">
            <v>237.22000000000006</v>
          </cell>
          <cell r="H674">
            <v>264</v>
          </cell>
          <cell r="I674">
            <v>257.5</v>
          </cell>
          <cell r="J674">
            <v>240</v>
          </cell>
          <cell r="K674">
            <v>1740</v>
          </cell>
          <cell r="L674">
            <v>1800</v>
          </cell>
          <cell r="N674">
            <v>235</v>
          </cell>
          <cell r="O674">
            <v>245</v>
          </cell>
        </row>
        <row r="675">
          <cell r="E675">
            <v>260.5</v>
          </cell>
          <cell r="F675">
            <v>246.29</v>
          </cell>
          <cell r="G675">
            <v>236.42000000000002</v>
          </cell>
          <cell r="H675">
            <v>263</v>
          </cell>
          <cell r="I675">
            <v>257.5</v>
          </cell>
          <cell r="J675">
            <v>240</v>
          </cell>
          <cell r="K675">
            <v>1680</v>
          </cell>
          <cell r="L675">
            <v>1770</v>
          </cell>
          <cell r="N675">
            <v>246</v>
          </cell>
          <cell r="O675">
            <v>252</v>
          </cell>
        </row>
        <row r="676">
          <cell r="E676">
            <v>260.5</v>
          </cell>
          <cell r="F676">
            <v>252.75</v>
          </cell>
          <cell r="G676">
            <v>235.5</v>
          </cell>
          <cell r="H676">
            <v>260</v>
          </cell>
          <cell r="I676">
            <v>257.5</v>
          </cell>
          <cell r="J676">
            <v>240</v>
          </cell>
          <cell r="K676">
            <v>1680</v>
          </cell>
          <cell r="L676">
            <v>1740</v>
          </cell>
          <cell r="N676">
            <v>250</v>
          </cell>
          <cell r="O676">
            <v>255</v>
          </cell>
        </row>
        <row r="677">
          <cell r="E677">
            <v>278</v>
          </cell>
          <cell r="F677">
            <v>263.68</v>
          </cell>
          <cell r="G677">
            <v>234.64000000000004</v>
          </cell>
          <cell r="H677">
            <v>277.5</v>
          </cell>
          <cell r="I677">
            <v>271.71500000000003</v>
          </cell>
          <cell r="J677">
            <v>254.21500000000003</v>
          </cell>
          <cell r="K677">
            <v>1680</v>
          </cell>
          <cell r="L677">
            <v>1740</v>
          </cell>
          <cell r="N677">
            <v>255</v>
          </cell>
          <cell r="O677">
            <v>260</v>
          </cell>
        </row>
        <row r="678">
          <cell r="E678">
            <v>278</v>
          </cell>
          <cell r="F678">
            <v>263.33999999999997</v>
          </cell>
          <cell r="G678">
            <v>235.32000000000002</v>
          </cell>
          <cell r="H678">
            <v>277.5</v>
          </cell>
          <cell r="I678">
            <v>271.54499999999996</v>
          </cell>
          <cell r="J678">
            <v>254.04499999999996</v>
          </cell>
          <cell r="K678">
            <v>1680</v>
          </cell>
          <cell r="L678">
            <v>1740</v>
          </cell>
          <cell r="N678">
            <v>255</v>
          </cell>
          <cell r="O678">
            <v>260</v>
          </cell>
        </row>
        <row r="679">
          <cell r="E679">
            <v>278</v>
          </cell>
          <cell r="F679">
            <v>265.22000000000003</v>
          </cell>
          <cell r="G679">
            <v>255.56</v>
          </cell>
          <cell r="H679">
            <v>282</v>
          </cell>
          <cell r="I679">
            <v>272.48500000000001</v>
          </cell>
          <cell r="J679">
            <v>254.98500000000001</v>
          </cell>
          <cell r="K679">
            <v>1680</v>
          </cell>
          <cell r="L679">
            <v>1740</v>
          </cell>
          <cell r="N679">
            <v>248</v>
          </cell>
          <cell r="O679">
            <v>253</v>
          </cell>
        </row>
        <row r="680">
          <cell r="E680">
            <v>278</v>
          </cell>
          <cell r="F680">
            <v>265.83</v>
          </cell>
          <cell r="G680">
            <v>245.34</v>
          </cell>
          <cell r="H680">
            <v>274</v>
          </cell>
          <cell r="I680">
            <v>272.78999999999996</v>
          </cell>
          <cell r="J680">
            <v>255.28999999999996</v>
          </cell>
          <cell r="K680">
            <v>1680</v>
          </cell>
          <cell r="L680">
            <v>1740</v>
          </cell>
          <cell r="N680">
            <v>248</v>
          </cell>
          <cell r="O680">
            <v>253</v>
          </cell>
        </row>
        <row r="681">
          <cell r="E681">
            <v>278</v>
          </cell>
          <cell r="F681">
            <v>259.02999999999997</v>
          </cell>
          <cell r="G681">
            <v>231.94000000000005</v>
          </cell>
          <cell r="H681">
            <v>270</v>
          </cell>
          <cell r="I681">
            <v>269.39</v>
          </cell>
          <cell r="J681">
            <v>251.89</v>
          </cell>
          <cell r="K681">
            <v>1680</v>
          </cell>
          <cell r="L681">
            <v>1740</v>
          </cell>
          <cell r="N681">
            <v>253</v>
          </cell>
          <cell r="O681">
            <v>257</v>
          </cell>
        </row>
        <row r="682">
          <cell r="E682">
            <v>237</v>
          </cell>
          <cell r="F682">
            <v>226.78</v>
          </cell>
          <cell r="G682">
            <v>176.44</v>
          </cell>
          <cell r="H682">
            <v>222</v>
          </cell>
          <cell r="I682">
            <v>232.76499999999999</v>
          </cell>
          <cell r="J682">
            <v>215.26499999999999</v>
          </cell>
          <cell r="K682">
            <v>1680</v>
          </cell>
          <cell r="L682">
            <v>1740</v>
          </cell>
          <cell r="N682">
            <v>252</v>
          </cell>
          <cell r="O682">
            <v>253</v>
          </cell>
        </row>
        <row r="683">
          <cell r="E683">
            <v>222</v>
          </cell>
          <cell r="F683">
            <v>211.68</v>
          </cell>
          <cell r="G683">
            <v>160.14000000000007</v>
          </cell>
          <cell r="H683">
            <v>208</v>
          </cell>
          <cell r="I683">
            <v>217.71500000000003</v>
          </cell>
          <cell r="J683">
            <v>200.21500000000003</v>
          </cell>
          <cell r="K683">
            <v>1680</v>
          </cell>
          <cell r="L683">
            <v>1740</v>
          </cell>
          <cell r="N683">
            <v>238</v>
          </cell>
          <cell r="O683">
            <v>240</v>
          </cell>
        </row>
        <row r="684">
          <cell r="E684">
            <v>230</v>
          </cell>
          <cell r="F684">
            <v>226.46</v>
          </cell>
          <cell r="G684">
            <v>217.58</v>
          </cell>
          <cell r="H684">
            <v>234</v>
          </cell>
          <cell r="I684">
            <v>229.10500000000005</v>
          </cell>
          <cell r="J684">
            <v>211.60500000000005</v>
          </cell>
          <cell r="K684">
            <v>1680</v>
          </cell>
          <cell r="L684">
            <v>1740</v>
          </cell>
          <cell r="N684">
            <v>230</v>
          </cell>
          <cell r="O684">
            <v>240</v>
          </cell>
        </row>
        <row r="685">
          <cell r="E685">
            <v>230</v>
          </cell>
          <cell r="F685">
            <v>249.88</v>
          </cell>
          <cell r="G685">
            <v>256.24</v>
          </cell>
          <cell r="H685">
            <v>262.5</v>
          </cell>
          <cell r="I685">
            <v>240.81500000000005</v>
          </cell>
          <cell r="J685">
            <v>223.31500000000005</v>
          </cell>
          <cell r="K685">
            <v>1770</v>
          </cell>
          <cell r="L685">
            <v>1930</v>
          </cell>
          <cell r="N685">
            <v>243</v>
          </cell>
          <cell r="O685">
            <v>253</v>
          </cell>
        </row>
        <row r="686">
          <cell r="E686">
            <v>265</v>
          </cell>
          <cell r="F686">
            <v>258.76</v>
          </cell>
          <cell r="G686">
            <v>250.48000000000002</v>
          </cell>
          <cell r="H686">
            <v>266</v>
          </cell>
          <cell r="I686">
            <v>262.75500000000005</v>
          </cell>
          <cell r="J686">
            <v>245.25500000000005</v>
          </cell>
          <cell r="K686">
            <v>1760</v>
          </cell>
          <cell r="L686">
            <v>1930</v>
          </cell>
          <cell r="N686">
            <v>262</v>
          </cell>
          <cell r="O686">
            <v>270</v>
          </cell>
        </row>
        <row r="687">
          <cell r="E687">
            <v>265</v>
          </cell>
          <cell r="F687">
            <v>258.76</v>
          </cell>
          <cell r="G687">
            <v>248.5800000000001</v>
          </cell>
          <cell r="H687">
            <v>267</v>
          </cell>
          <cell r="I687">
            <v>262.75500000000005</v>
          </cell>
          <cell r="J687">
            <v>245.25500000000005</v>
          </cell>
          <cell r="K687">
            <v>1760</v>
          </cell>
          <cell r="L687">
            <v>1930</v>
          </cell>
          <cell r="N687">
            <v>272</v>
          </cell>
          <cell r="O687">
            <v>278</v>
          </cell>
        </row>
        <row r="688">
          <cell r="E688">
            <v>285</v>
          </cell>
          <cell r="F688">
            <v>261.20999999999998</v>
          </cell>
          <cell r="G688">
            <v>276.34000000000003</v>
          </cell>
          <cell r="H688">
            <v>281</v>
          </cell>
          <cell r="I688">
            <v>273.98000000000013</v>
          </cell>
          <cell r="J688">
            <v>256.48000000000013</v>
          </cell>
          <cell r="K688">
            <v>1730</v>
          </cell>
          <cell r="L688">
            <v>1900</v>
          </cell>
          <cell r="N688">
            <v>278</v>
          </cell>
          <cell r="O688">
            <v>284</v>
          </cell>
        </row>
        <row r="689">
          <cell r="E689">
            <v>285</v>
          </cell>
          <cell r="F689">
            <v>274.33</v>
          </cell>
          <cell r="G689">
            <v>253.34000000000003</v>
          </cell>
          <cell r="H689">
            <v>281</v>
          </cell>
          <cell r="I689">
            <v>280.54000000000008</v>
          </cell>
          <cell r="J689">
            <v>263.04000000000008</v>
          </cell>
          <cell r="K689">
            <v>1700</v>
          </cell>
          <cell r="L689">
            <v>1900</v>
          </cell>
          <cell r="N689">
            <v>278</v>
          </cell>
          <cell r="O689">
            <v>280</v>
          </cell>
        </row>
        <row r="690">
          <cell r="E690">
            <v>285</v>
          </cell>
          <cell r="F690">
            <v>252.41</v>
          </cell>
          <cell r="G690">
            <v>210.68</v>
          </cell>
          <cell r="H690">
            <v>248.5</v>
          </cell>
          <cell r="I690">
            <v>269.58000000000015</v>
          </cell>
          <cell r="J690">
            <v>252.08000000000015</v>
          </cell>
          <cell r="K690">
            <v>1700</v>
          </cell>
          <cell r="L690">
            <v>1900</v>
          </cell>
          <cell r="N690">
            <v>268</v>
          </cell>
          <cell r="O690">
            <v>275</v>
          </cell>
        </row>
        <row r="691">
          <cell r="E691">
            <v>242.97</v>
          </cell>
          <cell r="F691">
            <v>252.41</v>
          </cell>
          <cell r="G691">
            <v>232.01999999999998</v>
          </cell>
          <cell r="H691">
            <v>248.5</v>
          </cell>
          <cell r="I691">
            <v>248.56500000000017</v>
          </cell>
          <cell r="J691">
            <v>231.06500000000017</v>
          </cell>
          <cell r="K691">
            <v>1670</v>
          </cell>
          <cell r="L691">
            <v>1870</v>
          </cell>
          <cell r="N691">
            <v>255</v>
          </cell>
          <cell r="O691">
            <v>258</v>
          </cell>
        </row>
        <row r="692">
          <cell r="E692">
            <v>252.47</v>
          </cell>
          <cell r="F692">
            <v>250.59</v>
          </cell>
          <cell r="G692">
            <v>247.32000000000005</v>
          </cell>
          <cell r="H692">
            <v>259.5</v>
          </cell>
          <cell r="I692">
            <v>252.40500000000014</v>
          </cell>
          <cell r="J692">
            <v>234.90500000000014</v>
          </cell>
          <cell r="K692">
            <v>1650</v>
          </cell>
          <cell r="L692">
            <v>1850</v>
          </cell>
          <cell r="N692">
            <v>255</v>
          </cell>
          <cell r="O692">
            <v>255</v>
          </cell>
        </row>
        <row r="693">
          <cell r="E693">
            <v>256</v>
          </cell>
          <cell r="F693">
            <v>253.5</v>
          </cell>
          <cell r="G693">
            <v>241.50000000000003</v>
          </cell>
          <cell r="H693">
            <v>259.5</v>
          </cell>
          <cell r="I693">
            <v>255.62500000000014</v>
          </cell>
          <cell r="J693">
            <v>238.12500000000014</v>
          </cell>
          <cell r="K693">
            <v>1580</v>
          </cell>
          <cell r="L693">
            <v>1780</v>
          </cell>
          <cell r="N693">
            <v>245</v>
          </cell>
          <cell r="O693">
            <v>250</v>
          </cell>
        </row>
        <row r="694">
          <cell r="E694">
            <v>256</v>
          </cell>
          <cell r="F694">
            <v>245.95</v>
          </cell>
          <cell r="G694">
            <v>210.10000000000008</v>
          </cell>
          <cell r="H694">
            <v>244</v>
          </cell>
          <cell r="I694">
            <v>251.85000000000014</v>
          </cell>
          <cell r="J694">
            <v>234.35000000000014</v>
          </cell>
          <cell r="K694">
            <v>1550</v>
          </cell>
          <cell r="L694">
            <v>1750</v>
          </cell>
          <cell r="N694">
            <v>235</v>
          </cell>
          <cell r="O694">
            <v>240</v>
          </cell>
        </row>
        <row r="695">
          <cell r="E695">
            <v>256</v>
          </cell>
          <cell r="F695">
            <v>242.97</v>
          </cell>
          <cell r="G695">
            <v>240.06000000000006</v>
          </cell>
          <cell r="H695">
            <v>252</v>
          </cell>
          <cell r="I695">
            <v>250.36000000000016</v>
          </cell>
          <cell r="J695">
            <v>232.86000000000016</v>
          </cell>
          <cell r="K695">
            <v>1520</v>
          </cell>
          <cell r="L695">
            <v>1720</v>
          </cell>
          <cell r="N695">
            <v>230</v>
          </cell>
          <cell r="O695">
            <v>235</v>
          </cell>
        </row>
        <row r="696">
          <cell r="E696">
            <v>249</v>
          </cell>
          <cell r="F696">
            <v>248.94</v>
          </cell>
          <cell r="G696">
            <v>252.00000000000006</v>
          </cell>
          <cell r="H696">
            <v>252</v>
          </cell>
          <cell r="I696">
            <v>249.84500000000014</v>
          </cell>
          <cell r="J696">
            <v>232.34500000000014</v>
          </cell>
          <cell r="K696">
            <v>1520</v>
          </cell>
          <cell r="L696">
            <v>1720</v>
          </cell>
          <cell r="N696">
            <v>230</v>
          </cell>
          <cell r="O696">
            <v>235</v>
          </cell>
        </row>
        <row r="697">
          <cell r="E697">
            <v>254.33</v>
          </cell>
          <cell r="F697">
            <v>248.94</v>
          </cell>
          <cell r="G697">
            <v>225</v>
          </cell>
          <cell r="H697">
            <v>251</v>
          </cell>
          <cell r="I697">
            <v>252.51000000000013</v>
          </cell>
          <cell r="J697">
            <v>235.01000000000013</v>
          </cell>
          <cell r="K697">
            <v>1480</v>
          </cell>
          <cell r="L697">
            <v>1680</v>
          </cell>
          <cell r="N697">
            <v>235</v>
          </cell>
          <cell r="O697">
            <v>240</v>
          </cell>
        </row>
        <row r="698">
          <cell r="E698">
            <v>254.33</v>
          </cell>
          <cell r="F698">
            <v>249.45</v>
          </cell>
          <cell r="G698">
            <v>222.60000000000008</v>
          </cell>
          <cell r="H698">
            <v>250.5</v>
          </cell>
          <cell r="I698">
            <v>252.7650000000001</v>
          </cell>
          <cell r="J698">
            <v>235.2650000000001</v>
          </cell>
          <cell r="K698">
            <v>1390</v>
          </cell>
          <cell r="L698">
            <v>1590</v>
          </cell>
          <cell r="N698">
            <v>235</v>
          </cell>
          <cell r="O698">
            <v>240</v>
          </cell>
        </row>
        <row r="699">
          <cell r="E699">
            <v>253.33</v>
          </cell>
          <cell r="F699">
            <v>248.84</v>
          </cell>
          <cell r="G699">
            <v>240.32000000000002</v>
          </cell>
          <cell r="H699">
            <v>256.5</v>
          </cell>
          <cell r="I699">
            <v>251.96000000000015</v>
          </cell>
          <cell r="J699">
            <v>234.46000000000015</v>
          </cell>
          <cell r="K699">
            <v>1390</v>
          </cell>
          <cell r="L699">
            <v>1590</v>
          </cell>
          <cell r="N699">
            <v>235</v>
          </cell>
          <cell r="O699">
            <v>240</v>
          </cell>
        </row>
        <row r="700">
          <cell r="E700">
            <v>253.33</v>
          </cell>
          <cell r="F700">
            <v>248.99</v>
          </cell>
          <cell r="G700">
            <v>219.02000000000004</v>
          </cell>
          <cell r="H700">
            <v>249</v>
          </cell>
          <cell r="I700">
            <v>252.03500000000017</v>
          </cell>
          <cell r="J700">
            <v>234.53500000000017</v>
          </cell>
          <cell r="K700">
            <v>1390</v>
          </cell>
          <cell r="L700">
            <v>1590</v>
          </cell>
          <cell r="N700">
            <v>240</v>
          </cell>
          <cell r="O700">
            <v>245</v>
          </cell>
        </row>
        <row r="701">
          <cell r="E701">
            <v>252.44</v>
          </cell>
          <cell r="F701">
            <v>249.31</v>
          </cell>
          <cell r="G701">
            <v>221.53</v>
          </cell>
          <cell r="H701">
            <v>250.5</v>
          </cell>
          <cell r="I701">
            <v>251.75000000000017</v>
          </cell>
          <cell r="J701">
            <v>234.25000000000017</v>
          </cell>
          <cell r="K701">
            <v>1390</v>
          </cell>
          <cell r="L701">
            <v>1590</v>
          </cell>
          <cell r="N701">
            <v>245</v>
          </cell>
          <cell r="O701">
            <v>250</v>
          </cell>
        </row>
        <row r="702">
          <cell r="E702">
            <v>255.04</v>
          </cell>
          <cell r="F702">
            <v>252.5</v>
          </cell>
          <cell r="G702">
            <v>245</v>
          </cell>
          <cell r="H702">
            <v>255</v>
          </cell>
          <cell r="I702">
            <v>254.64500000000015</v>
          </cell>
          <cell r="J702">
            <v>237.14500000000015</v>
          </cell>
          <cell r="K702">
            <v>1390</v>
          </cell>
          <cell r="L702">
            <v>1590</v>
          </cell>
          <cell r="N702">
            <v>248</v>
          </cell>
          <cell r="O702">
            <v>250</v>
          </cell>
        </row>
        <row r="703">
          <cell r="E703">
            <v>255.04</v>
          </cell>
          <cell r="F703">
            <v>256.33999999999997</v>
          </cell>
          <cell r="G703">
            <v>249.32000000000005</v>
          </cell>
          <cell r="H703">
            <v>264</v>
          </cell>
          <cell r="I703">
            <v>256.56500000000017</v>
          </cell>
          <cell r="J703">
            <v>239.06500000000017</v>
          </cell>
          <cell r="K703">
            <v>1510</v>
          </cell>
          <cell r="L703">
            <v>1710</v>
          </cell>
          <cell r="N703">
            <v>250</v>
          </cell>
          <cell r="O703">
            <v>251</v>
          </cell>
        </row>
        <row r="704">
          <cell r="E704">
            <v>267.91000000000003</v>
          </cell>
          <cell r="F704">
            <v>263.10000000000002</v>
          </cell>
          <cell r="G704">
            <v>274.79999999999995</v>
          </cell>
          <cell r="H704">
            <v>277</v>
          </cell>
          <cell r="I704">
            <v>266.38000000000017</v>
          </cell>
          <cell r="J704">
            <v>248.88000000000017</v>
          </cell>
          <cell r="K704">
            <v>1590</v>
          </cell>
          <cell r="L704">
            <v>1790</v>
          </cell>
          <cell r="N704">
            <v>250</v>
          </cell>
          <cell r="O704">
            <v>255</v>
          </cell>
        </row>
        <row r="705">
          <cell r="E705">
            <v>278.19</v>
          </cell>
          <cell r="F705">
            <v>271.82</v>
          </cell>
          <cell r="G705">
            <v>273.86</v>
          </cell>
          <cell r="H705">
            <v>281.5</v>
          </cell>
          <cell r="I705">
            <v>275.88000000000022</v>
          </cell>
          <cell r="J705">
            <v>258.38000000000022</v>
          </cell>
          <cell r="K705">
            <v>1710</v>
          </cell>
          <cell r="L705">
            <v>1890</v>
          </cell>
          <cell r="N705">
            <v>250</v>
          </cell>
          <cell r="O705">
            <v>260</v>
          </cell>
        </row>
        <row r="706">
          <cell r="E706">
            <v>278</v>
          </cell>
          <cell r="F706">
            <v>275.07</v>
          </cell>
          <cell r="G706">
            <v>262.86</v>
          </cell>
          <cell r="H706">
            <v>281</v>
          </cell>
          <cell r="I706">
            <v>277.4100000000002</v>
          </cell>
          <cell r="J706">
            <v>259.9100000000002</v>
          </cell>
          <cell r="K706">
            <v>1710</v>
          </cell>
          <cell r="L706">
            <v>1890</v>
          </cell>
          <cell r="N706">
            <v>255</v>
          </cell>
          <cell r="O706">
            <v>265</v>
          </cell>
        </row>
        <row r="707">
          <cell r="E707">
            <v>278</v>
          </cell>
          <cell r="F707">
            <v>276.52</v>
          </cell>
          <cell r="G707">
            <v>265.96000000000004</v>
          </cell>
          <cell r="H707">
            <v>283</v>
          </cell>
          <cell r="I707">
            <v>278.13500000000022</v>
          </cell>
          <cell r="J707">
            <v>260.63500000000022</v>
          </cell>
          <cell r="K707">
            <v>1710</v>
          </cell>
          <cell r="L707">
            <v>1890</v>
          </cell>
          <cell r="N707">
            <v>265</v>
          </cell>
          <cell r="O707">
            <v>270</v>
          </cell>
        </row>
        <row r="708">
          <cell r="E708">
            <v>291</v>
          </cell>
          <cell r="F708">
            <v>288.60000000000002</v>
          </cell>
          <cell r="G708">
            <v>312.29999999999995</v>
          </cell>
          <cell r="H708">
            <v>306.5</v>
          </cell>
          <cell r="I708">
            <v>290.67500000000018</v>
          </cell>
          <cell r="J708">
            <v>273.17500000000018</v>
          </cell>
          <cell r="K708">
            <v>1710</v>
          </cell>
          <cell r="L708">
            <v>1890</v>
          </cell>
          <cell r="N708">
            <v>265</v>
          </cell>
          <cell r="O708">
            <v>275</v>
          </cell>
        </row>
        <row r="709">
          <cell r="E709">
            <v>307.26</v>
          </cell>
          <cell r="F709">
            <v>300.88</v>
          </cell>
          <cell r="G709">
            <v>307.24000000000007</v>
          </cell>
          <cell r="H709">
            <v>313</v>
          </cell>
          <cell r="I709">
            <v>304.94500000000011</v>
          </cell>
          <cell r="J709">
            <v>287.44500000000011</v>
          </cell>
          <cell r="K709">
            <v>1710</v>
          </cell>
          <cell r="L709">
            <v>1890</v>
          </cell>
          <cell r="N709">
            <v>270</v>
          </cell>
          <cell r="O709">
            <v>275</v>
          </cell>
        </row>
        <row r="710">
          <cell r="E710">
            <v>312.70999999999998</v>
          </cell>
          <cell r="F710">
            <v>315.97000000000003</v>
          </cell>
          <cell r="G710">
            <v>325.05999999999995</v>
          </cell>
          <cell r="H710">
            <v>329</v>
          </cell>
          <cell r="I710">
            <v>315.21500000000009</v>
          </cell>
          <cell r="J710">
            <v>297.71500000000009</v>
          </cell>
          <cell r="K710">
            <v>1710</v>
          </cell>
          <cell r="L710">
            <v>1890</v>
          </cell>
          <cell r="N710">
            <v>285</v>
          </cell>
          <cell r="O710">
            <v>290</v>
          </cell>
        </row>
        <row r="711">
          <cell r="E711">
            <v>312.70999999999998</v>
          </cell>
          <cell r="F711">
            <v>328.68</v>
          </cell>
          <cell r="G711">
            <v>319.14000000000004</v>
          </cell>
          <cell r="H711">
            <v>335.5</v>
          </cell>
          <cell r="I711">
            <v>321.57000000000005</v>
          </cell>
          <cell r="J711">
            <v>304.07000000000005</v>
          </cell>
          <cell r="K711">
            <v>1770</v>
          </cell>
          <cell r="L711">
            <v>1970</v>
          </cell>
          <cell r="N711">
            <v>295</v>
          </cell>
          <cell r="O711">
            <v>300</v>
          </cell>
        </row>
        <row r="712">
          <cell r="E712">
            <v>312.70999999999998</v>
          </cell>
          <cell r="F712">
            <v>329.55</v>
          </cell>
          <cell r="G712">
            <v>317.39999999999998</v>
          </cell>
          <cell r="H712">
            <v>335.5</v>
          </cell>
          <cell r="I712">
            <v>322.00500000000005</v>
          </cell>
          <cell r="J712">
            <v>304.50500000000005</v>
          </cell>
          <cell r="K712">
            <v>1770</v>
          </cell>
          <cell r="L712">
            <v>1970</v>
          </cell>
          <cell r="N712">
            <v>295</v>
          </cell>
          <cell r="O712">
            <v>300</v>
          </cell>
        </row>
        <row r="713">
          <cell r="E713">
            <v>312.70999999999998</v>
          </cell>
          <cell r="F713">
            <v>329.55</v>
          </cell>
          <cell r="G713">
            <v>317.39999999999998</v>
          </cell>
          <cell r="H713">
            <v>335.5</v>
          </cell>
          <cell r="I713">
            <v>322.005</v>
          </cell>
          <cell r="J713">
            <v>304.505</v>
          </cell>
          <cell r="K713">
            <v>1770</v>
          </cell>
          <cell r="L713">
            <v>1970</v>
          </cell>
          <cell r="N713">
            <v>295</v>
          </cell>
          <cell r="O713">
            <v>300</v>
          </cell>
        </row>
        <row r="714">
          <cell r="E714">
            <v>312.70999999999998</v>
          </cell>
          <cell r="F714">
            <v>329.55</v>
          </cell>
          <cell r="G714">
            <v>317.39999999999998</v>
          </cell>
          <cell r="H714">
            <v>335.5</v>
          </cell>
          <cell r="I714">
            <v>322.005</v>
          </cell>
          <cell r="J714">
            <v>304.505</v>
          </cell>
          <cell r="K714">
            <v>1770</v>
          </cell>
          <cell r="L714">
            <v>1970</v>
          </cell>
          <cell r="N714">
            <v>290</v>
          </cell>
          <cell r="O714">
            <v>300</v>
          </cell>
        </row>
        <row r="715">
          <cell r="E715">
            <v>335</v>
          </cell>
          <cell r="F715">
            <v>331.3</v>
          </cell>
          <cell r="G715">
            <v>298.89999999999998</v>
          </cell>
          <cell r="H715">
            <v>330.5</v>
          </cell>
          <cell r="I715">
            <v>334.02499999999998</v>
          </cell>
          <cell r="J715">
            <v>316.52499999999998</v>
          </cell>
          <cell r="K715">
            <v>1770</v>
          </cell>
          <cell r="L715">
            <v>1970</v>
          </cell>
          <cell r="N715">
            <v>285</v>
          </cell>
          <cell r="O715">
            <v>295</v>
          </cell>
        </row>
        <row r="716">
          <cell r="E716">
            <v>335</v>
          </cell>
          <cell r="F716">
            <v>315.45</v>
          </cell>
          <cell r="G716">
            <v>248.1</v>
          </cell>
          <cell r="H716">
            <v>303</v>
          </cell>
          <cell r="I716">
            <v>326.10000000000002</v>
          </cell>
          <cell r="J716">
            <v>308.60000000000002</v>
          </cell>
          <cell r="K716">
            <v>1710</v>
          </cell>
          <cell r="L716">
            <v>1930</v>
          </cell>
          <cell r="N716">
            <v>285</v>
          </cell>
          <cell r="O716">
            <v>290</v>
          </cell>
        </row>
        <row r="717">
          <cell r="E717">
            <v>312</v>
          </cell>
          <cell r="F717">
            <v>285.81</v>
          </cell>
          <cell r="G717">
            <v>247.38</v>
          </cell>
          <cell r="H717">
            <v>283</v>
          </cell>
          <cell r="I717">
            <v>299.77999999999997</v>
          </cell>
          <cell r="J717">
            <v>282.27999999999997</v>
          </cell>
          <cell r="K717">
            <v>1650</v>
          </cell>
          <cell r="L717">
            <v>1870</v>
          </cell>
          <cell r="N717">
            <v>280</v>
          </cell>
          <cell r="O717">
            <v>285</v>
          </cell>
        </row>
        <row r="718">
          <cell r="E718">
            <v>283</v>
          </cell>
          <cell r="F718">
            <v>275.85000000000002</v>
          </cell>
          <cell r="G718">
            <v>258.3</v>
          </cell>
          <cell r="H718">
            <v>280</v>
          </cell>
          <cell r="I718">
            <v>280.29999999999995</v>
          </cell>
          <cell r="J718">
            <v>262.79999999999995</v>
          </cell>
          <cell r="K718">
            <v>1650</v>
          </cell>
          <cell r="L718">
            <v>1870</v>
          </cell>
          <cell r="N718">
            <v>280</v>
          </cell>
          <cell r="O718">
            <v>285</v>
          </cell>
        </row>
        <row r="719">
          <cell r="E719">
            <v>290.52</v>
          </cell>
          <cell r="F719">
            <v>288.14999999999998</v>
          </cell>
          <cell r="G719">
            <v>278.7</v>
          </cell>
          <cell r="H719">
            <v>295</v>
          </cell>
          <cell r="I719">
            <v>290.20999999999998</v>
          </cell>
          <cell r="J719">
            <v>272.70999999999998</v>
          </cell>
          <cell r="K719">
            <v>1730</v>
          </cell>
          <cell r="L719">
            <v>1950</v>
          </cell>
          <cell r="N719">
            <v>275</v>
          </cell>
          <cell r="O719">
            <v>285</v>
          </cell>
        </row>
        <row r="720">
          <cell r="E720">
            <v>281.63</v>
          </cell>
          <cell r="F720">
            <v>279.13</v>
          </cell>
          <cell r="G720">
            <v>269.74</v>
          </cell>
          <cell r="H720">
            <v>286</v>
          </cell>
          <cell r="I720">
            <v>281.25499999999994</v>
          </cell>
          <cell r="J720">
            <v>263.75499999999994</v>
          </cell>
          <cell r="K720">
            <v>1730</v>
          </cell>
          <cell r="L720">
            <v>1950</v>
          </cell>
          <cell r="N720">
            <v>275</v>
          </cell>
          <cell r="O720">
            <v>285</v>
          </cell>
        </row>
        <row r="721">
          <cell r="E721">
            <v>281</v>
          </cell>
          <cell r="F721">
            <v>275.89999999999998</v>
          </cell>
          <cell r="G721">
            <v>276.2</v>
          </cell>
          <cell r="H721">
            <v>282.5</v>
          </cell>
          <cell r="I721">
            <v>279.32499999999993</v>
          </cell>
          <cell r="J721">
            <v>261.82499999999993</v>
          </cell>
          <cell r="K721">
            <v>1790</v>
          </cell>
          <cell r="L721">
            <v>2010</v>
          </cell>
          <cell r="N721">
            <v>280</v>
          </cell>
          <cell r="O721">
            <v>290</v>
          </cell>
        </row>
        <row r="722">
          <cell r="E722">
            <v>286.5</v>
          </cell>
          <cell r="F722">
            <v>280.45999999999998</v>
          </cell>
          <cell r="G722">
            <v>256.58</v>
          </cell>
          <cell r="H722">
            <v>283.5</v>
          </cell>
          <cell r="I722">
            <v>284.35499999999996</v>
          </cell>
          <cell r="J722">
            <v>266.85499999999996</v>
          </cell>
          <cell r="K722">
            <v>1890</v>
          </cell>
          <cell r="L722">
            <v>2110</v>
          </cell>
          <cell r="N722">
            <v>290</v>
          </cell>
          <cell r="O722">
            <v>300</v>
          </cell>
        </row>
        <row r="723">
          <cell r="E723">
            <v>286.5</v>
          </cell>
          <cell r="F723">
            <v>280.63</v>
          </cell>
          <cell r="G723">
            <v>254.74000000000007</v>
          </cell>
          <cell r="H723">
            <v>283</v>
          </cell>
          <cell r="I723">
            <v>284.43999999999994</v>
          </cell>
          <cell r="J723">
            <v>266.93999999999994</v>
          </cell>
          <cell r="K723">
            <v>1890</v>
          </cell>
          <cell r="L723">
            <v>2110</v>
          </cell>
          <cell r="N723">
            <v>295</v>
          </cell>
          <cell r="O723">
            <v>300</v>
          </cell>
        </row>
        <row r="724">
          <cell r="E724">
            <v>283.14999999999998</v>
          </cell>
          <cell r="F724">
            <v>282.70999999999998</v>
          </cell>
          <cell r="G724">
            <v>274.58</v>
          </cell>
          <cell r="H724">
            <v>290</v>
          </cell>
          <cell r="I724">
            <v>283.80499999999989</v>
          </cell>
          <cell r="J724">
            <v>266.30499999999989</v>
          </cell>
          <cell r="K724">
            <v>1890</v>
          </cell>
          <cell r="L724">
            <v>2110</v>
          </cell>
          <cell r="N724">
            <v>300</v>
          </cell>
          <cell r="O724">
            <v>305</v>
          </cell>
        </row>
        <row r="725">
          <cell r="E725">
            <v>290.67</v>
          </cell>
          <cell r="F725">
            <v>288.88</v>
          </cell>
          <cell r="G725">
            <v>262.24</v>
          </cell>
          <cell r="H725">
            <v>290</v>
          </cell>
          <cell r="I725">
            <v>290.64999999999998</v>
          </cell>
          <cell r="J725">
            <v>273.14999999999998</v>
          </cell>
          <cell r="K725">
            <v>2040</v>
          </cell>
          <cell r="L725">
            <v>2260</v>
          </cell>
          <cell r="N725">
            <v>304</v>
          </cell>
          <cell r="O725">
            <v>310</v>
          </cell>
        </row>
        <row r="726">
          <cell r="E726">
            <v>298</v>
          </cell>
          <cell r="F726">
            <v>298.8</v>
          </cell>
          <cell r="G726">
            <v>287.39999999999998</v>
          </cell>
          <cell r="H726">
            <v>305</v>
          </cell>
          <cell r="I726">
            <v>299.27499999999998</v>
          </cell>
          <cell r="J726">
            <v>281.77499999999998</v>
          </cell>
          <cell r="K726">
            <v>2040</v>
          </cell>
          <cell r="L726">
            <v>2260</v>
          </cell>
          <cell r="N726">
            <v>305</v>
          </cell>
          <cell r="O726">
            <v>315</v>
          </cell>
        </row>
        <row r="727">
          <cell r="E727">
            <v>319</v>
          </cell>
          <cell r="F727">
            <v>317.82</v>
          </cell>
          <cell r="G727">
            <v>313.86</v>
          </cell>
          <cell r="H727">
            <v>326.5</v>
          </cell>
          <cell r="I727">
            <v>319.28499999999997</v>
          </cell>
          <cell r="J727">
            <v>301.78499999999997</v>
          </cell>
          <cell r="K727">
            <v>2190</v>
          </cell>
          <cell r="L727">
            <v>2380</v>
          </cell>
          <cell r="N727">
            <v>318</v>
          </cell>
          <cell r="O727">
            <v>325</v>
          </cell>
        </row>
        <row r="728">
          <cell r="E728">
            <v>322</v>
          </cell>
          <cell r="F728">
            <v>327.2</v>
          </cell>
          <cell r="G728">
            <v>296.60000000000014</v>
          </cell>
          <cell r="H728">
            <v>327</v>
          </cell>
          <cell r="I728">
            <v>325.47500000000002</v>
          </cell>
          <cell r="J728">
            <v>307.97500000000002</v>
          </cell>
          <cell r="K728">
            <v>2390</v>
          </cell>
          <cell r="L728">
            <v>2600</v>
          </cell>
          <cell r="N728">
            <v>325</v>
          </cell>
          <cell r="O728">
            <v>330</v>
          </cell>
        </row>
        <row r="729">
          <cell r="E729">
            <v>322</v>
          </cell>
          <cell r="F729">
            <v>334.44</v>
          </cell>
          <cell r="G729">
            <v>296.60000000000014</v>
          </cell>
          <cell r="H729">
            <v>337</v>
          </cell>
          <cell r="I729">
            <v>329.09500000000003</v>
          </cell>
          <cell r="J729">
            <v>311.59500000000003</v>
          </cell>
          <cell r="K729">
            <v>2490</v>
          </cell>
          <cell r="L729">
            <v>2800</v>
          </cell>
          <cell r="N729">
            <v>335</v>
          </cell>
          <cell r="O729">
            <v>343</v>
          </cell>
        </row>
        <row r="730">
          <cell r="E730">
            <v>347</v>
          </cell>
          <cell r="F730">
            <v>342.62</v>
          </cell>
          <cell r="G730">
            <v>295.76</v>
          </cell>
          <cell r="H730">
            <v>337</v>
          </cell>
          <cell r="I730">
            <v>345.68499999999995</v>
          </cell>
          <cell r="J730">
            <v>328.18499999999995</v>
          </cell>
          <cell r="K730">
            <v>2490</v>
          </cell>
          <cell r="L730">
            <v>2780</v>
          </cell>
          <cell r="N730">
            <v>335</v>
          </cell>
          <cell r="O730">
            <v>343</v>
          </cell>
        </row>
        <row r="731">
          <cell r="E731">
            <v>347</v>
          </cell>
          <cell r="F731">
            <v>342.62</v>
          </cell>
          <cell r="G731">
            <v>295.76</v>
          </cell>
          <cell r="H731">
            <v>337</v>
          </cell>
          <cell r="I731">
            <v>345.68499999999989</v>
          </cell>
          <cell r="J731">
            <v>328.18499999999989</v>
          </cell>
          <cell r="K731">
            <v>2490</v>
          </cell>
          <cell r="L731">
            <v>2720</v>
          </cell>
          <cell r="N731">
            <v>350</v>
          </cell>
          <cell r="O731">
            <v>355</v>
          </cell>
        </row>
        <row r="732">
          <cell r="E732">
            <v>347</v>
          </cell>
          <cell r="F732">
            <v>347.92</v>
          </cell>
          <cell r="G732">
            <v>327.16000000000008</v>
          </cell>
          <cell r="H732">
            <v>351</v>
          </cell>
          <cell r="I732">
            <v>348.33499999999998</v>
          </cell>
          <cell r="J732">
            <v>330.83499999999998</v>
          </cell>
          <cell r="K732">
            <v>2460</v>
          </cell>
          <cell r="L732">
            <v>2690</v>
          </cell>
          <cell r="N732">
            <v>350</v>
          </cell>
          <cell r="O732">
            <v>360</v>
          </cell>
        </row>
        <row r="733">
          <cell r="E733">
            <v>347</v>
          </cell>
          <cell r="F733">
            <v>345.17</v>
          </cell>
          <cell r="G733">
            <v>296.65999999999997</v>
          </cell>
          <cell r="H733">
            <v>339</v>
          </cell>
          <cell r="I733">
            <v>346.96000000000004</v>
          </cell>
          <cell r="J733">
            <v>329.46000000000004</v>
          </cell>
          <cell r="K733">
            <v>2300</v>
          </cell>
          <cell r="L733">
            <v>2530</v>
          </cell>
          <cell r="N733">
            <v>348</v>
          </cell>
          <cell r="O733">
            <v>360</v>
          </cell>
        </row>
        <row r="734">
          <cell r="E734">
            <v>342.22</v>
          </cell>
          <cell r="F734">
            <v>345.17</v>
          </cell>
          <cell r="G734">
            <v>296.65999999999997</v>
          </cell>
          <cell r="H734">
            <v>339</v>
          </cell>
          <cell r="I734">
            <v>344.57000000000005</v>
          </cell>
          <cell r="J734">
            <v>327.07000000000005</v>
          </cell>
          <cell r="K734">
            <v>2300</v>
          </cell>
          <cell r="L734">
            <v>2530</v>
          </cell>
          <cell r="N734">
            <v>340</v>
          </cell>
          <cell r="O734">
            <v>345</v>
          </cell>
        </row>
        <row r="735">
          <cell r="E735">
            <v>325</v>
          </cell>
          <cell r="F735">
            <v>322.06</v>
          </cell>
          <cell r="G735">
            <v>293.38</v>
          </cell>
          <cell r="H735">
            <v>322.5</v>
          </cell>
          <cell r="I735">
            <v>324.40499999999997</v>
          </cell>
          <cell r="J735">
            <v>306.90499999999997</v>
          </cell>
          <cell r="K735">
            <v>2300</v>
          </cell>
          <cell r="L735">
            <v>2530</v>
          </cell>
          <cell r="N735">
            <v>330</v>
          </cell>
          <cell r="O735">
            <v>335</v>
          </cell>
        </row>
        <row r="736">
          <cell r="E736">
            <v>321.68</v>
          </cell>
          <cell r="F736">
            <v>322.06</v>
          </cell>
          <cell r="G736">
            <v>293.38</v>
          </cell>
          <cell r="H736">
            <v>322.5</v>
          </cell>
          <cell r="I736">
            <v>322.745</v>
          </cell>
          <cell r="J736">
            <v>305.245</v>
          </cell>
          <cell r="K736">
            <v>2300</v>
          </cell>
          <cell r="L736">
            <v>2530</v>
          </cell>
          <cell r="N736">
            <v>320</v>
          </cell>
          <cell r="O736">
            <v>325</v>
          </cell>
        </row>
        <row r="737">
          <cell r="E737">
            <v>322.36</v>
          </cell>
          <cell r="F737">
            <v>322.91000000000003</v>
          </cell>
          <cell r="G737">
            <v>314.29999999999995</v>
          </cell>
          <cell r="H737">
            <v>327</v>
          </cell>
          <cell r="I737">
            <v>323.51</v>
          </cell>
          <cell r="J737">
            <v>306.01</v>
          </cell>
          <cell r="K737">
            <v>2300</v>
          </cell>
          <cell r="L737">
            <v>2530</v>
          </cell>
          <cell r="N737">
            <v>320</v>
          </cell>
          <cell r="O737">
            <v>325</v>
          </cell>
        </row>
        <row r="738">
          <cell r="E738">
            <v>327.66000000000003</v>
          </cell>
          <cell r="F738">
            <v>330.63</v>
          </cell>
          <cell r="G738">
            <v>319.74000000000007</v>
          </cell>
          <cell r="H738">
            <v>337</v>
          </cell>
          <cell r="I738">
            <v>330.02</v>
          </cell>
          <cell r="J738">
            <v>312.52</v>
          </cell>
          <cell r="K738">
            <v>2300</v>
          </cell>
          <cell r="L738">
            <v>2530</v>
          </cell>
          <cell r="N738">
            <v>330</v>
          </cell>
          <cell r="O738">
            <v>340</v>
          </cell>
        </row>
        <row r="739">
          <cell r="E739">
            <v>327.66000000000003</v>
          </cell>
          <cell r="F739">
            <v>337.36</v>
          </cell>
          <cell r="G739">
            <v>348.28</v>
          </cell>
          <cell r="H739">
            <v>353</v>
          </cell>
          <cell r="I739">
            <v>333.38499999999999</v>
          </cell>
          <cell r="J739">
            <v>315.88499999999999</v>
          </cell>
          <cell r="K739">
            <v>2300</v>
          </cell>
          <cell r="L739">
            <v>2530</v>
          </cell>
          <cell r="N739">
            <v>345</v>
          </cell>
          <cell r="O739">
            <v>355</v>
          </cell>
        </row>
        <row r="740">
          <cell r="E740">
            <v>327.66000000000003</v>
          </cell>
          <cell r="F740">
            <v>348.4</v>
          </cell>
          <cell r="G740">
            <v>338.20000000000016</v>
          </cell>
          <cell r="H740">
            <v>355</v>
          </cell>
          <cell r="I740">
            <v>338.90499999999997</v>
          </cell>
          <cell r="J740">
            <v>321.40499999999997</v>
          </cell>
          <cell r="K740">
            <v>2450</v>
          </cell>
          <cell r="L740">
            <v>2680</v>
          </cell>
          <cell r="N740">
            <v>360</v>
          </cell>
          <cell r="O740">
            <v>365</v>
          </cell>
        </row>
        <row r="741">
          <cell r="E741">
            <v>327.66000000000003</v>
          </cell>
          <cell r="F741">
            <v>348.69</v>
          </cell>
          <cell r="G741">
            <v>337.62000000000012</v>
          </cell>
          <cell r="H741">
            <v>355</v>
          </cell>
          <cell r="I741">
            <v>339.04999999999995</v>
          </cell>
          <cell r="J741">
            <v>321.54999999999995</v>
          </cell>
          <cell r="K741">
            <v>2420</v>
          </cell>
          <cell r="L741">
            <v>2590</v>
          </cell>
          <cell r="N741">
            <v>365</v>
          </cell>
          <cell r="O741">
            <v>373</v>
          </cell>
        </row>
        <row r="742">
          <cell r="E742">
            <v>327.66000000000003</v>
          </cell>
          <cell r="F742">
            <v>348.69</v>
          </cell>
          <cell r="G742">
            <v>337.62000000000012</v>
          </cell>
          <cell r="H742">
            <v>355</v>
          </cell>
          <cell r="I742">
            <v>339.0499999999999</v>
          </cell>
          <cell r="J742">
            <v>321.5499999999999</v>
          </cell>
          <cell r="K742">
            <v>2360</v>
          </cell>
          <cell r="L742">
            <v>2500</v>
          </cell>
          <cell r="N742">
            <v>355</v>
          </cell>
          <cell r="O742">
            <v>360</v>
          </cell>
        </row>
        <row r="743">
          <cell r="E743">
            <v>353</v>
          </cell>
          <cell r="F743">
            <v>348.29</v>
          </cell>
          <cell r="G743">
            <v>332.41999999999996</v>
          </cell>
          <cell r="H743">
            <v>353</v>
          </cell>
          <cell r="I743">
            <v>351.51999999999992</v>
          </cell>
          <cell r="J743">
            <v>334.01999999999992</v>
          </cell>
          <cell r="K743">
            <v>2160</v>
          </cell>
          <cell r="L743">
            <v>2300</v>
          </cell>
          <cell r="N743">
            <v>340</v>
          </cell>
          <cell r="O743">
            <v>345</v>
          </cell>
        </row>
        <row r="744">
          <cell r="E744">
            <v>353</v>
          </cell>
          <cell r="F744">
            <v>330.08</v>
          </cell>
          <cell r="G744">
            <v>368.84000000000003</v>
          </cell>
          <cell r="H744">
            <v>353</v>
          </cell>
          <cell r="I744">
            <v>342.41499999999996</v>
          </cell>
          <cell r="J744">
            <v>324.91499999999996</v>
          </cell>
          <cell r="K744">
            <v>2160</v>
          </cell>
          <cell r="L744">
            <v>2300</v>
          </cell>
          <cell r="N744">
            <v>340</v>
          </cell>
          <cell r="O744">
            <v>345</v>
          </cell>
        </row>
        <row r="745">
          <cell r="E745">
            <v>353</v>
          </cell>
          <cell r="F745">
            <v>329.89</v>
          </cell>
          <cell r="G745">
            <v>325.34000000000003</v>
          </cell>
          <cell r="H745">
            <v>336</v>
          </cell>
          <cell r="I745">
            <v>342.31999999999994</v>
          </cell>
          <cell r="J745">
            <v>324.81999999999994</v>
          </cell>
          <cell r="K745">
            <v>2160</v>
          </cell>
          <cell r="L745">
            <v>2300</v>
          </cell>
          <cell r="N745">
            <v>330</v>
          </cell>
          <cell r="O745">
            <v>335</v>
          </cell>
        </row>
        <row r="746">
          <cell r="E746">
            <v>336.5</v>
          </cell>
          <cell r="F746">
            <v>325.83</v>
          </cell>
          <cell r="G746">
            <v>320.34000000000003</v>
          </cell>
          <cell r="H746">
            <v>334</v>
          </cell>
          <cell r="I746">
            <v>332.03999999999991</v>
          </cell>
          <cell r="J746">
            <v>314.53999999999991</v>
          </cell>
          <cell r="K746">
            <v>2160</v>
          </cell>
          <cell r="L746">
            <v>2300</v>
          </cell>
          <cell r="N746">
            <v>330</v>
          </cell>
          <cell r="O746">
            <v>335</v>
          </cell>
        </row>
        <row r="747">
          <cell r="E747">
            <v>336.5</v>
          </cell>
          <cell r="F747">
            <v>323.13</v>
          </cell>
          <cell r="G747">
            <v>303.24</v>
          </cell>
          <cell r="H747">
            <v>326.5</v>
          </cell>
          <cell r="I747">
            <v>330.68999999999994</v>
          </cell>
          <cell r="J747">
            <v>313.18999999999994</v>
          </cell>
          <cell r="K747">
            <v>2240</v>
          </cell>
          <cell r="L747">
            <v>2430</v>
          </cell>
          <cell r="N747">
            <v>340</v>
          </cell>
          <cell r="O747">
            <v>343</v>
          </cell>
        </row>
        <row r="748">
          <cell r="E748">
            <v>325.75</v>
          </cell>
          <cell r="F748">
            <v>326.76</v>
          </cell>
          <cell r="G748">
            <v>295.98</v>
          </cell>
          <cell r="H748">
            <v>326.5</v>
          </cell>
          <cell r="I748">
            <v>327.12999999999994</v>
          </cell>
          <cell r="J748">
            <v>309.62999999999994</v>
          </cell>
          <cell r="K748">
            <v>2340</v>
          </cell>
          <cell r="L748">
            <v>2530</v>
          </cell>
          <cell r="N748">
            <v>340</v>
          </cell>
          <cell r="O748">
            <v>343</v>
          </cell>
        </row>
      </sheetData>
      <sheetData sheetId="3"/>
      <sheetData sheetId="4"/>
      <sheetData sheetId="5">
        <row r="8">
          <cell r="E8">
            <v>330</v>
          </cell>
          <cell r="F8">
            <v>338</v>
          </cell>
          <cell r="J8">
            <v>371.87099999999998</v>
          </cell>
          <cell r="M8">
            <v>305</v>
          </cell>
        </row>
        <row r="9">
          <cell r="E9">
            <v>330</v>
          </cell>
          <cell r="F9">
            <v>338</v>
          </cell>
          <cell r="J9">
            <v>374.76</v>
          </cell>
          <cell r="M9">
            <v>305</v>
          </cell>
        </row>
        <row r="10">
          <cell r="E10">
            <v>330</v>
          </cell>
          <cell r="F10">
            <v>338</v>
          </cell>
          <cell r="J10">
            <v>380.72699999999998</v>
          </cell>
          <cell r="M10">
            <v>305</v>
          </cell>
        </row>
        <row r="11">
          <cell r="E11">
            <v>330</v>
          </cell>
          <cell r="F11">
            <v>338</v>
          </cell>
          <cell r="J11">
            <v>384.72300000000001</v>
          </cell>
          <cell r="M11">
            <v>305</v>
          </cell>
        </row>
        <row r="12">
          <cell r="E12">
            <v>330</v>
          </cell>
          <cell r="F12">
            <v>338</v>
          </cell>
          <cell r="J12">
            <v>381.80699999999996</v>
          </cell>
          <cell r="M12">
            <v>305</v>
          </cell>
        </row>
        <row r="13">
          <cell r="E13">
            <v>330</v>
          </cell>
          <cell r="F13">
            <v>338</v>
          </cell>
          <cell r="J13">
            <v>381.80699999999996</v>
          </cell>
          <cell r="M13">
            <v>305</v>
          </cell>
        </row>
        <row r="14">
          <cell r="E14">
            <v>330</v>
          </cell>
          <cell r="F14">
            <v>338</v>
          </cell>
          <cell r="J14">
            <v>386.31600000000003</v>
          </cell>
          <cell r="M14">
            <v>305</v>
          </cell>
        </row>
        <row r="15">
          <cell r="E15">
            <v>325</v>
          </cell>
          <cell r="F15">
            <v>347</v>
          </cell>
          <cell r="J15">
            <v>388.77299999999997</v>
          </cell>
          <cell r="M15">
            <v>305</v>
          </cell>
        </row>
        <row r="16">
          <cell r="E16">
            <v>325</v>
          </cell>
          <cell r="F16">
            <v>347</v>
          </cell>
          <cell r="J16">
            <v>391.959</v>
          </cell>
          <cell r="M16">
            <v>305</v>
          </cell>
        </row>
        <row r="17">
          <cell r="E17">
            <v>325</v>
          </cell>
          <cell r="F17">
            <v>337</v>
          </cell>
          <cell r="J17">
            <v>395.73899999999998</v>
          </cell>
          <cell r="M17">
            <v>290</v>
          </cell>
        </row>
        <row r="18">
          <cell r="E18">
            <v>325</v>
          </cell>
          <cell r="F18">
            <v>337</v>
          </cell>
          <cell r="J18">
            <v>396.036</v>
          </cell>
          <cell r="M18">
            <v>290</v>
          </cell>
        </row>
        <row r="19">
          <cell r="E19">
            <v>325</v>
          </cell>
          <cell r="F19">
            <v>337</v>
          </cell>
          <cell r="J19">
            <v>400.65300000000002</v>
          </cell>
          <cell r="M19">
            <v>290</v>
          </cell>
        </row>
        <row r="20">
          <cell r="E20">
            <v>325</v>
          </cell>
          <cell r="F20">
            <v>337</v>
          </cell>
          <cell r="J20">
            <v>395.25299999999999</v>
          </cell>
          <cell r="M20">
            <v>290</v>
          </cell>
        </row>
        <row r="21">
          <cell r="E21">
            <v>330</v>
          </cell>
          <cell r="F21">
            <v>343</v>
          </cell>
          <cell r="J21">
            <v>395.90100000000001</v>
          </cell>
          <cell r="M21">
            <v>290</v>
          </cell>
        </row>
        <row r="22">
          <cell r="E22">
            <v>330</v>
          </cell>
          <cell r="F22">
            <v>343</v>
          </cell>
          <cell r="J22">
            <v>389.69100000000003</v>
          </cell>
          <cell r="M22">
            <v>290</v>
          </cell>
        </row>
        <row r="23">
          <cell r="E23">
            <v>340</v>
          </cell>
          <cell r="F23">
            <v>350</v>
          </cell>
          <cell r="J23">
            <v>388.44900000000001</v>
          </cell>
          <cell r="M23">
            <v>300</v>
          </cell>
        </row>
        <row r="24">
          <cell r="E24">
            <v>340</v>
          </cell>
          <cell r="F24">
            <v>350</v>
          </cell>
          <cell r="J24">
            <v>389.69100000000003</v>
          </cell>
          <cell r="M24">
            <v>300</v>
          </cell>
        </row>
        <row r="25">
          <cell r="E25">
            <v>340</v>
          </cell>
          <cell r="F25">
            <v>350</v>
          </cell>
          <cell r="J25">
            <v>398.19600000000003</v>
          </cell>
          <cell r="M25">
            <v>300</v>
          </cell>
        </row>
        <row r="26">
          <cell r="E26">
            <v>340</v>
          </cell>
          <cell r="F26">
            <v>350</v>
          </cell>
          <cell r="J26">
            <v>399.11399999999998</v>
          </cell>
          <cell r="M26">
            <v>300</v>
          </cell>
        </row>
        <row r="27">
          <cell r="E27">
            <v>340</v>
          </cell>
          <cell r="F27">
            <v>350</v>
          </cell>
          <cell r="J27">
            <v>394.875</v>
          </cell>
          <cell r="M27">
            <v>300</v>
          </cell>
        </row>
        <row r="28">
          <cell r="E28">
            <v>340</v>
          </cell>
          <cell r="F28">
            <v>350</v>
          </cell>
          <cell r="J28">
            <v>396.52199999999999</v>
          </cell>
          <cell r="M28">
            <v>300</v>
          </cell>
        </row>
        <row r="29">
          <cell r="E29">
            <v>340</v>
          </cell>
          <cell r="F29">
            <v>350</v>
          </cell>
          <cell r="J29">
            <v>488.96100000000001</v>
          </cell>
          <cell r="M29">
            <v>300</v>
          </cell>
        </row>
        <row r="30">
          <cell r="E30">
            <v>375</v>
          </cell>
          <cell r="F30">
            <v>385</v>
          </cell>
          <cell r="J30">
            <v>493.37400000000002</v>
          </cell>
          <cell r="M30">
            <v>375</v>
          </cell>
        </row>
        <row r="31">
          <cell r="E31">
            <v>435</v>
          </cell>
          <cell r="F31">
            <v>405</v>
          </cell>
          <cell r="J31">
            <v>499.35799999999995</v>
          </cell>
          <cell r="M31">
            <v>375</v>
          </cell>
        </row>
        <row r="32">
          <cell r="E32">
            <v>435</v>
          </cell>
          <cell r="F32">
            <v>405</v>
          </cell>
          <cell r="J32">
            <v>504.28800000000001</v>
          </cell>
          <cell r="M32">
            <v>375</v>
          </cell>
        </row>
        <row r="33">
          <cell r="E33">
            <v>435</v>
          </cell>
          <cell r="F33">
            <v>405</v>
          </cell>
          <cell r="J33">
            <v>504.28800000000001</v>
          </cell>
          <cell r="M33">
            <v>375</v>
          </cell>
        </row>
        <row r="34">
          <cell r="E34">
            <v>480</v>
          </cell>
          <cell r="F34">
            <v>450</v>
          </cell>
          <cell r="J34">
            <v>568.35699999999997</v>
          </cell>
          <cell r="M34">
            <v>385</v>
          </cell>
        </row>
        <row r="35">
          <cell r="E35">
            <v>495</v>
          </cell>
          <cell r="F35">
            <v>505</v>
          </cell>
          <cell r="J35">
            <v>580.08600000000001</v>
          </cell>
          <cell r="M35">
            <v>425</v>
          </cell>
        </row>
        <row r="36">
          <cell r="E36">
            <v>500</v>
          </cell>
          <cell r="F36">
            <v>510</v>
          </cell>
          <cell r="J36">
            <v>572.24700000000007</v>
          </cell>
          <cell r="M36">
            <v>425</v>
          </cell>
        </row>
        <row r="37">
          <cell r="E37">
            <v>495</v>
          </cell>
          <cell r="F37">
            <v>505</v>
          </cell>
          <cell r="J37">
            <v>576.73649999999998</v>
          </cell>
          <cell r="M37">
            <v>425</v>
          </cell>
        </row>
        <row r="38">
          <cell r="E38">
            <v>495</v>
          </cell>
          <cell r="F38">
            <v>505</v>
          </cell>
          <cell r="J38">
            <v>576.73649999999998</v>
          </cell>
          <cell r="M38">
            <v>425</v>
          </cell>
        </row>
        <row r="39">
          <cell r="E39">
            <v>580</v>
          </cell>
          <cell r="F39">
            <v>590</v>
          </cell>
          <cell r="J39">
            <v>624.1395</v>
          </cell>
          <cell r="M39">
            <v>515</v>
          </cell>
        </row>
        <row r="40">
          <cell r="E40">
            <v>590</v>
          </cell>
          <cell r="F40">
            <v>600</v>
          </cell>
          <cell r="J40">
            <v>639.94050000000004</v>
          </cell>
          <cell r="M40">
            <v>525</v>
          </cell>
        </row>
        <row r="41">
          <cell r="E41">
            <v>620</v>
          </cell>
          <cell r="F41">
            <v>630</v>
          </cell>
          <cell r="J41">
            <v>719.71600000000001</v>
          </cell>
          <cell r="M41">
            <v>550</v>
          </cell>
        </row>
        <row r="42">
          <cell r="E42">
            <v>620</v>
          </cell>
          <cell r="F42">
            <v>630</v>
          </cell>
          <cell r="J42">
            <v>734.6825</v>
          </cell>
          <cell r="M42">
            <v>550</v>
          </cell>
        </row>
        <row r="43">
          <cell r="E43">
            <v>620</v>
          </cell>
          <cell r="F43">
            <v>630</v>
          </cell>
          <cell r="J43">
            <v>735.63249999999994</v>
          </cell>
          <cell r="M43">
            <v>550</v>
          </cell>
        </row>
        <row r="44">
          <cell r="E44">
            <v>730</v>
          </cell>
          <cell r="F44">
            <v>750</v>
          </cell>
          <cell r="J44">
            <v>770.51699999999994</v>
          </cell>
          <cell r="M44">
            <v>655</v>
          </cell>
        </row>
        <row r="45">
          <cell r="E45">
            <v>730</v>
          </cell>
          <cell r="F45">
            <v>750</v>
          </cell>
          <cell r="J45">
            <v>748.98</v>
          </cell>
          <cell r="M45">
            <v>655</v>
          </cell>
        </row>
        <row r="46">
          <cell r="E46">
            <v>840</v>
          </cell>
          <cell r="F46">
            <v>850</v>
          </cell>
          <cell r="J46">
            <v>940.35149999999999</v>
          </cell>
          <cell r="M46">
            <v>700</v>
          </cell>
        </row>
        <row r="47">
          <cell r="E47">
            <v>850</v>
          </cell>
          <cell r="F47">
            <v>860</v>
          </cell>
          <cell r="J47">
            <v>1111.0800000000002</v>
          </cell>
          <cell r="M47">
            <v>710</v>
          </cell>
        </row>
        <row r="48">
          <cell r="E48">
            <v>850</v>
          </cell>
          <cell r="F48">
            <v>860</v>
          </cell>
          <cell r="J48">
            <v>1084.854</v>
          </cell>
          <cell r="M48">
            <v>710</v>
          </cell>
        </row>
        <row r="49">
          <cell r="E49">
            <v>850</v>
          </cell>
          <cell r="F49">
            <v>865</v>
          </cell>
          <cell r="J49">
            <v>1096.98</v>
          </cell>
          <cell r="M49">
            <v>710</v>
          </cell>
        </row>
        <row r="50">
          <cell r="E50">
            <v>850</v>
          </cell>
          <cell r="F50">
            <v>865</v>
          </cell>
          <cell r="J50">
            <v>1028.067</v>
          </cell>
          <cell r="M50">
            <v>680</v>
          </cell>
        </row>
        <row r="51">
          <cell r="E51">
            <v>850</v>
          </cell>
          <cell r="F51">
            <v>870</v>
          </cell>
          <cell r="J51">
            <v>1011.498</v>
          </cell>
          <cell r="M51">
            <v>690</v>
          </cell>
        </row>
        <row r="52">
          <cell r="E52">
            <v>850</v>
          </cell>
          <cell r="F52">
            <v>870</v>
          </cell>
          <cell r="J52">
            <v>1019.1259</v>
          </cell>
          <cell r="M52">
            <v>690</v>
          </cell>
        </row>
        <row r="53">
          <cell r="E53">
            <v>850</v>
          </cell>
          <cell r="F53">
            <v>870</v>
          </cell>
          <cell r="J53">
            <v>1017.0106</v>
          </cell>
          <cell r="M53">
            <v>690</v>
          </cell>
        </row>
        <row r="54">
          <cell r="E54">
            <v>850</v>
          </cell>
          <cell r="F54">
            <v>870</v>
          </cell>
          <cell r="J54">
            <v>1007.2674</v>
          </cell>
          <cell r="M54">
            <v>690</v>
          </cell>
        </row>
        <row r="55">
          <cell r="E55">
            <v>850</v>
          </cell>
          <cell r="F55">
            <v>870</v>
          </cell>
          <cell r="J55">
            <v>998.80619999999999</v>
          </cell>
          <cell r="M55">
            <v>697.5</v>
          </cell>
        </row>
        <row r="56">
          <cell r="E56">
            <v>830</v>
          </cell>
          <cell r="F56">
            <v>870</v>
          </cell>
          <cell r="J56">
            <v>962.20510000000002</v>
          </cell>
          <cell r="M56">
            <v>680</v>
          </cell>
        </row>
        <row r="57">
          <cell r="E57">
            <v>760</v>
          </cell>
          <cell r="F57">
            <v>780</v>
          </cell>
          <cell r="J57">
            <v>954.25669999999991</v>
          </cell>
          <cell r="M57">
            <v>615</v>
          </cell>
        </row>
        <row r="58">
          <cell r="E58">
            <v>760</v>
          </cell>
          <cell r="F58">
            <v>780</v>
          </cell>
          <cell r="J58">
            <v>948.68</v>
          </cell>
          <cell r="M58">
            <v>615</v>
          </cell>
        </row>
        <row r="59">
          <cell r="E59">
            <v>760</v>
          </cell>
          <cell r="F59">
            <v>780</v>
          </cell>
          <cell r="J59">
            <v>940.98799999999994</v>
          </cell>
          <cell r="M59">
            <v>615</v>
          </cell>
        </row>
        <row r="60">
          <cell r="E60">
            <v>700</v>
          </cell>
          <cell r="F60">
            <v>710</v>
          </cell>
          <cell r="J60">
            <v>915.34799999999996</v>
          </cell>
          <cell r="M60">
            <v>615</v>
          </cell>
        </row>
        <row r="61">
          <cell r="E61">
            <v>700</v>
          </cell>
          <cell r="F61">
            <v>710</v>
          </cell>
          <cell r="J61">
            <v>753.29599999999994</v>
          </cell>
          <cell r="M61">
            <v>615</v>
          </cell>
        </row>
        <row r="62">
          <cell r="E62">
            <v>700</v>
          </cell>
          <cell r="F62">
            <v>710</v>
          </cell>
          <cell r="J62">
            <v>765.62170000000003</v>
          </cell>
          <cell r="M62">
            <v>615</v>
          </cell>
        </row>
        <row r="63">
          <cell r="E63">
            <v>660</v>
          </cell>
          <cell r="F63">
            <v>670</v>
          </cell>
          <cell r="J63">
            <v>772.34</v>
          </cell>
          <cell r="M63">
            <v>610</v>
          </cell>
        </row>
        <row r="64">
          <cell r="E64">
            <v>510</v>
          </cell>
          <cell r="F64">
            <v>520</v>
          </cell>
          <cell r="J64">
            <v>586.4751</v>
          </cell>
          <cell r="M64">
            <v>610</v>
          </cell>
        </row>
        <row r="65">
          <cell r="E65">
            <v>510</v>
          </cell>
          <cell r="F65">
            <v>520</v>
          </cell>
          <cell r="J65">
            <v>565.23149999999998</v>
          </cell>
          <cell r="M65">
            <v>610</v>
          </cell>
        </row>
        <row r="66">
          <cell r="E66">
            <v>480</v>
          </cell>
          <cell r="F66">
            <v>490</v>
          </cell>
          <cell r="J66">
            <v>556.88850000000002</v>
          </cell>
          <cell r="M66">
            <v>370</v>
          </cell>
        </row>
        <row r="67">
          <cell r="E67">
            <v>440</v>
          </cell>
          <cell r="F67">
            <v>450</v>
          </cell>
          <cell r="J67">
            <v>338.94</v>
          </cell>
          <cell r="M67">
            <v>340</v>
          </cell>
        </row>
        <row r="68">
          <cell r="E68">
            <v>440</v>
          </cell>
          <cell r="F68">
            <v>450</v>
          </cell>
          <cell r="J68">
            <v>342.43699999999995</v>
          </cell>
          <cell r="M68">
            <v>340</v>
          </cell>
        </row>
        <row r="69">
          <cell r="E69">
            <v>400</v>
          </cell>
          <cell r="F69">
            <v>410</v>
          </cell>
          <cell r="J69">
            <v>330.72</v>
          </cell>
          <cell r="M69">
            <v>330</v>
          </cell>
        </row>
        <row r="70">
          <cell r="E70">
            <v>400</v>
          </cell>
          <cell r="F70">
            <v>410</v>
          </cell>
          <cell r="J70">
            <v>330.72</v>
          </cell>
          <cell r="M70">
            <v>330</v>
          </cell>
        </row>
        <row r="71">
          <cell r="E71">
            <v>240</v>
          </cell>
          <cell r="F71">
            <v>250</v>
          </cell>
          <cell r="J71">
            <v>267.53749999999997</v>
          </cell>
          <cell r="M71">
            <v>255</v>
          </cell>
        </row>
        <row r="72">
          <cell r="E72">
            <v>240</v>
          </cell>
          <cell r="F72">
            <v>250</v>
          </cell>
          <cell r="J72">
            <v>269.83249999999998</v>
          </cell>
          <cell r="M72">
            <v>255</v>
          </cell>
        </row>
        <row r="73">
          <cell r="E73">
            <v>240</v>
          </cell>
          <cell r="F73">
            <v>250</v>
          </cell>
          <cell r="J73">
            <v>270.3</v>
          </cell>
          <cell r="M73">
            <v>255</v>
          </cell>
        </row>
        <row r="74">
          <cell r="E74">
            <v>240</v>
          </cell>
          <cell r="F74">
            <v>250</v>
          </cell>
          <cell r="J74">
            <v>284.75</v>
          </cell>
          <cell r="M74">
            <v>255</v>
          </cell>
        </row>
        <row r="75">
          <cell r="E75">
            <v>240</v>
          </cell>
          <cell r="F75">
            <v>250</v>
          </cell>
          <cell r="J75">
            <v>297.07499999999999</v>
          </cell>
          <cell r="M75">
            <v>255</v>
          </cell>
        </row>
        <row r="76">
          <cell r="E76">
            <v>240</v>
          </cell>
          <cell r="F76">
            <v>250</v>
          </cell>
          <cell r="J76">
            <v>301.53750000000002</v>
          </cell>
          <cell r="M76">
            <v>255</v>
          </cell>
        </row>
        <row r="77">
          <cell r="E77">
            <v>240</v>
          </cell>
          <cell r="F77">
            <v>250</v>
          </cell>
          <cell r="J77">
            <v>286.66250000000002</v>
          </cell>
          <cell r="M77">
            <v>255</v>
          </cell>
        </row>
        <row r="78">
          <cell r="E78">
            <v>220</v>
          </cell>
          <cell r="F78">
            <v>260</v>
          </cell>
          <cell r="J78">
            <v>284.75</v>
          </cell>
          <cell r="M78">
            <v>255</v>
          </cell>
        </row>
        <row r="79">
          <cell r="E79">
            <v>220</v>
          </cell>
          <cell r="F79">
            <v>260</v>
          </cell>
          <cell r="J79">
            <v>282.2</v>
          </cell>
          <cell r="M79">
            <v>255</v>
          </cell>
        </row>
        <row r="80">
          <cell r="E80">
            <v>265</v>
          </cell>
          <cell r="F80">
            <v>320</v>
          </cell>
          <cell r="J80">
            <v>294.36</v>
          </cell>
          <cell r="M80">
            <v>225</v>
          </cell>
        </row>
        <row r="81">
          <cell r="E81">
            <v>265</v>
          </cell>
          <cell r="F81">
            <v>320</v>
          </cell>
          <cell r="J81">
            <v>283.20999999999998</v>
          </cell>
          <cell r="M81">
            <v>225</v>
          </cell>
        </row>
        <row r="82">
          <cell r="E82">
            <v>265</v>
          </cell>
          <cell r="F82">
            <v>320</v>
          </cell>
          <cell r="J82">
            <v>295.43099999999998</v>
          </cell>
          <cell r="M82">
            <v>225</v>
          </cell>
        </row>
        <row r="83">
          <cell r="E83">
            <v>260</v>
          </cell>
          <cell r="F83">
            <v>280</v>
          </cell>
          <cell r="J83">
            <v>293.46000000000004</v>
          </cell>
          <cell r="M83">
            <v>225</v>
          </cell>
        </row>
        <row r="84">
          <cell r="E84">
            <v>260</v>
          </cell>
          <cell r="F84">
            <v>270</v>
          </cell>
          <cell r="J84">
            <v>290.83199999999999</v>
          </cell>
          <cell r="M84">
            <v>225</v>
          </cell>
        </row>
        <row r="85">
          <cell r="E85">
            <v>260</v>
          </cell>
          <cell r="F85">
            <v>270</v>
          </cell>
          <cell r="J85">
            <v>283.8</v>
          </cell>
          <cell r="M85">
            <v>220</v>
          </cell>
        </row>
        <row r="86">
          <cell r="E86">
            <v>260</v>
          </cell>
          <cell r="F86">
            <v>270</v>
          </cell>
          <cell r="J86">
            <v>266.7</v>
          </cell>
          <cell r="M86">
            <v>220</v>
          </cell>
        </row>
        <row r="87">
          <cell r="E87">
            <v>230</v>
          </cell>
          <cell r="F87">
            <v>230</v>
          </cell>
          <cell r="J87">
            <v>252.9375</v>
          </cell>
          <cell r="M87">
            <v>220</v>
          </cell>
        </row>
        <row r="88">
          <cell r="E88">
            <v>225</v>
          </cell>
          <cell r="F88">
            <v>225</v>
          </cell>
          <cell r="J88">
            <v>251.25000000000003</v>
          </cell>
          <cell r="M88">
            <v>210</v>
          </cell>
        </row>
        <row r="89">
          <cell r="E89">
            <v>225</v>
          </cell>
          <cell r="F89">
            <v>225</v>
          </cell>
          <cell r="J89">
            <v>249</v>
          </cell>
          <cell r="M89">
            <v>210</v>
          </cell>
        </row>
        <row r="90">
          <cell r="E90">
            <v>222</v>
          </cell>
          <cell r="F90">
            <v>222</v>
          </cell>
          <cell r="J90">
            <v>244.20000000000002</v>
          </cell>
          <cell r="M90">
            <v>175</v>
          </cell>
        </row>
        <row r="91">
          <cell r="E91">
            <v>222</v>
          </cell>
          <cell r="F91">
            <v>222</v>
          </cell>
          <cell r="J91">
            <v>228.6</v>
          </cell>
          <cell r="M91">
            <v>180</v>
          </cell>
        </row>
        <row r="92">
          <cell r="E92">
            <v>222</v>
          </cell>
          <cell r="F92">
            <v>222</v>
          </cell>
          <cell r="J92">
            <v>236.07499999999999</v>
          </cell>
          <cell r="M92">
            <v>185</v>
          </cell>
        </row>
        <row r="93">
          <cell r="E93">
            <v>260</v>
          </cell>
          <cell r="F93">
            <v>260</v>
          </cell>
          <cell r="J93">
            <v>234.5</v>
          </cell>
          <cell r="M93">
            <v>185</v>
          </cell>
        </row>
        <row r="94">
          <cell r="E94">
            <v>260</v>
          </cell>
          <cell r="F94">
            <v>260</v>
          </cell>
          <cell r="J94">
            <v>232.4</v>
          </cell>
          <cell r="M94">
            <v>185</v>
          </cell>
        </row>
        <row r="95">
          <cell r="E95">
            <v>260</v>
          </cell>
          <cell r="F95">
            <v>260</v>
          </cell>
          <cell r="J95">
            <v>231</v>
          </cell>
          <cell r="M95">
            <v>185</v>
          </cell>
        </row>
        <row r="96">
          <cell r="E96">
            <v>260</v>
          </cell>
          <cell r="F96">
            <v>260</v>
          </cell>
          <cell r="J96">
            <v>236.07499999999999</v>
          </cell>
          <cell r="M96">
            <v>185</v>
          </cell>
        </row>
        <row r="97">
          <cell r="E97">
            <v>260</v>
          </cell>
          <cell r="F97">
            <v>260</v>
          </cell>
          <cell r="J97">
            <v>234.5</v>
          </cell>
          <cell r="M97">
            <v>185</v>
          </cell>
        </row>
        <row r="98">
          <cell r="E98">
            <v>260</v>
          </cell>
          <cell r="F98">
            <v>260</v>
          </cell>
          <cell r="J98">
            <v>232.4</v>
          </cell>
          <cell r="M98">
            <v>185</v>
          </cell>
        </row>
        <row r="99">
          <cell r="E99">
            <v>260</v>
          </cell>
          <cell r="F99">
            <v>260</v>
          </cell>
          <cell r="J99">
            <v>231</v>
          </cell>
          <cell r="M99">
            <v>185</v>
          </cell>
        </row>
        <row r="100">
          <cell r="E100">
            <v>260</v>
          </cell>
          <cell r="F100">
            <v>260</v>
          </cell>
          <cell r="J100">
            <v>222.25</v>
          </cell>
          <cell r="M100">
            <v>185</v>
          </cell>
        </row>
        <row r="101">
          <cell r="E101">
            <v>270</v>
          </cell>
          <cell r="F101">
            <v>270</v>
          </cell>
          <cell r="J101">
            <v>236.07499999999999</v>
          </cell>
          <cell r="M101">
            <v>185</v>
          </cell>
        </row>
        <row r="102">
          <cell r="E102">
            <v>270</v>
          </cell>
          <cell r="F102">
            <v>270</v>
          </cell>
          <cell r="J102">
            <v>234.5</v>
          </cell>
          <cell r="M102">
            <v>185</v>
          </cell>
        </row>
        <row r="103">
          <cell r="E103">
            <v>295</v>
          </cell>
          <cell r="F103">
            <v>295</v>
          </cell>
          <cell r="J103">
            <v>232.4</v>
          </cell>
          <cell r="M103">
            <v>185</v>
          </cell>
        </row>
        <row r="104">
          <cell r="E104">
            <v>295</v>
          </cell>
          <cell r="F104">
            <v>295</v>
          </cell>
          <cell r="J104">
            <v>231</v>
          </cell>
          <cell r="M104">
            <v>185</v>
          </cell>
        </row>
        <row r="105">
          <cell r="E105">
            <v>308</v>
          </cell>
          <cell r="F105">
            <v>308</v>
          </cell>
          <cell r="J105">
            <v>222.25</v>
          </cell>
          <cell r="M105">
            <v>195</v>
          </cell>
        </row>
        <row r="106">
          <cell r="E106">
            <v>308</v>
          </cell>
          <cell r="F106">
            <v>308</v>
          </cell>
          <cell r="J106">
            <v>303.52499999999998</v>
          </cell>
          <cell r="M106">
            <v>185</v>
          </cell>
        </row>
        <row r="107">
          <cell r="E107">
            <v>308</v>
          </cell>
          <cell r="F107">
            <v>310</v>
          </cell>
          <cell r="J107">
            <v>301.5</v>
          </cell>
          <cell r="M107">
            <v>185</v>
          </cell>
        </row>
        <row r="108">
          <cell r="E108">
            <v>315</v>
          </cell>
          <cell r="F108">
            <v>315</v>
          </cell>
          <cell r="J108">
            <v>312.08000000000004</v>
          </cell>
          <cell r="M108">
            <v>185</v>
          </cell>
        </row>
        <row r="109">
          <cell r="E109">
            <v>315</v>
          </cell>
          <cell r="F109">
            <v>315</v>
          </cell>
          <cell r="J109">
            <v>310.2</v>
          </cell>
          <cell r="M109">
            <v>197.5</v>
          </cell>
        </row>
        <row r="110">
          <cell r="E110">
            <v>318</v>
          </cell>
          <cell r="F110">
            <v>315</v>
          </cell>
          <cell r="J110">
            <v>298.45</v>
          </cell>
          <cell r="M110">
            <v>215</v>
          </cell>
        </row>
        <row r="111">
          <cell r="E111">
            <v>340</v>
          </cell>
          <cell r="F111">
            <v>340</v>
          </cell>
          <cell r="J111">
            <v>303.52499999999998</v>
          </cell>
          <cell r="M111">
            <v>230</v>
          </cell>
        </row>
        <row r="112">
          <cell r="E112">
            <v>340</v>
          </cell>
          <cell r="F112">
            <v>340</v>
          </cell>
          <cell r="J112">
            <v>301.5</v>
          </cell>
          <cell r="M112">
            <v>245</v>
          </cell>
        </row>
        <row r="113">
          <cell r="E113">
            <v>340</v>
          </cell>
          <cell r="F113">
            <v>340</v>
          </cell>
          <cell r="J113">
            <v>294.15200000000004</v>
          </cell>
          <cell r="M113">
            <v>240</v>
          </cell>
        </row>
        <row r="114">
          <cell r="E114">
            <v>340</v>
          </cell>
          <cell r="F114">
            <v>340</v>
          </cell>
          <cell r="J114">
            <v>297</v>
          </cell>
          <cell r="M114">
            <v>215</v>
          </cell>
        </row>
        <row r="115">
          <cell r="E115">
            <v>230</v>
          </cell>
          <cell r="F115">
            <v>230</v>
          </cell>
          <cell r="J115">
            <v>303.52499999999998</v>
          </cell>
          <cell r="M115">
            <v>212.5</v>
          </cell>
        </row>
        <row r="116">
          <cell r="E116">
            <v>320</v>
          </cell>
          <cell r="F116">
            <v>320</v>
          </cell>
          <cell r="J116">
            <v>301.5</v>
          </cell>
          <cell r="M116">
            <v>217.5</v>
          </cell>
        </row>
        <row r="117">
          <cell r="E117">
            <v>320</v>
          </cell>
          <cell r="F117">
            <v>320</v>
          </cell>
          <cell r="J117">
            <v>298.8</v>
          </cell>
          <cell r="M117">
            <v>217.5</v>
          </cell>
        </row>
        <row r="118">
          <cell r="E118">
            <v>320</v>
          </cell>
          <cell r="F118">
            <v>320</v>
          </cell>
          <cell r="J118">
            <v>297</v>
          </cell>
          <cell r="M118">
            <v>217.5</v>
          </cell>
        </row>
        <row r="119">
          <cell r="E119">
            <v>310</v>
          </cell>
          <cell r="F119">
            <v>310</v>
          </cell>
          <cell r="J119">
            <v>285.75</v>
          </cell>
          <cell r="M119">
            <v>197.5</v>
          </cell>
        </row>
        <row r="120">
          <cell r="E120">
            <v>310</v>
          </cell>
          <cell r="F120">
            <v>310</v>
          </cell>
          <cell r="J120">
            <v>303.52499999999998</v>
          </cell>
          <cell r="M120">
            <v>197.5</v>
          </cell>
        </row>
        <row r="121">
          <cell r="E121">
            <v>310</v>
          </cell>
          <cell r="F121">
            <v>310</v>
          </cell>
          <cell r="J121">
            <v>271.35000000000002</v>
          </cell>
          <cell r="M121">
            <v>191</v>
          </cell>
        </row>
        <row r="122">
          <cell r="E122">
            <v>315</v>
          </cell>
          <cell r="F122">
            <v>315</v>
          </cell>
          <cell r="J122">
            <v>268.92</v>
          </cell>
          <cell r="M122">
            <v>196</v>
          </cell>
        </row>
        <row r="123">
          <cell r="E123">
            <v>323</v>
          </cell>
          <cell r="F123">
            <v>320</v>
          </cell>
          <cell r="J123">
            <v>271.92</v>
          </cell>
          <cell r="M123">
            <v>196</v>
          </cell>
        </row>
        <row r="124">
          <cell r="E124">
            <v>325</v>
          </cell>
          <cell r="F124">
            <v>325</v>
          </cell>
          <cell r="J124">
            <v>290.03499999999997</v>
          </cell>
          <cell r="M124">
            <v>215</v>
          </cell>
        </row>
        <row r="125">
          <cell r="E125">
            <v>330</v>
          </cell>
          <cell r="F125">
            <v>330</v>
          </cell>
          <cell r="J125">
            <v>299.49</v>
          </cell>
          <cell r="M125">
            <v>215</v>
          </cell>
        </row>
        <row r="126">
          <cell r="E126">
            <v>330</v>
          </cell>
          <cell r="F126">
            <v>330</v>
          </cell>
          <cell r="J126">
            <v>316.06400000000002</v>
          </cell>
          <cell r="M126">
            <v>220</v>
          </cell>
        </row>
        <row r="127">
          <cell r="E127">
            <v>340</v>
          </cell>
          <cell r="F127">
            <v>340</v>
          </cell>
          <cell r="J127">
            <v>314.16000000000003</v>
          </cell>
          <cell r="M127">
            <v>220</v>
          </cell>
        </row>
        <row r="128">
          <cell r="E128">
            <v>340</v>
          </cell>
          <cell r="F128">
            <v>340</v>
          </cell>
          <cell r="J128">
            <v>302.26</v>
          </cell>
          <cell r="M128">
            <v>220</v>
          </cell>
        </row>
        <row r="129">
          <cell r="E129">
            <v>340</v>
          </cell>
          <cell r="F129">
            <v>340</v>
          </cell>
          <cell r="J129">
            <v>321.06200000000001</v>
          </cell>
          <cell r="M129">
            <v>220</v>
          </cell>
        </row>
        <row r="130">
          <cell r="E130">
            <v>350</v>
          </cell>
          <cell r="F130">
            <v>350</v>
          </cell>
          <cell r="J130">
            <v>325.62</v>
          </cell>
          <cell r="M130">
            <v>240</v>
          </cell>
        </row>
        <row r="131">
          <cell r="E131">
            <v>350</v>
          </cell>
          <cell r="F131">
            <v>350</v>
          </cell>
          <cell r="J131">
            <v>322.70400000000001</v>
          </cell>
          <cell r="M131">
            <v>240</v>
          </cell>
        </row>
        <row r="132">
          <cell r="E132">
            <v>350</v>
          </cell>
          <cell r="F132">
            <v>350</v>
          </cell>
          <cell r="J132">
            <v>363</v>
          </cell>
          <cell r="M132">
            <v>240</v>
          </cell>
        </row>
        <row r="133">
          <cell r="E133">
            <v>350</v>
          </cell>
          <cell r="F133">
            <v>350</v>
          </cell>
          <cell r="J133">
            <v>404.7</v>
          </cell>
          <cell r="M133">
            <v>240</v>
          </cell>
        </row>
        <row r="134">
          <cell r="E134">
            <v>400</v>
          </cell>
          <cell r="F134">
            <v>400</v>
          </cell>
          <cell r="J134">
            <v>414.14299999999997</v>
          </cell>
          <cell r="M134">
            <v>240</v>
          </cell>
        </row>
        <row r="135">
          <cell r="E135">
            <v>400</v>
          </cell>
          <cell r="F135">
            <v>400</v>
          </cell>
          <cell r="J135">
            <v>391.21</v>
          </cell>
          <cell r="M135">
            <v>240</v>
          </cell>
        </row>
        <row r="136">
          <cell r="E136">
            <v>400</v>
          </cell>
          <cell r="F136">
            <v>400</v>
          </cell>
          <cell r="J136">
            <v>391.21</v>
          </cell>
          <cell r="M136">
            <v>240</v>
          </cell>
        </row>
        <row r="137">
          <cell r="E137">
            <v>410</v>
          </cell>
          <cell r="F137">
            <v>410</v>
          </cell>
          <cell r="J137">
            <v>421.5625</v>
          </cell>
          <cell r="M137">
            <v>240</v>
          </cell>
        </row>
        <row r="138">
          <cell r="E138">
            <v>410</v>
          </cell>
          <cell r="F138">
            <v>410</v>
          </cell>
          <cell r="J138">
            <v>421.5625</v>
          </cell>
          <cell r="M138">
            <v>240</v>
          </cell>
        </row>
        <row r="139">
          <cell r="E139">
            <v>410</v>
          </cell>
          <cell r="F139">
            <v>410</v>
          </cell>
          <cell r="J139">
            <v>423.09775250473865</v>
          </cell>
          <cell r="M139">
            <v>240</v>
          </cell>
        </row>
        <row r="140">
          <cell r="E140">
            <v>410</v>
          </cell>
          <cell r="F140">
            <v>410</v>
          </cell>
          <cell r="J140">
            <v>459.83229645658645</v>
          </cell>
          <cell r="M140">
            <v>310</v>
          </cell>
        </row>
        <row r="141">
          <cell r="E141">
            <v>450</v>
          </cell>
          <cell r="F141">
            <v>478</v>
          </cell>
          <cell r="J141">
            <v>469.48356807511738</v>
          </cell>
          <cell r="M141">
            <v>355</v>
          </cell>
        </row>
        <row r="142">
          <cell r="E142">
            <v>465</v>
          </cell>
          <cell r="F142">
            <v>485</v>
          </cell>
          <cell r="J142">
            <v>472.27094858993388</v>
          </cell>
          <cell r="M142">
            <v>365</v>
          </cell>
        </row>
        <row r="143">
          <cell r="E143">
            <v>450</v>
          </cell>
          <cell r="F143">
            <v>480</v>
          </cell>
          <cell r="J143">
            <v>496.01835605344854</v>
          </cell>
          <cell r="M143">
            <v>355</v>
          </cell>
        </row>
        <row r="144">
          <cell r="E144">
            <v>525</v>
          </cell>
          <cell r="F144">
            <v>548</v>
          </cell>
          <cell r="J144">
            <v>532.84769998651018</v>
          </cell>
          <cell r="M144">
            <v>370</v>
          </cell>
        </row>
        <row r="145">
          <cell r="E145">
            <v>505</v>
          </cell>
          <cell r="F145">
            <v>528</v>
          </cell>
          <cell r="J145">
            <v>545.31650000000002</v>
          </cell>
          <cell r="M145">
            <v>375</v>
          </cell>
        </row>
        <row r="146">
          <cell r="E146">
            <v>505</v>
          </cell>
          <cell r="F146">
            <v>525</v>
          </cell>
          <cell r="J146">
            <v>541.67345</v>
          </cell>
          <cell r="M146">
            <v>385</v>
          </cell>
        </row>
        <row r="147">
          <cell r="E147">
            <v>505</v>
          </cell>
          <cell r="F147">
            <v>490</v>
          </cell>
          <cell r="J147">
            <v>532.10500000000002</v>
          </cell>
          <cell r="M147">
            <v>325</v>
          </cell>
        </row>
        <row r="148">
          <cell r="E148">
            <v>490</v>
          </cell>
          <cell r="F148">
            <v>500</v>
          </cell>
          <cell r="J148">
            <v>488.21999999999997</v>
          </cell>
          <cell r="M148">
            <v>325</v>
          </cell>
        </row>
        <row r="149">
          <cell r="E149">
            <v>490</v>
          </cell>
          <cell r="F149">
            <v>500</v>
          </cell>
          <cell r="J149">
            <v>496.98899999999998</v>
          </cell>
          <cell r="M149">
            <v>325</v>
          </cell>
        </row>
        <row r="150">
          <cell r="E150">
            <v>490</v>
          </cell>
          <cell r="F150">
            <v>490</v>
          </cell>
          <cell r="J150">
            <v>472.62600000000003</v>
          </cell>
          <cell r="M150">
            <v>320</v>
          </cell>
        </row>
        <row r="151">
          <cell r="E151">
            <v>460</v>
          </cell>
          <cell r="F151">
            <v>480</v>
          </cell>
          <cell r="J151">
            <v>436.90500000000003</v>
          </cell>
          <cell r="M151">
            <v>327.5</v>
          </cell>
        </row>
        <row r="152">
          <cell r="E152">
            <v>460</v>
          </cell>
          <cell r="F152">
            <v>440</v>
          </cell>
          <cell r="J152">
            <v>442.27050000000003</v>
          </cell>
          <cell r="M152">
            <v>302.5</v>
          </cell>
        </row>
        <row r="153">
          <cell r="E153">
            <v>450</v>
          </cell>
          <cell r="F153">
            <v>440</v>
          </cell>
          <cell r="J153">
            <v>452.56349999999998</v>
          </cell>
          <cell r="M153">
            <v>302.5</v>
          </cell>
        </row>
        <row r="154">
          <cell r="E154">
            <v>450</v>
          </cell>
          <cell r="F154">
            <v>440</v>
          </cell>
          <cell r="J154">
            <v>451.6875</v>
          </cell>
          <cell r="M154">
            <v>302.5</v>
          </cell>
        </row>
        <row r="155">
          <cell r="E155">
            <v>450</v>
          </cell>
          <cell r="F155">
            <v>440</v>
          </cell>
          <cell r="J155">
            <v>458.80499999999995</v>
          </cell>
          <cell r="M155">
            <v>290</v>
          </cell>
        </row>
        <row r="156">
          <cell r="E156">
            <v>450</v>
          </cell>
          <cell r="F156">
            <v>440</v>
          </cell>
          <cell r="J156">
            <v>461.50599999999997</v>
          </cell>
          <cell r="M156">
            <v>290</v>
          </cell>
        </row>
        <row r="157">
          <cell r="E157">
            <v>450</v>
          </cell>
          <cell r="F157">
            <v>440</v>
          </cell>
          <cell r="J157">
            <v>492.024</v>
          </cell>
          <cell r="M157">
            <v>265</v>
          </cell>
        </row>
        <row r="158">
          <cell r="E158">
            <v>450</v>
          </cell>
          <cell r="F158">
            <v>440</v>
          </cell>
          <cell r="J158">
            <v>492.06199999999995</v>
          </cell>
          <cell r="M158">
            <v>265</v>
          </cell>
        </row>
        <row r="159">
          <cell r="E159">
            <v>450</v>
          </cell>
          <cell r="F159">
            <v>440</v>
          </cell>
          <cell r="J159">
            <v>448.66980000000001</v>
          </cell>
          <cell r="M159">
            <v>265</v>
          </cell>
        </row>
        <row r="160">
          <cell r="E160">
            <v>450</v>
          </cell>
          <cell r="F160">
            <v>420</v>
          </cell>
          <cell r="J160">
            <v>453.35519999999997</v>
          </cell>
          <cell r="M160">
            <v>265</v>
          </cell>
        </row>
        <row r="161">
          <cell r="E161">
            <v>440</v>
          </cell>
          <cell r="F161">
            <v>420</v>
          </cell>
          <cell r="J161">
            <v>438.33114</v>
          </cell>
          <cell r="M161">
            <v>265</v>
          </cell>
        </row>
        <row r="162">
          <cell r="E162">
            <v>440</v>
          </cell>
          <cell r="F162">
            <v>420</v>
          </cell>
          <cell r="J162">
            <v>456.88319999999999</v>
          </cell>
          <cell r="M162">
            <v>265</v>
          </cell>
        </row>
        <row r="163">
          <cell r="E163">
            <v>445</v>
          </cell>
          <cell r="F163">
            <v>435</v>
          </cell>
          <cell r="J163">
            <v>457.30799999999999</v>
          </cell>
          <cell r="M163">
            <v>280</v>
          </cell>
        </row>
        <row r="164">
          <cell r="E164">
            <v>445</v>
          </cell>
          <cell r="F164">
            <v>435</v>
          </cell>
          <cell r="J164">
            <v>502.32</v>
          </cell>
          <cell r="M164">
            <v>290</v>
          </cell>
        </row>
        <row r="165">
          <cell r="E165">
            <v>425</v>
          </cell>
          <cell r="F165">
            <v>440</v>
          </cell>
          <cell r="J165">
            <v>500.56500000000005</v>
          </cell>
          <cell r="M165">
            <v>295</v>
          </cell>
        </row>
        <row r="166">
          <cell r="E166">
            <v>425</v>
          </cell>
          <cell r="F166">
            <v>430</v>
          </cell>
          <cell r="J166">
            <v>510.04200000000003</v>
          </cell>
          <cell r="M166">
            <v>265</v>
          </cell>
        </row>
        <row r="167">
          <cell r="E167">
            <v>420</v>
          </cell>
          <cell r="F167">
            <v>425</v>
          </cell>
          <cell r="J167">
            <v>491.65499999999997</v>
          </cell>
          <cell r="M167">
            <v>265</v>
          </cell>
        </row>
        <row r="168">
          <cell r="E168">
            <v>420</v>
          </cell>
          <cell r="F168">
            <v>425</v>
          </cell>
          <cell r="J168">
            <v>466.02780000000001</v>
          </cell>
          <cell r="M168">
            <v>265</v>
          </cell>
        </row>
        <row r="169">
          <cell r="E169">
            <v>410</v>
          </cell>
          <cell r="F169">
            <v>405</v>
          </cell>
          <cell r="J169">
            <v>473.3922</v>
          </cell>
          <cell r="M169">
            <v>270</v>
          </cell>
        </row>
        <row r="170">
          <cell r="E170">
            <v>390</v>
          </cell>
          <cell r="F170">
            <v>412</v>
          </cell>
          <cell r="J170">
            <v>473.48400000000004</v>
          </cell>
          <cell r="M170">
            <v>255</v>
          </cell>
        </row>
        <row r="171">
          <cell r="E171">
            <v>400</v>
          </cell>
          <cell r="F171">
            <v>423</v>
          </cell>
          <cell r="J171">
            <v>476.54399999999998</v>
          </cell>
          <cell r="M171">
            <v>260</v>
          </cell>
        </row>
        <row r="172">
          <cell r="E172">
            <v>400</v>
          </cell>
          <cell r="F172">
            <v>423</v>
          </cell>
          <cell r="J172">
            <v>471.37479999999999</v>
          </cell>
          <cell r="M172">
            <v>290</v>
          </cell>
        </row>
        <row r="173">
          <cell r="E173">
            <v>405</v>
          </cell>
          <cell r="F173">
            <v>430</v>
          </cell>
          <cell r="J173">
            <v>471.81419999999997</v>
          </cell>
          <cell r="M173">
            <v>295</v>
          </cell>
        </row>
        <row r="174">
          <cell r="E174">
            <v>410</v>
          </cell>
          <cell r="F174">
            <v>436</v>
          </cell>
          <cell r="J174">
            <v>461.49844000000002</v>
          </cell>
          <cell r="M174">
            <v>315</v>
          </cell>
        </row>
        <row r="175">
          <cell r="E175">
            <v>432.5</v>
          </cell>
          <cell r="F175">
            <v>442.5</v>
          </cell>
          <cell r="J175">
            <v>486.35</v>
          </cell>
          <cell r="M175">
            <v>322.5</v>
          </cell>
        </row>
        <row r="176">
          <cell r="E176">
            <v>447.5</v>
          </cell>
          <cell r="F176">
            <v>452.5</v>
          </cell>
          <cell r="J176">
            <v>474.94799999999998</v>
          </cell>
          <cell r="M176">
            <v>325</v>
          </cell>
        </row>
        <row r="177">
          <cell r="E177">
            <v>447.5</v>
          </cell>
          <cell r="F177">
            <v>452.5</v>
          </cell>
          <cell r="J177">
            <v>486.50849999999997</v>
          </cell>
          <cell r="M177">
            <v>325</v>
          </cell>
        </row>
        <row r="178">
          <cell r="E178">
            <v>447.5</v>
          </cell>
          <cell r="F178">
            <v>472.5</v>
          </cell>
          <cell r="J178">
            <v>517.15949999999998</v>
          </cell>
          <cell r="M178">
            <v>325</v>
          </cell>
        </row>
        <row r="179">
          <cell r="E179">
            <v>447.5</v>
          </cell>
          <cell r="F179">
            <v>472.5</v>
          </cell>
          <cell r="J179">
            <v>512.77199999999993</v>
          </cell>
          <cell r="M179">
            <v>325</v>
          </cell>
        </row>
        <row r="180">
          <cell r="E180">
            <v>477.5</v>
          </cell>
          <cell r="F180">
            <v>507.5</v>
          </cell>
          <cell r="J180">
            <v>525.48</v>
          </cell>
          <cell r="M180">
            <v>325</v>
          </cell>
        </row>
        <row r="181">
          <cell r="E181">
            <v>477.5</v>
          </cell>
          <cell r="F181">
            <v>507.5</v>
          </cell>
          <cell r="J181">
            <v>533.08000000000004</v>
          </cell>
          <cell r="M181">
            <v>325</v>
          </cell>
        </row>
        <row r="182">
          <cell r="E182">
            <v>495</v>
          </cell>
          <cell r="F182">
            <v>515</v>
          </cell>
          <cell r="J182">
            <v>516.56000000000006</v>
          </cell>
          <cell r="M182">
            <v>325</v>
          </cell>
        </row>
        <row r="183">
          <cell r="E183">
            <v>500</v>
          </cell>
          <cell r="F183">
            <v>512.5</v>
          </cell>
          <cell r="J183">
            <v>559.30139999999994</v>
          </cell>
          <cell r="M183">
            <v>325</v>
          </cell>
        </row>
        <row r="184">
          <cell r="E184">
            <v>497.5</v>
          </cell>
          <cell r="F184">
            <v>522.5</v>
          </cell>
          <cell r="J184">
            <v>564.68634999999995</v>
          </cell>
          <cell r="M184">
            <v>360</v>
          </cell>
        </row>
        <row r="185">
          <cell r="E185">
            <v>497.5</v>
          </cell>
          <cell r="F185">
            <v>525</v>
          </cell>
          <cell r="J185">
            <v>519.79830000000004</v>
          </cell>
          <cell r="M185">
            <v>340</v>
          </cell>
        </row>
        <row r="186">
          <cell r="E186">
            <v>497.5</v>
          </cell>
          <cell r="F186">
            <v>525</v>
          </cell>
          <cell r="J186">
            <v>553.95384000000001</v>
          </cell>
          <cell r="M186">
            <v>340</v>
          </cell>
        </row>
        <row r="187">
          <cell r="E187">
            <v>500</v>
          </cell>
          <cell r="F187">
            <v>525</v>
          </cell>
          <cell r="J187">
            <v>529.12944000000005</v>
          </cell>
          <cell r="M187">
            <v>340</v>
          </cell>
        </row>
        <row r="188">
          <cell r="E188">
            <v>500</v>
          </cell>
          <cell r="F188">
            <v>525</v>
          </cell>
          <cell r="J188">
            <v>544.44410000000005</v>
          </cell>
          <cell r="M188">
            <v>340</v>
          </cell>
        </row>
        <row r="189">
          <cell r="E189">
            <v>500</v>
          </cell>
          <cell r="F189">
            <v>507.5</v>
          </cell>
          <cell r="J189">
            <v>548.59523999999999</v>
          </cell>
          <cell r="M189">
            <v>370</v>
          </cell>
        </row>
        <row r="190">
          <cell r="E190">
            <v>500</v>
          </cell>
          <cell r="F190">
            <v>507.5</v>
          </cell>
          <cell r="J190">
            <v>543.7346542857141</v>
          </cell>
          <cell r="M190">
            <v>370</v>
          </cell>
        </row>
        <row r="191">
          <cell r="E191">
            <v>490</v>
          </cell>
          <cell r="F191">
            <v>527.5</v>
          </cell>
          <cell r="J191">
            <v>547.36369285714295</v>
          </cell>
          <cell r="M191">
            <v>370</v>
          </cell>
        </row>
        <row r="192">
          <cell r="E192">
            <v>495</v>
          </cell>
          <cell r="F192">
            <v>527.5</v>
          </cell>
          <cell r="J192">
            <v>553.46050000000002</v>
          </cell>
          <cell r="M192">
            <v>370</v>
          </cell>
        </row>
        <row r="193">
          <cell r="E193">
            <v>495</v>
          </cell>
          <cell r="F193">
            <v>522.5</v>
          </cell>
          <cell r="J193">
            <v>552.41038571428567</v>
          </cell>
          <cell r="M193">
            <v>370</v>
          </cell>
        </row>
        <row r="194">
          <cell r="E194">
            <v>498</v>
          </cell>
          <cell r="F194">
            <v>522.5</v>
          </cell>
          <cell r="J194">
            <v>559.1277657142856</v>
          </cell>
          <cell r="M194">
            <v>370</v>
          </cell>
        </row>
        <row r="195">
          <cell r="E195">
            <v>497.5</v>
          </cell>
          <cell r="F195">
            <v>527.5</v>
          </cell>
          <cell r="J195">
            <v>565.14078714285711</v>
          </cell>
          <cell r="M195">
            <v>405</v>
          </cell>
        </row>
        <row r="196">
          <cell r="E196">
            <v>507.5</v>
          </cell>
          <cell r="F196">
            <v>530</v>
          </cell>
          <cell r="J196">
            <v>564.99108999999999</v>
          </cell>
          <cell r="M196">
            <v>410</v>
          </cell>
        </row>
        <row r="197">
          <cell r="E197">
            <v>510</v>
          </cell>
          <cell r="F197">
            <v>530</v>
          </cell>
          <cell r="J197">
            <v>580.47507142857137</v>
          </cell>
          <cell r="M197">
            <v>410</v>
          </cell>
        </row>
        <row r="198">
          <cell r="E198">
            <v>510</v>
          </cell>
          <cell r="F198">
            <v>530</v>
          </cell>
          <cell r="J198">
            <v>580.48611303711448</v>
          </cell>
          <cell r="M198">
            <v>405</v>
          </cell>
        </row>
        <row r="199">
          <cell r="E199">
            <v>510</v>
          </cell>
          <cell r="F199">
            <v>532.5</v>
          </cell>
          <cell r="J199">
            <v>563.85288079174086</v>
          </cell>
          <cell r="M199">
            <v>405</v>
          </cell>
        </row>
        <row r="200">
          <cell r="E200">
            <v>520</v>
          </cell>
          <cell r="F200">
            <v>532.5</v>
          </cell>
          <cell r="J200">
            <v>560.64042857142863</v>
          </cell>
          <cell r="M200">
            <v>405</v>
          </cell>
        </row>
        <row r="201">
          <cell r="E201">
            <v>527.5</v>
          </cell>
          <cell r="F201">
            <v>527.5</v>
          </cell>
          <cell r="J201">
            <v>558.80650000000003</v>
          </cell>
          <cell r="M201">
            <v>400</v>
          </cell>
        </row>
        <row r="202">
          <cell r="E202">
            <v>515</v>
          </cell>
          <cell r="F202">
            <v>527.5</v>
          </cell>
          <cell r="J202">
            <v>569.6520714285715</v>
          </cell>
          <cell r="M202">
            <v>400</v>
          </cell>
        </row>
        <row r="203">
          <cell r="E203">
            <v>530</v>
          </cell>
          <cell r="F203">
            <v>532.5</v>
          </cell>
          <cell r="J203">
            <v>575.08049999999992</v>
          </cell>
          <cell r="M203">
            <v>400</v>
          </cell>
        </row>
        <row r="204">
          <cell r="E204">
            <v>530</v>
          </cell>
          <cell r="F204">
            <v>532.5</v>
          </cell>
          <cell r="J204">
            <v>565.19929285714272</v>
          </cell>
          <cell r="M204">
            <v>400</v>
          </cell>
        </row>
        <row r="205">
          <cell r="E205">
            <v>530</v>
          </cell>
          <cell r="F205">
            <v>532.5</v>
          </cell>
          <cell r="J205">
            <v>564.15084999999999</v>
          </cell>
          <cell r="M205">
            <v>400</v>
          </cell>
        </row>
        <row r="206">
          <cell r="E206">
            <v>525</v>
          </cell>
          <cell r="F206">
            <v>527.5</v>
          </cell>
          <cell r="J206">
            <v>567.59863571428571</v>
          </cell>
          <cell r="M206">
            <v>390</v>
          </cell>
        </row>
        <row r="207">
          <cell r="E207">
            <v>525</v>
          </cell>
          <cell r="F207">
            <v>527.5</v>
          </cell>
          <cell r="J207">
            <v>568.69165714285714</v>
          </cell>
          <cell r="M207">
            <v>390</v>
          </cell>
        </row>
        <row r="208">
          <cell r="E208">
            <v>525</v>
          </cell>
          <cell r="F208">
            <v>527.5</v>
          </cell>
          <cell r="J208">
            <v>558.14064285714289</v>
          </cell>
          <cell r="M208">
            <v>390</v>
          </cell>
        </row>
        <row r="209">
          <cell r="E209">
            <v>525</v>
          </cell>
          <cell r="F209">
            <v>527.5</v>
          </cell>
          <cell r="J209">
            <v>561.87564999999995</v>
          </cell>
          <cell r="M209">
            <v>390</v>
          </cell>
        </row>
        <row r="210">
          <cell r="E210">
            <v>512.5</v>
          </cell>
          <cell r="F210">
            <v>527.5</v>
          </cell>
          <cell r="J210">
            <v>553.50845000000004</v>
          </cell>
          <cell r="M210">
            <v>380</v>
          </cell>
        </row>
        <row r="211">
          <cell r="E211">
            <v>512.5</v>
          </cell>
          <cell r="F211">
            <v>527.5</v>
          </cell>
          <cell r="J211">
            <v>549.43074999999988</v>
          </cell>
          <cell r="M211">
            <v>385</v>
          </cell>
        </row>
        <row r="212">
          <cell r="E212">
            <v>512.5</v>
          </cell>
          <cell r="F212">
            <v>527.5</v>
          </cell>
          <cell r="J212">
            <v>548.79660000000001</v>
          </cell>
          <cell r="M212">
            <v>385</v>
          </cell>
        </row>
        <row r="213">
          <cell r="E213">
            <v>520</v>
          </cell>
          <cell r="F213">
            <v>530</v>
          </cell>
          <cell r="J213">
            <v>541.42639571428572</v>
          </cell>
          <cell r="M213">
            <v>385</v>
          </cell>
        </row>
        <row r="214">
          <cell r="E214">
            <v>502.5</v>
          </cell>
          <cell r="F214">
            <v>517.5</v>
          </cell>
          <cell r="J214">
            <v>536.39211428571423</v>
          </cell>
          <cell r="M214">
            <v>385</v>
          </cell>
        </row>
        <row r="215">
          <cell r="E215">
            <v>502.5</v>
          </cell>
          <cell r="F215">
            <v>512.5</v>
          </cell>
          <cell r="J215">
            <v>534.87754285714288</v>
          </cell>
          <cell r="M215">
            <v>385</v>
          </cell>
          <cell r="V215">
            <v>537.5</v>
          </cell>
        </row>
        <row r="216">
          <cell r="E216">
            <v>500</v>
          </cell>
          <cell r="F216">
            <v>512.5</v>
          </cell>
          <cell r="J216">
            <v>520.44394285714282</v>
          </cell>
          <cell r="M216">
            <v>375</v>
          </cell>
          <cell r="V216">
            <v>537.5</v>
          </cell>
        </row>
        <row r="217">
          <cell r="E217">
            <v>500</v>
          </cell>
          <cell r="F217">
            <v>502.5</v>
          </cell>
          <cell r="J217">
            <v>526.65325714285723</v>
          </cell>
          <cell r="M217">
            <v>400</v>
          </cell>
          <cell r="V217">
            <v>537.5</v>
          </cell>
        </row>
        <row r="218">
          <cell r="E218">
            <v>500</v>
          </cell>
          <cell r="F218">
            <v>502.5</v>
          </cell>
          <cell r="J218">
            <v>517.35534285714289</v>
          </cell>
          <cell r="M218">
            <v>400</v>
          </cell>
          <cell r="V218">
            <v>537.5</v>
          </cell>
        </row>
        <row r="219">
          <cell r="E219">
            <v>492.5</v>
          </cell>
          <cell r="F219">
            <v>502.5</v>
          </cell>
          <cell r="J219">
            <v>513.5265714285714</v>
          </cell>
          <cell r="M219">
            <v>405</v>
          </cell>
          <cell r="V219">
            <v>515</v>
          </cell>
        </row>
        <row r="220">
          <cell r="E220">
            <v>492.5</v>
          </cell>
          <cell r="F220">
            <v>502.5</v>
          </cell>
          <cell r="J220">
            <v>489.62308857142853</v>
          </cell>
          <cell r="M220">
            <v>375</v>
          </cell>
          <cell r="V220">
            <v>505</v>
          </cell>
        </row>
        <row r="221">
          <cell r="E221">
            <v>492.5</v>
          </cell>
          <cell r="F221">
            <v>502.5</v>
          </cell>
          <cell r="J221">
            <v>501.73303999999996</v>
          </cell>
          <cell r="M221">
            <v>375</v>
          </cell>
          <cell r="V221">
            <v>505</v>
          </cell>
        </row>
        <row r="222">
          <cell r="E222">
            <v>482.5</v>
          </cell>
          <cell r="F222">
            <v>502.5</v>
          </cell>
          <cell r="J222">
            <v>494.32895714285706</v>
          </cell>
          <cell r="M222">
            <v>375</v>
          </cell>
          <cell r="V222">
            <v>505</v>
          </cell>
        </row>
        <row r="223">
          <cell r="E223">
            <v>482.5</v>
          </cell>
          <cell r="F223">
            <v>502.5</v>
          </cell>
          <cell r="J223">
            <v>502.27638714285723</v>
          </cell>
          <cell r="M223">
            <v>375</v>
          </cell>
          <cell r="V223">
            <v>505</v>
          </cell>
        </row>
        <row r="224">
          <cell r="E224">
            <v>450</v>
          </cell>
          <cell r="F224">
            <v>502.5</v>
          </cell>
          <cell r="J224">
            <v>473.7970285714286</v>
          </cell>
          <cell r="M224">
            <v>355</v>
          </cell>
          <cell r="V224">
            <v>485</v>
          </cell>
        </row>
        <row r="225">
          <cell r="E225">
            <v>440</v>
          </cell>
          <cell r="F225">
            <v>455</v>
          </cell>
          <cell r="J225">
            <v>470.44458999999989</v>
          </cell>
          <cell r="M225">
            <v>340</v>
          </cell>
          <cell r="V225">
            <v>470</v>
          </cell>
        </row>
        <row r="226">
          <cell r="E226">
            <v>445</v>
          </cell>
          <cell r="F226">
            <v>453</v>
          </cell>
          <cell r="J226">
            <v>458.87218000000001</v>
          </cell>
          <cell r="M226">
            <v>340</v>
          </cell>
          <cell r="V226">
            <v>457.5</v>
          </cell>
        </row>
        <row r="227">
          <cell r="E227">
            <v>445</v>
          </cell>
          <cell r="F227">
            <v>453</v>
          </cell>
          <cell r="J227">
            <v>455.74085714285718</v>
          </cell>
          <cell r="M227">
            <v>335</v>
          </cell>
          <cell r="V227">
            <v>435</v>
          </cell>
        </row>
        <row r="228">
          <cell r="E228">
            <v>440</v>
          </cell>
          <cell r="F228">
            <v>450</v>
          </cell>
          <cell r="J228">
            <v>454.48771428571433</v>
          </cell>
          <cell r="M228">
            <v>335</v>
          </cell>
          <cell r="V228">
            <v>435</v>
          </cell>
        </row>
        <row r="229">
          <cell r="E229">
            <v>445</v>
          </cell>
          <cell r="F229">
            <v>452.5</v>
          </cell>
          <cell r="J229">
            <v>455.52944772286207</v>
          </cell>
          <cell r="M229">
            <v>340</v>
          </cell>
          <cell r="V229">
            <v>435</v>
          </cell>
        </row>
        <row r="230">
          <cell r="E230">
            <v>445</v>
          </cell>
          <cell r="F230">
            <v>452.5</v>
          </cell>
          <cell r="J230">
            <v>446.45132195491112</v>
          </cell>
          <cell r="M230">
            <v>340</v>
          </cell>
          <cell r="V230">
            <v>435</v>
          </cell>
        </row>
        <row r="231">
          <cell r="E231">
            <v>445</v>
          </cell>
          <cell r="F231">
            <v>455</v>
          </cell>
          <cell r="J231">
            <v>501.16211525542377</v>
          </cell>
          <cell r="M231">
            <v>325</v>
          </cell>
          <cell r="V231">
            <v>455</v>
          </cell>
        </row>
        <row r="232">
          <cell r="E232">
            <v>445</v>
          </cell>
          <cell r="F232">
            <v>455</v>
          </cell>
          <cell r="J232">
            <v>499.51665452797988</v>
          </cell>
          <cell r="M232">
            <v>325</v>
          </cell>
          <cell r="V232">
            <v>455</v>
          </cell>
        </row>
        <row r="233">
          <cell r="E233">
            <v>452.5</v>
          </cell>
          <cell r="F233">
            <v>472.5</v>
          </cell>
          <cell r="J233">
            <v>471.23200000000003</v>
          </cell>
          <cell r="M233">
            <v>340</v>
          </cell>
          <cell r="V233">
            <v>455</v>
          </cell>
        </row>
        <row r="234">
          <cell r="E234">
            <v>457.5</v>
          </cell>
          <cell r="F234">
            <v>482.5</v>
          </cell>
          <cell r="J234">
            <v>492.82035000000008</v>
          </cell>
          <cell r="M234">
            <v>340</v>
          </cell>
          <cell r="V234">
            <v>455</v>
          </cell>
        </row>
        <row r="235">
          <cell r="E235">
            <v>457.5</v>
          </cell>
          <cell r="F235">
            <v>482.5</v>
          </cell>
          <cell r="J235">
            <v>502.48549999999994</v>
          </cell>
          <cell r="M235">
            <v>340</v>
          </cell>
          <cell r="V235">
            <v>487.5</v>
          </cell>
        </row>
        <row r="236">
          <cell r="E236">
            <v>465</v>
          </cell>
          <cell r="F236">
            <v>482.5</v>
          </cell>
          <cell r="J236">
            <v>499.44214285714287</v>
          </cell>
          <cell r="M236">
            <v>340</v>
          </cell>
          <cell r="V236">
            <v>487.5</v>
          </cell>
        </row>
        <row r="237">
          <cell r="E237">
            <v>455</v>
          </cell>
          <cell r="F237">
            <v>472.5</v>
          </cell>
          <cell r="J237">
            <v>478.91108571428578</v>
          </cell>
          <cell r="M237">
            <v>335</v>
          </cell>
          <cell r="V237">
            <v>477.5</v>
          </cell>
        </row>
        <row r="238">
          <cell r="E238">
            <v>455</v>
          </cell>
          <cell r="F238">
            <v>472.5</v>
          </cell>
          <cell r="J238">
            <v>477.25165714285714</v>
          </cell>
          <cell r="M238">
            <v>332.5</v>
          </cell>
          <cell r="V238">
            <v>477.5</v>
          </cell>
        </row>
        <row r="239">
          <cell r="E239">
            <v>445</v>
          </cell>
          <cell r="F239">
            <v>467.5</v>
          </cell>
          <cell r="J239">
            <v>484.84514285714289</v>
          </cell>
          <cell r="M239">
            <v>332.5</v>
          </cell>
          <cell r="V239">
            <v>472.5</v>
          </cell>
        </row>
        <row r="240">
          <cell r="E240">
            <v>445</v>
          </cell>
          <cell r="F240">
            <v>457.5</v>
          </cell>
          <cell r="J240">
            <v>476.96780999999993</v>
          </cell>
          <cell r="M240">
            <v>350</v>
          </cell>
          <cell r="V240">
            <v>472.5</v>
          </cell>
        </row>
        <row r="241">
          <cell r="E241">
            <v>445</v>
          </cell>
          <cell r="F241">
            <v>457.5</v>
          </cell>
          <cell r="J241">
            <v>470.16185999999993</v>
          </cell>
          <cell r="M241">
            <v>350</v>
          </cell>
          <cell r="V241">
            <v>472.5</v>
          </cell>
        </row>
        <row r="242">
          <cell r="E242">
            <v>445</v>
          </cell>
          <cell r="F242">
            <v>457.5</v>
          </cell>
          <cell r="J242">
            <v>499.27763999999991</v>
          </cell>
          <cell r="M242">
            <v>350</v>
          </cell>
          <cell r="V242">
            <v>472.5</v>
          </cell>
        </row>
        <row r="243">
          <cell r="E243">
            <v>445</v>
          </cell>
          <cell r="F243">
            <v>477.5</v>
          </cell>
          <cell r="J243">
            <v>506.67836000000005</v>
          </cell>
          <cell r="M243">
            <v>350</v>
          </cell>
          <cell r="V243">
            <v>490</v>
          </cell>
        </row>
        <row r="244">
          <cell r="E244">
            <v>465</v>
          </cell>
          <cell r="F244">
            <v>470</v>
          </cell>
          <cell r="J244">
            <v>501.03504000000004</v>
          </cell>
          <cell r="M244">
            <v>350</v>
          </cell>
          <cell r="V244">
            <v>490</v>
          </cell>
        </row>
        <row r="245">
          <cell r="E245">
            <v>460</v>
          </cell>
          <cell r="F245">
            <v>470</v>
          </cell>
          <cell r="J245">
            <v>489.91655999999995</v>
          </cell>
          <cell r="M245">
            <v>345</v>
          </cell>
          <cell r="V245">
            <v>490</v>
          </cell>
        </row>
        <row r="246">
          <cell r="E246">
            <v>467.5</v>
          </cell>
          <cell r="F246">
            <v>452.5</v>
          </cell>
          <cell r="J246">
            <v>496.92205999999999</v>
          </cell>
          <cell r="M246">
            <v>345</v>
          </cell>
          <cell r="V246">
            <v>490</v>
          </cell>
        </row>
        <row r="247">
          <cell r="E247">
            <v>467.5</v>
          </cell>
          <cell r="F247">
            <v>472.5</v>
          </cell>
          <cell r="J247">
            <v>494.37231999999995</v>
          </cell>
          <cell r="M247">
            <v>345</v>
          </cell>
          <cell r="V247">
            <v>485</v>
          </cell>
        </row>
        <row r="248">
          <cell r="E248">
            <v>467.5</v>
          </cell>
          <cell r="F248">
            <v>470</v>
          </cell>
          <cell r="J248">
            <v>499.24727999999999</v>
          </cell>
          <cell r="M248">
            <v>345</v>
          </cell>
          <cell r="V248">
            <v>485</v>
          </cell>
        </row>
        <row r="249">
          <cell r="E249">
            <v>467.5</v>
          </cell>
          <cell r="F249">
            <v>470</v>
          </cell>
          <cell r="J249">
            <v>492.68516</v>
          </cell>
          <cell r="M249">
            <v>345</v>
          </cell>
          <cell r="V249">
            <v>485</v>
          </cell>
          <cell r="AE249">
            <v>487.5</v>
          </cell>
          <cell r="AH249">
            <v>445</v>
          </cell>
        </row>
        <row r="250">
          <cell r="E250">
            <v>457.5</v>
          </cell>
          <cell r="F250">
            <v>470</v>
          </cell>
          <cell r="J250">
            <v>483.66163999999992</v>
          </cell>
          <cell r="M250">
            <v>347.5</v>
          </cell>
          <cell r="V250">
            <v>485</v>
          </cell>
          <cell r="AE250">
            <v>485</v>
          </cell>
          <cell r="AH250">
            <v>452.5</v>
          </cell>
        </row>
        <row r="251">
          <cell r="E251">
            <v>457.5</v>
          </cell>
          <cell r="F251">
            <v>467.5</v>
          </cell>
          <cell r="J251">
            <v>481.88196000000005</v>
          </cell>
          <cell r="M251">
            <v>345</v>
          </cell>
          <cell r="V251">
            <v>485</v>
          </cell>
          <cell r="AE251">
            <v>485</v>
          </cell>
          <cell r="AH251">
            <v>452.5</v>
          </cell>
        </row>
        <row r="252">
          <cell r="E252">
            <v>455</v>
          </cell>
          <cell r="F252">
            <v>462.5</v>
          </cell>
          <cell r="J252">
            <v>477.24011999999999</v>
          </cell>
          <cell r="M252">
            <v>325</v>
          </cell>
          <cell r="V252">
            <v>485</v>
          </cell>
          <cell r="AE252">
            <v>477.5</v>
          </cell>
          <cell r="AH252">
            <v>442.5</v>
          </cell>
        </row>
        <row r="253">
          <cell r="E253">
            <v>455</v>
          </cell>
          <cell r="F253">
            <v>462.5</v>
          </cell>
          <cell r="J253">
            <v>475.25383999999997</v>
          </cell>
          <cell r="M253">
            <v>325</v>
          </cell>
          <cell r="V253">
            <v>475</v>
          </cell>
          <cell r="AE253">
            <v>472.5</v>
          </cell>
          <cell r="AH253">
            <v>437.5</v>
          </cell>
        </row>
        <row r="254">
          <cell r="E254">
            <v>440</v>
          </cell>
          <cell r="F254">
            <v>442.5</v>
          </cell>
          <cell r="J254">
            <v>478.33275999999995</v>
          </cell>
          <cell r="M254">
            <v>322.5</v>
          </cell>
          <cell r="V254">
            <v>475</v>
          </cell>
          <cell r="AE254">
            <v>472.5</v>
          </cell>
          <cell r="AH254">
            <v>437.5</v>
          </cell>
        </row>
        <row r="255">
          <cell r="E255">
            <v>435</v>
          </cell>
          <cell r="F255">
            <v>437.5</v>
          </cell>
          <cell r="J255">
            <v>464.78660000000002</v>
          </cell>
          <cell r="M255">
            <v>322.5</v>
          </cell>
          <cell r="V255">
            <v>455</v>
          </cell>
          <cell r="AE255">
            <v>457.5</v>
          </cell>
          <cell r="AH255">
            <v>437.5</v>
          </cell>
        </row>
        <row r="256">
          <cell r="E256">
            <v>435</v>
          </cell>
          <cell r="F256">
            <v>450</v>
          </cell>
          <cell r="J256">
            <v>451.58836000000002</v>
          </cell>
          <cell r="M256">
            <v>322.5</v>
          </cell>
          <cell r="V256">
            <v>427.5</v>
          </cell>
          <cell r="AE256">
            <v>457.5</v>
          </cell>
          <cell r="AH256">
            <v>437.5</v>
          </cell>
        </row>
        <row r="257">
          <cell r="E257">
            <v>427.5</v>
          </cell>
          <cell r="F257">
            <v>440</v>
          </cell>
          <cell r="J257">
            <v>435.48023999999992</v>
          </cell>
          <cell r="M257">
            <v>322.5</v>
          </cell>
          <cell r="V257">
            <v>425</v>
          </cell>
          <cell r="AE257">
            <v>437.5</v>
          </cell>
          <cell r="AH257">
            <v>415</v>
          </cell>
        </row>
        <row r="258">
          <cell r="E258">
            <v>427.5</v>
          </cell>
          <cell r="F258">
            <v>422.5</v>
          </cell>
          <cell r="J258">
            <v>439.19743999999997</v>
          </cell>
          <cell r="M258">
            <v>317.5</v>
          </cell>
          <cell r="V258">
            <v>425</v>
          </cell>
          <cell r="AE258">
            <v>437.5</v>
          </cell>
          <cell r="AH258">
            <v>415</v>
          </cell>
        </row>
        <row r="259">
          <cell r="E259">
            <v>425</v>
          </cell>
          <cell r="F259">
            <v>422.5</v>
          </cell>
          <cell r="J259">
            <v>412.82500000000005</v>
          </cell>
          <cell r="M259">
            <v>317.5</v>
          </cell>
          <cell r="V259">
            <v>420</v>
          </cell>
          <cell r="AE259">
            <v>415</v>
          </cell>
          <cell r="AH259">
            <v>380</v>
          </cell>
        </row>
        <row r="260">
          <cell r="E260">
            <v>430</v>
          </cell>
          <cell r="F260">
            <v>425</v>
          </cell>
          <cell r="J260">
            <v>422.84579999999994</v>
          </cell>
          <cell r="M260">
            <v>317.5</v>
          </cell>
          <cell r="V260">
            <v>420</v>
          </cell>
          <cell r="AE260">
            <v>415</v>
          </cell>
          <cell r="AH260">
            <v>380</v>
          </cell>
        </row>
        <row r="261">
          <cell r="E261">
            <v>415</v>
          </cell>
          <cell r="F261">
            <v>400</v>
          </cell>
          <cell r="J261">
            <v>416.79539999999997</v>
          </cell>
          <cell r="M261">
            <v>300</v>
          </cell>
          <cell r="V261">
            <v>420</v>
          </cell>
          <cell r="AE261">
            <v>415</v>
          </cell>
          <cell r="AH261">
            <v>370</v>
          </cell>
        </row>
        <row r="262">
          <cell r="E262">
            <v>415</v>
          </cell>
          <cell r="F262">
            <v>397.5</v>
          </cell>
          <cell r="J262">
            <v>424.55583999999999</v>
          </cell>
          <cell r="M262">
            <v>300</v>
          </cell>
          <cell r="V262">
            <v>412.5</v>
          </cell>
          <cell r="AE262">
            <v>415</v>
          </cell>
          <cell r="AH262">
            <v>372.5</v>
          </cell>
        </row>
        <row r="263">
          <cell r="E263">
            <v>400</v>
          </cell>
          <cell r="F263">
            <v>400</v>
          </cell>
          <cell r="J263">
            <v>432.29199999999992</v>
          </cell>
          <cell r="M263">
            <v>300</v>
          </cell>
          <cell r="V263">
            <v>412.5</v>
          </cell>
          <cell r="AE263">
            <v>420</v>
          </cell>
          <cell r="AH263">
            <v>372.5</v>
          </cell>
        </row>
        <row r="264">
          <cell r="E264">
            <v>405</v>
          </cell>
          <cell r="F264">
            <v>415</v>
          </cell>
          <cell r="J264">
            <v>449.90630000000004</v>
          </cell>
          <cell r="M264">
            <v>310</v>
          </cell>
          <cell r="V264">
            <v>422.5</v>
          </cell>
          <cell r="AE264">
            <v>435</v>
          </cell>
          <cell r="AH264">
            <v>375</v>
          </cell>
        </row>
        <row r="265">
          <cell r="E265">
            <v>405</v>
          </cell>
          <cell r="F265">
            <v>417</v>
          </cell>
          <cell r="J265">
            <v>455.666</v>
          </cell>
          <cell r="M265">
            <v>310</v>
          </cell>
          <cell r="V265">
            <v>430</v>
          </cell>
          <cell r="AE265">
            <v>435</v>
          </cell>
          <cell r="AH265">
            <v>375</v>
          </cell>
        </row>
        <row r="266">
          <cell r="E266">
            <v>405</v>
          </cell>
          <cell r="F266">
            <v>417</v>
          </cell>
          <cell r="J266">
            <v>450.01367999999997</v>
          </cell>
          <cell r="M266">
            <v>310</v>
          </cell>
          <cell r="V266">
            <v>430</v>
          </cell>
          <cell r="AE266">
            <v>440</v>
          </cell>
          <cell r="AH266">
            <v>387.5</v>
          </cell>
        </row>
        <row r="267">
          <cell r="E267">
            <v>405</v>
          </cell>
          <cell r="F267">
            <v>412.5</v>
          </cell>
          <cell r="J267">
            <v>453.81189999999998</v>
          </cell>
          <cell r="M267">
            <v>310</v>
          </cell>
          <cell r="V267">
            <v>427.5</v>
          </cell>
          <cell r="AE267">
            <v>440</v>
          </cell>
          <cell r="AH267">
            <v>387.5</v>
          </cell>
        </row>
        <row r="268">
          <cell r="E268">
            <v>410</v>
          </cell>
          <cell r="F268">
            <v>415</v>
          </cell>
          <cell r="J268">
            <v>451.11042000000003</v>
          </cell>
          <cell r="M268">
            <v>310</v>
          </cell>
          <cell r="V268">
            <v>427.5</v>
          </cell>
          <cell r="AE268">
            <v>435</v>
          </cell>
          <cell r="AH268">
            <v>395</v>
          </cell>
        </row>
        <row r="269">
          <cell r="E269">
            <v>387.5</v>
          </cell>
          <cell r="F269">
            <v>405</v>
          </cell>
          <cell r="J269">
            <v>433.95228000000003</v>
          </cell>
          <cell r="M269">
            <v>295</v>
          </cell>
          <cell r="V269">
            <v>412.5</v>
          </cell>
          <cell r="AE269">
            <v>425</v>
          </cell>
          <cell r="AH269">
            <v>382.5</v>
          </cell>
        </row>
        <row r="270">
          <cell r="E270">
            <v>387.5</v>
          </cell>
          <cell r="F270">
            <v>405</v>
          </cell>
          <cell r="J270">
            <v>428.0874399999999</v>
          </cell>
          <cell r="M270">
            <v>292.5</v>
          </cell>
          <cell r="V270">
            <v>402.5</v>
          </cell>
          <cell r="AE270">
            <v>425</v>
          </cell>
          <cell r="AH270">
            <v>375</v>
          </cell>
        </row>
        <row r="271">
          <cell r="E271">
            <v>387.5</v>
          </cell>
          <cell r="F271">
            <v>405</v>
          </cell>
          <cell r="J271">
            <v>433.97239999999999</v>
          </cell>
          <cell r="M271">
            <v>292.5</v>
          </cell>
          <cell r="V271">
            <v>402.5</v>
          </cell>
          <cell r="AE271">
            <v>425</v>
          </cell>
          <cell r="AH271">
            <v>375</v>
          </cell>
        </row>
        <row r="272">
          <cell r="E272">
            <v>362.5</v>
          </cell>
          <cell r="F272">
            <v>385</v>
          </cell>
          <cell r="J272">
            <v>418.62095999999997</v>
          </cell>
          <cell r="M272">
            <v>282.5</v>
          </cell>
          <cell r="V272">
            <v>400</v>
          </cell>
          <cell r="AE272">
            <v>410</v>
          </cell>
          <cell r="AH272">
            <v>367.5</v>
          </cell>
        </row>
        <row r="273">
          <cell r="E273">
            <v>352.5</v>
          </cell>
          <cell r="F273">
            <v>382.5</v>
          </cell>
          <cell r="J273">
            <v>414.72287999999998</v>
          </cell>
          <cell r="M273">
            <v>272.5</v>
          </cell>
          <cell r="V273">
            <v>390</v>
          </cell>
          <cell r="AE273">
            <v>392.5</v>
          </cell>
          <cell r="AH273">
            <v>357.5</v>
          </cell>
        </row>
        <row r="274">
          <cell r="E274">
            <v>352.5</v>
          </cell>
          <cell r="F274">
            <v>382.5</v>
          </cell>
          <cell r="J274">
            <v>376.3562</v>
          </cell>
          <cell r="M274">
            <v>272.5</v>
          </cell>
          <cell r="V274">
            <v>390</v>
          </cell>
          <cell r="AE274">
            <v>377.5</v>
          </cell>
          <cell r="AH274">
            <v>342.5</v>
          </cell>
        </row>
        <row r="275">
          <cell r="E275">
            <v>352.5</v>
          </cell>
          <cell r="F275">
            <v>382.5</v>
          </cell>
          <cell r="J275">
            <v>395.32751999999999</v>
          </cell>
          <cell r="M275">
            <v>275</v>
          </cell>
          <cell r="V275">
            <v>390</v>
          </cell>
          <cell r="AE275">
            <v>377.5</v>
          </cell>
          <cell r="AH275">
            <v>350</v>
          </cell>
        </row>
        <row r="276">
          <cell r="E276">
            <v>355</v>
          </cell>
          <cell r="F276">
            <v>385</v>
          </cell>
          <cell r="J276">
            <v>403.45616000000001</v>
          </cell>
          <cell r="M276">
            <v>275</v>
          </cell>
          <cell r="V276">
            <v>390</v>
          </cell>
          <cell r="AE276">
            <v>385</v>
          </cell>
          <cell r="AH276">
            <v>355</v>
          </cell>
        </row>
        <row r="277">
          <cell r="E277">
            <v>367.5</v>
          </cell>
          <cell r="F277">
            <v>402.5</v>
          </cell>
          <cell r="J277">
            <v>394.75400000000002</v>
          </cell>
          <cell r="M277">
            <v>275</v>
          </cell>
          <cell r="V277">
            <v>400</v>
          </cell>
          <cell r="AE277">
            <v>390</v>
          </cell>
          <cell r="AH277">
            <v>360</v>
          </cell>
        </row>
        <row r="278">
          <cell r="E278">
            <v>367.5</v>
          </cell>
          <cell r="F278">
            <v>402.5</v>
          </cell>
          <cell r="J278">
            <v>412.91513999999995</v>
          </cell>
          <cell r="M278">
            <v>295</v>
          </cell>
          <cell r="V278">
            <v>400</v>
          </cell>
          <cell r="AE278">
            <v>390</v>
          </cell>
          <cell r="AH278">
            <v>367.5</v>
          </cell>
        </row>
        <row r="279">
          <cell r="E279">
            <v>367.5</v>
          </cell>
          <cell r="F279">
            <v>400</v>
          </cell>
          <cell r="J279">
            <v>425.28480000000008</v>
          </cell>
          <cell r="M279">
            <v>295</v>
          </cell>
          <cell r="V279">
            <v>400</v>
          </cell>
          <cell r="AE279">
            <v>392.5</v>
          </cell>
          <cell r="AH279">
            <v>370</v>
          </cell>
        </row>
        <row r="280">
          <cell r="E280">
            <v>362.5</v>
          </cell>
          <cell r="F280">
            <v>395</v>
          </cell>
          <cell r="J280">
            <v>433.62594000000001</v>
          </cell>
          <cell r="M280">
            <v>295</v>
          </cell>
          <cell r="V280">
            <v>407.5</v>
          </cell>
          <cell r="AE280">
            <v>400</v>
          </cell>
          <cell r="AH280">
            <v>375</v>
          </cell>
        </row>
        <row r="281">
          <cell r="E281">
            <v>362.5</v>
          </cell>
          <cell r="F281">
            <v>392.5</v>
          </cell>
          <cell r="J281">
            <v>439.83892000000003</v>
          </cell>
          <cell r="M281">
            <v>295</v>
          </cell>
          <cell r="V281">
            <v>405</v>
          </cell>
          <cell r="AE281">
            <v>415</v>
          </cell>
          <cell r="AH281">
            <v>385</v>
          </cell>
        </row>
        <row r="282">
          <cell r="E282">
            <v>362.5</v>
          </cell>
          <cell r="F282">
            <v>395</v>
          </cell>
          <cell r="J282">
            <v>445.16351999999995</v>
          </cell>
          <cell r="M282">
            <v>295</v>
          </cell>
          <cell r="V282">
            <v>407.5</v>
          </cell>
          <cell r="AE282">
            <v>415</v>
          </cell>
          <cell r="AH282">
            <v>385</v>
          </cell>
        </row>
        <row r="283">
          <cell r="E283">
            <v>363</v>
          </cell>
          <cell r="F283">
            <v>395</v>
          </cell>
          <cell r="J283">
            <v>445</v>
          </cell>
          <cell r="M283">
            <v>295</v>
          </cell>
          <cell r="V283">
            <v>407.5</v>
          </cell>
          <cell r="AE283">
            <v>415</v>
          </cell>
          <cell r="AH283">
            <v>385</v>
          </cell>
        </row>
        <row r="284">
          <cell r="E284">
            <v>363</v>
          </cell>
          <cell r="F284">
            <v>395</v>
          </cell>
          <cell r="J284">
            <v>445</v>
          </cell>
          <cell r="M284">
            <v>295</v>
          </cell>
          <cell r="V284">
            <v>407.5</v>
          </cell>
          <cell r="AE284">
            <v>415</v>
          </cell>
          <cell r="AH284">
            <v>385</v>
          </cell>
        </row>
        <row r="285">
          <cell r="E285">
            <v>362.5</v>
          </cell>
          <cell r="F285">
            <v>395</v>
          </cell>
          <cell r="J285">
            <v>445</v>
          </cell>
          <cell r="M285">
            <v>295</v>
          </cell>
          <cell r="V285">
            <v>407.5</v>
          </cell>
          <cell r="AE285">
            <v>415</v>
          </cell>
          <cell r="AH285">
            <v>370</v>
          </cell>
        </row>
        <row r="286">
          <cell r="E286">
            <v>375</v>
          </cell>
          <cell r="F286">
            <v>402.5</v>
          </cell>
          <cell r="J286">
            <v>457.35619999999994</v>
          </cell>
          <cell r="M286">
            <v>295</v>
          </cell>
          <cell r="V286">
            <v>417.5</v>
          </cell>
          <cell r="AE286">
            <v>420</v>
          </cell>
          <cell r="AH286">
            <v>390</v>
          </cell>
        </row>
        <row r="287">
          <cell r="E287">
            <v>380</v>
          </cell>
          <cell r="F287">
            <v>402.5</v>
          </cell>
          <cell r="J287">
            <v>448.82880000000011</v>
          </cell>
          <cell r="M287">
            <v>300</v>
          </cell>
          <cell r="V287">
            <v>417.5</v>
          </cell>
          <cell r="AE287">
            <v>425</v>
          </cell>
          <cell r="AH287">
            <v>405</v>
          </cell>
        </row>
        <row r="288">
          <cell r="E288">
            <v>385</v>
          </cell>
          <cell r="F288">
            <v>400</v>
          </cell>
          <cell r="J288">
            <v>467.33699999999999</v>
          </cell>
          <cell r="M288">
            <v>300</v>
          </cell>
          <cell r="V288">
            <v>415</v>
          </cell>
          <cell r="AE288">
            <v>435</v>
          </cell>
          <cell r="AH288">
            <v>405</v>
          </cell>
        </row>
        <row r="289">
          <cell r="E289">
            <v>385</v>
          </cell>
          <cell r="F289">
            <v>400</v>
          </cell>
          <cell r="J289">
            <v>452.78688</v>
          </cell>
          <cell r="M289">
            <v>300</v>
          </cell>
          <cell r="V289">
            <v>415</v>
          </cell>
          <cell r="AE289">
            <v>432.5</v>
          </cell>
          <cell r="AH289">
            <v>407.5</v>
          </cell>
        </row>
        <row r="290">
          <cell r="E290">
            <v>385</v>
          </cell>
          <cell r="F290">
            <v>400</v>
          </cell>
          <cell r="J290">
            <v>450.44159999999999</v>
          </cell>
          <cell r="M290">
            <v>300</v>
          </cell>
          <cell r="V290">
            <v>415</v>
          </cell>
          <cell r="AE290">
            <v>432.5</v>
          </cell>
          <cell r="AH290">
            <v>407.5</v>
          </cell>
        </row>
        <row r="291">
          <cell r="E291">
            <v>385</v>
          </cell>
          <cell r="F291">
            <v>400</v>
          </cell>
          <cell r="J291">
            <v>423.63837999999998</v>
          </cell>
          <cell r="M291">
            <v>300</v>
          </cell>
          <cell r="V291">
            <v>415</v>
          </cell>
          <cell r="AE291">
            <v>427.5</v>
          </cell>
          <cell r="AH291">
            <v>402.5</v>
          </cell>
        </row>
        <row r="292">
          <cell r="E292">
            <v>392.5</v>
          </cell>
          <cell r="F292">
            <v>402.5</v>
          </cell>
          <cell r="J292">
            <v>436.45116000000002</v>
          </cell>
          <cell r="M292">
            <v>305</v>
          </cell>
          <cell r="V292">
            <v>415</v>
          </cell>
          <cell r="AE292">
            <v>430</v>
          </cell>
          <cell r="AH292">
            <v>400</v>
          </cell>
        </row>
        <row r="293">
          <cell r="E293">
            <v>392.5</v>
          </cell>
          <cell r="F293">
            <v>402.5</v>
          </cell>
          <cell r="J293">
            <v>454.7609599999999</v>
          </cell>
          <cell r="M293">
            <v>305</v>
          </cell>
          <cell r="V293">
            <v>415</v>
          </cell>
          <cell r="AE293">
            <v>427.5</v>
          </cell>
          <cell r="AH293">
            <v>400</v>
          </cell>
        </row>
        <row r="294">
          <cell r="E294">
            <v>392.5</v>
          </cell>
          <cell r="F294">
            <v>407.5</v>
          </cell>
          <cell r="J294">
            <v>457.13537999999994</v>
          </cell>
          <cell r="M294">
            <v>305</v>
          </cell>
          <cell r="V294">
            <v>415</v>
          </cell>
          <cell r="AE294">
            <v>430</v>
          </cell>
          <cell r="AH294">
            <v>400</v>
          </cell>
        </row>
        <row r="295">
          <cell r="E295">
            <v>405</v>
          </cell>
          <cell r="F295">
            <v>415</v>
          </cell>
          <cell r="J295">
            <v>455.17824000000002</v>
          </cell>
          <cell r="M295">
            <v>305</v>
          </cell>
          <cell r="V295">
            <v>425</v>
          </cell>
          <cell r="AE295">
            <v>430</v>
          </cell>
          <cell r="AH295">
            <v>400</v>
          </cell>
        </row>
        <row r="296">
          <cell r="E296">
            <v>405</v>
          </cell>
          <cell r="F296">
            <v>417.5</v>
          </cell>
          <cell r="J296">
            <v>460.41750000000002</v>
          </cell>
          <cell r="M296">
            <v>307.5</v>
          </cell>
          <cell r="V296">
            <v>430</v>
          </cell>
          <cell r="AE296">
            <v>432.5</v>
          </cell>
          <cell r="AH296">
            <v>402.5</v>
          </cell>
        </row>
        <row r="297">
          <cell r="E297">
            <v>405</v>
          </cell>
          <cell r="F297">
            <v>417.5</v>
          </cell>
          <cell r="J297">
            <v>465.27123999999992</v>
          </cell>
          <cell r="M297">
            <v>307.5</v>
          </cell>
          <cell r="V297">
            <v>430</v>
          </cell>
          <cell r="AE297">
            <v>432.5</v>
          </cell>
          <cell r="AH297">
            <v>402.5</v>
          </cell>
        </row>
        <row r="298">
          <cell r="E298">
            <v>405</v>
          </cell>
          <cell r="F298">
            <v>417.5</v>
          </cell>
          <cell r="J298">
            <v>471.97862000000003</v>
          </cell>
          <cell r="M298">
            <v>307.5</v>
          </cell>
          <cell r="V298">
            <v>430</v>
          </cell>
          <cell r="AE298">
            <v>432.5</v>
          </cell>
          <cell r="AH298">
            <v>402.5</v>
          </cell>
        </row>
        <row r="299">
          <cell r="E299">
            <v>405</v>
          </cell>
          <cell r="F299">
            <v>417.5</v>
          </cell>
          <cell r="J299">
            <v>462.64259999999996</v>
          </cell>
          <cell r="M299">
            <v>302.5</v>
          </cell>
          <cell r="V299">
            <v>430</v>
          </cell>
          <cell r="AE299">
            <v>432.5</v>
          </cell>
          <cell r="AH299">
            <v>402.5</v>
          </cell>
        </row>
        <row r="300">
          <cell r="E300">
            <v>405</v>
          </cell>
          <cell r="F300">
            <v>417.5</v>
          </cell>
          <cell r="J300">
            <v>461.02836000000002</v>
          </cell>
          <cell r="M300">
            <v>302.5</v>
          </cell>
          <cell r="V300">
            <v>430</v>
          </cell>
          <cell r="AE300">
            <v>432.5</v>
          </cell>
          <cell r="AH300">
            <v>400</v>
          </cell>
        </row>
        <row r="301">
          <cell r="E301">
            <v>405</v>
          </cell>
          <cell r="F301">
            <v>417.5</v>
          </cell>
          <cell r="J301">
            <v>464.61084</v>
          </cell>
          <cell r="M301">
            <v>302.5</v>
          </cell>
          <cell r="V301">
            <v>430</v>
          </cell>
          <cell r="AE301">
            <v>432.5</v>
          </cell>
          <cell r="AH301">
            <v>392.5</v>
          </cell>
        </row>
        <row r="302">
          <cell r="E302">
            <v>400</v>
          </cell>
          <cell r="F302">
            <v>410</v>
          </cell>
          <cell r="J302">
            <v>462.58596</v>
          </cell>
          <cell r="M302">
            <v>300</v>
          </cell>
          <cell r="V302">
            <v>425</v>
          </cell>
          <cell r="AE302">
            <v>432.5</v>
          </cell>
          <cell r="AH302">
            <v>392.5</v>
          </cell>
        </row>
        <row r="303">
          <cell r="E303">
            <v>405</v>
          </cell>
          <cell r="F303">
            <v>415</v>
          </cell>
          <cell r="J303">
            <v>456.64584000000008</v>
          </cell>
          <cell r="M303">
            <v>300</v>
          </cell>
          <cell r="V303">
            <v>425</v>
          </cell>
          <cell r="AE303">
            <v>432.5</v>
          </cell>
          <cell r="AH303">
            <v>392.5</v>
          </cell>
        </row>
        <row r="304">
          <cell r="E304">
            <v>387.5</v>
          </cell>
          <cell r="F304">
            <v>397.5</v>
          </cell>
          <cell r="J304">
            <v>450.27980000000002</v>
          </cell>
          <cell r="M304">
            <v>285</v>
          </cell>
          <cell r="V304">
            <v>410</v>
          </cell>
          <cell r="AE304">
            <v>417.5</v>
          </cell>
          <cell r="AH304">
            <v>382.5</v>
          </cell>
        </row>
        <row r="305">
          <cell r="E305">
            <v>387.5</v>
          </cell>
          <cell r="F305">
            <v>397.5</v>
          </cell>
          <cell r="J305">
            <v>452.10856000000007</v>
          </cell>
          <cell r="M305">
            <v>285</v>
          </cell>
          <cell r="V305">
            <v>410</v>
          </cell>
          <cell r="AE305">
            <v>417.5</v>
          </cell>
          <cell r="AH305">
            <v>382.5</v>
          </cell>
        </row>
        <row r="306">
          <cell r="E306">
            <v>377.5</v>
          </cell>
          <cell r="F306">
            <v>382.5</v>
          </cell>
          <cell r="J306">
            <v>458.6558</v>
          </cell>
          <cell r="M306">
            <v>285</v>
          </cell>
          <cell r="V306">
            <v>397.5</v>
          </cell>
          <cell r="AE306">
            <v>417.5</v>
          </cell>
          <cell r="AH306">
            <v>382.5</v>
          </cell>
        </row>
        <row r="307">
          <cell r="E307">
            <v>375</v>
          </cell>
          <cell r="F307">
            <v>382.5</v>
          </cell>
          <cell r="J307">
            <v>458.38688000000008</v>
          </cell>
          <cell r="M307">
            <v>285</v>
          </cell>
          <cell r="V307">
            <v>395</v>
          </cell>
          <cell r="AE307">
            <v>417.5</v>
          </cell>
          <cell r="AH307">
            <v>382.5</v>
          </cell>
        </row>
        <row r="308">
          <cell r="E308">
            <v>375</v>
          </cell>
          <cell r="F308">
            <v>385</v>
          </cell>
          <cell r="J308">
            <v>448.80992000000003</v>
          </cell>
          <cell r="M308">
            <v>285</v>
          </cell>
          <cell r="V308">
            <v>395</v>
          </cell>
          <cell r="AE308">
            <v>415</v>
          </cell>
          <cell r="AH308">
            <v>377.5</v>
          </cell>
        </row>
        <row r="309">
          <cell r="E309">
            <v>375</v>
          </cell>
          <cell r="F309">
            <v>385</v>
          </cell>
          <cell r="J309">
            <v>438.50687999999991</v>
          </cell>
          <cell r="M309">
            <v>280</v>
          </cell>
          <cell r="V309">
            <v>395</v>
          </cell>
          <cell r="AE309">
            <v>415</v>
          </cell>
          <cell r="AH309">
            <v>375</v>
          </cell>
        </row>
        <row r="310">
          <cell r="E310">
            <v>375</v>
          </cell>
          <cell r="F310">
            <v>382.5</v>
          </cell>
          <cell r="J310">
            <v>447.05790000000007</v>
          </cell>
          <cell r="M310">
            <v>280</v>
          </cell>
          <cell r="V310">
            <v>395</v>
          </cell>
          <cell r="AE310">
            <v>415</v>
          </cell>
          <cell r="AH310">
            <v>375</v>
          </cell>
        </row>
        <row r="311">
          <cell r="E311">
            <v>375</v>
          </cell>
          <cell r="F311">
            <v>382.5</v>
          </cell>
          <cell r="J311">
            <v>449.64954</v>
          </cell>
          <cell r="M311">
            <v>280</v>
          </cell>
          <cell r="V311">
            <v>395</v>
          </cell>
          <cell r="AE311">
            <v>415</v>
          </cell>
          <cell r="AH311">
            <v>375</v>
          </cell>
        </row>
        <row r="312">
          <cell r="E312">
            <v>380</v>
          </cell>
          <cell r="F312">
            <v>392.5</v>
          </cell>
          <cell r="J312">
            <v>460.50498000000005</v>
          </cell>
          <cell r="M312">
            <v>280</v>
          </cell>
          <cell r="V312">
            <v>410</v>
          </cell>
          <cell r="AE312">
            <v>415</v>
          </cell>
          <cell r="AH312">
            <v>375</v>
          </cell>
        </row>
        <row r="313">
          <cell r="E313">
            <v>380</v>
          </cell>
          <cell r="F313">
            <v>392.5</v>
          </cell>
          <cell r="J313">
            <v>452.54807999999997</v>
          </cell>
          <cell r="M313">
            <v>280</v>
          </cell>
          <cell r="P313">
            <v>2410</v>
          </cell>
          <cell r="Q313">
            <v>2600</v>
          </cell>
          <cell r="V313">
            <v>410</v>
          </cell>
          <cell r="AE313">
            <v>417.5</v>
          </cell>
          <cell r="AH313">
            <v>387.5</v>
          </cell>
        </row>
        <row r="314">
          <cell r="E314">
            <v>380</v>
          </cell>
          <cell r="F314">
            <v>392.5</v>
          </cell>
          <cell r="J314">
            <v>445.58304000000004</v>
          </cell>
          <cell r="M314">
            <v>292.5</v>
          </cell>
          <cell r="P314">
            <v>2550</v>
          </cell>
          <cell r="Q314">
            <v>2600</v>
          </cell>
          <cell r="V314">
            <v>410</v>
          </cell>
          <cell r="AE314">
            <v>417.5</v>
          </cell>
          <cell r="AH314">
            <v>385</v>
          </cell>
        </row>
        <row r="315">
          <cell r="E315">
            <v>380</v>
          </cell>
          <cell r="F315">
            <v>395</v>
          </cell>
          <cell r="J315">
            <v>455.67396000000002</v>
          </cell>
          <cell r="M315">
            <v>292.5</v>
          </cell>
          <cell r="P315">
            <v>2550</v>
          </cell>
          <cell r="Q315">
            <v>2650</v>
          </cell>
          <cell r="V315">
            <v>410</v>
          </cell>
          <cell r="AE315">
            <v>420</v>
          </cell>
          <cell r="AH315">
            <v>390</v>
          </cell>
        </row>
        <row r="316">
          <cell r="E316">
            <v>377.5</v>
          </cell>
          <cell r="F316">
            <v>397.5</v>
          </cell>
          <cell r="J316">
            <v>460.13847999999996</v>
          </cell>
          <cell r="M316">
            <v>290</v>
          </cell>
          <cell r="P316">
            <v>2550</v>
          </cell>
          <cell r="Q316">
            <v>2650</v>
          </cell>
          <cell r="V316">
            <v>410</v>
          </cell>
          <cell r="AE316">
            <v>432.5</v>
          </cell>
          <cell r="AH316">
            <v>390</v>
          </cell>
        </row>
        <row r="317">
          <cell r="E317">
            <v>377.5</v>
          </cell>
          <cell r="F317">
            <v>397.5</v>
          </cell>
          <cell r="J317">
            <v>463.89736000000005</v>
          </cell>
          <cell r="M317">
            <v>290</v>
          </cell>
          <cell r="P317">
            <v>2600</v>
          </cell>
          <cell r="Q317">
            <v>2700</v>
          </cell>
          <cell r="V317">
            <v>410</v>
          </cell>
          <cell r="AE317">
            <v>432.5</v>
          </cell>
          <cell r="AH317">
            <v>390</v>
          </cell>
        </row>
        <row r="318">
          <cell r="E318">
            <v>377.5</v>
          </cell>
          <cell r="F318">
            <v>397.5</v>
          </cell>
          <cell r="J318">
            <v>456.60846000000004</v>
          </cell>
          <cell r="M318">
            <v>290</v>
          </cell>
          <cell r="P318">
            <v>2650</v>
          </cell>
          <cell r="Q318">
            <v>2700</v>
          </cell>
          <cell r="V318">
            <v>410</v>
          </cell>
          <cell r="AE318">
            <v>432.5</v>
          </cell>
          <cell r="AH318">
            <v>390</v>
          </cell>
        </row>
        <row r="319">
          <cell r="E319">
            <v>372.5</v>
          </cell>
          <cell r="F319">
            <v>392.5</v>
          </cell>
          <cell r="J319">
            <v>458.42039999999997</v>
          </cell>
          <cell r="M319">
            <v>290</v>
          </cell>
          <cell r="P319">
            <v>2700</v>
          </cell>
          <cell r="Q319">
            <v>2740</v>
          </cell>
          <cell r="V319">
            <v>405</v>
          </cell>
          <cell r="AE319">
            <v>435</v>
          </cell>
          <cell r="AH319">
            <v>392.5</v>
          </cell>
        </row>
        <row r="320">
          <cell r="E320">
            <v>372.5</v>
          </cell>
          <cell r="F320">
            <v>392.5</v>
          </cell>
          <cell r="J320">
            <v>463.63254000000006</v>
          </cell>
          <cell r="M320">
            <v>290</v>
          </cell>
          <cell r="P320">
            <v>2700</v>
          </cell>
          <cell r="Q320">
            <v>2740</v>
          </cell>
          <cell r="V320">
            <v>405</v>
          </cell>
          <cell r="AE320">
            <v>435</v>
          </cell>
          <cell r="AH320">
            <v>392.5</v>
          </cell>
        </row>
        <row r="321">
          <cell r="E321">
            <v>380</v>
          </cell>
          <cell r="F321">
            <v>392.5</v>
          </cell>
          <cell r="J321">
            <v>465.47380000000004</v>
          </cell>
          <cell r="M321">
            <v>280</v>
          </cell>
          <cell r="P321">
            <v>2700</v>
          </cell>
          <cell r="Q321">
            <v>2740</v>
          </cell>
          <cell r="V321">
            <v>405</v>
          </cell>
          <cell r="AE321">
            <v>435</v>
          </cell>
          <cell r="AH321">
            <v>392.5</v>
          </cell>
        </row>
        <row r="322">
          <cell r="E322">
            <v>380</v>
          </cell>
          <cell r="F322">
            <v>392.5</v>
          </cell>
          <cell r="J322">
            <v>464.41375999999997</v>
          </cell>
          <cell r="M322">
            <v>280</v>
          </cell>
          <cell r="P322">
            <v>2700</v>
          </cell>
          <cell r="Q322">
            <v>2740</v>
          </cell>
          <cell r="V322">
            <v>405</v>
          </cell>
          <cell r="AE322">
            <v>435</v>
          </cell>
          <cell r="AH322">
            <v>395</v>
          </cell>
        </row>
        <row r="323">
          <cell r="E323">
            <v>380</v>
          </cell>
          <cell r="F323">
            <v>390</v>
          </cell>
          <cell r="J323">
            <v>462.4369200000001</v>
          </cell>
          <cell r="M323">
            <v>280</v>
          </cell>
          <cell r="P323">
            <v>2700</v>
          </cell>
          <cell r="Q323">
            <v>2740</v>
          </cell>
          <cell r="V323">
            <v>405</v>
          </cell>
          <cell r="AE323">
            <v>432.5</v>
          </cell>
          <cell r="AH323">
            <v>392.5</v>
          </cell>
        </row>
        <row r="324">
          <cell r="E324">
            <v>380</v>
          </cell>
          <cell r="F324">
            <v>390</v>
          </cell>
          <cell r="J324">
            <v>464.6964000000001</v>
          </cell>
          <cell r="M324">
            <v>305</v>
          </cell>
          <cell r="P324">
            <v>2700</v>
          </cell>
          <cell r="Q324">
            <v>2740</v>
          </cell>
          <cell r="V324">
            <v>405</v>
          </cell>
          <cell r="AE324">
            <v>432.5</v>
          </cell>
          <cell r="AH324">
            <v>387.5</v>
          </cell>
        </row>
        <row r="325">
          <cell r="E325">
            <v>380</v>
          </cell>
          <cell r="F325">
            <v>390</v>
          </cell>
          <cell r="J325">
            <v>462.25719999999995</v>
          </cell>
          <cell r="M325">
            <v>305</v>
          </cell>
          <cell r="P325">
            <v>2700</v>
          </cell>
          <cell r="Q325">
            <v>2740</v>
          </cell>
          <cell r="V325">
            <v>402.5</v>
          </cell>
          <cell r="AE325">
            <v>430</v>
          </cell>
          <cell r="AH325">
            <v>380</v>
          </cell>
        </row>
        <row r="326">
          <cell r="E326">
            <v>380</v>
          </cell>
          <cell r="F326">
            <v>390</v>
          </cell>
          <cell r="J326">
            <v>468.09840000000008</v>
          </cell>
          <cell r="M326">
            <v>305</v>
          </cell>
          <cell r="P326">
            <v>2600</v>
          </cell>
          <cell r="Q326">
            <v>2640</v>
          </cell>
          <cell r="V326">
            <v>402.5</v>
          </cell>
          <cell r="AE326">
            <v>430</v>
          </cell>
          <cell r="AH326">
            <v>385</v>
          </cell>
        </row>
        <row r="327">
          <cell r="E327">
            <v>380</v>
          </cell>
          <cell r="F327">
            <v>390</v>
          </cell>
          <cell r="J327">
            <v>467.39771999999999</v>
          </cell>
          <cell r="M327">
            <v>305</v>
          </cell>
          <cell r="P327">
            <v>2600</v>
          </cell>
          <cell r="Q327">
            <v>2640</v>
          </cell>
          <cell r="V327">
            <v>402.5</v>
          </cell>
          <cell r="AE327">
            <v>430</v>
          </cell>
          <cell r="AH327">
            <v>385</v>
          </cell>
        </row>
        <row r="328">
          <cell r="E328">
            <v>380</v>
          </cell>
          <cell r="F328">
            <v>390</v>
          </cell>
          <cell r="J328">
            <v>452.15519999999998</v>
          </cell>
          <cell r="M328">
            <v>305</v>
          </cell>
          <cell r="P328">
            <v>2600</v>
          </cell>
          <cell r="Q328">
            <v>2640</v>
          </cell>
          <cell r="V328">
            <v>402.5</v>
          </cell>
          <cell r="AE328">
            <v>430</v>
          </cell>
          <cell r="AH328">
            <v>385</v>
          </cell>
        </row>
        <row r="329">
          <cell r="E329">
            <v>380</v>
          </cell>
          <cell r="F329">
            <v>390</v>
          </cell>
          <cell r="J329">
            <v>462.90704000000005</v>
          </cell>
          <cell r="M329">
            <v>305</v>
          </cell>
          <cell r="P329">
            <v>2620</v>
          </cell>
          <cell r="Q329">
            <v>2660</v>
          </cell>
          <cell r="V329">
            <v>402.5</v>
          </cell>
          <cell r="AE329">
            <v>430</v>
          </cell>
          <cell r="AH329">
            <v>377.5</v>
          </cell>
        </row>
        <row r="330">
          <cell r="E330">
            <v>380</v>
          </cell>
          <cell r="F330">
            <v>390</v>
          </cell>
          <cell r="J330">
            <v>464.5376</v>
          </cell>
          <cell r="M330">
            <v>305</v>
          </cell>
          <cell r="P330">
            <v>2620</v>
          </cell>
          <cell r="Q330">
            <v>2660</v>
          </cell>
          <cell r="V330">
            <v>402.5</v>
          </cell>
          <cell r="AE330">
            <v>430</v>
          </cell>
          <cell r="AH330">
            <v>377.5</v>
          </cell>
        </row>
        <row r="331">
          <cell r="E331">
            <v>380</v>
          </cell>
          <cell r="F331">
            <v>390</v>
          </cell>
          <cell r="J331">
            <v>466.89743999999996</v>
          </cell>
          <cell r="M331">
            <v>305</v>
          </cell>
          <cell r="P331">
            <v>2620</v>
          </cell>
          <cell r="Q331">
            <v>2660</v>
          </cell>
          <cell r="V331">
            <v>402.5</v>
          </cell>
          <cell r="AE331">
            <v>430</v>
          </cell>
          <cell r="AH331">
            <v>377.5</v>
          </cell>
        </row>
        <row r="332">
          <cell r="E332">
            <v>380</v>
          </cell>
          <cell r="F332">
            <v>390</v>
          </cell>
          <cell r="J332">
            <v>465.75611999999995</v>
          </cell>
          <cell r="M332">
            <v>305</v>
          </cell>
          <cell r="P332">
            <v>2620</v>
          </cell>
          <cell r="Q332">
            <v>2660</v>
          </cell>
          <cell r="V332">
            <v>402.5</v>
          </cell>
          <cell r="AE332">
            <v>430</v>
          </cell>
          <cell r="AH332">
            <v>385</v>
          </cell>
        </row>
        <row r="333">
          <cell r="E333">
            <v>380</v>
          </cell>
          <cell r="F333">
            <v>390</v>
          </cell>
          <cell r="J333">
            <v>470.44152000000003</v>
          </cell>
          <cell r="M333">
            <v>305</v>
          </cell>
          <cell r="P333">
            <v>2620</v>
          </cell>
          <cell r="Q333">
            <v>2660</v>
          </cell>
          <cell r="V333">
            <v>402.5</v>
          </cell>
          <cell r="AE333">
            <v>430</v>
          </cell>
          <cell r="AH333">
            <v>385</v>
          </cell>
        </row>
        <row r="334">
          <cell r="E334">
            <v>385</v>
          </cell>
          <cell r="F334">
            <v>395</v>
          </cell>
          <cell r="J334">
            <v>463.36419999999998</v>
          </cell>
          <cell r="M334">
            <v>320</v>
          </cell>
          <cell r="P334">
            <v>2590</v>
          </cell>
          <cell r="Q334">
            <v>2640</v>
          </cell>
          <cell r="V334">
            <v>425</v>
          </cell>
          <cell r="AE334">
            <v>430</v>
          </cell>
          <cell r="AH334">
            <v>385</v>
          </cell>
        </row>
        <row r="335">
          <cell r="E335">
            <v>385</v>
          </cell>
          <cell r="F335">
            <v>395</v>
          </cell>
          <cell r="J335">
            <v>463.00592</v>
          </cell>
          <cell r="M335">
            <v>320</v>
          </cell>
          <cell r="P335">
            <v>2590</v>
          </cell>
          <cell r="Q335">
            <v>2640</v>
          </cell>
          <cell r="V335">
            <v>425</v>
          </cell>
          <cell r="AE335">
            <v>430</v>
          </cell>
          <cell r="AH335">
            <v>387.5</v>
          </cell>
        </row>
        <row r="336">
          <cell r="E336">
            <v>385</v>
          </cell>
          <cell r="F336">
            <v>395</v>
          </cell>
          <cell r="J336">
            <v>463.48588000000007</v>
          </cell>
          <cell r="M336">
            <v>320</v>
          </cell>
          <cell r="P336">
            <v>2590</v>
          </cell>
          <cell r="Q336">
            <v>2640</v>
          </cell>
          <cell r="V336">
            <v>425</v>
          </cell>
          <cell r="AE336">
            <v>430</v>
          </cell>
          <cell r="AH336">
            <v>387.5</v>
          </cell>
        </row>
        <row r="337">
          <cell r="E337">
            <v>385</v>
          </cell>
          <cell r="F337">
            <v>395</v>
          </cell>
          <cell r="J337">
            <v>460.32219999999995</v>
          </cell>
          <cell r="M337">
            <v>320</v>
          </cell>
          <cell r="P337">
            <v>2590</v>
          </cell>
          <cell r="Q337">
            <v>2640</v>
          </cell>
          <cell r="V337">
            <v>425</v>
          </cell>
          <cell r="AE337">
            <v>430</v>
          </cell>
          <cell r="AH337">
            <v>387.5</v>
          </cell>
        </row>
        <row r="338">
          <cell r="E338">
            <v>382.5</v>
          </cell>
          <cell r="F338">
            <v>397.5</v>
          </cell>
          <cell r="J338">
            <v>465.89975999999996</v>
          </cell>
          <cell r="M338">
            <v>325</v>
          </cell>
          <cell r="P338">
            <v>2600</v>
          </cell>
          <cell r="Q338">
            <v>2640</v>
          </cell>
          <cell r="V338">
            <v>412.5</v>
          </cell>
          <cell r="AE338">
            <v>430</v>
          </cell>
          <cell r="AH338">
            <v>387.5</v>
          </cell>
        </row>
        <row r="339">
          <cell r="E339">
            <v>382.5</v>
          </cell>
          <cell r="F339">
            <v>397.5</v>
          </cell>
          <cell r="J339">
            <v>462.61760000000004</v>
          </cell>
          <cell r="M339">
            <v>325</v>
          </cell>
          <cell r="P339">
            <v>2600</v>
          </cell>
          <cell r="Q339">
            <v>2640</v>
          </cell>
          <cell r="V339">
            <v>412.5</v>
          </cell>
          <cell r="AE339">
            <v>430</v>
          </cell>
          <cell r="AH339">
            <v>387.5</v>
          </cell>
        </row>
        <row r="340">
          <cell r="E340">
            <v>377.5</v>
          </cell>
          <cell r="F340">
            <v>392.5</v>
          </cell>
          <cell r="J340">
            <v>465.42779999999999</v>
          </cell>
          <cell r="M340">
            <v>325</v>
          </cell>
          <cell r="P340">
            <v>2600</v>
          </cell>
          <cell r="Q340">
            <v>2640</v>
          </cell>
          <cell r="V340">
            <v>407.5</v>
          </cell>
          <cell r="AE340">
            <v>430</v>
          </cell>
          <cell r="AH340">
            <v>387.5</v>
          </cell>
        </row>
        <row r="341">
          <cell r="E341">
            <v>377.5</v>
          </cell>
          <cell r="F341">
            <v>392.5</v>
          </cell>
          <cell r="J341">
            <v>461.03999999999996</v>
          </cell>
          <cell r="M341">
            <v>325</v>
          </cell>
          <cell r="P341">
            <v>2600</v>
          </cell>
          <cell r="Q341">
            <v>2640</v>
          </cell>
          <cell r="V341">
            <v>407.5</v>
          </cell>
          <cell r="AE341">
            <v>430</v>
          </cell>
          <cell r="AH341">
            <v>387.5</v>
          </cell>
        </row>
        <row r="342">
          <cell r="E342">
            <v>377.5</v>
          </cell>
          <cell r="F342">
            <v>392.5</v>
          </cell>
          <cell r="J342">
            <v>469.5393600000001</v>
          </cell>
          <cell r="M342">
            <v>325</v>
          </cell>
          <cell r="P342">
            <v>2600</v>
          </cell>
          <cell r="Q342">
            <v>2640</v>
          </cell>
          <cell r="V342">
            <v>407.5</v>
          </cell>
          <cell r="AE342">
            <v>430</v>
          </cell>
          <cell r="AH342">
            <v>380</v>
          </cell>
        </row>
        <row r="343">
          <cell r="E343">
            <v>387.5</v>
          </cell>
          <cell r="F343">
            <v>397.5</v>
          </cell>
          <cell r="J343">
            <v>466.88800000000009</v>
          </cell>
          <cell r="M343">
            <v>325</v>
          </cell>
          <cell r="P343">
            <v>2600</v>
          </cell>
          <cell r="Q343">
            <v>2640</v>
          </cell>
          <cell r="V343">
            <v>412.5</v>
          </cell>
          <cell r="AE343">
            <v>430</v>
          </cell>
          <cell r="AH343">
            <v>375</v>
          </cell>
        </row>
        <row r="344">
          <cell r="E344">
            <v>387.5</v>
          </cell>
          <cell r="F344">
            <v>397.5</v>
          </cell>
          <cell r="J344">
            <v>462.86949999999996</v>
          </cell>
          <cell r="M344">
            <v>325</v>
          </cell>
          <cell r="P344">
            <v>2500</v>
          </cell>
          <cell r="Q344">
            <v>2550</v>
          </cell>
          <cell r="V344">
            <v>412.5</v>
          </cell>
          <cell r="AE344">
            <v>425</v>
          </cell>
          <cell r="AH344">
            <v>375</v>
          </cell>
        </row>
        <row r="345">
          <cell r="E345">
            <v>382.5</v>
          </cell>
          <cell r="F345">
            <v>392.5</v>
          </cell>
          <cell r="J345">
            <v>461.92480000000006</v>
          </cell>
          <cell r="M345">
            <v>325</v>
          </cell>
          <cell r="P345">
            <v>2540</v>
          </cell>
          <cell r="Q345">
            <v>2560</v>
          </cell>
          <cell r="V345">
            <v>407.5</v>
          </cell>
          <cell r="AE345">
            <v>425</v>
          </cell>
          <cell r="AH345">
            <v>375</v>
          </cell>
        </row>
        <row r="346">
          <cell r="E346">
            <v>382.5</v>
          </cell>
          <cell r="F346">
            <v>392.5</v>
          </cell>
          <cell r="J346">
            <v>459.56040000000002</v>
          </cell>
          <cell r="M346">
            <v>325</v>
          </cell>
          <cell r="P346">
            <v>2520</v>
          </cell>
          <cell r="Q346">
            <v>2560</v>
          </cell>
          <cell r="V346">
            <v>407.5</v>
          </cell>
          <cell r="AE346">
            <v>422.5</v>
          </cell>
          <cell r="AH346">
            <v>380</v>
          </cell>
        </row>
        <row r="347">
          <cell r="E347">
            <v>382.5</v>
          </cell>
          <cell r="F347">
            <v>392.5</v>
          </cell>
          <cell r="J347">
            <v>451.56216000000001</v>
          </cell>
          <cell r="M347">
            <v>315</v>
          </cell>
          <cell r="P347">
            <v>2500</v>
          </cell>
          <cell r="Q347">
            <v>2550</v>
          </cell>
          <cell r="V347">
            <v>407.5</v>
          </cell>
          <cell r="AE347">
            <v>422.5</v>
          </cell>
          <cell r="AH347">
            <v>375</v>
          </cell>
        </row>
        <row r="348">
          <cell r="E348">
            <v>382.5</v>
          </cell>
          <cell r="F348">
            <v>392.5</v>
          </cell>
          <cell r="J348">
            <v>448.09050000000002</v>
          </cell>
          <cell r="M348">
            <v>315</v>
          </cell>
          <cell r="P348">
            <v>2500</v>
          </cell>
          <cell r="Q348">
            <v>2550</v>
          </cell>
          <cell r="V348">
            <v>407.5</v>
          </cell>
          <cell r="AE348">
            <v>422.5</v>
          </cell>
          <cell r="AH348">
            <v>375</v>
          </cell>
        </row>
        <row r="349">
          <cell r="E349">
            <v>382.5</v>
          </cell>
          <cell r="F349">
            <v>392.5</v>
          </cell>
          <cell r="J349">
            <v>451.00655999999998</v>
          </cell>
          <cell r="M349">
            <v>315</v>
          </cell>
          <cell r="P349">
            <v>2500</v>
          </cell>
          <cell r="Q349">
            <v>2550</v>
          </cell>
          <cell r="V349">
            <v>407.5</v>
          </cell>
          <cell r="AE349">
            <v>422.5</v>
          </cell>
          <cell r="AH349">
            <v>375</v>
          </cell>
        </row>
        <row r="350">
          <cell r="E350">
            <v>382.5</v>
          </cell>
          <cell r="F350">
            <v>392.5</v>
          </cell>
          <cell r="J350">
            <v>455.09254000000004</v>
          </cell>
          <cell r="M350">
            <v>315</v>
          </cell>
          <cell r="P350">
            <v>2450</v>
          </cell>
          <cell r="Q350">
            <v>2500</v>
          </cell>
          <cell r="V350">
            <v>407.5</v>
          </cell>
          <cell r="AE350">
            <v>422.5</v>
          </cell>
          <cell r="AH350">
            <v>375</v>
          </cell>
        </row>
        <row r="351">
          <cell r="E351">
            <v>392.5</v>
          </cell>
          <cell r="F351">
            <v>402.5</v>
          </cell>
          <cell r="J351">
            <v>450.36247999999995</v>
          </cell>
          <cell r="M351">
            <v>315</v>
          </cell>
          <cell r="P351">
            <v>2450</v>
          </cell>
          <cell r="Q351">
            <v>2500</v>
          </cell>
          <cell r="V351">
            <v>417.5</v>
          </cell>
          <cell r="AE351">
            <v>422.5</v>
          </cell>
          <cell r="AH351">
            <v>385</v>
          </cell>
        </row>
        <row r="352">
          <cell r="E352">
            <v>387.5</v>
          </cell>
          <cell r="F352">
            <v>397.5</v>
          </cell>
          <cell r="J352">
            <v>450.38204000000002</v>
          </cell>
          <cell r="M352">
            <v>315</v>
          </cell>
          <cell r="P352">
            <v>2450</v>
          </cell>
          <cell r="Q352">
            <v>2500</v>
          </cell>
          <cell r="V352">
            <v>412.5</v>
          </cell>
          <cell r="AE352">
            <v>422.5</v>
          </cell>
          <cell r="AH352">
            <v>385</v>
          </cell>
        </row>
        <row r="353">
          <cell r="E353">
            <v>387.5</v>
          </cell>
          <cell r="F353">
            <v>397.5</v>
          </cell>
          <cell r="J353">
            <v>451.62083999999999</v>
          </cell>
          <cell r="M353">
            <v>315</v>
          </cell>
          <cell r="P353">
            <v>2450</v>
          </cell>
          <cell r="Q353">
            <v>2500</v>
          </cell>
          <cell r="V353">
            <v>412.5</v>
          </cell>
          <cell r="AE353">
            <v>422.5</v>
          </cell>
          <cell r="AH353">
            <v>385</v>
          </cell>
        </row>
        <row r="354">
          <cell r="E354">
            <v>387.5</v>
          </cell>
          <cell r="F354">
            <v>397.5</v>
          </cell>
          <cell r="J354">
            <v>453.28085999999996</v>
          </cell>
          <cell r="M354">
            <v>315</v>
          </cell>
          <cell r="P354">
            <v>2450</v>
          </cell>
          <cell r="Q354">
            <v>2500</v>
          </cell>
          <cell r="V354">
            <v>412.5</v>
          </cell>
          <cell r="AE354">
            <v>422.5</v>
          </cell>
          <cell r="AH354">
            <v>385</v>
          </cell>
        </row>
        <row r="355">
          <cell r="E355">
            <v>387.5</v>
          </cell>
          <cell r="F355">
            <v>397.5</v>
          </cell>
          <cell r="J355">
            <v>443.00095999999996</v>
          </cell>
          <cell r="M355">
            <v>315</v>
          </cell>
          <cell r="P355">
            <v>2400</v>
          </cell>
          <cell r="Q355">
            <v>2450</v>
          </cell>
          <cell r="V355">
            <v>412.5</v>
          </cell>
          <cell r="AE355">
            <v>422.5</v>
          </cell>
          <cell r="AH355">
            <v>390</v>
          </cell>
        </row>
        <row r="356">
          <cell r="E356">
            <v>387.5</v>
          </cell>
          <cell r="F356">
            <v>397.5</v>
          </cell>
          <cell r="J356">
            <v>448.57279999999997</v>
          </cell>
          <cell r="M356">
            <v>315</v>
          </cell>
          <cell r="P356">
            <v>2400</v>
          </cell>
          <cell r="Q356">
            <v>2450</v>
          </cell>
          <cell r="V356">
            <v>412.5</v>
          </cell>
          <cell r="AE356">
            <v>422.5</v>
          </cell>
          <cell r="AH356">
            <v>390</v>
          </cell>
        </row>
        <row r="357">
          <cell r="E357">
            <v>392.5</v>
          </cell>
          <cell r="F357">
            <v>402.5</v>
          </cell>
          <cell r="J357">
            <v>448.12432000000001</v>
          </cell>
          <cell r="M357">
            <v>315</v>
          </cell>
          <cell r="P357">
            <v>2400</v>
          </cell>
          <cell r="Q357">
            <v>2450</v>
          </cell>
          <cell r="V357">
            <v>417.5</v>
          </cell>
          <cell r="AE357">
            <v>422.5</v>
          </cell>
          <cell r="AH357">
            <v>382.5</v>
          </cell>
        </row>
        <row r="358">
          <cell r="E358">
            <v>392.5</v>
          </cell>
          <cell r="F358">
            <v>402.5</v>
          </cell>
          <cell r="J358">
            <v>449.61180000000002</v>
          </cell>
          <cell r="M358">
            <v>315</v>
          </cell>
          <cell r="P358">
            <v>2380</v>
          </cell>
          <cell r="Q358">
            <v>2420</v>
          </cell>
          <cell r="V358">
            <v>417.5</v>
          </cell>
          <cell r="AE358">
            <v>422.5</v>
          </cell>
          <cell r="AH358">
            <v>382.5</v>
          </cell>
        </row>
        <row r="359">
          <cell r="E359">
            <v>392.5</v>
          </cell>
          <cell r="F359">
            <v>402.5</v>
          </cell>
          <cell r="J359">
            <v>454.01209999999998</v>
          </cell>
          <cell r="M359">
            <v>315</v>
          </cell>
          <cell r="P359">
            <v>2380</v>
          </cell>
          <cell r="Q359">
            <v>2420</v>
          </cell>
          <cell r="V359">
            <v>417.5</v>
          </cell>
          <cell r="AE359">
            <v>422.5</v>
          </cell>
          <cell r="AH359">
            <v>380</v>
          </cell>
        </row>
        <row r="360">
          <cell r="E360">
            <v>392.5</v>
          </cell>
          <cell r="F360">
            <v>402.5</v>
          </cell>
          <cell r="J360">
            <v>450.98880000000003</v>
          </cell>
          <cell r="M360">
            <v>315</v>
          </cell>
          <cell r="P360">
            <v>2350</v>
          </cell>
          <cell r="Q360">
            <v>2400</v>
          </cell>
          <cell r="V360">
            <v>417.5</v>
          </cell>
          <cell r="AE360">
            <v>420</v>
          </cell>
          <cell r="AH360">
            <v>377.5</v>
          </cell>
        </row>
        <row r="361">
          <cell r="E361">
            <v>392.5</v>
          </cell>
          <cell r="F361">
            <v>402.5</v>
          </cell>
          <cell r="J361">
            <v>457.61184000000003</v>
          </cell>
          <cell r="M361">
            <v>315</v>
          </cell>
          <cell r="P361">
            <v>2330</v>
          </cell>
          <cell r="Q361">
            <v>2370</v>
          </cell>
          <cell r="V361">
            <v>417.5</v>
          </cell>
          <cell r="AE361">
            <v>420</v>
          </cell>
          <cell r="AH361">
            <v>377.5</v>
          </cell>
        </row>
        <row r="362">
          <cell r="E362">
            <v>392.5</v>
          </cell>
          <cell r="F362">
            <v>402.5</v>
          </cell>
          <cell r="J362">
            <v>455.80311999999998</v>
          </cell>
          <cell r="M362">
            <v>315</v>
          </cell>
          <cell r="P362">
            <v>2330</v>
          </cell>
          <cell r="Q362">
            <v>2370</v>
          </cell>
          <cell r="V362">
            <v>417.5</v>
          </cell>
          <cell r="AE362">
            <v>420</v>
          </cell>
          <cell r="AH362">
            <v>375</v>
          </cell>
        </row>
        <row r="363">
          <cell r="E363">
            <v>392.5</v>
          </cell>
          <cell r="F363">
            <v>402.5</v>
          </cell>
          <cell r="J363">
            <v>447.91375999999997</v>
          </cell>
          <cell r="M363">
            <v>315</v>
          </cell>
          <cell r="P363">
            <v>2330</v>
          </cell>
          <cell r="Q363">
            <v>2370</v>
          </cell>
          <cell r="V363">
            <v>417.5</v>
          </cell>
          <cell r="AE363">
            <v>417.5</v>
          </cell>
          <cell r="AH363">
            <v>375</v>
          </cell>
        </row>
        <row r="364">
          <cell r="E364">
            <v>392.5</v>
          </cell>
          <cell r="F364">
            <v>402.5</v>
          </cell>
          <cell r="J364">
            <v>448.57781999999997</v>
          </cell>
          <cell r="M364">
            <v>315</v>
          </cell>
          <cell r="P364">
            <v>2330</v>
          </cell>
          <cell r="Q364">
            <v>2370</v>
          </cell>
          <cell r="V364">
            <v>417.5</v>
          </cell>
          <cell r="AE364">
            <v>417.5</v>
          </cell>
          <cell r="AH364">
            <v>375</v>
          </cell>
        </row>
        <row r="365">
          <cell r="E365">
            <v>377.5</v>
          </cell>
          <cell r="F365">
            <v>387.5</v>
          </cell>
          <cell r="J365">
            <v>441.77008000000006</v>
          </cell>
          <cell r="M365">
            <v>315</v>
          </cell>
          <cell r="P365">
            <v>2330</v>
          </cell>
          <cell r="Q365">
            <v>2370</v>
          </cell>
          <cell r="V365">
            <v>402.5</v>
          </cell>
          <cell r="AE365">
            <v>415</v>
          </cell>
          <cell r="AH365">
            <v>375</v>
          </cell>
        </row>
        <row r="366">
          <cell r="E366">
            <v>377.5</v>
          </cell>
          <cell r="F366">
            <v>387.5</v>
          </cell>
          <cell r="J366">
            <v>443.94382000000002</v>
          </cell>
          <cell r="M366">
            <v>315</v>
          </cell>
          <cell r="P366">
            <v>2330</v>
          </cell>
          <cell r="Q366">
            <v>2370</v>
          </cell>
          <cell r="V366">
            <v>402.5</v>
          </cell>
          <cell r="AE366">
            <v>415</v>
          </cell>
          <cell r="AH366">
            <v>375</v>
          </cell>
        </row>
        <row r="367">
          <cell r="E367">
            <v>377.5</v>
          </cell>
          <cell r="F367">
            <v>387.5</v>
          </cell>
          <cell r="J367">
            <v>445.90032000000002</v>
          </cell>
          <cell r="M367">
            <v>315</v>
          </cell>
          <cell r="P367">
            <v>2300</v>
          </cell>
          <cell r="Q367">
            <v>2370</v>
          </cell>
          <cell r="V367">
            <v>402.5</v>
          </cell>
          <cell r="AE367">
            <v>415</v>
          </cell>
          <cell r="AH367">
            <v>375</v>
          </cell>
        </row>
        <row r="368">
          <cell r="E368">
            <v>377.5</v>
          </cell>
          <cell r="F368">
            <v>387.5</v>
          </cell>
          <cell r="J368">
            <v>441.41460000000001</v>
          </cell>
          <cell r="M368">
            <v>315</v>
          </cell>
          <cell r="P368">
            <v>2300</v>
          </cell>
          <cell r="Q368">
            <v>2330</v>
          </cell>
          <cell r="V368">
            <v>402.5</v>
          </cell>
          <cell r="AE368">
            <v>410</v>
          </cell>
          <cell r="AH368">
            <v>375</v>
          </cell>
        </row>
        <row r="369">
          <cell r="E369">
            <v>377.5</v>
          </cell>
          <cell r="F369">
            <v>387.5</v>
          </cell>
          <cell r="J369">
            <v>438.6624000000001</v>
          </cell>
          <cell r="M369">
            <v>315</v>
          </cell>
          <cell r="P369">
            <v>2300</v>
          </cell>
          <cell r="Q369">
            <v>2330</v>
          </cell>
          <cell r="V369">
            <v>402.5</v>
          </cell>
          <cell r="AE369">
            <v>410</v>
          </cell>
          <cell r="AH369">
            <v>382.5</v>
          </cell>
        </row>
        <row r="370">
          <cell r="E370">
            <v>377.5</v>
          </cell>
          <cell r="F370">
            <v>387.5</v>
          </cell>
          <cell r="J370">
            <v>438.66089999999997</v>
          </cell>
          <cell r="M370">
            <v>315</v>
          </cell>
          <cell r="P370">
            <v>2300</v>
          </cell>
          <cell r="Q370">
            <v>2330</v>
          </cell>
          <cell r="V370">
            <v>402.5</v>
          </cell>
          <cell r="AE370">
            <v>415</v>
          </cell>
          <cell r="AH370">
            <v>382.5</v>
          </cell>
        </row>
        <row r="371">
          <cell r="E371">
            <v>387.5</v>
          </cell>
          <cell r="F371">
            <v>397.5</v>
          </cell>
          <cell r="J371">
            <v>445.38010000000003</v>
          </cell>
          <cell r="M371">
            <v>322.5</v>
          </cell>
          <cell r="P371">
            <v>2300</v>
          </cell>
          <cell r="Q371">
            <v>2330</v>
          </cell>
          <cell r="V371">
            <v>412.5</v>
          </cell>
          <cell r="AE371">
            <v>420</v>
          </cell>
          <cell r="AH371">
            <v>382.5</v>
          </cell>
        </row>
        <row r="372">
          <cell r="E372">
            <v>382.5</v>
          </cell>
          <cell r="F372">
            <v>397.5</v>
          </cell>
          <cell r="J372">
            <v>442.10339999999997</v>
          </cell>
          <cell r="M372">
            <v>322.5</v>
          </cell>
          <cell r="P372">
            <v>2300</v>
          </cell>
          <cell r="Q372">
            <v>2330</v>
          </cell>
          <cell r="V372">
            <v>412.5</v>
          </cell>
          <cell r="AE372">
            <v>420</v>
          </cell>
          <cell r="AH372">
            <v>382.5</v>
          </cell>
        </row>
        <row r="373">
          <cell r="E373">
            <v>382.5</v>
          </cell>
          <cell r="F373">
            <v>402.5</v>
          </cell>
          <cell r="J373">
            <v>454.18560000000002</v>
          </cell>
          <cell r="M373">
            <v>322.5</v>
          </cell>
          <cell r="P373">
            <v>2300</v>
          </cell>
          <cell r="Q373">
            <v>2330</v>
          </cell>
          <cell r="V373">
            <v>417.5</v>
          </cell>
          <cell r="AE373">
            <v>425</v>
          </cell>
          <cell r="AH373">
            <v>382.5</v>
          </cell>
        </row>
        <row r="374">
          <cell r="E374">
            <v>382.5</v>
          </cell>
          <cell r="F374">
            <v>402.5</v>
          </cell>
          <cell r="J374">
            <v>448.63416000000001</v>
          </cell>
          <cell r="M374">
            <v>322.5</v>
          </cell>
          <cell r="P374">
            <v>2300</v>
          </cell>
          <cell r="Q374">
            <v>2330</v>
          </cell>
          <cell r="V374">
            <v>417.5</v>
          </cell>
          <cell r="AE374">
            <v>425</v>
          </cell>
          <cell r="AH374">
            <v>382.5</v>
          </cell>
        </row>
        <row r="375">
          <cell r="E375">
            <v>375</v>
          </cell>
          <cell r="F375">
            <v>400</v>
          </cell>
          <cell r="J375">
            <v>449.4144</v>
          </cell>
          <cell r="M375">
            <v>322.5</v>
          </cell>
          <cell r="P375">
            <v>2300</v>
          </cell>
          <cell r="Q375">
            <v>2330</v>
          </cell>
          <cell r="V375">
            <v>410</v>
          </cell>
          <cell r="AE375">
            <v>425</v>
          </cell>
          <cell r="AH375">
            <v>382.5</v>
          </cell>
        </row>
        <row r="376">
          <cell r="E376">
            <v>375</v>
          </cell>
          <cell r="F376">
            <v>400</v>
          </cell>
          <cell r="J376">
            <v>458.82776000000007</v>
          </cell>
          <cell r="M376">
            <v>322.5</v>
          </cell>
          <cell r="P376">
            <v>2100</v>
          </cell>
          <cell r="Q376">
            <v>2150</v>
          </cell>
          <cell r="V376">
            <v>410</v>
          </cell>
          <cell r="AE376">
            <v>425</v>
          </cell>
          <cell r="AH376">
            <v>382.5</v>
          </cell>
        </row>
        <row r="377">
          <cell r="E377">
            <v>375</v>
          </cell>
          <cell r="F377">
            <v>400</v>
          </cell>
          <cell r="J377">
            <v>460.74430000000001</v>
          </cell>
          <cell r="M377">
            <v>322.5</v>
          </cell>
          <cell r="P377">
            <v>2000</v>
          </cell>
          <cell r="Q377">
            <v>2050</v>
          </cell>
          <cell r="V377">
            <v>410</v>
          </cell>
          <cell r="AE377">
            <v>425</v>
          </cell>
          <cell r="AH377">
            <v>382.5</v>
          </cell>
        </row>
        <row r="378">
          <cell r="E378">
            <v>375</v>
          </cell>
          <cell r="F378">
            <v>400</v>
          </cell>
          <cell r="J378">
            <v>451.97047999999995</v>
          </cell>
          <cell r="M378">
            <v>322.5</v>
          </cell>
          <cell r="P378">
            <v>1950</v>
          </cell>
          <cell r="Q378">
            <v>1980</v>
          </cell>
          <cell r="V378">
            <v>410</v>
          </cell>
          <cell r="AE378">
            <v>422.5</v>
          </cell>
          <cell r="AH378">
            <v>382.5</v>
          </cell>
        </row>
        <row r="379">
          <cell r="E379">
            <v>360</v>
          </cell>
          <cell r="F379">
            <v>382.5</v>
          </cell>
          <cell r="J379">
            <v>449.99111999999997</v>
          </cell>
          <cell r="M379">
            <v>322.5</v>
          </cell>
          <cell r="P379">
            <v>1950</v>
          </cell>
          <cell r="Q379">
            <v>1980</v>
          </cell>
          <cell r="V379">
            <v>395</v>
          </cell>
          <cell r="AE379">
            <v>422.5</v>
          </cell>
          <cell r="AH379">
            <v>382.5</v>
          </cell>
        </row>
        <row r="380">
          <cell r="E380">
            <v>360</v>
          </cell>
          <cell r="F380">
            <v>382.5</v>
          </cell>
          <cell r="J380">
            <v>442.62110000000001</v>
          </cell>
          <cell r="M380">
            <v>322.5</v>
          </cell>
          <cell r="P380">
            <v>1930</v>
          </cell>
          <cell r="Q380">
            <v>1980</v>
          </cell>
          <cell r="V380">
            <v>395</v>
          </cell>
          <cell r="AE380">
            <v>422.5</v>
          </cell>
          <cell r="AH380">
            <v>382.5</v>
          </cell>
        </row>
        <row r="381">
          <cell r="E381">
            <v>360</v>
          </cell>
          <cell r="F381">
            <v>382.5</v>
          </cell>
          <cell r="J381">
            <v>417.63109999999995</v>
          </cell>
          <cell r="M381">
            <v>317.5</v>
          </cell>
          <cell r="P381">
            <v>1930</v>
          </cell>
          <cell r="Q381">
            <v>1980</v>
          </cell>
          <cell r="V381">
            <v>395</v>
          </cell>
          <cell r="AE381">
            <v>415</v>
          </cell>
          <cell r="AH381">
            <v>380</v>
          </cell>
        </row>
        <row r="382">
          <cell r="E382">
            <v>360</v>
          </cell>
          <cell r="F382">
            <v>382.5</v>
          </cell>
          <cell r="J382">
            <v>437.27600000000001</v>
          </cell>
          <cell r="M382">
            <v>290</v>
          </cell>
          <cell r="P382">
            <v>1960</v>
          </cell>
          <cell r="Q382">
            <v>2020</v>
          </cell>
          <cell r="V382">
            <v>395</v>
          </cell>
          <cell r="AE382">
            <v>422.5</v>
          </cell>
          <cell r="AH382">
            <v>382.5</v>
          </cell>
        </row>
        <row r="383">
          <cell r="E383">
            <v>360</v>
          </cell>
          <cell r="F383">
            <v>382.5</v>
          </cell>
          <cell r="J383">
            <v>445.11474000000004</v>
          </cell>
          <cell r="M383">
            <v>285</v>
          </cell>
          <cell r="P383">
            <v>1960</v>
          </cell>
          <cell r="Q383">
            <v>2020</v>
          </cell>
          <cell r="V383">
            <v>395</v>
          </cell>
          <cell r="AE383">
            <v>415</v>
          </cell>
          <cell r="AH383">
            <v>352.5</v>
          </cell>
        </row>
        <row r="384">
          <cell r="E384">
            <v>342.5</v>
          </cell>
          <cell r="F384">
            <v>362.5</v>
          </cell>
          <cell r="J384">
            <v>437.71391999999992</v>
          </cell>
          <cell r="M384">
            <v>285</v>
          </cell>
          <cell r="P384">
            <v>1920</v>
          </cell>
          <cell r="Q384">
            <v>2020</v>
          </cell>
          <cell r="V384">
            <v>375</v>
          </cell>
          <cell r="AE384">
            <v>412.5</v>
          </cell>
          <cell r="AH384">
            <v>345</v>
          </cell>
        </row>
        <row r="385">
          <cell r="E385">
            <v>342.5</v>
          </cell>
          <cell r="F385">
            <v>362.5</v>
          </cell>
          <cell r="J385">
            <v>443.97012000000007</v>
          </cell>
          <cell r="M385">
            <v>285</v>
          </cell>
          <cell r="P385">
            <v>1920</v>
          </cell>
          <cell r="Q385">
            <v>2020</v>
          </cell>
          <cell r="V385">
            <v>375</v>
          </cell>
          <cell r="AE385">
            <v>407.5</v>
          </cell>
          <cell r="AH385">
            <v>345</v>
          </cell>
        </row>
        <row r="386">
          <cell r="E386">
            <v>342.5</v>
          </cell>
          <cell r="F386">
            <v>362.5</v>
          </cell>
          <cell r="J386">
            <v>441.25913999999995</v>
          </cell>
          <cell r="M386">
            <v>285</v>
          </cell>
          <cell r="P386">
            <v>1900</v>
          </cell>
          <cell r="Q386">
            <v>2000</v>
          </cell>
          <cell r="V386">
            <v>375</v>
          </cell>
          <cell r="AE386">
            <v>407.5</v>
          </cell>
          <cell r="AH386">
            <v>345</v>
          </cell>
        </row>
        <row r="387">
          <cell r="E387">
            <v>342.5</v>
          </cell>
          <cell r="F387">
            <v>362.5</v>
          </cell>
          <cell r="J387">
            <v>420.88285999999999</v>
          </cell>
          <cell r="M387">
            <v>285</v>
          </cell>
          <cell r="P387">
            <v>1900</v>
          </cell>
          <cell r="Q387">
            <v>2000</v>
          </cell>
          <cell r="V387">
            <v>375</v>
          </cell>
          <cell r="AE387">
            <v>385</v>
          </cell>
          <cell r="AH387">
            <v>342.5</v>
          </cell>
        </row>
        <row r="388">
          <cell r="E388">
            <v>342.5</v>
          </cell>
          <cell r="F388">
            <v>362.5</v>
          </cell>
          <cell r="J388">
            <v>403.00326000000001</v>
          </cell>
          <cell r="M388">
            <v>285</v>
          </cell>
          <cell r="P388">
            <v>1850</v>
          </cell>
          <cell r="Q388">
            <v>1950</v>
          </cell>
          <cell r="V388">
            <v>375</v>
          </cell>
          <cell r="AE388">
            <v>385</v>
          </cell>
          <cell r="AH388">
            <v>342.5</v>
          </cell>
        </row>
        <row r="389">
          <cell r="E389">
            <v>342.5</v>
          </cell>
          <cell r="F389">
            <v>362.5</v>
          </cell>
          <cell r="J389">
            <v>394.89138000000003</v>
          </cell>
          <cell r="M389">
            <v>285</v>
          </cell>
          <cell r="P389">
            <v>1850</v>
          </cell>
          <cell r="Q389">
            <v>1950</v>
          </cell>
          <cell r="V389">
            <v>375</v>
          </cell>
          <cell r="AE389">
            <v>385</v>
          </cell>
          <cell r="AH389">
            <v>342.5</v>
          </cell>
        </row>
        <row r="390">
          <cell r="E390">
            <v>342.5</v>
          </cell>
          <cell r="F390">
            <v>362.5</v>
          </cell>
          <cell r="J390">
            <v>392.57310000000007</v>
          </cell>
          <cell r="M390">
            <v>285</v>
          </cell>
          <cell r="P390">
            <v>1850</v>
          </cell>
          <cell r="Q390">
            <v>1900</v>
          </cell>
          <cell r="V390">
            <v>375</v>
          </cell>
          <cell r="AE390">
            <v>372.5</v>
          </cell>
          <cell r="AH390">
            <v>335</v>
          </cell>
        </row>
        <row r="391">
          <cell r="E391">
            <v>342.5</v>
          </cell>
          <cell r="F391">
            <v>362.5</v>
          </cell>
          <cell r="J391">
            <v>384.13780000000003</v>
          </cell>
          <cell r="M391">
            <v>285</v>
          </cell>
          <cell r="P391">
            <v>1790</v>
          </cell>
          <cell r="Q391">
            <v>1870</v>
          </cell>
          <cell r="V391">
            <v>375</v>
          </cell>
          <cell r="AE391">
            <v>367.5</v>
          </cell>
          <cell r="AH391">
            <v>332.5</v>
          </cell>
        </row>
        <row r="392">
          <cell r="E392">
            <v>332.5</v>
          </cell>
          <cell r="F392">
            <v>357.5</v>
          </cell>
          <cell r="J392">
            <v>378.64380000000006</v>
          </cell>
          <cell r="M392">
            <v>272.5</v>
          </cell>
          <cell r="P392">
            <v>1760</v>
          </cell>
          <cell r="Q392">
            <v>1800</v>
          </cell>
          <cell r="V392">
            <v>370</v>
          </cell>
          <cell r="AE392">
            <v>367.5</v>
          </cell>
          <cell r="AH392">
            <v>332.5</v>
          </cell>
        </row>
        <row r="393">
          <cell r="E393">
            <v>290</v>
          </cell>
          <cell r="F393">
            <v>322.5</v>
          </cell>
          <cell r="J393">
            <v>381.61859999999996</v>
          </cell>
          <cell r="M393">
            <v>272.5</v>
          </cell>
          <cell r="P393">
            <v>1760</v>
          </cell>
          <cell r="Q393">
            <v>1800</v>
          </cell>
          <cell r="V393">
            <v>337.5</v>
          </cell>
          <cell r="AE393">
            <v>367.5</v>
          </cell>
          <cell r="AH393">
            <v>325</v>
          </cell>
        </row>
        <row r="394">
          <cell r="E394">
            <v>290</v>
          </cell>
          <cell r="F394">
            <v>322.5</v>
          </cell>
          <cell r="J394">
            <v>380.39920000000001</v>
          </cell>
          <cell r="M394">
            <v>272.5</v>
          </cell>
          <cell r="P394">
            <v>1700</v>
          </cell>
          <cell r="Q394">
            <v>1750</v>
          </cell>
          <cell r="V394">
            <v>337.5</v>
          </cell>
          <cell r="AE394">
            <v>355</v>
          </cell>
          <cell r="AH394">
            <v>322.5</v>
          </cell>
        </row>
        <row r="395">
          <cell r="E395">
            <v>270</v>
          </cell>
          <cell r="F395">
            <v>295</v>
          </cell>
          <cell r="J395">
            <v>381.29029999999989</v>
          </cell>
          <cell r="M395">
            <v>272.5</v>
          </cell>
          <cell r="P395">
            <v>1700</v>
          </cell>
          <cell r="Q395">
            <v>1750</v>
          </cell>
          <cell r="V395">
            <v>310</v>
          </cell>
          <cell r="AE395">
            <v>355</v>
          </cell>
          <cell r="AH395">
            <v>322.5</v>
          </cell>
        </row>
        <row r="396">
          <cell r="E396">
            <v>270</v>
          </cell>
          <cell r="F396">
            <v>295</v>
          </cell>
          <cell r="J396">
            <v>378.05419999999998</v>
          </cell>
          <cell r="M396">
            <v>252.5</v>
          </cell>
          <cell r="P396">
            <v>1700</v>
          </cell>
          <cell r="Q396">
            <v>1750</v>
          </cell>
          <cell r="V396">
            <v>310</v>
          </cell>
          <cell r="AE396">
            <v>355</v>
          </cell>
          <cell r="AH396">
            <v>242.5</v>
          </cell>
        </row>
        <row r="397">
          <cell r="E397">
            <v>230</v>
          </cell>
          <cell r="F397">
            <v>255</v>
          </cell>
          <cell r="J397">
            <v>370.57699999999994</v>
          </cell>
          <cell r="M397">
            <v>252.5</v>
          </cell>
          <cell r="P397">
            <v>1700</v>
          </cell>
          <cell r="Q397">
            <v>1750</v>
          </cell>
          <cell r="V397">
            <v>270</v>
          </cell>
          <cell r="AE397">
            <v>342.5</v>
          </cell>
          <cell r="AH397">
            <v>245</v>
          </cell>
        </row>
        <row r="398">
          <cell r="E398">
            <v>230</v>
          </cell>
          <cell r="F398">
            <v>255</v>
          </cell>
          <cell r="J398">
            <v>356.59409999999997</v>
          </cell>
          <cell r="M398">
            <v>252.5</v>
          </cell>
          <cell r="P398">
            <v>1700</v>
          </cell>
          <cell r="Q398">
            <v>1750</v>
          </cell>
          <cell r="V398">
            <v>270</v>
          </cell>
          <cell r="AE398">
            <v>345</v>
          </cell>
          <cell r="AH398">
            <v>260</v>
          </cell>
        </row>
        <row r="399">
          <cell r="E399">
            <v>230</v>
          </cell>
          <cell r="F399">
            <v>255</v>
          </cell>
          <cell r="J399">
            <v>358.49019999999996</v>
          </cell>
          <cell r="M399">
            <v>252.5</v>
          </cell>
          <cell r="P399">
            <v>1700</v>
          </cell>
          <cell r="Q399">
            <v>1750</v>
          </cell>
          <cell r="V399">
            <v>270</v>
          </cell>
          <cell r="AE399">
            <v>345</v>
          </cell>
          <cell r="AH399">
            <v>252.5</v>
          </cell>
        </row>
        <row r="400">
          <cell r="E400">
            <v>230</v>
          </cell>
          <cell r="F400">
            <v>255</v>
          </cell>
          <cell r="J400">
            <v>365.887</v>
          </cell>
          <cell r="M400">
            <v>252.5</v>
          </cell>
          <cell r="P400">
            <v>1700</v>
          </cell>
          <cell r="Q400">
            <v>1750</v>
          </cell>
          <cell r="V400">
            <v>270</v>
          </cell>
          <cell r="AE400">
            <v>332.5</v>
          </cell>
          <cell r="AH400">
            <v>265</v>
          </cell>
        </row>
        <row r="401">
          <cell r="E401">
            <v>250</v>
          </cell>
          <cell r="F401">
            <v>255</v>
          </cell>
          <cell r="J401">
            <v>362.95910000000003</v>
          </cell>
          <cell r="M401">
            <v>252.5</v>
          </cell>
          <cell r="P401">
            <v>1700</v>
          </cell>
          <cell r="Q401">
            <v>1750</v>
          </cell>
          <cell r="V401">
            <v>270</v>
          </cell>
          <cell r="AE401">
            <v>305</v>
          </cell>
          <cell r="AH401">
            <v>262.5</v>
          </cell>
        </row>
        <row r="402">
          <cell r="E402">
            <v>250</v>
          </cell>
          <cell r="F402">
            <v>255</v>
          </cell>
          <cell r="J402">
            <v>360.31260000000003</v>
          </cell>
          <cell r="M402">
            <v>252.5</v>
          </cell>
          <cell r="P402">
            <v>1700</v>
          </cell>
          <cell r="Q402">
            <v>1730</v>
          </cell>
          <cell r="V402">
            <v>267.5</v>
          </cell>
          <cell r="AE402">
            <v>305</v>
          </cell>
          <cell r="AH402">
            <v>260</v>
          </cell>
        </row>
        <row r="403">
          <cell r="E403">
            <v>250</v>
          </cell>
          <cell r="F403">
            <v>255</v>
          </cell>
          <cell r="J403">
            <v>358.2423</v>
          </cell>
          <cell r="M403">
            <v>252.5</v>
          </cell>
          <cell r="P403">
            <v>1680</v>
          </cell>
          <cell r="Q403">
            <v>1700</v>
          </cell>
          <cell r="V403">
            <v>267.5</v>
          </cell>
          <cell r="AE403">
            <v>305</v>
          </cell>
          <cell r="AH403">
            <v>260</v>
          </cell>
        </row>
        <row r="404">
          <cell r="E404">
            <v>250</v>
          </cell>
          <cell r="F404">
            <v>255</v>
          </cell>
          <cell r="J404">
            <v>361.08309999999994</v>
          </cell>
          <cell r="M404">
            <v>252.5</v>
          </cell>
          <cell r="P404">
            <v>1640</v>
          </cell>
          <cell r="Q404">
            <v>1700</v>
          </cell>
          <cell r="V404">
            <v>267.5</v>
          </cell>
          <cell r="AE404">
            <v>325</v>
          </cell>
          <cell r="AH404">
            <v>265</v>
          </cell>
        </row>
        <row r="405">
          <cell r="E405">
            <v>250</v>
          </cell>
          <cell r="F405">
            <v>257.5</v>
          </cell>
          <cell r="J405">
            <v>285</v>
          </cell>
          <cell r="M405">
            <v>252.5</v>
          </cell>
          <cell r="P405">
            <v>1640</v>
          </cell>
          <cell r="Q405">
            <v>1700</v>
          </cell>
          <cell r="V405">
            <v>272.5</v>
          </cell>
          <cell r="AE405">
            <v>325</v>
          </cell>
          <cell r="AH405">
            <v>265</v>
          </cell>
        </row>
        <row r="406">
          <cell r="E406">
            <v>250</v>
          </cell>
          <cell r="F406">
            <v>257.5</v>
          </cell>
          <cell r="J406">
            <v>282.5</v>
          </cell>
          <cell r="M406">
            <v>252.5</v>
          </cell>
          <cell r="P406">
            <v>1640</v>
          </cell>
          <cell r="Q406">
            <v>1700</v>
          </cell>
          <cell r="V406">
            <v>272.5</v>
          </cell>
          <cell r="AE406">
            <v>315</v>
          </cell>
          <cell r="AH406">
            <v>262.5</v>
          </cell>
        </row>
        <row r="407">
          <cell r="E407">
            <v>250</v>
          </cell>
          <cell r="F407">
            <v>257.5</v>
          </cell>
          <cell r="J407">
            <v>285</v>
          </cell>
          <cell r="M407">
            <v>252.5</v>
          </cell>
          <cell r="P407">
            <v>1700</v>
          </cell>
          <cell r="Q407">
            <v>1750</v>
          </cell>
          <cell r="V407">
            <v>272.5</v>
          </cell>
          <cell r="AE407">
            <v>322.5</v>
          </cell>
          <cell r="AH407">
            <v>270</v>
          </cell>
        </row>
        <row r="408">
          <cell r="E408">
            <v>250</v>
          </cell>
          <cell r="F408">
            <v>257.5</v>
          </cell>
          <cell r="J408">
            <v>295</v>
          </cell>
          <cell r="M408">
            <v>232.5</v>
          </cell>
          <cell r="P408">
            <v>1700</v>
          </cell>
          <cell r="Q408">
            <v>1750</v>
          </cell>
          <cell r="V408">
            <v>272.5</v>
          </cell>
          <cell r="AE408">
            <v>322.5</v>
          </cell>
          <cell r="AH408">
            <v>272.5</v>
          </cell>
        </row>
        <row r="409">
          <cell r="E409">
            <v>260</v>
          </cell>
          <cell r="F409">
            <v>272.5</v>
          </cell>
          <cell r="J409">
            <v>292.5</v>
          </cell>
          <cell r="M409">
            <v>232.5</v>
          </cell>
          <cell r="P409">
            <v>1700</v>
          </cell>
          <cell r="Q409">
            <v>1750</v>
          </cell>
          <cell r="V409">
            <v>287.5</v>
          </cell>
          <cell r="AE409">
            <v>322.5</v>
          </cell>
          <cell r="AH409">
            <v>272.5</v>
          </cell>
        </row>
        <row r="410">
          <cell r="E410">
            <v>260</v>
          </cell>
          <cell r="F410">
            <v>272.5</v>
          </cell>
          <cell r="J410">
            <v>292.5</v>
          </cell>
          <cell r="M410">
            <v>232.5</v>
          </cell>
          <cell r="P410">
            <v>1700</v>
          </cell>
          <cell r="Q410">
            <v>1750</v>
          </cell>
          <cell r="V410">
            <v>287.5</v>
          </cell>
          <cell r="AE410">
            <v>322.5</v>
          </cell>
          <cell r="AH410">
            <v>272.5</v>
          </cell>
        </row>
        <row r="411">
          <cell r="E411">
            <v>275</v>
          </cell>
          <cell r="F411">
            <v>282.5</v>
          </cell>
          <cell r="J411">
            <v>292.5</v>
          </cell>
          <cell r="M411">
            <v>232.5</v>
          </cell>
          <cell r="P411">
            <v>1670</v>
          </cell>
          <cell r="Q411">
            <v>1750</v>
          </cell>
          <cell r="V411">
            <v>297.5</v>
          </cell>
          <cell r="AE411">
            <v>320</v>
          </cell>
          <cell r="AH411">
            <v>272.5</v>
          </cell>
        </row>
        <row r="412">
          <cell r="E412">
            <v>275</v>
          </cell>
          <cell r="F412">
            <v>282.5</v>
          </cell>
          <cell r="J412">
            <v>292.5</v>
          </cell>
          <cell r="M412">
            <v>232.5</v>
          </cell>
          <cell r="P412">
            <v>1670</v>
          </cell>
          <cell r="Q412">
            <v>1750</v>
          </cell>
          <cell r="V412">
            <v>297.5</v>
          </cell>
          <cell r="AE412">
            <v>310</v>
          </cell>
          <cell r="AH412">
            <v>267.5</v>
          </cell>
        </row>
        <row r="413">
          <cell r="E413">
            <v>275</v>
          </cell>
          <cell r="F413">
            <v>282.5</v>
          </cell>
          <cell r="J413">
            <v>287.5</v>
          </cell>
          <cell r="M413">
            <v>232.5</v>
          </cell>
          <cell r="P413">
            <v>1600</v>
          </cell>
          <cell r="Q413">
            <v>1680</v>
          </cell>
          <cell r="V413">
            <v>297.5</v>
          </cell>
          <cell r="AE413">
            <v>310</v>
          </cell>
          <cell r="AH413">
            <v>257.5</v>
          </cell>
        </row>
        <row r="414">
          <cell r="E414">
            <v>265</v>
          </cell>
          <cell r="F414">
            <v>272.5</v>
          </cell>
          <cell r="J414">
            <v>282.5</v>
          </cell>
          <cell r="M414">
            <v>232.5</v>
          </cell>
          <cell r="P414">
            <v>1600</v>
          </cell>
          <cell r="Q414">
            <v>1620</v>
          </cell>
          <cell r="V414">
            <v>287.5</v>
          </cell>
          <cell r="AE414">
            <v>307.5</v>
          </cell>
          <cell r="AH414">
            <v>262.5</v>
          </cell>
        </row>
        <row r="415">
          <cell r="E415">
            <v>265</v>
          </cell>
          <cell r="F415">
            <v>272.5</v>
          </cell>
          <cell r="J415">
            <v>282.5</v>
          </cell>
          <cell r="M415">
            <v>232.5</v>
          </cell>
          <cell r="P415">
            <v>1570</v>
          </cell>
          <cell r="Q415">
            <v>1590</v>
          </cell>
          <cell r="V415">
            <v>287.5</v>
          </cell>
          <cell r="AE415">
            <v>307.5</v>
          </cell>
          <cell r="AH415">
            <v>260</v>
          </cell>
        </row>
        <row r="416">
          <cell r="E416">
            <v>265</v>
          </cell>
          <cell r="F416">
            <v>272.5</v>
          </cell>
          <cell r="J416">
            <v>282.5</v>
          </cell>
          <cell r="M416">
            <v>222.5</v>
          </cell>
          <cell r="P416">
            <v>1500</v>
          </cell>
          <cell r="Q416">
            <v>1520</v>
          </cell>
          <cell r="V416">
            <v>287.5</v>
          </cell>
          <cell r="AE416">
            <v>307.5</v>
          </cell>
          <cell r="AH416">
            <v>260</v>
          </cell>
        </row>
        <row r="417">
          <cell r="E417">
            <v>245</v>
          </cell>
          <cell r="F417">
            <v>252.5</v>
          </cell>
          <cell r="J417">
            <v>282.5</v>
          </cell>
          <cell r="M417">
            <v>222.5</v>
          </cell>
          <cell r="P417">
            <v>1500</v>
          </cell>
          <cell r="Q417">
            <v>1520</v>
          </cell>
          <cell r="V417">
            <v>267.5</v>
          </cell>
          <cell r="AE417">
            <v>300</v>
          </cell>
          <cell r="AH417">
            <v>240</v>
          </cell>
        </row>
        <row r="418">
          <cell r="E418">
            <v>235</v>
          </cell>
          <cell r="F418">
            <v>242.5</v>
          </cell>
          <cell r="J418">
            <v>282.5</v>
          </cell>
          <cell r="M418">
            <v>222.5</v>
          </cell>
          <cell r="P418">
            <v>1500</v>
          </cell>
          <cell r="Q418">
            <v>1520</v>
          </cell>
          <cell r="V418">
            <v>257.5</v>
          </cell>
          <cell r="AE418">
            <v>285</v>
          </cell>
          <cell r="AH418">
            <v>230</v>
          </cell>
        </row>
        <row r="419">
          <cell r="E419">
            <v>235</v>
          </cell>
          <cell r="F419">
            <v>242.5</v>
          </cell>
          <cell r="J419">
            <v>255</v>
          </cell>
          <cell r="M419">
            <v>222.5</v>
          </cell>
          <cell r="P419">
            <v>1500</v>
          </cell>
          <cell r="Q419">
            <v>1520</v>
          </cell>
          <cell r="V419">
            <v>257.5</v>
          </cell>
          <cell r="AE419">
            <v>285</v>
          </cell>
          <cell r="AH419">
            <v>230</v>
          </cell>
        </row>
        <row r="420">
          <cell r="E420">
            <v>225</v>
          </cell>
          <cell r="F420">
            <v>237.5</v>
          </cell>
          <cell r="J420">
            <v>260</v>
          </cell>
          <cell r="M420">
            <v>222.5</v>
          </cell>
          <cell r="P420">
            <v>1500</v>
          </cell>
          <cell r="Q420">
            <v>1520</v>
          </cell>
          <cell r="V420">
            <v>252.5</v>
          </cell>
          <cell r="AE420">
            <v>282.5</v>
          </cell>
          <cell r="AH420">
            <v>225</v>
          </cell>
        </row>
        <row r="421">
          <cell r="E421">
            <v>225</v>
          </cell>
          <cell r="F421">
            <v>237.5</v>
          </cell>
          <cell r="J421">
            <v>255</v>
          </cell>
          <cell r="M421">
            <v>217.5</v>
          </cell>
          <cell r="P421">
            <v>1500</v>
          </cell>
          <cell r="Q421">
            <v>1520</v>
          </cell>
          <cell r="V421">
            <v>252.5</v>
          </cell>
          <cell r="AE421">
            <v>272.5</v>
          </cell>
          <cell r="AH421">
            <v>225</v>
          </cell>
        </row>
        <row r="422">
          <cell r="E422">
            <v>225</v>
          </cell>
          <cell r="F422">
            <v>237.5</v>
          </cell>
          <cell r="J422">
            <v>250</v>
          </cell>
          <cell r="M422">
            <v>217.5</v>
          </cell>
          <cell r="P422">
            <v>1500</v>
          </cell>
          <cell r="Q422">
            <v>1520</v>
          </cell>
          <cell r="V422">
            <v>252.5</v>
          </cell>
          <cell r="AE422">
            <v>267.5</v>
          </cell>
          <cell r="AH422">
            <v>225</v>
          </cell>
        </row>
        <row r="423">
          <cell r="E423">
            <v>225</v>
          </cell>
          <cell r="F423">
            <v>237.5</v>
          </cell>
          <cell r="J423">
            <v>245</v>
          </cell>
          <cell r="M423">
            <v>217.5</v>
          </cell>
          <cell r="P423">
            <v>1500</v>
          </cell>
          <cell r="Q423">
            <v>1520</v>
          </cell>
          <cell r="V423">
            <v>252.5</v>
          </cell>
          <cell r="AE423">
            <v>267.5</v>
          </cell>
          <cell r="AH423">
            <v>225</v>
          </cell>
        </row>
        <row r="424">
          <cell r="E424">
            <v>225</v>
          </cell>
          <cell r="F424">
            <v>237.5</v>
          </cell>
          <cell r="J424">
            <v>245</v>
          </cell>
          <cell r="M424">
            <v>217.5</v>
          </cell>
          <cell r="P424">
            <v>1500</v>
          </cell>
          <cell r="Q424">
            <v>1520</v>
          </cell>
          <cell r="V424">
            <v>252.5</v>
          </cell>
          <cell r="AE424">
            <v>267.5</v>
          </cell>
          <cell r="AH424">
            <v>225</v>
          </cell>
        </row>
        <row r="425">
          <cell r="E425">
            <v>225</v>
          </cell>
          <cell r="F425">
            <v>237.5</v>
          </cell>
          <cell r="J425">
            <v>235</v>
          </cell>
          <cell r="M425">
            <v>217.5</v>
          </cell>
          <cell r="P425">
            <v>1500</v>
          </cell>
          <cell r="Q425">
            <v>1520</v>
          </cell>
          <cell r="V425">
            <v>252.5</v>
          </cell>
          <cell r="AE425">
            <v>262.5</v>
          </cell>
          <cell r="AH425">
            <v>205</v>
          </cell>
        </row>
        <row r="426">
          <cell r="E426">
            <v>215</v>
          </cell>
          <cell r="F426">
            <v>227.5</v>
          </cell>
          <cell r="J426">
            <v>230</v>
          </cell>
          <cell r="M426">
            <v>210</v>
          </cell>
          <cell r="P426">
            <v>1500</v>
          </cell>
          <cell r="Q426">
            <v>1520</v>
          </cell>
          <cell r="V426">
            <v>242.5</v>
          </cell>
          <cell r="AE426">
            <v>262.5</v>
          </cell>
          <cell r="AH426">
            <v>205</v>
          </cell>
        </row>
        <row r="427">
          <cell r="E427">
            <v>215</v>
          </cell>
          <cell r="F427">
            <v>227.5</v>
          </cell>
          <cell r="J427">
            <v>220</v>
          </cell>
          <cell r="M427">
            <v>210</v>
          </cell>
          <cell r="P427">
            <v>1500</v>
          </cell>
          <cell r="Q427">
            <v>1520</v>
          </cell>
          <cell r="V427">
            <v>242.5</v>
          </cell>
          <cell r="AE427">
            <v>262.5</v>
          </cell>
          <cell r="AH427">
            <v>205</v>
          </cell>
        </row>
        <row r="428">
          <cell r="E428">
            <v>205</v>
          </cell>
          <cell r="F428">
            <v>217.5</v>
          </cell>
          <cell r="J428">
            <v>220</v>
          </cell>
          <cell r="M428">
            <v>210</v>
          </cell>
          <cell r="P428">
            <v>1480</v>
          </cell>
          <cell r="Q428">
            <v>1500</v>
          </cell>
          <cell r="V428">
            <v>232.5</v>
          </cell>
          <cell r="AE428">
            <v>262.5</v>
          </cell>
          <cell r="AH428">
            <v>195</v>
          </cell>
        </row>
        <row r="429">
          <cell r="E429">
            <v>195</v>
          </cell>
          <cell r="F429">
            <v>207.5</v>
          </cell>
          <cell r="J429">
            <v>200</v>
          </cell>
          <cell r="M429">
            <v>185</v>
          </cell>
          <cell r="P429">
            <v>1480</v>
          </cell>
          <cell r="Q429">
            <v>1500</v>
          </cell>
          <cell r="V429">
            <v>222.5</v>
          </cell>
          <cell r="AE429">
            <v>227.5</v>
          </cell>
          <cell r="AH429">
            <v>177.5</v>
          </cell>
        </row>
        <row r="430">
          <cell r="E430">
            <v>195</v>
          </cell>
          <cell r="F430">
            <v>207.5</v>
          </cell>
          <cell r="J430">
            <v>200</v>
          </cell>
          <cell r="M430">
            <v>185</v>
          </cell>
          <cell r="P430">
            <v>1470</v>
          </cell>
          <cell r="Q430">
            <v>1490</v>
          </cell>
          <cell r="V430">
            <v>222.5</v>
          </cell>
          <cell r="AE430">
            <v>217.5</v>
          </cell>
          <cell r="AH430">
            <v>175</v>
          </cell>
        </row>
        <row r="431">
          <cell r="E431">
            <v>175</v>
          </cell>
          <cell r="F431">
            <v>185</v>
          </cell>
          <cell r="J431">
            <v>200</v>
          </cell>
          <cell r="M431">
            <v>152.5</v>
          </cell>
          <cell r="P431">
            <v>1460</v>
          </cell>
          <cell r="Q431">
            <v>1480</v>
          </cell>
          <cell r="V431">
            <v>200</v>
          </cell>
          <cell r="AE431">
            <v>215</v>
          </cell>
          <cell r="AH431">
            <v>172.5</v>
          </cell>
        </row>
        <row r="432">
          <cell r="E432">
            <v>175</v>
          </cell>
          <cell r="F432">
            <v>185</v>
          </cell>
          <cell r="J432">
            <v>195</v>
          </cell>
          <cell r="M432">
            <v>152.5</v>
          </cell>
          <cell r="P432">
            <v>1460</v>
          </cell>
          <cell r="Q432">
            <v>1480</v>
          </cell>
          <cell r="V432">
            <v>200</v>
          </cell>
          <cell r="AE432">
            <v>215</v>
          </cell>
          <cell r="AH432">
            <v>172</v>
          </cell>
        </row>
        <row r="433">
          <cell r="E433">
            <v>167.5</v>
          </cell>
          <cell r="F433">
            <v>175</v>
          </cell>
          <cell r="J433">
            <v>200</v>
          </cell>
          <cell r="M433">
            <v>145</v>
          </cell>
          <cell r="P433">
            <v>1420</v>
          </cell>
          <cell r="Q433">
            <v>1440</v>
          </cell>
          <cell r="V433">
            <v>190</v>
          </cell>
          <cell r="AE433">
            <v>212.5</v>
          </cell>
          <cell r="AH433">
            <v>177.5</v>
          </cell>
        </row>
        <row r="434">
          <cell r="E434">
            <v>167.5</v>
          </cell>
          <cell r="F434">
            <v>175</v>
          </cell>
          <cell r="J434">
            <v>200</v>
          </cell>
          <cell r="M434">
            <v>145</v>
          </cell>
          <cell r="P434">
            <v>1420</v>
          </cell>
          <cell r="Q434">
            <v>1440</v>
          </cell>
          <cell r="V434">
            <v>190</v>
          </cell>
          <cell r="AE434">
            <v>225</v>
          </cell>
          <cell r="AH434">
            <v>178.5</v>
          </cell>
        </row>
        <row r="435">
          <cell r="E435">
            <v>167.5</v>
          </cell>
          <cell r="F435">
            <v>175</v>
          </cell>
          <cell r="J435">
            <v>194</v>
          </cell>
          <cell r="M435">
            <v>145</v>
          </cell>
          <cell r="P435">
            <v>1400</v>
          </cell>
          <cell r="Q435">
            <v>1410</v>
          </cell>
          <cell r="V435">
            <v>190</v>
          </cell>
          <cell r="AE435">
            <v>225</v>
          </cell>
          <cell r="AH435">
            <v>178.5</v>
          </cell>
        </row>
        <row r="436">
          <cell r="E436">
            <v>167.5</v>
          </cell>
          <cell r="F436">
            <v>175</v>
          </cell>
          <cell r="J436">
            <v>195</v>
          </cell>
          <cell r="M436">
            <v>145</v>
          </cell>
          <cell r="P436">
            <v>1400</v>
          </cell>
          <cell r="Q436">
            <v>1410</v>
          </cell>
          <cell r="V436">
            <v>190</v>
          </cell>
          <cell r="AE436">
            <v>222.5</v>
          </cell>
          <cell r="AH436">
            <v>172.5</v>
          </cell>
        </row>
        <row r="437">
          <cell r="E437">
            <v>162.5</v>
          </cell>
          <cell r="F437">
            <v>170</v>
          </cell>
          <cell r="J437">
            <v>195</v>
          </cell>
          <cell r="M437">
            <v>145</v>
          </cell>
          <cell r="P437">
            <v>1400</v>
          </cell>
          <cell r="Q437">
            <v>1410</v>
          </cell>
          <cell r="V437">
            <v>185</v>
          </cell>
          <cell r="AE437">
            <v>212.5</v>
          </cell>
          <cell r="AH437">
            <v>172.5</v>
          </cell>
        </row>
        <row r="438">
          <cell r="E438">
            <v>162.5</v>
          </cell>
          <cell r="F438">
            <v>170</v>
          </cell>
          <cell r="J438">
            <v>195</v>
          </cell>
          <cell r="M438">
            <v>145</v>
          </cell>
          <cell r="P438">
            <v>1380</v>
          </cell>
          <cell r="Q438">
            <v>1400</v>
          </cell>
          <cell r="V438">
            <v>185</v>
          </cell>
          <cell r="AE438">
            <v>212.5</v>
          </cell>
          <cell r="AH438">
            <v>169</v>
          </cell>
        </row>
        <row r="439">
          <cell r="E439">
            <v>162.5</v>
          </cell>
          <cell r="F439">
            <v>170</v>
          </cell>
          <cell r="J439">
            <v>195</v>
          </cell>
          <cell r="M439">
            <v>145</v>
          </cell>
          <cell r="P439">
            <v>1370</v>
          </cell>
          <cell r="Q439">
            <v>1380</v>
          </cell>
          <cell r="V439">
            <v>185</v>
          </cell>
          <cell r="AE439">
            <v>212.5</v>
          </cell>
          <cell r="AH439">
            <v>169</v>
          </cell>
        </row>
        <row r="440">
          <cell r="E440">
            <v>162.5</v>
          </cell>
          <cell r="F440">
            <v>170</v>
          </cell>
          <cell r="J440">
            <v>195</v>
          </cell>
          <cell r="M440">
            <v>145</v>
          </cell>
          <cell r="P440">
            <v>1360</v>
          </cell>
          <cell r="Q440">
            <v>1370</v>
          </cell>
          <cell r="V440">
            <v>185</v>
          </cell>
          <cell r="AE440">
            <v>212.5</v>
          </cell>
          <cell r="AH440">
            <v>170</v>
          </cell>
        </row>
        <row r="441">
          <cell r="E441">
            <v>162.5</v>
          </cell>
          <cell r="F441">
            <v>170</v>
          </cell>
          <cell r="J441">
            <v>195</v>
          </cell>
          <cell r="M441">
            <v>145</v>
          </cell>
          <cell r="P441">
            <v>1360</v>
          </cell>
          <cell r="Q441">
            <v>1370</v>
          </cell>
          <cell r="V441">
            <v>185</v>
          </cell>
          <cell r="AE441">
            <v>212.5</v>
          </cell>
          <cell r="AH441">
            <v>170</v>
          </cell>
        </row>
        <row r="442">
          <cell r="E442">
            <v>162.5</v>
          </cell>
          <cell r="F442">
            <v>170</v>
          </cell>
          <cell r="J442">
            <v>195</v>
          </cell>
          <cell r="M442">
            <v>145</v>
          </cell>
          <cell r="P442">
            <v>1360</v>
          </cell>
          <cell r="Q442">
            <v>1370</v>
          </cell>
          <cell r="V442">
            <v>185</v>
          </cell>
          <cell r="AE442">
            <v>212.5</v>
          </cell>
          <cell r="AH442">
            <v>170</v>
          </cell>
        </row>
        <row r="443">
          <cell r="E443">
            <v>167.5</v>
          </cell>
          <cell r="F443">
            <v>177.5</v>
          </cell>
          <cell r="J443">
            <v>193</v>
          </cell>
          <cell r="M443">
            <v>150</v>
          </cell>
          <cell r="P443">
            <v>1360</v>
          </cell>
          <cell r="Q443">
            <v>1370</v>
          </cell>
          <cell r="V443">
            <v>192.5</v>
          </cell>
          <cell r="AE443">
            <v>212.5</v>
          </cell>
          <cell r="AH443">
            <v>170</v>
          </cell>
        </row>
        <row r="444">
          <cell r="E444">
            <v>167.5</v>
          </cell>
          <cell r="F444">
            <v>177.5</v>
          </cell>
          <cell r="J444">
            <v>200</v>
          </cell>
          <cell r="M444">
            <v>165</v>
          </cell>
          <cell r="P444">
            <v>1360</v>
          </cell>
          <cell r="Q444">
            <v>1370</v>
          </cell>
          <cell r="V444">
            <v>192.5</v>
          </cell>
          <cell r="AE444">
            <v>212.5</v>
          </cell>
          <cell r="AH444">
            <v>172.5</v>
          </cell>
        </row>
        <row r="445">
          <cell r="E445">
            <v>167.5</v>
          </cell>
          <cell r="F445">
            <v>177.5</v>
          </cell>
          <cell r="J445">
            <v>195</v>
          </cell>
          <cell r="M445">
            <v>170</v>
          </cell>
          <cell r="P445">
            <v>1360</v>
          </cell>
          <cell r="Q445">
            <v>1370</v>
          </cell>
          <cell r="V445">
            <v>192.5</v>
          </cell>
          <cell r="AE445">
            <v>202.5</v>
          </cell>
          <cell r="AH445">
            <v>172.5</v>
          </cell>
        </row>
        <row r="446">
          <cell r="E446">
            <v>167.5</v>
          </cell>
          <cell r="F446">
            <v>177.5</v>
          </cell>
          <cell r="J446">
            <v>195</v>
          </cell>
          <cell r="M446">
            <v>170</v>
          </cell>
          <cell r="P446">
            <v>1360</v>
          </cell>
          <cell r="Q446">
            <v>1370</v>
          </cell>
          <cell r="V446">
            <v>192.5</v>
          </cell>
          <cell r="AE446">
            <v>202.5</v>
          </cell>
          <cell r="AH446">
            <v>172.5</v>
          </cell>
        </row>
        <row r="447">
          <cell r="E447">
            <v>167.5</v>
          </cell>
          <cell r="F447">
            <v>177.5</v>
          </cell>
          <cell r="J447">
            <v>195</v>
          </cell>
          <cell r="M447">
            <v>170</v>
          </cell>
          <cell r="P447">
            <v>1360</v>
          </cell>
          <cell r="Q447">
            <v>1370</v>
          </cell>
          <cell r="V447">
            <v>192.5</v>
          </cell>
          <cell r="AE447">
            <v>202.5</v>
          </cell>
          <cell r="AH447">
            <v>172.5</v>
          </cell>
        </row>
        <row r="448">
          <cell r="E448">
            <v>175</v>
          </cell>
          <cell r="F448">
            <v>185</v>
          </cell>
          <cell r="J448">
            <v>196</v>
          </cell>
          <cell r="M448">
            <v>190</v>
          </cell>
          <cell r="P448">
            <v>1360</v>
          </cell>
          <cell r="Q448">
            <v>1370</v>
          </cell>
          <cell r="V448">
            <v>200</v>
          </cell>
          <cell r="AE448">
            <v>207.5</v>
          </cell>
          <cell r="AH448">
            <v>175</v>
          </cell>
        </row>
        <row r="449">
          <cell r="E449">
            <v>175</v>
          </cell>
          <cell r="F449">
            <v>185</v>
          </cell>
          <cell r="J449">
            <v>196</v>
          </cell>
          <cell r="M449">
            <v>190</v>
          </cell>
          <cell r="P449">
            <v>1370</v>
          </cell>
          <cell r="Q449">
            <v>1380</v>
          </cell>
          <cell r="V449">
            <v>200</v>
          </cell>
          <cell r="AE449">
            <v>207.5</v>
          </cell>
          <cell r="AH449">
            <v>179</v>
          </cell>
        </row>
        <row r="450">
          <cell r="E450">
            <v>180</v>
          </cell>
          <cell r="F450">
            <v>190</v>
          </cell>
          <cell r="J450">
            <v>205</v>
          </cell>
          <cell r="M450">
            <v>190</v>
          </cell>
          <cell r="P450">
            <v>1380</v>
          </cell>
          <cell r="Q450">
            <v>1390</v>
          </cell>
          <cell r="V450">
            <v>205</v>
          </cell>
          <cell r="AE450">
            <v>212.5</v>
          </cell>
          <cell r="AH450">
            <v>187.5</v>
          </cell>
        </row>
        <row r="451">
          <cell r="E451">
            <v>190</v>
          </cell>
          <cell r="F451">
            <v>200</v>
          </cell>
          <cell r="J451">
            <v>205</v>
          </cell>
          <cell r="M451">
            <v>190</v>
          </cell>
          <cell r="P451">
            <v>1520</v>
          </cell>
          <cell r="Q451">
            <v>1530</v>
          </cell>
          <cell r="V451">
            <v>215</v>
          </cell>
          <cell r="AE451">
            <v>247.5</v>
          </cell>
          <cell r="AH451">
            <v>195</v>
          </cell>
        </row>
        <row r="452">
          <cell r="E452">
            <v>190</v>
          </cell>
          <cell r="F452">
            <v>200</v>
          </cell>
          <cell r="J452">
            <v>230</v>
          </cell>
          <cell r="M452">
            <v>190</v>
          </cell>
          <cell r="P452">
            <v>1570</v>
          </cell>
          <cell r="Q452">
            <v>1580</v>
          </cell>
          <cell r="V452">
            <v>215</v>
          </cell>
          <cell r="AE452">
            <v>247.5</v>
          </cell>
          <cell r="AH452">
            <v>225</v>
          </cell>
        </row>
        <row r="453">
          <cell r="E453">
            <v>197.5</v>
          </cell>
          <cell r="F453">
            <v>207.5</v>
          </cell>
          <cell r="J453">
            <v>256</v>
          </cell>
          <cell r="M453">
            <v>190</v>
          </cell>
          <cell r="P453">
            <v>1570</v>
          </cell>
          <cell r="Q453">
            <v>1580</v>
          </cell>
          <cell r="V453">
            <v>222.5</v>
          </cell>
          <cell r="AE453">
            <v>250.5</v>
          </cell>
          <cell r="AH453">
            <v>244</v>
          </cell>
        </row>
        <row r="454">
          <cell r="E454">
            <v>217.5</v>
          </cell>
          <cell r="F454">
            <v>227.5</v>
          </cell>
          <cell r="J454">
            <v>256</v>
          </cell>
          <cell r="M454">
            <v>205</v>
          </cell>
          <cell r="P454">
            <v>1570</v>
          </cell>
          <cell r="Q454">
            <v>1580</v>
          </cell>
          <cell r="V454">
            <v>242.5</v>
          </cell>
          <cell r="AE454">
            <v>250.5</v>
          </cell>
          <cell r="AH454">
            <v>245.5</v>
          </cell>
        </row>
        <row r="455">
          <cell r="E455">
            <v>217.5</v>
          </cell>
          <cell r="F455">
            <v>227.5</v>
          </cell>
          <cell r="J455">
            <v>270</v>
          </cell>
          <cell r="M455">
            <v>205</v>
          </cell>
          <cell r="P455">
            <v>1570</v>
          </cell>
          <cell r="Q455">
            <v>1620</v>
          </cell>
          <cell r="V455">
            <v>242.5</v>
          </cell>
          <cell r="AE455">
            <v>255</v>
          </cell>
          <cell r="AH455">
            <v>250</v>
          </cell>
        </row>
        <row r="456">
          <cell r="E456">
            <v>247.5</v>
          </cell>
          <cell r="F456">
            <v>257.5</v>
          </cell>
          <cell r="J456">
            <v>280</v>
          </cell>
          <cell r="M456">
            <v>240</v>
          </cell>
          <cell r="P456">
            <v>1620</v>
          </cell>
          <cell r="Q456">
            <v>1680</v>
          </cell>
          <cell r="V456">
            <v>272.5</v>
          </cell>
          <cell r="AE456">
            <v>295</v>
          </cell>
          <cell r="AH456">
            <v>260.5</v>
          </cell>
        </row>
        <row r="457">
          <cell r="E457">
            <v>247.5</v>
          </cell>
          <cell r="F457">
            <v>257.5</v>
          </cell>
          <cell r="J457">
            <v>300</v>
          </cell>
          <cell r="M457">
            <v>240</v>
          </cell>
          <cell r="P457">
            <v>1840</v>
          </cell>
          <cell r="Q457">
            <v>1850</v>
          </cell>
          <cell r="V457">
            <v>272.5</v>
          </cell>
          <cell r="AE457">
            <v>305</v>
          </cell>
          <cell r="AH457">
            <v>284</v>
          </cell>
        </row>
        <row r="458">
          <cell r="E458">
            <v>267.5</v>
          </cell>
          <cell r="F458">
            <v>277.5</v>
          </cell>
          <cell r="J458">
            <v>310</v>
          </cell>
          <cell r="M458">
            <v>240</v>
          </cell>
          <cell r="P458">
            <v>1950</v>
          </cell>
          <cell r="Q458">
            <v>1960</v>
          </cell>
          <cell r="V458">
            <v>292.5</v>
          </cell>
          <cell r="AE458">
            <v>307.5</v>
          </cell>
          <cell r="AH458">
            <v>297.5</v>
          </cell>
        </row>
        <row r="459">
          <cell r="E459">
            <v>275</v>
          </cell>
          <cell r="F459">
            <v>290</v>
          </cell>
          <cell r="J459">
            <v>310</v>
          </cell>
          <cell r="M459">
            <v>260</v>
          </cell>
          <cell r="P459">
            <v>1950</v>
          </cell>
          <cell r="Q459">
            <v>1960</v>
          </cell>
          <cell r="V459">
            <v>305</v>
          </cell>
          <cell r="AE459">
            <v>307.5</v>
          </cell>
          <cell r="AH459">
            <v>312.5</v>
          </cell>
        </row>
        <row r="460">
          <cell r="E460">
            <v>275</v>
          </cell>
          <cell r="F460">
            <v>290</v>
          </cell>
          <cell r="J460">
            <v>310</v>
          </cell>
          <cell r="M460">
            <v>260</v>
          </cell>
          <cell r="P460">
            <v>1870</v>
          </cell>
          <cell r="Q460">
            <v>1880</v>
          </cell>
          <cell r="V460">
            <v>305</v>
          </cell>
          <cell r="AE460">
            <v>307.5</v>
          </cell>
          <cell r="AH460">
            <v>312.5</v>
          </cell>
        </row>
        <row r="461">
          <cell r="E461">
            <v>275</v>
          </cell>
          <cell r="F461">
            <v>290</v>
          </cell>
          <cell r="J461">
            <v>290</v>
          </cell>
          <cell r="M461">
            <v>260</v>
          </cell>
          <cell r="P461">
            <v>1850</v>
          </cell>
          <cell r="Q461">
            <v>1880</v>
          </cell>
          <cell r="V461">
            <v>305</v>
          </cell>
          <cell r="AE461">
            <v>307.5</v>
          </cell>
          <cell r="AH461">
            <v>270</v>
          </cell>
        </row>
        <row r="462">
          <cell r="E462">
            <v>265</v>
          </cell>
          <cell r="F462">
            <v>280</v>
          </cell>
          <cell r="J462">
            <v>280</v>
          </cell>
          <cell r="M462">
            <v>240</v>
          </cell>
          <cell r="P462">
            <v>1720</v>
          </cell>
          <cell r="Q462">
            <v>1800</v>
          </cell>
          <cell r="V462">
            <v>295</v>
          </cell>
          <cell r="AE462">
            <v>307.5</v>
          </cell>
          <cell r="AH462">
            <v>270</v>
          </cell>
        </row>
        <row r="463">
          <cell r="E463">
            <v>265</v>
          </cell>
          <cell r="F463">
            <v>280</v>
          </cell>
          <cell r="J463">
            <v>280</v>
          </cell>
          <cell r="M463">
            <v>240</v>
          </cell>
          <cell r="P463">
            <v>1670</v>
          </cell>
          <cell r="Q463">
            <v>1680</v>
          </cell>
          <cell r="V463">
            <v>295</v>
          </cell>
          <cell r="AE463">
            <v>307.5</v>
          </cell>
          <cell r="AH463">
            <v>270</v>
          </cell>
        </row>
        <row r="464">
          <cell r="E464">
            <v>265</v>
          </cell>
          <cell r="F464">
            <v>280</v>
          </cell>
          <cell r="J464">
            <v>270</v>
          </cell>
          <cell r="M464">
            <v>240</v>
          </cell>
          <cell r="P464">
            <v>1620</v>
          </cell>
          <cell r="Q464">
            <v>1700</v>
          </cell>
          <cell r="V464">
            <v>295</v>
          </cell>
          <cell r="AE464">
            <v>305</v>
          </cell>
          <cell r="AH464">
            <v>245</v>
          </cell>
        </row>
        <row r="465">
          <cell r="E465">
            <v>255</v>
          </cell>
          <cell r="F465">
            <v>270</v>
          </cell>
          <cell r="J465">
            <v>265</v>
          </cell>
          <cell r="M465">
            <v>240</v>
          </cell>
          <cell r="P465">
            <v>1600</v>
          </cell>
          <cell r="Q465">
            <v>1680</v>
          </cell>
          <cell r="V465">
            <v>285</v>
          </cell>
          <cell r="AE465">
            <v>305</v>
          </cell>
          <cell r="AH465">
            <v>240</v>
          </cell>
        </row>
        <row r="466">
          <cell r="E466">
            <v>250</v>
          </cell>
          <cell r="F466">
            <v>265</v>
          </cell>
          <cell r="J466">
            <v>260</v>
          </cell>
          <cell r="M466">
            <v>240</v>
          </cell>
          <cell r="P466">
            <v>1600</v>
          </cell>
          <cell r="Q466">
            <v>1680</v>
          </cell>
          <cell r="V466">
            <v>280</v>
          </cell>
          <cell r="AE466">
            <v>305</v>
          </cell>
          <cell r="AH466">
            <v>235</v>
          </cell>
        </row>
        <row r="467">
          <cell r="E467">
            <v>235</v>
          </cell>
          <cell r="F467">
            <v>250</v>
          </cell>
          <cell r="J467">
            <v>250</v>
          </cell>
          <cell r="M467">
            <v>240</v>
          </cell>
          <cell r="P467">
            <v>1580</v>
          </cell>
          <cell r="Q467">
            <v>1620</v>
          </cell>
          <cell r="V467">
            <v>265</v>
          </cell>
          <cell r="AE467">
            <v>285</v>
          </cell>
          <cell r="AH467">
            <v>222.5</v>
          </cell>
        </row>
        <row r="468">
          <cell r="E468">
            <v>235</v>
          </cell>
          <cell r="F468">
            <v>250</v>
          </cell>
          <cell r="J468">
            <v>245</v>
          </cell>
          <cell r="M468">
            <v>240</v>
          </cell>
          <cell r="P468">
            <v>1600</v>
          </cell>
          <cell r="Q468">
            <v>1700</v>
          </cell>
          <cell r="V468">
            <v>265</v>
          </cell>
          <cell r="AE468">
            <v>285</v>
          </cell>
          <cell r="AH468">
            <v>220</v>
          </cell>
        </row>
        <row r="469">
          <cell r="E469">
            <v>222.5</v>
          </cell>
          <cell r="F469">
            <v>245</v>
          </cell>
          <cell r="J469">
            <v>250</v>
          </cell>
          <cell r="M469">
            <v>240</v>
          </cell>
          <cell r="P469">
            <v>1650</v>
          </cell>
          <cell r="Q469">
            <v>1700</v>
          </cell>
          <cell r="V469">
            <v>260</v>
          </cell>
          <cell r="AE469">
            <v>277.5</v>
          </cell>
          <cell r="AH469">
            <v>227.5</v>
          </cell>
        </row>
        <row r="470">
          <cell r="E470">
            <v>222.5</v>
          </cell>
          <cell r="F470">
            <v>245</v>
          </cell>
          <cell r="J470">
            <v>250</v>
          </cell>
          <cell r="M470">
            <v>240</v>
          </cell>
          <cell r="P470">
            <v>1650</v>
          </cell>
          <cell r="Q470">
            <v>1700</v>
          </cell>
          <cell r="V470">
            <v>260</v>
          </cell>
          <cell r="AE470">
            <v>272.5</v>
          </cell>
          <cell r="AH470">
            <v>227.5</v>
          </cell>
        </row>
        <row r="471">
          <cell r="E471">
            <v>222.5</v>
          </cell>
          <cell r="F471">
            <v>245</v>
          </cell>
          <cell r="J471">
            <v>250</v>
          </cell>
          <cell r="M471">
            <v>240</v>
          </cell>
          <cell r="P471">
            <v>1650</v>
          </cell>
          <cell r="Q471">
            <v>1700</v>
          </cell>
          <cell r="V471">
            <v>260</v>
          </cell>
          <cell r="AE471">
            <v>272.5</v>
          </cell>
          <cell r="AH471">
            <v>231.5</v>
          </cell>
        </row>
        <row r="472">
          <cell r="E472">
            <v>222.5</v>
          </cell>
          <cell r="F472">
            <v>245</v>
          </cell>
          <cell r="J472">
            <v>255</v>
          </cell>
          <cell r="M472">
            <v>240</v>
          </cell>
          <cell r="P472">
            <v>1670</v>
          </cell>
          <cell r="Q472">
            <v>1700</v>
          </cell>
          <cell r="V472">
            <v>260</v>
          </cell>
          <cell r="AE472">
            <v>272.5</v>
          </cell>
          <cell r="AH472">
            <v>232.5</v>
          </cell>
        </row>
        <row r="473">
          <cell r="E473">
            <v>222.5</v>
          </cell>
          <cell r="F473">
            <v>245</v>
          </cell>
          <cell r="J473">
            <v>255</v>
          </cell>
          <cell r="M473">
            <v>240</v>
          </cell>
          <cell r="P473">
            <v>1780</v>
          </cell>
          <cell r="Q473">
            <v>1830</v>
          </cell>
          <cell r="V473">
            <v>260</v>
          </cell>
          <cell r="AE473">
            <v>272.5</v>
          </cell>
          <cell r="AH473">
            <v>230</v>
          </cell>
        </row>
        <row r="474">
          <cell r="E474">
            <v>222.5</v>
          </cell>
          <cell r="F474">
            <v>245</v>
          </cell>
          <cell r="J474">
            <v>255</v>
          </cell>
          <cell r="M474">
            <v>240</v>
          </cell>
          <cell r="P474">
            <v>1850</v>
          </cell>
          <cell r="Q474">
            <v>1900</v>
          </cell>
          <cell r="V474">
            <v>260</v>
          </cell>
          <cell r="AE474">
            <v>272.5</v>
          </cell>
          <cell r="AH474">
            <v>230</v>
          </cell>
        </row>
        <row r="475">
          <cell r="E475">
            <v>227.5</v>
          </cell>
          <cell r="F475">
            <v>250</v>
          </cell>
          <cell r="J475">
            <v>260</v>
          </cell>
          <cell r="M475">
            <v>175</v>
          </cell>
          <cell r="P475">
            <v>1850</v>
          </cell>
          <cell r="Q475">
            <v>1950</v>
          </cell>
          <cell r="V475">
            <v>265</v>
          </cell>
          <cell r="AE475">
            <v>272.5</v>
          </cell>
          <cell r="AH475">
            <v>235</v>
          </cell>
        </row>
        <row r="476">
          <cell r="E476">
            <v>227.5</v>
          </cell>
          <cell r="F476">
            <v>250</v>
          </cell>
          <cell r="J476">
            <v>260</v>
          </cell>
          <cell r="M476">
            <v>175</v>
          </cell>
          <cell r="P476">
            <v>1850</v>
          </cell>
          <cell r="Q476">
            <v>1950</v>
          </cell>
          <cell r="V476">
            <v>265</v>
          </cell>
          <cell r="AE476">
            <v>272.5</v>
          </cell>
          <cell r="AH476">
            <v>247.5</v>
          </cell>
        </row>
        <row r="477">
          <cell r="E477">
            <v>227.5</v>
          </cell>
          <cell r="F477">
            <v>250</v>
          </cell>
          <cell r="J477">
            <v>260</v>
          </cell>
          <cell r="M477">
            <v>175</v>
          </cell>
          <cell r="P477">
            <v>1850</v>
          </cell>
          <cell r="Q477">
            <v>1950</v>
          </cell>
          <cell r="V477">
            <v>265</v>
          </cell>
          <cell r="AE477">
            <v>272.5</v>
          </cell>
          <cell r="AH477">
            <v>246</v>
          </cell>
        </row>
        <row r="478">
          <cell r="E478">
            <v>227.5</v>
          </cell>
          <cell r="F478">
            <v>250</v>
          </cell>
          <cell r="J478">
            <v>260</v>
          </cell>
          <cell r="M478">
            <v>175</v>
          </cell>
          <cell r="P478">
            <v>1850</v>
          </cell>
          <cell r="Q478">
            <v>1910</v>
          </cell>
          <cell r="V478">
            <v>265</v>
          </cell>
          <cell r="AE478">
            <v>270.5</v>
          </cell>
          <cell r="AH478">
            <v>247.5</v>
          </cell>
        </row>
        <row r="479">
          <cell r="E479">
            <v>227.5</v>
          </cell>
          <cell r="F479">
            <v>250</v>
          </cell>
          <cell r="J479">
            <v>255</v>
          </cell>
          <cell r="M479">
            <v>175</v>
          </cell>
          <cell r="P479">
            <v>1850</v>
          </cell>
          <cell r="Q479">
            <v>1870</v>
          </cell>
          <cell r="V479">
            <v>265</v>
          </cell>
          <cell r="AE479">
            <v>272.5</v>
          </cell>
          <cell r="AH479">
            <v>242.5</v>
          </cell>
        </row>
        <row r="480">
          <cell r="E480">
            <v>227.5</v>
          </cell>
          <cell r="F480">
            <v>250</v>
          </cell>
          <cell r="J480">
            <v>255</v>
          </cell>
          <cell r="M480">
            <v>175</v>
          </cell>
          <cell r="P480">
            <v>1850</v>
          </cell>
          <cell r="Q480">
            <v>1870</v>
          </cell>
          <cell r="V480">
            <v>265</v>
          </cell>
          <cell r="AE480">
            <v>270</v>
          </cell>
          <cell r="AH480">
            <v>242.5</v>
          </cell>
        </row>
        <row r="481">
          <cell r="E481">
            <v>227.5</v>
          </cell>
          <cell r="F481">
            <v>250</v>
          </cell>
          <cell r="J481">
            <v>250</v>
          </cell>
          <cell r="M481">
            <v>175</v>
          </cell>
          <cell r="P481">
            <v>1850</v>
          </cell>
          <cell r="Q481">
            <v>1870</v>
          </cell>
          <cell r="V481">
            <v>265</v>
          </cell>
          <cell r="AE481">
            <v>267.5</v>
          </cell>
          <cell r="AH481">
            <v>236.5</v>
          </cell>
        </row>
        <row r="482">
          <cell r="E482">
            <v>227.5</v>
          </cell>
          <cell r="F482">
            <v>250</v>
          </cell>
          <cell r="J482">
            <v>255</v>
          </cell>
          <cell r="M482">
            <v>175</v>
          </cell>
          <cell r="P482">
            <v>1920</v>
          </cell>
          <cell r="Q482">
            <v>2000</v>
          </cell>
          <cell r="V482">
            <v>265</v>
          </cell>
          <cell r="AE482">
            <v>280</v>
          </cell>
          <cell r="AH482">
            <v>241</v>
          </cell>
        </row>
        <row r="483">
          <cell r="E483">
            <v>232.5</v>
          </cell>
          <cell r="F483">
            <v>262.5</v>
          </cell>
          <cell r="J483">
            <v>259</v>
          </cell>
          <cell r="M483">
            <v>190</v>
          </cell>
          <cell r="P483">
            <v>1990</v>
          </cell>
          <cell r="Q483">
            <v>2150</v>
          </cell>
          <cell r="V483">
            <v>277.5</v>
          </cell>
          <cell r="AE483">
            <v>289.5</v>
          </cell>
          <cell r="AH483">
            <v>246</v>
          </cell>
        </row>
        <row r="484">
          <cell r="E484">
            <v>247.5</v>
          </cell>
          <cell r="F484">
            <v>272.5</v>
          </cell>
          <cell r="J484">
            <v>275</v>
          </cell>
          <cell r="M484">
            <v>190</v>
          </cell>
          <cell r="P484">
            <v>2140</v>
          </cell>
          <cell r="Q484">
            <v>2250</v>
          </cell>
          <cell r="V484">
            <v>287.5</v>
          </cell>
          <cell r="AE484">
            <v>295</v>
          </cell>
          <cell r="AH484">
            <v>265</v>
          </cell>
        </row>
        <row r="485">
          <cell r="E485">
            <v>267.5</v>
          </cell>
          <cell r="F485">
            <v>292.5</v>
          </cell>
          <cell r="J485">
            <v>301</v>
          </cell>
          <cell r="M485">
            <v>202.5</v>
          </cell>
          <cell r="P485">
            <v>2210</v>
          </cell>
          <cell r="Q485">
            <v>2350</v>
          </cell>
          <cell r="V485">
            <v>307.5</v>
          </cell>
          <cell r="AE485">
            <v>295</v>
          </cell>
          <cell r="AH485">
            <v>282.5</v>
          </cell>
        </row>
        <row r="486">
          <cell r="E486">
            <v>272.5</v>
          </cell>
          <cell r="F486">
            <v>297.5</v>
          </cell>
          <cell r="J486">
            <v>305</v>
          </cell>
          <cell r="M486">
            <v>217.5</v>
          </cell>
          <cell r="P486">
            <v>2400</v>
          </cell>
          <cell r="Q486">
            <v>2500</v>
          </cell>
          <cell r="V486">
            <v>312.5</v>
          </cell>
          <cell r="AE486">
            <v>302.5</v>
          </cell>
          <cell r="AH486">
            <v>282.5</v>
          </cell>
        </row>
        <row r="487">
          <cell r="E487">
            <v>272.5</v>
          </cell>
          <cell r="F487">
            <v>297.5</v>
          </cell>
          <cell r="J487">
            <v>350</v>
          </cell>
          <cell r="M487">
            <v>217.5</v>
          </cell>
          <cell r="P487">
            <v>2500</v>
          </cell>
          <cell r="Q487">
            <v>2550</v>
          </cell>
          <cell r="V487">
            <v>312.5</v>
          </cell>
          <cell r="AE487">
            <v>340</v>
          </cell>
          <cell r="AH487">
            <v>305</v>
          </cell>
        </row>
        <row r="488">
          <cell r="E488">
            <v>272.5</v>
          </cell>
          <cell r="F488">
            <v>297.5</v>
          </cell>
          <cell r="J488">
            <v>330</v>
          </cell>
          <cell r="M488">
            <v>222.5</v>
          </cell>
          <cell r="P488">
            <v>2470</v>
          </cell>
          <cell r="Q488">
            <v>2550</v>
          </cell>
          <cell r="V488">
            <v>312.5</v>
          </cell>
          <cell r="AE488">
            <v>337.5</v>
          </cell>
          <cell r="AH488">
            <v>312.5</v>
          </cell>
        </row>
        <row r="489">
          <cell r="E489">
            <v>272.5</v>
          </cell>
          <cell r="F489">
            <v>297.5</v>
          </cell>
          <cell r="J489">
            <v>330</v>
          </cell>
          <cell r="M489">
            <v>222.5</v>
          </cell>
          <cell r="P489">
            <v>2470</v>
          </cell>
          <cell r="Q489">
            <v>2550</v>
          </cell>
          <cell r="V489">
            <v>312.5</v>
          </cell>
          <cell r="AE489">
            <v>345</v>
          </cell>
          <cell r="AH489">
            <v>305</v>
          </cell>
        </row>
        <row r="490">
          <cell r="E490">
            <v>275</v>
          </cell>
          <cell r="F490">
            <v>297.5</v>
          </cell>
          <cell r="J490">
            <v>330</v>
          </cell>
          <cell r="M490">
            <v>215</v>
          </cell>
          <cell r="P490">
            <v>2470</v>
          </cell>
          <cell r="Q490">
            <v>2550</v>
          </cell>
          <cell r="V490">
            <v>312.5</v>
          </cell>
          <cell r="AE490">
            <v>352.5</v>
          </cell>
          <cell r="AH490">
            <v>297.5</v>
          </cell>
        </row>
        <row r="491">
          <cell r="E491">
            <v>275</v>
          </cell>
          <cell r="F491">
            <v>297.5</v>
          </cell>
          <cell r="J491">
            <v>330</v>
          </cell>
          <cell r="M491">
            <v>215</v>
          </cell>
          <cell r="P491">
            <v>2600</v>
          </cell>
          <cell r="Q491">
            <v>2700</v>
          </cell>
          <cell r="V491">
            <v>312.5</v>
          </cell>
          <cell r="AE491">
            <v>340</v>
          </cell>
          <cell r="AH491">
            <v>297.5</v>
          </cell>
        </row>
        <row r="492">
          <cell r="E492">
            <v>275</v>
          </cell>
          <cell r="F492">
            <v>297.5</v>
          </cell>
          <cell r="J492">
            <v>330</v>
          </cell>
          <cell r="M492">
            <v>215</v>
          </cell>
          <cell r="P492">
            <v>2700</v>
          </cell>
          <cell r="Q492">
            <v>2750</v>
          </cell>
          <cell r="V492">
            <v>312.5</v>
          </cell>
          <cell r="AE492">
            <v>340</v>
          </cell>
          <cell r="AH492">
            <v>314.5</v>
          </cell>
        </row>
        <row r="493">
          <cell r="E493">
            <v>275</v>
          </cell>
          <cell r="F493">
            <v>297.5</v>
          </cell>
          <cell r="J493">
            <v>330</v>
          </cell>
          <cell r="M493">
            <v>215</v>
          </cell>
          <cell r="P493">
            <v>2700</v>
          </cell>
          <cell r="Q493">
            <v>2750</v>
          </cell>
          <cell r="V493">
            <v>312.5</v>
          </cell>
          <cell r="AE493">
            <v>349.5</v>
          </cell>
          <cell r="AH493">
            <v>314.5</v>
          </cell>
        </row>
        <row r="494">
          <cell r="E494">
            <v>275</v>
          </cell>
          <cell r="F494">
            <v>297.5</v>
          </cell>
          <cell r="J494">
            <v>330</v>
          </cell>
          <cell r="M494">
            <v>215</v>
          </cell>
          <cell r="P494">
            <v>2600</v>
          </cell>
          <cell r="Q494">
            <v>2700</v>
          </cell>
          <cell r="V494">
            <v>312.5</v>
          </cell>
          <cell r="AE494">
            <v>349.5</v>
          </cell>
          <cell r="AH494">
            <v>314.5</v>
          </cell>
        </row>
        <row r="495">
          <cell r="E495">
            <v>275</v>
          </cell>
          <cell r="F495">
            <v>297.5</v>
          </cell>
          <cell r="J495">
            <v>330</v>
          </cell>
          <cell r="M495">
            <v>215</v>
          </cell>
          <cell r="P495">
            <v>2600</v>
          </cell>
          <cell r="Q495">
            <v>2670</v>
          </cell>
          <cell r="V495">
            <v>312.5</v>
          </cell>
          <cell r="AE495">
            <v>345</v>
          </cell>
          <cell r="AH495">
            <v>312.5</v>
          </cell>
        </row>
        <row r="496">
          <cell r="E496">
            <v>275</v>
          </cell>
          <cell r="F496">
            <v>297.5</v>
          </cell>
          <cell r="J496">
            <v>330</v>
          </cell>
          <cell r="M496">
            <v>215</v>
          </cell>
          <cell r="P496">
            <v>2600</v>
          </cell>
          <cell r="Q496">
            <v>2670</v>
          </cell>
          <cell r="V496">
            <v>312.5</v>
          </cell>
          <cell r="AE496">
            <v>345</v>
          </cell>
          <cell r="AH496">
            <v>310</v>
          </cell>
        </row>
        <row r="497">
          <cell r="E497">
            <v>267.5</v>
          </cell>
          <cell r="F497">
            <v>292.5</v>
          </cell>
          <cell r="J497">
            <v>298</v>
          </cell>
          <cell r="M497">
            <v>207.5</v>
          </cell>
          <cell r="P497">
            <v>2600</v>
          </cell>
          <cell r="Q497">
            <v>2670</v>
          </cell>
          <cell r="V497">
            <v>307.5</v>
          </cell>
          <cell r="AE497">
            <v>349.5</v>
          </cell>
          <cell r="AH497">
            <v>282.5</v>
          </cell>
        </row>
        <row r="498">
          <cell r="E498">
            <v>292.5</v>
          </cell>
          <cell r="F498">
            <v>302.5</v>
          </cell>
          <cell r="J498">
            <v>298</v>
          </cell>
          <cell r="M498">
            <v>207.5</v>
          </cell>
          <cell r="P498">
            <v>2600</v>
          </cell>
          <cell r="Q498">
            <v>2670</v>
          </cell>
          <cell r="V498">
            <v>317.5</v>
          </cell>
          <cell r="AE498">
            <v>340</v>
          </cell>
          <cell r="AH498">
            <v>282.5</v>
          </cell>
        </row>
        <row r="499">
          <cell r="E499">
            <v>292.5</v>
          </cell>
          <cell r="F499">
            <v>302.5</v>
          </cell>
          <cell r="J499">
            <v>315</v>
          </cell>
          <cell r="M499">
            <v>202.5</v>
          </cell>
          <cell r="P499">
            <v>2600</v>
          </cell>
          <cell r="Q499">
            <v>2670</v>
          </cell>
          <cell r="V499">
            <v>315</v>
          </cell>
          <cell r="AE499">
            <v>345</v>
          </cell>
          <cell r="AH499">
            <v>282.5</v>
          </cell>
        </row>
        <row r="500">
          <cell r="E500">
            <v>292.5</v>
          </cell>
          <cell r="F500">
            <v>302.5</v>
          </cell>
          <cell r="J500">
            <v>315</v>
          </cell>
          <cell r="M500">
            <v>202.5</v>
          </cell>
          <cell r="P500">
            <v>2700</v>
          </cell>
          <cell r="Q500">
            <v>2750</v>
          </cell>
          <cell r="V500">
            <v>315</v>
          </cell>
          <cell r="AE500">
            <v>345</v>
          </cell>
          <cell r="AH500">
            <v>282.5</v>
          </cell>
        </row>
        <row r="501">
          <cell r="E501">
            <v>292.5</v>
          </cell>
          <cell r="F501">
            <v>302.5</v>
          </cell>
          <cell r="J501">
            <v>325</v>
          </cell>
          <cell r="M501">
            <v>202.5</v>
          </cell>
          <cell r="P501">
            <v>2750</v>
          </cell>
          <cell r="Q501">
            <v>2800</v>
          </cell>
          <cell r="V501">
            <v>315</v>
          </cell>
          <cell r="AE501">
            <v>332.5</v>
          </cell>
          <cell r="AH501">
            <v>305</v>
          </cell>
        </row>
        <row r="502">
          <cell r="E502">
            <v>312.5</v>
          </cell>
          <cell r="F502">
            <v>327.5</v>
          </cell>
          <cell r="J502">
            <v>340</v>
          </cell>
          <cell r="M502">
            <v>210</v>
          </cell>
          <cell r="P502">
            <v>2750</v>
          </cell>
          <cell r="Q502">
            <v>2800</v>
          </cell>
          <cell r="V502">
            <v>342.5</v>
          </cell>
          <cell r="AE502">
            <v>345</v>
          </cell>
          <cell r="AH502">
            <v>317.5</v>
          </cell>
        </row>
        <row r="503">
          <cell r="E503">
            <v>322.5</v>
          </cell>
          <cell r="F503">
            <v>340</v>
          </cell>
          <cell r="J503">
            <v>365</v>
          </cell>
          <cell r="M503">
            <v>210</v>
          </cell>
          <cell r="P503">
            <v>2750</v>
          </cell>
          <cell r="Q503">
            <v>2800</v>
          </cell>
          <cell r="V503">
            <v>355</v>
          </cell>
          <cell r="AE503">
            <v>370</v>
          </cell>
          <cell r="AH503">
            <v>317.5</v>
          </cell>
        </row>
        <row r="504">
          <cell r="E504">
            <v>342.5</v>
          </cell>
          <cell r="F504">
            <v>370</v>
          </cell>
          <cell r="J504">
            <v>365</v>
          </cell>
          <cell r="M504">
            <v>210</v>
          </cell>
          <cell r="P504">
            <v>2800</v>
          </cell>
          <cell r="Q504">
            <v>2850</v>
          </cell>
          <cell r="V504">
            <v>385</v>
          </cell>
          <cell r="AE504">
            <v>385</v>
          </cell>
          <cell r="AH504">
            <v>337.5</v>
          </cell>
        </row>
        <row r="505">
          <cell r="E505">
            <v>360</v>
          </cell>
          <cell r="F505">
            <v>377.5</v>
          </cell>
          <cell r="J505">
            <v>365</v>
          </cell>
          <cell r="M505">
            <v>217.5</v>
          </cell>
          <cell r="P505">
            <v>2700</v>
          </cell>
          <cell r="Q505">
            <v>2800</v>
          </cell>
          <cell r="V505">
            <v>385</v>
          </cell>
          <cell r="AE505">
            <v>390</v>
          </cell>
          <cell r="AH505">
            <v>332.5</v>
          </cell>
        </row>
        <row r="506">
          <cell r="E506">
            <v>360</v>
          </cell>
          <cell r="F506">
            <v>377.5</v>
          </cell>
          <cell r="J506">
            <v>370</v>
          </cell>
          <cell r="M506">
            <v>217.5</v>
          </cell>
          <cell r="P506">
            <v>2680</v>
          </cell>
          <cell r="Q506">
            <v>2800</v>
          </cell>
          <cell r="V506">
            <v>390</v>
          </cell>
          <cell r="AE506">
            <v>392.5</v>
          </cell>
          <cell r="AH506">
            <v>332.5</v>
          </cell>
        </row>
        <row r="507">
          <cell r="E507">
            <v>367.5</v>
          </cell>
          <cell r="F507">
            <v>385</v>
          </cell>
          <cell r="J507">
            <v>370</v>
          </cell>
          <cell r="M507">
            <v>217.5</v>
          </cell>
          <cell r="P507">
            <v>2580</v>
          </cell>
          <cell r="Q507">
            <v>2710</v>
          </cell>
          <cell r="V507">
            <v>400</v>
          </cell>
          <cell r="AE507">
            <v>402.5</v>
          </cell>
          <cell r="AH507">
            <v>332.5</v>
          </cell>
        </row>
        <row r="508">
          <cell r="E508">
            <v>367.5</v>
          </cell>
          <cell r="F508">
            <v>385</v>
          </cell>
          <cell r="J508">
            <v>360</v>
          </cell>
          <cell r="M508">
            <v>217.5</v>
          </cell>
          <cell r="P508">
            <v>2500</v>
          </cell>
          <cell r="Q508">
            <v>2600</v>
          </cell>
          <cell r="V508">
            <v>400</v>
          </cell>
          <cell r="AE508">
            <v>420.5</v>
          </cell>
          <cell r="AH508">
            <v>332.5</v>
          </cell>
        </row>
        <row r="509">
          <cell r="E509">
            <v>367.5</v>
          </cell>
          <cell r="F509">
            <v>385</v>
          </cell>
          <cell r="J509">
            <v>360</v>
          </cell>
          <cell r="M509">
            <v>217.5</v>
          </cell>
          <cell r="P509">
            <v>2460</v>
          </cell>
          <cell r="Q509">
            <v>2540</v>
          </cell>
          <cell r="V509">
            <v>400</v>
          </cell>
          <cell r="AE509">
            <v>417.5</v>
          </cell>
          <cell r="AH509">
            <v>325</v>
          </cell>
        </row>
        <row r="510">
          <cell r="E510">
            <v>367.5</v>
          </cell>
          <cell r="F510">
            <v>385</v>
          </cell>
          <cell r="J510">
            <v>350</v>
          </cell>
          <cell r="M510">
            <v>217.5</v>
          </cell>
          <cell r="P510">
            <v>2410</v>
          </cell>
          <cell r="Q510">
            <v>2440</v>
          </cell>
          <cell r="V510">
            <v>400</v>
          </cell>
          <cell r="AE510">
            <v>399.5</v>
          </cell>
          <cell r="AH510">
            <v>325</v>
          </cell>
        </row>
        <row r="511">
          <cell r="E511">
            <v>347.5</v>
          </cell>
          <cell r="F511">
            <v>367.5</v>
          </cell>
          <cell r="J511">
            <v>350</v>
          </cell>
          <cell r="M511">
            <v>217.5</v>
          </cell>
          <cell r="P511">
            <v>2330</v>
          </cell>
          <cell r="Q511">
            <v>2410</v>
          </cell>
          <cell r="V511">
            <v>382.5</v>
          </cell>
          <cell r="AE511">
            <v>399.5</v>
          </cell>
          <cell r="AH511">
            <v>320</v>
          </cell>
        </row>
        <row r="512">
          <cell r="E512">
            <v>347.5</v>
          </cell>
          <cell r="F512">
            <v>367.5</v>
          </cell>
          <cell r="J512">
            <v>350</v>
          </cell>
          <cell r="M512">
            <v>217.5</v>
          </cell>
          <cell r="P512">
            <v>2330</v>
          </cell>
          <cell r="Q512">
            <v>2410</v>
          </cell>
          <cell r="V512">
            <v>382.5</v>
          </cell>
          <cell r="AE512">
            <v>399.5</v>
          </cell>
          <cell r="AH512">
            <v>320</v>
          </cell>
        </row>
        <row r="513">
          <cell r="E513">
            <v>317.5</v>
          </cell>
          <cell r="F513">
            <v>342.5</v>
          </cell>
          <cell r="J513">
            <v>350</v>
          </cell>
          <cell r="M513">
            <v>217.5</v>
          </cell>
          <cell r="P513">
            <v>2380</v>
          </cell>
          <cell r="Q513">
            <v>2410</v>
          </cell>
          <cell r="V513">
            <v>357.5</v>
          </cell>
          <cell r="AE513">
            <v>399.5</v>
          </cell>
          <cell r="AH513">
            <v>335</v>
          </cell>
        </row>
        <row r="514">
          <cell r="E514">
            <v>332.5</v>
          </cell>
          <cell r="F514">
            <v>352.5</v>
          </cell>
          <cell r="J514">
            <v>350</v>
          </cell>
          <cell r="M514">
            <v>217.5</v>
          </cell>
          <cell r="P514">
            <v>2380</v>
          </cell>
          <cell r="Q514">
            <v>2410</v>
          </cell>
          <cell r="V514">
            <v>357.5</v>
          </cell>
          <cell r="AE514">
            <v>385</v>
          </cell>
          <cell r="AH514">
            <v>335</v>
          </cell>
        </row>
        <row r="515">
          <cell r="E515">
            <v>332.5</v>
          </cell>
          <cell r="F515">
            <v>352.5</v>
          </cell>
          <cell r="J515">
            <v>350</v>
          </cell>
          <cell r="M515">
            <v>217.5</v>
          </cell>
          <cell r="P515">
            <v>2340</v>
          </cell>
          <cell r="Q515">
            <v>2410</v>
          </cell>
          <cell r="V515">
            <v>357.5</v>
          </cell>
          <cell r="AE515">
            <v>385</v>
          </cell>
          <cell r="AH515">
            <v>335</v>
          </cell>
        </row>
        <row r="516">
          <cell r="E516">
            <v>332.5</v>
          </cell>
          <cell r="F516">
            <v>352.5</v>
          </cell>
          <cell r="J516">
            <v>350</v>
          </cell>
          <cell r="M516">
            <v>200</v>
          </cell>
          <cell r="P516">
            <v>2290</v>
          </cell>
          <cell r="Q516">
            <v>2410</v>
          </cell>
          <cell r="V516">
            <v>357.5</v>
          </cell>
          <cell r="AE516">
            <v>380</v>
          </cell>
          <cell r="AH516">
            <v>325</v>
          </cell>
        </row>
        <row r="517">
          <cell r="E517">
            <v>332.5</v>
          </cell>
          <cell r="F517">
            <v>352.5</v>
          </cell>
          <cell r="J517">
            <v>345</v>
          </cell>
          <cell r="M517">
            <v>200</v>
          </cell>
          <cell r="P517">
            <v>2240</v>
          </cell>
          <cell r="Q517">
            <v>2410</v>
          </cell>
          <cell r="V517">
            <v>357.5</v>
          </cell>
          <cell r="AE517">
            <v>375</v>
          </cell>
          <cell r="AH517">
            <v>320</v>
          </cell>
        </row>
        <row r="518">
          <cell r="E518">
            <v>322.5</v>
          </cell>
          <cell r="F518">
            <v>352.5</v>
          </cell>
          <cell r="J518">
            <v>340</v>
          </cell>
          <cell r="M518">
            <v>200</v>
          </cell>
          <cell r="P518">
            <v>2240</v>
          </cell>
          <cell r="Q518">
            <v>2310</v>
          </cell>
          <cell r="V518">
            <v>342.5</v>
          </cell>
          <cell r="AE518">
            <v>375</v>
          </cell>
          <cell r="AH518">
            <v>317.5</v>
          </cell>
        </row>
        <row r="519">
          <cell r="E519">
            <v>322.5</v>
          </cell>
          <cell r="F519">
            <v>347.5</v>
          </cell>
          <cell r="J519">
            <v>340</v>
          </cell>
          <cell r="M519">
            <v>200</v>
          </cell>
          <cell r="P519">
            <v>2310</v>
          </cell>
          <cell r="Q519">
            <v>2360</v>
          </cell>
          <cell r="V519">
            <v>350</v>
          </cell>
          <cell r="AE519">
            <v>370</v>
          </cell>
          <cell r="AH519">
            <v>315</v>
          </cell>
        </row>
        <row r="520">
          <cell r="E520">
            <v>322.5</v>
          </cell>
          <cell r="F520">
            <v>347.5</v>
          </cell>
          <cell r="J520">
            <v>340</v>
          </cell>
          <cell r="M520">
            <v>200</v>
          </cell>
          <cell r="P520">
            <v>2310</v>
          </cell>
          <cell r="Q520">
            <v>2440</v>
          </cell>
          <cell r="V520">
            <v>350</v>
          </cell>
          <cell r="AE520">
            <v>370</v>
          </cell>
          <cell r="AH520">
            <v>315</v>
          </cell>
        </row>
        <row r="521">
          <cell r="E521">
            <v>322.5</v>
          </cell>
          <cell r="F521">
            <v>347.5</v>
          </cell>
          <cell r="J521">
            <v>350</v>
          </cell>
          <cell r="M521">
            <v>205</v>
          </cell>
          <cell r="P521">
            <v>2370</v>
          </cell>
          <cell r="Q521">
            <v>2520</v>
          </cell>
          <cell r="V521">
            <v>350</v>
          </cell>
          <cell r="AE521">
            <v>367.5</v>
          </cell>
          <cell r="AH521">
            <v>330</v>
          </cell>
        </row>
        <row r="522">
          <cell r="E522">
            <v>332.5</v>
          </cell>
          <cell r="F522">
            <v>352.5</v>
          </cell>
          <cell r="J522">
            <v>350</v>
          </cell>
          <cell r="M522">
            <v>205</v>
          </cell>
          <cell r="P522">
            <v>2450</v>
          </cell>
          <cell r="Q522">
            <v>2550</v>
          </cell>
          <cell r="V522">
            <v>355</v>
          </cell>
          <cell r="AE522">
            <v>365</v>
          </cell>
          <cell r="AH522">
            <v>327.5</v>
          </cell>
        </row>
        <row r="523">
          <cell r="E523">
            <v>332.5</v>
          </cell>
          <cell r="F523">
            <v>352.5</v>
          </cell>
          <cell r="J523">
            <v>370</v>
          </cell>
          <cell r="M523">
            <v>205</v>
          </cell>
          <cell r="P523">
            <v>2450</v>
          </cell>
          <cell r="Q523">
            <v>2600</v>
          </cell>
          <cell r="V523">
            <v>355</v>
          </cell>
          <cell r="AE523">
            <v>375</v>
          </cell>
          <cell r="AH523">
            <v>347.5</v>
          </cell>
        </row>
        <row r="524">
          <cell r="E524">
            <v>332.5</v>
          </cell>
          <cell r="F524">
            <v>352.5</v>
          </cell>
          <cell r="J524">
            <v>370</v>
          </cell>
          <cell r="M524">
            <v>205</v>
          </cell>
          <cell r="P524">
            <v>2450</v>
          </cell>
          <cell r="Q524">
            <v>2600</v>
          </cell>
          <cell r="V524">
            <v>355</v>
          </cell>
          <cell r="AE524">
            <v>385</v>
          </cell>
          <cell r="AH524">
            <v>347.5</v>
          </cell>
        </row>
        <row r="525">
          <cell r="E525">
            <v>352.5</v>
          </cell>
          <cell r="F525">
            <v>362.5</v>
          </cell>
          <cell r="J525">
            <v>380</v>
          </cell>
          <cell r="M525">
            <v>245</v>
          </cell>
          <cell r="P525">
            <v>2500</v>
          </cell>
          <cell r="Q525">
            <v>2650</v>
          </cell>
          <cell r="V525">
            <v>372.5</v>
          </cell>
          <cell r="AE525">
            <v>400.5</v>
          </cell>
          <cell r="AH525">
            <v>362.5</v>
          </cell>
        </row>
        <row r="526">
          <cell r="E526">
            <v>352.5</v>
          </cell>
          <cell r="F526">
            <v>362.5</v>
          </cell>
          <cell r="J526">
            <v>380</v>
          </cell>
          <cell r="M526">
            <v>245</v>
          </cell>
          <cell r="P526">
            <v>2580</v>
          </cell>
          <cell r="Q526">
            <v>2700</v>
          </cell>
          <cell r="V526">
            <v>377.5</v>
          </cell>
          <cell r="AE526">
            <v>385</v>
          </cell>
          <cell r="AH526">
            <v>372.5</v>
          </cell>
        </row>
        <row r="527">
          <cell r="E527">
            <v>355</v>
          </cell>
          <cell r="F527">
            <v>377.5</v>
          </cell>
          <cell r="J527">
            <v>385</v>
          </cell>
          <cell r="M527">
            <v>245</v>
          </cell>
          <cell r="P527">
            <v>2660</v>
          </cell>
          <cell r="Q527">
            <v>2700</v>
          </cell>
          <cell r="V527">
            <v>387.5</v>
          </cell>
          <cell r="AE527">
            <v>405</v>
          </cell>
          <cell r="AH527">
            <v>367.5</v>
          </cell>
        </row>
        <row r="528">
          <cell r="E528">
            <v>362.5</v>
          </cell>
          <cell r="F528">
            <v>382.5</v>
          </cell>
          <cell r="J528">
            <v>385</v>
          </cell>
          <cell r="M528">
            <v>255</v>
          </cell>
          <cell r="P528">
            <v>2660</v>
          </cell>
          <cell r="Q528">
            <v>2780</v>
          </cell>
          <cell r="V528">
            <v>392.5</v>
          </cell>
          <cell r="AE528">
            <v>400</v>
          </cell>
          <cell r="AH528">
            <v>367.5</v>
          </cell>
        </row>
        <row r="529">
          <cell r="E529">
            <v>362.5</v>
          </cell>
          <cell r="F529">
            <v>382.5</v>
          </cell>
          <cell r="J529">
            <v>395</v>
          </cell>
          <cell r="M529">
            <v>255</v>
          </cell>
          <cell r="P529">
            <v>2660</v>
          </cell>
          <cell r="Q529">
            <v>2780</v>
          </cell>
          <cell r="V529">
            <v>392.5</v>
          </cell>
          <cell r="AE529">
            <v>415</v>
          </cell>
          <cell r="AH529">
            <v>362.5</v>
          </cell>
        </row>
        <row r="530">
          <cell r="E530">
            <v>365</v>
          </cell>
          <cell r="F530">
            <v>382.5</v>
          </cell>
          <cell r="J530">
            <v>390</v>
          </cell>
          <cell r="M530">
            <v>255</v>
          </cell>
          <cell r="P530">
            <v>2660</v>
          </cell>
          <cell r="Q530">
            <v>2780</v>
          </cell>
          <cell r="V530">
            <v>392.5</v>
          </cell>
          <cell r="AE530">
            <v>417.5</v>
          </cell>
          <cell r="AH530">
            <v>360</v>
          </cell>
        </row>
        <row r="531">
          <cell r="E531">
            <v>365</v>
          </cell>
          <cell r="F531">
            <v>382.5</v>
          </cell>
          <cell r="J531">
            <v>390</v>
          </cell>
          <cell r="M531">
            <v>255</v>
          </cell>
          <cell r="P531">
            <v>2750</v>
          </cell>
          <cell r="Q531">
            <v>2850</v>
          </cell>
          <cell r="V531">
            <v>392.5</v>
          </cell>
          <cell r="AE531">
            <v>412.5</v>
          </cell>
          <cell r="AH531">
            <v>360</v>
          </cell>
        </row>
        <row r="532">
          <cell r="E532">
            <v>352.5</v>
          </cell>
          <cell r="F532">
            <v>362.5</v>
          </cell>
          <cell r="J532">
            <v>380</v>
          </cell>
          <cell r="M532">
            <v>255</v>
          </cell>
          <cell r="P532">
            <v>2750</v>
          </cell>
          <cell r="Q532">
            <v>2850</v>
          </cell>
          <cell r="V532">
            <v>377.5</v>
          </cell>
          <cell r="AE532">
            <v>400</v>
          </cell>
          <cell r="AH532">
            <v>355</v>
          </cell>
        </row>
        <row r="533">
          <cell r="E533">
            <v>352.5</v>
          </cell>
          <cell r="F533">
            <v>362.5</v>
          </cell>
          <cell r="J533">
            <v>375</v>
          </cell>
          <cell r="M533">
            <v>255</v>
          </cell>
          <cell r="P533">
            <v>2750</v>
          </cell>
          <cell r="Q533">
            <v>2850</v>
          </cell>
          <cell r="V533">
            <v>377.5</v>
          </cell>
          <cell r="AE533">
            <v>397.5</v>
          </cell>
          <cell r="AH533">
            <v>337.5</v>
          </cell>
        </row>
        <row r="534">
          <cell r="E534">
            <v>352.5</v>
          </cell>
          <cell r="F534">
            <v>362.5</v>
          </cell>
          <cell r="J534">
            <v>375</v>
          </cell>
          <cell r="M534">
            <v>255</v>
          </cell>
          <cell r="P534">
            <v>2750</v>
          </cell>
          <cell r="Q534">
            <v>2850</v>
          </cell>
          <cell r="V534">
            <v>377.5</v>
          </cell>
          <cell r="AE534">
            <v>387.5</v>
          </cell>
          <cell r="AH534">
            <v>337.5</v>
          </cell>
        </row>
        <row r="535">
          <cell r="E535">
            <v>342.5</v>
          </cell>
          <cell r="F535">
            <v>352.5</v>
          </cell>
          <cell r="J535">
            <v>360</v>
          </cell>
          <cell r="M535">
            <v>255</v>
          </cell>
          <cell r="P535">
            <v>2750</v>
          </cell>
          <cell r="Q535">
            <v>2850</v>
          </cell>
          <cell r="V535">
            <v>362.5</v>
          </cell>
          <cell r="AE535">
            <v>365</v>
          </cell>
          <cell r="AH535">
            <v>330</v>
          </cell>
        </row>
        <row r="536">
          <cell r="E536">
            <v>342.5</v>
          </cell>
          <cell r="F536">
            <v>352.5</v>
          </cell>
          <cell r="J536">
            <v>350</v>
          </cell>
          <cell r="M536">
            <v>255</v>
          </cell>
          <cell r="P536">
            <v>2750</v>
          </cell>
          <cell r="Q536">
            <v>2850</v>
          </cell>
          <cell r="V536">
            <v>362.5</v>
          </cell>
          <cell r="AE536">
            <v>365</v>
          </cell>
          <cell r="AH536">
            <v>330</v>
          </cell>
        </row>
        <row r="537">
          <cell r="E537">
            <v>342.5</v>
          </cell>
          <cell r="F537">
            <v>352.5</v>
          </cell>
          <cell r="J537">
            <v>355</v>
          </cell>
          <cell r="M537">
            <v>255</v>
          </cell>
          <cell r="P537">
            <v>2780</v>
          </cell>
          <cell r="Q537">
            <v>2820</v>
          </cell>
          <cell r="V537">
            <v>362.5</v>
          </cell>
          <cell r="AE537">
            <v>367.5</v>
          </cell>
          <cell r="AH537">
            <v>335</v>
          </cell>
        </row>
        <row r="538">
          <cell r="E538">
            <v>342.5</v>
          </cell>
          <cell r="F538">
            <v>352.5</v>
          </cell>
          <cell r="J538">
            <v>362.5</v>
          </cell>
          <cell r="M538">
            <v>255</v>
          </cell>
          <cell r="P538">
            <v>2780</v>
          </cell>
          <cell r="Q538">
            <v>2820</v>
          </cell>
          <cell r="V538">
            <v>362.5</v>
          </cell>
          <cell r="AE538">
            <v>375</v>
          </cell>
          <cell r="AH538">
            <v>342.5</v>
          </cell>
        </row>
        <row r="539">
          <cell r="E539">
            <v>335</v>
          </cell>
          <cell r="F539">
            <v>367.5</v>
          </cell>
          <cell r="J539">
            <v>362.5</v>
          </cell>
          <cell r="M539">
            <v>255</v>
          </cell>
          <cell r="P539">
            <v>2780</v>
          </cell>
          <cell r="Q539">
            <v>2820</v>
          </cell>
          <cell r="V539">
            <v>382.5</v>
          </cell>
          <cell r="AE539">
            <v>375</v>
          </cell>
          <cell r="AH539">
            <v>345</v>
          </cell>
        </row>
        <row r="540">
          <cell r="E540">
            <v>335</v>
          </cell>
          <cell r="F540">
            <v>367.5</v>
          </cell>
          <cell r="J540">
            <v>357.5</v>
          </cell>
          <cell r="M540">
            <v>255</v>
          </cell>
          <cell r="P540">
            <v>2780</v>
          </cell>
          <cell r="Q540">
            <v>2820</v>
          </cell>
          <cell r="V540">
            <v>382.5</v>
          </cell>
          <cell r="AE540">
            <v>375</v>
          </cell>
          <cell r="AH540">
            <v>337.5</v>
          </cell>
        </row>
        <row r="541">
          <cell r="E541">
            <v>337.5</v>
          </cell>
          <cell r="F541">
            <v>367.5</v>
          </cell>
          <cell r="J541">
            <v>357.5</v>
          </cell>
          <cell r="M541">
            <v>255</v>
          </cell>
          <cell r="P541">
            <v>2780</v>
          </cell>
          <cell r="Q541">
            <v>2820</v>
          </cell>
          <cell r="V541">
            <v>382.5</v>
          </cell>
          <cell r="AE541">
            <v>377.5</v>
          </cell>
          <cell r="AH541">
            <v>337.5</v>
          </cell>
        </row>
        <row r="542">
          <cell r="E542">
            <v>342.5</v>
          </cell>
          <cell r="F542">
            <v>377.5</v>
          </cell>
          <cell r="J542">
            <v>377.5</v>
          </cell>
          <cell r="M542">
            <v>255</v>
          </cell>
          <cell r="P542">
            <v>2780</v>
          </cell>
          <cell r="Q542">
            <v>2820</v>
          </cell>
          <cell r="V542">
            <v>382.5</v>
          </cell>
          <cell r="AE542">
            <v>377.5</v>
          </cell>
          <cell r="AH542">
            <v>357.5</v>
          </cell>
        </row>
        <row r="543">
          <cell r="E543">
            <v>342.5</v>
          </cell>
          <cell r="F543">
            <v>377.5</v>
          </cell>
          <cell r="J543">
            <v>380</v>
          </cell>
          <cell r="M543">
            <v>227.5</v>
          </cell>
          <cell r="P543">
            <v>2780</v>
          </cell>
          <cell r="Q543">
            <v>2820</v>
          </cell>
          <cell r="V543">
            <v>382.5</v>
          </cell>
          <cell r="AE543">
            <v>377.5</v>
          </cell>
          <cell r="AH543">
            <v>357.5</v>
          </cell>
        </row>
        <row r="544">
          <cell r="E544">
            <v>355</v>
          </cell>
          <cell r="F544">
            <v>387.5</v>
          </cell>
          <cell r="J544">
            <v>382.5</v>
          </cell>
          <cell r="M544">
            <v>227.5</v>
          </cell>
          <cell r="P544">
            <v>2780</v>
          </cell>
          <cell r="Q544">
            <v>2820</v>
          </cell>
          <cell r="V544">
            <v>387.5</v>
          </cell>
          <cell r="AE544">
            <v>380</v>
          </cell>
          <cell r="AH544">
            <v>357.5</v>
          </cell>
        </row>
        <row r="545">
          <cell r="E545">
            <v>355</v>
          </cell>
          <cell r="F545">
            <v>387.5</v>
          </cell>
          <cell r="J545">
            <v>382.5</v>
          </cell>
          <cell r="M545">
            <v>227.5</v>
          </cell>
          <cell r="P545">
            <v>3150</v>
          </cell>
          <cell r="Q545">
            <v>3250</v>
          </cell>
          <cell r="V545">
            <v>387.5</v>
          </cell>
          <cell r="AE545">
            <v>380</v>
          </cell>
          <cell r="AH545">
            <v>357.5</v>
          </cell>
        </row>
        <row r="546">
          <cell r="E546">
            <v>355</v>
          </cell>
          <cell r="F546">
            <v>387.5</v>
          </cell>
          <cell r="J546">
            <v>385</v>
          </cell>
          <cell r="M546">
            <v>227.5</v>
          </cell>
          <cell r="P546">
            <v>3150</v>
          </cell>
          <cell r="Q546">
            <v>3200</v>
          </cell>
          <cell r="V546">
            <v>387.5</v>
          </cell>
          <cell r="AE546">
            <v>380</v>
          </cell>
          <cell r="AH546">
            <v>365</v>
          </cell>
        </row>
        <row r="547">
          <cell r="E547">
            <v>365</v>
          </cell>
          <cell r="F547">
            <v>387.5</v>
          </cell>
          <cell r="J547">
            <v>402.5</v>
          </cell>
          <cell r="M547">
            <v>227.5</v>
          </cell>
          <cell r="P547">
            <v>3100</v>
          </cell>
          <cell r="Q547">
            <v>3150</v>
          </cell>
          <cell r="V547">
            <v>397.5</v>
          </cell>
          <cell r="AE547">
            <v>395</v>
          </cell>
          <cell r="AH547">
            <v>375</v>
          </cell>
        </row>
        <row r="548">
          <cell r="E548">
            <v>372.5</v>
          </cell>
          <cell r="F548">
            <v>392.5</v>
          </cell>
          <cell r="J548">
            <v>402.5</v>
          </cell>
          <cell r="M548">
            <v>227.5</v>
          </cell>
          <cell r="P548">
            <v>3000</v>
          </cell>
          <cell r="Q548">
            <v>3050</v>
          </cell>
          <cell r="V548">
            <v>402.5</v>
          </cell>
          <cell r="AE548">
            <v>397.5</v>
          </cell>
          <cell r="AH548">
            <v>370</v>
          </cell>
        </row>
        <row r="549">
          <cell r="E549">
            <v>377.5</v>
          </cell>
          <cell r="F549">
            <v>392.5</v>
          </cell>
          <cell r="J549">
            <v>390</v>
          </cell>
          <cell r="M549">
            <v>227.5</v>
          </cell>
          <cell r="P549">
            <v>3000</v>
          </cell>
          <cell r="Q549">
            <v>3050</v>
          </cell>
          <cell r="V549">
            <v>402.5</v>
          </cell>
          <cell r="AE549">
            <v>397.5</v>
          </cell>
          <cell r="AH549">
            <v>370</v>
          </cell>
        </row>
        <row r="550">
          <cell r="E550">
            <v>377.5</v>
          </cell>
          <cell r="F550">
            <v>392.5</v>
          </cell>
          <cell r="J550">
            <v>372.5</v>
          </cell>
          <cell r="M550">
            <v>227.5</v>
          </cell>
          <cell r="P550">
            <v>3000</v>
          </cell>
          <cell r="Q550">
            <v>3050</v>
          </cell>
          <cell r="V550">
            <v>395</v>
          </cell>
          <cell r="AE550">
            <v>397.5</v>
          </cell>
          <cell r="AH550">
            <v>362.5</v>
          </cell>
        </row>
        <row r="551">
          <cell r="E551">
            <v>377.5</v>
          </cell>
          <cell r="F551">
            <v>392.5</v>
          </cell>
          <cell r="J551">
            <v>372.5</v>
          </cell>
          <cell r="M551">
            <v>235</v>
          </cell>
          <cell r="P551">
            <v>3000</v>
          </cell>
          <cell r="Q551">
            <v>3050</v>
          </cell>
          <cell r="V551">
            <v>395</v>
          </cell>
          <cell r="AE551">
            <v>387.5</v>
          </cell>
          <cell r="AH551">
            <v>362.5</v>
          </cell>
        </row>
        <row r="552">
          <cell r="E552">
            <v>377.5</v>
          </cell>
          <cell r="F552">
            <v>392.5</v>
          </cell>
          <cell r="J552">
            <v>367.5</v>
          </cell>
          <cell r="M552">
            <v>235</v>
          </cell>
          <cell r="P552">
            <v>3000</v>
          </cell>
          <cell r="Q552">
            <v>3050</v>
          </cell>
          <cell r="V552">
            <v>395</v>
          </cell>
          <cell r="AE552">
            <v>387.5</v>
          </cell>
          <cell r="AH552">
            <v>357.5</v>
          </cell>
        </row>
        <row r="553">
          <cell r="E553">
            <v>377.5</v>
          </cell>
          <cell r="F553">
            <v>382.5</v>
          </cell>
          <cell r="J553">
            <v>367.5</v>
          </cell>
          <cell r="M553">
            <v>235</v>
          </cell>
          <cell r="V553">
            <v>385</v>
          </cell>
          <cell r="AE553">
            <v>392.5</v>
          </cell>
          <cell r="AH553">
            <v>357.5</v>
          </cell>
        </row>
        <row r="554">
          <cell r="E554">
            <v>362.5</v>
          </cell>
          <cell r="F554">
            <v>382.5</v>
          </cell>
          <cell r="J554">
            <v>375</v>
          </cell>
          <cell r="M554">
            <v>255</v>
          </cell>
          <cell r="V554">
            <v>385</v>
          </cell>
          <cell r="AE554">
            <v>395</v>
          </cell>
          <cell r="AH554">
            <v>357.5</v>
          </cell>
        </row>
        <row r="555">
          <cell r="E555">
            <v>362.5</v>
          </cell>
          <cell r="F555">
            <v>382.5</v>
          </cell>
          <cell r="J555">
            <v>377.5</v>
          </cell>
          <cell r="M555">
            <v>255</v>
          </cell>
          <cell r="V555">
            <v>385</v>
          </cell>
          <cell r="AE555">
            <v>395</v>
          </cell>
          <cell r="AH555">
            <v>362.5</v>
          </cell>
        </row>
        <row r="556">
          <cell r="E556">
            <v>382.5</v>
          </cell>
          <cell r="F556">
            <v>392.5</v>
          </cell>
          <cell r="J556">
            <v>405</v>
          </cell>
          <cell r="M556">
            <v>255</v>
          </cell>
          <cell r="V556">
            <v>410</v>
          </cell>
          <cell r="AE556">
            <v>407.5</v>
          </cell>
          <cell r="AH556">
            <v>382.5</v>
          </cell>
        </row>
        <row r="557">
          <cell r="E557">
            <v>387.5</v>
          </cell>
          <cell r="F557">
            <v>402.5</v>
          </cell>
          <cell r="J557">
            <v>405</v>
          </cell>
          <cell r="M557">
            <v>255</v>
          </cell>
          <cell r="V557">
            <v>410</v>
          </cell>
          <cell r="AE557">
            <v>407.5</v>
          </cell>
          <cell r="AH557">
            <v>382.5</v>
          </cell>
        </row>
        <row r="558">
          <cell r="E558">
            <v>392.5</v>
          </cell>
          <cell r="F558">
            <v>402.5</v>
          </cell>
          <cell r="J558">
            <v>405</v>
          </cell>
          <cell r="M558">
            <v>255</v>
          </cell>
          <cell r="V558">
            <v>412.5</v>
          </cell>
          <cell r="AE558">
            <v>412.5</v>
          </cell>
          <cell r="AH558">
            <v>380</v>
          </cell>
        </row>
        <row r="559">
          <cell r="E559">
            <v>397.5</v>
          </cell>
          <cell r="F559">
            <v>407.5</v>
          </cell>
          <cell r="J559">
            <v>405</v>
          </cell>
          <cell r="M559">
            <v>255</v>
          </cell>
          <cell r="V559">
            <v>412.5</v>
          </cell>
          <cell r="AE559">
            <v>412.5</v>
          </cell>
          <cell r="AH559">
            <v>382.5</v>
          </cell>
        </row>
        <row r="560">
          <cell r="E560">
            <v>397.5</v>
          </cell>
          <cell r="F560">
            <v>407.5</v>
          </cell>
          <cell r="J560">
            <v>402.5</v>
          </cell>
          <cell r="M560">
            <v>255</v>
          </cell>
          <cell r="V560">
            <v>417.5</v>
          </cell>
          <cell r="AE560">
            <v>415</v>
          </cell>
          <cell r="AH560">
            <v>385</v>
          </cell>
        </row>
        <row r="561">
          <cell r="E561">
            <v>397.5</v>
          </cell>
          <cell r="F561">
            <v>407.5</v>
          </cell>
          <cell r="J561">
            <v>400</v>
          </cell>
          <cell r="M561">
            <v>255</v>
          </cell>
          <cell r="V561">
            <v>412.5</v>
          </cell>
          <cell r="AE561">
            <v>415</v>
          </cell>
          <cell r="AH561">
            <v>377.5</v>
          </cell>
        </row>
        <row r="562">
          <cell r="E562">
            <v>397.5</v>
          </cell>
          <cell r="F562">
            <v>407.5</v>
          </cell>
          <cell r="J562">
            <v>392.5</v>
          </cell>
          <cell r="M562">
            <v>255</v>
          </cell>
          <cell r="V562">
            <v>412.5</v>
          </cell>
          <cell r="AE562">
            <v>412.5</v>
          </cell>
          <cell r="AH562">
            <v>377.5</v>
          </cell>
        </row>
        <row r="563">
          <cell r="E563">
            <v>392.5</v>
          </cell>
          <cell r="F563">
            <v>402.5</v>
          </cell>
          <cell r="J563">
            <v>387.5</v>
          </cell>
          <cell r="M563">
            <v>255</v>
          </cell>
          <cell r="V563">
            <v>405</v>
          </cell>
          <cell r="AE563">
            <v>402.5</v>
          </cell>
          <cell r="AH563">
            <v>375</v>
          </cell>
        </row>
      </sheetData>
      <sheetData sheetId="6"/>
      <sheetData sheetId="7"/>
      <sheetData sheetId="8"/>
      <sheetData sheetId="9"/>
      <sheetData sheetId="10"/>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pat"/>
      <sheetName val="Data"/>
      <sheetName val="WeeklyData"/>
      <sheetName val="MonthlyData"/>
      <sheetName val="DailyNew"/>
      <sheetName val="WeeklyNew"/>
      <sheetName val="MonthlyNew"/>
      <sheetName val="QuarterlyNew"/>
      <sheetName val="AnnualNew"/>
    </sheetNames>
    <sheetDataSet>
      <sheetData sheetId="0" refreshError="1"/>
      <sheetData sheetId="1">
        <row r="5986">
          <cell r="AC5986">
            <v>1511.35</v>
          </cell>
        </row>
        <row r="5987">
          <cell r="A5987">
            <v>40791</v>
          </cell>
          <cell r="B5987">
            <v>1.6208</v>
          </cell>
          <cell r="D5987">
            <v>76.760000000000005</v>
          </cell>
          <cell r="R5987">
            <v>1.6324000000000001</v>
          </cell>
          <cell r="T5987">
            <v>7.0106999999999999</v>
          </cell>
          <cell r="V5987">
            <v>12.388299999999999</v>
          </cell>
          <cell r="Y5987">
            <v>1.4197</v>
          </cell>
          <cell r="Z5987">
            <v>0.70437416355568083</v>
          </cell>
          <cell r="AC5987">
            <v>1511.62</v>
          </cell>
          <cell r="AG5987">
            <v>6.3544</v>
          </cell>
          <cell r="AH5987">
            <v>29.0824</v>
          </cell>
          <cell r="AJ5987">
            <v>45.405999999999999</v>
          </cell>
        </row>
        <row r="5988">
          <cell r="A5988">
            <v>40792</v>
          </cell>
          <cell r="B5988">
            <v>1.6138999999999999</v>
          </cell>
          <cell r="D5988">
            <v>76.84</v>
          </cell>
          <cell r="R5988">
            <v>1.6406000000000001</v>
          </cell>
          <cell r="T5988">
            <v>7.0879000000000003</v>
          </cell>
          <cell r="V5988">
            <v>12.4695</v>
          </cell>
          <cell r="Y5988">
            <v>1.413</v>
          </cell>
          <cell r="Z5988">
            <v>0.70771408351026188</v>
          </cell>
          <cell r="AC5988">
            <v>1509.29</v>
          </cell>
          <cell r="AG5988">
            <v>6.3712</v>
          </cell>
          <cell r="AH5988">
            <v>29.305800000000001</v>
          </cell>
          <cell r="AJ5988">
            <v>45.811599999999999</v>
          </cell>
        </row>
        <row r="5989">
          <cell r="A5989">
            <v>40793</v>
          </cell>
          <cell r="B5989">
            <v>1.6052</v>
          </cell>
          <cell r="D5989">
            <v>77.150000000000006</v>
          </cell>
          <cell r="R5989">
            <v>1.6501999999999999</v>
          </cell>
          <cell r="T5989">
            <v>7.1302000000000003</v>
          </cell>
          <cell r="V5989">
            <v>12.5204</v>
          </cell>
          <cell r="Y5989">
            <v>1.407</v>
          </cell>
          <cell r="Z5989">
            <v>0.71073205401563611</v>
          </cell>
          <cell r="AC5989">
            <v>1509.99</v>
          </cell>
          <cell r="AG5989">
            <v>6.3804999999999996</v>
          </cell>
          <cell r="AH5989">
            <v>29.522600000000001</v>
          </cell>
          <cell r="AJ5989">
            <v>46.096200000000003</v>
          </cell>
        </row>
        <row r="5990">
          <cell r="A5990">
            <v>40794</v>
          </cell>
          <cell r="B5990">
            <v>1.5972999999999999</v>
          </cell>
          <cell r="D5990">
            <v>77.33</v>
          </cell>
          <cell r="R5990">
            <v>1.6552</v>
          </cell>
          <cell r="T5990">
            <v>7.1348000000000003</v>
          </cell>
          <cell r="V5990">
            <v>12.468</v>
          </cell>
          <cell r="Y5990">
            <v>1.4051</v>
          </cell>
          <cell r="Z5990">
            <v>0.71169311792754963</v>
          </cell>
          <cell r="AC5990">
            <v>1505.68</v>
          </cell>
          <cell r="AG5990">
            <v>6.3827999999999996</v>
          </cell>
          <cell r="AH5990">
            <v>29.503299999999999</v>
          </cell>
          <cell r="AJ5990">
            <v>46.105699999999999</v>
          </cell>
        </row>
        <row r="5991">
          <cell r="A5991">
            <v>40795</v>
          </cell>
          <cell r="B5991">
            <v>1.5975999999999999</v>
          </cell>
          <cell r="D5991">
            <v>77.36</v>
          </cell>
          <cell r="R5991">
            <v>1.6527000000000001</v>
          </cell>
          <cell r="T5991">
            <v>7.1433</v>
          </cell>
          <cell r="V5991">
            <v>12.474</v>
          </cell>
          <cell r="Y5991">
            <v>1.4021999999999999</v>
          </cell>
          <cell r="Z5991">
            <v>0.71316502638710599</v>
          </cell>
          <cell r="AC5991">
            <v>1504.51</v>
          </cell>
          <cell r="AG5991">
            <v>6.3804999999999996</v>
          </cell>
          <cell r="AH5991">
            <v>29.508900000000001</v>
          </cell>
          <cell r="AJ5991">
            <v>46.209200000000003</v>
          </cell>
        </row>
        <row r="5992">
          <cell r="A5992">
            <v>40796</v>
          </cell>
          <cell r="B5992">
            <v>1.5938000000000001</v>
          </cell>
          <cell r="D5992">
            <v>77.540000000000006</v>
          </cell>
          <cell r="R5992">
            <v>1.6621999999999999</v>
          </cell>
          <cell r="T5992">
            <v>7.2175000000000002</v>
          </cell>
          <cell r="V5992">
            <v>12.5564</v>
          </cell>
          <cell r="Y5992">
            <v>1.3815999999999999</v>
          </cell>
          <cell r="Z5992">
            <v>0.72379849449913147</v>
          </cell>
          <cell r="AC5992">
            <v>1487.65</v>
          </cell>
          <cell r="AG5992">
            <v>6.3821000000000003</v>
          </cell>
          <cell r="AH5992">
            <v>29.7727</v>
          </cell>
          <cell r="AJ5992">
            <v>46.539499999999997</v>
          </cell>
        </row>
        <row r="5993">
          <cell r="A5993">
            <v>40797</v>
          </cell>
          <cell r="B5993">
            <v>1.5878000000000001</v>
          </cell>
          <cell r="D5993">
            <v>77.540000000000006</v>
          </cell>
          <cell r="R5993">
            <v>1.6795</v>
          </cell>
          <cell r="T5993">
            <v>7.2355</v>
          </cell>
          <cell r="V5993">
            <v>12.671099999999999</v>
          </cell>
          <cell r="Y5993">
            <v>1.3647</v>
          </cell>
          <cell r="Z5993">
            <v>0.7327617791455997</v>
          </cell>
          <cell r="AC5993">
            <v>1469.59</v>
          </cell>
          <cell r="AG5993">
            <v>6.3745000000000003</v>
          </cell>
          <cell r="AH5993">
            <v>30.0185</v>
          </cell>
          <cell r="AJ5993">
            <v>46.384999999999998</v>
          </cell>
        </row>
        <row r="5994">
          <cell r="A5994">
            <v>40798</v>
          </cell>
          <cell r="B5994">
            <v>1.5876999999999999</v>
          </cell>
          <cell r="D5994">
            <v>77.510000000000005</v>
          </cell>
          <cell r="R5994">
            <v>1.6776</v>
          </cell>
          <cell r="T5994">
            <v>7.2355</v>
          </cell>
          <cell r="V5994">
            <v>12.671799999999999</v>
          </cell>
          <cell r="Y5994">
            <v>1.3637999999999999</v>
          </cell>
          <cell r="Z5994">
            <v>0.7332453438920663</v>
          </cell>
          <cell r="AC5994">
            <v>1468.69</v>
          </cell>
          <cell r="AG5994">
            <v>6.3745000000000003</v>
          </cell>
          <cell r="AH5994">
            <v>30.066800000000001</v>
          </cell>
          <cell r="AJ5994">
            <v>46.384999999999998</v>
          </cell>
        </row>
        <row r="5995">
          <cell r="A5995">
            <v>40799</v>
          </cell>
          <cell r="B5995">
            <v>1.58362</v>
          </cell>
          <cell r="D5995">
            <v>77.23</v>
          </cell>
          <cell r="R5995">
            <v>1.68146</v>
          </cell>
          <cell r="T5995">
            <v>7.3423600000000002</v>
          </cell>
          <cell r="V5995">
            <v>12.7819</v>
          </cell>
          <cell r="Y5995">
            <v>1.36015</v>
          </cell>
          <cell r="Z5995">
            <v>0.73521302797485577</v>
          </cell>
          <cell r="AC5995">
            <v>1467.74</v>
          </cell>
          <cell r="AG5995">
            <v>6.3918299999999997</v>
          </cell>
          <cell r="AH5995">
            <v>30.1968</v>
          </cell>
          <cell r="AJ5995">
            <v>47.033299999999997</v>
          </cell>
        </row>
        <row r="5996">
          <cell r="A5996">
            <v>40800</v>
          </cell>
          <cell r="B5996">
            <v>1.5826</v>
          </cell>
          <cell r="D5996">
            <v>76.989999999999995</v>
          </cell>
          <cell r="R5996">
            <v>1.7053</v>
          </cell>
          <cell r="T5996">
            <v>7.3625999999999996</v>
          </cell>
          <cell r="V5996">
            <v>12.8612</v>
          </cell>
          <cell r="Y5996">
            <v>1.3666</v>
          </cell>
          <cell r="Z5996">
            <v>0.73174301185423674</v>
          </cell>
          <cell r="AC5996">
            <v>1468.85</v>
          </cell>
          <cell r="AG5996">
            <v>6.3952</v>
          </cell>
          <cell r="AH5996">
            <v>30.210100000000001</v>
          </cell>
          <cell r="AJ5996">
            <v>47.395299999999999</v>
          </cell>
        </row>
        <row r="5997">
          <cell r="A5997">
            <v>40801</v>
          </cell>
          <cell r="B5997">
            <v>1.5770999999999999</v>
          </cell>
          <cell r="D5997">
            <v>76.819999999999993</v>
          </cell>
          <cell r="R5997">
            <v>1.7146999999999999</v>
          </cell>
          <cell r="T5997">
            <v>7.3552999999999997</v>
          </cell>
          <cell r="V5997">
            <v>12.914199999999999</v>
          </cell>
          <cell r="Y5997">
            <v>1.3688</v>
          </cell>
          <cell r="Z5997">
            <v>0.73056691992986555</v>
          </cell>
          <cell r="AC5997">
            <v>1498.38</v>
          </cell>
          <cell r="AG5997">
            <v>6.3792</v>
          </cell>
          <cell r="AH5997">
            <v>30.3142</v>
          </cell>
          <cell r="AJ5997">
            <v>48.125799999999998</v>
          </cell>
        </row>
        <row r="5998">
          <cell r="A5998">
            <v>40802</v>
          </cell>
          <cell r="B5998">
            <v>1.5787</v>
          </cell>
          <cell r="D5998">
            <v>76.69</v>
          </cell>
          <cell r="R5998">
            <v>1.7144999999999999</v>
          </cell>
          <cell r="T5998">
            <v>7.4035000000000002</v>
          </cell>
          <cell r="V5998">
            <v>12.9129</v>
          </cell>
          <cell r="Y5998">
            <v>1.3792</v>
          </cell>
          <cell r="Z5998">
            <v>0.72505800464037129</v>
          </cell>
          <cell r="AC5998">
            <v>1530.58</v>
          </cell>
          <cell r="AG5998">
            <v>6.3726000000000003</v>
          </cell>
          <cell r="AH5998">
            <v>30.418600000000001</v>
          </cell>
          <cell r="AJ5998">
            <v>48.214300000000001</v>
          </cell>
        </row>
        <row r="5999">
          <cell r="A5999">
            <v>40803</v>
          </cell>
          <cell r="B5999">
            <v>1.5794999999999999</v>
          </cell>
          <cell r="D5999">
            <v>76.78</v>
          </cell>
          <cell r="R5999">
            <v>1.7076</v>
          </cell>
          <cell r="T5999">
            <v>7.3960999999999997</v>
          </cell>
          <cell r="V5999">
            <v>12.9389</v>
          </cell>
          <cell r="Y5999">
            <v>1.3823000000000001</v>
          </cell>
          <cell r="Z5999">
            <v>0.72343196122404685</v>
          </cell>
          <cell r="AC5999">
            <v>1536.38</v>
          </cell>
          <cell r="AG5999">
            <v>6.3635999999999999</v>
          </cell>
          <cell r="AH5999">
            <v>30.4559</v>
          </cell>
          <cell r="AJ5999">
            <v>48.005699999999997</v>
          </cell>
        </row>
        <row r="6000">
          <cell r="A6000">
            <v>40804</v>
          </cell>
          <cell r="B6000">
            <v>1.5786</v>
          </cell>
          <cell r="D6000">
            <v>76.75</v>
          </cell>
          <cell r="R6000">
            <v>1.7104999999999999</v>
          </cell>
          <cell r="T6000">
            <v>7.4215</v>
          </cell>
          <cell r="V6000">
            <v>13.0268</v>
          </cell>
          <cell r="Y6000">
            <v>1.3795999999999999</v>
          </cell>
          <cell r="Z6000">
            <v>0.72484778196578725</v>
          </cell>
          <cell r="AC6000">
            <v>1531.47</v>
          </cell>
          <cell r="AG6000">
            <v>6.3434999999999997</v>
          </cell>
          <cell r="AH6000">
            <v>30.492699999999999</v>
          </cell>
          <cell r="AJ6000">
            <v>47.575000000000003</v>
          </cell>
        </row>
        <row r="6001">
          <cell r="A6001">
            <v>40805</v>
          </cell>
          <cell r="B6001">
            <v>1.5782</v>
          </cell>
          <cell r="D6001">
            <v>76.760000000000005</v>
          </cell>
          <cell r="R6001">
            <v>1.7104999999999999</v>
          </cell>
          <cell r="T6001">
            <v>7.4215</v>
          </cell>
          <cell r="V6001">
            <v>13.026999999999999</v>
          </cell>
          <cell r="Y6001">
            <v>1.3785000000000001</v>
          </cell>
          <cell r="Z6001">
            <v>0.7254261878853826</v>
          </cell>
          <cell r="AC6001">
            <v>1530.3</v>
          </cell>
          <cell r="AG6001">
            <v>6.3434999999999997</v>
          </cell>
          <cell r="AH6001">
            <v>30.53</v>
          </cell>
          <cell r="AJ6001">
            <v>47.575000000000003</v>
          </cell>
        </row>
        <row r="6002">
          <cell r="A6002">
            <v>40806</v>
          </cell>
          <cell r="B6002">
            <v>1.5702199999999999</v>
          </cell>
          <cell r="D6002">
            <v>76.75</v>
          </cell>
          <cell r="R6002">
            <v>1.7104999999999999</v>
          </cell>
          <cell r="T6002">
            <v>7.5868099999999998</v>
          </cell>
          <cell r="V6002">
            <v>13.120100000000001</v>
          </cell>
          <cell r="Y6002">
            <v>1.36633</v>
          </cell>
          <cell r="Z6002">
            <v>0.73188761133840285</v>
          </cell>
          <cell r="AC6002">
            <v>1544.92</v>
          </cell>
          <cell r="AG6002">
            <v>6.3594999999999997</v>
          </cell>
          <cell r="AH6002">
            <v>30.900300000000001</v>
          </cell>
          <cell r="AJ6002">
            <v>48.383400000000002</v>
          </cell>
        </row>
        <row r="6003">
          <cell r="A6003">
            <v>40807</v>
          </cell>
          <cell r="B6003">
            <v>1.5697000000000001</v>
          </cell>
          <cell r="D6003">
            <v>76.53</v>
          </cell>
          <cell r="R6003">
            <v>1.7879</v>
          </cell>
          <cell r="T6003">
            <v>7.6920999999999999</v>
          </cell>
          <cell r="V6003">
            <v>13.1653</v>
          </cell>
          <cell r="Y6003">
            <v>1.3660000000000001</v>
          </cell>
          <cell r="Z6003">
            <v>0.73206442166910679</v>
          </cell>
          <cell r="AC6003">
            <v>1559.72</v>
          </cell>
          <cell r="AG6003">
            <v>6.3775000000000004</v>
          </cell>
          <cell r="AH6003">
            <v>31.3565</v>
          </cell>
          <cell r="AJ6003">
            <v>48.649799999999999</v>
          </cell>
        </row>
        <row r="6004">
          <cell r="A6004">
            <v>40808</v>
          </cell>
          <cell r="B6004">
            <v>1.5669</v>
          </cell>
          <cell r="D6004">
            <v>76.38</v>
          </cell>
          <cell r="R6004">
            <v>1.8035000000000001</v>
          </cell>
          <cell r="T6004">
            <v>7.8109999999999999</v>
          </cell>
          <cell r="V6004">
            <v>13.315200000000001</v>
          </cell>
          <cell r="Y6004">
            <v>1.369</v>
          </cell>
          <cell r="Z6004">
            <v>0.73046018991964934</v>
          </cell>
          <cell r="AC6004">
            <v>1570.83</v>
          </cell>
          <cell r="AG6004">
            <v>6.3712999999999997</v>
          </cell>
          <cell r="AH6004">
            <v>31.426100000000002</v>
          </cell>
          <cell r="AJ6004">
            <v>48.827500000000001</v>
          </cell>
        </row>
        <row r="6005">
          <cell r="A6005">
            <v>40809</v>
          </cell>
          <cell r="B6005">
            <v>1.5427999999999999</v>
          </cell>
          <cell r="D6005">
            <v>76.489999999999995</v>
          </cell>
          <cell r="R6005">
            <v>1.8554999999999999</v>
          </cell>
          <cell r="T6005">
            <v>8.2281999999999993</v>
          </cell>
          <cell r="V6005">
            <v>13.791499999999999</v>
          </cell>
          <cell r="Y6005">
            <v>1.3509</v>
          </cell>
          <cell r="Z6005">
            <v>0.74024724257902141</v>
          </cell>
          <cell r="AC6005">
            <v>1585.01</v>
          </cell>
          <cell r="AG6005">
            <v>6.3990999999999998</v>
          </cell>
          <cell r="AH6005">
            <v>31.881599999999999</v>
          </cell>
          <cell r="AJ6005">
            <v>49.8065</v>
          </cell>
        </row>
        <row r="6006">
          <cell r="A6006">
            <v>40810</v>
          </cell>
          <cell r="B6006">
            <v>1.5422</v>
          </cell>
          <cell r="D6006">
            <v>76.319999999999993</v>
          </cell>
          <cell r="R6006">
            <v>1.879</v>
          </cell>
          <cell r="T6006">
            <v>8.3064999999999998</v>
          </cell>
          <cell r="V6006">
            <v>13.8848</v>
          </cell>
          <cell r="Y6006">
            <v>1.3501000000000001</v>
          </cell>
          <cell r="Z6006">
            <v>0.74068587512036144</v>
          </cell>
          <cell r="AC6006">
            <v>1577.37</v>
          </cell>
          <cell r="AG6006">
            <v>6.4047999999999998</v>
          </cell>
          <cell r="AH6006">
            <v>32.0595</v>
          </cell>
          <cell r="AJ6006">
            <v>50.047699999999999</v>
          </cell>
        </row>
        <row r="6007">
          <cell r="A6007">
            <v>40811</v>
          </cell>
          <cell r="B6007">
            <v>1.5448999999999999</v>
          </cell>
          <cell r="D6007">
            <v>76.52</v>
          </cell>
          <cell r="R6007">
            <v>1.8576999999999999</v>
          </cell>
          <cell r="T6007">
            <v>8.0699000000000005</v>
          </cell>
          <cell r="V6007">
            <v>13.8848</v>
          </cell>
          <cell r="Y6007">
            <v>1.3493999999999999</v>
          </cell>
          <cell r="Z6007">
            <v>0.74107010523195493</v>
          </cell>
          <cell r="AC6007">
            <v>1571.98</v>
          </cell>
          <cell r="AG6007">
            <v>6.3949999999999996</v>
          </cell>
          <cell r="AH6007">
            <v>32.067300000000003</v>
          </cell>
          <cell r="AJ6007">
            <v>49.045000000000002</v>
          </cell>
        </row>
        <row r="6008">
          <cell r="A6008">
            <v>40812</v>
          </cell>
          <cell r="B6008">
            <v>1.5450999999999999</v>
          </cell>
          <cell r="D6008">
            <v>76.510000000000005</v>
          </cell>
          <cell r="R6008">
            <v>1.8574999999999999</v>
          </cell>
          <cell r="T6008">
            <v>8.0667000000000009</v>
          </cell>
          <cell r="V6008">
            <v>13.8848</v>
          </cell>
          <cell r="Y6008">
            <v>1.3496999999999999</v>
          </cell>
          <cell r="Z6008">
            <v>0.74090538638215908</v>
          </cell>
          <cell r="AC6008">
            <v>1571.44</v>
          </cell>
          <cell r="AG6008">
            <v>6.3949999999999996</v>
          </cell>
          <cell r="AH6008">
            <v>32.097999999999999</v>
          </cell>
          <cell r="AJ6008">
            <v>49.045000000000002</v>
          </cell>
        </row>
        <row r="6009">
          <cell r="A6009">
            <v>40813</v>
          </cell>
          <cell r="B6009">
            <v>1.5492999999999999</v>
          </cell>
          <cell r="D6009">
            <v>76.42</v>
          </cell>
          <cell r="R6009">
            <v>1.8448</v>
          </cell>
          <cell r="T6009">
            <v>8.1103000000000005</v>
          </cell>
          <cell r="V6009">
            <v>13.6111</v>
          </cell>
          <cell r="Y6009">
            <v>1.3463000000000001</v>
          </cell>
          <cell r="Z6009">
            <v>0.74277649855158578</v>
          </cell>
          <cell r="AC6009">
            <v>1588.38</v>
          </cell>
          <cell r="AG6009">
            <v>6.3925000000000001</v>
          </cell>
          <cell r="AH6009">
            <v>32.223300000000002</v>
          </cell>
          <cell r="AJ6009">
            <v>49.998399999999997</v>
          </cell>
        </row>
        <row r="6010">
          <cell r="A6010">
            <v>40814</v>
          </cell>
          <cell r="B6010">
            <v>1.5599000000000001</v>
          </cell>
          <cell r="D6010">
            <v>76.47</v>
          </cell>
          <cell r="R6010">
            <v>1.8225</v>
          </cell>
          <cell r="T6010">
            <v>7.9222000000000001</v>
          </cell>
          <cell r="V6010">
            <v>13.4246</v>
          </cell>
          <cell r="Y6010">
            <v>1.3556999999999999</v>
          </cell>
          <cell r="Z6010">
            <v>0.73762631850704441</v>
          </cell>
          <cell r="AC6010">
            <v>1589.75</v>
          </cell>
          <cell r="AG6010">
            <v>6.3792</v>
          </cell>
          <cell r="AH6010">
            <v>32.042099999999998</v>
          </cell>
          <cell r="AJ6010">
            <v>49.687399999999997</v>
          </cell>
        </row>
        <row r="6011">
          <cell r="A6011">
            <v>40815</v>
          </cell>
          <cell r="B6011">
            <v>1.5629999999999999</v>
          </cell>
          <cell r="D6011">
            <v>76.53</v>
          </cell>
          <cell r="R6011">
            <v>1.8018000000000001</v>
          </cell>
          <cell r="T6011">
            <v>7.8533999999999997</v>
          </cell>
          <cell r="V6011">
            <v>13.411</v>
          </cell>
          <cell r="Y6011">
            <v>1.3594999999999999</v>
          </cell>
          <cell r="Z6011">
            <v>0.73556454578889297</v>
          </cell>
          <cell r="AC6011">
            <v>1586.29</v>
          </cell>
          <cell r="AG6011">
            <v>6.3696999999999999</v>
          </cell>
          <cell r="AH6011">
            <v>31.729399999999998</v>
          </cell>
          <cell r="AJ6011">
            <v>49.499499999999998</v>
          </cell>
        </row>
        <row r="6012">
          <cell r="A6012">
            <v>40816</v>
          </cell>
          <cell r="B6012">
            <v>1.5625</v>
          </cell>
          <cell r="D6012">
            <v>76.62</v>
          </cell>
          <cell r="R6012">
            <v>1.8262</v>
          </cell>
          <cell r="T6012">
            <v>7.8992000000000004</v>
          </cell>
          <cell r="V6012">
            <v>13.5223</v>
          </cell>
          <cell r="Y6012">
            <v>1.3596999999999999</v>
          </cell>
          <cell r="Z6012">
            <v>0.73545635066558801</v>
          </cell>
          <cell r="AC6012">
            <v>1598.31</v>
          </cell>
          <cell r="AG6012">
            <v>6.3884999999999996</v>
          </cell>
          <cell r="AH6012">
            <v>31.9086</v>
          </cell>
          <cell r="AJ6012">
            <v>49.616700000000002</v>
          </cell>
        </row>
        <row r="6013">
          <cell r="A6013">
            <v>40817</v>
          </cell>
          <cell r="B6013">
            <v>1.5599000000000001</v>
          </cell>
          <cell r="D6013">
            <v>76.81</v>
          </cell>
          <cell r="R6013">
            <v>1.8384</v>
          </cell>
          <cell r="T6013">
            <v>8.0197000000000003</v>
          </cell>
          <cell r="V6013">
            <v>13.7583</v>
          </cell>
          <cell r="Y6013">
            <v>1.3506</v>
          </cell>
          <cell r="Z6013">
            <v>0.74041166888790166</v>
          </cell>
          <cell r="AC6013">
            <v>1593.4</v>
          </cell>
          <cell r="AG6013">
            <v>6.3971</v>
          </cell>
          <cell r="AH6013">
            <v>32.0809</v>
          </cell>
          <cell r="AJ6013">
            <v>49.692799999999998</v>
          </cell>
        </row>
        <row r="6014">
          <cell r="A6014">
            <v>40818</v>
          </cell>
          <cell r="B6014">
            <v>1.5579000000000001</v>
          </cell>
          <cell r="D6014">
            <v>77</v>
          </cell>
          <cell r="R6014">
            <v>1.847</v>
          </cell>
          <cell r="T6014">
            <v>8.0466999999999995</v>
          </cell>
          <cell r="V6014">
            <v>13.8805</v>
          </cell>
          <cell r="Y6014">
            <v>1.3382000000000001</v>
          </cell>
          <cell r="Z6014">
            <v>0.74727245553728883</v>
          </cell>
          <cell r="AC6014">
            <v>1585.76</v>
          </cell>
          <cell r="AG6014">
            <v>6.3719999999999999</v>
          </cell>
          <cell r="AH6014">
            <v>32.191400000000002</v>
          </cell>
          <cell r="AJ6014">
            <v>49.475000000000001</v>
          </cell>
        </row>
        <row r="6015">
          <cell r="A6015">
            <v>40819</v>
          </cell>
          <cell r="B6015">
            <v>1.5576000000000001</v>
          </cell>
          <cell r="D6015">
            <v>77.010000000000005</v>
          </cell>
          <cell r="R6015">
            <v>1.847</v>
          </cell>
          <cell r="T6015">
            <v>8.0481999999999996</v>
          </cell>
          <cell r="V6015">
            <v>13.880599999999999</v>
          </cell>
          <cell r="Y6015">
            <v>1.3375999999999999</v>
          </cell>
          <cell r="Z6015">
            <v>0.74760765550239239</v>
          </cell>
          <cell r="AC6015">
            <v>1588.7</v>
          </cell>
          <cell r="AG6015">
            <v>6.3719999999999999</v>
          </cell>
          <cell r="AH6015">
            <v>32.198</v>
          </cell>
          <cell r="AJ6015">
            <v>49.475000000000001</v>
          </cell>
        </row>
        <row r="6016">
          <cell r="A6016">
            <v>40820</v>
          </cell>
          <cell r="B6016">
            <v>1.55166</v>
          </cell>
          <cell r="D6016">
            <v>76.88</v>
          </cell>
          <cell r="R6016">
            <v>1.8677299999999999</v>
          </cell>
          <cell r="T6016">
            <v>8.1427600000000009</v>
          </cell>
          <cell r="V6016">
            <v>13.901199999999999</v>
          </cell>
          <cell r="Y6016">
            <v>1.3314600000000001</v>
          </cell>
          <cell r="Z6016">
            <v>0.75105523260180551</v>
          </cell>
          <cell r="AC6016">
            <v>1576.44</v>
          </cell>
          <cell r="AG6016">
            <v>6.3848799999999999</v>
          </cell>
          <cell r="AH6016">
            <v>32.399799999999999</v>
          </cell>
          <cell r="AJ6016">
            <v>49.795099999999998</v>
          </cell>
        </row>
        <row r="6017">
          <cell r="A6017">
            <v>40821</v>
          </cell>
          <cell r="B6017">
            <v>1.5414000000000001</v>
          </cell>
          <cell r="D6017">
            <v>76.72</v>
          </cell>
          <cell r="R6017">
            <v>1.8855</v>
          </cell>
          <cell r="T6017">
            <v>8.2576000000000001</v>
          </cell>
          <cell r="V6017">
            <v>13.9781</v>
          </cell>
          <cell r="Y6017">
            <v>1.3217000000000001</v>
          </cell>
          <cell r="Z6017">
            <v>0.75660134675039714</v>
          </cell>
          <cell r="AC6017">
            <v>1575.7</v>
          </cell>
          <cell r="AG6017">
            <v>6.3875999999999999</v>
          </cell>
          <cell r="AH6017">
            <v>32.665999999999997</v>
          </cell>
          <cell r="AJ6017">
            <v>49.880400000000002</v>
          </cell>
        </row>
        <row r="6018">
          <cell r="A6018">
            <v>40822</v>
          </cell>
          <cell r="B6018">
            <v>1.5446</v>
          </cell>
          <cell r="D6018">
            <v>76.75</v>
          </cell>
          <cell r="R6018">
            <v>1.8537999999999999</v>
          </cell>
          <cell r="T6018">
            <v>7.0732999999999997</v>
          </cell>
          <cell r="V6018">
            <v>13.719900000000001</v>
          </cell>
          <cell r="Y6018">
            <v>1.3318000000000001</v>
          </cell>
          <cell r="Z6018">
            <v>0.75086349301696942</v>
          </cell>
          <cell r="AC6018">
            <v>1564.43</v>
          </cell>
          <cell r="AG6018">
            <v>6.3749000000000002</v>
          </cell>
          <cell r="AH6018">
            <v>32.556399999999996</v>
          </cell>
          <cell r="AJ6018">
            <v>49.717599999999997</v>
          </cell>
        </row>
        <row r="6019">
          <cell r="A6019">
            <v>40823</v>
          </cell>
          <cell r="B6019">
            <v>1.5421</v>
          </cell>
          <cell r="D6019">
            <v>76.709999999999994</v>
          </cell>
          <cell r="R6019">
            <v>1.8236000000000001</v>
          </cell>
          <cell r="T6019">
            <v>7.9744000000000002</v>
          </cell>
          <cell r="V6019">
            <v>13.5389</v>
          </cell>
          <cell r="Y6019">
            <v>1.3359000000000001</v>
          </cell>
          <cell r="Z6019">
            <v>0.74855902387903284</v>
          </cell>
          <cell r="AC6019">
            <v>1581.29</v>
          </cell>
          <cell r="AG6019">
            <v>6.3667999999999996</v>
          </cell>
          <cell r="AH6019">
            <v>32.377800000000001</v>
          </cell>
          <cell r="AJ6019">
            <v>49.661299999999997</v>
          </cell>
        </row>
        <row r="6020">
          <cell r="A6020">
            <v>40824</v>
          </cell>
          <cell r="B6020">
            <v>1.5508999999999999</v>
          </cell>
          <cell r="D6020">
            <v>76.7</v>
          </cell>
          <cell r="R6020">
            <v>1.7827</v>
          </cell>
          <cell r="T6020">
            <v>7.9340999999999999</v>
          </cell>
          <cell r="V6020">
            <v>13.4077</v>
          </cell>
          <cell r="Y6020">
            <v>1.3431999999999999</v>
          </cell>
          <cell r="Z6020">
            <v>0.74449076831447292</v>
          </cell>
          <cell r="AC6020">
            <v>1583.41</v>
          </cell>
          <cell r="AG6020">
            <v>6.3602999999999996</v>
          </cell>
          <cell r="AH6020">
            <v>32.161499999999997</v>
          </cell>
          <cell r="AJ6020">
            <v>49.481499999999997</v>
          </cell>
        </row>
        <row r="6021">
          <cell r="A6021">
            <v>40825</v>
          </cell>
          <cell r="B6021">
            <v>1.5552999999999999</v>
          </cell>
          <cell r="D6021">
            <v>76.739999999999995</v>
          </cell>
          <cell r="R6021">
            <v>1.7644</v>
          </cell>
          <cell r="T6021">
            <v>7.9550000000000001</v>
          </cell>
          <cell r="V6021">
            <v>13.4398</v>
          </cell>
          <cell r="Y6021">
            <v>1.3371999999999999</v>
          </cell>
          <cell r="Z6021">
            <v>0.74783128926114273</v>
          </cell>
          <cell r="AC6021">
            <v>1579.13</v>
          </cell>
          <cell r="AG6021">
            <v>6.3414999999999999</v>
          </cell>
          <cell r="AH6021">
            <v>32.082599999999999</v>
          </cell>
          <cell r="AJ6021">
            <v>49.024999999999999</v>
          </cell>
        </row>
        <row r="6022">
          <cell r="A6022">
            <v>40826</v>
          </cell>
          <cell r="B6022">
            <v>1.5550999999999999</v>
          </cell>
          <cell r="D6022">
            <v>76.73</v>
          </cell>
          <cell r="R6022">
            <v>1.7639</v>
          </cell>
          <cell r="T6022">
            <v>7.9527999999999999</v>
          </cell>
          <cell r="V6022">
            <v>13.4421</v>
          </cell>
          <cell r="Y6022">
            <v>1.337</v>
          </cell>
          <cell r="Z6022">
            <v>0.74794315632011965</v>
          </cell>
          <cell r="AC6022">
            <v>1572.06</v>
          </cell>
          <cell r="AG6022">
            <v>6.3414999999999999</v>
          </cell>
          <cell r="AH6022">
            <v>31.928799999999999</v>
          </cell>
          <cell r="AJ6022">
            <v>49.024999999999999</v>
          </cell>
        </row>
        <row r="6023">
          <cell r="A6023">
            <v>40827</v>
          </cell>
          <cell r="B6023">
            <v>1.5624199999999999</v>
          </cell>
          <cell r="D6023">
            <v>76.7</v>
          </cell>
          <cell r="R6023">
            <v>1.7576499999999999</v>
          </cell>
          <cell r="T6023">
            <v>7.8808499999999997</v>
          </cell>
          <cell r="V6023">
            <v>13.3256</v>
          </cell>
          <cell r="Y6023">
            <v>1.3539399999999999</v>
          </cell>
          <cell r="Z6023">
            <v>0.73858516625552095</v>
          </cell>
          <cell r="AC6023">
            <v>1576.92</v>
          </cell>
          <cell r="AG6023">
            <v>6.3482399999999997</v>
          </cell>
          <cell r="AH6023">
            <v>31.774000000000001</v>
          </cell>
          <cell r="AJ6023">
            <v>49.331000000000003</v>
          </cell>
        </row>
        <row r="6024">
          <cell r="A6024">
            <v>40828</v>
          </cell>
          <cell r="B6024">
            <v>1.5624</v>
          </cell>
          <cell r="D6024">
            <v>76.67</v>
          </cell>
          <cell r="R6024">
            <v>1.754</v>
          </cell>
          <cell r="T6024">
            <v>7.8910999999999998</v>
          </cell>
          <cell r="V6024">
            <v>13.284000000000001</v>
          </cell>
          <cell r="Y6024">
            <v>1.363</v>
          </cell>
          <cell r="Z6024">
            <v>0.73367571533382248</v>
          </cell>
          <cell r="AC6024">
            <v>1595.06</v>
          </cell>
          <cell r="AG6024">
            <v>6.3479999999999999</v>
          </cell>
          <cell r="AH6024">
            <v>31.531600000000001</v>
          </cell>
          <cell r="AJ6024">
            <v>49.4908</v>
          </cell>
        </row>
        <row r="6025">
          <cell r="A6025">
            <v>40829</v>
          </cell>
          <cell r="B6025">
            <v>1.5667</v>
          </cell>
          <cell r="D6025">
            <v>76.900000000000006</v>
          </cell>
          <cell r="R6025">
            <v>1.7652000000000001</v>
          </cell>
          <cell r="T6025">
            <v>7.8581000000000003</v>
          </cell>
          <cell r="V6025">
            <v>13.292299999999999</v>
          </cell>
          <cell r="Y6025">
            <v>1.3714999999999999</v>
          </cell>
          <cell r="Z6025">
            <v>0.72912869121399926</v>
          </cell>
          <cell r="AC6025">
            <v>1601.49</v>
          </cell>
          <cell r="AG6025">
            <v>6.3630000000000004</v>
          </cell>
          <cell r="AH6025">
            <v>31.273800000000001</v>
          </cell>
          <cell r="AJ6025">
            <v>49.502299999999998</v>
          </cell>
        </row>
        <row r="6026">
          <cell r="A6026">
            <v>40830</v>
          </cell>
          <cell r="B6026">
            <v>1.573</v>
          </cell>
          <cell r="D6026">
            <v>76.98</v>
          </cell>
          <cell r="R6026">
            <v>1.7645</v>
          </cell>
          <cell r="T6026">
            <v>7.8479000000000001</v>
          </cell>
          <cell r="V6026">
            <v>13.308199999999999</v>
          </cell>
          <cell r="Y6026">
            <v>1.3764000000000001</v>
          </cell>
          <cell r="Z6026">
            <v>0.72653298459750071</v>
          </cell>
          <cell r="AC6026">
            <v>1599.73</v>
          </cell>
          <cell r="AG6026">
            <v>6.3807999999999998</v>
          </cell>
          <cell r="AH6026">
            <v>31.083500000000001</v>
          </cell>
          <cell r="AJ6026">
            <v>49.485199999999999</v>
          </cell>
        </row>
        <row r="6027">
          <cell r="A6027">
            <v>40831</v>
          </cell>
          <cell r="B6027">
            <v>1.5774999999999999</v>
          </cell>
          <cell r="D6027">
            <v>77.03</v>
          </cell>
          <cell r="R6027">
            <v>1.7403</v>
          </cell>
          <cell r="T6027">
            <v>7.851</v>
          </cell>
          <cell r="V6027">
            <v>13.355399999999999</v>
          </cell>
          <cell r="Y6027">
            <v>1.3804000000000001</v>
          </cell>
          <cell r="Z6027">
            <v>0.72442770211532881</v>
          </cell>
          <cell r="AC6027">
            <v>1594.32</v>
          </cell>
          <cell r="AG6027">
            <v>6.3834999999999997</v>
          </cell>
          <cell r="AH6027">
            <v>31.0092</v>
          </cell>
          <cell r="AJ6027">
            <v>49.479599999999998</v>
          </cell>
        </row>
        <row r="6028">
          <cell r="A6028">
            <v>40832</v>
          </cell>
          <cell r="B6028">
            <v>1.5815999999999999</v>
          </cell>
          <cell r="D6028">
            <v>77.16</v>
          </cell>
          <cell r="R6028">
            <v>1.732</v>
          </cell>
          <cell r="T6028">
            <v>7.782</v>
          </cell>
          <cell r="V6028">
            <v>13.225099999999999</v>
          </cell>
          <cell r="Y6028">
            <v>1.3875999999999999</v>
          </cell>
          <cell r="Z6028">
            <v>0.72066878062842321</v>
          </cell>
          <cell r="AC6028">
            <v>1601.62</v>
          </cell>
          <cell r="AG6028">
            <v>6.3620000000000001</v>
          </cell>
          <cell r="AH6028">
            <v>30.835100000000001</v>
          </cell>
          <cell r="AJ6028">
            <v>48.994999999999997</v>
          </cell>
        </row>
        <row r="6029">
          <cell r="A6029">
            <v>40833</v>
          </cell>
          <cell r="B6029">
            <v>1.5815999999999999</v>
          </cell>
          <cell r="D6029">
            <v>77.14</v>
          </cell>
          <cell r="R6029">
            <v>1.7339</v>
          </cell>
          <cell r="T6029">
            <v>7.7815000000000003</v>
          </cell>
          <cell r="V6029">
            <v>13.227399999999999</v>
          </cell>
          <cell r="Y6029">
            <v>1.3875</v>
          </cell>
          <cell r="Z6029">
            <v>0.7207207207207208</v>
          </cell>
          <cell r="AC6029">
            <v>1601.62</v>
          </cell>
          <cell r="AG6029">
            <v>6.3620000000000001</v>
          </cell>
          <cell r="AH6029">
            <v>30.074000000000002</v>
          </cell>
          <cell r="AJ6029">
            <v>48.994999999999997</v>
          </cell>
        </row>
        <row r="6030">
          <cell r="A6030">
            <v>40834</v>
          </cell>
          <cell r="B6030">
            <v>1.5787</v>
          </cell>
          <cell r="D6030">
            <v>77.09</v>
          </cell>
          <cell r="R6030">
            <v>1.7399800000000001</v>
          </cell>
          <cell r="T6030">
            <v>7.87087</v>
          </cell>
          <cell r="V6030">
            <v>13.2758</v>
          </cell>
          <cell r="Y6030">
            <v>1.38205</v>
          </cell>
          <cell r="Z6030">
            <v>0.72356282334213673</v>
          </cell>
          <cell r="AC6030">
            <v>1588.75</v>
          </cell>
          <cell r="AG6030">
            <v>6.3728100000000003</v>
          </cell>
          <cell r="AH6030">
            <v>30.797899999999998</v>
          </cell>
          <cell r="AJ6030">
            <v>49.322899999999997</v>
          </cell>
        </row>
        <row r="6031">
          <cell r="A6031">
            <v>40835</v>
          </cell>
          <cell r="B6031">
            <v>1.5738000000000001</v>
          </cell>
          <cell r="D6031">
            <v>76.790000000000006</v>
          </cell>
          <cell r="R6031">
            <v>1.7655000000000001</v>
          </cell>
          <cell r="T6031">
            <v>8.0036000000000005</v>
          </cell>
          <cell r="V6031">
            <v>13.457599999999999</v>
          </cell>
          <cell r="Y6031">
            <v>1.3732</v>
          </cell>
          <cell r="Z6031">
            <v>0.72822604136323921</v>
          </cell>
          <cell r="AC6031">
            <v>1574.93</v>
          </cell>
          <cell r="AG6031">
            <v>6.3826000000000001</v>
          </cell>
          <cell r="AH6031">
            <v>31.035299999999999</v>
          </cell>
          <cell r="AJ6031">
            <v>49.628900000000002</v>
          </cell>
        </row>
        <row r="6032">
          <cell r="A6032">
            <v>40836</v>
          </cell>
          <cell r="B6032">
            <v>1.5762</v>
          </cell>
          <cell r="D6032">
            <v>76.760000000000005</v>
          </cell>
          <cell r="R6032">
            <v>1.7567999999999999</v>
          </cell>
          <cell r="T6032">
            <v>7.9842000000000004</v>
          </cell>
          <cell r="V6032">
            <v>13.360799999999999</v>
          </cell>
          <cell r="Y6032">
            <v>1.3787</v>
          </cell>
          <cell r="Z6032">
            <v>0.7253209545223761</v>
          </cell>
          <cell r="AC6032">
            <v>1567.63</v>
          </cell>
          <cell r="AG6032">
            <v>6.3781999999999996</v>
          </cell>
          <cell r="AH6032">
            <v>30.944800000000001</v>
          </cell>
          <cell r="AJ6032">
            <v>49.656399999999998</v>
          </cell>
        </row>
        <row r="6033">
          <cell r="A6033">
            <v>40837</v>
          </cell>
          <cell r="B6033">
            <v>1.5752999999999999</v>
          </cell>
          <cell r="D6033">
            <v>76.819999999999993</v>
          </cell>
          <cell r="R6033">
            <v>1.7744</v>
          </cell>
          <cell r="T6033">
            <v>8.1003000000000007</v>
          </cell>
          <cell r="V6033">
            <v>13.5114</v>
          </cell>
          <cell r="Y6033">
            <v>1.3745000000000001</v>
          </cell>
          <cell r="Z6033">
            <v>0.72753728628592207</v>
          </cell>
          <cell r="AC6033">
            <v>1566.18</v>
          </cell>
          <cell r="AG6033">
            <v>6.3829000000000002</v>
          </cell>
          <cell r="AH6033">
            <v>31.2392</v>
          </cell>
          <cell r="AJ6033">
            <v>50.113</v>
          </cell>
        </row>
        <row r="6034">
          <cell r="A6034">
            <v>40838</v>
          </cell>
          <cell r="B6034">
            <v>1.5851</v>
          </cell>
          <cell r="D6034">
            <v>76.55</v>
          </cell>
          <cell r="R6034">
            <v>1.7791999999999999</v>
          </cell>
          <cell r="T6034">
            <v>8.1237999999999992</v>
          </cell>
          <cell r="V6034">
            <v>13.6594</v>
          </cell>
          <cell r="Y6034">
            <v>1.3807</v>
          </cell>
          <cell r="Z6034">
            <v>0.72427029767509232</v>
          </cell>
          <cell r="AC6034">
            <v>1577.9</v>
          </cell>
          <cell r="AG6034">
            <v>6.3803999999999998</v>
          </cell>
          <cell r="AH6034">
            <v>31.261199999999999</v>
          </cell>
          <cell r="AJ6034">
            <v>50.41</v>
          </cell>
        </row>
        <row r="6035">
          <cell r="A6035">
            <v>40839</v>
          </cell>
          <cell r="B6035">
            <v>1.5946</v>
          </cell>
          <cell r="D6035">
            <v>76.19</v>
          </cell>
          <cell r="R6035">
            <v>1.7706</v>
          </cell>
          <cell r="T6035">
            <v>7.99</v>
          </cell>
          <cell r="V6035">
            <v>13.654999999999999</v>
          </cell>
          <cell r="Y6035">
            <v>1.389</v>
          </cell>
          <cell r="Z6035">
            <v>0.71994240460763137</v>
          </cell>
          <cell r="AC6035">
            <v>1589.97</v>
          </cell>
          <cell r="AG6035">
            <v>6.3579999999999997</v>
          </cell>
          <cell r="AH6035">
            <v>31.014199999999999</v>
          </cell>
          <cell r="AJ6035">
            <v>49.92</v>
          </cell>
        </row>
        <row r="6036">
          <cell r="A6036">
            <v>40840</v>
          </cell>
          <cell r="B6036">
            <v>1.5943000000000001</v>
          </cell>
          <cell r="D6036">
            <v>76.2</v>
          </cell>
          <cell r="R6036">
            <v>1.7678</v>
          </cell>
          <cell r="T6036">
            <v>7.9955999999999996</v>
          </cell>
          <cell r="V6036">
            <v>13.652200000000001</v>
          </cell>
          <cell r="Y6036">
            <v>1.3884000000000001</v>
          </cell>
          <cell r="Z6036">
            <v>0.72025352924229324</v>
          </cell>
          <cell r="AC6036">
            <v>1589.6</v>
          </cell>
          <cell r="AG6036">
            <v>6.3579999999999997</v>
          </cell>
          <cell r="AH6036">
            <v>30.274999999999999</v>
          </cell>
          <cell r="AJ6036">
            <v>49.92</v>
          </cell>
        </row>
        <row r="6037">
          <cell r="A6037">
            <v>40841</v>
          </cell>
          <cell r="B6037">
            <v>1.5957300000000001</v>
          </cell>
          <cell r="D6037">
            <v>76.180000000000007</v>
          </cell>
          <cell r="R6037">
            <v>1.7652699999999999</v>
          </cell>
          <cell r="T6037">
            <v>7.9775499999999999</v>
          </cell>
          <cell r="V6037">
            <v>13.5563</v>
          </cell>
          <cell r="Y6037">
            <v>1.38829</v>
          </cell>
          <cell r="Z6037">
            <v>0.72031059792982732</v>
          </cell>
          <cell r="AC6037">
            <v>1580.65</v>
          </cell>
          <cell r="AG6037">
            <v>6.3703200000000004</v>
          </cell>
          <cell r="AH6037">
            <v>30.779499999999999</v>
          </cell>
          <cell r="AJ6037">
            <v>50.186599999999999</v>
          </cell>
        </row>
        <row r="6038">
          <cell r="A6038">
            <v>40842</v>
          </cell>
          <cell r="B6038">
            <v>1.5992999999999999</v>
          </cell>
          <cell r="D6038">
            <v>76.069999999999993</v>
          </cell>
          <cell r="R6038">
            <v>1.7518</v>
          </cell>
          <cell r="T6038">
            <v>7.8864000000000001</v>
          </cell>
          <cell r="V6038">
            <v>13.385999999999999</v>
          </cell>
          <cell r="Y6038">
            <v>1.3915</v>
          </cell>
          <cell r="Z6038">
            <v>0.71864893999281354</v>
          </cell>
          <cell r="AC6038">
            <v>1572.48</v>
          </cell>
          <cell r="AG6038">
            <v>6.3639000000000001</v>
          </cell>
          <cell r="AH6038">
            <v>30.488399999999999</v>
          </cell>
          <cell r="AJ6038">
            <v>49.988199999999999</v>
          </cell>
        </row>
        <row r="6039">
          <cell r="A6039">
            <v>40843</v>
          </cell>
          <cell r="B6039">
            <v>1.5988</v>
          </cell>
          <cell r="D6039">
            <v>76.010000000000005</v>
          </cell>
          <cell r="R6039">
            <v>1.7605</v>
          </cell>
          <cell r="T6039">
            <v>7.9393000000000002</v>
          </cell>
          <cell r="V6039">
            <v>13.471399999999999</v>
          </cell>
          <cell r="Y6039">
            <v>1.3905000000000001</v>
          </cell>
          <cell r="Z6039">
            <v>0.71916576770945695</v>
          </cell>
          <cell r="AC6039">
            <v>1571.95</v>
          </cell>
          <cell r="AG6039">
            <v>6.3647999999999998</v>
          </cell>
          <cell r="AH6039">
            <v>30.545100000000001</v>
          </cell>
          <cell r="AJ6039">
            <v>49.948399999999999</v>
          </cell>
        </row>
        <row r="6040">
          <cell r="A6040">
            <v>40844</v>
          </cell>
          <cell r="B6040">
            <v>1.6026</v>
          </cell>
          <cell r="D6040">
            <v>75.95</v>
          </cell>
          <cell r="R6040">
            <v>1.7416</v>
          </cell>
          <cell r="T6040">
            <v>7.8159999999999998</v>
          </cell>
          <cell r="V6040">
            <v>13.2545</v>
          </cell>
          <cell r="Y6040">
            <v>1.4038999999999999</v>
          </cell>
          <cell r="Z6040">
            <v>0.71230144597193534</v>
          </cell>
          <cell r="AC6040">
            <v>1564.9</v>
          </cell>
          <cell r="AG6040">
            <v>6.3582000000000001</v>
          </cell>
          <cell r="AH6040">
            <v>30.247599999999998</v>
          </cell>
          <cell r="AJ6040">
            <v>49.543799999999997</v>
          </cell>
        </row>
        <row r="6041">
          <cell r="A6041">
            <v>40845</v>
          </cell>
          <cell r="B6041">
            <v>1.61</v>
          </cell>
          <cell r="D6041">
            <v>75.819999999999993</v>
          </cell>
          <cell r="R6041">
            <v>1.702</v>
          </cell>
          <cell r="T6041">
            <v>7.7168000000000001</v>
          </cell>
          <cell r="V6041">
            <v>13.093</v>
          </cell>
          <cell r="Y6041">
            <v>1.4168000000000001</v>
          </cell>
          <cell r="Z6041">
            <v>0.70581592320722752</v>
          </cell>
          <cell r="AC6041">
            <v>1564.68</v>
          </cell>
          <cell r="AG6041">
            <v>6.3436000000000003</v>
          </cell>
          <cell r="AH6041">
            <v>29.7942</v>
          </cell>
          <cell r="AJ6041">
            <v>49.092100000000002</v>
          </cell>
        </row>
        <row r="6042">
          <cell r="A6042">
            <v>40846</v>
          </cell>
          <cell r="B6042">
            <v>1.6124000000000001</v>
          </cell>
          <cell r="D6042">
            <v>75.77</v>
          </cell>
          <cell r="R6042">
            <v>1.6890000000000001</v>
          </cell>
          <cell r="T6042">
            <v>7.6840000000000002</v>
          </cell>
          <cell r="V6042">
            <v>12.9795</v>
          </cell>
          <cell r="Y6042">
            <v>1.4142999999999999</v>
          </cell>
          <cell r="Z6042">
            <v>0.70706356501449485</v>
          </cell>
          <cell r="AC6042">
            <v>1560.4</v>
          </cell>
          <cell r="AG6042">
            <v>6.3254999999999999</v>
          </cell>
          <cell r="AH6042">
            <v>29.721299999999999</v>
          </cell>
          <cell r="AJ6042">
            <v>48.454999999999998</v>
          </cell>
        </row>
        <row r="6043">
          <cell r="A6043">
            <v>40847</v>
          </cell>
          <cell r="B6043">
            <v>1.6122000000000001</v>
          </cell>
          <cell r="D6043">
            <v>75.739999999999995</v>
          </cell>
          <cell r="R6043">
            <v>1.6891</v>
          </cell>
          <cell r="T6043">
            <v>7.6816000000000004</v>
          </cell>
          <cell r="V6043">
            <v>12.9823</v>
          </cell>
          <cell r="Y6043">
            <v>1.4141999999999999</v>
          </cell>
          <cell r="Z6043">
            <v>0.70711356243812762</v>
          </cell>
          <cell r="AC6043">
            <v>1559.54</v>
          </cell>
          <cell r="AG6043">
            <v>6.3254999999999999</v>
          </cell>
          <cell r="AH6043">
            <v>29.734300000000001</v>
          </cell>
          <cell r="AJ6043">
            <v>48.454999999999998</v>
          </cell>
        </row>
        <row r="6044">
          <cell r="A6044">
            <v>40848</v>
          </cell>
          <cell r="B6044">
            <v>1.6057999999999999</v>
          </cell>
          <cell r="D6044">
            <v>77.89</v>
          </cell>
          <cell r="R6044">
            <v>1.6862999999999999</v>
          </cell>
          <cell r="T6044">
            <v>7.8098999999999998</v>
          </cell>
          <cell r="V6044">
            <v>13.114699999999999</v>
          </cell>
          <cell r="Y6044">
            <v>1.4013</v>
          </cell>
          <cell r="Z6044">
            <v>0.71362306429743805</v>
          </cell>
          <cell r="AC6044">
            <v>1554.94</v>
          </cell>
          <cell r="AG6044">
            <v>6.343</v>
          </cell>
          <cell r="AH6044">
            <v>29.995000000000001</v>
          </cell>
          <cell r="AJ6044">
            <v>48.994999999999997</v>
          </cell>
        </row>
        <row r="6045">
          <cell r="A6045">
            <v>40849</v>
          </cell>
          <cell r="B6045">
            <v>1.6001000000000001</v>
          </cell>
          <cell r="D6045">
            <v>78.23</v>
          </cell>
          <cell r="R6045">
            <v>1.7155</v>
          </cell>
          <cell r="T6045">
            <v>8.0235000000000003</v>
          </cell>
          <cell r="V6045">
            <v>13.114699999999999</v>
          </cell>
          <cell r="Y6045">
            <v>1.3755999999999999</v>
          </cell>
          <cell r="Z6045">
            <v>0.72695551032276828</v>
          </cell>
          <cell r="AC6045">
            <v>1540.11</v>
          </cell>
          <cell r="AG6045">
            <v>6.3566000000000003</v>
          </cell>
          <cell r="AH6045">
            <v>30.586200000000002</v>
          </cell>
          <cell r="AJ6045">
            <v>49.528599999999997</v>
          </cell>
        </row>
        <row r="6046">
          <cell r="A6046">
            <v>40850</v>
          </cell>
          <cell r="B6046">
            <v>1.5974999999999999</v>
          </cell>
          <cell r="D6046">
            <v>78.13</v>
          </cell>
          <cell r="R6046">
            <v>1.7383999999999999</v>
          </cell>
          <cell r="T6046">
            <v>8.0203000000000007</v>
          </cell>
          <cell r="V6046">
            <v>13.544700000000001</v>
          </cell>
          <cell r="Y6046">
            <v>1.3741000000000001</v>
          </cell>
          <cell r="Z6046">
            <v>0.727749072119933</v>
          </cell>
          <cell r="AC6046">
            <v>1538.76</v>
          </cell>
          <cell r="AG6046">
            <v>6.3533999999999997</v>
          </cell>
          <cell r="AH6046">
            <v>30.640899999999998</v>
          </cell>
          <cell r="AJ6046">
            <v>49.651699999999998</v>
          </cell>
        </row>
        <row r="6047">
          <cell r="A6047">
            <v>40851</v>
          </cell>
          <cell r="B6047">
            <v>1.5955999999999999</v>
          </cell>
          <cell r="D6047">
            <v>78.03</v>
          </cell>
          <cell r="R6047">
            <v>1.7311000000000001</v>
          </cell>
          <cell r="T6047">
            <v>7.9569000000000001</v>
          </cell>
          <cell r="V6047">
            <v>13.508800000000001</v>
          </cell>
          <cell r="Y6047">
            <v>1.3741000000000001</v>
          </cell>
          <cell r="Z6047">
            <v>0.727749072119933</v>
          </cell>
          <cell r="AC6047">
            <v>1546.39</v>
          </cell>
          <cell r="AG6047">
            <v>6.3449999999999998</v>
          </cell>
          <cell r="AH6047">
            <v>30.581499999999998</v>
          </cell>
          <cell r="AJ6047">
            <v>49.573399999999999</v>
          </cell>
        </row>
        <row r="6048">
          <cell r="A6048">
            <v>40852</v>
          </cell>
          <cell r="B6048">
            <v>1.6017999999999999</v>
          </cell>
          <cell r="D6048">
            <v>78.08</v>
          </cell>
          <cell r="R6048">
            <v>1.7315</v>
          </cell>
          <cell r="T6048">
            <v>7.8571999999999997</v>
          </cell>
          <cell r="V6048">
            <v>13.3835</v>
          </cell>
          <cell r="Y6048">
            <v>1.3798999999999999</v>
          </cell>
          <cell r="Z6048">
            <v>0.72469019494166254</v>
          </cell>
          <cell r="AC6048">
            <v>1551.47</v>
          </cell>
          <cell r="AG6048">
            <v>6.3365</v>
          </cell>
          <cell r="AH6048">
            <v>30.3752</v>
          </cell>
          <cell r="AJ6048">
            <v>49.4131</v>
          </cell>
        </row>
        <row r="6049">
          <cell r="A6049">
            <v>40853</v>
          </cell>
          <cell r="B6049">
            <v>1.6028</v>
          </cell>
          <cell r="D6049">
            <v>78.19</v>
          </cell>
          <cell r="R6049">
            <v>1.7455000000000001</v>
          </cell>
          <cell r="T6049">
            <v>7.8541999999999996</v>
          </cell>
          <cell r="V6049">
            <v>13.471299999999999</v>
          </cell>
          <cell r="Y6049">
            <v>1.3784000000000001</v>
          </cell>
          <cell r="Z6049">
            <v>0.72547881601857223</v>
          </cell>
          <cell r="AC6049">
            <v>1526.16</v>
          </cell>
          <cell r="AG6049">
            <v>6.3235000000000001</v>
          </cell>
          <cell r="AH6049">
            <v>30.495100000000001</v>
          </cell>
          <cell r="AJ6049">
            <v>49.045000000000002</v>
          </cell>
        </row>
        <row r="6050">
          <cell r="A6050">
            <v>40854</v>
          </cell>
          <cell r="B6050">
            <v>1.6027</v>
          </cell>
          <cell r="D6050">
            <v>78.180000000000007</v>
          </cell>
          <cell r="R6050">
            <v>1.7494000000000001</v>
          </cell>
          <cell r="T6050">
            <v>7.8543000000000003</v>
          </cell>
          <cell r="V6050">
            <v>13.4686</v>
          </cell>
          <cell r="Y6050">
            <v>1.3782000000000001</v>
          </cell>
          <cell r="Z6050">
            <v>0.72558409519663325</v>
          </cell>
          <cell r="AC6050">
            <v>1526.22</v>
          </cell>
          <cell r="AG6050">
            <v>6.3235000000000001</v>
          </cell>
          <cell r="AH6050">
            <v>30.344999999999999</v>
          </cell>
          <cell r="AJ6050">
            <v>49.045000000000002</v>
          </cell>
        </row>
        <row r="6051">
          <cell r="A6051">
            <v>40855</v>
          </cell>
          <cell r="B6051">
            <v>1.6026899999999999</v>
          </cell>
          <cell r="D6051">
            <v>78.09</v>
          </cell>
          <cell r="R6051">
            <v>1.74878</v>
          </cell>
          <cell r="T6051">
            <v>7.9238999999999997</v>
          </cell>
          <cell r="V6051">
            <v>13.4588</v>
          </cell>
          <cell r="Y6051">
            <v>1.3762099999999999</v>
          </cell>
          <cell r="Z6051">
            <v>0.72663328997754706</v>
          </cell>
          <cell r="AC6051">
            <v>1532.19</v>
          </cell>
          <cell r="AG6051">
            <v>6.3355199999999998</v>
          </cell>
          <cell r="AH6051">
            <v>30.5014</v>
          </cell>
          <cell r="AJ6051">
            <v>49.408099999999997</v>
          </cell>
        </row>
        <row r="6052">
          <cell r="A6052">
            <v>40856</v>
          </cell>
          <cell r="B6052">
            <v>1.6066</v>
          </cell>
          <cell r="D6052">
            <v>77.95</v>
          </cell>
          <cell r="R6052">
            <v>1.7437</v>
          </cell>
          <cell r="T6052">
            <v>7.9076000000000004</v>
          </cell>
          <cell r="V6052">
            <v>13.398999999999999</v>
          </cell>
          <cell r="Y6052">
            <v>1.3775999999999999</v>
          </cell>
          <cell r="Z6052">
            <v>0.72590011614401861</v>
          </cell>
          <cell r="AC6052">
            <v>1537.97</v>
          </cell>
          <cell r="AG6052">
            <v>6.3331</v>
          </cell>
          <cell r="AH6052">
            <v>30.305800000000001</v>
          </cell>
          <cell r="AJ6052">
            <v>49.594799999999999</v>
          </cell>
        </row>
        <row r="6053">
          <cell r="A6053">
            <v>40857</v>
          </cell>
          <cell r="B6053">
            <v>1.6026</v>
          </cell>
          <cell r="D6053">
            <v>77.680000000000007</v>
          </cell>
          <cell r="R6053">
            <v>1.7441</v>
          </cell>
          <cell r="T6053">
            <v>7.9142000000000001</v>
          </cell>
          <cell r="V6053">
            <v>13.436400000000001</v>
          </cell>
          <cell r="Y6053">
            <v>1.3718999999999999</v>
          </cell>
          <cell r="Z6053">
            <v>0.72891610175668786</v>
          </cell>
          <cell r="AC6053">
            <v>1531.81</v>
          </cell>
          <cell r="AG6053">
            <v>6.3258000000000001</v>
          </cell>
          <cell r="AH6053">
            <v>30.363299999999999</v>
          </cell>
          <cell r="AJ6053">
            <v>50.163899999999998</v>
          </cell>
        </row>
        <row r="6054">
          <cell r="A6054">
            <v>40858</v>
          </cell>
          <cell r="B6054">
            <v>1.5923</v>
          </cell>
          <cell r="D6054">
            <v>77.69</v>
          </cell>
          <cell r="R6054">
            <v>1.7618</v>
          </cell>
          <cell r="T6054">
            <v>8.0167999999999999</v>
          </cell>
          <cell r="V6054">
            <v>13.608000000000001</v>
          </cell>
          <cell r="Y6054">
            <v>1.3567</v>
          </cell>
          <cell r="Z6054">
            <v>0.7370826269624825</v>
          </cell>
          <cell r="AC6054">
            <v>1531.09</v>
          </cell>
          <cell r="AG6054">
            <v>6.3380999999999998</v>
          </cell>
          <cell r="AH6054">
            <v>30.609000000000002</v>
          </cell>
          <cell r="AJ6054">
            <v>50.758699999999997</v>
          </cell>
        </row>
        <row r="6055">
          <cell r="A6055">
            <v>40859</v>
          </cell>
          <cell r="B6055">
            <v>1.5960000000000001</v>
          </cell>
          <cell r="D6055">
            <v>77.41</v>
          </cell>
          <cell r="R6055">
            <v>1.7534000000000001</v>
          </cell>
          <cell r="T6055">
            <v>7.9368999999999996</v>
          </cell>
          <cell r="V6055">
            <v>13.492100000000001</v>
          </cell>
          <cell r="Y6055">
            <v>1.3656999999999999</v>
          </cell>
          <cell r="Z6055">
            <v>0.73222523248151139</v>
          </cell>
          <cell r="AC6055">
            <v>1539.99</v>
          </cell>
          <cell r="AG6055">
            <v>6.3337000000000003</v>
          </cell>
          <cell r="AH6055">
            <v>30.397200000000002</v>
          </cell>
          <cell r="AJ6055">
            <v>50.543399999999998</v>
          </cell>
        </row>
        <row r="6056">
          <cell r="A6056">
            <v>40860</v>
          </cell>
          <cell r="B6056">
            <v>1.6061000000000001</v>
          </cell>
          <cell r="D6056">
            <v>77.09</v>
          </cell>
          <cell r="R6056">
            <v>1.7424999999999999</v>
          </cell>
          <cell r="T6056">
            <v>7.8437000000000001</v>
          </cell>
          <cell r="V6056">
            <v>13.480600000000001</v>
          </cell>
          <cell r="Y6056">
            <v>1.3746</v>
          </cell>
          <cell r="Z6056">
            <v>0.72748435908627962</v>
          </cell>
          <cell r="AC6056">
            <v>1550.06</v>
          </cell>
          <cell r="AG6056">
            <v>6.3108000000000004</v>
          </cell>
          <cell r="AH6056">
            <v>30.204599999999999</v>
          </cell>
          <cell r="AJ6056">
            <v>49.865000000000002</v>
          </cell>
        </row>
        <row r="6057">
          <cell r="A6057">
            <v>40861</v>
          </cell>
          <cell r="B6057">
            <v>1.6063000000000001</v>
          </cell>
          <cell r="D6057">
            <v>77.09</v>
          </cell>
          <cell r="R6057">
            <v>1.7451000000000001</v>
          </cell>
          <cell r="T6057">
            <v>7.8434999999999997</v>
          </cell>
          <cell r="V6057">
            <v>13.478</v>
          </cell>
          <cell r="Y6057">
            <v>1.3751</v>
          </cell>
          <cell r="Z6057">
            <v>0.72721983855719585</v>
          </cell>
          <cell r="AC6057">
            <v>1549.72</v>
          </cell>
          <cell r="AG6057">
            <v>6.3327999999999998</v>
          </cell>
          <cell r="AH6057">
            <v>29.921299999999999</v>
          </cell>
          <cell r="AJ6057">
            <v>49.93</v>
          </cell>
        </row>
        <row r="6058">
          <cell r="A6058">
            <v>40862</v>
          </cell>
          <cell r="B6058">
            <v>1.5990599999999999</v>
          </cell>
          <cell r="D6058">
            <v>77.069999999999993</v>
          </cell>
          <cell r="R6058">
            <v>1.75132</v>
          </cell>
          <cell r="T6058">
            <v>7.9264400000000004</v>
          </cell>
          <cell r="V6058">
            <v>13.476900000000001</v>
          </cell>
          <cell r="Y6058">
            <v>1.3706700000000001</v>
          </cell>
          <cell r="Z6058">
            <v>0.72957021018917756</v>
          </cell>
          <cell r="AC6058">
            <v>1541.99</v>
          </cell>
          <cell r="AG6058">
            <v>6.3323900000000002</v>
          </cell>
          <cell r="AH6058">
            <v>30.307200000000002</v>
          </cell>
          <cell r="AJ6058">
            <v>50.405700000000003</v>
          </cell>
        </row>
        <row r="6059">
          <cell r="A6059">
            <v>40863</v>
          </cell>
          <cell r="B6059">
            <v>1.5871999999999999</v>
          </cell>
          <cell r="D6059">
            <v>77.040000000000006</v>
          </cell>
          <cell r="R6059">
            <v>1.7638</v>
          </cell>
          <cell r="T6059">
            <v>8.0729000000000006</v>
          </cell>
          <cell r="V6059">
            <v>13.525700000000001</v>
          </cell>
          <cell r="Y6059">
            <v>1.3577999999999999</v>
          </cell>
          <cell r="Z6059">
            <v>0.73648549123582274</v>
          </cell>
          <cell r="AC6059">
            <v>1529.73</v>
          </cell>
          <cell r="AG6059">
            <v>6.3465999999999996</v>
          </cell>
          <cell r="AH6059">
            <v>30.596699999999998</v>
          </cell>
          <cell r="AJ6059">
            <v>50.917700000000004</v>
          </cell>
        </row>
        <row r="6060">
          <cell r="A6060">
            <v>40864</v>
          </cell>
          <cell r="B6060">
            <v>1.5780000000000001</v>
          </cell>
          <cell r="D6060">
            <v>77.010000000000005</v>
          </cell>
          <cell r="R6060">
            <v>1.77</v>
          </cell>
          <cell r="T6060">
            <v>8.1692</v>
          </cell>
          <cell r="V6060">
            <v>13.585599999999999</v>
          </cell>
          <cell r="Y6060">
            <v>1.3494999999999999</v>
          </cell>
          <cell r="Z6060">
            <v>0.74101519081141165</v>
          </cell>
          <cell r="AC6060">
            <v>1528.8</v>
          </cell>
          <cell r="AG6060">
            <v>6.3464999999999998</v>
          </cell>
          <cell r="AH6060">
            <v>30.686</v>
          </cell>
          <cell r="AJ6060">
            <v>51.098500000000001</v>
          </cell>
        </row>
        <row r="6061">
          <cell r="A6061">
            <v>40865</v>
          </cell>
          <cell r="B6061">
            <v>1.5744</v>
          </cell>
          <cell r="D6061">
            <v>77</v>
          </cell>
          <cell r="R6061">
            <v>1.7688999999999999</v>
          </cell>
          <cell r="T6061">
            <v>8.1837</v>
          </cell>
          <cell r="V6061">
            <v>13.640499999999999</v>
          </cell>
          <cell r="Y6061">
            <v>1.3475999999999999</v>
          </cell>
          <cell r="Z6061">
            <v>0.74205995844464234</v>
          </cell>
          <cell r="AC6061">
            <v>1528.53</v>
          </cell>
          <cell r="AG6061">
            <v>6.3437000000000001</v>
          </cell>
          <cell r="AH6061">
            <v>30.764500000000002</v>
          </cell>
          <cell r="AJ6061">
            <v>51.197499999999998</v>
          </cell>
        </row>
        <row r="6062">
          <cell r="A6062">
            <v>40866</v>
          </cell>
          <cell r="B6062">
            <v>1.5788</v>
          </cell>
          <cell r="D6062">
            <v>76.86</v>
          </cell>
          <cell r="R6062">
            <v>1.7708999999999999</v>
          </cell>
          <cell r="T6062">
            <v>8.1963000000000008</v>
          </cell>
          <cell r="V6062">
            <v>13.695600000000001</v>
          </cell>
          <cell r="Y6062">
            <v>1.3506</v>
          </cell>
          <cell r="Z6062">
            <v>0.74041166888790166</v>
          </cell>
          <cell r="AC6062">
            <v>1535.52</v>
          </cell>
          <cell r="AG6062">
            <v>6.3476999999999997</v>
          </cell>
          <cell r="AH6062">
            <v>30.828299999999999</v>
          </cell>
          <cell r="AJ6062">
            <v>51.553600000000003</v>
          </cell>
        </row>
        <row r="6063">
          <cell r="A6063">
            <v>40867</v>
          </cell>
          <cell r="B6063">
            <v>1.58</v>
          </cell>
          <cell r="D6063">
            <v>76.86</v>
          </cell>
          <cell r="R6063">
            <v>1.7778</v>
          </cell>
          <cell r="T6063">
            <v>8.1479999999999997</v>
          </cell>
          <cell r="V6063">
            <v>13.706099999999999</v>
          </cell>
          <cell r="Y6063">
            <v>1.3520000000000001</v>
          </cell>
          <cell r="Z6063">
            <v>0.73964497041420119</v>
          </cell>
          <cell r="AC6063">
            <v>1538.52</v>
          </cell>
          <cell r="AG6063">
            <v>6.3250000000000002</v>
          </cell>
          <cell r="AH6063">
            <v>30.409300000000002</v>
          </cell>
          <cell r="AJ6063">
            <v>51.33</v>
          </cell>
        </row>
        <row r="6064">
          <cell r="A6064">
            <v>40868</v>
          </cell>
          <cell r="B6064">
            <v>1.5799000000000001</v>
          </cell>
          <cell r="D6064">
            <v>76.84</v>
          </cell>
          <cell r="R6064">
            <v>1.7778</v>
          </cell>
          <cell r="T6064">
            <v>8.1471</v>
          </cell>
          <cell r="V6064">
            <v>13.707800000000001</v>
          </cell>
          <cell r="Y6064">
            <v>1.3519000000000001</v>
          </cell>
          <cell r="Z6064">
            <v>0.73969968192913671</v>
          </cell>
          <cell r="AC6064">
            <v>1538.85</v>
          </cell>
          <cell r="AG6064">
            <v>6.3475999999999999</v>
          </cell>
          <cell r="AH6064">
            <v>30.202000000000002</v>
          </cell>
          <cell r="AJ6064">
            <v>51.228000000000002</v>
          </cell>
        </row>
        <row r="6065">
          <cell r="A6065">
            <v>40869</v>
          </cell>
          <cell r="B6065">
            <v>1.5799000000000001</v>
          </cell>
          <cell r="D6065">
            <v>76.86</v>
          </cell>
          <cell r="R6065">
            <v>1.7905</v>
          </cell>
          <cell r="T6065">
            <v>8.2452000000000005</v>
          </cell>
          <cell r="V6065">
            <v>13.853300000000001</v>
          </cell>
          <cell r="Y6065">
            <v>1.3495999999999999</v>
          </cell>
          <cell r="Z6065">
            <v>0.74096028452874929</v>
          </cell>
          <cell r="AC6065">
            <v>1539.81</v>
          </cell>
          <cell r="AG6065">
            <v>6.3506999999999998</v>
          </cell>
          <cell r="AH6065">
            <v>30.962399999999999</v>
          </cell>
          <cell r="AJ6065">
            <v>52.169199999999996</v>
          </cell>
        </row>
        <row r="6066">
          <cell r="A6066">
            <v>40870</v>
          </cell>
          <cell r="B6066">
            <v>1.5643</v>
          </cell>
          <cell r="D6066">
            <v>76.989999999999995</v>
          </cell>
          <cell r="R6066">
            <v>1.8063</v>
          </cell>
          <cell r="T6066">
            <v>8.3370999999999995</v>
          </cell>
          <cell r="V6066">
            <v>13.9788</v>
          </cell>
          <cell r="Y6066">
            <v>1.3508</v>
          </cell>
          <cell r="Z6066">
            <v>0.74030204323363935</v>
          </cell>
          <cell r="AC6066">
            <v>1546.45</v>
          </cell>
          <cell r="AG6066">
            <v>6.3663999999999996</v>
          </cell>
          <cell r="AH6066">
            <v>31.0364</v>
          </cell>
          <cell r="AJ6066">
            <v>52.692100000000003</v>
          </cell>
        </row>
        <row r="6067">
          <cell r="A6067">
            <v>40871</v>
          </cell>
          <cell r="B6067">
            <v>1.5583</v>
          </cell>
          <cell r="D6067">
            <v>77.13</v>
          </cell>
          <cell r="R6067">
            <v>1.8305</v>
          </cell>
          <cell r="T6067">
            <v>8.4511000000000003</v>
          </cell>
          <cell r="V6067">
            <v>14.0345</v>
          </cell>
          <cell r="Y6067">
            <v>1.3429</v>
          </cell>
          <cell r="Z6067">
            <v>0.74465708541216769</v>
          </cell>
          <cell r="AC6067">
            <v>1548.03</v>
          </cell>
          <cell r="AG6067">
            <v>6.3685</v>
          </cell>
          <cell r="AH6067">
            <v>31.244900000000001</v>
          </cell>
          <cell r="AJ6067">
            <v>52.630600000000001</v>
          </cell>
        </row>
        <row r="6068">
          <cell r="A6068">
            <v>40872</v>
          </cell>
          <cell r="B6068">
            <v>1.5526</v>
          </cell>
          <cell r="D6068">
            <v>77.13</v>
          </cell>
          <cell r="R6068">
            <v>1.8593</v>
          </cell>
          <cell r="T6068">
            <v>8.5155999999999992</v>
          </cell>
          <cell r="V6068">
            <v>14.1294</v>
          </cell>
          <cell r="Y6068">
            <v>1.3359000000000001</v>
          </cell>
          <cell r="Z6068">
            <v>0.74855902387903284</v>
          </cell>
          <cell r="AC6068">
            <v>1546.15</v>
          </cell>
          <cell r="AG6068">
            <v>6.3753000000000002</v>
          </cell>
          <cell r="AH6068">
            <v>31.4163</v>
          </cell>
          <cell r="AJ6068">
            <v>52.445900000000002</v>
          </cell>
        </row>
        <row r="6069">
          <cell r="A6069">
            <v>40873</v>
          </cell>
          <cell r="B6069">
            <v>1.5468</v>
          </cell>
          <cell r="D6069">
            <v>77.45</v>
          </cell>
          <cell r="R6069">
            <v>1.8776999999999999</v>
          </cell>
          <cell r="T6069">
            <v>8.5162999999999993</v>
          </cell>
          <cell r="V6069">
            <v>14.218</v>
          </cell>
          <cell r="Y6069">
            <v>1.3283</v>
          </cell>
          <cell r="Z6069">
            <v>0.75284197846871936</v>
          </cell>
          <cell r="AC6069">
            <v>1542.07</v>
          </cell>
          <cell r="AG6069">
            <v>6.3750999999999998</v>
          </cell>
          <cell r="AH6069">
            <v>31.5245</v>
          </cell>
          <cell r="AJ6069">
            <v>52.380899999999997</v>
          </cell>
        </row>
        <row r="6070">
          <cell r="A6070">
            <v>40874</v>
          </cell>
          <cell r="B6070">
            <v>1.5435000000000001</v>
          </cell>
          <cell r="D6070">
            <v>77.680000000000007</v>
          </cell>
          <cell r="R6070">
            <v>1.8835999999999999</v>
          </cell>
          <cell r="T6070">
            <v>8.4777000000000005</v>
          </cell>
          <cell r="V6070">
            <v>14.2087</v>
          </cell>
          <cell r="Y6070">
            <v>1.3234999999999999</v>
          </cell>
          <cell r="Z6070">
            <v>0.75557234605213452</v>
          </cell>
          <cell r="AC6070">
            <v>1531.96</v>
          </cell>
          <cell r="AG6070">
            <v>6.3605</v>
          </cell>
          <cell r="AH6070">
            <v>31.165299999999998</v>
          </cell>
          <cell r="AJ6070">
            <v>51.984999999999999</v>
          </cell>
        </row>
        <row r="6071">
          <cell r="A6071">
            <v>40875</v>
          </cell>
          <cell r="B6071">
            <v>1.544</v>
          </cell>
          <cell r="D6071">
            <v>77.66</v>
          </cell>
          <cell r="R6071">
            <v>1.8835</v>
          </cell>
          <cell r="T6071">
            <v>8.4741</v>
          </cell>
          <cell r="V6071">
            <v>14.2096</v>
          </cell>
          <cell r="Y6071">
            <v>1.3241000000000001</v>
          </cell>
          <cell r="Z6071">
            <v>0.7552299675251114</v>
          </cell>
          <cell r="AC6071">
            <v>1537.16</v>
          </cell>
          <cell r="AG6071">
            <v>6.3605</v>
          </cell>
          <cell r="AH6071">
            <v>30.8903</v>
          </cell>
          <cell r="AJ6071">
            <v>52.005200000000002</v>
          </cell>
        </row>
        <row r="6072">
          <cell r="A6072">
            <v>40876</v>
          </cell>
          <cell r="B6072">
            <v>1.5519000000000001</v>
          </cell>
          <cell r="D6072">
            <v>77.75</v>
          </cell>
          <cell r="R6072">
            <v>1.8722000000000001</v>
          </cell>
          <cell r="T6072">
            <v>8.3960000000000008</v>
          </cell>
          <cell r="V6072">
            <v>14.0585</v>
          </cell>
          <cell r="Y6072">
            <v>1.3327</v>
          </cell>
          <cell r="Z6072">
            <v>0.75035641929916708</v>
          </cell>
          <cell r="AC6072">
            <v>1536.09</v>
          </cell>
          <cell r="AG6072">
            <v>6.3696999999999999</v>
          </cell>
          <cell r="AH6072">
            <v>31.345099999999999</v>
          </cell>
          <cell r="AJ6072">
            <v>52.218499999999999</v>
          </cell>
        </row>
        <row r="6073">
          <cell r="A6073">
            <v>40877</v>
          </cell>
          <cell r="B6073">
            <v>1.5557000000000001</v>
          </cell>
          <cell r="D6073">
            <v>77.94</v>
          </cell>
          <cell r="R6073">
            <v>1.8486</v>
          </cell>
          <cell r="T6073">
            <v>8.3492999999999995</v>
          </cell>
          <cell r="V6073">
            <v>13.970800000000001</v>
          </cell>
          <cell r="Y6073">
            <v>1.3335999999999999</v>
          </cell>
          <cell r="Z6073">
            <v>0.7498500299940013</v>
          </cell>
          <cell r="AC6073">
            <v>1514.9</v>
          </cell>
          <cell r="AG6073">
            <v>6.3677999999999999</v>
          </cell>
          <cell r="AH6073">
            <v>31.299099999999999</v>
          </cell>
          <cell r="AJ6073">
            <v>52.170699999999997</v>
          </cell>
        </row>
        <row r="6074">
          <cell r="A6074">
            <v>40878</v>
          </cell>
          <cell r="B6074">
            <v>1.5629999999999999</v>
          </cell>
          <cell r="D6074">
            <v>77.819999999999993</v>
          </cell>
          <cell r="R6074">
            <v>1.8271999999999999</v>
          </cell>
          <cell r="T6074">
            <v>8.2782999999999998</v>
          </cell>
          <cell r="V6074">
            <v>13.7232</v>
          </cell>
          <cell r="Y6074">
            <v>1.3360000000000001</v>
          </cell>
          <cell r="Z6074">
            <v>0.74850299401197595</v>
          </cell>
          <cell r="AC6074">
            <v>1523.77</v>
          </cell>
          <cell r="AG6074">
            <v>6.3559000000000001</v>
          </cell>
          <cell r="AH6074">
            <v>30.936699999999998</v>
          </cell>
          <cell r="AJ6074">
            <v>52.158799999999999</v>
          </cell>
        </row>
        <row r="6075">
          <cell r="A6075">
            <v>40879</v>
          </cell>
          <cell r="B6075">
            <v>1.5697000000000001</v>
          </cell>
          <cell r="D6075">
            <v>77.66</v>
          </cell>
          <cell r="R6075">
            <v>1.8012999999999999</v>
          </cell>
          <cell r="T6075">
            <v>8.1081000000000003</v>
          </cell>
          <cell r="V6075">
            <v>13.611599999999999</v>
          </cell>
          <cell r="Y6075">
            <v>1.3461000000000001</v>
          </cell>
          <cell r="Z6075">
            <v>0.74288685833147605</v>
          </cell>
          <cell r="AC6075">
            <v>1522.61</v>
          </cell>
          <cell r="AG6075">
            <v>6.3483000000000001</v>
          </cell>
          <cell r="AH6075">
            <v>30.732800000000001</v>
          </cell>
          <cell r="AJ6075">
            <v>51.724800000000002</v>
          </cell>
        </row>
        <row r="6076">
          <cell r="A6076">
            <v>40880</v>
          </cell>
          <cell r="B6076">
            <v>1.5664</v>
          </cell>
          <cell r="D6076">
            <v>77.849999999999994</v>
          </cell>
          <cell r="R6076">
            <v>1.7939000000000001</v>
          </cell>
          <cell r="T6076">
            <v>8.0517000000000003</v>
          </cell>
          <cell r="V6076">
            <v>13.5642</v>
          </cell>
          <cell r="Y6076">
            <v>1.3456999999999999</v>
          </cell>
          <cell r="Z6076">
            <v>0.74310767630229624</v>
          </cell>
          <cell r="AC6076">
            <v>1518.31</v>
          </cell>
          <cell r="AG6076">
            <v>6.3442999999999996</v>
          </cell>
          <cell r="AH6076">
            <v>30.663</v>
          </cell>
          <cell r="AJ6076">
            <v>51.371499999999997</v>
          </cell>
        </row>
        <row r="6077">
          <cell r="A6077">
            <v>40881</v>
          </cell>
          <cell r="B6077">
            <v>1.5590999999999999</v>
          </cell>
          <cell r="D6077">
            <v>77.94</v>
          </cell>
          <cell r="R6077">
            <v>1.7848999999999999</v>
          </cell>
          <cell r="T6077">
            <v>7.9943999999999997</v>
          </cell>
          <cell r="V6077">
            <v>13.6149</v>
          </cell>
          <cell r="Y6077">
            <v>1.3389</v>
          </cell>
          <cell r="Z6077">
            <v>0.74688176861602806</v>
          </cell>
          <cell r="AC6077">
            <v>1502.21</v>
          </cell>
          <cell r="AG6077">
            <v>6.3239999999999998</v>
          </cell>
          <cell r="AH6077">
            <v>30.592300000000002</v>
          </cell>
          <cell r="AJ6077">
            <v>50.82</v>
          </cell>
        </row>
        <row r="6078">
          <cell r="A6078">
            <v>40882</v>
          </cell>
          <cell r="B6078">
            <v>1.5592999999999999</v>
          </cell>
          <cell r="D6078">
            <v>77.94</v>
          </cell>
          <cell r="R6078">
            <v>1.7833000000000001</v>
          </cell>
          <cell r="T6078">
            <v>7.9920999999999998</v>
          </cell>
          <cell r="V6078">
            <v>13.6097</v>
          </cell>
          <cell r="Y6078">
            <v>1.339</v>
          </cell>
          <cell r="Z6078">
            <v>0.74682598954443613</v>
          </cell>
          <cell r="AC6078">
            <v>1500.12</v>
          </cell>
          <cell r="AG6078">
            <v>6.3239999999999998</v>
          </cell>
          <cell r="AH6078">
            <v>30.246200000000002</v>
          </cell>
          <cell r="AJ6078">
            <v>50.842100000000002</v>
          </cell>
        </row>
        <row r="6079">
          <cell r="A6079">
            <v>40883</v>
          </cell>
          <cell r="B6079">
            <v>1.5637000000000001</v>
          </cell>
          <cell r="D6079">
            <v>77.94</v>
          </cell>
          <cell r="R6079">
            <v>1.7877000000000001</v>
          </cell>
          <cell r="T6079">
            <v>7.9965000000000002</v>
          </cell>
          <cell r="V6079">
            <v>13.498900000000001</v>
          </cell>
          <cell r="Y6079">
            <v>1.343</v>
          </cell>
          <cell r="Z6079">
            <v>0.74460163812360391</v>
          </cell>
          <cell r="AC6079">
            <v>1512.24</v>
          </cell>
          <cell r="AG6079">
            <v>6.3356000000000003</v>
          </cell>
          <cell r="AH6079">
            <v>30.878900000000002</v>
          </cell>
          <cell r="AJ6079">
            <v>51.359099999999998</v>
          </cell>
        </row>
        <row r="6080">
          <cell r="A6080">
            <v>40884</v>
          </cell>
          <cell r="B6080">
            <v>1.5622</v>
          </cell>
          <cell r="D6080">
            <v>77.75</v>
          </cell>
          <cell r="R6080">
            <v>1.7849999999999999</v>
          </cell>
          <cell r="T6080">
            <v>8.0523000000000007</v>
          </cell>
          <cell r="V6080">
            <v>13.506600000000001</v>
          </cell>
          <cell r="Y6080">
            <v>1.343</v>
          </cell>
          <cell r="Z6080">
            <v>0.74460163812360391</v>
          </cell>
          <cell r="AC6080">
            <v>1511.69</v>
          </cell>
          <cell r="AG6080">
            <v>6.3396999999999997</v>
          </cell>
          <cell r="AH6080">
            <v>31.121600000000001</v>
          </cell>
          <cell r="AJ6080">
            <v>51.515999999999998</v>
          </cell>
        </row>
        <row r="6081">
          <cell r="A6081">
            <v>40885</v>
          </cell>
          <cell r="B6081">
            <v>1.5633999999999999</v>
          </cell>
          <cell r="D6081">
            <v>77.709999999999994</v>
          </cell>
          <cell r="R6081">
            <v>1.7919</v>
          </cell>
          <cell r="T6081">
            <v>8.0236999999999998</v>
          </cell>
          <cell r="V6081">
            <v>13.4758</v>
          </cell>
          <cell r="Y6081">
            <v>1.3407</v>
          </cell>
          <cell r="Z6081">
            <v>0.7458790184232118</v>
          </cell>
          <cell r="AC6081">
            <v>1510.99</v>
          </cell>
          <cell r="AG6081">
            <v>6.3395000000000001</v>
          </cell>
          <cell r="AH6081">
            <v>31.158000000000001</v>
          </cell>
          <cell r="AJ6081">
            <v>51.603999999999999</v>
          </cell>
        </row>
        <row r="6082">
          <cell r="A6082">
            <v>40886</v>
          </cell>
          <cell r="B6082">
            <v>1.569</v>
          </cell>
          <cell r="D6082">
            <v>77.58</v>
          </cell>
          <cell r="R6082">
            <v>1.8012999999999999</v>
          </cell>
          <cell r="T6082">
            <v>8.0884</v>
          </cell>
          <cell r="V6082">
            <v>13.5374</v>
          </cell>
          <cell r="Y6082">
            <v>1.3383297644539616</v>
          </cell>
          <cell r="Z6082">
            <v>0.74719999999999998</v>
          </cell>
          <cell r="AC6082">
            <v>1512.14</v>
          </cell>
          <cell r="AG6082">
            <v>6.3380999999999998</v>
          </cell>
          <cell r="AH6082">
            <v>31.212599999999998</v>
          </cell>
          <cell r="AJ6082">
            <v>51.9358</v>
          </cell>
        </row>
        <row r="6083">
          <cell r="A6083">
            <v>40887</v>
          </cell>
          <cell r="B6083">
            <v>1.5640000000000001</v>
          </cell>
          <cell r="D6083">
            <v>77.64</v>
          </cell>
          <cell r="R6083">
            <v>1.8126</v>
          </cell>
          <cell r="T6083">
            <v>8.2020999999999997</v>
          </cell>
          <cell r="V6083">
            <v>13.666600000000001</v>
          </cell>
          <cell r="Y6083">
            <v>1.3352917612498332</v>
          </cell>
          <cell r="Z6083">
            <v>0.74890000000000001</v>
          </cell>
          <cell r="AC6083">
            <v>1522.37</v>
          </cell>
          <cell r="AG6083">
            <v>6.3383000000000003</v>
          </cell>
          <cell r="AH6083">
            <v>31.372</v>
          </cell>
          <cell r="AJ6083">
            <v>52.243299999999998</v>
          </cell>
        </row>
        <row r="6084">
          <cell r="A6084">
            <v>40888</v>
          </cell>
          <cell r="B6084">
            <v>1.5680000000000001</v>
          </cell>
          <cell r="D6084">
            <v>77.55</v>
          </cell>
          <cell r="R6084">
            <v>1.8039000000000001</v>
          </cell>
          <cell r="T6084">
            <v>8.0467999999999993</v>
          </cell>
          <cell r="V6084">
            <v>13.555199999999999</v>
          </cell>
          <cell r="Y6084">
            <v>1.3392259274139546</v>
          </cell>
          <cell r="Z6084">
            <v>0.74670000000000003</v>
          </cell>
          <cell r="AC6084">
            <v>1532.52</v>
          </cell>
          <cell r="AG6084">
            <v>6.3156999999999996</v>
          </cell>
          <cell r="AH6084">
            <v>31.055700000000002</v>
          </cell>
          <cell r="AJ6084">
            <v>51.77</v>
          </cell>
        </row>
        <row r="6085">
          <cell r="A6085">
            <v>40889</v>
          </cell>
          <cell r="B6085">
            <v>1.567398119122257</v>
          </cell>
          <cell r="D6085">
            <v>77.56</v>
          </cell>
          <cell r="R6085">
            <v>1.8049999999999999</v>
          </cell>
          <cell r="T6085">
            <v>8.0477000000000007</v>
          </cell>
          <cell r="V6085">
            <v>13.558199999999999</v>
          </cell>
          <cell r="Y6085">
            <v>1.33805</v>
          </cell>
          <cell r="Z6085">
            <v>0.74682000000000004</v>
          </cell>
          <cell r="AC6085">
            <v>1532</v>
          </cell>
          <cell r="AG6085">
            <v>6.3179499999999997</v>
          </cell>
          <cell r="AH6085">
            <v>30.768999999999998</v>
          </cell>
          <cell r="AJ6085">
            <v>51.851599999999998</v>
          </cell>
        </row>
        <row r="6086">
          <cell r="A6086">
            <v>40890</v>
          </cell>
          <cell r="B6086">
            <v>1.5613999999999999</v>
          </cell>
          <cell r="D6086">
            <v>77.75</v>
          </cell>
          <cell r="R6086">
            <v>1.8110999999999999</v>
          </cell>
          <cell r="T6086">
            <v>8.1707999999999998</v>
          </cell>
          <cell r="V6086">
            <v>13.690300000000001</v>
          </cell>
          <cell r="Y6086">
            <v>1.3290802764486975</v>
          </cell>
          <cell r="Z6086">
            <v>0.75239999999999996</v>
          </cell>
          <cell r="AC6086">
            <v>1523.11</v>
          </cell>
          <cell r="AG6086">
            <v>6.3621999999999996</v>
          </cell>
          <cell r="AH6086">
            <v>31.472300000000001</v>
          </cell>
          <cell r="AJ6086">
            <v>53.452800000000003</v>
          </cell>
        </row>
        <row r="6087">
          <cell r="A6087">
            <v>40891</v>
          </cell>
          <cell r="B6087">
            <v>1.5576000000000001</v>
          </cell>
          <cell r="D6087">
            <v>77.87</v>
          </cell>
          <cell r="R6087">
            <v>1.8322000000000001</v>
          </cell>
          <cell r="T6087">
            <v>8.2652000000000001</v>
          </cell>
          <cell r="V6087">
            <v>13.8027</v>
          </cell>
          <cell r="Y6087">
            <v>1.3163090693694879</v>
          </cell>
          <cell r="Z6087">
            <v>0.75970000000000004</v>
          </cell>
          <cell r="AC6087">
            <v>1509.1</v>
          </cell>
          <cell r="AG6087">
            <v>6.3737000000000004</v>
          </cell>
          <cell r="AH6087">
            <v>31.621200000000002</v>
          </cell>
          <cell r="AJ6087">
            <v>54.226999999999997</v>
          </cell>
        </row>
        <row r="6088">
          <cell r="A6088">
            <v>40892</v>
          </cell>
          <cell r="B6088">
            <v>1.5479000000000001</v>
          </cell>
          <cell r="D6088">
            <v>78</v>
          </cell>
          <cell r="R6088">
            <v>1.8653999999999999</v>
          </cell>
          <cell r="T6088">
            <v>8.3590999999999998</v>
          </cell>
          <cell r="V6088">
            <v>13.877000000000001</v>
          </cell>
          <cell r="Y6088">
            <v>1.3014055179593962</v>
          </cell>
          <cell r="Z6088">
            <v>0.76839999999999997</v>
          </cell>
          <cell r="AC6088">
            <v>1508.09</v>
          </cell>
          <cell r="AG6088">
            <v>6.3861999999999997</v>
          </cell>
          <cell r="AH6088">
            <v>31.763000000000002</v>
          </cell>
          <cell r="AJ6088">
            <v>54.8414</v>
          </cell>
        </row>
        <row r="6089">
          <cell r="A6089">
            <v>40893</v>
          </cell>
          <cell r="B6089">
            <v>1.5482</v>
          </cell>
          <cell r="D6089">
            <v>77.959999999999994</v>
          </cell>
          <cell r="R6089">
            <v>1.8684000000000001</v>
          </cell>
          <cell r="T6089">
            <v>8.4011999999999993</v>
          </cell>
          <cell r="V6089">
            <v>13.848599999999999</v>
          </cell>
          <cell r="Y6089">
            <v>1.2999000000000001</v>
          </cell>
          <cell r="Z6089">
            <v>0.76919999999999999</v>
          </cell>
          <cell r="AC6089">
            <v>1503.86</v>
          </cell>
          <cell r="AG6089">
            <v>6.3973000000000004</v>
          </cell>
          <cell r="AH6089">
            <v>31.803000000000001</v>
          </cell>
          <cell r="AJ6089">
            <v>54.978499999999997</v>
          </cell>
        </row>
        <row r="6090">
          <cell r="A6090">
            <v>40894</v>
          </cell>
          <cell r="B6090">
            <v>1.5522</v>
          </cell>
          <cell r="D6090">
            <v>77.849999999999994</v>
          </cell>
          <cell r="R6090">
            <v>1.8541000000000001</v>
          </cell>
          <cell r="T6090">
            <v>8.3495000000000008</v>
          </cell>
          <cell r="V6090">
            <v>13.8444</v>
          </cell>
          <cell r="Y6090">
            <v>1.3030999999999999</v>
          </cell>
          <cell r="Z6090">
            <v>0.76729999999999998</v>
          </cell>
          <cell r="AC6090">
            <v>1506.79</v>
          </cell>
          <cell r="AG6090">
            <v>6.3776000000000002</v>
          </cell>
          <cell r="AH6090">
            <v>31.813600000000001</v>
          </cell>
          <cell r="AJ6090">
            <v>53.883200000000002</v>
          </cell>
        </row>
        <row r="6091">
          <cell r="A6091">
            <v>40895</v>
          </cell>
          <cell r="B6091">
            <v>1.5539000000000001</v>
          </cell>
          <cell r="D6091">
            <v>77.739999999999995</v>
          </cell>
          <cell r="R6091">
            <v>1.8559000000000001</v>
          </cell>
          <cell r="T6091">
            <v>8.3495000000000008</v>
          </cell>
          <cell r="V6091">
            <v>13.856299999999999</v>
          </cell>
          <cell r="Y6091">
            <v>1.3038000000000001</v>
          </cell>
          <cell r="Z6091">
            <v>0.76639999999999997</v>
          </cell>
          <cell r="AC6091">
            <v>1506.61</v>
          </cell>
          <cell r="AG6091">
            <v>6.3503999999999996</v>
          </cell>
          <cell r="AH6091">
            <v>31.842700000000001</v>
          </cell>
          <cell r="AJ6091">
            <v>53.185200000000002</v>
          </cell>
        </row>
        <row r="6092">
          <cell r="A6092">
            <v>40896</v>
          </cell>
          <cell r="B6092">
            <v>1.5539000000000001</v>
          </cell>
          <cell r="D6092">
            <v>77.739999999999995</v>
          </cell>
          <cell r="R6092">
            <v>1.8543000000000001</v>
          </cell>
          <cell r="T6092">
            <v>8.3476999999999997</v>
          </cell>
          <cell r="V6092">
            <v>13.8507</v>
          </cell>
          <cell r="Y6092">
            <v>1.3037000000000001</v>
          </cell>
          <cell r="Z6092">
            <v>0.76649999999999996</v>
          </cell>
          <cell r="AC6092">
            <v>1506.67</v>
          </cell>
          <cell r="AG6092">
            <v>6.3503999999999996</v>
          </cell>
          <cell r="AH6092">
            <v>31.842700000000001</v>
          </cell>
          <cell r="AJ6092">
            <v>53.185000000000002</v>
          </cell>
        </row>
        <row r="6093">
          <cell r="A6093">
            <v>40897</v>
          </cell>
          <cell r="B6093">
            <v>1.5508684863523572</v>
          </cell>
          <cell r="D6093">
            <v>77.900000000000006</v>
          </cell>
          <cell r="R6093">
            <v>1.8566</v>
          </cell>
          <cell r="T6093">
            <v>8.3734999999999999</v>
          </cell>
          <cell r="V6093">
            <v>13.856400000000001</v>
          </cell>
          <cell r="Y6093">
            <v>1.3019138133055592</v>
          </cell>
          <cell r="Z6093">
            <v>0.7681</v>
          </cell>
          <cell r="AC6093">
            <v>1520.61</v>
          </cell>
          <cell r="AG6093">
            <v>6.3658000000000001</v>
          </cell>
          <cell r="AH6093">
            <v>32.003999999999998</v>
          </cell>
          <cell r="AJ6093">
            <v>53.922800000000002</v>
          </cell>
        </row>
        <row r="6094">
          <cell r="A6094">
            <v>40898</v>
          </cell>
          <cell r="B6094">
            <v>1.5586034912718205</v>
          </cell>
          <cell r="D6094">
            <v>77.92</v>
          </cell>
          <cell r="R6094">
            <v>1.8562000000000001</v>
          </cell>
          <cell r="T6094">
            <v>8.3082999999999991</v>
          </cell>
          <cell r="V6094">
            <v>13.834300000000001</v>
          </cell>
          <cell r="Y6094">
            <v>1.3046314416177431</v>
          </cell>
          <cell r="Z6094">
            <v>0.76649999999999996</v>
          </cell>
          <cell r="AC6094">
            <v>1519.93</v>
          </cell>
          <cell r="AG6094">
            <v>6.3677000000000001</v>
          </cell>
          <cell r="AH6094">
            <v>32.0199</v>
          </cell>
          <cell r="AJ6094">
            <v>54.1389</v>
          </cell>
        </row>
        <row r="6095">
          <cell r="A6095">
            <v>40899</v>
          </cell>
          <cell r="B6095">
            <v>1.5686274509803924</v>
          </cell>
          <cell r="D6095">
            <v>77.86</v>
          </cell>
          <cell r="R6095">
            <v>1.8472</v>
          </cell>
          <cell r="T6095">
            <v>8.1887000000000008</v>
          </cell>
          <cell r="V6095">
            <v>13.770899999999999</v>
          </cell>
          <cell r="Y6095">
            <v>1.3092432573972244</v>
          </cell>
          <cell r="Z6095">
            <v>0.76380000000000003</v>
          </cell>
          <cell r="AC6095">
            <v>1506.21</v>
          </cell>
          <cell r="AG6095">
            <v>6.3583999999999996</v>
          </cell>
          <cell r="AH6095">
            <v>31.760100000000001</v>
          </cell>
          <cell r="AJ6095">
            <v>53.902799999999999</v>
          </cell>
        </row>
        <row r="6096">
          <cell r="A6096">
            <v>40900</v>
          </cell>
          <cell r="B6096">
            <v>1.5678896205707118</v>
          </cell>
          <cell r="D6096">
            <v>78.09</v>
          </cell>
          <cell r="R6096">
            <v>1.8543000000000001</v>
          </cell>
          <cell r="T6096">
            <v>8.1908999999999992</v>
          </cell>
          <cell r="V6096">
            <v>13.8035</v>
          </cell>
          <cell r="Y6096">
            <v>1.3054830287206267</v>
          </cell>
          <cell r="Z6096">
            <v>0.7659999999999999</v>
          </cell>
          <cell r="AC6096">
            <v>1503.94</v>
          </cell>
          <cell r="AG6096">
            <v>6.3571999999999997</v>
          </cell>
          <cell r="AH6096">
            <v>31.485299999999999</v>
          </cell>
          <cell r="AJ6096">
            <v>53.9086</v>
          </cell>
        </row>
        <row r="6097">
          <cell r="A6097">
            <v>40901</v>
          </cell>
          <cell r="B6097">
            <v>1.5669069257286117</v>
          </cell>
          <cell r="D6097">
            <v>78.09</v>
          </cell>
          <cell r="R6097">
            <v>1.8532999999999999</v>
          </cell>
          <cell r="T6097">
            <v>8.1502999999999997</v>
          </cell>
          <cell r="V6097">
            <v>13.7941</v>
          </cell>
          <cell r="Y6097">
            <v>1.3059945148230376</v>
          </cell>
          <cell r="Z6097">
            <v>0.76570000000000005</v>
          </cell>
          <cell r="AC6097">
            <v>1501.37</v>
          </cell>
          <cell r="AG6097">
            <v>6.3506</v>
          </cell>
          <cell r="AH6097">
            <v>31.198499999999999</v>
          </cell>
          <cell r="AJ6097">
            <v>53.823300000000003</v>
          </cell>
        </row>
        <row r="6098">
          <cell r="A6098">
            <v>40902</v>
          </cell>
          <cell r="B6098">
            <v>1.5590894917368259</v>
          </cell>
          <cell r="D6098">
            <v>78.040000000000006</v>
          </cell>
          <cell r="R6098">
            <v>1.8577999999999999</v>
          </cell>
          <cell r="T6098">
            <v>8.1128</v>
          </cell>
          <cell r="V6098">
            <v>13.826000000000001</v>
          </cell>
          <cell r="Y6098">
            <v>1.3048016701461378</v>
          </cell>
          <cell r="Z6098">
            <v>0.76639999999999997</v>
          </cell>
          <cell r="AC6098">
            <v>1496.76</v>
          </cell>
          <cell r="AG6098">
            <v>6.3315999999999999</v>
          </cell>
          <cell r="AH6098">
            <v>30.7669</v>
          </cell>
          <cell r="AJ6098">
            <v>53.625999999999998</v>
          </cell>
        </row>
        <row r="6099">
          <cell r="A6099">
            <v>40903</v>
          </cell>
          <cell r="B6099">
            <v>1.559332605644784</v>
          </cell>
          <cell r="D6099">
            <v>78.040000000000006</v>
          </cell>
          <cell r="R6099">
            <v>0.85750000000000004</v>
          </cell>
          <cell r="T6099">
            <v>8.1125000000000007</v>
          </cell>
          <cell r="V6099">
            <v>13.8255</v>
          </cell>
          <cell r="Y6099">
            <v>1.3048016701461378</v>
          </cell>
          <cell r="Z6099">
            <v>0.76639999999999997</v>
          </cell>
          <cell r="AC6099">
            <v>1496.92</v>
          </cell>
          <cell r="AG6099">
            <v>6.3315999999999999</v>
          </cell>
          <cell r="AH6099">
            <v>30.425999999999998</v>
          </cell>
          <cell r="AJ6099">
            <v>53.625999999999998</v>
          </cell>
        </row>
        <row r="6100">
          <cell r="A6100">
            <v>40904</v>
          </cell>
          <cell r="B6100">
            <v>1.562255897516013</v>
          </cell>
          <cell r="D6100">
            <v>77.959999999999994</v>
          </cell>
          <cell r="R6100">
            <v>0.85750000000000004</v>
          </cell>
          <cell r="T6100">
            <v>8.1272000000000002</v>
          </cell>
          <cell r="V6100">
            <v>13.831300000000001</v>
          </cell>
          <cell r="Y6100">
            <v>1.3065064018813692</v>
          </cell>
          <cell r="Z6100">
            <v>0.76539999999999997</v>
          </cell>
          <cell r="AC6100">
            <v>1497.11</v>
          </cell>
          <cell r="AG6100">
            <v>6.3419999999999996</v>
          </cell>
          <cell r="AH6100">
            <v>31.0458</v>
          </cell>
          <cell r="AJ6100">
            <v>53.834800000000001</v>
          </cell>
        </row>
        <row r="6101">
          <cell r="A6101">
            <v>40905</v>
          </cell>
          <cell r="B6101">
            <v>1.5647003598810827</v>
          </cell>
          <cell r="D6101">
            <v>77.900000000000006</v>
          </cell>
          <cell r="R6101">
            <v>1.8574999999999999</v>
          </cell>
          <cell r="T6101">
            <v>8.1369000000000007</v>
          </cell>
          <cell r="V6101">
            <v>13.8826</v>
          </cell>
          <cell r="Y6101">
            <v>1.3068478829064296</v>
          </cell>
          <cell r="Z6101">
            <v>0.76519999999999999</v>
          </cell>
          <cell r="AC6101">
            <v>1505.74</v>
          </cell>
          <cell r="AG6101">
            <v>6.3452000000000002</v>
          </cell>
          <cell r="AH6101">
            <v>31.180599999999998</v>
          </cell>
          <cell r="AJ6101">
            <v>54.058999999999997</v>
          </cell>
        </row>
        <row r="6102">
          <cell r="A6102">
            <v>40906</v>
          </cell>
          <cell r="B6102">
            <v>1.5615240474703311</v>
          </cell>
          <cell r="D6102">
            <v>77.81</v>
          </cell>
          <cell r="R6102">
            <v>1.8641000000000001</v>
          </cell>
          <cell r="T6102">
            <v>8.1403999999999996</v>
          </cell>
          <cell r="V6102">
            <v>13.9794</v>
          </cell>
          <cell r="Y6102">
            <v>1.3036110024768608</v>
          </cell>
          <cell r="Z6102">
            <v>0.76710000000000012</v>
          </cell>
          <cell r="AC6102">
            <v>1506.05</v>
          </cell>
          <cell r="AG6102">
            <v>6.3521000000000001</v>
          </cell>
          <cell r="AH6102">
            <v>31.568100000000001</v>
          </cell>
          <cell r="AJ6102">
            <v>54.389800000000001</v>
          </cell>
        </row>
        <row r="6103">
          <cell r="A6103">
            <v>40907</v>
          </cell>
          <cell r="B6103">
            <v>1.5427337241592101</v>
          </cell>
          <cell r="D6103">
            <v>77.78</v>
          </cell>
          <cell r="R6103">
            <v>1.8718999999999999</v>
          </cell>
          <cell r="T6103">
            <v>8.173</v>
          </cell>
          <cell r="V6103">
            <v>13.9719</v>
          </cell>
          <cell r="Y6103">
            <v>1.2923235978288963</v>
          </cell>
          <cell r="Z6103">
            <v>0.77380000000000004</v>
          </cell>
          <cell r="AC6103">
            <v>1492.4</v>
          </cell>
          <cell r="AG6103">
            <v>6.3586999999999998</v>
          </cell>
          <cell r="AH6103">
            <v>31.998100000000001</v>
          </cell>
          <cell r="AJ6103">
            <v>54.523400000000002</v>
          </cell>
        </row>
        <row r="6104">
          <cell r="A6104">
            <v>40908</v>
          </cell>
          <cell r="B6104">
            <v>1.5455950540958268</v>
          </cell>
          <cell r="D6104">
            <v>77.400000000000006</v>
          </cell>
          <cell r="R6104">
            <v>1.863</v>
          </cell>
          <cell r="T6104">
            <v>8.1173000000000002</v>
          </cell>
          <cell r="V6104">
            <v>13.9735</v>
          </cell>
          <cell r="Y6104">
            <v>1.295001295001295</v>
          </cell>
          <cell r="Z6104">
            <v>0.7722</v>
          </cell>
          <cell r="AC6104">
            <v>1498.84</v>
          </cell>
          <cell r="AG6104">
            <v>6.3522999999999996</v>
          </cell>
          <cell r="AH6104">
            <v>32.076500000000003</v>
          </cell>
          <cell r="AJ6104">
            <v>54.285899999999998</v>
          </cell>
        </row>
        <row r="6105">
          <cell r="A6105">
            <v>40909</v>
          </cell>
          <cell r="B6105">
            <v>1.5547263681592041</v>
          </cell>
          <cell r="D6105">
            <v>76.86</v>
          </cell>
          <cell r="R6105">
            <v>1.8626</v>
          </cell>
          <cell r="T6105">
            <v>8.0396000000000001</v>
          </cell>
          <cell r="V6105">
            <v>13.9175</v>
          </cell>
          <cell r="Y6105">
            <v>1.2966804979253113</v>
          </cell>
          <cell r="Z6105">
            <v>0.7712</v>
          </cell>
          <cell r="AC6105">
            <v>1502.24</v>
          </cell>
          <cell r="AG6105">
            <v>6.3289999999999997</v>
          </cell>
          <cell r="AH6105">
            <v>31.988700000000001</v>
          </cell>
          <cell r="AJ6105">
            <v>53.8</v>
          </cell>
        </row>
        <row r="6106">
          <cell r="A6106">
            <v>40910</v>
          </cell>
          <cell r="B6106">
            <v>1.5542430836182779</v>
          </cell>
          <cell r="D6106">
            <v>76.84</v>
          </cell>
          <cell r="R6106">
            <v>1.8623000000000001</v>
          </cell>
          <cell r="T6106">
            <v>8.0381999999999998</v>
          </cell>
          <cell r="V6106">
            <v>13.920400000000001</v>
          </cell>
          <cell r="Y6106">
            <v>1.2963443090484834</v>
          </cell>
          <cell r="Z6106">
            <v>0.77139999999999997</v>
          </cell>
          <cell r="AC6106">
            <v>1501.91</v>
          </cell>
          <cell r="AG6106">
            <v>6.3289999999999997</v>
          </cell>
          <cell r="AH6106">
            <v>31.988700000000001</v>
          </cell>
          <cell r="AJ6106">
            <v>53.8</v>
          </cell>
        </row>
        <row r="6107">
          <cell r="A6107">
            <v>40911</v>
          </cell>
          <cell r="B6107">
            <v>1.5511090429657204</v>
          </cell>
          <cell r="D6107">
            <v>76.94</v>
          </cell>
          <cell r="R6107">
            <v>1.8642000000000001</v>
          </cell>
          <cell r="T6107">
            <v>8.0602999999999998</v>
          </cell>
          <cell r="V6107">
            <v>13.9366</v>
          </cell>
          <cell r="Y6107">
            <v>1.2939958592132506</v>
          </cell>
          <cell r="Z6107">
            <v>0.77279999999999993</v>
          </cell>
          <cell r="AC6107">
            <v>1495.76</v>
          </cell>
          <cell r="AG6107">
            <v>6.3342999999999998</v>
          </cell>
          <cell r="AH6107">
            <v>32.015700000000002</v>
          </cell>
          <cell r="AJ6107">
            <v>53.873800000000003</v>
          </cell>
        </row>
        <row r="6108">
          <cell r="A6108">
            <v>40912</v>
          </cell>
          <cell r="B6108">
            <v>1.5577000000000001</v>
          </cell>
          <cell r="D6108">
            <v>76.78</v>
          </cell>
          <cell r="R6108">
            <v>1.8546</v>
          </cell>
          <cell r="T6108">
            <v>8.0447000000000006</v>
          </cell>
          <cell r="V6108">
            <v>13.8017</v>
          </cell>
          <cell r="Y6108">
            <v>1.3003</v>
          </cell>
          <cell r="Z6108">
            <v>0.76900000000000002</v>
          </cell>
          <cell r="AC6108">
            <v>1492.72</v>
          </cell>
          <cell r="AG6108">
            <v>6.3221999999999996</v>
          </cell>
          <cell r="AH6108">
            <v>31.8475</v>
          </cell>
          <cell r="AJ6108">
            <v>54.024000000000001</v>
          </cell>
        </row>
        <row r="6109">
          <cell r="A6109">
            <v>40913</v>
          </cell>
          <cell r="B6109">
            <v>1.5629999999999999</v>
          </cell>
          <cell r="D6109">
            <v>76.69</v>
          </cell>
          <cell r="R6109">
            <v>1.8275999999999999</v>
          </cell>
          <cell r="T6109">
            <v>8.0863999999999994</v>
          </cell>
          <cell r="V6109">
            <v>13.672700000000001</v>
          </cell>
          <cell r="Y6109">
            <v>1.3003</v>
          </cell>
          <cell r="Z6109">
            <v>0.76900000000000002</v>
          </cell>
          <cell r="AC6109">
            <v>1491.51</v>
          </cell>
          <cell r="AG6109">
            <v>6.3127000000000004</v>
          </cell>
          <cell r="AH6109">
            <v>31.7347</v>
          </cell>
          <cell r="AJ6109">
            <v>53.924399999999999</v>
          </cell>
        </row>
        <row r="6110">
          <cell r="A6110">
            <v>40914</v>
          </cell>
          <cell r="B6110">
            <v>1.5557000000000001</v>
          </cell>
          <cell r="D6110">
            <v>76.87</v>
          </cell>
          <cell r="R6110">
            <v>1.8288</v>
          </cell>
          <cell r="T6110">
            <v>8.1555</v>
          </cell>
          <cell r="V6110">
            <v>13.699400000000001</v>
          </cell>
          <cell r="Y6110">
            <v>1.2870999999999999</v>
          </cell>
          <cell r="Z6110">
            <v>0.77694040867065506</v>
          </cell>
          <cell r="AC6110">
            <v>1481.98</v>
          </cell>
          <cell r="AG6110">
            <v>6.3166000000000002</v>
          </cell>
          <cell r="AH6110">
            <v>31.8765</v>
          </cell>
          <cell r="AJ6110">
            <v>53.688600000000001</v>
          </cell>
        </row>
        <row r="6111">
          <cell r="A6111">
            <v>40915</v>
          </cell>
          <cell r="B6111">
            <v>1.5472999999999999</v>
          </cell>
          <cell r="D6111">
            <v>77.13</v>
          </cell>
          <cell r="R6111">
            <v>1.8442000000000001</v>
          </cell>
          <cell r="T6111">
            <v>8.1593</v>
          </cell>
          <cell r="V6111">
            <v>13.7326</v>
          </cell>
          <cell r="Y6111">
            <v>1.2768999999999999</v>
          </cell>
          <cell r="Z6111">
            <v>0.783146683373796</v>
          </cell>
          <cell r="AC6111">
            <v>1478.76</v>
          </cell>
          <cell r="AG6111">
            <v>6.3211000000000004</v>
          </cell>
          <cell r="AH6111">
            <v>31.968900000000001</v>
          </cell>
          <cell r="AJ6111">
            <v>53.531799999999997</v>
          </cell>
        </row>
        <row r="6112">
          <cell r="A6112">
            <v>40916</v>
          </cell>
          <cell r="B6112">
            <v>1.5422</v>
          </cell>
          <cell r="D6112">
            <v>76.91</v>
          </cell>
          <cell r="R6112">
            <v>1.849</v>
          </cell>
          <cell r="T6112">
            <v>8.1279000000000003</v>
          </cell>
          <cell r="V6112">
            <v>13.712</v>
          </cell>
          <cell r="Y6112">
            <v>1.2714000000000001</v>
          </cell>
          <cell r="Z6112">
            <v>0.78653452886581721</v>
          </cell>
          <cell r="AC6112">
            <v>1474.83</v>
          </cell>
          <cell r="AG6112">
            <v>6.3010000000000002</v>
          </cell>
          <cell r="AH6112">
            <v>31.709599999999998</v>
          </cell>
          <cell r="AJ6112">
            <v>52.98</v>
          </cell>
        </row>
        <row r="6113">
          <cell r="A6113">
            <v>40917</v>
          </cell>
          <cell r="B6113">
            <v>1.5419</v>
          </cell>
          <cell r="D6113">
            <v>76.900000000000006</v>
          </cell>
          <cell r="R6113">
            <v>1.8475999999999999</v>
          </cell>
          <cell r="T6113">
            <v>8.1265000000000001</v>
          </cell>
          <cell r="V6113">
            <v>13.7125</v>
          </cell>
          <cell r="Y6113">
            <v>1.2709999999999999</v>
          </cell>
          <cell r="Z6113">
            <v>0.78678206136900086</v>
          </cell>
          <cell r="AC6113">
            <v>1474.66</v>
          </cell>
          <cell r="AG6113">
            <v>6.3010000000000002</v>
          </cell>
          <cell r="AH6113">
            <v>31.396000000000001</v>
          </cell>
          <cell r="AJ6113">
            <v>52.98</v>
          </cell>
        </row>
        <row r="6114">
          <cell r="A6114">
            <v>40918</v>
          </cell>
          <cell r="B6114">
            <v>1.5428999999999999</v>
          </cell>
          <cell r="D6114">
            <v>76.89</v>
          </cell>
          <cell r="R6114">
            <v>1.8459000000000001</v>
          </cell>
          <cell r="T6114">
            <v>8.1593999999999998</v>
          </cell>
          <cell r="V6114">
            <v>13.7263</v>
          </cell>
          <cell r="Y6114">
            <v>1.2726</v>
          </cell>
          <cell r="Z6114">
            <v>0.78579286500078582</v>
          </cell>
          <cell r="AC6114">
            <v>1476.38</v>
          </cell>
          <cell r="AG6114">
            <v>6.3159999999999998</v>
          </cell>
          <cell r="AH6114">
            <v>31.8432</v>
          </cell>
          <cell r="AJ6114">
            <v>53.311500000000002</v>
          </cell>
        </row>
        <row r="6115">
          <cell r="A6115">
            <v>40919</v>
          </cell>
          <cell r="B6115">
            <v>1.5470999999999999</v>
          </cell>
          <cell r="D6115">
            <v>76.83</v>
          </cell>
          <cell r="R6115">
            <v>1.8211999999999999</v>
          </cell>
          <cell r="T6115">
            <v>8.1189</v>
          </cell>
          <cell r="V6115">
            <v>13.635899999999999</v>
          </cell>
          <cell r="Y6115">
            <v>1.2779</v>
          </cell>
          <cell r="Z6115">
            <v>0.78253384458877839</v>
          </cell>
          <cell r="AC6115">
            <v>1475.45</v>
          </cell>
          <cell r="AG6115">
            <v>6.3068999999999997</v>
          </cell>
          <cell r="AH6115">
            <v>31.700900000000001</v>
          </cell>
          <cell r="AJ6115">
            <v>52.789000000000001</v>
          </cell>
        </row>
        <row r="6116">
          <cell r="A6116">
            <v>40920</v>
          </cell>
          <cell r="B6116">
            <v>1.5418000000000001</v>
          </cell>
          <cell r="D6116">
            <v>76.91</v>
          </cell>
          <cell r="R6116">
            <v>1.7998000000000001</v>
          </cell>
          <cell r="T6116">
            <v>8.1135000000000002</v>
          </cell>
          <cell r="V6116">
            <v>13.6313</v>
          </cell>
          <cell r="Y6116">
            <v>1.2733000000000001</v>
          </cell>
          <cell r="Z6116">
            <v>0.78536087332129112</v>
          </cell>
          <cell r="AC6116">
            <v>1473.7</v>
          </cell>
          <cell r="AG6116">
            <v>6.3074000000000003</v>
          </cell>
          <cell r="AH6116">
            <v>31.646000000000001</v>
          </cell>
          <cell r="AJ6116">
            <v>52.458599999999997</v>
          </cell>
        </row>
        <row r="6117">
          <cell r="A6117">
            <v>40921</v>
          </cell>
          <cell r="B6117">
            <v>1.5327</v>
          </cell>
          <cell r="D6117">
            <v>76.84</v>
          </cell>
          <cell r="R6117">
            <v>1.7937000000000001</v>
          </cell>
          <cell r="T6117">
            <v>8.0640000000000001</v>
          </cell>
          <cell r="V6117">
            <v>13.5816</v>
          </cell>
          <cell r="Y6117">
            <v>1.2750999999999999</v>
          </cell>
          <cell r="Z6117">
            <v>0.7842522155125089</v>
          </cell>
          <cell r="AC6117">
            <v>1472.1</v>
          </cell>
          <cell r="AG6117">
            <v>6.31</v>
          </cell>
          <cell r="AH6117">
            <v>31.604900000000001</v>
          </cell>
          <cell r="AJ6117">
            <v>52.399700000000003</v>
          </cell>
        </row>
        <row r="6118">
          <cell r="A6118">
            <v>40922</v>
          </cell>
          <cell r="B6118">
            <v>1.5329999999999999</v>
          </cell>
          <cell r="D6118">
            <v>76.8</v>
          </cell>
          <cell r="R6118">
            <v>1.7829999999999999</v>
          </cell>
          <cell r="T6118">
            <v>8.0745000000000005</v>
          </cell>
          <cell r="V6118">
            <v>13.545</v>
          </cell>
          <cell r="Y6118">
            <v>1.2777000000000001</v>
          </cell>
          <cell r="Z6118">
            <v>0.78265633560303671</v>
          </cell>
          <cell r="AC6118">
            <v>1468.61</v>
          </cell>
          <cell r="AG6118">
            <v>6.3057999999999996</v>
          </cell>
          <cell r="AH6118">
            <v>31.633099999999999</v>
          </cell>
          <cell r="AJ6118">
            <v>52.231699999999996</v>
          </cell>
        </row>
        <row r="6119">
          <cell r="A6119">
            <v>40923</v>
          </cell>
          <cell r="B6119">
            <v>1.5313000000000001</v>
          </cell>
          <cell r="D6119">
            <v>76.92</v>
          </cell>
          <cell r="R6119">
            <v>1.7896000000000001</v>
          </cell>
          <cell r="T6119">
            <v>8.0824999999999996</v>
          </cell>
          <cell r="V6119">
            <v>13.5778</v>
          </cell>
          <cell r="Y6119">
            <v>1.2676000000000001</v>
          </cell>
          <cell r="Z6119">
            <v>0.78889239507731146</v>
          </cell>
          <cell r="AC6119">
            <v>1458.17</v>
          </cell>
          <cell r="AG6119">
            <v>6.2874999999999996</v>
          </cell>
          <cell r="AH6119">
            <v>31.539899999999999</v>
          </cell>
          <cell r="AJ6119">
            <v>51.924999999999997</v>
          </cell>
        </row>
        <row r="6120">
          <cell r="A6120">
            <v>40924</v>
          </cell>
          <cell r="B6120">
            <v>1.5308999999999999</v>
          </cell>
          <cell r="D6120">
            <v>76.92</v>
          </cell>
          <cell r="R6120">
            <v>1.7907999999999999</v>
          </cell>
          <cell r="T6120">
            <v>8.0856999999999992</v>
          </cell>
          <cell r="V6120">
            <v>13.579000000000001</v>
          </cell>
          <cell r="Y6120">
            <v>1.2670999999999999</v>
          </cell>
          <cell r="Z6120">
            <v>0.78920369347328556</v>
          </cell>
          <cell r="AC6120">
            <v>1458.25</v>
          </cell>
          <cell r="AG6120">
            <v>6.2874999999999996</v>
          </cell>
          <cell r="AH6120">
            <v>31.224</v>
          </cell>
          <cell r="AJ6120">
            <v>51.924999999999997</v>
          </cell>
        </row>
        <row r="6121">
          <cell r="A6121">
            <v>40925</v>
          </cell>
          <cell r="B6121">
            <v>1.5307999999999999</v>
          </cell>
          <cell r="D6121">
            <v>76.81</v>
          </cell>
          <cell r="R6121">
            <v>1.7841899999999999</v>
          </cell>
          <cell r="T6121">
            <v>8.1276700000000002</v>
          </cell>
          <cell r="V6121">
            <v>13.5695</v>
          </cell>
          <cell r="Y6121">
            <v>1.2656700000000001</v>
          </cell>
          <cell r="Z6121">
            <v>0.79009536451049633</v>
          </cell>
          <cell r="AC6121">
            <v>1458.32</v>
          </cell>
          <cell r="AG6121">
            <v>6.3048700000000002</v>
          </cell>
          <cell r="AH6121">
            <v>31.642600000000002</v>
          </cell>
          <cell r="AJ6121">
            <v>52.1798</v>
          </cell>
        </row>
        <row r="6122">
          <cell r="A6122">
            <v>40926</v>
          </cell>
          <cell r="B6122">
            <v>1.5353000000000001</v>
          </cell>
          <cell r="D6122">
            <v>76.760000000000005</v>
          </cell>
          <cell r="R6122">
            <v>1.7778</v>
          </cell>
          <cell r="T6122">
            <v>8.0484000000000009</v>
          </cell>
          <cell r="V6122">
            <v>13.4862</v>
          </cell>
          <cell r="Y6122">
            <v>1.2728999999999999</v>
          </cell>
          <cell r="Z6122">
            <v>0.78560766753083511</v>
          </cell>
          <cell r="AC6122">
            <v>1457.24</v>
          </cell>
          <cell r="AG6122">
            <v>6.3018999999999998</v>
          </cell>
          <cell r="AH6122">
            <v>31.540400000000002</v>
          </cell>
          <cell r="AJ6122">
            <v>51.702599999999997</v>
          </cell>
        </row>
        <row r="6123">
          <cell r="A6123">
            <v>40927</v>
          </cell>
          <cell r="B6123">
            <v>1.5367999999999999</v>
          </cell>
          <cell r="D6123">
            <v>76.77</v>
          </cell>
          <cell r="R6123">
            <v>1.7767999999999999</v>
          </cell>
          <cell r="T6123">
            <v>8.0145</v>
          </cell>
          <cell r="V6123">
            <v>13.3797</v>
          </cell>
          <cell r="Y6123">
            <v>1.2791999999999999</v>
          </cell>
          <cell r="Z6123">
            <v>0.78173858661663542</v>
          </cell>
          <cell r="AC6123">
            <v>1457.5</v>
          </cell>
          <cell r="AG6123">
            <v>6.2949000000000002</v>
          </cell>
          <cell r="AH6123">
            <v>31.511600000000001</v>
          </cell>
          <cell r="AJ6123">
            <v>51.248600000000003</v>
          </cell>
        </row>
        <row r="6124">
          <cell r="A6124">
            <v>40928</v>
          </cell>
          <cell r="B6124">
            <v>1.5444</v>
          </cell>
          <cell r="D6124">
            <v>76.87</v>
          </cell>
          <cell r="R6124">
            <v>1.7658</v>
          </cell>
          <cell r="T6124">
            <v>7.9428000000000001</v>
          </cell>
          <cell r="V6124">
            <v>13.285399999999999</v>
          </cell>
          <cell r="Y6124">
            <v>1.2885</v>
          </cell>
          <cell r="Z6124">
            <v>0.77609623593325572</v>
          </cell>
          <cell r="AC6124">
            <v>1461.86</v>
          </cell>
          <cell r="AG6124">
            <v>6.2937000000000003</v>
          </cell>
          <cell r="AH6124">
            <v>31.378499999999999</v>
          </cell>
          <cell r="AJ6124">
            <v>50.9574</v>
          </cell>
        </row>
        <row r="6125">
          <cell r="A6125">
            <v>40929</v>
          </cell>
          <cell r="B6125">
            <v>1.5497000000000001</v>
          </cell>
          <cell r="D6125">
            <v>77.11</v>
          </cell>
          <cell r="R6125">
            <v>1.7598</v>
          </cell>
          <cell r="T6125">
            <v>7.9364999999999997</v>
          </cell>
          <cell r="V6125">
            <v>13.224399999999999</v>
          </cell>
          <cell r="Y6125">
            <v>1.2942</v>
          </cell>
          <cell r="Z6125">
            <v>0.77267810230258072</v>
          </cell>
          <cell r="AC6125">
            <v>1465.15</v>
          </cell>
          <cell r="AG6125">
            <v>6.2981999999999996</v>
          </cell>
          <cell r="AH6125">
            <v>31.296600000000002</v>
          </cell>
          <cell r="AJ6125">
            <v>50.969900000000003</v>
          </cell>
        </row>
        <row r="6126">
          <cell r="A6126">
            <v>40930</v>
          </cell>
          <cell r="B6126">
            <v>1.5569999999999999</v>
          </cell>
          <cell r="D6126">
            <v>76.97</v>
          </cell>
          <cell r="R6126">
            <v>1.7615000000000001</v>
          </cell>
          <cell r="T6126">
            <v>7.9036</v>
          </cell>
          <cell r="V6126">
            <v>13.161</v>
          </cell>
          <cell r="Y6126">
            <v>1.2927999999999999</v>
          </cell>
          <cell r="Z6126">
            <v>0.77351485148514854</v>
          </cell>
          <cell r="AC6126">
            <v>1464.59</v>
          </cell>
          <cell r="AG6126">
            <v>6.2805</v>
          </cell>
          <cell r="AH6126">
            <v>30.799800000000001</v>
          </cell>
          <cell r="AJ6126">
            <v>50.48</v>
          </cell>
        </row>
        <row r="6127">
          <cell r="A6127">
            <v>40931</v>
          </cell>
          <cell r="B6127">
            <v>1.5567</v>
          </cell>
          <cell r="D6127">
            <v>76.97</v>
          </cell>
          <cell r="R6127">
            <v>1.7601</v>
          </cell>
          <cell r="T6127">
            <v>7.9034000000000004</v>
          </cell>
          <cell r="V6127">
            <v>13.161799999999999</v>
          </cell>
          <cell r="Y6127">
            <v>1.2921</v>
          </cell>
          <cell r="Z6127">
            <v>0.7739339060444238</v>
          </cell>
          <cell r="AC6127">
            <v>1464.1</v>
          </cell>
          <cell r="AG6127">
            <v>6.2805</v>
          </cell>
          <cell r="AH6127">
            <v>30.478000000000002</v>
          </cell>
          <cell r="AJ6127">
            <v>50.48</v>
          </cell>
        </row>
        <row r="6128">
          <cell r="A6128">
            <v>40932</v>
          </cell>
          <cell r="B6128">
            <v>1.5555099999999999</v>
          </cell>
          <cell r="D6128">
            <v>76.98</v>
          </cell>
          <cell r="R6128">
            <v>1.7550699999999999</v>
          </cell>
          <cell r="T6128">
            <v>7.9363299999999999</v>
          </cell>
          <cell r="V6128">
            <v>13.151400000000001</v>
          </cell>
          <cell r="Y6128">
            <v>1.2948</v>
          </cell>
          <cell r="Z6128">
            <v>0.7723200494284832</v>
          </cell>
          <cell r="AC6128">
            <v>1465.87</v>
          </cell>
          <cell r="AG6128">
            <v>6.2939600000000002</v>
          </cell>
          <cell r="AH6128">
            <v>31.0655</v>
          </cell>
          <cell r="AJ6128">
            <v>50.741500000000002</v>
          </cell>
        </row>
        <row r="6129">
          <cell r="A6129">
            <v>40933</v>
          </cell>
          <cell r="B6129">
            <v>1.5570999999999999</v>
          </cell>
          <cell r="D6129">
            <v>77.3</v>
          </cell>
          <cell r="R6129">
            <v>1.7524999999999999</v>
          </cell>
          <cell r="T6129">
            <v>7.9546999999999999</v>
          </cell>
          <cell r="V6129">
            <v>13.166499999999999</v>
          </cell>
          <cell r="Y6129">
            <v>1.3008</v>
          </cell>
          <cell r="Z6129">
            <v>0.76875768757687579</v>
          </cell>
          <cell r="AC6129">
            <v>1466.54</v>
          </cell>
          <cell r="AG6129">
            <v>6.2946</v>
          </cell>
          <cell r="AH6129">
            <v>30.851900000000001</v>
          </cell>
          <cell r="AJ6129">
            <v>50.694899999999997</v>
          </cell>
        </row>
        <row r="6130">
          <cell r="A6130">
            <v>40934</v>
          </cell>
          <cell r="B6130">
            <v>1.5601</v>
          </cell>
          <cell r="D6130">
            <v>77.930000000000007</v>
          </cell>
          <cell r="R6130">
            <v>1.7574000000000001</v>
          </cell>
          <cell r="T6130">
            <v>7.9541000000000004</v>
          </cell>
          <cell r="V6130">
            <v>13.107900000000001</v>
          </cell>
          <cell r="Y6130">
            <v>1.3015000000000001</v>
          </cell>
          <cell r="Z6130">
            <v>0.76834421820975796</v>
          </cell>
          <cell r="AC6130">
            <v>1467.27</v>
          </cell>
          <cell r="AG6130">
            <v>6.2953000000000001</v>
          </cell>
          <cell r="AH6130">
            <v>30.7105</v>
          </cell>
          <cell r="AJ6130">
            <v>50.683999999999997</v>
          </cell>
        </row>
        <row r="6131">
          <cell r="A6131">
            <v>40935</v>
          </cell>
          <cell r="B6131">
            <v>1.5677000000000001</v>
          </cell>
          <cell r="D6131">
            <v>77.61</v>
          </cell>
          <cell r="R6131">
            <v>1.7484999999999999</v>
          </cell>
          <cell r="T6131">
            <v>7.8433000000000002</v>
          </cell>
          <cell r="V6131">
            <v>12.955299999999999</v>
          </cell>
          <cell r="Y6131">
            <v>1.3125</v>
          </cell>
          <cell r="Z6131">
            <v>0.76190476190476186</v>
          </cell>
          <cell r="AC6131">
            <v>1469.9</v>
          </cell>
          <cell r="AG6131">
            <v>6.2881</v>
          </cell>
          <cell r="AH6131">
            <v>30.339500000000001</v>
          </cell>
          <cell r="AJ6131">
            <v>50.2577</v>
          </cell>
        </row>
        <row r="6132">
          <cell r="A6132">
            <v>40936</v>
          </cell>
          <cell r="B6132">
            <v>1.5693999999999999</v>
          </cell>
          <cell r="D6132">
            <v>77.05</v>
          </cell>
          <cell r="R6132">
            <v>1.74</v>
          </cell>
          <cell r="T6132">
            <v>7.7872000000000003</v>
          </cell>
          <cell r="V6132">
            <v>12.967499999999999</v>
          </cell>
          <cell r="Y6132">
            <v>1.3129</v>
          </cell>
          <cell r="Z6132">
            <v>0.76167263310229261</v>
          </cell>
          <cell r="AC6132">
            <v>1472.8</v>
          </cell>
          <cell r="AG6132">
            <v>6.2839999999999998</v>
          </cell>
          <cell r="AH6132">
            <v>30.339500000000001</v>
          </cell>
          <cell r="AJ6132">
            <v>50.070500000000003</v>
          </cell>
        </row>
        <row r="6133">
          <cell r="A6133">
            <v>40937</v>
          </cell>
          <cell r="B6133">
            <v>1.5723</v>
          </cell>
          <cell r="D6133">
            <v>76.650000000000006</v>
          </cell>
          <cell r="R6133">
            <v>1.7370000000000001</v>
          </cell>
          <cell r="T6133">
            <v>7.7073999999999998</v>
          </cell>
          <cell r="V6133">
            <v>12.8942</v>
          </cell>
          <cell r="Y6133">
            <v>1.3214999999999999</v>
          </cell>
          <cell r="Z6133">
            <v>0.75671585319712453</v>
          </cell>
          <cell r="AC6133">
            <v>1478.03</v>
          </cell>
          <cell r="AG6133">
            <v>6.2634999999999996</v>
          </cell>
          <cell r="AH6133">
            <v>29.824200000000001</v>
          </cell>
          <cell r="AJ6133">
            <v>49.51</v>
          </cell>
        </row>
        <row r="6134">
          <cell r="A6134">
            <v>40938</v>
          </cell>
          <cell r="B6134">
            <v>1.5722</v>
          </cell>
          <cell r="D6134">
            <v>76.650000000000006</v>
          </cell>
          <cell r="R6134">
            <v>1.738</v>
          </cell>
          <cell r="T6134">
            <v>7.7103999999999999</v>
          </cell>
          <cell r="V6134">
            <v>12.8948</v>
          </cell>
          <cell r="Y6134">
            <v>1.3140000000000001</v>
          </cell>
          <cell r="Z6134">
            <v>0.76103500761035003</v>
          </cell>
          <cell r="AC6134">
            <v>1478.23</v>
          </cell>
          <cell r="AG6134">
            <v>6.2634999999999996</v>
          </cell>
          <cell r="AH6134">
            <v>29.353000000000002</v>
          </cell>
          <cell r="AJ6134">
            <v>49.51</v>
          </cell>
        </row>
        <row r="6135">
          <cell r="A6135">
            <v>40939</v>
          </cell>
          <cell r="B6135">
            <v>1.5694399999999999</v>
          </cell>
          <cell r="D6135">
            <v>76.59</v>
          </cell>
          <cell r="R6135">
            <v>1.7436199999999999</v>
          </cell>
          <cell r="T6135">
            <v>7.8104899999999997</v>
          </cell>
          <cell r="V6135">
            <v>12.9665</v>
          </cell>
          <cell r="Y6135">
            <v>1.31515</v>
          </cell>
          <cell r="Z6135">
            <v>0.76036953959624376</v>
          </cell>
          <cell r="AC6135">
            <v>1479.19</v>
          </cell>
          <cell r="AG6135">
            <v>6.3872900000000001</v>
          </cell>
          <cell r="AH6135">
            <v>30.267399999999999</v>
          </cell>
          <cell r="AJ6135">
            <v>50.048499999999997</v>
          </cell>
        </row>
        <row r="6136">
          <cell r="A6136">
            <v>40940</v>
          </cell>
          <cell r="B6136">
            <v>1.5745</v>
          </cell>
          <cell r="D6136">
            <v>76.290000000000006</v>
          </cell>
          <cell r="R6136">
            <v>1.7450000000000001</v>
          </cell>
          <cell r="T6136">
            <v>7.8041</v>
          </cell>
          <cell r="V6136">
            <v>12.9526</v>
          </cell>
          <cell r="Y6136">
            <v>1.3149</v>
          </cell>
          <cell r="Z6136">
            <v>0.76051410753669479</v>
          </cell>
          <cell r="AC6136">
            <v>1475.8</v>
          </cell>
          <cell r="AG6136">
            <v>6.2919999999999998</v>
          </cell>
          <cell r="AH6136">
            <v>30.24</v>
          </cell>
          <cell r="AJ6136">
            <v>50.092500000000001</v>
          </cell>
        </row>
        <row r="6137">
          <cell r="A6137">
            <v>40941</v>
          </cell>
          <cell r="B6137">
            <v>1.5786</v>
          </cell>
          <cell r="D6137">
            <v>76.180000000000007</v>
          </cell>
          <cell r="R6137">
            <v>1.7388999999999999</v>
          </cell>
          <cell r="T6137">
            <v>7.7553000000000001</v>
          </cell>
          <cell r="V6137">
            <v>12.972</v>
          </cell>
          <cell r="Y6137">
            <v>1.3116000000000001</v>
          </cell>
          <cell r="Z6137">
            <v>0.76242756938090872</v>
          </cell>
          <cell r="AC6137">
            <v>1473.85</v>
          </cell>
          <cell r="AG6137">
            <v>6.2911000000000001</v>
          </cell>
          <cell r="AH6137">
            <v>30.164999999999999</v>
          </cell>
          <cell r="AJ6137">
            <v>49.894399999999997</v>
          </cell>
        </row>
        <row r="6138">
          <cell r="A6138">
            <v>40942</v>
          </cell>
          <cell r="B6138">
            <v>1.583</v>
          </cell>
          <cell r="D6138">
            <v>76.14</v>
          </cell>
          <cell r="R6138">
            <v>1.7283999999999999</v>
          </cell>
          <cell r="T6138">
            <v>7.6684000000000001</v>
          </cell>
          <cell r="V6138">
            <v>12.8544</v>
          </cell>
          <cell r="Y6138">
            <v>1.3154999999999999</v>
          </cell>
          <cell r="Z6138">
            <v>0.7601672367920943</v>
          </cell>
          <cell r="AC6138">
            <v>1473.33</v>
          </cell>
          <cell r="AG6138">
            <v>6.2878999999999996</v>
          </cell>
          <cell r="AH6138">
            <v>30.161899999999999</v>
          </cell>
          <cell r="AJ6138">
            <v>49.550199999999997</v>
          </cell>
        </row>
        <row r="6139">
          <cell r="A6139">
            <v>40943</v>
          </cell>
          <cell r="B6139">
            <v>1.581</v>
          </cell>
          <cell r="D6139">
            <v>76.319999999999993</v>
          </cell>
          <cell r="R6139">
            <v>1.7190000000000001</v>
          </cell>
          <cell r="T6139">
            <v>7.6116999999999999</v>
          </cell>
          <cell r="V6139">
            <v>12.765000000000001</v>
          </cell>
          <cell r="Y6139">
            <v>1.3139000000000001</v>
          </cell>
          <cell r="Z6139">
            <v>0.76109292944668538</v>
          </cell>
          <cell r="AC6139">
            <v>1466.77</v>
          </cell>
          <cell r="AG6139">
            <v>6.2888000000000002</v>
          </cell>
          <cell r="AH6139">
            <v>30.170200000000001</v>
          </cell>
          <cell r="AJ6139">
            <v>49.266100000000002</v>
          </cell>
        </row>
        <row r="6140">
          <cell r="A6140">
            <v>40944</v>
          </cell>
          <cell r="B6140">
            <v>1.5809</v>
          </cell>
          <cell r="D6140">
            <v>76.55</v>
          </cell>
          <cell r="R6140">
            <v>1.7155</v>
          </cell>
          <cell r="T6140">
            <v>7.4722</v>
          </cell>
          <cell r="V6140">
            <v>12.6387</v>
          </cell>
          <cell r="Y6140">
            <v>1.3151999999999999</v>
          </cell>
          <cell r="Z6140">
            <v>0.76034063260340634</v>
          </cell>
          <cell r="AC6140">
            <v>1463.14</v>
          </cell>
          <cell r="AG6140">
            <v>6.2675999999999998</v>
          </cell>
          <cell r="AH6140">
            <v>29.956600000000002</v>
          </cell>
          <cell r="AJ6140">
            <v>48.445</v>
          </cell>
        </row>
        <row r="6141">
          <cell r="A6141">
            <v>40945</v>
          </cell>
          <cell r="B6141">
            <v>1.5806</v>
          </cell>
          <cell r="D6141">
            <v>76.55</v>
          </cell>
          <cell r="R6141">
            <v>1.7152000000000001</v>
          </cell>
          <cell r="T6141">
            <v>7.4722</v>
          </cell>
          <cell r="V6141">
            <v>12.6426</v>
          </cell>
          <cell r="Y6141">
            <v>1.3145</v>
          </cell>
          <cell r="Z6141">
            <v>0.7607455306200076</v>
          </cell>
          <cell r="AC6141">
            <v>1466.39</v>
          </cell>
          <cell r="AG6141">
            <v>6.2675999999999998</v>
          </cell>
          <cell r="AH6141">
            <v>29.457999999999998</v>
          </cell>
          <cell r="AJ6141">
            <v>48.445</v>
          </cell>
        </row>
        <row r="6142">
          <cell r="A6142">
            <v>40946</v>
          </cell>
          <cell r="B6142">
            <v>1.5786</v>
          </cell>
          <cell r="D6142">
            <v>76.61</v>
          </cell>
          <cell r="R6142">
            <v>1.7178</v>
          </cell>
          <cell r="T6142">
            <v>7.5670000000000002</v>
          </cell>
          <cell r="V6142">
            <v>12.6843</v>
          </cell>
          <cell r="Y6142">
            <v>1.3089999999999999</v>
          </cell>
          <cell r="Z6142">
            <v>0.76394194041252872</v>
          </cell>
          <cell r="AC6142">
            <v>1463.99</v>
          </cell>
          <cell r="AG6142">
            <v>6.2876000000000003</v>
          </cell>
          <cell r="AH6142">
            <v>30.132200000000001</v>
          </cell>
          <cell r="AJ6142">
            <v>49.107900000000001</v>
          </cell>
        </row>
        <row r="6143">
          <cell r="A6143">
            <v>40947</v>
          </cell>
          <cell r="B6143">
            <v>1.583</v>
          </cell>
          <cell r="D6143">
            <v>76.72</v>
          </cell>
          <cell r="R6143">
            <v>1.7228000000000001</v>
          </cell>
          <cell r="T6143">
            <v>7.5555000000000003</v>
          </cell>
          <cell r="V6143">
            <v>12.65</v>
          </cell>
          <cell r="Y6143">
            <v>1.3154999999999999</v>
          </cell>
          <cell r="Z6143">
            <v>0.7601672367920943</v>
          </cell>
          <cell r="AC6143">
            <v>1470.95</v>
          </cell>
          <cell r="AG6143">
            <v>6.2904999999999998</v>
          </cell>
          <cell r="AH6143">
            <v>29.903099999999998</v>
          </cell>
          <cell r="AJ6143">
            <v>49.410299999999999</v>
          </cell>
        </row>
        <row r="6144">
          <cell r="A6144">
            <v>40948</v>
          </cell>
          <cell r="B6144">
            <v>1.5878000000000001</v>
          </cell>
          <cell r="D6144">
            <v>76.95</v>
          </cell>
          <cell r="R6144">
            <v>1.7209000000000001</v>
          </cell>
          <cell r="T6144">
            <v>7.5544000000000002</v>
          </cell>
          <cell r="V6144">
            <v>12.664300000000001</v>
          </cell>
          <cell r="Y6144">
            <v>1.3260000000000001</v>
          </cell>
          <cell r="Z6144">
            <v>0.75414781297134237</v>
          </cell>
          <cell r="AC6144">
            <v>1477.62</v>
          </cell>
          <cell r="AG6144">
            <v>6.2858000000000001</v>
          </cell>
          <cell r="AH6144">
            <v>29.735700000000001</v>
          </cell>
          <cell r="AJ6144">
            <v>59.508299999999998</v>
          </cell>
        </row>
        <row r="6145">
          <cell r="A6145">
            <v>40949</v>
          </cell>
          <cell r="B6145">
            <v>1.5829</v>
          </cell>
          <cell r="D6145">
            <v>77.239999999999995</v>
          </cell>
          <cell r="R6145">
            <v>1.7190000000000001</v>
          </cell>
          <cell r="T6145">
            <v>7.5803000000000003</v>
          </cell>
          <cell r="V6145">
            <v>12.701499999999999</v>
          </cell>
          <cell r="Y6145">
            <v>1.3273999999999999</v>
          </cell>
          <cell r="Z6145">
            <v>0.75335241826126265</v>
          </cell>
          <cell r="AC6145">
            <v>1480.79</v>
          </cell>
          <cell r="AG6145">
            <v>6.2855999999999996</v>
          </cell>
          <cell r="AH6145">
            <v>29.7117</v>
          </cell>
          <cell r="AJ6145">
            <v>49.704300000000003</v>
          </cell>
        </row>
        <row r="6146">
          <cell r="A6146">
            <v>40950</v>
          </cell>
          <cell r="B6146">
            <v>1.5787</v>
          </cell>
          <cell r="D6146">
            <v>77.64</v>
          </cell>
          <cell r="R6146">
            <v>1.7199</v>
          </cell>
          <cell r="T6146">
            <v>7.6689999999999996</v>
          </cell>
          <cell r="V6146">
            <v>12.7371</v>
          </cell>
          <cell r="Y6146">
            <v>1.3236000000000001</v>
          </cell>
          <cell r="Z6146">
            <v>0.7555152614082804</v>
          </cell>
          <cell r="AC6146">
            <v>1483.88</v>
          </cell>
          <cell r="AG6146">
            <v>6.2869000000000002</v>
          </cell>
          <cell r="AH6146">
            <v>29.9071</v>
          </cell>
          <cell r="AJ6146">
            <v>49.995699999999999</v>
          </cell>
        </row>
        <row r="6147">
          <cell r="A6147">
            <v>40951</v>
          </cell>
          <cell r="B6147">
            <v>1.575</v>
          </cell>
          <cell r="D6147">
            <v>77.569999999999993</v>
          </cell>
          <cell r="R6147">
            <v>1.7205999999999999</v>
          </cell>
          <cell r="T6147">
            <v>7.7012</v>
          </cell>
          <cell r="V6147">
            <v>12.7826</v>
          </cell>
          <cell r="Y6147">
            <v>1.3191999999999999</v>
          </cell>
          <cell r="Z6147">
            <v>0.75803517283201949</v>
          </cell>
          <cell r="AC6147">
            <v>1481.19</v>
          </cell>
          <cell r="AG6147">
            <v>6.2670000000000003</v>
          </cell>
          <cell r="AH6147">
            <v>30.046299999999999</v>
          </cell>
          <cell r="AJ6147">
            <v>49.598999999999997</v>
          </cell>
        </row>
        <row r="6148">
          <cell r="A6148">
            <v>40952</v>
          </cell>
          <cell r="B6148">
            <v>1.5750999999999999</v>
          </cell>
          <cell r="D6148">
            <v>77.56</v>
          </cell>
          <cell r="R6148">
            <v>1.7173</v>
          </cell>
          <cell r="T6148">
            <v>7.6951000000000001</v>
          </cell>
          <cell r="V6148">
            <v>12.7818</v>
          </cell>
          <cell r="Y6148">
            <v>1.3192999999999999</v>
          </cell>
          <cell r="Z6148">
            <v>0.75797771545516568</v>
          </cell>
          <cell r="AC6148">
            <v>1480.65</v>
          </cell>
          <cell r="AG6148">
            <v>6.2670000000000003</v>
          </cell>
          <cell r="AH6148">
            <v>29.7727</v>
          </cell>
          <cell r="AJ6148">
            <v>49.598999999999997</v>
          </cell>
        </row>
        <row r="6149">
          <cell r="A6149">
            <v>40953</v>
          </cell>
          <cell r="B6149">
            <v>1.5787</v>
          </cell>
          <cell r="D6149">
            <v>77.61</v>
          </cell>
          <cell r="R6149">
            <v>1.7191000000000001</v>
          </cell>
          <cell r="T6149">
            <v>7.673</v>
          </cell>
          <cell r="V6149">
            <v>12.715</v>
          </cell>
          <cell r="Y6149">
            <v>1.3234999999999999</v>
          </cell>
          <cell r="Z6149">
            <v>0.75557234605213452</v>
          </cell>
          <cell r="AC6149">
            <v>1481.21</v>
          </cell>
          <cell r="AG6149">
            <v>6.2846000000000002</v>
          </cell>
          <cell r="AH6149">
            <v>29.8749</v>
          </cell>
          <cell r="AJ6149">
            <v>49.638199999999998</v>
          </cell>
        </row>
        <row r="6150">
          <cell r="A6150">
            <v>40954</v>
          </cell>
          <cell r="B6150">
            <v>1.5712999999999999</v>
          </cell>
          <cell r="D6150">
            <v>77.98</v>
          </cell>
          <cell r="R6150">
            <v>1.7161999999999999</v>
          </cell>
          <cell r="T6150">
            <v>7.7145000000000001</v>
          </cell>
          <cell r="V6150">
            <v>12.7355</v>
          </cell>
          <cell r="Y6150">
            <v>1.3157000000000001</v>
          </cell>
          <cell r="Z6150">
            <v>0.76005168351447894</v>
          </cell>
          <cell r="AC6150">
            <v>1478.85</v>
          </cell>
          <cell r="AG6150">
            <v>6.2911999999999999</v>
          </cell>
          <cell r="AH6150">
            <v>29.997399999999999</v>
          </cell>
          <cell r="AJ6150">
            <v>49.67</v>
          </cell>
        </row>
        <row r="6151">
          <cell r="A6151">
            <v>40955</v>
          </cell>
          <cell r="B6151">
            <v>1.57</v>
          </cell>
          <cell r="D6151">
            <v>78.44</v>
          </cell>
          <cell r="R6151">
            <v>1.7189000000000001</v>
          </cell>
          <cell r="T6151">
            <v>7.7060000000000004</v>
          </cell>
          <cell r="V6151">
            <v>12.7431</v>
          </cell>
          <cell r="Y6151">
            <v>1.3126</v>
          </cell>
          <cell r="Z6151">
            <v>0.76184671644065216</v>
          </cell>
          <cell r="AC6151">
            <v>1473.15</v>
          </cell>
          <cell r="AG6151">
            <v>6.2925000000000004</v>
          </cell>
          <cell r="AH6151">
            <v>30.0075</v>
          </cell>
          <cell r="AJ6151">
            <v>49.631100000000004</v>
          </cell>
        </row>
        <row r="6152">
          <cell r="A6152">
            <v>40956</v>
          </cell>
          <cell r="B6152">
            <v>1.5703</v>
          </cell>
          <cell r="D6152">
            <v>78.64</v>
          </cell>
          <cell r="R6152">
            <v>1.7255</v>
          </cell>
          <cell r="T6152">
            <v>7.7949000000000002</v>
          </cell>
          <cell r="V6152">
            <v>12.889799999999999</v>
          </cell>
          <cell r="Y6152">
            <v>1.304</v>
          </cell>
          <cell r="Z6152">
            <v>0.76687116564417179</v>
          </cell>
          <cell r="AC6152">
            <v>1471.82</v>
          </cell>
          <cell r="AG6152">
            <v>6.2953999999999999</v>
          </cell>
          <cell r="AH6152">
            <v>30.155799999999999</v>
          </cell>
          <cell r="AJ6152">
            <v>49.816400000000002</v>
          </cell>
        </row>
        <row r="6153">
          <cell r="A6153">
            <v>40957</v>
          </cell>
          <cell r="B6153">
            <v>1.5815999999999999</v>
          </cell>
          <cell r="D6153">
            <v>79.150000000000006</v>
          </cell>
          <cell r="R6153">
            <v>1.7141</v>
          </cell>
          <cell r="T6153">
            <v>7.7473999999999998</v>
          </cell>
          <cell r="V6153">
            <v>12.7804</v>
          </cell>
          <cell r="Y6153">
            <v>1.3143</v>
          </cell>
          <cell r="Z6153">
            <v>0.76086129498592403</v>
          </cell>
          <cell r="AC6153">
            <v>1477.55</v>
          </cell>
          <cell r="AG6153">
            <v>6.2927</v>
          </cell>
          <cell r="AH6153">
            <v>29.9618</v>
          </cell>
          <cell r="AJ6153">
            <v>49.5764</v>
          </cell>
        </row>
        <row r="6154">
          <cell r="A6154">
            <v>40958</v>
          </cell>
          <cell r="B6154">
            <v>1.5823</v>
          </cell>
          <cell r="D6154">
            <v>79.510000000000005</v>
          </cell>
          <cell r="R6154">
            <v>1.7124999999999999</v>
          </cell>
          <cell r="T6154">
            <v>7.6906999999999996</v>
          </cell>
          <cell r="V6154">
            <v>12.7394</v>
          </cell>
          <cell r="Y6154">
            <v>1.3138000000000001</v>
          </cell>
          <cell r="Z6154">
            <v>0.76115086010047184</v>
          </cell>
          <cell r="AC6154">
            <v>1479.16</v>
          </cell>
          <cell r="AG6154">
            <v>6.2712000000000003</v>
          </cell>
          <cell r="AH6154">
            <v>29.919899999999998</v>
          </cell>
          <cell r="AJ6154">
            <v>49.16</v>
          </cell>
        </row>
        <row r="6155">
          <cell r="A6155">
            <v>40959</v>
          </cell>
          <cell r="B6155">
            <v>1.5825</v>
          </cell>
          <cell r="D6155">
            <v>79.510000000000005</v>
          </cell>
          <cell r="R6155">
            <v>1.7102999999999999</v>
          </cell>
          <cell r="T6155">
            <v>7.6878000000000002</v>
          </cell>
          <cell r="V6155">
            <v>12.737500000000001</v>
          </cell>
          <cell r="Y6155">
            <v>1.3144</v>
          </cell>
          <cell r="Z6155">
            <v>0.76080340839926963</v>
          </cell>
          <cell r="AC6155">
            <v>1479.07</v>
          </cell>
          <cell r="AG6155">
            <v>6.2713000000000001</v>
          </cell>
          <cell r="AH6155">
            <v>29.567599999999999</v>
          </cell>
          <cell r="AJ6155">
            <v>49.16</v>
          </cell>
        </row>
        <row r="6156">
          <cell r="A6156">
            <v>40960</v>
          </cell>
          <cell r="B6156">
            <v>1.5861000000000001</v>
          </cell>
          <cell r="D6156">
            <v>79.540000000000006</v>
          </cell>
          <cell r="R6156">
            <v>1.7146999999999999</v>
          </cell>
          <cell r="T6156">
            <v>7.6641000000000004</v>
          </cell>
          <cell r="V6156">
            <v>12.682600000000001</v>
          </cell>
          <cell r="Y6156">
            <v>1.3227</v>
          </cell>
          <cell r="Z6156">
            <v>0.75602933393815686</v>
          </cell>
          <cell r="AC6156">
            <v>1482.47</v>
          </cell>
          <cell r="AG6156">
            <v>6.2865000000000002</v>
          </cell>
          <cell r="AH6156">
            <v>29.735499999999998</v>
          </cell>
          <cell r="AJ6156">
            <v>49.393099999999997</v>
          </cell>
        </row>
        <row r="6157">
          <cell r="A6157">
            <v>40961</v>
          </cell>
          <cell r="B6157">
            <v>1.5822000000000001</v>
          </cell>
          <cell r="D6157">
            <v>79.709999999999994</v>
          </cell>
          <cell r="R6157">
            <v>1.7161</v>
          </cell>
          <cell r="T6157">
            <v>7.6885000000000003</v>
          </cell>
          <cell r="V6157">
            <v>12.713100000000001</v>
          </cell>
          <cell r="Y6157">
            <v>1.3242</v>
          </cell>
          <cell r="Z6157">
            <v>0.75517293460202384</v>
          </cell>
          <cell r="AC6157">
            <v>1487.75</v>
          </cell>
          <cell r="AG6157">
            <v>6.2923</v>
          </cell>
          <cell r="AH6157">
            <v>29.775300000000001</v>
          </cell>
          <cell r="AJ6157">
            <v>49.444800000000001</v>
          </cell>
        </row>
        <row r="6158">
          <cell r="A6158">
            <v>40962</v>
          </cell>
          <cell r="B6158">
            <v>1.5732999999999999</v>
          </cell>
          <cell r="D6158">
            <v>80.08</v>
          </cell>
          <cell r="R6158">
            <v>1.7119</v>
          </cell>
          <cell r="T6158">
            <v>7.7287999999999997</v>
          </cell>
          <cell r="V6158">
            <v>12.802899999999999</v>
          </cell>
          <cell r="Y6158">
            <v>1.3236000000000001</v>
          </cell>
          <cell r="Z6158">
            <v>0.7555152614082804</v>
          </cell>
          <cell r="AC6158">
            <v>1490.33</v>
          </cell>
          <cell r="AG6158">
            <v>6.2938999999999998</v>
          </cell>
          <cell r="AH6158">
            <v>29.7288</v>
          </cell>
          <cell r="AJ6158">
            <v>49.513199999999998</v>
          </cell>
        </row>
        <row r="6159">
          <cell r="A6159">
            <v>40963</v>
          </cell>
          <cell r="B6159">
            <v>1.569</v>
          </cell>
          <cell r="D6159">
            <v>80.17</v>
          </cell>
          <cell r="R6159">
            <v>1.7053</v>
          </cell>
          <cell r="T6159">
            <v>7.6974</v>
          </cell>
          <cell r="V6159">
            <v>12.8134</v>
          </cell>
          <cell r="Y6159">
            <v>1.3285</v>
          </cell>
          <cell r="Z6159">
            <v>0.75272864132480244</v>
          </cell>
          <cell r="AC6159">
            <v>1497.19</v>
          </cell>
          <cell r="AG6159">
            <v>6.2945000000000002</v>
          </cell>
          <cell r="AH6159">
            <v>29.629100000000001</v>
          </cell>
          <cell r="AJ6159">
            <v>49.5137</v>
          </cell>
        </row>
        <row r="6160">
          <cell r="A6160">
            <v>40964</v>
          </cell>
          <cell r="B6160">
            <v>1.5791999999999999</v>
          </cell>
          <cell r="D6160">
            <v>80.45</v>
          </cell>
          <cell r="R6160">
            <v>1.7097</v>
          </cell>
          <cell r="T6160">
            <v>7.6169000000000002</v>
          </cell>
          <cell r="V6160">
            <v>12.811199999999999</v>
          </cell>
          <cell r="Y6160">
            <v>1.3403</v>
          </cell>
          <cell r="Z6160">
            <v>0.74610161904051331</v>
          </cell>
          <cell r="AC6160">
            <v>1506.59</v>
          </cell>
          <cell r="AG6160">
            <v>6.2935999999999996</v>
          </cell>
          <cell r="AH6160">
            <v>29.333200000000001</v>
          </cell>
          <cell r="AJ6160">
            <v>49.353099999999998</v>
          </cell>
        </row>
        <row r="6161">
          <cell r="A6161">
            <v>40965</v>
          </cell>
          <cell r="B6161">
            <v>1.5868</v>
          </cell>
          <cell r="D6161">
            <v>81.150000000000006</v>
          </cell>
          <cell r="R6161">
            <v>1.7073</v>
          </cell>
          <cell r="T6161">
            <v>7.5480999999999998</v>
          </cell>
          <cell r="V6161">
            <v>12.8832</v>
          </cell>
          <cell r="Y6161">
            <v>1.3447</v>
          </cell>
          <cell r="Z6161">
            <v>0.74366029597679784</v>
          </cell>
          <cell r="AC6161">
            <v>1510.87</v>
          </cell>
          <cell r="AG6161">
            <v>6.2724000000000002</v>
          </cell>
          <cell r="AH6161">
            <v>29.132999999999999</v>
          </cell>
          <cell r="AJ6161">
            <v>48.85</v>
          </cell>
        </row>
        <row r="6162">
          <cell r="A6162">
            <v>40966</v>
          </cell>
          <cell r="B6162">
            <v>1.5868</v>
          </cell>
          <cell r="D6162">
            <v>81.14</v>
          </cell>
          <cell r="R6162">
            <v>1.7065999999999999</v>
          </cell>
          <cell r="T6162">
            <v>7.548</v>
          </cell>
          <cell r="V6162">
            <v>12.8819</v>
          </cell>
          <cell r="Y6162">
            <v>1.3449</v>
          </cell>
          <cell r="Z6162">
            <v>0.74354970629786599</v>
          </cell>
          <cell r="AC6162">
            <v>1510.93</v>
          </cell>
          <cell r="AG6162">
            <v>6.2724000000000002</v>
          </cell>
          <cell r="AH6162">
            <v>29.167999999999999</v>
          </cell>
          <cell r="AJ6162">
            <v>48.85</v>
          </cell>
        </row>
        <row r="6163">
          <cell r="A6163">
            <v>40967</v>
          </cell>
          <cell r="B6163">
            <v>1.5857399999999999</v>
          </cell>
          <cell r="D6163">
            <v>80.84</v>
          </cell>
          <cell r="R6163">
            <v>1.70845</v>
          </cell>
          <cell r="T6163">
            <v>7.5871500000000003</v>
          </cell>
          <cell r="V6163">
            <v>12.904199999999999</v>
          </cell>
          <cell r="Y6163">
            <v>1.3427100000000001</v>
          </cell>
          <cell r="Z6163">
            <v>0.74476245801401642</v>
          </cell>
          <cell r="AC6163">
            <v>1511.89</v>
          </cell>
          <cell r="AG6163">
            <v>6.2939999999999996</v>
          </cell>
          <cell r="AH6163">
            <v>29.0854</v>
          </cell>
          <cell r="AJ6163">
            <v>49.370800000000003</v>
          </cell>
        </row>
        <row r="6164">
          <cell r="A6164">
            <v>40968</v>
          </cell>
          <cell r="B6164">
            <v>1.5848</v>
          </cell>
          <cell r="D6164">
            <v>80.47</v>
          </cell>
          <cell r="R6164">
            <v>1.7030000000000001</v>
          </cell>
          <cell r="T6164">
            <v>7.5339999999999998</v>
          </cell>
          <cell r="V6164">
            <v>12.852600000000001</v>
          </cell>
          <cell r="Y6164">
            <v>1.3431</v>
          </cell>
          <cell r="Z6164">
            <v>0.74454619909165365</v>
          </cell>
          <cell r="AC6164">
            <v>1510.96</v>
          </cell>
          <cell r="AG6164">
            <v>6.2960000000000003</v>
          </cell>
          <cell r="AH6164">
            <v>28.9923</v>
          </cell>
          <cell r="AJ6164">
            <v>49.369799999999998</v>
          </cell>
        </row>
        <row r="6165">
          <cell r="A6165">
            <v>40969</v>
          </cell>
          <cell r="B6165">
            <v>1.5929</v>
          </cell>
          <cell r="D6165">
            <v>80.61</v>
          </cell>
          <cell r="R6165">
            <v>1.7021999999999999</v>
          </cell>
          <cell r="T6165">
            <v>7.4618000000000002</v>
          </cell>
          <cell r="V6165">
            <v>12.803599999999999</v>
          </cell>
          <cell r="Y6165">
            <v>1.3435999999999999</v>
          </cell>
          <cell r="Z6165">
            <v>0.74426912771658238</v>
          </cell>
          <cell r="AC6165">
            <v>1501.26</v>
          </cell>
          <cell r="AG6165">
            <v>6.2915999999999999</v>
          </cell>
          <cell r="AH6165">
            <v>29.0535</v>
          </cell>
          <cell r="AJ6165">
            <v>49.217799999999997</v>
          </cell>
        </row>
        <row r="6166">
          <cell r="A6166">
            <v>40970</v>
          </cell>
          <cell r="B6166">
            <v>1.5932999999999999</v>
          </cell>
          <cell r="D6166">
            <v>81.11</v>
          </cell>
          <cell r="R6166">
            <v>1.7143999999999999</v>
          </cell>
          <cell r="T6166">
            <v>7.4725999999999999</v>
          </cell>
          <cell r="V6166">
            <v>12.808199999999999</v>
          </cell>
          <cell r="Y6166">
            <v>1.3326</v>
          </cell>
          <cell r="Z6166">
            <v>0.75041272699984995</v>
          </cell>
          <cell r="AC6166">
            <v>1488.1</v>
          </cell>
          <cell r="AG6166">
            <v>6.2949999999999999</v>
          </cell>
          <cell r="AH6166">
            <v>29.220199999999998</v>
          </cell>
          <cell r="AJ6166">
            <v>49.350499999999997</v>
          </cell>
        </row>
        <row r="6167">
          <cell r="A6167">
            <v>40971</v>
          </cell>
          <cell r="B6167">
            <v>1.5908</v>
          </cell>
          <cell r="D6167">
            <v>81.45</v>
          </cell>
          <cell r="R6167">
            <v>1.7176</v>
          </cell>
          <cell r="T6167">
            <v>7.4756</v>
          </cell>
          <cell r="V6167">
            <v>12.741899999999999</v>
          </cell>
          <cell r="Y6167">
            <v>1.3261000000000001</v>
          </cell>
          <cell r="Z6167">
            <v>0.75409094336777016</v>
          </cell>
          <cell r="AC6167">
            <v>1477.55</v>
          </cell>
          <cell r="AG6167">
            <v>6.2930999999999999</v>
          </cell>
          <cell r="AH6167">
            <v>29.250800000000002</v>
          </cell>
          <cell r="AJ6167">
            <v>49.559199999999997</v>
          </cell>
        </row>
        <row r="6168">
          <cell r="A6168">
            <v>40972</v>
          </cell>
          <cell r="B6168">
            <v>1.583</v>
          </cell>
          <cell r="D6168">
            <v>81.760000000000005</v>
          </cell>
          <cell r="R6168">
            <v>1.7281</v>
          </cell>
          <cell r="T6168">
            <v>7.4713000000000003</v>
          </cell>
          <cell r="V6168">
            <v>12.7402</v>
          </cell>
          <cell r="Y6168">
            <v>1.3192999999999999</v>
          </cell>
          <cell r="Z6168">
            <v>0.75797771545516568</v>
          </cell>
          <cell r="AC6168">
            <v>1469.85</v>
          </cell>
          <cell r="AG6168">
            <v>6.2732999999999999</v>
          </cell>
          <cell r="AH6168">
            <v>29.023199999999999</v>
          </cell>
          <cell r="AJ6168">
            <v>49.225000000000001</v>
          </cell>
        </row>
        <row r="6169">
          <cell r="A6169">
            <v>40973</v>
          </cell>
          <cell r="B6169">
            <v>1.583</v>
          </cell>
          <cell r="D6169">
            <v>81.760000000000005</v>
          </cell>
          <cell r="R6169">
            <v>1.7283999999999999</v>
          </cell>
          <cell r="T6169">
            <v>7.4725000000000001</v>
          </cell>
          <cell r="V6169">
            <v>12.7417</v>
          </cell>
          <cell r="Y6169">
            <v>1.3191999999999999</v>
          </cell>
          <cell r="Z6169">
            <v>0.75803517283201949</v>
          </cell>
          <cell r="AC6169">
            <v>1453.34</v>
          </cell>
          <cell r="AG6169">
            <v>6.2732999999999999</v>
          </cell>
          <cell r="AH6169">
            <v>29.092199999999998</v>
          </cell>
          <cell r="AJ6169">
            <v>49.225000000000001</v>
          </cell>
        </row>
        <row r="6170">
          <cell r="A6170">
            <v>40974</v>
          </cell>
          <cell r="B6170">
            <v>1.5714999999999999</v>
          </cell>
          <cell r="D6170">
            <v>80.88</v>
          </cell>
          <cell r="R6170">
            <v>1.758</v>
          </cell>
          <cell r="T6170">
            <v>7.6414</v>
          </cell>
          <cell r="V6170">
            <v>12.9956</v>
          </cell>
          <cell r="Y6170">
            <v>1.3111999999999999</v>
          </cell>
          <cell r="Z6170">
            <v>0.76259999999999994</v>
          </cell>
          <cell r="AC6170">
            <v>1481.97</v>
          </cell>
          <cell r="AG6170">
            <v>6.3080999999999996</v>
          </cell>
          <cell r="AH6170">
            <v>29.617000000000001</v>
          </cell>
          <cell r="AJ6170">
            <v>50.37</v>
          </cell>
        </row>
        <row r="6171">
          <cell r="A6171">
            <v>40975</v>
          </cell>
          <cell r="B6171">
            <v>1.5739999999999998</v>
          </cell>
          <cell r="D6171">
            <v>81.08</v>
          </cell>
          <cell r="R6171">
            <v>1.7656000000000001</v>
          </cell>
          <cell r="T6171">
            <v>7.5911</v>
          </cell>
          <cell r="V6171">
            <v>12.871</v>
          </cell>
          <cell r="Y6171">
            <v>1.3149</v>
          </cell>
          <cell r="Z6171">
            <v>0.76039999999999996</v>
          </cell>
          <cell r="AC6171">
            <v>1478.5</v>
          </cell>
          <cell r="AG6171">
            <v>6.3098999999999998</v>
          </cell>
          <cell r="AH6171">
            <v>29.584299999999999</v>
          </cell>
          <cell r="AJ6171">
            <v>50.28</v>
          </cell>
        </row>
        <row r="6172">
          <cell r="A6172">
            <v>40976</v>
          </cell>
          <cell r="B6172">
            <v>1.5829</v>
          </cell>
          <cell r="D6172">
            <v>81.540000000000006</v>
          </cell>
          <cell r="R6172">
            <v>1.7602</v>
          </cell>
          <cell r="T6172">
            <v>7.4740000000000002</v>
          </cell>
          <cell r="V6172">
            <v>12.6755</v>
          </cell>
          <cell r="Y6172">
            <v>1.3273999999999999</v>
          </cell>
          <cell r="Z6172">
            <v>0.75329999999999997</v>
          </cell>
          <cell r="AC6172">
            <v>1473.35</v>
          </cell>
          <cell r="AG6172">
            <v>6.3159999999999998</v>
          </cell>
          <cell r="AH6172">
            <v>29.360900000000001</v>
          </cell>
          <cell r="AJ6172" t="e">
            <v>#N/A</v>
          </cell>
        </row>
        <row r="6173">
          <cell r="A6173">
            <v>40977</v>
          </cell>
          <cell r="B6173">
            <v>1.5670999999999999</v>
          </cell>
          <cell r="D6173">
            <v>82.44</v>
          </cell>
          <cell r="R6173">
            <v>1.7909000000000002</v>
          </cell>
          <cell r="T6173">
            <v>7.5591999999999997</v>
          </cell>
          <cell r="V6173">
            <v>12.635199999999999</v>
          </cell>
          <cell r="Y6173">
            <v>1.3122</v>
          </cell>
          <cell r="Z6173">
            <v>0.7621</v>
          </cell>
          <cell r="AC6173">
            <v>1481.68</v>
          </cell>
          <cell r="AG6173">
            <v>6.3109999999999999</v>
          </cell>
          <cell r="AH6173">
            <v>29.394500000000001</v>
          </cell>
          <cell r="AJ6173">
            <v>49.85</v>
          </cell>
        </row>
        <row r="6174">
          <cell r="A6174">
            <v>40980</v>
          </cell>
          <cell r="B6174">
            <v>1.5640000000000001</v>
          </cell>
          <cell r="D6174">
            <v>82.22</v>
          </cell>
          <cell r="R6174">
            <v>1.7966</v>
          </cell>
          <cell r="T6174">
            <v>7.5412999999999997</v>
          </cell>
          <cell r="V6174">
            <v>12.6579</v>
          </cell>
          <cell r="Y6174">
            <v>1.3153999999999999</v>
          </cell>
          <cell r="Z6174">
            <v>0.75990000000000002</v>
          </cell>
          <cell r="AC6174">
            <v>1470.52</v>
          </cell>
          <cell r="AG6174">
            <v>6.3262999999999998</v>
          </cell>
          <cell r="AH6174">
            <v>29.592500000000001</v>
          </cell>
          <cell r="AJ6174">
            <v>49.977499999999999</v>
          </cell>
        </row>
        <row r="6175">
          <cell r="A6175">
            <v>40981</v>
          </cell>
          <cell r="B6175">
            <v>1.5703</v>
          </cell>
          <cell r="D6175">
            <v>82.93</v>
          </cell>
          <cell r="R6175">
            <v>1.7917000000000001</v>
          </cell>
          <cell r="T6175">
            <v>7.5244</v>
          </cell>
          <cell r="V6175">
            <v>12.557</v>
          </cell>
          <cell r="Y6175">
            <v>1.3083</v>
          </cell>
          <cell r="Z6175">
            <v>0.76439999999999997</v>
          </cell>
          <cell r="AC6175">
            <v>1475.54</v>
          </cell>
          <cell r="AG6175">
            <v>6.3268000000000004</v>
          </cell>
          <cell r="AH6175">
            <v>29.411999999999999</v>
          </cell>
          <cell r="AJ6175">
            <v>49.93</v>
          </cell>
        </row>
        <row r="6176">
          <cell r="A6176">
            <v>40982</v>
          </cell>
          <cell r="B6176">
            <v>1.5674000000000001</v>
          </cell>
          <cell r="D6176">
            <v>83.72</v>
          </cell>
          <cell r="R6176">
            <v>1.8037000000000001</v>
          </cell>
          <cell r="T6176">
            <v>7.6909000000000001</v>
          </cell>
          <cell r="V6176">
            <v>12.723100000000001</v>
          </cell>
          <cell r="Y6176">
            <v>1.3031999999999999</v>
          </cell>
          <cell r="Z6176">
            <v>0.76729999999999998</v>
          </cell>
          <cell r="AC6176">
            <v>1468.39</v>
          </cell>
          <cell r="AG6176">
            <v>6.3315000000000001</v>
          </cell>
          <cell r="AH6176">
            <v>29.498899999999999</v>
          </cell>
          <cell r="AJ6176">
            <v>49.9</v>
          </cell>
        </row>
        <row r="6177">
          <cell r="A6177">
            <v>40983</v>
          </cell>
          <cell r="B6177">
            <v>1.571</v>
          </cell>
          <cell r="D6177">
            <v>83.57</v>
          </cell>
          <cell r="R6177">
            <v>1.7978000000000001</v>
          </cell>
          <cell r="T6177">
            <v>7.6152999999999995</v>
          </cell>
          <cell r="V6177">
            <v>12.653499999999999</v>
          </cell>
          <cell r="Y6177">
            <v>1.3080000000000001</v>
          </cell>
          <cell r="Z6177">
            <v>0.76449999999999996</v>
          </cell>
          <cell r="AC6177">
            <v>1468.69</v>
          </cell>
          <cell r="AG6177">
            <v>6.3281999999999998</v>
          </cell>
          <cell r="AH6177">
            <v>29.348800000000001</v>
          </cell>
          <cell r="AJ6177">
            <v>50.38</v>
          </cell>
        </row>
        <row r="6178">
          <cell r="A6178">
            <v>40984</v>
          </cell>
          <cell r="B6178">
            <v>1.5838999999999999</v>
          </cell>
          <cell r="D6178">
            <v>83.42</v>
          </cell>
          <cell r="R6178">
            <v>1.7995999999999999</v>
          </cell>
          <cell r="T6178">
            <v>7.5335999999999999</v>
          </cell>
          <cell r="V6178">
            <v>12.6639</v>
          </cell>
          <cell r="Y6178">
            <v>1.3172999999999999</v>
          </cell>
          <cell r="Z6178">
            <v>0.75900000000000001</v>
          </cell>
          <cell r="AC6178">
            <v>1472.3</v>
          </cell>
          <cell r="AG6178">
            <v>6.3225999999999996</v>
          </cell>
          <cell r="AH6178">
            <v>29.2193</v>
          </cell>
          <cell r="AJ6178">
            <v>50.185000000000002</v>
          </cell>
        </row>
        <row r="6179">
          <cell r="A6179">
            <v>40987</v>
          </cell>
          <cell r="B6179">
            <v>1.5891999999999999</v>
          </cell>
          <cell r="D6179">
            <v>83.34</v>
          </cell>
          <cell r="R6179">
            <v>1.8203</v>
          </cell>
          <cell r="T6179">
            <v>7.5351999999999997</v>
          </cell>
          <cell r="V6179">
            <v>12.6419</v>
          </cell>
          <cell r="Y6179">
            <v>1.3237999999999999</v>
          </cell>
          <cell r="Z6179">
            <v>0.75529999999999997</v>
          </cell>
          <cell r="AC6179">
            <v>1477.56</v>
          </cell>
          <cell r="AG6179">
            <v>6.3220000000000001</v>
          </cell>
          <cell r="AH6179">
            <v>29.150500000000001</v>
          </cell>
          <cell r="AJ6179">
            <v>50.2288</v>
          </cell>
        </row>
        <row r="6180">
          <cell r="A6180">
            <v>40988</v>
          </cell>
          <cell r="B6180">
            <v>1.5861000000000001</v>
          </cell>
          <cell r="D6180">
            <v>83.69</v>
          </cell>
          <cell r="R6180">
            <v>1.8143</v>
          </cell>
          <cell r="T6180">
            <v>7.6048999999999998</v>
          </cell>
          <cell r="V6180">
            <v>12.6471</v>
          </cell>
          <cell r="Y6180">
            <v>1.3224</v>
          </cell>
          <cell r="Z6180">
            <v>0.75609999999999999</v>
          </cell>
          <cell r="AC6180">
            <v>1488</v>
          </cell>
          <cell r="AG6180">
            <v>6.3240999999999996</v>
          </cell>
          <cell r="AH6180">
            <v>29.223400000000002</v>
          </cell>
          <cell r="AJ6180">
            <v>50.39</v>
          </cell>
        </row>
        <row r="6181">
          <cell r="A6181">
            <v>40989</v>
          </cell>
          <cell r="B6181">
            <v>1.5871</v>
          </cell>
          <cell r="D6181">
            <v>83.4</v>
          </cell>
          <cell r="R6181">
            <v>1.8176000000000001</v>
          </cell>
          <cell r="T6181">
            <v>7.6417999999999999</v>
          </cell>
          <cell r="V6181">
            <v>12.7033</v>
          </cell>
          <cell r="Y6181">
            <v>1.3214999999999999</v>
          </cell>
          <cell r="Z6181">
            <v>0.75660000000000005</v>
          </cell>
          <cell r="AC6181">
            <v>1498.41</v>
          </cell>
          <cell r="AG6181">
            <v>6.3221999999999996</v>
          </cell>
          <cell r="AH6181">
            <v>29.25</v>
          </cell>
          <cell r="AJ6181">
            <v>50.653700000000001</v>
          </cell>
        </row>
        <row r="6182">
          <cell r="A6182">
            <v>40990</v>
          </cell>
          <cell r="B6182">
            <v>1.5819000000000001</v>
          </cell>
          <cell r="D6182">
            <v>82.52</v>
          </cell>
          <cell r="R6182">
            <v>1.8185</v>
          </cell>
          <cell r="T6182">
            <v>7.6962999999999999</v>
          </cell>
          <cell r="V6182">
            <v>12.8118</v>
          </cell>
          <cell r="Y6182">
            <v>1.32</v>
          </cell>
          <cell r="Z6182">
            <v>0.75749999999999995</v>
          </cell>
          <cell r="AC6182">
            <v>1495.82</v>
          </cell>
          <cell r="AG6182">
            <v>6.2990000000000004</v>
          </cell>
          <cell r="AH6182">
            <v>29.435600000000001</v>
          </cell>
          <cell r="AJ6182">
            <v>51.213799999999999</v>
          </cell>
        </row>
        <row r="6183">
          <cell r="A6183">
            <v>40991</v>
          </cell>
          <cell r="B6183">
            <v>1.5867</v>
          </cell>
          <cell r="D6183">
            <v>82.32</v>
          </cell>
          <cell r="R6183">
            <v>1.8098000000000001</v>
          </cell>
          <cell r="T6183">
            <v>7.6700999999999997</v>
          </cell>
          <cell r="V6183">
            <v>12.745699999999999</v>
          </cell>
          <cell r="Y6183">
            <v>1.3269</v>
          </cell>
          <cell r="Z6183">
            <v>0.75360000000000005</v>
          </cell>
          <cell r="AC6183">
            <v>1498.19</v>
          </cell>
          <cell r="AG6183">
            <v>6.3064</v>
          </cell>
          <cell r="AH6183">
            <v>29.2486</v>
          </cell>
          <cell r="AJ6183" t="e">
            <v>#N/A</v>
          </cell>
        </row>
        <row r="6184">
          <cell r="A6184">
            <v>40994</v>
          </cell>
          <cell r="B6184">
            <v>1.5969</v>
          </cell>
          <cell r="D6184">
            <v>82.81</v>
          </cell>
          <cell r="R6184">
            <v>1.8167</v>
          </cell>
          <cell r="T6184">
            <v>7.5792000000000002</v>
          </cell>
          <cell r="V6184">
            <v>12.6656</v>
          </cell>
          <cell r="Y6184">
            <v>1.3357000000000001</v>
          </cell>
          <cell r="Z6184">
            <v>0.74850000000000005</v>
          </cell>
          <cell r="AC6184">
            <v>1513.18</v>
          </cell>
          <cell r="AG6184">
            <v>6.3140000000000001</v>
          </cell>
          <cell r="AH6184">
            <v>28.963000000000001</v>
          </cell>
          <cell r="AJ6184">
            <v>51.265000000000001</v>
          </cell>
        </row>
        <row r="6185">
          <cell r="A6185">
            <v>40995</v>
          </cell>
          <cell r="B6185">
            <v>1.595</v>
          </cell>
          <cell r="D6185">
            <v>83.16</v>
          </cell>
          <cell r="R6185">
            <v>1.8214000000000001</v>
          </cell>
          <cell r="T6185">
            <v>7.6007999999999996</v>
          </cell>
          <cell r="V6185">
            <v>12.7</v>
          </cell>
          <cell r="Y6185">
            <v>1.3312999999999999</v>
          </cell>
          <cell r="Z6185">
            <v>0.75090000000000001</v>
          </cell>
          <cell r="AC6185">
            <v>1514.45</v>
          </cell>
          <cell r="AG6185">
            <v>6.3060999999999998</v>
          </cell>
          <cell r="AH6185">
            <v>29.029</v>
          </cell>
          <cell r="AJ6185">
            <v>50.71</v>
          </cell>
        </row>
        <row r="6186">
          <cell r="A6186">
            <v>40996</v>
          </cell>
          <cell r="B6186">
            <v>1.5887</v>
          </cell>
          <cell r="D6186">
            <v>82.89</v>
          </cell>
          <cell r="R6186">
            <v>1.8256000000000001</v>
          </cell>
          <cell r="T6186">
            <v>7.6695000000000002</v>
          </cell>
          <cell r="V6186">
            <v>12.7524</v>
          </cell>
          <cell r="Y6186">
            <v>1.3317000000000001</v>
          </cell>
          <cell r="Z6186">
            <v>0.751</v>
          </cell>
          <cell r="AC6186">
            <v>1513.29</v>
          </cell>
          <cell r="AG6186">
            <v>6.3052000000000001</v>
          </cell>
          <cell r="AH6186">
            <v>29.378499999999999</v>
          </cell>
          <cell r="AJ6186">
            <v>50.78</v>
          </cell>
        </row>
        <row r="6187">
          <cell r="A6187">
            <v>40997</v>
          </cell>
          <cell r="B6187">
            <v>1.5956999999999999</v>
          </cell>
          <cell r="D6187">
            <v>82.45</v>
          </cell>
          <cell r="R6187">
            <v>1.8208</v>
          </cell>
          <cell r="T6187">
            <v>7.7163000000000004</v>
          </cell>
          <cell r="V6187">
            <v>12.792199999999999</v>
          </cell>
          <cell r="Y6187">
            <v>1.3301000000000001</v>
          </cell>
          <cell r="Z6187">
            <v>0.75170000000000003</v>
          </cell>
          <cell r="AC6187">
            <v>1513.69</v>
          </cell>
          <cell r="AG6187">
            <v>6.3063000000000002</v>
          </cell>
          <cell r="AH6187">
            <v>29.479900000000001</v>
          </cell>
          <cell r="AJ6187">
            <v>51.39</v>
          </cell>
        </row>
        <row r="6188">
          <cell r="A6188">
            <v>40998</v>
          </cell>
          <cell r="B6188">
            <v>1.6006</v>
          </cell>
          <cell r="D6188">
            <v>82.85</v>
          </cell>
          <cell r="R6188">
            <v>1.8260999999999998</v>
          </cell>
          <cell r="T6188">
            <v>7.6655999999999995</v>
          </cell>
          <cell r="V6188">
            <v>12.8087</v>
          </cell>
          <cell r="Y6188">
            <v>1.3338999999999999</v>
          </cell>
          <cell r="Z6188">
            <v>0.74950000000000006</v>
          </cell>
          <cell r="AC6188">
            <v>1512.35</v>
          </cell>
          <cell r="AG6188">
            <v>6.298</v>
          </cell>
          <cell r="AH6188">
            <v>29.339600000000001</v>
          </cell>
          <cell r="AJ6188">
            <v>50.87</v>
          </cell>
        </row>
        <row r="6189">
          <cell r="A6189">
            <v>41001</v>
          </cell>
          <cell r="B6189">
            <v>1.6023000000000001</v>
          </cell>
          <cell r="D6189">
            <v>82.07</v>
          </cell>
          <cell r="R6189">
            <v>1.8317999999999999</v>
          </cell>
          <cell r="T6189">
            <v>7.6493000000000002</v>
          </cell>
          <cell r="V6189">
            <v>12.7233</v>
          </cell>
          <cell r="Y6189">
            <v>1.3320000000000001</v>
          </cell>
          <cell r="Z6189">
            <v>0.75080000000000002</v>
          </cell>
          <cell r="AC6189">
            <v>1503.95</v>
          </cell>
          <cell r="AG6189">
            <v>6.2885</v>
          </cell>
          <cell r="AH6189">
            <v>29.257999999999999</v>
          </cell>
          <cell r="AJ6189" t="e">
            <v>#N/A</v>
          </cell>
        </row>
        <row r="6190">
          <cell r="A6190">
            <v>41002</v>
          </cell>
          <cell r="B6190">
            <v>1.5911</v>
          </cell>
          <cell r="D6190">
            <v>82.8</v>
          </cell>
          <cell r="R6190">
            <v>1.8239999999999998</v>
          </cell>
          <cell r="T6190">
            <v>7.7393000000000001</v>
          </cell>
          <cell r="V6190">
            <v>12.76</v>
          </cell>
          <cell r="Y6190">
            <v>1.3232999999999999</v>
          </cell>
          <cell r="Z6190">
            <v>0.75560000000000005</v>
          </cell>
          <cell r="AC6190">
            <v>1495.47</v>
          </cell>
          <cell r="AG6190">
            <v>6.2862</v>
          </cell>
          <cell r="AH6190">
            <v>29.182400000000001</v>
          </cell>
          <cell r="AJ6190">
            <v>50.71</v>
          </cell>
        </row>
        <row r="6191">
          <cell r="A6191">
            <v>41003</v>
          </cell>
          <cell r="B6191">
            <v>1.5889</v>
          </cell>
          <cell r="D6191">
            <v>82.45</v>
          </cell>
          <cell r="R6191">
            <v>1.8258999999999999</v>
          </cell>
          <cell r="T6191">
            <v>7.8292999999999999</v>
          </cell>
          <cell r="V6191">
            <v>12.7826</v>
          </cell>
          <cell r="Y6191">
            <v>1.3142</v>
          </cell>
          <cell r="Z6191">
            <v>0.76090000000000002</v>
          </cell>
          <cell r="AC6191">
            <v>1490.29</v>
          </cell>
          <cell r="AG6191">
            <v>6.2960000000000003</v>
          </cell>
          <cell r="AH6191">
            <v>29.445</v>
          </cell>
          <cell r="AJ6191">
            <v>51.1</v>
          </cell>
        </row>
        <row r="6192">
          <cell r="A6192">
            <v>41004</v>
          </cell>
          <cell r="B6192">
            <v>1.5825</v>
          </cell>
          <cell r="D6192">
            <v>82.37</v>
          </cell>
          <cell r="R6192">
            <v>1.8216999999999999</v>
          </cell>
          <cell r="T6192">
            <v>7.8312999999999997</v>
          </cell>
          <cell r="V6192">
            <v>12.8729</v>
          </cell>
          <cell r="Y6192">
            <v>1.3065</v>
          </cell>
          <cell r="Z6192">
            <v>0.76539999999999997</v>
          </cell>
          <cell r="AC6192">
            <v>1482.41</v>
          </cell>
          <cell r="AG6192">
            <v>6.3126999999999995</v>
          </cell>
          <cell r="AH6192">
            <v>29.425000000000001</v>
          </cell>
          <cell r="AJ6192" t="e">
            <v>#N/A</v>
          </cell>
        </row>
        <row r="6193">
          <cell r="A6193">
            <v>41005</v>
          </cell>
          <cell r="B6193">
            <v>1.5861000000000001</v>
          </cell>
          <cell r="D6193">
            <v>81.63</v>
          </cell>
          <cell r="R6193">
            <v>1.8216999999999999</v>
          </cell>
          <cell r="T6193">
            <v>7.8738999999999999</v>
          </cell>
          <cell r="V6193">
            <v>12.972300000000001</v>
          </cell>
          <cell r="Y6193">
            <v>1.3089</v>
          </cell>
          <cell r="Z6193">
            <v>0.76339999999999997</v>
          </cell>
          <cell r="AC6193">
            <v>1479.33</v>
          </cell>
          <cell r="AG6193">
            <v>6.3052000000000001</v>
          </cell>
          <cell r="AH6193">
            <v>29.511500000000002</v>
          </cell>
          <cell r="AJ6193" t="e">
            <v>#N/A</v>
          </cell>
        </row>
        <row r="6194">
          <cell r="A6194">
            <v>41008</v>
          </cell>
          <cell r="B6194">
            <v>1.589</v>
          </cell>
          <cell r="D6194">
            <v>81.489999999999995</v>
          </cell>
          <cell r="R6194">
            <v>1.8174999999999999</v>
          </cell>
          <cell r="T6194">
            <v>7.8621999999999996</v>
          </cell>
          <cell r="V6194">
            <v>12.9674</v>
          </cell>
          <cell r="Y6194">
            <v>1.3105</v>
          </cell>
          <cell r="Z6194">
            <v>0.76300000000000001</v>
          </cell>
          <cell r="AC6194">
            <v>1486.87</v>
          </cell>
          <cell r="AG6194">
            <v>6.3075999999999999</v>
          </cell>
          <cell r="AH6194">
            <v>29.623999999999999</v>
          </cell>
          <cell r="AJ6194">
            <v>51.14</v>
          </cell>
        </row>
        <row r="6195">
          <cell r="A6195">
            <v>41009</v>
          </cell>
          <cell r="B6195">
            <v>1.5861000000000001</v>
          </cell>
          <cell r="D6195">
            <v>80.67</v>
          </cell>
          <cell r="R6195">
            <v>1.8331</v>
          </cell>
          <cell r="T6195">
            <v>7.9820000000000002</v>
          </cell>
          <cell r="V6195">
            <v>13.155099999999999</v>
          </cell>
          <cell r="Y6195">
            <v>1.3081</v>
          </cell>
          <cell r="Z6195">
            <v>0.76439999999999997</v>
          </cell>
          <cell r="AC6195">
            <v>1495.08</v>
          </cell>
          <cell r="AG6195">
            <v>6.3105000000000002</v>
          </cell>
          <cell r="AH6195">
            <v>29.790700000000001</v>
          </cell>
          <cell r="AJ6195">
            <v>51.47</v>
          </cell>
        </row>
        <row r="6196">
          <cell r="A6196">
            <v>41010</v>
          </cell>
          <cell r="B6196">
            <v>1.5905</v>
          </cell>
          <cell r="D6196">
            <v>80.849999999999994</v>
          </cell>
          <cell r="R6196">
            <v>1.8351</v>
          </cell>
          <cell r="T6196">
            <v>8.0039999999999996</v>
          </cell>
          <cell r="V6196">
            <v>13.165699999999999</v>
          </cell>
          <cell r="Y6196">
            <v>1.3109</v>
          </cell>
          <cell r="Z6196">
            <v>0.76290000000000002</v>
          </cell>
          <cell r="AC6196">
            <v>1499.36</v>
          </cell>
          <cell r="AG6196">
            <v>6.3076999999999996</v>
          </cell>
          <cell r="AH6196">
            <v>29.6248</v>
          </cell>
          <cell r="AJ6196">
            <v>51.42</v>
          </cell>
        </row>
        <row r="6197">
          <cell r="A6197">
            <v>41011</v>
          </cell>
          <cell r="B6197">
            <v>1.5958000000000001</v>
          </cell>
          <cell r="D6197">
            <v>80.88</v>
          </cell>
          <cell r="R6197">
            <v>1.8260999999999998</v>
          </cell>
          <cell r="T6197">
            <v>7.8685999999999998</v>
          </cell>
          <cell r="V6197">
            <v>13.0273</v>
          </cell>
          <cell r="Y6197">
            <v>1.3187</v>
          </cell>
          <cell r="Z6197">
            <v>0.75829999999999997</v>
          </cell>
          <cell r="AC6197">
            <v>1498.22</v>
          </cell>
          <cell r="AG6197">
            <v>6.3071000000000002</v>
          </cell>
          <cell r="AH6197">
            <v>29.41</v>
          </cell>
          <cell r="AJ6197">
            <v>51.585000000000001</v>
          </cell>
        </row>
        <row r="6198">
          <cell r="A6198">
            <v>41012</v>
          </cell>
          <cell r="B6198">
            <v>1.5844</v>
          </cell>
          <cell r="D6198">
            <v>80.92</v>
          </cell>
          <cell r="R6198">
            <v>1.8372999999999999</v>
          </cell>
          <cell r="T6198">
            <v>7.9397000000000002</v>
          </cell>
          <cell r="V6198">
            <v>13.1707</v>
          </cell>
          <cell r="Y6198">
            <v>1.3075000000000001</v>
          </cell>
          <cell r="Z6198">
            <v>0.76459999999999995</v>
          </cell>
          <cell r="AC6198">
            <v>1494.92</v>
          </cell>
          <cell r="AG6198">
            <v>6.3025000000000002</v>
          </cell>
          <cell r="AH6198">
            <v>29.59</v>
          </cell>
          <cell r="AJ6198">
            <v>51.297499999999999</v>
          </cell>
        </row>
        <row r="6199">
          <cell r="A6199">
            <v>41015</v>
          </cell>
          <cell r="B6199">
            <v>1.5897999999999999</v>
          </cell>
          <cell r="D6199">
            <v>80.400000000000006</v>
          </cell>
          <cell r="R6199">
            <v>1.8468</v>
          </cell>
          <cell r="T6199">
            <v>7.9295</v>
          </cell>
          <cell r="V6199">
            <v>13.2111</v>
          </cell>
          <cell r="Y6199">
            <v>1.3141</v>
          </cell>
          <cell r="Z6199">
            <v>0.76090000000000002</v>
          </cell>
          <cell r="AC6199">
            <v>1482.77</v>
          </cell>
          <cell r="AG6199">
            <v>6.3150000000000004</v>
          </cell>
          <cell r="AH6199">
            <v>29.617699999999999</v>
          </cell>
          <cell r="AJ6199">
            <v>51.67</v>
          </cell>
        </row>
        <row r="6200">
          <cell r="A6200">
            <v>41016</v>
          </cell>
          <cell r="B6200">
            <v>1.5923</v>
          </cell>
          <cell r="D6200">
            <v>80.84</v>
          </cell>
          <cell r="R6200">
            <v>1.8606</v>
          </cell>
          <cell r="T6200">
            <v>7.8080999999999996</v>
          </cell>
          <cell r="V6200">
            <v>13.105499999999999</v>
          </cell>
          <cell r="Y6200">
            <v>1.3125</v>
          </cell>
          <cell r="Z6200">
            <v>0.76180000000000003</v>
          </cell>
          <cell r="AC6200">
            <v>1494.78</v>
          </cell>
          <cell r="AG6200">
            <v>6.3014999999999999</v>
          </cell>
          <cell r="AH6200">
            <v>29.459499999999998</v>
          </cell>
          <cell r="AJ6200">
            <v>51.475000000000001</v>
          </cell>
        </row>
        <row r="6201">
          <cell r="A6201">
            <v>41017</v>
          </cell>
          <cell r="B6201">
            <v>1.6021000000000001</v>
          </cell>
          <cell r="D6201">
            <v>81.25</v>
          </cell>
          <cell r="R6201">
            <v>1.8782000000000001</v>
          </cell>
          <cell r="T6201">
            <v>7.8381999999999996</v>
          </cell>
          <cell r="V6201">
            <v>13.178800000000001</v>
          </cell>
          <cell r="Y6201">
            <v>1.3123</v>
          </cell>
          <cell r="Z6201">
            <v>0.76200000000000001</v>
          </cell>
          <cell r="AC6201">
            <v>1491.72</v>
          </cell>
          <cell r="AG6201">
            <v>6.3026</v>
          </cell>
          <cell r="AH6201">
            <v>29.503</v>
          </cell>
          <cell r="AJ6201">
            <v>51.774999999999999</v>
          </cell>
        </row>
        <row r="6202">
          <cell r="A6202">
            <v>41018</v>
          </cell>
          <cell r="B6202">
            <v>1.6051</v>
          </cell>
          <cell r="D6202">
            <v>81.599999999999994</v>
          </cell>
          <cell r="R6202">
            <v>1.88</v>
          </cell>
          <cell r="T6202">
            <v>7.8421000000000003</v>
          </cell>
          <cell r="V6202">
            <v>13.1936</v>
          </cell>
          <cell r="Y6202">
            <v>1.3136999999999999</v>
          </cell>
          <cell r="Z6202">
            <v>0.76119999999999999</v>
          </cell>
          <cell r="AC6202">
            <v>1492.24</v>
          </cell>
          <cell r="AG6202">
            <v>6.3037000000000001</v>
          </cell>
          <cell r="AH6202">
            <v>29.515000000000001</v>
          </cell>
          <cell r="AJ6202">
            <v>52.14</v>
          </cell>
        </row>
        <row r="6203">
          <cell r="A6203">
            <v>41019</v>
          </cell>
          <cell r="B6203">
            <v>1.6120999999999999</v>
          </cell>
          <cell r="D6203">
            <v>81.510000000000005</v>
          </cell>
          <cell r="R6203">
            <v>1.8715000000000002</v>
          </cell>
          <cell r="T6203">
            <v>7.8056000000000001</v>
          </cell>
          <cell r="V6203">
            <v>13.0969</v>
          </cell>
          <cell r="Y6203">
            <v>1.3214999999999999</v>
          </cell>
          <cell r="Z6203">
            <v>0.75590000000000002</v>
          </cell>
          <cell r="AC6203">
            <v>1499.19</v>
          </cell>
          <cell r="AG6203">
            <v>6.3085000000000004</v>
          </cell>
          <cell r="AH6203">
            <v>29.4117</v>
          </cell>
          <cell r="AJ6203">
            <v>52.08</v>
          </cell>
        </row>
        <row r="6204">
          <cell r="A6204">
            <v>41022</v>
          </cell>
          <cell r="B6204">
            <v>1.6131</v>
          </cell>
          <cell r="D6204">
            <v>81.180000000000007</v>
          </cell>
          <cell r="R6204">
            <v>1.8799000000000001</v>
          </cell>
          <cell r="T6204">
            <v>7.84</v>
          </cell>
          <cell r="V6204">
            <v>13.1708</v>
          </cell>
          <cell r="Y6204">
            <v>1.3155999999999999</v>
          </cell>
          <cell r="Z6204">
            <v>0.7601</v>
          </cell>
          <cell r="AC6204">
            <v>1502.86</v>
          </cell>
          <cell r="AG6204">
            <v>6.3083999999999998</v>
          </cell>
          <cell r="AH6204">
            <v>29.529800000000002</v>
          </cell>
          <cell r="AJ6204">
            <v>52.52</v>
          </cell>
        </row>
        <row r="6205">
          <cell r="A6205">
            <v>41023</v>
          </cell>
          <cell r="B6205">
            <v>1.6143000000000001</v>
          </cell>
          <cell r="D6205">
            <v>81.31</v>
          </cell>
          <cell r="R6205">
            <v>1.8782999999999999</v>
          </cell>
          <cell r="T6205">
            <v>7.7888999999999999</v>
          </cell>
          <cell r="V6205">
            <v>13.154400000000001</v>
          </cell>
          <cell r="Y6205">
            <v>1.3195999999999999</v>
          </cell>
          <cell r="Z6205">
            <v>0.75770000000000004</v>
          </cell>
          <cell r="AC6205">
            <v>1500.75</v>
          </cell>
          <cell r="AG6205">
            <v>6.3078000000000003</v>
          </cell>
          <cell r="AH6205">
            <v>29.337599999999998</v>
          </cell>
          <cell r="AJ6205">
            <v>52.69</v>
          </cell>
        </row>
        <row r="6206">
          <cell r="A6206">
            <v>41024</v>
          </cell>
          <cell r="B6206">
            <v>1.6162000000000001</v>
          </cell>
          <cell r="D6206">
            <v>81.34</v>
          </cell>
          <cell r="R6206">
            <v>1.8792</v>
          </cell>
          <cell r="T6206">
            <v>7.7404000000000002</v>
          </cell>
          <cell r="V6206">
            <v>13.161899999999999</v>
          </cell>
          <cell r="Y6206">
            <v>1.3216000000000001</v>
          </cell>
          <cell r="Z6206">
            <v>0.75649999999999995</v>
          </cell>
          <cell r="AC6206">
            <v>1504.94</v>
          </cell>
          <cell r="AG6206">
            <v>6.3041999999999998</v>
          </cell>
          <cell r="AH6206">
            <v>29.314</v>
          </cell>
          <cell r="AJ6206">
            <v>52.54</v>
          </cell>
        </row>
        <row r="6207">
          <cell r="A6207">
            <v>41025</v>
          </cell>
          <cell r="B6207">
            <v>1.6183999999999998</v>
          </cell>
          <cell r="D6207">
            <v>80.989999999999995</v>
          </cell>
          <cell r="R6207">
            <v>1.8841000000000001</v>
          </cell>
          <cell r="T6207">
            <v>7.7579000000000002</v>
          </cell>
          <cell r="V6207">
            <v>13.170199999999999</v>
          </cell>
          <cell r="Y6207">
            <v>1.3218000000000001</v>
          </cell>
          <cell r="Z6207">
            <v>0.75619999999999998</v>
          </cell>
          <cell r="AC6207">
            <v>1502.47</v>
          </cell>
          <cell r="AG6207">
            <v>6.3055000000000003</v>
          </cell>
          <cell r="AH6207">
            <v>29.3064</v>
          </cell>
          <cell r="AJ6207">
            <v>52.55</v>
          </cell>
        </row>
        <row r="6208">
          <cell r="A6208">
            <v>41026</v>
          </cell>
          <cell r="B6208">
            <v>1.6263000000000001</v>
          </cell>
          <cell r="D6208">
            <v>80.260000000000005</v>
          </cell>
          <cell r="R6208">
            <v>1.8873</v>
          </cell>
          <cell r="T6208">
            <v>7.7394999999999996</v>
          </cell>
          <cell r="V6208">
            <v>12.9642</v>
          </cell>
          <cell r="Y6208">
            <v>1.3251999999999999</v>
          </cell>
          <cell r="Z6208">
            <v>0.75439999999999996</v>
          </cell>
          <cell r="AC6208">
            <v>1496.52</v>
          </cell>
          <cell r="AG6208">
            <v>6.3094999999999999</v>
          </cell>
          <cell r="AH6208">
            <v>29.295500000000001</v>
          </cell>
          <cell r="AJ6208">
            <v>52.534999999999997</v>
          </cell>
        </row>
        <row r="6209">
          <cell r="A6209">
            <v>41029</v>
          </cell>
          <cell r="B6209">
            <v>1.6233</v>
          </cell>
          <cell r="D6209">
            <v>79.819999999999993</v>
          </cell>
          <cell r="R6209">
            <v>1.9066999999999998</v>
          </cell>
          <cell r="T6209">
            <v>7.7714999999999996</v>
          </cell>
          <cell r="V6209">
            <v>13.006</v>
          </cell>
          <cell r="Y6209">
            <v>1.3237999999999999</v>
          </cell>
          <cell r="Z6209">
            <v>0.75529999999999997</v>
          </cell>
          <cell r="AC6209">
            <v>1497.36</v>
          </cell>
          <cell r="AG6209">
            <v>6.2789999999999999</v>
          </cell>
          <cell r="AH6209">
            <v>29.364000000000001</v>
          </cell>
          <cell r="AJ6209">
            <v>52.73</v>
          </cell>
        </row>
        <row r="6210">
          <cell r="A6210">
            <v>41030</v>
          </cell>
          <cell r="B6210">
            <v>1.6219999999999999</v>
          </cell>
          <cell r="D6210">
            <v>80.09</v>
          </cell>
          <cell r="R6210">
            <v>1.907</v>
          </cell>
          <cell r="T6210">
            <v>7.726</v>
          </cell>
          <cell r="V6210">
            <v>12.914199999999999</v>
          </cell>
          <cell r="Y6210">
            <v>1.3235999999999999</v>
          </cell>
          <cell r="Z6210">
            <v>0.75539999999999996</v>
          </cell>
          <cell r="AC6210">
            <v>1499.54</v>
          </cell>
          <cell r="AG6210">
            <v>6.2769000000000004</v>
          </cell>
          <cell r="AH6210">
            <v>29.317</v>
          </cell>
          <cell r="AJ6210" t="e">
            <v>#N/A</v>
          </cell>
        </row>
        <row r="6211">
          <cell r="A6211">
            <v>41031</v>
          </cell>
          <cell r="B6211">
            <v>1.6198999999999999</v>
          </cell>
          <cell r="D6211">
            <v>80.13</v>
          </cell>
          <cell r="R6211">
            <v>1.9220000000000002</v>
          </cell>
          <cell r="T6211">
            <v>7.7126999999999999</v>
          </cell>
          <cell r="V6211">
            <v>12.9358</v>
          </cell>
          <cell r="Y6211">
            <v>1.3158000000000001</v>
          </cell>
          <cell r="Z6211">
            <v>0.75990000000000002</v>
          </cell>
          <cell r="AC6211">
            <v>1489.67</v>
          </cell>
          <cell r="AG6211">
            <v>6.3071999999999999</v>
          </cell>
          <cell r="AH6211">
            <v>29.372499999999999</v>
          </cell>
          <cell r="AJ6211">
            <v>52.95</v>
          </cell>
        </row>
        <row r="6212">
          <cell r="A6212">
            <v>41032</v>
          </cell>
          <cell r="B6212">
            <v>1.6177000000000001</v>
          </cell>
          <cell r="D6212">
            <v>80.180000000000007</v>
          </cell>
          <cell r="R6212">
            <v>1.9064999999999999</v>
          </cell>
          <cell r="T6212">
            <v>7.7291999999999996</v>
          </cell>
          <cell r="V6212">
            <v>12.9985</v>
          </cell>
          <cell r="Y6212">
            <v>1.3151999999999999</v>
          </cell>
          <cell r="Z6212">
            <v>0.76029999999999998</v>
          </cell>
          <cell r="AC6212">
            <v>1483.77</v>
          </cell>
          <cell r="AG6212">
            <v>6.3052999999999999</v>
          </cell>
          <cell r="AH6212">
            <v>29.52</v>
          </cell>
          <cell r="AJ6212">
            <v>53.41</v>
          </cell>
        </row>
        <row r="6213">
          <cell r="A6213">
            <v>41033</v>
          </cell>
          <cell r="B6213">
            <v>1.6149</v>
          </cell>
          <cell r="D6213">
            <v>79.84</v>
          </cell>
          <cell r="R6213">
            <v>1.9272</v>
          </cell>
          <cell r="T6213">
            <v>7.8219000000000003</v>
          </cell>
          <cell r="V6213">
            <v>13.16</v>
          </cell>
          <cell r="Y6213">
            <v>1.3083</v>
          </cell>
          <cell r="Z6213">
            <v>0.76429999999999998</v>
          </cell>
          <cell r="AC6213">
            <v>1488.02</v>
          </cell>
          <cell r="AG6213">
            <v>6.3059000000000003</v>
          </cell>
          <cell r="AH6213">
            <v>29.75</v>
          </cell>
          <cell r="AJ6213">
            <v>53.47</v>
          </cell>
        </row>
        <row r="6214">
          <cell r="A6214">
            <v>41036</v>
          </cell>
          <cell r="B6214">
            <v>1.619</v>
          </cell>
          <cell r="D6214">
            <v>79.91</v>
          </cell>
          <cell r="R6214">
            <v>1.9193</v>
          </cell>
          <cell r="T6214">
            <v>7.7899000000000003</v>
          </cell>
          <cell r="V6214">
            <v>13.158300000000001</v>
          </cell>
          <cell r="Y6214">
            <v>1.3049999999999999</v>
          </cell>
          <cell r="Z6214">
            <v>0.7661</v>
          </cell>
          <cell r="AC6214">
            <v>1478.97</v>
          </cell>
          <cell r="AG6214">
            <v>6.3074000000000003</v>
          </cell>
          <cell r="AH6214">
            <v>29.9129</v>
          </cell>
          <cell r="AJ6214">
            <v>52.91</v>
          </cell>
        </row>
        <row r="6215">
          <cell r="A6215">
            <v>41037</v>
          </cell>
          <cell r="B6215">
            <v>1.6156999999999999</v>
          </cell>
          <cell r="D6215">
            <v>79.87</v>
          </cell>
          <cell r="R6215">
            <v>1.9393</v>
          </cell>
          <cell r="T6215">
            <v>7.8845999999999998</v>
          </cell>
          <cell r="V6215">
            <v>13.3635</v>
          </cell>
          <cell r="Y6215">
            <v>1.3005</v>
          </cell>
          <cell r="Z6215">
            <v>0.76880000000000004</v>
          </cell>
          <cell r="AC6215">
            <v>1480.29</v>
          </cell>
          <cell r="AG6215">
            <v>6.3079000000000001</v>
          </cell>
          <cell r="AH6215">
            <v>30.15</v>
          </cell>
          <cell r="AJ6215">
            <v>53.14</v>
          </cell>
        </row>
        <row r="6216">
          <cell r="A6216">
            <v>41038</v>
          </cell>
          <cell r="B6216">
            <v>1.6128</v>
          </cell>
          <cell r="D6216">
            <v>79.63</v>
          </cell>
          <cell r="R6216">
            <v>1.9693000000000001</v>
          </cell>
          <cell r="T6216">
            <v>7.9854000000000003</v>
          </cell>
          <cell r="V6216">
            <v>13.4925</v>
          </cell>
          <cell r="Y6216">
            <v>1.2927999999999999</v>
          </cell>
          <cell r="Z6216">
            <v>0.77349999999999997</v>
          </cell>
          <cell r="AC6216">
            <v>1479.67</v>
          </cell>
          <cell r="AG6216">
            <v>6.3095999999999997</v>
          </cell>
          <cell r="AH6216">
            <v>30.321999999999999</v>
          </cell>
          <cell r="AJ6216">
            <v>53.825000000000003</v>
          </cell>
        </row>
        <row r="6217">
          <cell r="A6217">
            <v>41039</v>
          </cell>
          <cell r="B6217">
            <v>1.6145</v>
          </cell>
          <cell r="D6217">
            <v>79.92</v>
          </cell>
          <cell r="R6217">
            <v>1.9529999999999998</v>
          </cell>
          <cell r="T6217">
            <v>8.0067000000000004</v>
          </cell>
          <cell r="V6217">
            <v>13.5099</v>
          </cell>
          <cell r="Y6217">
            <v>1.2934999999999999</v>
          </cell>
          <cell r="Z6217">
            <v>0.77300000000000002</v>
          </cell>
          <cell r="AC6217">
            <v>1478.45</v>
          </cell>
          <cell r="AG6217">
            <v>6.3139000000000003</v>
          </cell>
          <cell r="AH6217">
            <v>30.1175</v>
          </cell>
          <cell r="AJ6217">
            <v>53.42</v>
          </cell>
        </row>
        <row r="6218">
          <cell r="A6218">
            <v>41040</v>
          </cell>
          <cell r="B6218">
            <v>1.6068</v>
          </cell>
          <cell r="D6218">
            <v>79.930000000000007</v>
          </cell>
          <cell r="R6218">
            <v>1.9657</v>
          </cell>
          <cell r="T6218">
            <v>8.0914000000000001</v>
          </cell>
          <cell r="V6218">
            <v>13.5695</v>
          </cell>
          <cell r="Y6218">
            <v>1.2916000000000001</v>
          </cell>
          <cell r="Z6218">
            <v>0.77400000000000002</v>
          </cell>
          <cell r="AC6218">
            <v>1481.64</v>
          </cell>
          <cell r="AG6218">
            <v>6.31</v>
          </cell>
          <cell r="AH6218">
            <v>30.134</v>
          </cell>
          <cell r="AJ6218">
            <v>53.63</v>
          </cell>
        </row>
        <row r="6219">
          <cell r="A6219">
            <v>41043</v>
          </cell>
          <cell r="B6219">
            <v>1.6091</v>
          </cell>
          <cell r="D6219">
            <v>79.84</v>
          </cell>
          <cell r="R6219">
            <v>1.9956</v>
          </cell>
          <cell r="T6219">
            <v>8.2002000000000006</v>
          </cell>
          <cell r="V6219">
            <v>13.729699999999999</v>
          </cell>
          <cell r="Y6219">
            <v>1.2822</v>
          </cell>
          <cell r="Z6219">
            <v>0.77980000000000005</v>
          </cell>
          <cell r="AC6219">
            <v>1480.96</v>
          </cell>
          <cell r="AG6219">
            <v>6.3212000000000002</v>
          </cell>
          <cell r="AH6219">
            <v>30.358000000000001</v>
          </cell>
          <cell r="AJ6219">
            <v>53.95</v>
          </cell>
        </row>
        <row r="6220">
          <cell r="A6220">
            <v>41044</v>
          </cell>
          <cell r="B6220">
            <v>1.5992999999999999</v>
          </cell>
          <cell r="D6220">
            <v>80.17</v>
          </cell>
          <cell r="R6220">
            <v>2.0013999999999998</v>
          </cell>
          <cell r="T6220">
            <v>8.2989999999999995</v>
          </cell>
          <cell r="V6220">
            <v>13.833399999999999</v>
          </cell>
          <cell r="Y6220">
            <v>1.2728999999999999</v>
          </cell>
          <cell r="Z6220">
            <v>0.78549999999999998</v>
          </cell>
          <cell r="AC6220">
            <v>1481.88</v>
          </cell>
          <cell r="AG6220">
            <v>6.3177000000000003</v>
          </cell>
          <cell r="AH6220">
            <v>30.5548</v>
          </cell>
          <cell r="AJ6220">
            <v>53.79</v>
          </cell>
        </row>
        <row r="6221">
          <cell r="A6221">
            <v>41045</v>
          </cell>
          <cell r="B6221">
            <v>1.5909</v>
          </cell>
          <cell r="D6221">
            <v>80.33</v>
          </cell>
          <cell r="R6221">
            <v>2.0004</v>
          </cell>
          <cell r="T6221">
            <v>8.3109999999999999</v>
          </cell>
          <cell r="V6221">
            <v>13.764200000000001</v>
          </cell>
          <cell r="Y6221">
            <v>1.2716000000000001</v>
          </cell>
          <cell r="Z6221">
            <v>0.78639999999999999</v>
          </cell>
          <cell r="AC6221">
            <v>1482.77</v>
          </cell>
          <cell r="AG6221">
            <v>6.3213999999999997</v>
          </cell>
          <cell r="AH6221">
            <v>30.986999999999998</v>
          </cell>
          <cell r="AJ6221">
            <v>54.49</v>
          </cell>
        </row>
        <row r="6222">
          <cell r="A6222">
            <v>41046</v>
          </cell>
          <cell r="B6222">
            <v>1.5796000000000001</v>
          </cell>
          <cell r="D6222">
            <v>79.27</v>
          </cell>
          <cell r="R6222">
            <v>2.0082</v>
          </cell>
          <cell r="T6222">
            <v>8.327</v>
          </cell>
          <cell r="V6222">
            <v>13.83</v>
          </cell>
          <cell r="Y6222">
            <v>1.2697000000000001</v>
          </cell>
          <cell r="Z6222">
            <v>0.78749999999999998</v>
          </cell>
          <cell r="AC6222">
            <v>1481.66</v>
          </cell>
          <cell r="AG6222">
            <v>6.3249000000000004</v>
          </cell>
          <cell r="AH6222">
            <v>31.072500000000002</v>
          </cell>
          <cell r="AJ6222">
            <v>54.48</v>
          </cell>
        </row>
        <row r="6223">
          <cell r="A6223">
            <v>41047</v>
          </cell>
          <cell r="B6223">
            <v>1.5815999999999999</v>
          </cell>
          <cell r="D6223">
            <v>79.010000000000005</v>
          </cell>
          <cell r="R6223">
            <v>2.0228999999999999</v>
          </cell>
          <cell r="T6223">
            <v>8.3180999999999994</v>
          </cell>
          <cell r="V6223">
            <v>13.814</v>
          </cell>
          <cell r="Y6223">
            <v>1.2777000000000001</v>
          </cell>
          <cell r="Z6223">
            <v>0.78220000000000001</v>
          </cell>
          <cell r="AC6223">
            <v>1485.5</v>
          </cell>
          <cell r="AG6223">
            <v>6.3278999999999996</v>
          </cell>
          <cell r="AH6223">
            <v>31.248899999999999</v>
          </cell>
          <cell r="AJ6223">
            <v>54.42</v>
          </cell>
        </row>
        <row r="6224">
          <cell r="A6224">
            <v>41050</v>
          </cell>
          <cell r="B6224">
            <v>1.5834999999999999</v>
          </cell>
          <cell r="D6224">
            <v>79.3</v>
          </cell>
          <cell r="R6224">
            <v>2.0413000000000001</v>
          </cell>
          <cell r="T6224">
            <v>8.2090999999999994</v>
          </cell>
          <cell r="V6224">
            <v>13.6906</v>
          </cell>
          <cell r="Y6224">
            <v>1.2817000000000001</v>
          </cell>
          <cell r="Z6224">
            <v>0.78010000000000002</v>
          </cell>
          <cell r="AC6224">
            <v>1494.41</v>
          </cell>
          <cell r="AG6224">
            <v>6.3272000000000004</v>
          </cell>
          <cell r="AH6224">
            <v>31.07</v>
          </cell>
          <cell r="AJ6224">
            <v>55.03</v>
          </cell>
        </row>
        <row r="6225">
          <cell r="A6225">
            <v>41051</v>
          </cell>
          <cell r="B6225">
            <v>1.5760999999999998</v>
          </cell>
          <cell r="D6225">
            <v>79.959999999999994</v>
          </cell>
          <cell r="R6225">
            <v>2.0901000000000001</v>
          </cell>
          <cell r="T6225">
            <v>8.3149999999999995</v>
          </cell>
          <cell r="V6225">
            <v>13.899699999999999</v>
          </cell>
          <cell r="Y6225">
            <v>1.2683</v>
          </cell>
          <cell r="Z6225">
            <v>0.78839999999999999</v>
          </cell>
          <cell r="AC6225">
            <v>1488.59</v>
          </cell>
          <cell r="AG6225">
            <v>6.3228</v>
          </cell>
          <cell r="AH6225">
            <v>31.1495</v>
          </cell>
          <cell r="AJ6225">
            <v>55.39</v>
          </cell>
        </row>
        <row r="6226">
          <cell r="A6226">
            <v>41052</v>
          </cell>
          <cell r="B6226">
            <v>1.5691000000000002</v>
          </cell>
          <cell r="D6226">
            <v>79.459999999999994</v>
          </cell>
          <cell r="R6226">
            <v>2.0310999999999999</v>
          </cell>
          <cell r="T6226">
            <v>8.3706999999999994</v>
          </cell>
          <cell r="V6226">
            <v>13.986700000000001</v>
          </cell>
          <cell r="Y6226">
            <v>1.2581</v>
          </cell>
          <cell r="Z6226">
            <v>0.79479999999999995</v>
          </cell>
          <cell r="AC6226">
            <v>1486.36</v>
          </cell>
          <cell r="AG6226">
            <v>6.3345000000000002</v>
          </cell>
          <cell r="AH6226">
            <v>31.706900000000001</v>
          </cell>
          <cell r="AJ6226">
            <v>56</v>
          </cell>
        </row>
        <row r="6227">
          <cell r="A6227">
            <v>41053</v>
          </cell>
          <cell r="B6227">
            <v>1.5669999999999999</v>
          </cell>
          <cell r="D6227">
            <v>79.599999999999994</v>
          </cell>
          <cell r="R6227">
            <v>2.0276999999999998</v>
          </cell>
          <cell r="T6227">
            <v>8.3495000000000008</v>
          </cell>
          <cell r="V6227">
            <v>14.013299999999999</v>
          </cell>
          <cell r="Y6227">
            <v>1.2530999999999999</v>
          </cell>
          <cell r="Z6227">
            <v>0.79779999999999995</v>
          </cell>
          <cell r="AC6227">
            <v>1483.27</v>
          </cell>
          <cell r="AG6227">
            <v>6.3449</v>
          </cell>
          <cell r="AH6227">
            <v>31.76</v>
          </cell>
          <cell r="AJ6227">
            <v>55.65</v>
          </cell>
        </row>
        <row r="6228">
          <cell r="A6228">
            <v>41054</v>
          </cell>
          <cell r="B6228">
            <v>1.5665</v>
          </cell>
          <cell r="D6228">
            <v>79.67</v>
          </cell>
          <cell r="R6228">
            <v>1.9859</v>
          </cell>
          <cell r="T6228">
            <v>8.3985000000000003</v>
          </cell>
          <cell r="V6228">
            <v>14.02</v>
          </cell>
          <cell r="Y6228">
            <v>1.2515000000000001</v>
          </cell>
          <cell r="Z6228">
            <v>0.79859999999999998</v>
          </cell>
          <cell r="AC6228">
            <v>1485.97</v>
          </cell>
          <cell r="AG6228">
            <v>6.3441000000000001</v>
          </cell>
          <cell r="AH6228">
            <v>32.052500000000002</v>
          </cell>
          <cell r="AJ6228">
            <v>55.37</v>
          </cell>
        </row>
        <row r="6229">
          <cell r="A6229">
            <v>41057</v>
          </cell>
          <cell r="B6229">
            <v>1.5681</v>
          </cell>
          <cell r="D6229">
            <v>79.47</v>
          </cell>
          <cell r="R6229">
            <v>1.9824999999999999</v>
          </cell>
          <cell r="T6229">
            <v>8.3313000000000006</v>
          </cell>
          <cell r="V6229">
            <v>13.940899999999999</v>
          </cell>
          <cell r="Y6229">
            <v>1.2541</v>
          </cell>
          <cell r="Z6229">
            <v>0.79730000000000001</v>
          </cell>
          <cell r="AC6229">
            <v>1478.02</v>
          </cell>
          <cell r="AG6229">
            <v>6.3451000000000004</v>
          </cell>
          <cell r="AH6229">
            <v>32.06</v>
          </cell>
          <cell r="AJ6229">
            <v>55.18</v>
          </cell>
        </row>
        <row r="6230">
          <cell r="A6230">
            <v>41058</v>
          </cell>
          <cell r="B6230">
            <v>1.5638999999999998</v>
          </cell>
          <cell r="D6230">
            <v>79.489999999999995</v>
          </cell>
          <cell r="R6230">
            <v>1.9923</v>
          </cell>
          <cell r="T6230">
            <v>8.3040000000000003</v>
          </cell>
          <cell r="V6230">
            <v>13.878399999999999</v>
          </cell>
          <cell r="Y6230">
            <v>1.2501</v>
          </cell>
          <cell r="Z6230">
            <v>0.79979999999999996</v>
          </cell>
          <cell r="AC6230">
            <v>1472.29</v>
          </cell>
          <cell r="AG6230">
            <v>6.3479999999999999</v>
          </cell>
          <cell r="AH6230">
            <v>32.328699999999998</v>
          </cell>
          <cell r="AJ6230">
            <v>55.67</v>
          </cell>
        </row>
        <row r="6231">
          <cell r="A6231">
            <v>41059</v>
          </cell>
          <cell r="B6231">
            <v>1.5476999999999999</v>
          </cell>
          <cell r="D6231">
            <v>79.06</v>
          </cell>
          <cell r="R6231">
            <v>2.0152999999999999</v>
          </cell>
          <cell r="T6231">
            <v>8.52</v>
          </cell>
          <cell r="V6231">
            <v>14.1404</v>
          </cell>
          <cell r="Y6231">
            <v>1.2365999999999999</v>
          </cell>
          <cell r="Z6231">
            <v>0.80859999999999999</v>
          </cell>
          <cell r="AC6231">
            <v>1466.14</v>
          </cell>
          <cell r="AG6231">
            <v>6.3575999999999997</v>
          </cell>
          <cell r="AH6231">
            <v>32.772799999999997</v>
          </cell>
          <cell r="AJ6231">
            <v>56.23</v>
          </cell>
        </row>
        <row r="6232">
          <cell r="A6232">
            <v>41060</v>
          </cell>
          <cell r="B6232">
            <v>1.5404</v>
          </cell>
          <cell r="D6232">
            <v>78.31</v>
          </cell>
          <cell r="R6232">
            <v>2.0221</v>
          </cell>
          <cell r="T6232">
            <v>8.4984999999999999</v>
          </cell>
          <cell r="V6232">
            <v>14.371</v>
          </cell>
          <cell r="Y6232">
            <v>1.2364999999999999</v>
          </cell>
          <cell r="Z6232">
            <v>0.80869999999999997</v>
          </cell>
          <cell r="AC6232">
            <v>1462.42</v>
          </cell>
          <cell r="AG6232">
            <v>6.3681000000000001</v>
          </cell>
          <cell r="AH6232">
            <v>33.384500000000003</v>
          </cell>
          <cell r="AJ6232">
            <v>56.104999999999997</v>
          </cell>
        </row>
        <row r="6233">
          <cell r="A6233">
            <v>41061</v>
          </cell>
          <cell r="B6233">
            <v>1.5362</v>
          </cell>
          <cell r="D6233">
            <v>78.010000000000005</v>
          </cell>
          <cell r="R6233">
            <v>2.0386000000000002</v>
          </cell>
          <cell r="T6233">
            <v>8.5606000000000009</v>
          </cell>
          <cell r="V6233">
            <v>14.3035</v>
          </cell>
          <cell r="Y6233">
            <v>1.2433000000000001</v>
          </cell>
          <cell r="Z6233">
            <v>0.80400000000000005</v>
          </cell>
          <cell r="AC6233">
            <v>1455.89</v>
          </cell>
          <cell r="AG6233">
            <v>6.3685999999999998</v>
          </cell>
          <cell r="AH6233">
            <v>33.6175</v>
          </cell>
          <cell r="AJ6233">
            <v>55.58</v>
          </cell>
        </row>
        <row r="6234">
          <cell r="A6234">
            <v>41064</v>
          </cell>
          <cell r="B6234">
            <v>1.5383</v>
          </cell>
          <cell r="D6234">
            <v>78.34</v>
          </cell>
          <cell r="R6234">
            <v>2.0577999999999999</v>
          </cell>
          <cell r="T6234">
            <v>8.4899000000000004</v>
          </cell>
          <cell r="V6234">
            <v>14.2218</v>
          </cell>
          <cell r="Y6234">
            <v>1.2499</v>
          </cell>
          <cell r="Z6234">
            <v>0.8</v>
          </cell>
          <cell r="AC6234">
            <v>1467.37</v>
          </cell>
          <cell r="AG6234">
            <v>6.3638000000000003</v>
          </cell>
          <cell r="AH6234">
            <v>33.472499999999997</v>
          </cell>
          <cell r="AJ6234">
            <v>55.66</v>
          </cell>
        </row>
        <row r="6235">
          <cell r="A6235">
            <v>41065</v>
          </cell>
          <cell r="B6235">
            <v>1.5382</v>
          </cell>
          <cell r="D6235">
            <v>78.739999999999995</v>
          </cell>
          <cell r="R6235">
            <v>2.0209999999999999</v>
          </cell>
          <cell r="T6235">
            <v>8.41</v>
          </cell>
          <cell r="V6235">
            <v>14.215400000000001</v>
          </cell>
          <cell r="Y6235">
            <v>1.2452000000000001</v>
          </cell>
          <cell r="Z6235">
            <v>0.80300000000000005</v>
          </cell>
          <cell r="AC6235">
            <v>1477.51</v>
          </cell>
          <cell r="AG6235">
            <v>6.367</v>
          </cell>
          <cell r="AH6235">
            <v>33.027200000000001</v>
          </cell>
          <cell r="AJ6235">
            <v>55.64</v>
          </cell>
        </row>
        <row r="6236">
          <cell r="A6236">
            <v>41066</v>
          </cell>
          <cell r="B6236">
            <v>1.5495999999999999</v>
          </cell>
          <cell r="D6236">
            <v>79.180000000000007</v>
          </cell>
          <cell r="R6236">
            <v>2.0320999999999998</v>
          </cell>
          <cell r="T6236">
            <v>8.3018000000000001</v>
          </cell>
          <cell r="V6236">
            <v>14.02</v>
          </cell>
          <cell r="Y6236">
            <v>1.2581</v>
          </cell>
          <cell r="Z6236">
            <v>0.79479999999999995</v>
          </cell>
          <cell r="AC6236">
            <v>1466.52</v>
          </cell>
          <cell r="AG6236">
            <v>6.3635000000000002</v>
          </cell>
          <cell r="AH6236">
            <v>32.319299999999998</v>
          </cell>
          <cell r="AJ6236">
            <v>55.36</v>
          </cell>
        </row>
        <row r="6237">
          <cell r="A6237">
            <v>41067</v>
          </cell>
          <cell r="B6237">
            <v>1.5527</v>
          </cell>
          <cell r="D6237">
            <v>79.62</v>
          </cell>
          <cell r="T6237">
            <v>8.3674999999999997</v>
          </cell>
          <cell r="V6237">
            <v>14.064299999999999</v>
          </cell>
          <cell r="Y6237">
            <v>1.256</v>
          </cell>
          <cell r="Z6237">
            <v>0.79610000000000003</v>
          </cell>
          <cell r="AC6237">
            <v>1472.21</v>
          </cell>
          <cell r="AG6237">
            <v>6.3632999999999997</v>
          </cell>
          <cell r="AH6237">
            <v>32.221400000000003</v>
          </cell>
          <cell r="AJ6237">
            <v>54.94</v>
          </cell>
        </row>
        <row r="6238">
          <cell r="A6238">
            <v>41068</v>
          </cell>
          <cell r="B6238">
            <v>1.5472999999999999</v>
          </cell>
          <cell r="D6238">
            <v>79.48</v>
          </cell>
          <cell r="R6238">
            <v>2.0223</v>
          </cell>
          <cell r="T6238">
            <v>8.3806999999999992</v>
          </cell>
          <cell r="V6238">
            <v>13.9175</v>
          </cell>
          <cell r="Y6238">
            <v>1.2517</v>
          </cell>
          <cell r="Z6238">
            <v>0.79890000000000005</v>
          </cell>
          <cell r="AC6238">
            <v>1470.6</v>
          </cell>
          <cell r="AG6238">
            <v>6.3699000000000003</v>
          </cell>
          <cell r="AH6238">
            <v>32.415700000000001</v>
          </cell>
          <cell r="AJ6238">
            <v>55.45</v>
          </cell>
        </row>
        <row r="6239">
          <cell r="A6239">
            <v>41071</v>
          </cell>
          <cell r="B6239">
            <v>1.5485</v>
          </cell>
          <cell r="D6239">
            <v>79.430000000000007</v>
          </cell>
          <cell r="R6239">
            <v>2.0630000000000002</v>
          </cell>
          <cell r="T6239">
            <v>8.4588999999999999</v>
          </cell>
          <cell r="V6239">
            <v>14.0905</v>
          </cell>
          <cell r="Y6239">
            <v>1.2481</v>
          </cell>
          <cell r="Z6239">
            <v>0.80120000000000002</v>
          </cell>
          <cell r="AC6239">
            <v>1473.77</v>
          </cell>
          <cell r="AG6239">
            <v>6.3689999999999998</v>
          </cell>
          <cell r="AH6239">
            <v>32.677999999999997</v>
          </cell>
          <cell r="AJ6239">
            <v>55.725000000000001</v>
          </cell>
        </row>
        <row r="6240">
          <cell r="A6240">
            <v>41072</v>
          </cell>
          <cell r="B6240">
            <v>1.5569</v>
          </cell>
          <cell r="D6240">
            <v>79.52</v>
          </cell>
          <cell r="R6240">
            <v>2.0678999999999998</v>
          </cell>
          <cell r="T6240">
            <v>8.3938000000000006</v>
          </cell>
          <cell r="V6240">
            <v>13.972</v>
          </cell>
          <cell r="Y6240">
            <v>1.2503</v>
          </cell>
          <cell r="Z6240">
            <v>0.79969999999999997</v>
          </cell>
          <cell r="AC6240">
            <v>1461.95</v>
          </cell>
          <cell r="AG6240">
            <v>6.3703000000000003</v>
          </cell>
          <cell r="AH6240">
            <v>32.914000000000001</v>
          </cell>
          <cell r="AJ6240">
            <v>55.8125</v>
          </cell>
        </row>
        <row r="6241">
          <cell r="A6241">
            <v>41073</v>
          </cell>
          <cell r="B6241">
            <v>1.5505</v>
          </cell>
          <cell r="D6241">
            <v>79.47</v>
          </cell>
          <cell r="R6241">
            <v>2.0712999999999999</v>
          </cell>
          <cell r="T6241">
            <v>8.3879999999999999</v>
          </cell>
          <cell r="V6241">
            <v>14.0357</v>
          </cell>
          <cell r="Y6241">
            <v>1.2557</v>
          </cell>
          <cell r="Z6241">
            <v>0.79620000000000002</v>
          </cell>
          <cell r="AC6241">
            <v>1459.22</v>
          </cell>
          <cell r="AG6241">
            <v>6.3687000000000005</v>
          </cell>
          <cell r="AH6241">
            <v>32.429000000000002</v>
          </cell>
          <cell r="AJ6241">
            <v>55.682499999999997</v>
          </cell>
        </row>
        <row r="6242">
          <cell r="A6242">
            <v>41074</v>
          </cell>
          <cell r="B6242">
            <v>1.5562</v>
          </cell>
          <cell r="D6242">
            <v>79.34</v>
          </cell>
          <cell r="R6242">
            <v>2.0543999999999998</v>
          </cell>
          <cell r="T6242">
            <v>8.3656000000000006</v>
          </cell>
          <cell r="V6242">
            <v>13.893000000000001</v>
          </cell>
          <cell r="Y6242">
            <v>1.2631999999999999</v>
          </cell>
          <cell r="Z6242">
            <v>0.79159999999999997</v>
          </cell>
          <cell r="AC6242">
            <v>1466.3</v>
          </cell>
          <cell r="AG6242">
            <v>6.3703000000000003</v>
          </cell>
          <cell r="AH6242">
            <v>32.472999999999999</v>
          </cell>
          <cell r="AJ6242">
            <v>55.81</v>
          </cell>
        </row>
        <row r="6243">
          <cell r="A6243">
            <v>41075</v>
          </cell>
          <cell r="B6243">
            <v>1.5714000000000001</v>
          </cell>
          <cell r="D6243">
            <v>78.709999999999994</v>
          </cell>
          <cell r="R6243">
            <v>2.0491999999999999</v>
          </cell>
          <cell r="T6243">
            <v>8.33</v>
          </cell>
          <cell r="V6243">
            <v>13.914999999999999</v>
          </cell>
          <cell r="Y6243">
            <v>1.2636000000000001</v>
          </cell>
          <cell r="Z6243">
            <v>0.79100000000000004</v>
          </cell>
          <cell r="AC6243">
            <v>1472.65</v>
          </cell>
          <cell r="AG6243">
            <v>6.3651</v>
          </cell>
          <cell r="AH6243">
            <v>32.269100000000002</v>
          </cell>
          <cell r="AJ6243">
            <v>55.487499999999997</v>
          </cell>
        </row>
        <row r="6244">
          <cell r="A6244">
            <v>41078</v>
          </cell>
          <cell r="B6244">
            <v>1.5666</v>
          </cell>
          <cell r="D6244">
            <v>79.099999999999994</v>
          </cell>
          <cell r="R6244">
            <v>2.0586000000000002</v>
          </cell>
          <cell r="T6244">
            <v>8.2748000000000008</v>
          </cell>
          <cell r="V6244">
            <v>13.8249</v>
          </cell>
          <cell r="Y6244">
            <v>1.2575000000000001</v>
          </cell>
          <cell r="Z6244">
            <v>0.79510000000000003</v>
          </cell>
          <cell r="AC6244">
            <v>1471.31</v>
          </cell>
          <cell r="AG6244">
            <v>6.3570000000000002</v>
          </cell>
          <cell r="AH6244">
            <v>32.342500000000001</v>
          </cell>
          <cell r="AJ6244">
            <v>55.914999999999999</v>
          </cell>
        </row>
        <row r="6245">
          <cell r="A6245">
            <v>41079</v>
          </cell>
          <cell r="B6245">
            <v>1.5724</v>
          </cell>
          <cell r="D6245">
            <v>78.94</v>
          </cell>
          <cell r="R6245">
            <v>2.0276000000000001</v>
          </cell>
          <cell r="T6245">
            <v>8.1867999999999999</v>
          </cell>
          <cell r="V6245">
            <v>13.6812</v>
          </cell>
          <cell r="Y6245">
            <v>1.2685</v>
          </cell>
          <cell r="Z6245">
            <v>0.78800000000000003</v>
          </cell>
          <cell r="AC6245">
            <v>1457.78</v>
          </cell>
          <cell r="AG6245">
            <v>6.3541999999999996</v>
          </cell>
          <cell r="AH6245">
            <v>32.28</v>
          </cell>
          <cell r="AJ6245">
            <v>55.96</v>
          </cell>
        </row>
        <row r="6246">
          <cell r="A6246">
            <v>41080</v>
          </cell>
          <cell r="B6246">
            <v>1.5716999999999999</v>
          </cell>
          <cell r="D6246">
            <v>79.53</v>
          </cell>
          <cell r="R6246">
            <v>2.0253999999999999</v>
          </cell>
          <cell r="T6246">
            <v>8.1875</v>
          </cell>
          <cell r="V6246">
            <v>13.701000000000001</v>
          </cell>
          <cell r="Y6246">
            <v>1.2706</v>
          </cell>
          <cell r="Z6246">
            <v>0.78700000000000003</v>
          </cell>
          <cell r="AC6246">
            <v>1459.12</v>
          </cell>
          <cell r="AG6246">
            <v>6.3596000000000004</v>
          </cell>
          <cell r="AH6246">
            <v>32.542999999999999</v>
          </cell>
          <cell r="AJ6246">
            <v>56.142499999999998</v>
          </cell>
        </row>
        <row r="6247">
          <cell r="A6247">
            <v>41081</v>
          </cell>
          <cell r="B6247">
            <v>1.5590999999999999</v>
          </cell>
          <cell r="D6247">
            <v>80.27</v>
          </cell>
          <cell r="R6247">
            <v>2.0613999999999999</v>
          </cell>
          <cell r="T6247">
            <v>8.3681000000000001</v>
          </cell>
          <cell r="V6247">
            <v>13.920199999999999</v>
          </cell>
          <cell r="Y6247">
            <v>1.2538</v>
          </cell>
          <cell r="Z6247">
            <v>0.7974</v>
          </cell>
          <cell r="AC6247">
            <v>1460.3</v>
          </cell>
          <cell r="AG6247">
            <v>6.3644999999999996</v>
          </cell>
          <cell r="AH6247">
            <v>33.130299999999998</v>
          </cell>
          <cell r="AJ6247">
            <v>56.3</v>
          </cell>
        </row>
        <row r="6248">
          <cell r="A6248">
            <v>41082</v>
          </cell>
          <cell r="B6248">
            <v>1.5585</v>
          </cell>
          <cell r="D6248">
            <v>80.42</v>
          </cell>
          <cell r="R6248">
            <v>2.0649999999999999</v>
          </cell>
          <cell r="T6248">
            <v>8.3947000000000003</v>
          </cell>
          <cell r="V6248">
            <v>13.856299999999999</v>
          </cell>
          <cell r="Y6248">
            <v>1.2566999999999999</v>
          </cell>
          <cell r="Z6248">
            <v>0.7954</v>
          </cell>
          <cell r="AC6248">
            <v>1453.17</v>
          </cell>
          <cell r="AG6248">
            <v>6.3636999999999997</v>
          </cell>
          <cell r="AH6248">
            <v>33.038400000000003</v>
          </cell>
          <cell r="AJ6248">
            <v>57.15</v>
          </cell>
        </row>
        <row r="6249">
          <cell r="A6249">
            <v>41085</v>
          </cell>
          <cell r="B6249">
            <v>1.5573000000000001</v>
          </cell>
          <cell r="D6249">
            <v>79.66</v>
          </cell>
          <cell r="R6249">
            <v>2.0615000000000001</v>
          </cell>
          <cell r="T6249">
            <v>8.4698999999999991</v>
          </cell>
          <cell r="V6249">
            <v>13.9176</v>
          </cell>
          <cell r="Y6249">
            <v>1.2503</v>
          </cell>
          <cell r="Z6249">
            <v>0.79969999999999997</v>
          </cell>
          <cell r="AC6249">
            <v>1454.65</v>
          </cell>
          <cell r="AG6249">
            <v>6.3631000000000002</v>
          </cell>
          <cell r="AH6249">
            <v>33.2363</v>
          </cell>
          <cell r="AJ6249">
            <v>57.01</v>
          </cell>
        </row>
        <row r="6250">
          <cell r="A6250">
            <v>41086</v>
          </cell>
          <cell r="B6250">
            <v>1.5641</v>
          </cell>
          <cell r="D6250">
            <v>79.510000000000005</v>
          </cell>
          <cell r="R6250">
            <v>2.0758000000000001</v>
          </cell>
          <cell r="T6250">
            <v>8.4105000000000008</v>
          </cell>
          <cell r="V6250">
            <v>13.756</v>
          </cell>
          <cell r="Y6250">
            <v>1.2490999999999999</v>
          </cell>
          <cell r="Z6250">
            <v>0.80020000000000002</v>
          </cell>
          <cell r="AC6250">
            <v>1448.69</v>
          </cell>
          <cell r="AG6250">
            <v>6.3624999999999998</v>
          </cell>
          <cell r="AH6250">
            <v>32.817500000000003</v>
          </cell>
          <cell r="AJ6250">
            <v>57.03</v>
          </cell>
        </row>
        <row r="6251">
          <cell r="A6251">
            <v>41087</v>
          </cell>
          <cell r="B6251">
            <v>1.5567</v>
          </cell>
          <cell r="D6251">
            <v>79.709999999999994</v>
          </cell>
          <cell r="R6251">
            <v>2.0749</v>
          </cell>
          <cell r="T6251">
            <v>8.4344999999999999</v>
          </cell>
          <cell r="V6251">
            <v>13.56</v>
          </cell>
          <cell r="Y6251">
            <v>1.2466999999999999</v>
          </cell>
          <cell r="Z6251">
            <v>0.80200000000000005</v>
          </cell>
          <cell r="AC6251">
            <v>1444.83</v>
          </cell>
          <cell r="AG6251">
            <v>6.3564999999999996</v>
          </cell>
          <cell r="AH6251">
            <v>32.935000000000002</v>
          </cell>
          <cell r="AJ6251">
            <v>57.13</v>
          </cell>
        </row>
        <row r="6252">
          <cell r="A6252">
            <v>41088</v>
          </cell>
          <cell r="B6252">
            <v>1.5518000000000001</v>
          </cell>
          <cell r="D6252">
            <v>79.45</v>
          </cell>
          <cell r="R6252">
            <v>2.0762</v>
          </cell>
          <cell r="T6252">
            <v>8.3843999999999994</v>
          </cell>
          <cell r="V6252">
            <v>13.613</v>
          </cell>
          <cell r="Y6252">
            <v>1.2443</v>
          </cell>
          <cell r="Z6252">
            <v>0.80359999999999998</v>
          </cell>
          <cell r="AC6252">
            <v>1444.02</v>
          </cell>
          <cell r="AG6252">
            <v>6.3571999999999997</v>
          </cell>
          <cell r="AH6252">
            <v>33.048999999999999</v>
          </cell>
          <cell r="AJ6252">
            <v>56.8</v>
          </cell>
        </row>
        <row r="6253">
          <cell r="A6253">
            <v>41089</v>
          </cell>
          <cell r="B6253">
            <v>1.5706</v>
          </cell>
          <cell r="D6253">
            <v>79.790000000000006</v>
          </cell>
          <cell r="R6253">
            <v>2.0089999999999999</v>
          </cell>
          <cell r="T6253">
            <v>8.1576000000000004</v>
          </cell>
          <cell r="V6253">
            <v>13.35</v>
          </cell>
          <cell r="Y6253">
            <v>1.2665</v>
          </cell>
          <cell r="Z6253">
            <v>0.78990000000000005</v>
          </cell>
          <cell r="AC6253">
            <v>1442.16</v>
          </cell>
          <cell r="AG6253">
            <v>6.3536999999999999</v>
          </cell>
          <cell r="AH6253">
            <v>32.364600000000003</v>
          </cell>
          <cell r="AJ6253">
            <v>55.625</v>
          </cell>
        </row>
        <row r="6254">
          <cell r="A6254">
            <v>41092</v>
          </cell>
          <cell r="B6254">
            <v>1.5691000000000002</v>
          </cell>
          <cell r="D6254">
            <v>79.510000000000005</v>
          </cell>
          <cell r="R6254">
            <v>1.9839</v>
          </cell>
          <cell r="T6254">
            <v>8.1399000000000008</v>
          </cell>
          <cell r="V6254">
            <v>13.335599999999999</v>
          </cell>
          <cell r="Y6254">
            <v>1.2575000000000001</v>
          </cell>
          <cell r="Z6254">
            <v>0.79520000000000002</v>
          </cell>
          <cell r="AC6254">
            <v>1446.26</v>
          </cell>
          <cell r="AG6254">
            <v>6.3483999999999998</v>
          </cell>
          <cell r="AH6254">
            <v>32.4968</v>
          </cell>
          <cell r="AJ6254">
            <v>55.42</v>
          </cell>
        </row>
        <row r="6255">
          <cell r="A6255">
            <v>41093</v>
          </cell>
          <cell r="B6255">
            <v>1.5688</v>
          </cell>
          <cell r="D6255">
            <v>79.78</v>
          </cell>
          <cell r="R6255">
            <v>2.0150000000000001</v>
          </cell>
          <cell r="T6255">
            <v>8.0602</v>
          </cell>
          <cell r="V6255">
            <v>13.328900000000001</v>
          </cell>
          <cell r="Y6255">
            <v>1.2606999999999999</v>
          </cell>
          <cell r="Z6255">
            <v>0.79300000000000004</v>
          </cell>
          <cell r="AC6255">
            <v>1434.34</v>
          </cell>
          <cell r="AG6255">
            <v>6.3522999999999996</v>
          </cell>
          <cell r="AH6255">
            <v>32.031799999999997</v>
          </cell>
          <cell r="AJ6255">
            <v>54.37</v>
          </cell>
        </row>
        <row r="6256">
          <cell r="A6256">
            <v>41094</v>
          </cell>
          <cell r="B6256">
            <v>1.5587</v>
          </cell>
          <cell r="D6256">
            <v>79.87</v>
          </cell>
          <cell r="R6256">
            <v>2.0278999999999998</v>
          </cell>
          <cell r="T6256">
            <v>8.1280000000000001</v>
          </cell>
          <cell r="V6256">
            <v>13.326000000000001</v>
          </cell>
          <cell r="Y6256">
            <v>1.2524999999999999</v>
          </cell>
          <cell r="Z6256">
            <v>0.79830000000000001</v>
          </cell>
          <cell r="AC6256">
            <v>1429.79</v>
          </cell>
          <cell r="AG6256">
            <v>6.3475000000000001</v>
          </cell>
          <cell r="AH6256">
            <v>32.296999999999997</v>
          </cell>
          <cell r="AJ6256">
            <v>54.49</v>
          </cell>
        </row>
        <row r="6257">
          <cell r="A6257">
            <v>41095</v>
          </cell>
          <cell r="B6257">
            <v>1.5524</v>
          </cell>
          <cell r="D6257">
            <v>79.91</v>
          </cell>
          <cell r="R6257">
            <v>2.0188000000000001</v>
          </cell>
          <cell r="T6257">
            <v>8.1274999999999995</v>
          </cell>
          <cell r="V6257">
            <v>13.414899999999999</v>
          </cell>
          <cell r="Y6257">
            <v>1.2391000000000001</v>
          </cell>
          <cell r="Z6257">
            <v>0.80700000000000005</v>
          </cell>
          <cell r="AC6257">
            <v>1422.5</v>
          </cell>
          <cell r="AG6257">
            <v>6.3558000000000003</v>
          </cell>
          <cell r="AH6257">
            <v>32.47</v>
          </cell>
          <cell r="AJ6257">
            <v>54.95</v>
          </cell>
        </row>
        <row r="6258">
          <cell r="A6258">
            <v>41096</v>
          </cell>
          <cell r="B6258">
            <v>1.5493000000000001</v>
          </cell>
          <cell r="D6258">
            <v>79.650000000000006</v>
          </cell>
          <cell r="R6258">
            <v>2.0272999999999999</v>
          </cell>
          <cell r="T6258">
            <v>8.2367000000000008</v>
          </cell>
          <cell r="V6258">
            <v>13.384499999999999</v>
          </cell>
          <cell r="Y6258">
            <v>1.2288000000000001</v>
          </cell>
          <cell r="Z6258">
            <v>0.81369999999999998</v>
          </cell>
          <cell r="AC6258">
            <v>1409.08</v>
          </cell>
          <cell r="AG6258">
            <v>6.3646000000000003</v>
          </cell>
          <cell r="AH6258">
            <v>32.847000000000001</v>
          </cell>
          <cell r="AJ6258">
            <v>55.45</v>
          </cell>
        </row>
        <row r="6259">
          <cell r="A6259">
            <v>41099</v>
          </cell>
          <cell r="B6259">
            <v>1.5526</v>
          </cell>
          <cell r="D6259">
            <v>79.55</v>
          </cell>
          <cell r="R6259">
            <v>2.0308999999999999</v>
          </cell>
          <cell r="T6259">
            <v>8.2014999999999993</v>
          </cell>
          <cell r="V6259">
            <v>13.3454</v>
          </cell>
          <cell r="Y6259">
            <v>1.2312000000000001</v>
          </cell>
          <cell r="Z6259">
            <v>0.81210000000000004</v>
          </cell>
          <cell r="AC6259">
            <v>1403.19</v>
          </cell>
          <cell r="AG6259">
            <v>6.3710000000000004</v>
          </cell>
          <cell r="AH6259">
            <v>32.863700000000001</v>
          </cell>
          <cell r="AJ6259">
            <v>55.93</v>
          </cell>
        </row>
        <row r="6260">
          <cell r="A6260">
            <v>41100</v>
          </cell>
          <cell r="B6260">
            <v>1.5518999999999998</v>
          </cell>
          <cell r="D6260">
            <v>79.42</v>
          </cell>
          <cell r="R6260">
            <v>2.0331999999999999</v>
          </cell>
          <cell r="T6260">
            <v>8.2024000000000008</v>
          </cell>
          <cell r="V6260">
            <v>13.37</v>
          </cell>
          <cell r="Y6260">
            <v>1.2248999999999999</v>
          </cell>
          <cell r="Z6260">
            <v>0.81630000000000003</v>
          </cell>
          <cell r="AC6260">
            <v>1405.59</v>
          </cell>
          <cell r="AG6260">
            <v>6.3654000000000002</v>
          </cell>
          <cell r="AH6260">
            <v>32.857999999999997</v>
          </cell>
          <cell r="AJ6260">
            <v>55.39</v>
          </cell>
        </row>
        <row r="6261">
          <cell r="A6261">
            <v>41101</v>
          </cell>
          <cell r="B6261">
            <v>1.5501</v>
          </cell>
          <cell r="D6261">
            <v>79.760000000000005</v>
          </cell>
          <cell r="R6261">
            <v>2.0358000000000001</v>
          </cell>
          <cell r="T6261">
            <v>8.2370999999999999</v>
          </cell>
          <cell r="V6261">
            <v>13.302</v>
          </cell>
          <cell r="Y6261">
            <v>1.2238</v>
          </cell>
          <cell r="Z6261">
            <v>0.81699999999999995</v>
          </cell>
          <cell r="AC6261">
            <v>1399.42</v>
          </cell>
          <cell r="AG6261">
            <v>6.3681999999999999</v>
          </cell>
          <cell r="AH6261">
            <v>32.640999999999998</v>
          </cell>
          <cell r="AJ6261">
            <v>55.63</v>
          </cell>
        </row>
        <row r="6262">
          <cell r="A6262">
            <v>41102</v>
          </cell>
          <cell r="B6262">
            <v>1.5426</v>
          </cell>
          <cell r="D6262">
            <v>79.3</v>
          </cell>
          <cell r="R6262">
            <v>2.0371000000000001</v>
          </cell>
          <cell r="T6262">
            <v>8.3034999999999997</v>
          </cell>
          <cell r="V6262">
            <v>13.456300000000001</v>
          </cell>
          <cell r="Y6262">
            <v>1.2202999999999999</v>
          </cell>
          <cell r="Z6262">
            <v>0.81940000000000002</v>
          </cell>
          <cell r="AC6262">
            <v>1408.62</v>
          </cell>
          <cell r="AG6262">
            <v>6.3733000000000004</v>
          </cell>
          <cell r="AH6262">
            <v>32.658999999999999</v>
          </cell>
          <cell r="AJ6262">
            <v>55.92</v>
          </cell>
        </row>
        <row r="6263">
          <cell r="A6263">
            <v>41103</v>
          </cell>
          <cell r="B6263">
            <v>1.5573000000000001</v>
          </cell>
          <cell r="D6263">
            <v>79.17</v>
          </cell>
          <cell r="R6263">
            <v>2.0367000000000002</v>
          </cell>
          <cell r="T6263">
            <v>8.2531999999999996</v>
          </cell>
          <cell r="V6263">
            <v>13.286</v>
          </cell>
          <cell r="Y6263">
            <v>1.2248000000000001</v>
          </cell>
          <cell r="Z6263">
            <v>0.81630000000000003</v>
          </cell>
          <cell r="AC6263">
            <v>1403.06</v>
          </cell>
          <cell r="AG6263">
            <v>6.3789999999999996</v>
          </cell>
          <cell r="AH6263">
            <v>32.522100000000002</v>
          </cell>
          <cell r="AJ6263">
            <v>55.14</v>
          </cell>
        </row>
        <row r="6264">
          <cell r="A6264">
            <v>41106</v>
          </cell>
          <cell r="B6264">
            <v>1.5636000000000001</v>
          </cell>
          <cell r="D6264">
            <v>78.86</v>
          </cell>
          <cell r="R6264">
            <v>2.0345</v>
          </cell>
          <cell r="T6264">
            <v>8.1933000000000007</v>
          </cell>
          <cell r="V6264">
            <v>13.2142</v>
          </cell>
          <cell r="Y6264">
            <v>1.2271000000000001</v>
          </cell>
          <cell r="Z6264">
            <v>0.81489999999999996</v>
          </cell>
          <cell r="AC6264">
            <v>1403.84</v>
          </cell>
          <cell r="AG6264">
            <v>6.3787000000000003</v>
          </cell>
          <cell r="AH6264">
            <v>32.478999999999999</v>
          </cell>
          <cell r="AJ6264">
            <v>55.32</v>
          </cell>
        </row>
        <row r="6265">
          <cell r="A6265">
            <v>41107</v>
          </cell>
          <cell r="B6265">
            <v>1.5653000000000001</v>
          </cell>
          <cell r="D6265">
            <v>79.06</v>
          </cell>
          <cell r="R6265">
            <v>2.0211999999999999</v>
          </cell>
          <cell r="T6265">
            <v>8.1567000000000007</v>
          </cell>
          <cell r="V6265">
            <v>13.1554</v>
          </cell>
          <cell r="Y6265">
            <v>1.2293000000000001</v>
          </cell>
          <cell r="Z6265">
            <v>0.81320000000000003</v>
          </cell>
          <cell r="AC6265">
            <v>1404.67</v>
          </cell>
          <cell r="AG6265">
            <v>6.3730000000000002</v>
          </cell>
          <cell r="AH6265">
            <v>32.393700000000003</v>
          </cell>
          <cell r="AJ6265">
            <v>55.11</v>
          </cell>
        </row>
        <row r="6266">
          <cell r="A6266">
            <v>41108</v>
          </cell>
          <cell r="B6266">
            <v>1.5651999999999999</v>
          </cell>
          <cell r="D6266">
            <v>78.8</v>
          </cell>
          <cell r="R6266">
            <v>2.0217999999999998</v>
          </cell>
          <cell r="T6266">
            <v>8.1468000000000007</v>
          </cell>
          <cell r="V6266">
            <v>13.166700000000001</v>
          </cell>
          <cell r="Y6266">
            <v>1.2282999999999999</v>
          </cell>
          <cell r="Z6266">
            <v>0.81410000000000005</v>
          </cell>
          <cell r="AC6266">
            <v>1402.22</v>
          </cell>
          <cell r="AG6266">
            <v>6.3693</v>
          </cell>
          <cell r="AH6266">
            <v>32.222999999999999</v>
          </cell>
          <cell r="AJ6266">
            <v>55.49</v>
          </cell>
        </row>
        <row r="6267">
          <cell r="A6267">
            <v>41109</v>
          </cell>
          <cell r="B6267">
            <v>1.5724</v>
          </cell>
          <cell r="D6267">
            <v>78.58</v>
          </cell>
          <cell r="R6267">
            <v>2.0116999999999998</v>
          </cell>
          <cell r="T6267">
            <v>8.1507000000000005</v>
          </cell>
          <cell r="V6267">
            <v>13.2201</v>
          </cell>
          <cell r="Y6267">
            <v>1.228</v>
          </cell>
          <cell r="Z6267">
            <v>0.81430000000000002</v>
          </cell>
          <cell r="AC6267">
            <v>1398.68</v>
          </cell>
          <cell r="AG6267">
            <v>6.3723999999999998</v>
          </cell>
          <cell r="AH6267">
            <v>31.8</v>
          </cell>
          <cell r="AJ6267">
            <v>55.13</v>
          </cell>
        </row>
        <row r="6268">
          <cell r="A6268">
            <v>41110</v>
          </cell>
          <cell r="B6268">
            <v>1.5621</v>
          </cell>
          <cell r="D6268">
            <v>78.48</v>
          </cell>
          <cell r="R6268">
            <v>2.0228000000000002</v>
          </cell>
          <cell r="T6268">
            <v>8.2782999999999998</v>
          </cell>
          <cell r="V6268">
            <v>13.355600000000001</v>
          </cell>
          <cell r="Y6268">
            <v>1.2155</v>
          </cell>
          <cell r="Z6268">
            <v>0.82210000000000005</v>
          </cell>
          <cell r="AC6268">
            <v>1398.4</v>
          </cell>
          <cell r="AG6268">
            <v>6.3735999999999997</v>
          </cell>
          <cell r="AH6268">
            <v>31.982199999999999</v>
          </cell>
          <cell r="AJ6268">
            <v>55.32</v>
          </cell>
        </row>
        <row r="6269">
          <cell r="A6269">
            <v>41113</v>
          </cell>
          <cell r="B6269">
            <v>1.5506</v>
          </cell>
          <cell r="D6269">
            <v>78.39</v>
          </cell>
          <cell r="R6269">
            <v>2.0381</v>
          </cell>
          <cell r="T6269">
            <v>8.4430999999999994</v>
          </cell>
          <cell r="V6269">
            <v>13.5847</v>
          </cell>
          <cell r="Y6269">
            <v>1.2116</v>
          </cell>
          <cell r="Z6269">
            <v>0.82540000000000002</v>
          </cell>
          <cell r="AC6269">
            <v>1388.06</v>
          </cell>
          <cell r="AG6269">
            <v>6.3856000000000002</v>
          </cell>
          <cell r="AH6269">
            <v>32.573300000000003</v>
          </cell>
          <cell r="AJ6269">
            <v>55.967500000000001</v>
          </cell>
        </row>
        <row r="6270">
          <cell r="A6270">
            <v>41114</v>
          </cell>
          <cell r="B6270">
            <v>1.5505</v>
          </cell>
          <cell r="D6270">
            <v>78.17</v>
          </cell>
          <cell r="R6270">
            <v>2.0472000000000001</v>
          </cell>
          <cell r="T6270">
            <v>8.5039999999999996</v>
          </cell>
          <cell r="V6270">
            <v>13.7042</v>
          </cell>
          <cell r="Y6270">
            <v>1.2059</v>
          </cell>
          <cell r="Z6270">
            <v>0.82899999999999996</v>
          </cell>
          <cell r="AC6270">
            <v>1389.16</v>
          </cell>
          <cell r="AG6270">
            <v>6.3856999999999999</v>
          </cell>
          <cell r="AH6270">
            <v>32.924999999999997</v>
          </cell>
          <cell r="AJ6270">
            <v>56.115000000000002</v>
          </cell>
        </row>
        <row r="6271">
          <cell r="A6271">
            <v>41115</v>
          </cell>
          <cell r="B6271">
            <v>1.5497000000000001</v>
          </cell>
          <cell r="D6271">
            <v>78.16</v>
          </cell>
          <cell r="R6271">
            <v>2.0326</v>
          </cell>
          <cell r="T6271">
            <v>8.3856000000000002</v>
          </cell>
          <cell r="V6271">
            <v>13.5931</v>
          </cell>
          <cell r="Y6271">
            <v>1.2158</v>
          </cell>
          <cell r="Z6271">
            <v>0.82250000000000001</v>
          </cell>
          <cell r="AC6271">
            <v>1388.67</v>
          </cell>
          <cell r="AG6271">
            <v>6.3882000000000003</v>
          </cell>
          <cell r="AH6271">
            <v>32.722499999999997</v>
          </cell>
          <cell r="AJ6271">
            <v>56.15</v>
          </cell>
        </row>
        <row r="6272">
          <cell r="A6272">
            <v>41116</v>
          </cell>
          <cell r="B6272">
            <v>1.5686</v>
          </cell>
          <cell r="D6272">
            <v>78.2</v>
          </cell>
          <cell r="R6272">
            <v>2.0209000000000001</v>
          </cell>
          <cell r="T6272">
            <v>8.2249999999999996</v>
          </cell>
          <cell r="V6272">
            <v>13.412599999999999</v>
          </cell>
          <cell r="Y6272">
            <v>1.2281</v>
          </cell>
          <cell r="Z6272">
            <v>0.81420000000000003</v>
          </cell>
          <cell r="AC6272">
            <v>1392.32</v>
          </cell>
          <cell r="AG6272">
            <v>6.3837999999999999</v>
          </cell>
          <cell r="AH6272">
            <v>32.320500000000003</v>
          </cell>
          <cell r="AJ6272">
            <v>55.51</v>
          </cell>
        </row>
        <row r="6273">
          <cell r="A6273">
            <v>41117</v>
          </cell>
          <cell r="B6273">
            <v>1.5745</v>
          </cell>
          <cell r="D6273">
            <v>78.430000000000007</v>
          </cell>
          <cell r="R6273">
            <v>2.0213000000000001</v>
          </cell>
          <cell r="T6273">
            <v>8.1479999999999997</v>
          </cell>
          <cell r="V6273">
            <v>13.2347</v>
          </cell>
          <cell r="Y6273">
            <v>1.2321</v>
          </cell>
          <cell r="Z6273">
            <v>0.8115</v>
          </cell>
          <cell r="AC6273">
            <v>1399.09</v>
          </cell>
          <cell r="AG6273">
            <v>6.3803999999999998</v>
          </cell>
          <cell r="AH6273">
            <v>32.047499999999999</v>
          </cell>
          <cell r="AJ6273">
            <v>55.332500000000003</v>
          </cell>
        </row>
        <row r="6274">
          <cell r="A6274">
            <v>41120</v>
          </cell>
          <cell r="B6274">
            <v>1.5709</v>
          </cell>
          <cell r="D6274">
            <v>78.17</v>
          </cell>
          <cell r="R6274">
            <v>2.0400999999999998</v>
          </cell>
          <cell r="T6274">
            <v>8.1925000000000008</v>
          </cell>
          <cell r="V6274">
            <v>13.2606</v>
          </cell>
          <cell r="Y6274">
            <v>1.226</v>
          </cell>
          <cell r="Z6274">
            <v>0.81559999999999999</v>
          </cell>
          <cell r="AC6274">
            <v>1398.23</v>
          </cell>
          <cell r="AG6274">
            <v>6.3792999999999997</v>
          </cell>
          <cell r="AH6274">
            <v>32.168999999999997</v>
          </cell>
          <cell r="AJ6274">
            <v>55.58</v>
          </cell>
        </row>
        <row r="6275">
          <cell r="A6275">
            <v>41121</v>
          </cell>
          <cell r="B6275">
            <v>1.5676999999999999</v>
          </cell>
          <cell r="D6275">
            <v>78.12</v>
          </cell>
          <cell r="R6275">
            <v>2.0565000000000002</v>
          </cell>
          <cell r="T6275">
            <v>8.2424999999999997</v>
          </cell>
          <cell r="V6275">
            <v>13.327</v>
          </cell>
          <cell r="Y6275">
            <v>1.2302999999999999</v>
          </cell>
          <cell r="Z6275">
            <v>0.81279999999999997</v>
          </cell>
          <cell r="AC6275">
            <v>1387.08</v>
          </cell>
          <cell r="AG6275">
            <v>6.3606999999999996</v>
          </cell>
          <cell r="AH6275">
            <v>32.173999999999999</v>
          </cell>
          <cell r="AJ6275">
            <v>55.65</v>
          </cell>
        </row>
        <row r="6276">
          <cell r="A6276">
            <v>41122</v>
          </cell>
          <cell r="B6276">
            <v>1.5535999999999999</v>
          </cell>
          <cell r="D6276">
            <v>78.430000000000007</v>
          </cell>
          <cell r="R6276">
            <v>2.0438999999999998</v>
          </cell>
          <cell r="T6276">
            <v>8.3381000000000007</v>
          </cell>
          <cell r="V6276">
            <v>13.380699999999999</v>
          </cell>
          <cell r="Y6276">
            <v>1.2223999999999999</v>
          </cell>
          <cell r="Z6276">
            <v>0.81779999999999997</v>
          </cell>
          <cell r="AC6276">
            <v>1387.4</v>
          </cell>
          <cell r="AG6276">
            <v>6.3684000000000003</v>
          </cell>
          <cell r="AH6276">
            <v>32.29</v>
          </cell>
          <cell r="AJ6276">
            <v>55.47</v>
          </cell>
        </row>
        <row r="6277">
          <cell r="A6277">
            <v>41123</v>
          </cell>
          <cell r="B6277">
            <v>1.5514000000000001</v>
          </cell>
          <cell r="D6277">
            <v>78.239999999999995</v>
          </cell>
          <cell r="R6277">
            <v>2.0491000000000001</v>
          </cell>
          <cell r="T6277">
            <v>8.3402999999999992</v>
          </cell>
          <cell r="V6277">
            <v>13.3507</v>
          </cell>
          <cell r="Y6277">
            <v>1.218</v>
          </cell>
          <cell r="Z6277">
            <v>0.82099999999999995</v>
          </cell>
          <cell r="AC6277">
            <v>1386.5</v>
          </cell>
          <cell r="AG6277">
            <v>6.367</v>
          </cell>
          <cell r="AH6277">
            <v>32.58</v>
          </cell>
          <cell r="AJ6277">
            <v>55.83</v>
          </cell>
        </row>
        <row r="6278">
          <cell r="A6278">
            <v>41124</v>
          </cell>
          <cell r="B6278">
            <v>1.5638000000000001</v>
          </cell>
          <cell r="D6278">
            <v>78.459999999999994</v>
          </cell>
          <cell r="R6278">
            <v>2.028</v>
          </cell>
          <cell r="T6278">
            <v>8.1384000000000007</v>
          </cell>
          <cell r="V6278">
            <v>13.1294</v>
          </cell>
          <cell r="Y6278">
            <v>1.2384999999999999</v>
          </cell>
          <cell r="Z6278">
            <v>0.80710000000000004</v>
          </cell>
          <cell r="AC6278">
            <v>1383.03</v>
          </cell>
          <cell r="AG6278">
            <v>6.3722000000000003</v>
          </cell>
          <cell r="AH6278">
            <v>31.93</v>
          </cell>
          <cell r="AJ6278">
            <v>55.75</v>
          </cell>
        </row>
        <row r="6279">
          <cell r="A6279">
            <v>41127</v>
          </cell>
          <cell r="B6279">
            <v>1.5602</v>
          </cell>
          <cell r="D6279">
            <v>78.239999999999995</v>
          </cell>
          <cell r="R6279">
            <v>2.028</v>
          </cell>
          <cell r="T6279">
            <v>8.1480999999999995</v>
          </cell>
          <cell r="V6279">
            <v>13.1922</v>
          </cell>
          <cell r="Y6279">
            <v>1.24</v>
          </cell>
          <cell r="Z6279">
            <v>0.80640000000000001</v>
          </cell>
          <cell r="AC6279">
            <v>1397.54</v>
          </cell>
          <cell r="AG6279">
            <v>6.3735999999999997</v>
          </cell>
          <cell r="AH6279">
            <v>31.5181</v>
          </cell>
          <cell r="AJ6279">
            <v>55.517499999999998</v>
          </cell>
        </row>
        <row r="6280">
          <cell r="A6280">
            <v>41128</v>
          </cell>
          <cell r="B6280">
            <v>1.5620000000000001</v>
          </cell>
          <cell r="D6280">
            <v>78.599999999999994</v>
          </cell>
          <cell r="R6280">
            <v>2.028</v>
          </cell>
          <cell r="T6280">
            <v>8.1443999999999992</v>
          </cell>
          <cell r="V6280">
            <v>13.22</v>
          </cell>
          <cell r="Y6280">
            <v>1.2398</v>
          </cell>
          <cell r="Z6280">
            <v>0.80649999999999999</v>
          </cell>
          <cell r="AC6280">
            <v>1398.31</v>
          </cell>
          <cell r="AG6280">
            <v>6.3663999999999996</v>
          </cell>
          <cell r="AH6280">
            <v>31.502700000000001</v>
          </cell>
          <cell r="AJ6280">
            <v>55.0625</v>
          </cell>
        </row>
        <row r="6281">
          <cell r="A6281">
            <v>41129</v>
          </cell>
          <cell r="B6281">
            <v>1.5655000000000001</v>
          </cell>
          <cell r="D6281">
            <v>78.430000000000007</v>
          </cell>
          <cell r="R6281">
            <v>2.0206</v>
          </cell>
          <cell r="T6281">
            <v>8.0627999999999993</v>
          </cell>
          <cell r="V6281">
            <v>13.1411</v>
          </cell>
          <cell r="Y6281">
            <v>1.2363999999999999</v>
          </cell>
          <cell r="Z6281">
            <v>0.80859999999999999</v>
          </cell>
          <cell r="AC6281">
            <v>1398.17</v>
          </cell>
          <cell r="AG6281">
            <v>6.3611000000000004</v>
          </cell>
          <cell r="AH6281">
            <v>31.52</v>
          </cell>
          <cell r="AJ6281">
            <v>55.41</v>
          </cell>
        </row>
        <row r="6282">
          <cell r="A6282">
            <v>41130</v>
          </cell>
          <cell r="B6282">
            <v>1.5636999999999999</v>
          </cell>
          <cell r="D6282">
            <v>78.56</v>
          </cell>
          <cell r="R6282">
            <v>2.0125999999999999</v>
          </cell>
          <cell r="T6282">
            <v>8.0749999999999993</v>
          </cell>
          <cell r="V6282">
            <v>13.0807</v>
          </cell>
          <cell r="Y6282">
            <v>1.2305999999999999</v>
          </cell>
          <cell r="Z6282">
            <v>0.8125</v>
          </cell>
          <cell r="AC6282">
            <v>1392.08</v>
          </cell>
          <cell r="AG6282">
            <v>6.3589000000000002</v>
          </cell>
          <cell r="AH6282">
            <v>31.7545</v>
          </cell>
          <cell r="AJ6282">
            <v>55.29</v>
          </cell>
        </row>
        <row r="6283">
          <cell r="A6283">
            <v>41131</v>
          </cell>
          <cell r="B6283">
            <v>1.569</v>
          </cell>
          <cell r="D6283">
            <v>78.27</v>
          </cell>
          <cell r="R6283">
            <v>2.0148999999999999</v>
          </cell>
          <cell r="T6283">
            <v>8.0716999999999999</v>
          </cell>
          <cell r="V6283">
            <v>13.0801</v>
          </cell>
          <cell r="Y6283">
            <v>1.2288000000000001</v>
          </cell>
          <cell r="Z6283">
            <v>0.81359999999999999</v>
          </cell>
          <cell r="AC6283">
            <v>1388.46</v>
          </cell>
          <cell r="AG6283">
            <v>6.3597999999999999</v>
          </cell>
          <cell r="AH6283">
            <v>31.7545</v>
          </cell>
          <cell r="AJ6283">
            <v>55.28</v>
          </cell>
        </row>
        <row r="6284">
          <cell r="A6284">
            <v>41134</v>
          </cell>
          <cell r="B6284">
            <v>1.5683</v>
          </cell>
          <cell r="D6284">
            <v>78.31</v>
          </cell>
          <cell r="R6284">
            <v>2.0203000000000002</v>
          </cell>
          <cell r="T6284">
            <v>8.1349999999999998</v>
          </cell>
          <cell r="V6284">
            <v>13.1471</v>
          </cell>
          <cell r="Y6284">
            <v>1.2332000000000001</v>
          </cell>
          <cell r="Z6284">
            <v>0.81089999999999995</v>
          </cell>
          <cell r="AC6284">
            <v>1389.1</v>
          </cell>
          <cell r="AG6284">
            <v>6.3620000000000001</v>
          </cell>
          <cell r="AH6284">
            <v>31.854800000000001</v>
          </cell>
          <cell r="AJ6284">
            <v>55.337499999999999</v>
          </cell>
        </row>
        <row r="6285">
          <cell r="A6285">
            <v>41135</v>
          </cell>
          <cell r="B6285">
            <v>1.5676000000000001</v>
          </cell>
          <cell r="D6285">
            <v>78.73</v>
          </cell>
          <cell r="R6285">
            <v>2.0253000000000001</v>
          </cell>
          <cell r="T6285">
            <v>8.1882000000000001</v>
          </cell>
          <cell r="V6285">
            <v>13.177300000000001</v>
          </cell>
          <cell r="Y6285">
            <v>1.2322</v>
          </cell>
          <cell r="Z6285">
            <v>0.81159999999999999</v>
          </cell>
          <cell r="AC6285">
            <v>1396.08</v>
          </cell>
          <cell r="AG6285">
            <v>6.3585000000000003</v>
          </cell>
          <cell r="AH6285">
            <v>31.777100000000001</v>
          </cell>
          <cell r="AJ6285">
            <v>55.655000000000001</v>
          </cell>
        </row>
        <row r="6286">
          <cell r="A6286">
            <v>41136</v>
          </cell>
          <cell r="B6286">
            <v>1.5682</v>
          </cell>
          <cell r="D6286">
            <v>78.989999999999995</v>
          </cell>
          <cell r="R6286">
            <v>2.0223</v>
          </cell>
          <cell r="T6286">
            <v>8.2333999999999996</v>
          </cell>
          <cell r="V6286">
            <v>13.132</v>
          </cell>
          <cell r="Y6286">
            <v>1.2290000000000001</v>
          </cell>
          <cell r="Z6286">
            <v>0.81379999999999997</v>
          </cell>
          <cell r="AC6286">
            <v>1395.76</v>
          </cell>
          <cell r="AG6286">
            <v>6.3620000000000001</v>
          </cell>
          <cell r="AH6286">
            <v>31.85</v>
          </cell>
          <cell r="AJ6286">
            <v>55.655000000000001</v>
          </cell>
        </row>
        <row r="6287">
          <cell r="A6287">
            <v>41137</v>
          </cell>
          <cell r="B6287">
            <v>1.5733000000000001</v>
          </cell>
          <cell r="D6287">
            <v>79.34</v>
          </cell>
          <cell r="R6287">
            <v>2.0164</v>
          </cell>
          <cell r="T6287">
            <v>8.2074999999999996</v>
          </cell>
          <cell r="V6287">
            <v>13.171799999999999</v>
          </cell>
          <cell r="Y6287">
            <v>1.2355</v>
          </cell>
          <cell r="Z6287">
            <v>0.80920000000000003</v>
          </cell>
          <cell r="AC6287">
            <v>1392.6</v>
          </cell>
          <cell r="AG6287">
            <v>6.3662000000000001</v>
          </cell>
          <cell r="AH6287">
            <v>31.846</v>
          </cell>
          <cell r="AJ6287">
            <v>55.77</v>
          </cell>
        </row>
        <row r="6288">
          <cell r="A6288">
            <v>41138</v>
          </cell>
          <cell r="B6288">
            <v>1.5695000000000001</v>
          </cell>
          <cell r="D6288">
            <v>79.56</v>
          </cell>
          <cell r="R6288">
            <v>2.0145</v>
          </cell>
          <cell r="T6288">
            <v>8.3026</v>
          </cell>
          <cell r="V6288">
            <v>13.1189</v>
          </cell>
          <cell r="Y6288">
            <v>1.2332000000000001</v>
          </cell>
          <cell r="Z6288">
            <v>0.81059999999999999</v>
          </cell>
          <cell r="AC6288">
            <v>1400.29</v>
          </cell>
          <cell r="AG6288">
            <v>6.3582000000000001</v>
          </cell>
          <cell r="AH6288">
            <v>32.024000000000001</v>
          </cell>
          <cell r="AJ6288">
            <v>55.74</v>
          </cell>
        </row>
        <row r="6289">
          <cell r="A6289">
            <v>41141</v>
          </cell>
          <cell r="B6289">
            <v>1.5710999999999999</v>
          </cell>
          <cell r="D6289">
            <v>79.42</v>
          </cell>
          <cell r="R6289">
            <v>2.0163000000000002</v>
          </cell>
          <cell r="T6289">
            <v>8.3312000000000008</v>
          </cell>
          <cell r="V6289">
            <v>13.1037</v>
          </cell>
          <cell r="Y6289">
            <v>1.2344999999999999</v>
          </cell>
          <cell r="Z6289">
            <v>0.81</v>
          </cell>
          <cell r="AC6289">
            <v>1400.35</v>
          </cell>
          <cell r="AG6289">
            <v>6.3590999999999998</v>
          </cell>
          <cell r="AH6289">
            <v>32.057299999999998</v>
          </cell>
          <cell r="AJ6289">
            <v>55.74</v>
          </cell>
        </row>
        <row r="6290">
          <cell r="A6290">
            <v>41142</v>
          </cell>
          <cell r="B6290">
            <v>1.5785</v>
          </cell>
          <cell r="D6290">
            <v>79.28</v>
          </cell>
          <cell r="R6290">
            <v>2.0156000000000001</v>
          </cell>
          <cell r="T6290">
            <v>8.2586999999999993</v>
          </cell>
          <cell r="V6290">
            <v>13.141400000000001</v>
          </cell>
          <cell r="Y6290">
            <v>1.2472000000000001</v>
          </cell>
          <cell r="Z6290">
            <v>0.80169999999999997</v>
          </cell>
          <cell r="AC6290">
            <v>1397.68</v>
          </cell>
          <cell r="AG6290">
            <v>6.3559999999999999</v>
          </cell>
          <cell r="AH6290">
            <v>31.754999999999999</v>
          </cell>
          <cell r="AJ6290">
            <v>55.57</v>
          </cell>
        </row>
        <row r="6291">
          <cell r="A6291">
            <v>41143</v>
          </cell>
          <cell r="B6291">
            <v>1.5880000000000001</v>
          </cell>
          <cell r="D6291">
            <v>78.569999999999993</v>
          </cell>
          <cell r="R6291">
            <v>2.016</v>
          </cell>
          <cell r="T6291">
            <v>8.2274999999999991</v>
          </cell>
          <cell r="V6291">
            <v>13.0717</v>
          </cell>
          <cell r="Y6291">
            <v>1.2528000000000001</v>
          </cell>
          <cell r="Z6291">
            <v>0.79810000000000003</v>
          </cell>
          <cell r="AC6291">
            <v>1415.09</v>
          </cell>
          <cell r="AG6291">
            <v>6.3513999999999999</v>
          </cell>
          <cell r="AH6291">
            <v>31.89</v>
          </cell>
          <cell r="AJ6291">
            <v>55.484999999999999</v>
          </cell>
        </row>
        <row r="6292">
          <cell r="A6292">
            <v>41144</v>
          </cell>
          <cell r="B6292">
            <v>1.5859999999999999</v>
          </cell>
          <cell r="D6292">
            <v>78.489999999999995</v>
          </cell>
          <cell r="R6292">
            <v>2.0232000000000001</v>
          </cell>
          <cell r="T6292">
            <v>8.3076000000000008</v>
          </cell>
          <cell r="V6292">
            <v>13.1591</v>
          </cell>
          <cell r="Y6292">
            <v>1.2564</v>
          </cell>
          <cell r="Z6292">
            <v>0.79590000000000005</v>
          </cell>
          <cell r="AC6292">
            <v>1417</v>
          </cell>
          <cell r="AG6292">
            <v>6.3529999999999998</v>
          </cell>
          <cell r="AH6292">
            <v>31.631</v>
          </cell>
          <cell r="AJ6292">
            <v>55.25</v>
          </cell>
        </row>
        <row r="6293">
          <cell r="A6293">
            <v>41145</v>
          </cell>
          <cell r="B6293">
            <v>1.5809</v>
          </cell>
          <cell r="D6293">
            <v>78.67</v>
          </cell>
          <cell r="R6293">
            <v>2.0257999999999998</v>
          </cell>
          <cell r="T6293">
            <v>8.3911999999999995</v>
          </cell>
          <cell r="V6293">
            <v>13.165100000000001</v>
          </cell>
          <cell r="Y6293">
            <v>1.2511000000000001</v>
          </cell>
          <cell r="Z6293">
            <v>0.79920000000000002</v>
          </cell>
          <cell r="AC6293">
            <v>1424.56</v>
          </cell>
          <cell r="AG6293">
            <v>6.3544999999999998</v>
          </cell>
          <cell r="AH6293">
            <v>31.7104</v>
          </cell>
          <cell r="AJ6293">
            <v>55.49</v>
          </cell>
        </row>
        <row r="6294">
          <cell r="A6294">
            <v>41148</v>
          </cell>
          <cell r="B6294">
            <v>1.5792999999999999</v>
          </cell>
          <cell r="D6294">
            <v>78.739999999999995</v>
          </cell>
          <cell r="R6294">
            <v>2.0327000000000002</v>
          </cell>
          <cell r="T6294">
            <v>8.4391999999999996</v>
          </cell>
          <cell r="V6294">
            <v>13.18</v>
          </cell>
          <cell r="Y6294">
            <v>1.2499</v>
          </cell>
          <cell r="Z6294">
            <v>0.80010000000000003</v>
          </cell>
          <cell r="AC6294">
            <v>1419.44</v>
          </cell>
          <cell r="AG6294">
            <v>6.3567</v>
          </cell>
          <cell r="AH6294">
            <v>31.92</v>
          </cell>
          <cell r="AJ6294">
            <v>55.6875</v>
          </cell>
        </row>
        <row r="6295">
          <cell r="A6295">
            <v>41149</v>
          </cell>
          <cell r="B6295">
            <v>1.5817999999999999</v>
          </cell>
          <cell r="D6295">
            <v>78.5</v>
          </cell>
          <cell r="R6295">
            <v>2.0413999999999999</v>
          </cell>
          <cell r="T6295">
            <v>8.4046000000000003</v>
          </cell>
          <cell r="V6295">
            <v>13.187799999999999</v>
          </cell>
          <cell r="Y6295">
            <v>1.2564</v>
          </cell>
          <cell r="Z6295">
            <v>0.79579999999999995</v>
          </cell>
          <cell r="AC6295">
            <v>1419.86</v>
          </cell>
          <cell r="AG6295">
            <v>6.3528000000000002</v>
          </cell>
          <cell r="AH6295">
            <v>31.959099999999999</v>
          </cell>
          <cell r="AJ6295">
            <v>55.67</v>
          </cell>
        </row>
        <row r="6296">
          <cell r="A6296">
            <v>41150</v>
          </cell>
          <cell r="B6296">
            <v>1.5832000000000002</v>
          </cell>
          <cell r="D6296">
            <v>78.7</v>
          </cell>
          <cell r="R6296">
            <v>2.0493999999999999</v>
          </cell>
          <cell r="T6296">
            <v>8.4027999999999992</v>
          </cell>
          <cell r="V6296">
            <v>13.301</v>
          </cell>
          <cell r="Y6296">
            <v>1.2528999999999999</v>
          </cell>
          <cell r="Z6296">
            <v>0.79810000000000003</v>
          </cell>
          <cell r="AC6296">
            <v>1423.15</v>
          </cell>
          <cell r="AG6296">
            <v>6.3516000000000004</v>
          </cell>
          <cell r="AH6296">
            <v>32.203000000000003</v>
          </cell>
          <cell r="AJ6296">
            <v>55.62</v>
          </cell>
        </row>
        <row r="6297">
          <cell r="A6297">
            <v>41151</v>
          </cell>
          <cell r="B6297">
            <v>1.5785</v>
          </cell>
          <cell r="D6297">
            <v>78.62</v>
          </cell>
          <cell r="R6297">
            <v>2.0474999999999999</v>
          </cell>
          <cell r="T6297">
            <v>8.4700000000000006</v>
          </cell>
          <cell r="V6297">
            <v>13.3447</v>
          </cell>
          <cell r="Y6297">
            <v>1.2505999999999999</v>
          </cell>
          <cell r="Z6297">
            <v>0.79959999999999998</v>
          </cell>
          <cell r="AC6297">
            <v>1423.33</v>
          </cell>
          <cell r="AG6297">
            <v>6.3493000000000004</v>
          </cell>
          <cell r="AH6297">
            <v>32.552500000000002</v>
          </cell>
          <cell r="AJ6297">
            <v>55.627499999999998</v>
          </cell>
        </row>
        <row r="6298">
          <cell r="A6298">
            <v>41152</v>
          </cell>
          <cell r="B6298">
            <v>1.5866</v>
          </cell>
          <cell r="D6298">
            <v>78.38</v>
          </cell>
          <cell r="R6298">
            <v>2.0295000000000001</v>
          </cell>
          <cell r="T6298">
            <v>8.3949999999999996</v>
          </cell>
          <cell r="V6298">
            <v>13.186</v>
          </cell>
          <cell r="Y6298">
            <v>1.2578</v>
          </cell>
          <cell r="Z6298">
            <v>0.79500000000000004</v>
          </cell>
          <cell r="AC6298">
            <v>1418.3</v>
          </cell>
          <cell r="AG6298">
            <v>6.3483000000000001</v>
          </cell>
          <cell r="AH6298">
            <v>32.284500000000001</v>
          </cell>
          <cell r="AJ6298">
            <v>55.522500000000001</v>
          </cell>
        </row>
        <row r="6299">
          <cell r="A6299">
            <v>41155</v>
          </cell>
          <cell r="B6299">
            <v>1.5885</v>
          </cell>
          <cell r="D6299">
            <v>78.25</v>
          </cell>
          <cell r="R6299">
            <v>2.0316000000000001</v>
          </cell>
          <cell r="T6299">
            <v>8.3759999999999994</v>
          </cell>
          <cell r="V6299">
            <v>13.182</v>
          </cell>
          <cell r="Y6299">
            <v>1.2591999999999999</v>
          </cell>
          <cell r="Z6299">
            <v>0.79410000000000003</v>
          </cell>
          <cell r="AC6299">
            <v>1421.52</v>
          </cell>
          <cell r="AG6299">
            <v>6.3400999999999996</v>
          </cell>
          <cell r="AH6299">
            <v>32.2485</v>
          </cell>
          <cell r="AJ6299">
            <v>55.53</v>
          </cell>
        </row>
        <row r="6300">
          <cell r="A6300">
            <v>41156</v>
          </cell>
          <cell r="B6300">
            <v>1.587</v>
          </cell>
          <cell r="D6300">
            <v>78.42</v>
          </cell>
          <cell r="R6300">
            <v>2.0415000000000001</v>
          </cell>
          <cell r="T6300">
            <v>8.4090000000000007</v>
          </cell>
          <cell r="V6300">
            <v>13.177099999999999</v>
          </cell>
          <cell r="Y6300">
            <v>1.2565999999999999</v>
          </cell>
          <cell r="Z6300">
            <v>0.79579999999999995</v>
          </cell>
          <cell r="AC6300">
            <v>1428.97</v>
          </cell>
          <cell r="AG6300">
            <v>6.3468</v>
          </cell>
          <cell r="AH6300">
            <v>32.304000000000002</v>
          </cell>
          <cell r="AJ6300">
            <v>55.66</v>
          </cell>
        </row>
        <row r="6301">
          <cell r="A6301">
            <v>41157</v>
          </cell>
          <cell r="B6301">
            <v>1.5901999999999998</v>
          </cell>
          <cell r="D6301">
            <v>78.39</v>
          </cell>
          <cell r="R6301">
            <v>2.0387</v>
          </cell>
          <cell r="T6301">
            <v>8.4065999999999992</v>
          </cell>
          <cell r="V6301">
            <v>13.1137</v>
          </cell>
          <cell r="Y6301">
            <v>1.2601</v>
          </cell>
          <cell r="Z6301">
            <v>0.79369999999999996</v>
          </cell>
          <cell r="AC6301">
            <v>1423.71</v>
          </cell>
          <cell r="AG6301">
            <v>6.3490000000000002</v>
          </cell>
          <cell r="AH6301">
            <v>32.239600000000003</v>
          </cell>
          <cell r="AJ6301">
            <v>55.907499999999999</v>
          </cell>
        </row>
        <row r="6302">
          <cell r="A6302">
            <v>41158</v>
          </cell>
          <cell r="B6302">
            <v>1.5931999999999999</v>
          </cell>
          <cell r="D6302">
            <v>78.86</v>
          </cell>
          <cell r="R6302">
            <v>2.0280999999999998</v>
          </cell>
          <cell r="T6302">
            <v>8.2958999999999996</v>
          </cell>
          <cell r="V6302">
            <v>13.055099999999999</v>
          </cell>
          <cell r="Y6302">
            <v>1.2629999999999999</v>
          </cell>
          <cell r="Z6302">
            <v>0.79169999999999996</v>
          </cell>
          <cell r="AC6302">
            <v>1429.72</v>
          </cell>
          <cell r="AG6302">
            <v>6.3428000000000004</v>
          </cell>
          <cell r="AH6302">
            <v>31.941099999999999</v>
          </cell>
          <cell r="AJ6302">
            <v>55.642499999999998</v>
          </cell>
        </row>
        <row r="6303">
          <cell r="A6303">
            <v>41159</v>
          </cell>
          <cell r="B6303">
            <v>1.6009</v>
          </cell>
          <cell r="D6303">
            <v>78.23</v>
          </cell>
          <cell r="R6303">
            <v>2.0280999999999998</v>
          </cell>
          <cell r="T6303">
            <v>8.1633999999999993</v>
          </cell>
          <cell r="V6303">
            <v>12.973000000000001</v>
          </cell>
          <cell r="Y6303">
            <v>1.2816000000000001</v>
          </cell>
          <cell r="Z6303">
            <v>0.78</v>
          </cell>
          <cell r="AC6303">
            <v>1428.37</v>
          </cell>
          <cell r="AG6303">
            <v>6.3423999999999996</v>
          </cell>
          <cell r="AH6303">
            <v>31.620999999999999</v>
          </cell>
          <cell r="AJ6303">
            <v>55.39</v>
          </cell>
        </row>
        <row r="6304">
          <cell r="A6304">
            <v>41162</v>
          </cell>
          <cell r="B6304">
            <v>1.5989</v>
          </cell>
          <cell r="D6304">
            <v>78.28</v>
          </cell>
          <cell r="R6304">
            <v>2.0221</v>
          </cell>
          <cell r="T6304">
            <v>8.1862999999999992</v>
          </cell>
          <cell r="V6304">
            <v>13.080299999999999</v>
          </cell>
          <cell r="Y6304">
            <v>1.2758</v>
          </cell>
          <cell r="Z6304">
            <v>0.78369999999999995</v>
          </cell>
          <cell r="AC6304">
            <v>1443.7</v>
          </cell>
          <cell r="AG6304">
            <v>6.3375000000000004</v>
          </cell>
          <cell r="AH6304">
            <v>31.624500000000001</v>
          </cell>
          <cell r="AJ6304">
            <v>55.44</v>
          </cell>
        </row>
        <row r="6305">
          <cell r="A6305">
            <v>41163</v>
          </cell>
          <cell r="B6305">
            <v>1.6069</v>
          </cell>
          <cell r="D6305">
            <v>77.760000000000005</v>
          </cell>
          <cell r="R6305">
            <v>2.016</v>
          </cell>
          <cell r="T6305">
            <v>8.1679999999999993</v>
          </cell>
          <cell r="V6305">
            <v>12.9855</v>
          </cell>
          <cell r="Y6305">
            <v>1.2854000000000001</v>
          </cell>
          <cell r="Z6305">
            <v>0.77790000000000004</v>
          </cell>
          <cell r="AC6305">
            <v>1440.1</v>
          </cell>
          <cell r="AG6305">
            <v>6.335</v>
          </cell>
          <cell r="AH6305">
            <v>31.463999999999999</v>
          </cell>
          <cell r="AJ6305">
            <v>55.34</v>
          </cell>
        </row>
        <row r="6306">
          <cell r="A6306">
            <v>41164</v>
          </cell>
          <cell r="B6306">
            <v>1.6106</v>
          </cell>
          <cell r="D6306">
            <v>77.849999999999994</v>
          </cell>
          <cell r="R6306">
            <v>2.0259</v>
          </cell>
          <cell r="T6306">
            <v>8.3195999999999994</v>
          </cell>
          <cell r="V6306">
            <v>13.012499999999999</v>
          </cell>
          <cell r="Y6306">
            <v>1.2899</v>
          </cell>
          <cell r="Z6306">
            <v>0.7752</v>
          </cell>
          <cell r="AC6306">
            <v>1449.22</v>
          </cell>
          <cell r="AG6306">
            <v>6.3265000000000002</v>
          </cell>
          <cell r="AH6306">
            <v>31.456</v>
          </cell>
          <cell r="AJ6306">
            <v>55.222499999999997</v>
          </cell>
        </row>
        <row r="6307">
          <cell r="A6307">
            <v>41165</v>
          </cell>
          <cell r="B6307">
            <v>1.6153999999999999</v>
          </cell>
          <cell r="D6307">
            <v>77.489999999999995</v>
          </cell>
          <cell r="R6307">
            <v>2.0200999999999998</v>
          </cell>
          <cell r="T6307">
            <v>8.23</v>
          </cell>
          <cell r="V6307">
            <v>12.8146</v>
          </cell>
          <cell r="Y6307">
            <v>1.2988999999999999</v>
          </cell>
          <cell r="Z6307">
            <v>0.76980000000000004</v>
          </cell>
          <cell r="AC6307">
            <v>1458.19</v>
          </cell>
          <cell r="AG6307">
            <v>6.3296000000000001</v>
          </cell>
          <cell r="AH6307">
            <v>31.203700000000001</v>
          </cell>
          <cell r="AJ6307">
            <v>55.41</v>
          </cell>
        </row>
        <row r="6308">
          <cell r="A6308">
            <v>41166</v>
          </cell>
          <cell r="B6308">
            <v>1.6215000000000002</v>
          </cell>
          <cell r="D6308">
            <v>78.39</v>
          </cell>
          <cell r="R6308">
            <v>2.0116000000000001</v>
          </cell>
          <cell r="T6308">
            <v>8.1960999999999995</v>
          </cell>
          <cell r="V6308">
            <v>12.710800000000001</v>
          </cell>
          <cell r="Y6308">
            <v>1.3129</v>
          </cell>
          <cell r="Z6308">
            <v>0.76160000000000005</v>
          </cell>
          <cell r="AC6308">
            <v>1456.35</v>
          </cell>
          <cell r="AG6308">
            <v>6.3148</v>
          </cell>
          <cell r="AH6308">
            <v>30.443000000000001</v>
          </cell>
          <cell r="AJ6308">
            <v>54.3</v>
          </cell>
        </row>
        <row r="6309">
          <cell r="A6309">
            <v>41169</v>
          </cell>
          <cell r="B6309">
            <v>1.625</v>
          </cell>
          <cell r="D6309">
            <v>78.7</v>
          </cell>
          <cell r="R6309">
            <v>2.0312000000000001</v>
          </cell>
          <cell r="T6309">
            <v>8.26</v>
          </cell>
          <cell r="V6309">
            <v>12.7675</v>
          </cell>
          <cell r="Y6309">
            <v>1.3115999999999999</v>
          </cell>
          <cell r="Z6309">
            <v>0.76239999999999997</v>
          </cell>
          <cell r="AC6309">
            <v>1464.98</v>
          </cell>
          <cell r="AG6309">
            <v>6.3169000000000004</v>
          </cell>
          <cell r="AH6309">
            <v>30.5364</v>
          </cell>
          <cell r="AJ6309">
            <v>54</v>
          </cell>
        </row>
        <row r="6310">
          <cell r="A6310">
            <v>41170</v>
          </cell>
          <cell r="B6310">
            <v>1.6242999999999999</v>
          </cell>
          <cell r="D6310">
            <v>78.81</v>
          </cell>
          <cell r="R6310">
            <v>2.0226000000000002</v>
          </cell>
          <cell r="T6310">
            <v>8.1742000000000008</v>
          </cell>
          <cell r="V6310">
            <v>12.7943</v>
          </cell>
          <cell r="Y6310">
            <v>1.3047</v>
          </cell>
          <cell r="Z6310">
            <v>0.76639999999999997</v>
          </cell>
          <cell r="AC6310">
            <v>1464.06</v>
          </cell>
          <cell r="AG6310">
            <v>6.3182999999999998</v>
          </cell>
          <cell r="AH6310">
            <v>30.88</v>
          </cell>
          <cell r="AJ6310">
            <v>53.99</v>
          </cell>
        </row>
        <row r="6311">
          <cell r="A6311">
            <v>41171</v>
          </cell>
          <cell r="B6311">
            <v>1.6221000000000001</v>
          </cell>
          <cell r="D6311">
            <v>78.38</v>
          </cell>
          <cell r="R6311">
            <v>2.0234000000000001</v>
          </cell>
          <cell r="T6311">
            <v>8.2675000000000001</v>
          </cell>
          <cell r="V6311">
            <v>12.856999999999999</v>
          </cell>
          <cell r="Y6311">
            <v>1.3048</v>
          </cell>
          <cell r="Z6311">
            <v>0.76629999999999998</v>
          </cell>
          <cell r="AC6311">
            <v>1458.1</v>
          </cell>
          <cell r="AG6311">
            <v>6.3093000000000004</v>
          </cell>
          <cell r="AH6311">
            <v>31.157</v>
          </cell>
          <cell r="AJ6311">
            <v>53.99</v>
          </cell>
        </row>
        <row r="6312">
          <cell r="A6312">
            <v>41172</v>
          </cell>
          <cell r="B6312">
            <v>1.6214</v>
          </cell>
          <cell r="D6312">
            <v>78.239999999999995</v>
          </cell>
          <cell r="R6312">
            <v>2.0207999999999999</v>
          </cell>
          <cell r="T6312">
            <v>8.3000000000000007</v>
          </cell>
          <cell r="V6312">
            <v>12.8514</v>
          </cell>
          <cell r="Y6312">
            <v>1.2968</v>
          </cell>
          <cell r="Z6312">
            <v>0.77110000000000001</v>
          </cell>
          <cell r="AC6312">
            <v>1458.21</v>
          </cell>
          <cell r="AG6312">
            <v>6.3022</v>
          </cell>
          <cell r="AH6312">
            <v>31.206700000000001</v>
          </cell>
          <cell r="AJ6312">
            <v>54.38</v>
          </cell>
        </row>
        <row r="6313">
          <cell r="A6313">
            <v>41173</v>
          </cell>
          <cell r="B6313">
            <v>1.6228</v>
          </cell>
          <cell r="D6313">
            <v>78.16</v>
          </cell>
          <cell r="R6313">
            <v>2.0222000000000002</v>
          </cell>
          <cell r="T6313">
            <v>8.2690000000000001</v>
          </cell>
          <cell r="V6313">
            <v>12.847</v>
          </cell>
          <cell r="Y6313">
            <v>1.2979000000000001</v>
          </cell>
          <cell r="Z6313">
            <v>0.77029999999999998</v>
          </cell>
          <cell r="AC6313">
            <v>1453.59</v>
          </cell>
          <cell r="AG6313">
            <v>6.3052000000000001</v>
          </cell>
          <cell r="AH6313">
            <v>30.984999999999999</v>
          </cell>
          <cell r="AJ6313">
            <v>53.46</v>
          </cell>
        </row>
        <row r="6314">
          <cell r="A6314">
            <v>41176</v>
          </cell>
          <cell r="B6314">
            <v>1.6217999999999999</v>
          </cell>
          <cell r="D6314">
            <v>77.849999999999994</v>
          </cell>
          <cell r="R6314">
            <v>2.0246</v>
          </cell>
          <cell r="T6314">
            <v>8.2363</v>
          </cell>
          <cell r="V6314">
            <v>12.910399999999999</v>
          </cell>
          <cell r="Y6314">
            <v>1.2929999999999999</v>
          </cell>
          <cell r="Z6314">
            <v>0.77329999999999999</v>
          </cell>
          <cell r="AC6314">
            <v>1450.45</v>
          </cell>
          <cell r="AG6314">
            <v>6.3090000000000002</v>
          </cell>
          <cell r="AH6314">
            <v>31.139700000000001</v>
          </cell>
          <cell r="AJ6314">
            <v>53.47</v>
          </cell>
        </row>
        <row r="6315">
          <cell r="A6315">
            <v>41177</v>
          </cell>
          <cell r="B6315">
            <v>1.6187</v>
          </cell>
          <cell r="D6315">
            <v>77.790000000000006</v>
          </cell>
          <cell r="R6315">
            <v>2.0297000000000001</v>
          </cell>
          <cell r="T6315">
            <v>8.2279</v>
          </cell>
          <cell r="V6315">
            <v>12.86</v>
          </cell>
          <cell r="Y6315">
            <v>1.2898000000000001</v>
          </cell>
          <cell r="Z6315">
            <v>0.77510000000000001</v>
          </cell>
          <cell r="AC6315">
            <v>1443.86</v>
          </cell>
          <cell r="AG6315">
            <v>6.3056000000000001</v>
          </cell>
          <cell r="AH6315">
            <v>30.991800000000001</v>
          </cell>
          <cell r="AJ6315">
            <v>53.37</v>
          </cell>
        </row>
        <row r="6316">
          <cell r="A6316">
            <v>41178</v>
          </cell>
          <cell r="B6316">
            <v>1.6165</v>
          </cell>
          <cell r="D6316">
            <v>77.739999999999995</v>
          </cell>
          <cell r="R6316">
            <v>2.0347</v>
          </cell>
          <cell r="T6316">
            <v>8.2225000000000001</v>
          </cell>
          <cell r="V6316">
            <v>12.867900000000001</v>
          </cell>
          <cell r="Y6316">
            <v>1.2871999999999999</v>
          </cell>
          <cell r="Z6316">
            <v>0.77700000000000002</v>
          </cell>
          <cell r="AC6316">
            <v>1442.25</v>
          </cell>
          <cell r="AG6316">
            <v>6.3014999999999999</v>
          </cell>
          <cell r="AH6316">
            <v>31.318999999999999</v>
          </cell>
          <cell r="AJ6316">
            <v>53.515000000000001</v>
          </cell>
        </row>
        <row r="6317">
          <cell r="A6317">
            <v>41179</v>
          </cell>
          <cell r="B6317">
            <v>1.6234</v>
          </cell>
          <cell r="D6317">
            <v>77.599999999999994</v>
          </cell>
          <cell r="R6317">
            <v>2.0274999999999999</v>
          </cell>
          <cell r="T6317">
            <v>8.2271999999999998</v>
          </cell>
          <cell r="V6317">
            <v>12.8247</v>
          </cell>
          <cell r="Y6317">
            <v>1.2911999999999999</v>
          </cell>
          <cell r="Z6317">
            <v>0.77449999999999997</v>
          </cell>
          <cell r="AC6317">
            <v>1439.15</v>
          </cell>
          <cell r="AG6317">
            <v>6.3019999999999996</v>
          </cell>
          <cell r="AH6317">
            <v>30.995000000000001</v>
          </cell>
          <cell r="AJ6317">
            <v>53.02</v>
          </cell>
        </row>
        <row r="6318">
          <cell r="A6318">
            <v>41180</v>
          </cell>
          <cell r="B6318">
            <v>1.6166</v>
          </cell>
          <cell r="D6318">
            <v>77.95</v>
          </cell>
          <cell r="R6318">
            <v>2.0249000000000001</v>
          </cell>
          <cell r="T6318">
            <v>8.3023000000000007</v>
          </cell>
          <cell r="V6318">
            <v>12.8558</v>
          </cell>
          <cell r="Y6318">
            <v>1.2859</v>
          </cell>
          <cell r="Z6318">
            <v>0.77759999999999996</v>
          </cell>
          <cell r="AC6318">
            <v>1436.77</v>
          </cell>
          <cell r="AG6318">
            <v>6.2844999999999995</v>
          </cell>
          <cell r="AH6318">
            <v>31.15</v>
          </cell>
          <cell r="AJ6318">
            <v>52.854999999999997</v>
          </cell>
        </row>
        <row r="6319">
          <cell r="A6319">
            <v>41183</v>
          </cell>
          <cell r="B6319">
            <v>1.613</v>
          </cell>
          <cell r="D6319">
            <v>77.989999999999995</v>
          </cell>
          <cell r="R6319">
            <v>2.0263</v>
          </cell>
          <cell r="T6319">
            <v>8.3719999999999999</v>
          </cell>
          <cell r="V6319">
            <v>12.8264</v>
          </cell>
          <cell r="Y6319">
            <v>1.2887999999999999</v>
          </cell>
          <cell r="Z6319">
            <v>0.77580000000000005</v>
          </cell>
          <cell r="AC6319">
            <v>1430.02</v>
          </cell>
          <cell r="AG6319">
            <v>6.2844999999999995</v>
          </cell>
          <cell r="AH6319">
            <v>31.0885</v>
          </cell>
          <cell r="AJ6319">
            <v>52.37</v>
          </cell>
        </row>
        <row r="6320">
          <cell r="A6320">
            <v>41184</v>
          </cell>
          <cell r="B6320">
            <v>1.6133</v>
          </cell>
          <cell r="D6320">
            <v>78.150000000000006</v>
          </cell>
          <cell r="R6320">
            <v>2.0246</v>
          </cell>
          <cell r="T6320">
            <v>8.3550000000000004</v>
          </cell>
          <cell r="V6320">
            <v>12.8546</v>
          </cell>
          <cell r="Y6320">
            <v>1.2919</v>
          </cell>
          <cell r="Z6320">
            <v>0.77400000000000002</v>
          </cell>
          <cell r="AC6320">
            <v>1436.52</v>
          </cell>
          <cell r="AG6320">
            <v>6.2847999999999997</v>
          </cell>
          <cell r="AH6320">
            <v>31.06</v>
          </cell>
          <cell r="AJ6320">
            <v>52.37</v>
          </cell>
        </row>
        <row r="6321">
          <cell r="A6321">
            <v>41185</v>
          </cell>
          <cell r="B6321">
            <v>1.6074999999999999</v>
          </cell>
          <cell r="D6321">
            <v>78.489999999999995</v>
          </cell>
          <cell r="R6321">
            <v>2.0219999999999998</v>
          </cell>
          <cell r="T6321">
            <v>8.4282000000000004</v>
          </cell>
          <cell r="V6321">
            <v>12.8146</v>
          </cell>
          <cell r="Y6321">
            <v>1.2905</v>
          </cell>
          <cell r="Z6321">
            <v>0.77480000000000004</v>
          </cell>
          <cell r="AC6321">
            <v>1438.13</v>
          </cell>
          <cell r="AG6321">
            <v>6.2847999999999997</v>
          </cell>
          <cell r="AH6321">
            <v>31.136700000000001</v>
          </cell>
          <cell r="AJ6321">
            <v>52.37</v>
          </cell>
        </row>
        <row r="6322">
          <cell r="A6322">
            <v>41186</v>
          </cell>
          <cell r="B6322">
            <v>1.619</v>
          </cell>
          <cell r="D6322">
            <v>78.48</v>
          </cell>
          <cell r="R6322">
            <v>2.0185</v>
          </cell>
          <cell r="T6322">
            <v>8.5147999999999993</v>
          </cell>
          <cell r="V6322">
            <v>12.7546</v>
          </cell>
          <cell r="Y6322">
            <v>1.3017000000000001</v>
          </cell>
          <cell r="Z6322">
            <v>0.76800000000000002</v>
          </cell>
          <cell r="AC6322">
            <v>1439.14</v>
          </cell>
          <cell r="AG6322">
            <v>6.2847999999999997</v>
          </cell>
          <cell r="AH6322">
            <v>30.895</v>
          </cell>
          <cell r="AJ6322">
            <v>51.74</v>
          </cell>
        </row>
        <row r="6323">
          <cell r="A6323">
            <v>41187</v>
          </cell>
          <cell r="B6323">
            <v>1.6133999999999999</v>
          </cell>
          <cell r="D6323">
            <v>78.66</v>
          </cell>
          <cell r="R6323">
            <v>2.0301999999999998</v>
          </cell>
          <cell r="T6323">
            <v>8.7684999999999995</v>
          </cell>
          <cell r="V6323">
            <v>12.788</v>
          </cell>
          <cell r="Y6323">
            <v>1.3043</v>
          </cell>
          <cell r="Z6323">
            <v>0.76729999999999998</v>
          </cell>
          <cell r="AC6323">
            <v>1445.27</v>
          </cell>
          <cell r="AG6323">
            <v>6.2847999999999997</v>
          </cell>
          <cell r="AH6323">
            <v>30.9618</v>
          </cell>
          <cell r="AJ6323">
            <v>51.85</v>
          </cell>
        </row>
        <row r="6324">
          <cell r="A6324">
            <v>41190</v>
          </cell>
          <cell r="B6324">
            <v>1.6026</v>
          </cell>
          <cell r="D6324">
            <v>78.33</v>
          </cell>
          <cell r="R6324">
            <v>2.0289999999999999</v>
          </cell>
          <cell r="T6324">
            <v>8.8748000000000005</v>
          </cell>
          <cell r="V6324">
            <v>12.798999999999999</v>
          </cell>
          <cell r="Y6324">
            <v>1.2967</v>
          </cell>
          <cell r="Z6324">
            <v>0.77110000000000001</v>
          </cell>
          <cell r="AC6324">
            <v>1443.55</v>
          </cell>
          <cell r="AG6324">
            <v>6.2865000000000002</v>
          </cell>
          <cell r="AH6324">
            <v>31.13</v>
          </cell>
          <cell r="AJ6324">
            <v>52.64</v>
          </cell>
        </row>
        <row r="6325">
          <cell r="A6325">
            <v>41191</v>
          </cell>
          <cell r="B6325">
            <v>1.6002000000000001</v>
          </cell>
          <cell r="D6325">
            <v>78.25</v>
          </cell>
          <cell r="R6325">
            <v>2.0345</v>
          </cell>
          <cell r="T6325">
            <v>8.7447999999999997</v>
          </cell>
          <cell r="V6325">
            <v>12.873799999999999</v>
          </cell>
          <cell r="Y6325">
            <v>1.2884</v>
          </cell>
          <cell r="Z6325">
            <v>0.7762</v>
          </cell>
          <cell r="AC6325">
            <v>1442.32</v>
          </cell>
          <cell r="AG6325">
            <v>6.2877000000000001</v>
          </cell>
          <cell r="AH6325">
            <v>31.154499999999999</v>
          </cell>
          <cell r="AJ6325">
            <v>52.73</v>
          </cell>
        </row>
        <row r="6326">
          <cell r="A6326">
            <v>41192</v>
          </cell>
          <cell r="B6326">
            <v>1.6005</v>
          </cell>
          <cell r="D6326">
            <v>78.180000000000007</v>
          </cell>
          <cell r="R6326">
            <v>2.0398999999999998</v>
          </cell>
          <cell r="T6326">
            <v>8.7392000000000003</v>
          </cell>
          <cell r="V6326">
            <v>12.974500000000001</v>
          </cell>
          <cell r="Y6326">
            <v>1.2873999999999999</v>
          </cell>
          <cell r="Z6326">
            <v>0.77669999999999995</v>
          </cell>
          <cell r="AC6326">
            <v>1433.1</v>
          </cell>
          <cell r="AG6326">
            <v>6.2979000000000003</v>
          </cell>
          <cell r="AH6326">
            <v>31.126000000000001</v>
          </cell>
          <cell r="AJ6326">
            <v>53.052500000000002</v>
          </cell>
        </row>
        <row r="6327">
          <cell r="A6327">
            <v>41193</v>
          </cell>
          <cell r="B6327">
            <v>1.6045</v>
          </cell>
          <cell r="D6327">
            <v>78.33</v>
          </cell>
          <cell r="R6327">
            <v>2.0411000000000001</v>
          </cell>
          <cell r="T6327">
            <v>8.657</v>
          </cell>
          <cell r="V6327">
            <v>12.9099</v>
          </cell>
          <cell r="Y6327">
            <v>1.2927</v>
          </cell>
          <cell r="Z6327">
            <v>0.77329999999999999</v>
          </cell>
          <cell r="AC6327">
            <v>1432.79</v>
          </cell>
          <cell r="AG6327">
            <v>6.2767999999999997</v>
          </cell>
          <cell r="AH6327">
            <v>31.006</v>
          </cell>
          <cell r="AJ6327">
            <v>52.68</v>
          </cell>
        </row>
        <row r="6328">
          <cell r="A6328">
            <v>41194</v>
          </cell>
          <cell r="B6328">
            <v>1.607</v>
          </cell>
          <cell r="D6328">
            <v>78.44</v>
          </cell>
          <cell r="R6328">
            <v>2.0411000000000001</v>
          </cell>
          <cell r="T6328">
            <v>8.7215000000000007</v>
          </cell>
          <cell r="V6328">
            <v>12.863300000000001</v>
          </cell>
          <cell r="Y6328">
            <v>1.2949999999999999</v>
          </cell>
          <cell r="Z6328">
            <v>0.77200000000000002</v>
          </cell>
          <cell r="AC6328">
            <v>1436.91</v>
          </cell>
          <cell r="AG6328">
            <v>6.2652999999999999</v>
          </cell>
          <cell r="AH6328">
            <v>31.084299999999999</v>
          </cell>
          <cell r="AJ6328">
            <v>52.814999999999998</v>
          </cell>
        </row>
        <row r="6329">
          <cell r="A6329">
            <v>41197</v>
          </cell>
          <cell r="B6329">
            <v>1.607</v>
          </cell>
          <cell r="D6329">
            <v>78.64</v>
          </cell>
          <cell r="R6329">
            <v>2.0339</v>
          </cell>
          <cell r="T6329">
            <v>8.7939000000000007</v>
          </cell>
          <cell r="V6329">
            <v>12.8</v>
          </cell>
          <cell r="Y6329">
            <v>1.2948</v>
          </cell>
          <cell r="Z6329">
            <v>0.77229999999999999</v>
          </cell>
          <cell r="AC6329">
            <v>1434.05</v>
          </cell>
          <cell r="AG6329">
            <v>6.2638999999999996</v>
          </cell>
          <cell r="AH6329">
            <v>31.043500000000002</v>
          </cell>
          <cell r="AJ6329">
            <v>53.01</v>
          </cell>
        </row>
        <row r="6330">
          <cell r="A6330">
            <v>41198</v>
          </cell>
          <cell r="B6330">
            <v>1.611</v>
          </cell>
          <cell r="D6330">
            <v>78.88</v>
          </cell>
          <cell r="R6330">
            <v>2.0320999999999998</v>
          </cell>
          <cell r="T6330">
            <v>8.6904000000000003</v>
          </cell>
          <cell r="V6330">
            <v>12.831300000000001</v>
          </cell>
          <cell r="Y6330">
            <v>1.3052999999999999</v>
          </cell>
          <cell r="Z6330">
            <v>0.76600000000000001</v>
          </cell>
          <cell r="AC6330">
            <v>1435.89</v>
          </cell>
          <cell r="AG6330">
            <v>6.2625000000000002</v>
          </cell>
          <cell r="AH6330">
            <v>30.86</v>
          </cell>
          <cell r="AJ6330">
            <v>52.88</v>
          </cell>
        </row>
        <row r="6331">
          <cell r="A6331">
            <v>41199</v>
          </cell>
          <cell r="B6331">
            <v>1.6148</v>
          </cell>
          <cell r="D6331">
            <v>78.930000000000007</v>
          </cell>
          <cell r="R6331">
            <v>2.0303</v>
          </cell>
          <cell r="T6331">
            <v>8.5981000000000005</v>
          </cell>
          <cell r="V6331">
            <v>12.7857</v>
          </cell>
          <cell r="Y6331">
            <v>1.3118000000000001</v>
          </cell>
          <cell r="Z6331">
            <v>0.76229999999999998</v>
          </cell>
          <cell r="AC6331">
            <v>1446.93</v>
          </cell>
          <cell r="AG6331">
            <v>6.2538</v>
          </cell>
          <cell r="AH6331">
            <v>30.7438</v>
          </cell>
          <cell r="AJ6331">
            <v>52.872500000000002</v>
          </cell>
        </row>
        <row r="6332">
          <cell r="A6332">
            <v>41200</v>
          </cell>
          <cell r="B6332">
            <v>1.6044</v>
          </cell>
          <cell r="D6332">
            <v>79.27</v>
          </cell>
          <cell r="R6332">
            <v>2.0257999999999998</v>
          </cell>
          <cell r="T6332">
            <v>8.6495999999999995</v>
          </cell>
          <cell r="V6332">
            <v>12.84</v>
          </cell>
          <cell r="Y6332">
            <v>1.3066</v>
          </cell>
          <cell r="Z6332">
            <v>0.7651</v>
          </cell>
          <cell r="AC6332">
            <v>1447.27</v>
          </cell>
          <cell r="AG6332">
            <v>6.2461000000000002</v>
          </cell>
          <cell r="AH6332">
            <v>30.728999999999999</v>
          </cell>
          <cell r="AJ6332">
            <v>53.41</v>
          </cell>
        </row>
        <row r="6333">
          <cell r="A6333">
            <v>41201</v>
          </cell>
          <cell r="B6333">
            <v>1.6002000000000001</v>
          </cell>
          <cell r="D6333">
            <v>79.3</v>
          </cell>
          <cell r="R6333">
            <v>2.0266999999999999</v>
          </cell>
          <cell r="T6333">
            <v>8.6511999999999993</v>
          </cell>
          <cell r="V6333">
            <v>12.8811</v>
          </cell>
          <cell r="Y6333">
            <v>1.3023</v>
          </cell>
          <cell r="Z6333">
            <v>0.76790000000000003</v>
          </cell>
          <cell r="AC6333">
            <v>1442.66</v>
          </cell>
          <cell r="AG6333">
            <v>6.2530000000000001</v>
          </cell>
          <cell r="AH6333">
            <v>30.8721</v>
          </cell>
          <cell r="AJ6333">
            <v>53.835000000000001</v>
          </cell>
        </row>
        <row r="6334">
          <cell r="A6334">
            <v>41204</v>
          </cell>
          <cell r="B6334">
            <v>1.6015000000000001</v>
          </cell>
          <cell r="D6334">
            <v>79.94</v>
          </cell>
          <cell r="R6334">
            <v>2.0236000000000001</v>
          </cell>
          <cell r="T6334">
            <v>8.6371000000000002</v>
          </cell>
          <cell r="V6334">
            <v>12.8506</v>
          </cell>
          <cell r="Y6334">
            <v>1.3059000000000001</v>
          </cell>
          <cell r="Z6334">
            <v>0.76570000000000005</v>
          </cell>
          <cell r="AC6334">
            <v>1441.6</v>
          </cell>
          <cell r="AG6334">
            <v>6.2539999999999996</v>
          </cell>
          <cell r="AH6334">
            <v>31.1</v>
          </cell>
          <cell r="AJ6334">
            <v>53.47</v>
          </cell>
        </row>
        <row r="6335">
          <cell r="A6335">
            <v>41205</v>
          </cell>
          <cell r="B6335">
            <v>1.5952</v>
          </cell>
          <cell r="D6335">
            <v>79.849999999999994</v>
          </cell>
          <cell r="R6335">
            <v>2.0257000000000001</v>
          </cell>
          <cell r="T6335">
            <v>8.7605000000000004</v>
          </cell>
          <cell r="V6335">
            <v>12.972200000000001</v>
          </cell>
          <cell r="Y6335">
            <v>1.2986</v>
          </cell>
          <cell r="Z6335">
            <v>0.77</v>
          </cell>
          <cell r="AC6335">
            <v>1439.26</v>
          </cell>
          <cell r="AG6335">
            <v>6.2474999999999996</v>
          </cell>
          <cell r="AH6335">
            <v>31.411999999999999</v>
          </cell>
          <cell r="AJ6335">
            <v>53.73</v>
          </cell>
        </row>
        <row r="6336">
          <cell r="A6336">
            <v>41206</v>
          </cell>
          <cell r="B6336">
            <v>1.6036999999999999</v>
          </cell>
          <cell r="D6336">
            <v>79.8</v>
          </cell>
          <cell r="R6336">
            <v>2.0253000000000001</v>
          </cell>
          <cell r="T6336">
            <v>8.7758000000000003</v>
          </cell>
          <cell r="V6336">
            <v>12.9916</v>
          </cell>
          <cell r="Y6336">
            <v>1.2972999999999999</v>
          </cell>
          <cell r="Z6336">
            <v>0.77080000000000004</v>
          </cell>
          <cell r="AC6336">
            <v>1432.4</v>
          </cell>
          <cell r="AG6336">
            <v>6.2472000000000003</v>
          </cell>
          <cell r="AH6336">
            <v>31.418500000000002</v>
          </cell>
          <cell r="AJ6336">
            <v>53.73</v>
          </cell>
        </row>
        <row r="6337">
          <cell r="A6337">
            <v>41207</v>
          </cell>
          <cell r="B6337">
            <v>1.6116999999999999</v>
          </cell>
          <cell r="D6337">
            <v>80.290000000000006</v>
          </cell>
          <cell r="R6337">
            <v>2.0255999999999998</v>
          </cell>
          <cell r="T6337">
            <v>8.7349999999999994</v>
          </cell>
          <cell r="V6337">
            <v>12.999700000000001</v>
          </cell>
          <cell r="Y6337">
            <v>1.2934000000000001</v>
          </cell>
          <cell r="Z6337">
            <v>0.77290000000000003</v>
          </cell>
          <cell r="AC6337">
            <v>1426.91</v>
          </cell>
          <cell r="AG6337">
            <v>6.2416</v>
          </cell>
          <cell r="AH6337">
            <v>31.324999999999999</v>
          </cell>
          <cell r="AJ6337">
            <v>53.57</v>
          </cell>
        </row>
        <row r="6338">
          <cell r="A6338">
            <v>41208</v>
          </cell>
          <cell r="B6338">
            <v>1.6103000000000001</v>
          </cell>
          <cell r="D6338">
            <v>79.64</v>
          </cell>
          <cell r="R6338">
            <v>2.0264000000000002</v>
          </cell>
          <cell r="T6338">
            <v>8.6349999999999998</v>
          </cell>
          <cell r="V6338">
            <v>12.979800000000001</v>
          </cell>
          <cell r="Y6338">
            <v>1.2937000000000001</v>
          </cell>
          <cell r="Z6338">
            <v>0.77249999999999996</v>
          </cell>
          <cell r="AC6338">
            <v>1418.58</v>
          </cell>
          <cell r="AG6338">
            <v>6.2485999999999997</v>
          </cell>
          <cell r="AH6338">
            <v>31.359000000000002</v>
          </cell>
          <cell r="AJ6338">
            <v>53.57</v>
          </cell>
        </row>
        <row r="6339">
          <cell r="A6339">
            <v>41211</v>
          </cell>
          <cell r="B6339">
            <v>1.6032</v>
          </cell>
          <cell r="D6339">
            <v>79.8</v>
          </cell>
          <cell r="R6339">
            <v>2.0320999999999998</v>
          </cell>
          <cell r="T6339">
            <v>8.6725999999999992</v>
          </cell>
          <cell r="V6339">
            <v>13.070499999999999</v>
          </cell>
          <cell r="Y6339">
            <v>1.2903</v>
          </cell>
          <cell r="Z6339">
            <v>0.77490000000000003</v>
          </cell>
          <cell r="AC6339">
            <v>1416.16</v>
          </cell>
          <cell r="AG6339">
            <v>6.2384000000000004</v>
          </cell>
          <cell r="AH6339">
            <v>31.495000000000001</v>
          </cell>
          <cell r="AJ6339">
            <v>54.064999999999998</v>
          </cell>
        </row>
        <row r="6340">
          <cell r="A6340">
            <v>41212</v>
          </cell>
          <cell r="B6340">
            <v>1.6072</v>
          </cell>
          <cell r="D6340">
            <v>79.62</v>
          </cell>
          <cell r="R6340">
            <v>2.0299999999999998</v>
          </cell>
          <cell r="T6340">
            <v>8.6370000000000005</v>
          </cell>
          <cell r="V6340">
            <v>13.0717</v>
          </cell>
          <cell r="Y6340">
            <v>1.2958000000000001</v>
          </cell>
          <cell r="Z6340">
            <v>0.77159999999999995</v>
          </cell>
          <cell r="AC6340">
            <v>1406.99</v>
          </cell>
          <cell r="AG6340">
            <v>6.2396000000000003</v>
          </cell>
          <cell r="AH6340">
            <v>31.360499999999998</v>
          </cell>
          <cell r="AJ6340">
            <v>53.96</v>
          </cell>
        </row>
        <row r="6341">
          <cell r="A6341">
            <v>41213</v>
          </cell>
          <cell r="B6341">
            <v>1.6129</v>
          </cell>
          <cell r="D6341">
            <v>79.760000000000005</v>
          </cell>
          <cell r="R6341">
            <v>2.0299999999999998</v>
          </cell>
          <cell r="T6341">
            <v>8.6685999999999996</v>
          </cell>
          <cell r="V6341">
            <v>13.092000000000001</v>
          </cell>
          <cell r="Y6341">
            <v>1.2959000000000001</v>
          </cell>
          <cell r="Z6341">
            <v>0.77170000000000005</v>
          </cell>
          <cell r="AC6341">
            <v>1413.37</v>
          </cell>
          <cell r="AG6341">
            <v>6.2367999999999997</v>
          </cell>
          <cell r="AH6341">
            <v>31.3354</v>
          </cell>
          <cell r="AJ6341">
            <v>53.81</v>
          </cell>
        </row>
        <row r="6342">
          <cell r="A6342">
            <v>41214</v>
          </cell>
          <cell r="B6342">
            <v>1.613</v>
          </cell>
          <cell r="D6342">
            <v>80.12</v>
          </cell>
          <cell r="R6342">
            <v>2.0304000000000002</v>
          </cell>
          <cell r="T6342">
            <v>8.6364999999999998</v>
          </cell>
          <cell r="V6342">
            <v>13.002599999999999</v>
          </cell>
          <cell r="Y6342">
            <v>1.2942</v>
          </cell>
          <cell r="Z6342">
            <v>0.77259999999999995</v>
          </cell>
          <cell r="AC6342">
            <v>1415.26</v>
          </cell>
          <cell r="AG6342">
            <v>6.2392000000000003</v>
          </cell>
          <cell r="AH6342">
            <v>31.284099999999999</v>
          </cell>
          <cell r="AJ6342">
            <v>53.7</v>
          </cell>
        </row>
        <row r="6343">
          <cell r="A6343">
            <v>41215</v>
          </cell>
          <cell r="B6343">
            <v>1.6019999999999999</v>
          </cell>
          <cell r="D6343">
            <v>80.41</v>
          </cell>
          <cell r="R6343">
            <v>2.0304000000000002</v>
          </cell>
          <cell r="T6343">
            <v>8.76</v>
          </cell>
          <cell r="V6343">
            <v>13.0298</v>
          </cell>
          <cell r="Y6343">
            <v>1.2833999999999999</v>
          </cell>
          <cell r="Z6343">
            <v>0.77869999999999995</v>
          </cell>
          <cell r="AC6343">
            <v>1406.97</v>
          </cell>
          <cell r="AG6343">
            <v>6.2411000000000003</v>
          </cell>
          <cell r="AH6343">
            <v>31.461200000000002</v>
          </cell>
          <cell r="AJ6343">
            <v>53.807499999999997</v>
          </cell>
        </row>
        <row r="6344">
          <cell r="A6344">
            <v>41218</v>
          </cell>
          <cell r="B6344">
            <v>1.5979000000000001</v>
          </cell>
          <cell r="D6344">
            <v>80.28</v>
          </cell>
          <cell r="R6344">
            <v>2.0348999999999999</v>
          </cell>
          <cell r="T6344">
            <v>8.7169000000000008</v>
          </cell>
          <cell r="V6344">
            <v>13.0387</v>
          </cell>
          <cell r="Y6344">
            <v>1.2795000000000001</v>
          </cell>
          <cell r="Z6344">
            <v>0.78149999999999997</v>
          </cell>
          <cell r="AC6344">
            <v>1399.81</v>
          </cell>
          <cell r="AG6344">
            <v>6.2446999999999999</v>
          </cell>
          <cell r="AH6344">
            <v>31.6068</v>
          </cell>
          <cell r="AJ6344">
            <v>54.6</v>
          </cell>
        </row>
        <row r="6345">
          <cell r="A6345">
            <v>41219</v>
          </cell>
          <cell r="B6345">
            <v>1.5996000000000001</v>
          </cell>
          <cell r="D6345">
            <v>80.349999999999994</v>
          </cell>
          <cell r="R6345">
            <v>2.0316000000000001</v>
          </cell>
          <cell r="T6345">
            <v>8.6158999999999999</v>
          </cell>
          <cell r="V6345">
            <v>12.958600000000001</v>
          </cell>
          <cell r="Y6345">
            <v>1.2814000000000001</v>
          </cell>
          <cell r="Z6345">
            <v>0.78039999999999998</v>
          </cell>
          <cell r="AC6345">
            <v>1394.37</v>
          </cell>
          <cell r="AG6345">
            <v>6.2450000000000001</v>
          </cell>
          <cell r="AH6345">
            <v>31.4085</v>
          </cell>
          <cell r="AJ6345">
            <v>54.43</v>
          </cell>
        </row>
        <row r="6346">
          <cell r="A6346">
            <v>41220</v>
          </cell>
          <cell r="B6346">
            <v>1.5984</v>
          </cell>
          <cell r="D6346">
            <v>79.989999999999995</v>
          </cell>
          <cell r="R6346">
            <v>2.0329999999999999</v>
          </cell>
          <cell r="T6346">
            <v>8.6266999999999996</v>
          </cell>
          <cell r="V6346">
            <v>13.0672</v>
          </cell>
          <cell r="Y6346">
            <v>1.2770999999999999</v>
          </cell>
          <cell r="Z6346">
            <v>0.78300000000000003</v>
          </cell>
          <cell r="AC6346">
            <v>1395.64</v>
          </cell>
          <cell r="AG6346">
            <v>6.2431000000000001</v>
          </cell>
          <cell r="AH6346">
            <v>31.504000000000001</v>
          </cell>
          <cell r="AJ6346">
            <v>54.21</v>
          </cell>
        </row>
        <row r="6347">
          <cell r="A6347">
            <v>41221</v>
          </cell>
          <cell r="B6347">
            <v>1.5983000000000001</v>
          </cell>
          <cell r="D6347">
            <v>79.47</v>
          </cell>
          <cell r="R6347">
            <v>2.0400999999999998</v>
          </cell>
          <cell r="T6347">
            <v>8.7132000000000005</v>
          </cell>
          <cell r="V6347">
            <v>13.174899999999999</v>
          </cell>
          <cell r="Y6347">
            <v>1.2746</v>
          </cell>
          <cell r="Z6347">
            <v>0.7843</v>
          </cell>
          <cell r="AC6347">
            <v>1389.29</v>
          </cell>
          <cell r="AG6347">
            <v>6.2328999999999999</v>
          </cell>
          <cell r="AH6347">
            <v>31.520499999999998</v>
          </cell>
          <cell r="AJ6347">
            <v>54.37</v>
          </cell>
        </row>
        <row r="6348">
          <cell r="A6348">
            <v>41222</v>
          </cell>
          <cell r="B6348">
            <v>1.5893999999999999</v>
          </cell>
          <cell r="D6348">
            <v>79.48</v>
          </cell>
          <cell r="R6348">
            <v>2.0455000000000001</v>
          </cell>
          <cell r="T6348">
            <v>8.7004999999999999</v>
          </cell>
          <cell r="V6348">
            <v>13.1965</v>
          </cell>
          <cell r="Y6348">
            <v>1.2711999999999999</v>
          </cell>
          <cell r="Z6348">
            <v>0.78690000000000004</v>
          </cell>
          <cell r="AC6348">
            <v>1389.62</v>
          </cell>
          <cell r="AG6348">
            <v>6.2412999999999998</v>
          </cell>
          <cell r="AH6348">
            <v>31.5625</v>
          </cell>
          <cell r="AJ6348">
            <v>54.75</v>
          </cell>
        </row>
        <row r="6349">
          <cell r="A6349">
            <v>41225</v>
          </cell>
          <cell r="B6349">
            <v>1.5876000000000001</v>
          </cell>
          <cell r="D6349">
            <v>79.489999999999995</v>
          </cell>
          <cell r="R6349">
            <v>2.0507</v>
          </cell>
          <cell r="T6349">
            <v>8.7349999999999994</v>
          </cell>
          <cell r="V6349">
            <v>13.207699999999999</v>
          </cell>
          <cell r="Y6349">
            <v>1.2708999999999999</v>
          </cell>
          <cell r="Z6349">
            <v>0.78649999999999998</v>
          </cell>
          <cell r="AC6349">
            <v>1385.66</v>
          </cell>
          <cell r="AG6349">
            <v>6.2290000000000001</v>
          </cell>
          <cell r="AH6349">
            <v>31.619</v>
          </cell>
          <cell r="AJ6349">
            <v>54.87</v>
          </cell>
        </row>
        <row r="6350">
          <cell r="A6350">
            <v>41226</v>
          </cell>
          <cell r="B6350">
            <v>1.587</v>
          </cell>
          <cell r="D6350">
            <v>79.38</v>
          </cell>
          <cell r="R6350">
            <v>2.0575000000000001</v>
          </cell>
          <cell r="T6350">
            <v>8.7821999999999996</v>
          </cell>
          <cell r="V6350">
            <v>13.244999999999999</v>
          </cell>
          <cell r="Y6350">
            <v>1.2704</v>
          </cell>
          <cell r="Z6350">
            <v>0.78710000000000002</v>
          </cell>
          <cell r="AC6350">
            <v>1381.79</v>
          </cell>
          <cell r="AG6350">
            <v>6.2263999999999999</v>
          </cell>
          <cell r="AH6350">
            <v>31.729500000000002</v>
          </cell>
        </row>
        <row r="6351">
          <cell r="A6351">
            <v>41227</v>
          </cell>
          <cell r="B6351">
            <v>1.5840000000000001</v>
          </cell>
          <cell r="D6351">
            <v>80.239999999999995</v>
          </cell>
          <cell r="R6351">
            <v>2.0659000000000001</v>
          </cell>
          <cell r="T6351">
            <v>8.8975000000000009</v>
          </cell>
          <cell r="V6351">
            <v>13.272</v>
          </cell>
          <cell r="Y6351">
            <v>1.2735000000000001</v>
          </cell>
          <cell r="Z6351">
            <v>0.78510000000000002</v>
          </cell>
          <cell r="AC6351">
            <v>1379.88</v>
          </cell>
          <cell r="AG6351">
            <v>6.2247000000000003</v>
          </cell>
          <cell r="AH6351">
            <v>31.706600000000002</v>
          </cell>
        </row>
        <row r="6352">
          <cell r="A6352">
            <v>41228</v>
          </cell>
          <cell r="B6352">
            <v>1.5866</v>
          </cell>
          <cell r="D6352">
            <v>81.16</v>
          </cell>
          <cell r="R6352">
            <v>2.0659000000000001</v>
          </cell>
          <cell r="T6352">
            <v>8.9207999999999998</v>
          </cell>
          <cell r="V6352">
            <v>13.2058</v>
          </cell>
          <cell r="Y6352">
            <v>1.278</v>
          </cell>
          <cell r="Z6352">
            <v>0.78220000000000001</v>
          </cell>
          <cell r="AC6352">
            <v>1384.7</v>
          </cell>
          <cell r="AG6352">
            <v>6.2286000000000001</v>
          </cell>
          <cell r="AH6352">
            <v>31.6526</v>
          </cell>
          <cell r="AJ6352">
            <v>54.68</v>
          </cell>
        </row>
        <row r="6353">
          <cell r="A6353">
            <v>41229</v>
          </cell>
          <cell r="B6353">
            <v>1.5882000000000001</v>
          </cell>
          <cell r="D6353">
            <v>81.31</v>
          </cell>
          <cell r="R6353">
            <v>2.0849000000000002</v>
          </cell>
          <cell r="T6353">
            <v>8.8535000000000004</v>
          </cell>
          <cell r="V6353">
            <v>13.1234</v>
          </cell>
          <cell r="Y6353">
            <v>1.2742</v>
          </cell>
          <cell r="Z6353">
            <v>0.78459999999999996</v>
          </cell>
          <cell r="AC6353">
            <v>1394.33</v>
          </cell>
          <cell r="AG6353">
            <v>6.2338000000000005</v>
          </cell>
          <cell r="AH6353">
            <v>31.720700000000001</v>
          </cell>
          <cell r="AJ6353">
            <v>55.17</v>
          </cell>
        </row>
        <row r="6354">
          <cell r="A6354">
            <v>41232</v>
          </cell>
          <cell r="B6354">
            <v>1.5908</v>
          </cell>
          <cell r="D6354">
            <v>81.41</v>
          </cell>
          <cell r="R6354">
            <v>2.0815000000000001</v>
          </cell>
          <cell r="T6354">
            <v>8.8045000000000009</v>
          </cell>
          <cell r="V6354">
            <v>13.044700000000001</v>
          </cell>
          <cell r="Y6354">
            <v>1.2812999999999999</v>
          </cell>
          <cell r="Z6354">
            <v>0.78039999999999998</v>
          </cell>
          <cell r="AC6354">
            <v>1386.52</v>
          </cell>
          <cell r="AG6354">
            <v>6.2343000000000002</v>
          </cell>
          <cell r="AH6354">
            <v>31.4175</v>
          </cell>
          <cell r="AJ6354">
            <v>55.06</v>
          </cell>
        </row>
        <row r="6355">
          <cell r="A6355">
            <v>41233</v>
          </cell>
          <cell r="B6355">
            <v>1.5926</v>
          </cell>
          <cell r="D6355">
            <v>81.67</v>
          </cell>
          <cell r="R6355">
            <v>2.08</v>
          </cell>
          <cell r="T6355">
            <v>8.8360000000000003</v>
          </cell>
          <cell r="V6355">
            <v>13.000299999999999</v>
          </cell>
          <cell r="Y6355">
            <v>1.2816000000000001</v>
          </cell>
          <cell r="Z6355">
            <v>0.7802</v>
          </cell>
          <cell r="AC6355">
            <v>1384.95</v>
          </cell>
          <cell r="AG6355">
            <v>6.2277000000000005</v>
          </cell>
          <cell r="AH6355">
            <v>31.29</v>
          </cell>
          <cell r="AJ6355">
            <v>55.09</v>
          </cell>
        </row>
        <row r="6356">
          <cell r="A6356">
            <v>41234</v>
          </cell>
          <cell r="B6356">
            <v>1.5951</v>
          </cell>
          <cell r="D6356">
            <v>82.52</v>
          </cell>
          <cell r="R6356">
            <v>2.0977000000000001</v>
          </cell>
          <cell r="T6356">
            <v>8.9377999999999993</v>
          </cell>
          <cell r="V6356">
            <v>13.055</v>
          </cell>
          <cell r="Y6356">
            <v>1.2828999999999999</v>
          </cell>
          <cell r="Z6356">
            <v>0.77939999999999998</v>
          </cell>
          <cell r="AC6356">
            <v>1381.54</v>
          </cell>
          <cell r="AG6356">
            <v>6.2295999999999996</v>
          </cell>
          <cell r="AH6356">
            <v>31.1614</v>
          </cell>
          <cell r="AJ6356">
            <v>55.12</v>
          </cell>
        </row>
        <row r="6357">
          <cell r="A6357">
            <v>41235</v>
          </cell>
          <cell r="B6357">
            <v>1.5935999999999999</v>
          </cell>
          <cell r="D6357">
            <v>82.46</v>
          </cell>
          <cell r="R6357">
            <v>2.1038000000000001</v>
          </cell>
          <cell r="T6357">
            <v>8.9321999999999999</v>
          </cell>
          <cell r="V6357">
            <v>13.0185</v>
          </cell>
          <cell r="Y6357">
            <v>1.2884</v>
          </cell>
          <cell r="Z6357">
            <v>0.77610000000000001</v>
          </cell>
          <cell r="AC6357">
            <v>1394.55</v>
          </cell>
          <cell r="AG6357">
            <v>6.2190000000000003</v>
          </cell>
          <cell r="AH6357">
            <v>31.169</v>
          </cell>
          <cell r="AJ6357">
            <v>55.2</v>
          </cell>
        </row>
        <row r="6358">
          <cell r="A6358">
            <v>41236</v>
          </cell>
          <cell r="B6358">
            <v>1.6026</v>
          </cell>
          <cell r="D6358">
            <v>82.39</v>
          </cell>
          <cell r="R6358">
            <v>2.0811999999999999</v>
          </cell>
          <cell r="T6358">
            <v>8.8619000000000003</v>
          </cell>
          <cell r="V6358">
            <v>12.949</v>
          </cell>
          <cell r="Y6358">
            <v>1.2974999999999999</v>
          </cell>
          <cell r="Z6358">
            <v>0.77059999999999995</v>
          </cell>
          <cell r="AC6358">
            <v>1399.7</v>
          </cell>
          <cell r="AG6358">
            <v>6.2230999999999996</v>
          </cell>
          <cell r="AH6358">
            <v>31.054500000000001</v>
          </cell>
          <cell r="AJ6358">
            <v>55.51</v>
          </cell>
        </row>
        <row r="6359">
          <cell r="A6359">
            <v>41239</v>
          </cell>
          <cell r="B6359">
            <v>1.6026</v>
          </cell>
          <cell r="D6359">
            <v>82.07</v>
          </cell>
          <cell r="R6359">
            <v>2.0808</v>
          </cell>
          <cell r="T6359">
            <v>8.8530999999999995</v>
          </cell>
          <cell r="V6359">
            <v>13.008800000000001</v>
          </cell>
          <cell r="Y6359">
            <v>1.2970999999999999</v>
          </cell>
          <cell r="Z6359">
            <v>0.77080000000000004</v>
          </cell>
          <cell r="AC6359">
            <v>1406.04</v>
          </cell>
          <cell r="AG6359">
            <v>6.2249999999999996</v>
          </cell>
          <cell r="AH6359">
            <v>31.016999999999999</v>
          </cell>
          <cell r="AJ6359">
            <v>55.72</v>
          </cell>
        </row>
        <row r="6360">
          <cell r="A6360">
            <v>41240</v>
          </cell>
          <cell r="B6360">
            <v>1.6021000000000001</v>
          </cell>
          <cell r="D6360">
            <v>82.15</v>
          </cell>
          <cell r="R6360">
            <v>2.0830000000000002</v>
          </cell>
          <cell r="T6360">
            <v>8.8300999999999998</v>
          </cell>
          <cell r="V6360">
            <v>13.037599999999999</v>
          </cell>
          <cell r="Y6360">
            <v>1.2942</v>
          </cell>
          <cell r="Z6360">
            <v>0.77259999999999995</v>
          </cell>
          <cell r="AC6360">
            <v>1407.55</v>
          </cell>
          <cell r="AG6360">
            <v>6.2218</v>
          </cell>
          <cell r="AH6360">
            <v>31.041</v>
          </cell>
          <cell r="AJ6360">
            <v>55.45</v>
          </cell>
        </row>
        <row r="6361">
          <cell r="A6361">
            <v>41241</v>
          </cell>
          <cell r="B6361">
            <v>1.6012999999999999</v>
          </cell>
          <cell r="D6361">
            <v>82.07</v>
          </cell>
          <cell r="R6361">
            <v>2.0931999999999999</v>
          </cell>
          <cell r="T6361">
            <v>8.8050999999999995</v>
          </cell>
          <cell r="V6361">
            <v>12.969899999999999</v>
          </cell>
          <cell r="Y6361">
            <v>1.2951999999999999</v>
          </cell>
          <cell r="Z6361">
            <v>0.77200000000000002</v>
          </cell>
          <cell r="AC6361">
            <v>1403.86</v>
          </cell>
          <cell r="AG6361">
            <v>6.2210000000000001</v>
          </cell>
          <cell r="AH6361">
            <v>31.1325</v>
          </cell>
          <cell r="AJ6361">
            <v>55.45</v>
          </cell>
        </row>
        <row r="6362">
          <cell r="A6362">
            <v>41242</v>
          </cell>
          <cell r="B6362">
            <v>1.6040000000000001</v>
          </cell>
          <cell r="D6362">
            <v>82.11</v>
          </cell>
          <cell r="R6362">
            <v>2.0983999999999998</v>
          </cell>
          <cell r="T6362">
            <v>8.7721</v>
          </cell>
          <cell r="V6362">
            <v>12.943999999999999</v>
          </cell>
          <cell r="Y6362">
            <v>1.2979000000000001</v>
          </cell>
          <cell r="Z6362">
            <v>0.77049999999999996</v>
          </cell>
          <cell r="AC6362">
            <v>1403.91</v>
          </cell>
          <cell r="AG6362">
            <v>6.2182000000000004</v>
          </cell>
          <cell r="AH6362">
            <v>30.894500000000001</v>
          </cell>
          <cell r="AJ6362">
            <v>54.82</v>
          </cell>
        </row>
        <row r="6363">
          <cell r="A6363">
            <v>41243</v>
          </cell>
          <cell r="B6363">
            <v>1.6011</v>
          </cell>
          <cell r="D6363">
            <v>82.47</v>
          </cell>
          <cell r="R6363">
            <v>2.1355</v>
          </cell>
          <cell r="T6363">
            <v>8.8986000000000001</v>
          </cell>
          <cell r="V6363">
            <v>12.963200000000001</v>
          </cell>
          <cell r="Y6363">
            <v>1.2986</v>
          </cell>
          <cell r="Z6363">
            <v>0.76980000000000004</v>
          </cell>
          <cell r="AC6363">
            <v>1407.86</v>
          </cell>
          <cell r="AG6363">
            <v>6.2214</v>
          </cell>
          <cell r="AH6363">
            <v>30.87</v>
          </cell>
          <cell r="AJ6363">
            <v>54.26</v>
          </cell>
        </row>
        <row r="6364">
          <cell r="A6364">
            <v>41246</v>
          </cell>
          <cell r="B6364">
            <v>1.6091</v>
          </cell>
          <cell r="D6364">
            <v>82.24</v>
          </cell>
          <cell r="R6364">
            <v>2.1230000000000002</v>
          </cell>
          <cell r="T6364">
            <v>8.8605</v>
          </cell>
          <cell r="V6364">
            <v>12.994999999999999</v>
          </cell>
          <cell r="Y6364">
            <v>1.3052999999999999</v>
          </cell>
          <cell r="Z6364">
            <v>0.7661</v>
          </cell>
          <cell r="AC6364">
            <v>1411.21</v>
          </cell>
          <cell r="AG6364">
            <v>6.2282999999999999</v>
          </cell>
          <cell r="AH6364">
            <v>30.893999999999998</v>
          </cell>
          <cell r="AJ6364">
            <v>54.76</v>
          </cell>
        </row>
        <row r="6365">
          <cell r="A6365">
            <v>41247</v>
          </cell>
          <cell r="B6365">
            <v>1.6101000000000001</v>
          </cell>
          <cell r="D6365">
            <v>81.89</v>
          </cell>
          <cell r="R6365">
            <v>2.1194999999999999</v>
          </cell>
          <cell r="T6365">
            <v>8.7856000000000005</v>
          </cell>
          <cell r="V6365">
            <v>12.9421</v>
          </cell>
          <cell r="Y6365">
            <v>1.3094000000000001</v>
          </cell>
          <cell r="Z6365">
            <v>0.76359999999999995</v>
          </cell>
          <cell r="AC6365">
            <v>1413.94</v>
          </cell>
          <cell r="AG6365">
            <v>6.2251000000000003</v>
          </cell>
          <cell r="AH6365">
            <v>30.852</v>
          </cell>
          <cell r="AJ6365">
            <v>54.68</v>
          </cell>
        </row>
        <row r="6366">
          <cell r="A6366">
            <v>41248</v>
          </cell>
          <cell r="B6366">
            <v>1.6095999999999999</v>
          </cell>
          <cell r="D6366">
            <v>82.46</v>
          </cell>
          <cell r="R6366">
            <v>2.0874999999999999</v>
          </cell>
          <cell r="T6366">
            <v>8.7654999999999994</v>
          </cell>
          <cell r="V6366">
            <v>12.923999999999999</v>
          </cell>
          <cell r="Y6366">
            <v>1.3067</v>
          </cell>
          <cell r="Z6366">
            <v>0.76529999999999998</v>
          </cell>
          <cell r="AC6366">
            <v>1417.46</v>
          </cell>
          <cell r="AG6366">
            <v>6.2249999999999996</v>
          </cell>
          <cell r="AH6366">
            <v>30.761500000000002</v>
          </cell>
          <cell r="AJ6366">
            <v>54.552500000000002</v>
          </cell>
        </row>
        <row r="6367">
          <cell r="A6367">
            <v>41249</v>
          </cell>
          <cell r="B6367">
            <v>1.6049</v>
          </cell>
          <cell r="D6367">
            <v>82.4</v>
          </cell>
          <cell r="R6367">
            <v>2.0771000000000002</v>
          </cell>
          <cell r="T6367">
            <v>8.6705000000000005</v>
          </cell>
          <cell r="V6367">
            <v>12.867699999999999</v>
          </cell>
          <cell r="Y6367">
            <v>1.2968999999999999</v>
          </cell>
          <cell r="Z6367">
            <v>0.77110000000000001</v>
          </cell>
          <cell r="AC6367">
            <v>1413.93</v>
          </cell>
          <cell r="AG6367">
            <v>6.2277000000000005</v>
          </cell>
          <cell r="AH6367">
            <v>30.8809</v>
          </cell>
          <cell r="AJ6367">
            <v>54.13</v>
          </cell>
        </row>
        <row r="6368">
          <cell r="A6368">
            <v>41250</v>
          </cell>
          <cell r="B6368">
            <v>1.6036999999999999</v>
          </cell>
          <cell r="D6368">
            <v>82.47</v>
          </cell>
          <cell r="R6368">
            <v>2.0747</v>
          </cell>
          <cell r="T6368">
            <v>8.6506000000000007</v>
          </cell>
          <cell r="V6368">
            <v>12.845000000000001</v>
          </cell>
          <cell r="Y6368">
            <v>1.2926</v>
          </cell>
          <cell r="Z6368">
            <v>0.77329999999999999</v>
          </cell>
          <cell r="AC6368">
            <v>1401.2</v>
          </cell>
          <cell r="AG6368">
            <v>6.2201000000000004</v>
          </cell>
          <cell r="AH6368">
            <v>30.799499999999998</v>
          </cell>
          <cell r="AJ6368">
            <v>54.47</v>
          </cell>
        </row>
        <row r="6369">
          <cell r="A6369">
            <v>41253</v>
          </cell>
          <cell r="B6369">
            <v>1.6074000000000002</v>
          </cell>
          <cell r="D6369">
            <v>82.35</v>
          </cell>
          <cell r="R6369">
            <v>2.0768</v>
          </cell>
          <cell r="T6369">
            <v>8.66</v>
          </cell>
          <cell r="V6369">
            <v>12.807</v>
          </cell>
          <cell r="Y6369">
            <v>1.2941</v>
          </cell>
          <cell r="Z6369">
            <v>0.77259999999999995</v>
          </cell>
          <cell r="AC6369">
            <v>1392.14</v>
          </cell>
          <cell r="AG6369">
            <v>6.2382</v>
          </cell>
          <cell r="AH6369">
            <v>30.72</v>
          </cell>
          <cell r="AJ6369">
            <v>54.5</v>
          </cell>
        </row>
        <row r="6370">
          <cell r="A6370">
            <v>41254</v>
          </cell>
          <cell r="B6370">
            <v>1.6114000000000002</v>
          </cell>
          <cell r="D6370">
            <v>82.51</v>
          </cell>
          <cell r="R6370">
            <v>2.0783</v>
          </cell>
          <cell r="T6370">
            <v>8.6516000000000002</v>
          </cell>
          <cell r="V6370">
            <v>12.725199999999999</v>
          </cell>
          <cell r="Y6370">
            <v>1.3005</v>
          </cell>
          <cell r="Z6370">
            <v>0.76890000000000003</v>
          </cell>
          <cell r="AC6370">
            <v>1394.79</v>
          </cell>
          <cell r="AG6370">
            <v>6.2446000000000002</v>
          </cell>
          <cell r="AH6370">
            <v>30.701699999999999</v>
          </cell>
          <cell r="AJ6370">
            <v>54.27</v>
          </cell>
        </row>
        <row r="6371">
          <cell r="A6371">
            <v>41255</v>
          </cell>
          <cell r="B6371">
            <v>1.6148</v>
          </cell>
          <cell r="D6371">
            <v>83.25</v>
          </cell>
          <cell r="R6371">
            <v>2.0716999999999999</v>
          </cell>
          <cell r="T6371">
            <v>8.6472999999999995</v>
          </cell>
          <cell r="V6371">
            <v>12.737500000000001</v>
          </cell>
          <cell r="Y6371">
            <v>1.3073000000000001</v>
          </cell>
          <cell r="Z6371">
            <v>0.76480000000000004</v>
          </cell>
          <cell r="AC6371">
            <v>1397.05</v>
          </cell>
          <cell r="AG6371">
            <v>6.2492000000000001</v>
          </cell>
          <cell r="AH6371">
            <v>30.575500000000002</v>
          </cell>
          <cell r="AJ6371">
            <v>54.314999999999998</v>
          </cell>
        </row>
        <row r="6372">
          <cell r="A6372">
            <v>41256</v>
          </cell>
          <cell r="B6372">
            <v>1.6112</v>
          </cell>
          <cell r="D6372">
            <v>83.64</v>
          </cell>
          <cell r="R6372">
            <v>2.0851999999999999</v>
          </cell>
          <cell r="T6372">
            <v>8.6433</v>
          </cell>
          <cell r="V6372">
            <v>12.8001</v>
          </cell>
          <cell r="Y6372">
            <v>1.3077000000000001</v>
          </cell>
          <cell r="Z6372">
            <v>0.76459999999999995</v>
          </cell>
          <cell r="AC6372">
            <v>1403.59</v>
          </cell>
          <cell r="AG6372">
            <v>6.2316000000000003</v>
          </cell>
          <cell r="AH6372">
            <v>30.6785</v>
          </cell>
          <cell r="AJ6372">
            <v>54.46</v>
          </cell>
        </row>
        <row r="6373">
          <cell r="A6373">
            <v>41257</v>
          </cell>
          <cell r="B6373">
            <v>1.6172</v>
          </cell>
          <cell r="D6373">
            <v>83.51</v>
          </cell>
          <cell r="R6373">
            <v>2.0855999999999999</v>
          </cell>
          <cell r="T6373">
            <v>8.6016999999999992</v>
          </cell>
          <cell r="V6373">
            <v>12.734999999999999</v>
          </cell>
          <cell r="Y6373">
            <v>1.3162</v>
          </cell>
          <cell r="Z6373">
            <v>0.75970000000000004</v>
          </cell>
          <cell r="AC6373">
            <v>1407.1</v>
          </cell>
          <cell r="AG6373">
            <v>6.2453000000000003</v>
          </cell>
          <cell r="AH6373">
            <v>30.703499999999998</v>
          </cell>
          <cell r="AJ6373">
            <v>54.48</v>
          </cell>
        </row>
        <row r="6374">
          <cell r="A6374">
            <v>41260</v>
          </cell>
          <cell r="B6374">
            <v>1.6202999999999999</v>
          </cell>
          <cell r="D6374">
            <v>83.88</v>
          </cell>
          <cell r="R6374">
            <v>2.0992000000000002</v>
          </cell>
          <cell r="T6374">
            <v>8.5230999999999995</v>
          </cell>
          <cell r="V6374">
            <v>12.718500000000001</v>
          </cell>
          <cell r="Y6374">
            <v>1.3163</v>
          </cell>
          <cell r="Z6374">
            <v>0.75960000000000005</v>
          </cell>
          <cell r="AC6374">
            <v>1410.98</v>
          </cell>
          <cell r="AG6374">
            <v>6.2359999999999998</v>
          </cell>
          <cell r="AH6374">
            <v>30.985500000000002</v>
          </cell>
          <cell r="AJ6374">
            <v>54.85</v>
          </cell>
        </row>
        <row r="6375">
          <cell r="A6375">
            <v>41261</v>
          </cell>
          <cell r="B6375">
            <v>1.6251</v>
          </cell>
          <cell r="D6375">
            <v>84.2</v>
          </cell>
          <cell r="R6375">
            <v>2.0884999999999998</v>
          </cell>
          <cell r="T6375">
            <v>8.4436999999999998</v>
          </cell>
          <cell r="V6375">
            <v>12.716699999999999</v>
          </cell>
          <cell r="Y6375">
            <v>1.3228</v>
          </cell>
          <cell r="Z6375">
            <v>0.75590000000000002</v>
          </cell>
          <cell r="AC6375">
            <v>1413.22</v>
          </cell>
          <cell r="AG6375">
            <v>6.2317999999999998</v>
          </cell>
          <cell r="AH6375">
            <v>30.735500000000002</v>
          </cell>
          <cell r="AJ6375">
            <v>54.85</v>
          </cell>
        </row>
        <row r="6376">
          <cell r="A6376">
            <v>41262</v>
          </cell>
          <cell r="B6376">
            <v>1.6246</v>
          </cell>
          <cell r="D6376">
            <v>84.4</v>
          </cell>
          <cell r="R6376">
            <v>2.0710000000000002</v>
          </cell>
          <cell r="T6376">
            <v>8.4759999999999991</v>
          </cell>
          <cell r="V6376">
            <v>12.7645</v>
          </cell>
          <cell r="Y6376">
            <v>1.3226</v>
          </cell>
          <cell r="Z6376">
            <v>0.75600000000000001</v>
          </cell>
          <cell r="AC6376">
            <v>1420.59</v>
          </cell>
          <cell r="AG6376">
            <v>6.23</v>
          </cell>
          <cell r="AH6376">
            <v>30.753</v>
          </cell>
          <cell r="AJ6376">
            <v>54.55</v>
          </cell>
        </row>
        <row r="6377">
          <cell r="A6377">
            <v>41263</v>
          </cell>
          <cell r="B6377">
            <v>1.6276999999999999</v>
          </cell>
          <cell r="D6377">
            <v>84.38</v>
          </cell>
          <cell r="R6377">
            <v>2.0689000000000002</v>
          </cell>
          <cell r="T6377">
            <v>8.4687999999999999</v>
          </cell>
          <cell r="V6377">
            <v>12.7576</v>
          </cell>
          <cell r="Y6377">
            <v>1.3244</v>
          </cell>
          <cell r="Z6377">
            <v>0.755</v>
          </cell>
          <cell r="AC6377">
            <v>1419.7</v>
          </cell>
          <cell r="AG6377">
            <v>6.2298999999999998</v>
          </cell>
          <cell r="AH6377">
            <v>30.696000000000002</v>
          </cell>
          <cell r="AJ6377">
            <v>54.848700000000001</v>
          </cell>
        </row>
        <row r="6378">
          <cell r="A6378">
            <v>41264</v>
          </cell>
          <cell r="B6378">
            <v>1.617</v>
          </cell>
          <cell r="D6378">
            <v>84.23</v>
          </cell>
          <cell r="R6378">
            <v>2.0787</v>
          </cell>
          <cell r="T6378">
            <v>8.5790000000000006</v>
          </cell>
          <cell r="V6378">
            <v>12.919599999999999</v>
          </cell>
          <cell r="Y6378">
            <v>1.3187</v>
          </cell>
          <cell r="Z6378">
            <v>0.7581</v>
          </cell>
          <cell r="AC6378">
            <v>1418.21</v>
          </cell>
          <cell r="AG6378">
            <v>6.2287999999999997</v>
          </cell>
          <cell r="AH6378">
            <v>30.825099999999999</v>
          </cell>
          <cell r="AJ6378">
            <v>55.06</v>
          </cell>
        </row>
        <row r="6379">
          <cell r="A6379">
            <v>41267</v>
          </cell>
          <cell r="B6379">
            <v>1.6120999999999999</v>
          </cell>
          <cell r="D6379">
            <v>84.94</v>
          </cell>
          <cell r="R6379">
            <v>2.0785</v>
          </cell>
          <cell r="T6379">
            <v>8.5604999999999993</v>
          </cell>
          <cell r="V6379">
            <v>12.957100000000001</v>
          </cell>
          <cell r="Y6379">
            <v>1.3185</v>
          </cell>
          <cell r="Z6379">
            <v>0.75819999999999999</v>
          </cell>
          <cell r="AC6379">
            <v>1415.81</v>
          </cell>
          <cell r="AG6379">
            <v>6.2324999999999999</v>
          </cell>
          <cell r="AH6379">
            <v>30.584499999999998</v>
          </cell>
          <cell r="AJ6379">
            <v>54.95</v>
          </cell>
        </row>
        <row r="6380">
          <cell r="A6380">
            <v>41268</v>
          </cell>
          <cell r="B6380">
            <v>1.6122999999999998</v>
          </cell>
          <cell r="D6380">
            <v>84.77</v>
          </cell>
          <cell r="R6380">
            <v>2.0790000000000002</v>
          </cell>
          <cell r="T6380">
            <v>8.5350000000000001</v>
          </cell>
          <cell r="V6380">
            <v>12.9726</v>
          </cell>
          <cell r="Y6380">
            <v>1.3182</v>
          </cell>
          <cell r="Z6380">
            <v>0.75839999999999996</v>
          </cell>
          <cell r="AC6380">
            <v>1415.52</v>
          </cell>
          <cell r="AG6380">
            <v>6.2332999999999998</v>
          </cell>
          <cell r="AH6380">
            <v>30.401</v>
          </cell>
          <cell r="AJ6380">
            <v>54.95</v>
          </cell>
        </row>
        <row r="6381">
          <cell r="A6381">
            <v>41269</v>
          </cell>
          <cell r="B6381">
            <v>1.6135999999999999</v>
          </cell>
          <cell r="D6381">
            <v>85.63</v>
          </cell>
          <cell r="R6381">
            <v>2.0486</v>
          </cell>
          <cell r="T6381">
            <v>8.5612999999999992</v>
          </cell>
          <cell r="V6381">
            <v>12.9947</v>
          </cell>
          <cell r="Y6381">
            <v>1.3223</v>
          </cell>
          <cell r="Z6381">
            <v>0.75619999999999998</v>
          </cell>
          <cell r="AC6381">
            <v>1414</v>
          </cell>
          <cell r="AG6381">
            <v>6.2348999999999997</v>
          </cell>
          <cell r="AH6381">
            <v>30.535699999999999</v>
          </cell>
          <cell r="AJ6381">
            <v>54.84</v>
          </cell>
        </row>
        <row r="6382">
          <cell r="A6382">
            <v>41270</v>
          </cell>
          <cell r="B6382">
            <v>1.6097999999999999</v>
          </cell>
          <cell r="D6382">
            <v>86.09</v>
          </cell>
          <cell r="R6382">
            <v>2.0421999999999998</v>
          </cell>
          <cell r="T6382">
            <v>8.4627999999999997</v>
          </cell>
          <cell r="V6382">
            <v>12.972799999999999</v>
          </cell>
          <cell r="Y6382">
            <v>1.3235999999999999</v>
          </cell>
          <cell r="Z6382">
            <v>0.75529999999999997</v>
          </cell>
          <cell r="AC6382">
            <v>1417.94</v>
          </cell>
          <cell r="AG6382">
            <v>6.2354000000000003</v>
          </cell>
          <cell r="AH6382">
            <v>30.279299999999999</v>
          </cell>
          <cell r="AJ6382">
            <v>54.93</v>
          </cell>
        </row>
        <row r="6383">
          <cell r="A6383">
            <v>41271</v>
          </cell>
          <cell r="B6383">
            <v>1.6151</v>
          </cell>
          <cell r="D6383">
            <v>85.95</v>
          </cell>
          <cell r="R6383">
            <v>2.0470000000000002</v>
          </cell>
          <cell r="T6383">
            <v>8.4672000000000001</v>
          </cell>
          <cell r="V6383">
            <v>13.019</v>
          </cell>
          <cell r="Y6383">
            <v>1.3216000000000001</v>
          </cell>
          <cell r="Z6383">
            <v>0.75649999999999995</v>
          </cell>
          <cell r="AC6383">
            <v>1417.29</v>
          </cell>
          <cell r="AG6383">
            <v>6.2314999999999996</v>
          </cell>
          <cell r="AH6383">
            <v>30.2986</v>
          </cell>
          <cell r="AJ6383">
            <v>54.77</v>
          </cell>
        </row>
        <row r="6384">
          <cell r="A6384">
            <v>41274</v>
          </cell>
          <cell r="B6384">
            <v>1.6253</v>
          </cell>
          <cell r="D6384">
            <v>86.74</v>
          </cell>
          <cell r="R6384">
            <v>2.0501</v>
          </cell>
          <cell r="T6384">
            <v>8.4063999999999997</v>
          </cell>
          <cell r="V6384">
            <v>12.8383</v>
          </cell>
          <cell r="Y6384">
            <v>1.3190999999999999</v>
          </cell>
          <cell r="Z6384">
            <v>0.75770000000000004</v>
          </cell>
          <cell r="AC6384">
            <v>1404.48</v>
          </cell>
          <cell r="AG6384">
            <v>6.2298</v>
          </cell>
          <cell r="AH6384">
            <v>30.5</v>
          </cell>
          <cell r="AJ6384">
            <v>54.99</v>
          </cell>
        </row>
        <row r="6385">
          <cell r="A6385">
            <v>41275</v>
          </cell>
          <cell r="B6385">
            <v>1.6247</v>
          </cell>
          <cell r="D6385">
            <v>86.67</v>
          </cell>
          <cell r="R6385">
            <v>2.0499999999999998</v>
          </cell>
          <cell r="T6385">
            <v>8.4429999999999996</v>
          </cell>
          <cell r="V6385">
            <v>12.87</v>
          </cell>
          <cell r="Y6385">
            <v>1.3204</v>
          </cell>
          <cell r="Z6385">
            <v>0.75749999999999995</v>
          </cell>
          <cell r="AC6385">
            <v>1406.71</v>
          </cell>
          <cell r="AG6385">
            <v>6.2366000000000001</v>
          </cell>
          <cell r="AH6385">
            <v>30.547499999999999</v>
          </cell>
          <cell r="AJ6385">
            <v>54.68</v>
          </cell>
        </row>
        <row r="6386">
          <cell r="A6386">
            <v>41276</v>
          </cell>
          <cell r="B6386">
            <v>1.6254</v>
          </cell>
          <cell r="D6386">
            <v>87.34</v>
          </cell>
          <cell r="R6386">
            <v>2.0453000000000001</v>
          </cell>
          <cell r="T6386">
            <v>8.4817</v>
          </cell>
          <cell r="V6386">
            <v>12.744</v>
          </cell>
          <cell r="Y6386">
            <v>1.3186</v>
          </cell>
          <cell r="Z6386">
            <v>0.75839999999999996</v>
          </cell>
          <cell r="AC6386">
            <v>1410.63</v>
          </cell>
          <cell r="AG6386">
            <v>6.2321</v>
          </cell>
          <cell r="AH6386">
            <v>30.161000000000001</v>
          </cell>
          <cell r="AJ6386">
            <v>54.354999999999997</v>
          </cell>
        </row>
        <row r="6387">
          <cell r="A6387">
            <v>41277</v>
          </cell>
          <cell r="B6387">
            <v>1.6106</v>
          </cell>
          <cell r="D6387">
            <v>87.23</v>
          </cell>
          <cell r="R6387">
            <v>2.0453000000000001</v>
          </cell>
          <cell r="T6387">
            <v>8.5794999999999995</v>
          </cell>
          <cell r="V6387">
            <v>12.8032</v>
          </cell>
          <cell r="Y6387">
            <v>1.3048</v>
          </cell>
          <cell r="Z6387">
            <v>0.76629999999999998</v>
          </cell>
          <cell r="AC6387">
            <v>1394.62</v>
          </cell>
          <cell r="AG6387">
            <v>6.2314999999999996</v>
          </cell>
          <cell r="AH6387">
            <v>30.154</v>
          </cell>
          <cell r="AJ6387">
            <v>54.48</v>
          </cell>
        </row>
        <row r="6388">
          <cell r="A6388">
            <v>41278</v>
          </cell>
          <cell r="B6388">
            <v>1.6067</v>
          </cell>
          <cell r="D6388">
            <v>88.14</v>
          </cell>
          <cell r="R6388">
            <v>2.0322</v>
          </cell>
          <cell r="T6388">
            <v>8.5518999999999998</v>
          </cell>
          <cell r="V6388">
            <v>12.7357</v>
          </cell>
          <cell r="Y6388">
            <v>1.3067</v>
          </cell>
          <cell r="Z6388">
            <v>0.7651</v>
          </cell>
          <cell r="AC6388">
            <v>1387.18</v>
          </cell>
          <cell r="AG6388">
            <v>6.2304000000000004</v>
          </cell>
          <cell r="AH6388">
            <v>30.37</v>
          </cell>
          <cell r="AJ6388">
            <v>55.07</v>
          </cell>
        </row>
        <row r="6389">
          <cell r="A6389">
            <v>41281</v>
          </cell>
          <cell r="B6389">
            <v>1.6114999999999999</v>
          </cell>
          <cell r="D6389">
            <v>87.78</v>
          </cell>
          <cell r="R6389">
            <v>2.0272000000000001</v>
          </cell>
          <cell r="T6389">
            <v>8.5609000000000002</v>
          </cell>
          <cell r="V6389">
            <v>12.7646</v>
          </cell>
          <cell r="Y6389">
            <v>1.3115999999999999</v>
          </cell>
          <cell r="Z6389">
            <v>0.76239999999999997</v>
          </cell>
          <cell r="AC6389">
            <v>1386.71</v>
          </cell>
          <cell r="AG6389">
            <v>6.2294999999999998</v>
          </cell>
          <cell r="AH6389">
            <v>30.3475</v>
          </cell>
          <cell r="AJ6389">
            <v>55.22</v>
          </cell>
        </row>
        <row r="6390">
          <cell r="A6390">
            <v>41282</v>
          </cell>
          <cell r="B6390">
            <v>1.6053999999999999</v>
          </cell>
          <cell r="D6390">
            <v>87.04</v>
          </cell>
          <cell r="R6390">
            <v>2.0411000000000001</v>
          </cell>
          <cell r="T6390">
            <v>8.5731999999999999</v>
          </cell>
          <cell r="V6390">
            <v>12.8</v>
          </cell>
          <cell r="Y6390">
            <v>1.3080000000000001</v>
          </cell>
          <cell r="Z6390">
            <v>0.76439999999999997</v>
          </cell>
          <cell r="AC6390">
            <v>1394.9</v>
          </cell>
          <cell r="AG6390">
            <v>6.2234999999999996</v>
          </cell>
          <cell r="AH6390">
            <v>30.296500000000002</v>
          </cell>
          <cell r="AJ6390">
            <v>55</v>
          </cell>
        </row>
        <row r="6391">
          <cell r="A6391">
            <v>41283</v>
          </cell>
          <cell r="B6391">
            <v>1.6021999999999998</v>
          </cell>
          <cell r="D6391">
            <v>87.87</v>
          </cell>
          <cell r="R6391">
            <v>2.0405000000000002</v>
          </cell>
          <cell r="T6391">
            <v>8.5860000000000003</v>
          </cell>
          <cell r="V6391">
            <v>12.7202</v>
          </cell>
          <cell r="Y6391">
            <v>1.3064</v>
          </cell>
          <cell r="Z6391">
            <v>0.76549999999999996</v>
          </cell>
          <cell r="AC6391">
            <v>1388.95</v>
          </cell>
          <cell r="AG6391">
            <v>6.2251000000000003</v>
          </cell>
          <cell r="AH6391">
            <v>30.33</v>
          </cell>
          <cell r="AJ6391">
            <v>54.75</v>
          </cell>
        </row>
        <row r="6392">
          <cell r="A6392">
            <v>41284</v>
          </cell>
          <cell r="B6392">
            <v>1.6167</v>
          </cell>
          <cell r="D6392">
            <v>88.78</v>
          </cell>
          <cell r="R6392">
            <v>2.0287000000000002</v>
          </cell>
          <cell r="T6392">
            <v>8.6441999999999997</v>
          </cell>
          <cell r="V6392">
            <v>12.603999999999999</v>
          </cell>
          <cell r="Y6392">
            <v>1.3270999999999999</v>
          </cell>
          <cell r="Z6392">
            <v>0.75349999999999995</v>
          </cell>
          <cell r="AC6392">
            <v>1382.95</v>
          </cell>
          <cell r="AG6392">
            <v>6.2237999999999998</v>
          </cell>
          <cell r="AH6392">
            <v>30.227499999999999</v>
          </cell>
          <cell r="AJ6392">
            <v>54.57</v>
          </cell>
        </row>
        <row r="6393">
          <cell r="A6393">
            <v>41285</v>
          </cell>
          <cell r="B6393">
            <v>1.613</v>
          </cell>
          <cell r="D6393">
            <v>89.18</v>
          </cell>
          <cell r="R6393">
            <v>2.0335999999999999</v>
          </cell>
          <cell r="T6393">
            <v>8.7065000000000001</v>
          </cell>
          <cell r="V6393">
            <v>12.6496</v>
          </cell>
          <cell r="Y6393">
            <v>1.3342000000000001</v>
          </cell>
          <cell r="Z6393">
            <v>0.74939999999999996</v>
          </cell>
          <cell r="AC6393">
            <v>1399.01</v>
          </cell>
          <cell r="AG6393">
            <v>6.2149999999999999</v>
          </cell>
          <cell r="AH6393">
            <v>30.326000000000001</v>
          </cell>
          <cell r="AJ6393">
            <v>54.755000000000003</v>
          </cell>
        </row>
        <row r="6394">
          <cell r="A6394">
            <v>41288</v>
          </cell>
          <cell r="B6394">
            <v>1.6076000000000001</v>
          </cell>
          <cell r="D6394">
            <v>89.47</v>
          </cell>
          <cell r="R6394">
            <v>2.0310999999999999</v>
          </cell>
          <cell r="T6394">
            <v>8.6867999999999999</v>
          </cell>
          <cell r="V6394">
            <v>12.587999999999999</v>
          </cell>
          <cell r="Y6394">
            <v>1.3381000000000001</v>
          </cell>
          <cell r="Z6394">
            <v>0.74729999999999996</v>
          </cell>
          <cell r="AC6394">
            <v>1413.45</v>
          </cell>
          <cell r="AG6394">
            <v>6.2192999999999996</v>
          </cell>
          <cell r="AH6394">
            <v>30.242899999999999</v>
          </cell>
          <cell r="AJ6394">
            <v>54.49</v>
          </cell>
        </row>
        <row r="6395">
          <cell r="A6395">
            <v>41289</v>
          </cell>
          <cell r="B6395">
            <v>1.6064000000000001</v>
          </cell>
          <cell r="D6395">
            <v>88.79</v>
          </cell>
          <cell r="R6395">
            <v>2.0354999999999999</v>
          </cell>
          <cell r="T6395">
            <v>8.8079999999999998</v>
          </cell>
          <cell r="V6395">
            <v>12.6089</v>
          </cell>
          <cell r="Y6395">
            <v>1.3305</v>
          </cell>
          <cell r="Z6395">
            <v>0.75160000000000005</v>
          </cell>
          <cell r="AC6395">
            <v>1411.04</v>
          </cell>
          <cell r="AG6395">
            <v>6.2149999999999999</v>
          </cell>
          <cell r="AH6395">
            <v>30.259</v>
          </cell>
          <cell r="AJ6395">
            <v>54.62</v>
          </cell>
        </row>
        <row r="6396">
          <cell r="A6396">
            <v>41290</v>
          </cell>
          <cell r="B6396">
            <v>1.6006</v>
          </cell>
          <cell r="D6396">
            <v>88.37</v>
          </cell>
          <cell r="R6396">
            <v>2.0421999999999998</v>
          </cell>
          <cell r="T6396">
            <v>8.7890999999999995</v>
          </cell>
          <cell r="V6396">
            <v>12.6172</v>
          </cell>
          <cell r="Y6396">
            <v>1.3289</v>
          </cell>
          <cell r="Z6396">
            <v>0.75249999999999995</v>
          </cell>
          <cell r="AC6396">
            <v>1407.12</v>
          </cell>
          <cell r="AG6396">
            <v>6.2176</v>
          </cell>
          <cell r="AH6396">
            <v>30.285499999999999</v>
          </cell>
          <cell r="AJ6396">
            <v>54.6875</v>
          </cell>
        </row>
        <row r="6397">
          <cell r="A6397">
            <v>41291</v>
          </cell>
          <cell r="B6397">
            <v>1.5992</v>
          </cell>
          <cell r="D6397">
            <v>89.87</v>
          </cell>
          <cell r="R6397">
            <v>2.0381999999999998</v>
          </cell>
          <cell r="T6397">
            <v>8.7919</v>
          </cell>
          <cell r="V6397">
            <v>12.583</v>
          </cell>
          <cell r="Y6397">
            <v>1.3374999999999999</v>
          </cell>
          <cell r="Z6397">
            <v>0.74750000000000005</v>
          </cell>
          <cell r="AC6397">
            <v>1405.15</v>
          </cell>
          <cell r="AG6397">
            <v>6.2145000000000001</v>
          </cell>
          <cell r="AH6397">
            <v>30.2258</v>
          </cell>
          <cell r="AJ6397">
            <v>54.384999999999998</v>
          </cell>
        </row>
        <row r="6398">
          <cell r="A6398">
            <v>41292</v>
          </cell>
          <cell r="B6398">
            <v>1.5869</v>
          </cell>
          <cell r="D6398">
            <v>90.09</v>
          </cell>
          <cell r="R6398">
            <v>2.0409999999999999</v>
          </cell>
          <cell r="T6398">
            <v>8.8655000000000008</v>
          </cell>
          <cell r="V6398">
            <v>12.6591</v>
          </cell>
          <cell r="Y6398">
            <v>1.3320000000000001</v>
          </cell>
          <cell r="Z6398">
            <v>0.75090000000000001</v>
          </cell>
          <cell r="AC6398">
            <v>1414.38</v>
          </cell>
          <cell r="AG6398">
            <v>6.2148000000000003</v>
          </cell>
          <cell r="AH6398">
            <v>30.264700000000001</v>
          </cell>
          <cell r="AJ6398">
            <v>53.7</v>
          </cell>
        </row>
        <row r="6399">
          <cell r="A6399">
            <v>41295</v>
          </cell>
          <cell r="B6399">
            <v>1.5828</v>
          </cell>
          <cell r="D6399">
            <v>89.6</v>
          </cell>
          <cell r="R6399">
            <v>2.0407999999999999</v>
          </cell>
          <cell r="T6399">
            <v>8.8397000000000006</v>
          </cell>
          <cell r="V6399">
            <v>12.69</v>
          </cell>
          <cell r="Y6399">
            <v>1.3311999999999999</v>
          </cell>
          <cell r="Z6399">
            <v>0.75109999999999999</v>
          </cell>
          <cell r="AC6399">
            <v>1415.09</v>
          </cell>
          <cell r="AG6399">
            <v>6.2210000000000001</v>
          </cell>
          <cell r="AH6399">
            <v>30.254000000000001</v>
          </cell>
          <cell r="AJ6399">
            <v>53.75</v>
          </cell>
        </row>
        <row r="6400">
          <cell r="A6400">
            <v>41296</v>
          </cell>
          <cell r="B6400">
            <v>1.5838000000000001</v>
          </cell>
          <cell r="D6400">
            <v>88.7</v>
          </cell>
          <cell r="R6400">
            <v>2.0424000000000002</v>
          </cell>
          <cell r="T6400">
            <v>8.8453999999999997</v>
          </cell>
          <cell r="V6400">
            <v>12.6175</v>
          </cell>
          <cell r="Y6400">
            <v>1.3322000000000001</v>
          </cell>
          <cell r="Z6400">
            <v>0.75049999999999994</v>
          </cell>
          <cell r="AC6400">
            <v>1417.33</v>
          </cell>
          <cell r="AG6400">
            <v>6.2199</v>
          </cell>
          <cell r="AH6400">
            <v>30.236000000000001</v>
          </cell>
          <cell r="AJ6400">
            <v>53.8</v>
          </cell>
        </row>
        <row r="6401">
          <cell r="A6401">
            <v>41297</v>
          </cell>
          <cell r="B6401">
            <v>1.5845</v>
          </cell>
          <cell r="D6401">
            <v>88.6</v>
          </cell>
          <cell r="R6401">
            <v>2.0354000000000001</v>
          </cell>
          <cell r="T6401">
            <v>9.0525000000000002</v>
          </cell>
          <cell r="V6401">
            <v>12.6898</v>
          </cell>
          <cell r="Y6401">
            <v>1.3317000000000001</v>
          </cell>
          <cell r="Z6401">
            <v>0.75080000000000002</v>
          </cell>
          <cell r="AC6401">
            <v>1418.89</v>
          </cell>
          <cell r="AG6401">
            <v>6.2176999999999998</v>
          </cell>
          <cell r="AH6401">
            <v>30.173500000000001</v>
          </cell>
          <cell r="AJ6401">
            <v>53.667499999999997</v>
          </cell>
        </row>
        <row r="6402">
          <cell r="A6402">
            <v>41298</v>
          </cell>
          <cell r="B6402">
            <v>1.579</v>
          </cell>
          <cell r="D6402">
            <v>90.32</v>
          </cell>
          <cell r="R6402">
            <v>2.0301999999999998</v>
          </cell>
          <cell r="T6402">
            <v>9.0329999999999995</v>
          </cell>
          <cell r="V6402">
            <v>12.632</v>
          </cell>
          <cell r="Y6402">
            <v>1.3376000000000001</v>
          </cell>
          <cell r="Z6402">
            <v>0.74750000000000005</v>
          </cell>
          <cell r="AC6402">
            <v>1422.69</v>
          </cell>
          <cell r="AG6402">
            <v>6.2196999999999996</v>
          </cell>
          <cell r="AH6402">
            <v>30.042999999999999</v>
          </cell>
          <cell r="AJ6402">
            <v>53.68</v>
          </cell>
        </row>
        <row r="6403">
          <cell r="A6403">
            <v>41299</v>
          </cell>
          <cell r="B6403">
            <v>1.5794999999999999</v>
          </cell>
          <cell r="D6403">
            <v>90.9</v>
          </cell>
          <cell r="R6403">
            <v>2.0285000000000002</v>
          </cell>
          <cell r="T6403">
            <v>8.9392999999999994</v>
          </cell>
          <cell r="V6403">
            <v>12.704000000000001</v>
          </cell>
          <cell r="Y6403">
            <v>1.3463000000000001</v>
          </cell>
          <cell r="Z6403">
            <v>0.74280000000000002</v>
          </cell>
          <cell r="AC6403">
            <v>1435.62</v>
          </cell>
          <cell r="AG6403">
            <v>6.2215999999999996</v>
          </cell>
          <cell r="AH6403">
            <v>30.026299999999999</v>
          </cell>
          <cell r="AJ6403">
            <v>53.68</v>
          </cell>
        </row>
        <row r="6404">
          <cell r="A6404">
            <v>41302</v>
          </cell>
          <cell r="B6404">
            <v>1.5693999999999999</v>
          </cell>
          <cell r="D6404">
            <v>90.85</v>
          </cell>
          <cell r="R6404">
            <v>1.9950000000000001</v>
          </cell>
          <cell r="T6404">
            <v>9.0929000000000002</v>
          </cell>
          <cell r="V6404">
            <v>12.764799999999999</v>
          </cell>
          <cell r="Y6404">
            <v>1.3454999999999999</v>
          </cell>
          <cell r="Z6404">
            <v>0.74319999999999997</v>
          </cell>
          <cell r="AC6404">
            <v>1470.07</v>
          </cell>
          <cell r="AG6404">
            <v>6.2240000000000002</v>
          </cell>
          <cell r="AH6404">
            <v>30.181999999999999</v>
          </cell>
          <cell r="AJ6404">
            <v>53.91</v>
          </cell>
        </row>
        <row r="6405">
          <cell r="A6405">
            <v>41303</v>
          </cell>
          <cell r="B6405">
            <v>1.5762</v>
          </cell>
          <cell r="D6405">
            <v>90.72</v>
          </cell>
          <cell r="R6405">
            <v>1.9855</v>
          </cell>
          <cell r="T6405">
            <v>9.0197000000000003</v>
          </cell>
          <cell r="V6405">
            <v>12.7125</v>
          </cell>
          <cell r="Y6405">
            <v>1.3492</v>
          </cell>
          <cell r="Z6405">
            <v>0.74119999999999997</v>
          </cell>
          <cell r="AC6405">
            <v>1455.57</v>
          </cell>
          <cell r="AG6405">
            <v>6.2256999999999998</v>
          </cell>
          <cell r="AH6405">
            <v>30.0395</v>
          </cell>
          <cell r="AJ6405">
            <v>53.77</v>
          </cell>
        </row>
        <row r="6406">
          <cell r="A6406">
            <v>41304</v>
          </cell>
          <cell r="B6406">
            <v>1.58</v>
          </cell>
          <cell r="D6406">
            <v>91.07</v>
          </cell>
          <cell r="R6406">
            <v>1.988</v>
          </cell>
          <cell r="T6406">
            <v>9.0221999999999998</v>
          </cell>
          <cell r="V6406">
            <v>12.7178</v>
          </cell>
          <cell r="Y6406">
            <v>1.3566</v>
          </cell>
          <cell r="Z6406">
            <v>0.73709999999999998</v>
          </cell>
          <cell r="AC6406">
            <v>1463.88</v>
          </cell>
          <cell r="AG6406">
            <v>6.2199</v>
          </cell>
          <cell r="AH6406">
            <v>30.024999999999999</v>
          </cell>
          <cell r="AJ6406">
            <v>53.3</v>
          </cell>
        </row>
        <row r="6407">
          <cell r="A6407">
            <v>41305</v>
          </cell>
          <cell r="B6407">
            <v>1.5855999999999999</v>
          </cell>
          <cell r="D6407">
            <v>91.71</v>
          </cell>
          <cell r="R6407">
            <v>1.9910000000000001</v>
          </cell>
          <cell r="T6407">
            <v>8.9438999999999993</v>
          </cell>
          <cell r="V6407">
            <v>12.705</v>
          </cell>
          <cell r="Y6407">
            <v>1.3578000000000001</v>
          </cell>
          <cell r="Z6407">
            <v>0.73619999999999997</v>
          </cell>
          <cell r="AC6407">
            <v>1478.25</v>
          </cell>
          <cell r="AG6407">
            <v>6.2184999999999997</v>
          </cell>
          <cell r="AH6407">
            <v>29.998000000000001</v>
          </cell>
          <cell r="AJ6407">
            <v>53.22</v>
          </cell>
        </row>
        <row r="6408">
          <cell r="A6408">
            <v>41306</v>
          </cell>
          <cell r="B6408">
            <v>1.5691999999999999</v>
          </cell>
          <cell r="D6408">
            <v>92.75</v>
          </cell>
          <cell r="R6408">
            <v>1.9877</v>
          </cell>
          <cell r="T6408">
            <v>8.8149999999999995</v>
          </cell>
          <cell r="V6408">
            <v>12.602499999999999</v>
          </cell>
          <cell r="Y6408">
            <v>1.3639000000000001</v>
          </cell>
          <cell r="Z6408">
            <v>0.73309999999999997</v>
          </cell>
          <cell r="AC6408">
            <v>1494.04</v>
          </cell>
          <cell r="AG6408">
            <v>6.2264999999999997</v>
          </cell>
          <cell r="AH6408">
            <v>29.846</v>
          </cell>
          <cell r="AJ6408">
            <v>53.195</v>
          </cell>
        </row>
        <row r="6409">
          <cell r="A6409">
            <v>41309</v>
          </cell>
          <cell r="B6409">
            <v>1.5758999999999999</v>
          </cell>
          <cell r="D6409">
            <v>92.37</v>
          </cell>
          <cell r="R6409">
            <v>1.9950999999999999</v>
          </cell>
          <cell r="T6409">
            <v>8.9011999999999993</v>
          </cell>
          <cell r="V6409">
            <v>12.705500000000001</v>
          </cell>
          <cell r="Y6409">
            <v>1.3513999999999999</v>
          </cell>
          <cell r="Z6409">
            <v>0.74</v>
          </cell>
          <cell r="AC6409">
            <v>1478.17</v>
          </cell>
          <cell r="AG6409">
            <v>6.2321999999999997</v>
          </cell>
          <cell r="AH6409">
            <v>30.049499999999998</v>
          </cell>
          <cell r="AJ6409">
            <v>53.28</v>
          </cell>
        </row>
        <row r="6410">
          <cell r="A6410">
            <v>41310</v>
          </cell>
          <cell r="B6410">
            <v>1.5657999999999999</v>
          </cell>
          <cell r="D6410">
            <v>93.62</v>
          </cell>
          <cell r="R6410">
            <v>1.9839</v>
          </cell>
          <cell r="T6410">
            <v>8.8209999999999997</v>
          </cell>
          <cell r="V6410">
            <v>12.6286</v>
          </cell>
          <cell r="Y6410">
            <v>1.3583000000000001</v>
          </cell>
          <cell r="Z6410">
            <v>0.73619999999999997</v>
          </cell>
          <cell r="AC6410">
            <v>1465.43</v>
          </cell>
          <cell r="AG6410">
            <v>6.2304000000000004</v>
          </cell>
          <cell r="AH6410">
            <v>29.950500000000002</v>
          </cell>
          <cell r="AJ6410">
            <v>53.13</v>
          </cell>
        </row>
        <row r="6411">
          <cell r="A6411">
            <v>41311</v>
          </cell>
          <cell r="B6411">
            <v>1.5661</v>
          </cell>
          <cell r="D6411">
            <v>93.63</v>
          </cell>
          <cell r="R6411">
            <v>1.9908999999999999</v>
          </cell>
          <cell r="T6411">
            <v>8.8874999999999993</v>
          </cell>
          <cell r="V6411">
            <v>12.678800000000001</v>
          </cell>
          <cell r="Y6411">
            <v>1.3522000000000001</v>
          </cell>
          <cell r="Z6411">
            <v>0.73939999999999995</v>
          </cell>
          <cell r="AC6411">
            <v>1475.25</v>
          </cell>
          <cell r="AG6411">
            <v>6.2313000000000001</v>
          </cell>
          <cell r="AH6411">
            <v>30.077400000000001</v>
          </cell>
          <cell r="AJ6411">
            <v>53.16</v>
          </cell>
        </row>
        <row r="6412">
          <cell r="A6412">
            <v>41312</v>
          </cell>
          <cell r="B6412">
            <v>1.5714999999999999</v>
          </cell>
          <cell r="D6412">
            <v>93.63</v>
          </cell>
          <cell r="R6412">
            <v>1.9661999999999999</v>
          </cell>
          <cell r="T6412">
            <v>8.8957999999999995</v>
          </cell>
          <cell r="V6412">
            <v>12.725999999999999</v>
          </cell>
          <cell r="Y6412">
            <v>1.3397000000000001</v>
          </cell>
          <cell r="Z6412">
            <v>0.74629999999999996</v>
          </cell>
          <cell r="AC6412">
            <v>1471.47</v>
          </cell>
          <cell r="AG6412">
            <v>6.2321999999999997</v>
          </cell>
          <cell r="AH6412">
            <v>30.224699999999999</v>
          </cell>
          <cell r="AJ6412">
            <v>53.21</v>
          </cell>
        </row>
        <row r="6413">
          <cell r="A6413">
            <v>41313</v>
          </cell>
          <cell r="B6413">
            <v>1.5798999999999999</v>
          </cell>
          <cell r="D6413">
            <v>92.65</v>
          </cell>
          <cell r="R6413">
            <v>1.9723999999999999</v>
          </cell>
          <cell r="T6413">
            <v>8.8729999999999993</v>
          </cell>
          <cell r="V6413">
            <v>12.720700000000001</v>
          </cell>
          <cell r="Y6413">
            <v>1.3363</v>
          </cell>
          <cell r="Z6413">
            <v>0.74809999999999999</v>
          </cell>
          <cell r="AC6413">
            <v>1468.11</v>
          </cell>
          <cell r="AG6413">
            <v>6.2347000000000001</v>
          </cell>
          <cell r="AH6413">
            <v>30.1433</v>
          </cell>
          <cell r="AJ6413">
            <v>53.501300000000001</v>
          </cell>
        </row>
        <row r="6414">
          <cell r="A6414">
            <v>41316</v>
          </cell>
          <cell r="B6414">
            <v>1.5657999999999999</v>
          </cell>
          <cell r="D6414">
            <v>94.32</v>
          </cell>
          <cell r="R6414">
            <v>1.9723999999999999</v>
          </cell>
          <cell r="T6414">
            <v>8.8964999999999996</v>
          </cell>
          <cell r="V6414">
            <v>12.729900000000001</v>
          </cell>
          <cell r="Y6414">
            <v>1.3406</v>
          </cell>
          <cell r="Z6414">
            <v>0.746</v>
          </cell>
          <cell r="AC6414">
            <v>1459.21</v>
          </cell>
          <cell r="AG6414">
            <v>6.2268999999999997</v>
          </cell>
          <cell r="AH6414">
            <v>30.1647</v>
          </cell>
          <cell r="AJ6414">
            <v>53.85</v>
          </cell>
        </row>
        <row r="6415">
          <cell r="A6415">
            <v>41317</v>
          </cell>
          <cell r="B6415">
            <v>1.5662</v>
          </cell>
          <cell r="D6415">
            <v>93.47</v>
          </cell>
          <cell r="R6415">
            <v>1.9723999999999999</v>
          </cell>
          <cell r="T6415">
            <v>8.9085000000000001</v>
          </cell>
          <cell r="V6415">
            <v>12.6929</v>
          </cell>
          <cell r="Y6415">
            <v>1.3452999999999999</v>
          </cell>
          <cell r="Z6415">
            <v>0.74319999999999997</v>
          </cell>
          <cell r="AC6415">
            <v>1459.13</v>
          </cell>
          <cell r="AG6415">
            <v>6.2313000000000001</v>
          </cell>
          <cell r="AH6415">
            <v>30.0425</v>
          </cell>
          <cell r="AJ6415">
            <v>53.842500000000001</v>
          </cell>
        </row>
        <row r="6416">
          <cell r="A6416">
            <v>41318</v>
          </cell>
          <cell r="B6416">
            <v>1.5541</v>
          </cell>
          <cell r="D6416">
            <v>93.38</v>
          </cell>
          <cell r="R6416">
            <v>1.9641999999999999</v>
          </cell>
          <cell r="T6416">
            <v>8.8522999999999996</v>
          </cell>
          <cell r="V6416">
            <v>12.682499999999999</v>
          </cell>
          <cell r="Y6416">
            <v>1.3451</v>
          </cell>
          <cell r="Z6416">
            <v>0.74339999999999995</v>
          </cell>
          <cell r="AC6416">
            <v>1461.39</v>
          </cell>
          <cell r="AG6416">
            <v>6.2314999999999996</v>
          </cell>
          <cell r="AH6416">
            <v>30.048500000000001</v>
          </cell>
          <cell r="AJ6416">
            <v>53.81</v>
          </cell>
        </row>
        <row r="6417">
          <cell r="A6417">
            <v>41319</v>
          </cell>
          <cell r="B6417">
            <v>1.5493999999999999</v>
          </cell>
          <cell r="D6417">
            <v>92.87</v>
          </cell>
          <cell r="R6417">
            <v>1.9572000000000001</v>
          </cell>
          <cell r="T6417">
            <v>8.77</v>
          </cell>
          <cell r="V6417">
            <v>12.692500000000001</v>
          </cell>
          <cell r="Y6417">
            <v>1.3362000000000001</v>
          </cell>
          <cell r="Z6417">
            <v>0.74839999999999995</v>
          </cell>
          <cell r="AC6417">
            <v>1455.19</v>
          </cell>
          <cell r="AG6417">
            <v>6.2316000000000003</v>
          </cell>
          <cell r="AH6417">
            <v>30.1036</v>
          </cell>
          <cell r="AJ6417">
            <v>53.924999999999997</v>
          </cell>
        </row>
        <row r="6418">
          <cell r="A6418">
            <v>41320</v>
          </cell>
          <cell r="B6418">
            <v>1.5516000000000001</v>
          </cell>
          <cell r="D6418">
            <v>93.49</v>
          </cell>
          <cell r="R6418">
            <v>1.9683000000000002</v>
          </cell>
          <cell r="T6418">
            <v>8.84</v>
          </cell>
          <cell r="V6418">
            <v>12.6806</v>
          </cell>
          <cell r="Y6418">
            <v>1.3357999999999999</v>
          </cell>
          <cell r="Z6418">
            <v>0.74819999999999998</v>
          </cell>
          <cell r="AC6418">
            <v>1439.81</v>
          </cell>
          <cell r="AG6418">
            <v>6.2362000000000002</v>
          </cell>
          <cell r="AH6418">
            <v>30.109200000000001</v>
          </cell>
          <cell r="AJ6418">
            <v>54.22</v>
          </cell>
        </row>
        <row r="6419">
          <cell r="A6419">
            <v>41323</v>
          </cell>
          <cell r="B6419">
            <v>1.5463</v>
          </cell>
          <cell r="D6419">
            <v>93.95</v>
          </cell>
          <cell r="R6419">
            <v>1.9628999999999999</v>
          </cell>
          <cell r="T6419">
            <v>8.8800000000000008</v>
          </cell>
          <cell r="V6419">
            <v>12.6816</v>
          </cell>
          <cell r="Y6419">
            <v>1.335</v>
          </cell>
          <cell r="Z6419">
            <v>0.74880000000000002</v>
          </cell>
          <cell r="AC6419">
            <v>1443.41</v>
          </cell>
          <cell r="AG6419">
            <v>6.2417999999999996</v>
          </cell>
          <cell r="AH6419">
            <v>30.112500000000001</v>
          </cell>
          <cell r="AJ6419">
            <v>54.195</v>
          </cell>
        </row>
        <row r="6420">
          <cell r="A6420">
            <v>41324</v>
          </cell>
          <cell r="B6420">
            <v>1.5424</v>
          </cell>
          <cell r="D6420">
            <v>93.57</v>
          </cell>
          <cell r="R6420">
            <v>1.9555</v>
          </cell>
          <cell r="T6420">
            <v>8.8445</v>
          </cell>
          <cell r="V6420">
            <v>12.6281</v>
          </cell>
          <cell r="Y6420">
            <v>1.3387</v>
          </cell>
          <cell r="Z6420">
            <v>0.74680000000000002</v>
          </cell>
          <cell r="AC6420">
            <v>1443.11</v>
          </cell>
          <cell r="AG6420">
            <v>6.2436999999999996</v>
          </cell>
          <cell r="AH6420">
            <v>30.074300000000001</v>
          </cell>
          <cell r="AJ6420">
            <v>54.195</v>
          </cell>
        </row>
        <row r="6421">
          <cell r="A6421">
            <v>41325</v>
          </cell>
          <cell r="B6421">
            <v>1.5232999999999999</v>
          </cell>
          <cell r="D6421">
            <v>93.56</v>
          </cell>
          <cell r="R6421">
            <v>1.9609999999999999</v>
          </cell>
          <cell r="T6421">
            <v>8.8977000000000004</v>
          </cell>
          <cell r="V6421">
            <v>12.7226</v>
          </cell>
          <cell r="Y6421">
            <v>1.3283</v>
          </cell>
          <cell r="Z6421">
            <v>0.75280000000000002</v>
          </cell>
          <cell r="AC6421">
            <v>1446.22</v>
          </cell>
          <cell r="AG6421">
            <v>6.2370999999999999</v>
          </cell>
          <cell r="AH6421">
            <v>30.158799999999999</v>
          </cell>
          <cell r="AJ6421">
            <v>54.06</v>
          </cell>
        </row>
        <row r="6422">
          <cell r="A6422">
            <v>41326</v>
          </cell>
          <cell r="B6422">
            <v>1.5253999999999999</v>
          </cell>
          <cell r="D6422">
            <v>93.1</v>
          </cell>
          <cell r="R6422">
            <v>1.9722</v>
          </cell>
          <cell r="T6422">
            <v>8.8850999999999996</v>
          </cell>
          <cell r="V6422">
            <v>12.7423</v>
          </cell>
          <cell r="Y6422">
            <v>1.3189</v>
          </cell>
          <cell r="Z6422">
            <v>0.7581</v>
          </cell>
          <cell r="AC6422">
            <v>1437.9</v>
          </cell>
          <cell r="AG6422">
            <v>6.2390999999999996</v>
          </cell>
          <cell r="AH6422">
            <v>30.458100000000002</v>
          </cell>
          <cell r="AJ6422">
            <v>54.475000000000001</v>
          </cell>
        </row>
        <row r="6423">
          <cell r="A6423">
            <v>41327</v>
          </cell>
          <cell r="B6423">
            <v>1.5161</v>
          </cell>
          <cell r="D6423">
            <v>93.41</v>
          </cell>
          <cell r="R6423">
            <v>1.9721</v>
          </cell>
          <cell r="T6423">
            <v>8.8567999999999998</v>
          </cell>
          <cell r="V6423">
            <v>12.6975</v>
          </cell>
          <cell r="Y6423">
            <v>1.3191999999999999</v>
          </cell>
          <cell r="Z6423">
            <v>0.75800000000000001</v>
          </cell>
          <cell r="AC6423">
            <v>1432.66</v>
          </cell>
          <cell r="AG6423">
            <v>6.2382</v>
          </cell>
          <cell r="AH6423">
            <v>30.442</v>
          </cell>
          <cell r="AJ6423">
            <v>54.18</v>
          </cell>
        </row>
        <row r="6424">
          <cell r="A6424">
            <v>41330</v>
          </cell>
          <cell r="B6424">
            <v>1.5162</v>
          </cell>
          <cell r="D6424">
            <v>91.81</v>
          </cell>
          <cell r="R6424">
            <v>1.9805000000000001</v>
          </cell>
          <cell r="T6424">
            <v>8.8511000000000006</v>
          </cell>
          <cell r="V6424">
            <v>12.7967</v>
          </cell>
          <cell r="Y6424">
            <v>1.3062</v>
          </cell>
          <cell r="Z6424">
            <v>0.76549999999999996</v>
          </cell>
          <cell r="AC6424">
            <v>1433.84</v>
          </cell>
          <cell r="AG6424">
            <v>6.2324000000000002</v>
          </cell>
          <cell r="AH6424">
            <v>30.430299999999999</v>
          </cell>
          <cell r="AJ6424">
            <v>53.87</v>
          </cell>
        </row>
        <row r="6425">
          <cell r="A6425">
            <v>41331</v>
          </cell>
          <cell r="B6425">
            <v>1.5124</v>
          </cell>
          <cell r="D6425">
            <v>91.97</v>
          </cell>
          <cell r="R6425">
            <v>1.9818</v>
          </cell>
          <cell r="T6425">
            <v>8.8106000000000009</v>
          </cell>
          <cell r="V6425">
            <v>12.8405</v>
          </cell>
          <cell r="Y6425">
            <v>1.3061</v>
          </cell>
          <cell r="Z6425">
            <v>0.76559999999999995</v>
          </cell>
          <cell r="AC6425">
            <v>1420.87</v>
          </cell>
          <cell r="AG6425">
            <v>6.2286999999999999</v>
          </cell>
          <cell r="AH6425">
            <v>30.673000000000002</v>
          </cell>
          <cell r="AJ6425">
            <v>54.09</v>
          </cell>
        </row>
        <row r="6426">
          <cell r="A6426">
            <v>41332</v>
          </cell>
          <cell r="B6426">
            <v>1.5158</v>
          </cell>
          <cell r="D6426">
            <v>92.23</v>
          </cell>
          <cell r="R6426">
            <v>1.972</v>
          </cell>
          <cell r="T6426">
            <v>8.8102</v>
          </cell>
          <cell r="V6426">
            <v>12.7623</v>
          </cell>
          <cell r="Y6426">
            <v>1.3138000000000001</v>
          </cell>
          <cell r="Z6426">
            <v>0.76129999999999998</v>
          </cell>
          <cell r="AC6426">
            <v>1417.16</v>
          </cell>
          <cell r="AG6426">
            <v>6.2262000000000004</v>
          </cell>
          <cell r="AH6426">
            <v>30.536000000000001</v>
          </cell>
          <cell r="AJ6426">
            <v>53.87</v>
          </cell>
        </row>
        <row r="6427">
          <cell r="A6427">
            <v>41333</v>
          </cell>
          <cell r="B6427">
            <v>1.5162</v>
          </cell>
          <cell r="D6427">
            <v>92.55</v>
          </cell>
          <cell r="R6427">
            <v>1.9782</v>
          </cell>
          <cell r="T6427">
            <v>9.0183999999999997</v>
          </cell>
          <cell r="V6427">
            <v>12.7761</v>
          </cell>
          <cell r="Y6427">
            <v>1.3056000000000001</v>
          </cell>
          <cell r="Z6427">
            <v>0.76549999999999996</v>
          </cell>
          <cell r="AC6427">
            <v>1423.7</v>
          </cell>
          <cell r="AG6427">
            <v>6.2210000000000001</v>
          </cell>
          <cell r="AH6427">
            <v>30.593499999999999</v>
          </cell>
          <cell r="AJ6427">
            <v>54.354999999999997</v>
          </cell>
        </row>
        <row r="6428">
          <cell r="A6428">
            <v>41334</v>
          </cell>
          <cell r="B6428">
            <v>1.5037</v>
          </cell>
          <cell r="D6428">
            <v>93.58</v>
          </cell>
          <cell r="R6428">
            <v>1.9790000000000001</v>
          </cell>
          <cell r="T6428">
            <v>9.0511999999999997</v>
          </cell>
          <cell r="V6428">
            <v>12.751099999999999</v>
          </cell>
          <cell r="Y6428">
            <v>1.302</v>
          </cell>
          <cell r="Z6428">
            <v>0.76780000000000004</v>
          </cell>
          <cell r="AC6428">
            <v>1418.02</v>
          </cell>
          <cell r="AG6428">
            <v>6.2222</v>
          </cell>
          <cell r="AH6428">
            <v>30.726199999999999</v>
          </cell>
          <cell r="AJ6428">
            <v>54.9</v>
          </cell>
        </row>
        <row r="6429">
          <cell r="A6429">
            <v>41337</v>
          </cell>
          <cell r="B6429">
            <v>1.5114999999999998</v>
          </cell>
          <cell r="D6429">
            <v>93.47</v>
          </cell>
          <cell r="R6429">
            <v>1.9698</v>
          </cell>
          <cell r="T6429">
            <v>9.0709999999999997</v>
          </cell>
          <cell r="V6429">
            <v>12.7403</v>
          </cell>
          <cell r="Y6429">
            <v>1.3025</v>
          </cell>
          <cell r="Z6429">
            <v>0.76770000000000005</v>
          </cell>
          <cell r="AC6429">
            <v>1422.71</v>
          </cell>
          <cell r="AG6429">
            <v>6.2241</v>
          </cell>
          <cell r="AH6429">
            <v>30.779499999999999</v>
          </cell>
          <cell r="AJ6429">
            <v>54.86</v>
          </cell>
        </row>
        <row r="6430">
          <cell r="A6430">
            <v>41338</v>
          </cell>
          <cell r="B6430">
            <v>1.5125999999999999</v>
          </cell>
          <cell r="D6430">
            <v>93.28</v>
          </cell>
          <cell r="R6430">
            <v>1.9638</v>
          </cell>
          <cell r="T6430">
            <v>9.0291999999999994</v>
          </cell>
          <cell r="V6430">
            <v>12.7005</v>
          </cell>
          <cell r="Y6430">
            <v>1.3050999999999999</v>
          </cell>
          <cell r="Z6430">
            <v>0.76619999999999999</v>
          </cell>
          <cell r="AC6430">
            <v>1417.85</v>
          </cell>
          <cell r="AG6430">
            <v>6.2203999999999997</v>
          </cell>
          <cell r="AH6430">
            <v>30.6615</v>
          </cell>
          <cell r="AJ6430">
            <v>54.92</v>
          </cell>
        </row>
        <row r="6431">
          <cell r="A6431">
            <v>41339</v>
          </cell>
          <cell r="B6431">
            <v>1.5017</v>
          </cell>
          <cell r="D6431">
            <v>94.07</v>
          </cell>
          <cell r="R6431">
            <v>1.9699</v>
          </cell>
          <cell r="T6431">
            <v>9.1189</v>
          </cell>
          <cell r="V6431">
            <v>12.7799</v>
          </cell>
          <cell r="Y6431">
            <v>1.2966</v>
          </cell>
          <cell r="Z6431">
            <v>0.77129999999999999</v>
          </cell>
          <cell r="AC6431">
            <v>1414.19</v>
          </cell>
          <cell r="AG6431">
            <v>6.2172999999999998</v>
          </cell>
          <cell r="AH6431">
            <v>30.738199999999999</v>
          </cell>
          <cell r="AJ6431">
            <v>54.715000000000003</v>
          </cell>
        </row>
        <row r="6432">
          <cell r="A6432">
            <v>41340</v>
          </cell>
          <cell r="B6432">
            <v>1.5013000000000001</v>
          </cell>
          <cell r="D6432">
            <v>94.82</v>
          </cell>
          <cell r="R6432">
            <v>1.958</v>
          </cell>
          <cell r="T6432">
            <v>9.1378000000000004</v>
          </cell>
          <cell r="V6432">
            <v>12.7563</v>
          </cell>
          <cell r="Y6432">
            <v>1.3106</v>
          </cell>
          <cell r="Z6432">
            <v>0.76290000000000002</v>
          </cell>
          <cell r="AC6432">
            <v>1412.26</v>
          </cell>
          <cell r="AG6432">
            <v>6.2192999999999996</v>
          </cell>
          <cell r="AH6432">
            <v>30.692499999999999</v>
          </cell>
          <cell r="AJ6432">
            <v>54.56</v>
          </cell>
        </row>
        <row r="6433">
          <cell r="A6433">
            <v>41341</v>
          </cell>
          <cell r="B6433">
            <v>1.4923</v>
          </cell>
          <cell r="D6433">
            <v>96</v>
          </cell>
          <cell r="R6433">
            <v>1.9435</v>
          </cell>
          <cell r="T6433">
            <v>9.0780999999999992</v>
          </cell>
          <cell r="V6433">
            <v>12.625</v>
          </cell>
          <cell r="Y6433">
            <v>1.3004</v>
          </cell>
          <cell r="Z6433">
            <v>0.76900000000000002</v>
          </cell>
          <cell r="AC6433">
            <v>1427.12</v>
          </cell>
          <cell r="AG6433">
            <v>6.2154999999999996</v>
          </cell>
          <cell r="AH6433">
            <v>30.764499999999998</v>
          </cell>
          <cell r="AJ6433">
            <v>54.287500000000001</v>
          </cell>
        </row>
        <row r="6434">
          <cell r="A6434">
            <v>41344</v>
          </cell>
          <cell r="B6434">
            <v>1.4914000000000001</v>
          </cell>
          <cell r="D6434">
            <v>96.28</v>
          </cell>
          <cell r="R6434">
            <v>1.956</v>
          </cell>
          <cell r="T6434">
            <v>9.0897000000000006</v>
          </cell>
          <cell r="V6434">
            <v>12.5365</v>
          </cell>
          <cell r="Y6434">
            <v>1.3046</v>
          </cell>
          <cell r="Z6434">
            <v>0.76649999999999996</v>
          </cell>
          <cell r="AC6434">
            <v>1423.1</v>
          </cell>
          <cell r="AG6434">
            <v>6.218</v>
          </cell>
          <cell r="AH6434">
            <v>30.7363</v>
          </cell>
          <cell r="AJ6434">
            <v>54.405000000000001</v>
          </cell>
        </row>
        <row r="6435">
          <cell r="A6435">
            <v>41345</v>
          </cell>
          <cell r="B6435">
            <v>1.4902</v>
          </cell>
          <cell r="D6435">
            <v>96.08</v>
          </cell>
          <cell r="R6435">
            <v>1.9641999999999999</v>
          </cell>
          <cell r="T6435">
            <v>9.1649999999999991</v>
          </cell>
          <cell r="V6435">
            <v>12.443</v>
          </cell>
          <cell r="Y6435">
            <v>1.3033000000000001</v>
          </cell>
          <cell r="Z6435">
            <v>0.76729999999999998</v>
          </cell>
          <cell r="AC6435">
            <v>1426.56</v>
          </cell>
          <cell r="AG6435">
            <v>6.2154999999999996</v>
          </cell>
          <cell r="AH6435">
            <v>30.706499999999998</v>
          </cell>
          <cell r="AJ6435">
            <v>54.1875</v>
          </cell>
        </row>
        <row r="6436">
          <cell r="A6436">
            <v>41346</v>
          </cell>
          <cell r="B6436">
            <v>1.4922</v>
          </cell>
          <cell r="D6436">
            <v>96.12</v>
          </cell>
          <cell r="R6436">
            <v>1.9710000000000001</v>
          </cell>
          <cell r="T6436">
            <v>9.2569999999999997</v>
          </cell>
          <cell r="V6436">
            <v>12.430199999999999</v>
          </cell>
          <cell r="Y6436">
            <v>1.2961</v>
          </cell>
          <cell r="Z6436">
            <v>0.77149999999999996</v>
          </cell>
          <cell r="AC6436">
            <v>1430.89</v>
          </cell>
          <cell r="AG6436">
            <v>6.2134</v>
          </cell>
          <cell r="AH6436">
            <v>30.808</v>
          </cell>
          <cell r="AJ6436">
            <v>54.302500000000002</v>
          </cell>
        </row>
        <row r="6437">
          <cell r="A6437">
            <v>41347</v>
          </cell>
          <cell r="B6437">
            <v>1.5082</v>
          </cell>
          <cell r="D6437">
            <v>96.11</v>
          </cell>
          <cell r="R6437">
            <v>1.9712000000000001</v>
          </cell>
          <cell r="T6437">
            <v>9.1697000000000006</v>
          </cell>
          <cell r="V6437">
            <v>12.42</v>
          </cell>
          <cell r="Y6437">
            <v>1.3004</v>
          </cell>
          <cell r="Z6437">
            <v>0.76890000000000003</v>
          </cell>
          <cell r="AC6437">
            <v>1436.33</v>
          </cell>
          <cell r="AG6437">
            <v>6.2150999999999996</v>
          </cell>
          <cell r="AH6437">
            <v>30.718</v>
          </cell>
          <cell r="AJ6437">
            <v>54.36</v>
          </cell>
        </row>
        <row r="6438">
          <cell r="A6438">
            <v>41348</v>
          </cell>
          <cell r="B6438">
            <v>1.5112000000000001</v>
          </cell>
          <cell r="D6438">
            <v>95.27</v>
          </cell>
          <cell r="R6438">
            <v>1.982</v>
          </cell>
          <cell r="T6438">
            <v>9.1796000000000006</v>
          </cell>
          <cell r="V6438">
            <v>12.43</v>
          </cell>
          <cell r="Y6438">
            <v>1.3075000000000001</v>
          </cell>
          <cell r="Z6438">
            <v>0.76449999999999996</v>
          </cell>
          <cell r="AC6438">
            <v>1446.06</v>
          </cell>
          <cell r="AG6438">
            <v>6.2163000000000004</v>
          </cell>
          <cell r="AH6438">
            <v>30.6343</v>
          </cell>
          <cell r="AJ6438">
            <v>54.017499999999998</v>
          </cell>
        </row>
        <row r="6439">
          <cell r="A6439">
            <v>41351</v>
          </cell>
          <cell r="B6439">
            <v>1.5106000000000002</v>
          </cell>
          <cell r="D6439">
            <v>95.21</v>
          </cell>
          <cell r="R6439">
            <v>1.9815</v>
          </cell>
          <cell r="T6439">
            <v>9.1635000000000009</v>
          </cell>
          <cell r="V6439">
            <v>12.405100000000001</v>
          </cell>
          <cell r="Y6439">
            <v>1.2955999999999999</v>
          </cell>
          <cell r="Z6439">
            <v>0.77180000000000004</v>
          </cell>
          <cell r="AC6439">
            <v>1436.88</v>
          </cell>
          <cell r="AG6439">
            <v>6.2137000000000002</v>
          </cell>
          <cell r="AH6439">
            <v>30.7622</v>
          </cell>
          <cell r="AJ6439">
            <v>54.17</v>
          </cell>
        </row>
        <row r="6440">
          <cell r="A6440">
            <v>41352</v>
          </cell>
          <cell r="B6440">
            <v>1.5099</v>
          </cell>
          <cell r="D6440">
            <v>95.15</v>
          </cell>
          <cell r="R6440">
            <v>1.9826999999999999</v>
          </cell>
          <cell r="T6440">
            <v>9.2415000000000003</v>
          </cell>
          <cell r="V6440">
            <v>12.4367</v>
          </cell>
          <cell r="Y6440">
            <v>1.2882</v>
          </cell>
          <cell r="Z6440">
            <v>0.7762</v>
          </cell>
          <cell r="AC6440">
            <v>1438.23</v>
          </cell>
          <cell r="AG6440">
            <v>6.2150999999999996</v>
          </cell>
          <cell r="AH6440">
            <v>30.971299999999999</v>
          </cell>
          <cell r="AJ6440">
            <v>54.37</v>
          </cell>
        </row>
        <row r="6441">
          <cell r="A6441">
            <v>41353</v>
          </cell>
          <cell r="B6441">
            <v>1.51</v>
          </cell>
          <cell r="D6441">
            <v>96.01</v>
          </cell>
          <cell r="R6441">
            <v>1.9895</v>
          </cell>
          <cell r="T6441">
            <v>9.3228000000000009</v>
          </cell>
          <cell r="V6441">
            <v>12.3453</v>
          </cell>
          <cell r="Y6441">
            <v>1.2932000000000001</v>
          </cell>
          <cell r="Z6441">
            <v>0.7732</v>
          </cell>
          <cell r="AC6441">
            <v>1437.41</v>
          </cell>
          <cell r="AG6441">
            <v>6.2110000000000003</v>
          </cell>
          <cell r="AH6441">
            <v>30.851400000000002</v>
          </cell>
          <cell r="AJ6441">
            <v>54.36</v>
          </cell>
        </row>
        <row r="6442">
          <cell r="A6442">
            <v>41354</v>
          </cell>
          <cell r="B6442">
            <v>1.5171999999999999</v>
          </cell>
          <cell r="D6442">
            <v>94.9</v>
          </cell>
          <cell r="R6442">
            <v>2.0078</v>
          </cell>
          <cell r="T6442">
            <v>9.3162000000000003</v>
          </cell>
          <cell r="V6442">
            <v>12.422000000000001</v>
          </cell>
          <cell r="Y6442">
            <v>1.2898000000000001</v>
          </cell>
          <cell r="Z6442">
            <v>0.7752</v>
          </cell>
          <cell r="AC6442">
            <v>1444.2</v>
          </cell>
          <cell r="AG6442">
            <v>6.2138</v>
          </cell>
          <cell r="AH6442">
            <v>30.904</v>
          </cell>
          <cell r="AJ6442">
            <v>54.277500000000003</v>
          </cell>
        </row>
        <row r="6443">
          <cell r="A6443">
            <v>41355</v>
          </cell>
          <cell r="B6443">
            <v>1.5228000000000002</v>
          </cell>
          <cell r="D6443">
            <v>94.44</v>
          </cell>
          <cell r="R6443">
            <v>2.0087999999999999</v>
          </cell>
          <cell r="T6443">
            <v>9.2844999999999995</v>
          </cell>
          <cell r="V6443">
            <v>12.3482</v>
          </cell>
          <cell r="Y6443">
            <v>1.2988</v>
          </cell>
          <cell r="Z6443">
            <v>0.76959999999999995</v>
          </cell>
          <cell r="AC6443">
            <v>1442.71</v>
          </cell>
          <cell r="AG6443">
            <v>6.2110000000000003</v>
          </cell>
          <cell r="AH6443">
            <v>30.809000000000001</v>
          </cell>
          <cell r="AJ6443">
            <v>54.335000000000001</v>
          </cell>
        </row>
        <row r="6444">
          <cell r="A6444">
            <v>41358</v>
          </cell>
          <cell r="B6444">
            <v>1.5173000000000001</v>
          </cell>
          <cell r="D6444">
            <v>94.17</v>
          </cell>
          <cell r="R6444">
            <v>2.012</v>
          </cell>
          <cell r="T6444">
            <v>9.2908000000000008</v>
          </cell>
          <cell r="V6444">
            <v>12.347</v>
          </cell>
          <cell r="Y6444">
            <v>1.2852000000000001</v>
          </cell>
          <cell r="Z6444">
            <v>0.77800000000000002</v>
          </cell>
          <cell r="AC6444">
            <v>1448.15</v>
          </cell>
          <cell r="AG6444">
            <v>6.2102000000000004</v>
          </cell>
          <cell r="AH6444">
            <v>30.926200000000001</v>
          </cell>
          <cell r="AJ6444">
            <v>54.174999999999997</v>
          </cell>
        </row>
        <row r="6445">
          <cell r="A6445">
            <v>41359</v>
          </cell>
          <cell r="B6445">
            <v>1.5159</v>
          </cell>
          <cell r="D6445">
            <v>94.44</v>
          </cell>
          <cell r="R6445">
            <v>2.0169999999999999</v>
          </cell>
          <cell r="T6445">
            <v>9.2322000000000006</v>
          </cell>
          <cell r="V6445">
            <v>12.3485</v>
          </cell>
          <cell r="Y6445">
            <v>1.286</v>
          </cell>
          <cell r="Z6445">
            <v>0.77749999999999997</v>
          </cell>
          <cell r="AC6445">
            <v>1422.79</v>
          </cell>
          <cell r="AG6445">
            <v>6.2112999999999996</v>
          </cell>
          <cell r="AH6445">
            <v>30.896000000000001</v>
          </cell>
          <cell r="AJ6445">
            <v>54.36</v>
          </cell>
        </row>
        <row r="6446">
          <cell r="A6446">
            <v>41360</v>
          </cell>
          <cell r="B6446">
            <v>1.5129000000000001</v>
          </cell>
          <cell r="D6446">
            <v>94.45</v>
          </cell>
          <cell r="R6446">
            <v>2.0104000000000002</v>
          </cell>
          <cell r="T6446">
            <v>9.2569999999999997</v>
          </cell>
          <cell r="V6446">
            <v>12.33</v>
          </cell>
          <cell r="Y6446">
            <v>1.278</v>
          </cell>
          <cell r="Z6446">
            <v>0.78239999999999998</v>
          </cell>
          <cell r="AC6446">
            <v>1427.71</v>
          </cell>
          <cell r="AG6446">
            <v>6.2133000000000003</v>
          </cell>
          <cell r="AH6446">
            <v>31.048500000000001</v>
          </cell>
          <cell r="AJ6446">
            <v>54.36</v>
          </cell>
        </row>
        <row r="6447">
          <cell r="A6447">
            <v>41361</v>
          </cell>
          <cell r="B6447">
            <v>1.5192000000000001</v>
          </cell>
          <cell r="D6447">
            <v>94.14</v>
          </cell>
          <cell r="R6447">
            <v>2.0209999999999999</v>
          </cell>
          <cell r="T6447">
            <v>9.1999999999999993</v>
          </cell>
          <cell r="V6447">
            <v>12.3506</v>
          </cell>
          <cell r="Y6447">
            <v>1.2814999999999999</v>
          </cell>
          <cell r="Z6447">
            <v>0.7802</v>
          </cell>
          <cell r="AC6447">
            <v>1423.69</v>
          </cell>
          <cell r="AG6447">
            <v>6.2138</v>
          </cell>
          <cell r="AH6447">
            <v>31.086200000000002</v>
          </cell>
          <cell r="AJ6447">
            <v>54.274999999999999</v>
          </cell>
        </row>
        <row r="6448">
          <cell r="A6448">
            <v>41362</v>
          </cell>
          <cell r="B6448">
            <v>1.5197000000000001</v>
          </cell>
          <cell r="D6448">
            <v>94.15</v>
          </cell>
          <cell r="R6448">
            <v>2.0209999999999999</v>
          </cell>
          <cell r="T6448">
            <v>9.2150999999999996</v>
          </cell>
          <cell r="V6448">
            <v>12.29</v>
          </cell>
          <cell r="Y6448">
            <v>1.2818000000000001</v>
          </cell>
          <cell r="Z6448">
            <v>0.78</v>
          </cell>
          <cell r="AC6448">
            <v>1422.61</v>
          </cell>
          <cell r="AG6448">
            <v>6.2096999999999998</v>
          </cell>
          <cell r="AH6448">
            <v>31.040900000000001</v>
          </cell>
          <cell r="AJ6448">
            <v>54.274999999999999</v>
          </cell>
        </row>
        <row r="6449">
          <cell r="A6449">
            <v>41365</v>
          </cell>
          <cell r="B6449">
            <v>1.5228000000000002</v>
          </cell>
          <cell r="D6449">
            <v>93.22</v>
          </cell>
          <cell r="R6449">
            <v>2.0198</v>
          </cell>
          <cell r="T6449">
            <v>9.1865000000000006</v>
          </cell>
          <cell r="V6449">
            <v>12.361499999999999</v>
          </cell>
          <cell r="Y6449">
            <v>1.2847999999999999</v>
          </cell>
          <cell r="Z6449">
            <v>0.77829999999999999</v>
          </cell>
          <cell r="AC6449">
            <v>1425.59</v>
          </cell>
          <cell r="AG6449">
            <v>6.2077999999999998</v>
          </cell>
          <cell r="AH6449">
            <v>31.068999999999999</v>
          </cell>
          <cell r="AJ6449">
            <v>54.274999999999999</v>
          </cell>
        </row>
        <row r="6450">
          <cell r="A6450">
            <v>41366</v>
          </cell>
          <cell r="B6450">
            <v>1.5103</v>
          </cell>
          <cell r="D6450">
            <v>93.43</v>
          </cell>
          <cell r="R6450">
            <v>2.0186000000000002</v>
          </cell>
          <cell r="T6450">
            <v>9.2478999999999996</v>
          </cell>
          <cell r="V6450">
            <v>12.2728</v>
          </cell>
          <cell r="Y6450">
            <v>1.282</v>
          </cell>
          <cell r="Z6450">
            <v>0.78010000000000002</v>
          </cell>
          <cell r="AC6450">
            <v>1436.8</v>
          </cell>
          <cell r="AG6450">
            <v>6.1992000000000003</v>
          </cell>
          <cell r="AH6450">
            <v>31.286000000000001</v>
          </cell>
          <cell r="AJ6450">
            <v>54.262500000000003</v>
          </cell>
        </row>
        <row r="6451">
          <cell r="A6451">
            <v>41367</v>
          </cell>
          <cell r="B6451">
            <v>1.5129000000000001</v>
          </cell>
          <cell r="D6451">
            <v>93.03</v>
          </cell>
          <cell r="R6451">
            <v>2.0232000000000001</v>
          </cell>
          <cell r="T6451">
            <v>9.2200000000000006</v>
          </cell>
          <cell r="V6451">
            <v>12.3415</v>
          </cell>
          <cell r="Y6451">
            <v>1.2848999999999999</v>
          </cell>
          <cell r="Z6451">
            <v>0.77800000000000002</v>
          </cell>
          <cell r="AC6451">
            <v>1430.86</v>
          </cell>
          <cell r="AG6451">
            <v>6.1962000000000002</v>
          </cell>
          <cell r="AH6451">
            <v>31.584</v>
          </cell>
          <cell r="AJ6451">
            <v>54.435000000000002</v>
          </cell>
        </row>
        <row r="6452">
          <cell r="A6452">
            <v>41368</v>
          </cell>
          <cell r="B6452">
            <v>1.5234000000000001</v>
          </cell>
          <cell r="D6452">
            <v>96.33</v>
          </cell>
          <cell r="R6452">
            <v>2.0148000000000001</v>
          </cell>
          <cell r="T6452">
            <v>9.1374999999999993</v>
          </cell>
          <cell r="V6452">
            <v>12.303000000000001</v>
          </cell>
          <cell r="Y6452">
            <v>1.2934999999999999</v>
          </cell>
          <cell r="Z6452">
            <v>0.77300000000000002</v>
          </cell>
          <cell r="AC6452">
            <v>1441.82</v>
          </cell>
          <cell r="AG6452">
            <v>6.2004999999999999</v>
          </cell>
          <cell r="AH6452">
            <v>31.625</v>
          </cell>
          <cell r="AJ6452">
            <v>54.88</v>
          </cell>
        </row>
        <row r="6453">
          <cell r="A6453">
            <v>41369</v>
          </cell>
          <cell r="B6453">
            <v>1.5335000000000001</v>
          </cell>
          <cell r="D6453">
            <v>97.52</v>
          </cell>
          <cell r="R6453">
            <v>1.9845999999999999</v>
          </cell>
          <cell r="T6453">
            <v>9.0939999999999994</v>
          </cell>
          <cell r="V6453">
            <v>12.1717</v>
          </cell>
          <cell r="Y6453">
            <v>1.2989999999999999</v>
          </cell>
          <cell r="Z6453">
            <v>0.76949999999999996</v>
          </cell>
          <cell r="AC6453">
            <v>1461.92</v>
          </cell>
          <cell r="AG6453">
            <v>6.2004999999999999</v>
          </cell>
          <cell r="AH6453">
            <v>31.535499999999999</v>
          </cell>
          <cell r="AJ6453">
            <v>54.807499999999997</v>
          </cell>
        </row>
        <row r="6454">
          <cell r="A6454">
            <v>41372</v>
          </cell>
          <cell r="B6454">
            <v>1.5255000000000001</v>
          </cell>
          <cell r="D6454">
            <v>99.35</v>
          </cell>
          <cell r="R6454">
            <v>1.9914000000000001</v>
          </cell>
          <cell r="T6454">
            <v>8.9855999999999998</v>
          </cell>
          <cell r="V6454">
            <v>12.188599999999999</v>
          </cell>
          <cell r="Y6454">
            <v>1.3008</v>
          </cell>
          <cell r="Z6454">
            <v>0.76870000000000005</v>
          </cell>
          <cell r="AC6454">
            <v>1479.8</v>
          </cell>
          <cell r="AG6454">
            <v>6.2032999999999996</v>
          </cell>
          <cell r="AH6454">
            <v>31.256</v>
          </cell>
          <cell r="AJ6454">
            <v>54.57</v>
          </cell>
        </row>
        <row r="6455">
          <cell r="A6455">
            <v>41373</v>
          </cell>
          <cell r="B6455">
            <v>1.5322</v>
          </cell>
          <cell r="D6455">
            <v>99.02</v>
          </cell>
          <cell r="R6455">
            <v>1.9807000000000001</v>
          </cell>
          <cell r="T6455">
            <v>8.9224999999999994</v>
          </cell>
          <cell r="V6455">
            <v>12.141500000000001</v>
          </cell>
          <cell r="Y6455">
            <v>1.3082</v>
          </cell>
          <cell r="Z6455">
            <v>0.76439999999999997</v>
          </cell>
          <cell r="AC6455">
            <v>1484.65</v>
          </cell>
          <cell r="AG6455">
            <v>6.2018000000000004</v>
          </cell>
          <cell r="AH6455">
            <v>31.015000000000001</v>
          </cell>
          <cell r="AJ6455">
            <v>54.58</v>
          </cell>
        </row>
        <row r="6456">
          <cell r="A6456">
            <v>41374</v>
          </cell>
          <cell r="B6456">
            <v>1.5331999999999999</v>
          </cell>
          <cell r="D6456">
            <v>99.77</v>
          </cell>
          <cell r="R6456">
            <v>1.9716</v>
          </cell>
          <cell r="T6456">
            <v>8.9001999999999999</v>
          </cell>
          <cell r="V6456">
            <v>12.1037</v>
          </cell>
          <cell r="Y6456">
            <v>1.3069999999999999</v>
          </cell>
          <cell r="Z6456">
            <v>0.7651</v>
          </cell>
          <cell r="AC6456">
            <v>1485.06</v>
          </cell>
          <cell r="AG6456">
            <v>6.1933999999999996</v>
          </cell>
          <cell r="AH6456">
            <v>30.866</v>
          </cell>
          <cell r="AJ6456">
            <v>54.52</v>
          </cell>
        </row>
        <row r="6457">
          <cell r="A6457">
            <v>41375</v>
          </cell>
          <cell r="B6457">
            <v>1.5385</v>
          </cell>
          <cell r="D6457">
            <v>99.67</v>
          </cell>
          <cell r="R6457">
            <v>1.9752999999999998</v>
          </cell>
          <cell r="T6457">
            <v>8.8939000000000004</v>
          </cell>
          <cell r="V6457">
            <v>12.0428</v>
          </cell>
          <cell r="Y6457">
            <v>1.3099000000000001</v>
          </cell>
          <cell r="Z6457">
            <v>0.76319999999999999</v>
          </cell>
          <cell r="AC6457">
            <v>1475.64</v>
          </cell>
          <cell r="AG6457">
            <v>6.1957000000000004</v>
          </cell>
          <cell r="AH6457">
            <v>30.817499999999999</v>
          </cell>
          <cell r="AJ6457">
            <v>54.52</v>
          </cell>
        </row>
        <row r="6458">
          <cell r="A6458">
            <v>41376</v>
          </cell>
          <cell r="B6458">
            <v>1.5341</v>
          </cell>
          <cell r="D6458">
            <v>98.36</v>
          </cell>
          <cell r="R6458">
            <v>1.968</v>
          </cell>
          <cell r="T6458">
            <v>8.9366000000000003</v>
          </cell>
          <cell r="V6458">
            <v>12.070499999999999</v>
          </cell>
          <cell r="Y6458">
            <v>1.3111999999999999</v>
          </cell>
          <cell r="Z6458">
            <v>0.76239999999999997</v>
          </cell>
          <cell r="AC6458">
            <v>1480.79</v>
          </cell>
          <cell r="AG6458">
            <v>6.1868999999999996</v>
          </cell>
          <cell r="AH6458">
            <v>31.073</v>
          </cell>
          <cell r="AJ6458">
            <v>54.52</v>
          </cell>
        </row>
        <row r="6459">
          <cell r="A6459">
            <v>41379</v>
          </cell>
          <cell r="B6459">
            <v>1.5284</v>
          </cell>
          <cell r="D6459">
            <v>96.75</v>
          </cell>
          <cell r="R6459">
            <v>2.0004</v>
          </cell>
          <cell r="T6459">
            <v>9.1989999999999998</v>
          </cell>
          <cell r="V6459">
            <v>12.2799</v>
          </cell>
          <cell r="Y6459">
            <v>1.3035000000000001</v>
          </cell>
          <cell r="Z6459">
            <v>0.7671</v>
          </cell>
          <cell r="AC6459">
            <v>1464.88</v>
          </cell>
          <cell r="AG6459">
            <v>6.1863999999999999</v>
          </cell>
          <cell r="AH6459">
            <v>31.401199999999999</v>
          </cell>
          <cell r="AJ6459">
            <v>54.625</v>
          </cell>
        </row>
        <row r="6460">
          <cell r="A6460">
            <v>41380</v>
          </cell>
          <cell r="B6460">
            <v>1.5361</v>
          </cell>
          <cell r="D6460">
            <v>97.53</v>
          </cell>
          <cell r="R6460">
            <v>1.9866000000000001</v>
          </cell>
          <cell r="T6460">
            <v>9.1198999999999995</v>
          </cell>
          <cell r="V6460">
            <v>12.144</v>
          </cell>
          <cell r="Y6460">
            <v>1.3176999999999999</v>
          </cell>
          <cell r="Z6460">
            <v>0.75890000000000002</v>
          </cell>
          <cell r="AC6460">
            <v>1457.82</v>
          </cell>
          <cell r="AG6460">
            <v>6.1826999999999996</v>
          </cell>
          <cell r="AH6460">
            <v>31.297000000000001</v>
          </cell>
          <cell r="AJ6460">
            <v>54.14</v>
          </cell>
        </row>
        <row r="6461">
          <cell r="A6461">
            <v>41381</v>
          </cell>
          <cell r="B6461">
            <v>1.5237000000000001</v>
          </cell>
          <cell r="D6461">
            <v>98.11</v>
          </cell>
          <cell r="R6461">
            <v>2.0002</v>
          </cell>
          <cell r="T6461">
            <v>9.1694999999999993</v>
          </cell>
          <cell r="V6461">
            <v>12.206300000000001</v>
          </cell>
          <cell r="Y6461">
            <v>1.3031999999999999</v>
          </cell>
          <cell r="Z6461">
            <v>0.76729999999999998</v>
          </cell>
          <cell r="AC6461">
            <v>1473.44</v>
          </cell>
          <cell r="AG6461">
            <v>6.1722000000000001</v>
          </cell>
          <cell r="AH6461">
            <v>31.829799999999999</v>
          </cell>
          <cell r="AJ6461">
            <v>54.2</v>
          </cell>
        </row>
        <row r="6462">
          <cell r="A6462">
            <v>41382</v>
          </cell>
          <cell r="B6462">
            <v>1.5278</v>
          </cell>
          <cell r="D6462">
            <v>98.17</v>
          </cell>
          <cell r="R6462">
            <v>2.0185</v>
          </cell>
          <cell r="T6462">
            <v>9.1875</v>
          </cell>
          <cell r="V6462">
            <v>12.271000000000001</v>
          </cell>
          <cell r="Y6462">
            <v>1.3049999999999999</v>
          </cell>
          <cell r="Z6462">
            <v>0.7661</v>
          </cell>
          <cell r="AC6462">
            <v>1466.27</v>
          </cell>
          <cell r="AG6462">
            <v>6.1806000000000001</v>
          </cell>
          <cell r="AH6462">
            <v>31.569299999999998</v>
          </cell>
          <cell r="AJ6462">
            <v>53.965000000000003</v>
          </cell>
        </row>
        <row r="6463">
          <cell r="A6463">
            <v>41383</v>
          </cell>
          <cell r="B6463">
            <v>1.5230000000000001</v>
          </cell>
          <cell r="D6463">
            <v>99.51</v>
          </cell>
          <cell r="R6463">
            <v>2.0105</v>
          </cell>
          <cell r="T6463">
            <v>9.2192000000000007</v>
          </cell>
          <cell r="V6463">
            <v>12.259</v>
          </cell>
          <cell r="Y6463">
            <v>1.3050999999999999</v>
          </cell>
          <cell r="Z6463">
            <v>0.7661</v>
          </cell>
          <cell r="AC6463">
            <v>1458.37</v>
          </cell>
          <cell r="AG6463">
            <v>6.1772</v>
          </cell>
          <cell r="AH6463">
            <v>31.709299999999999</v>
          </cell>
          <cell r="AJ6463">
            <v>53.801600000000001</v>
          </cell>
        </row>
        <row r="6464">
          <cell r="A6464">
            <v>41386</v>
          </cell>
          <cell r="B6464">
            <v>1.5289000000000001</v>
          </cell>
          <cell r="D6464">
            <v>99.22</v>
          </cell>
          <cell r="R6464">
            <v>2.0207000000000002</v>
          </cell>
          <cell r="T6464">
            <v>9.2251999999999992</v>
          </cell>
          <cell r="V6464">
            <v>12.272600000000001</v>
          </cell>
          <cell r="Y6464">
            <v>1.3066</v>
          </cell>
          <cell r="Z6464">
            <v>0.76529999999999998</v>
          </cell>
          <cell r="AC6464">
            <v>1462.61</v>
          </cell>
          <cell r="AG6464">
            <v>6.1813000000000002</v>
          </cell>
          <cell r="AH6464">
            <v>31.568000000000001</v>
          </cell>
          <cell r="AJ6464">
            <v>54.142499999999998</v>
          </cell>
        </row>
        <row r="6465">
          <cell r="A6465">
            <v>41387</v>
          </cell>
          <cell r="B6465">
            <v>1.5239</v>
          </cell>
          <cell r="D6465">
            <v>99.47</v>
          </cell>
          <cell r="R6465">
            <v>2.0211000000000001</v>
          </cell>
          <cell r="T6465">
            <v>9.1997</v>
          </cell>
          <cell r="V6465">
            <v>12.242100000000001</v>
          </cell>
          <cell r="Y6465">
            <v>1.2995000000000001</v>
          </cell>
          <cell r="Z6465">
            <v>0.76919999999999999</v>
          </cell>
          <cell r="AC6465">
            <v>1462.16</v>
          </cell>
          <cell r="AG6465">
            <v>6.1784999999999997</v>
          </cell>
          <cell r="AH6465">
            <v>31.596</v>
          </cell>
          <cell r="AJ6465">
            <v>54.38</v>
          </cell>
        </row>
        <row r="6466">
          <cell r="A6466">
            <v>41388</v>
          </cell>
          <cell r="B6466">
            <v>1.5266</v>
          </cell>
          <cell r="D6466">
            <v>99.5</v>
          </cell>
          <cell r="R6466">
            <v>2.0097999999999998</v>
          </cell>
          <cell r="T6466">
            <v>9.1287000000000003</v>
          </cell>
          <cell r="V6466">
            <v>12.1685</v>
          </cell>
          <cell r="Y6466">
            <v>1.3014999999999999</v>
          </cell>
          <cell r="Z6466">
            <v>0.76829999999999998</v>
          </cell>
          <cell r="AC6466">
            <v>1453.31</v>
          </cell>
          <cell r="AG6466">
            <v>6.1776</v>
          </cell>
          <cell r="AH6466">
            <v>31.458500000000001</v>
          </cell>
          <cell r="AJ6466">
            <v>54.069699999999997</v>
          </cell>
        </row>
        <row r="6467">
          <cell r="A6467">
            <v>41389</v>
          </cell>
          <cell r="B6467">
            <v>1.5432999999999999</v>
          </cell>
          <cell r="D6467">
            <v>99.25</v>
          </cell>
          <cell r="R6467">
            <v>2.0009999999999999</v>
          </cell>
          <cell r="T6467">
            <v>9.0936000000000003</v>
          </cell>
          <cell r="V6467">
            <v>12.1654</v>
          </cell>
          <cell r="Y6467">
            <v>1.3010999999999999</v>
          </cell>
          <cell r="Z6467">
            <v>0.76849999999999996</v>
          </cell>
          <cell r="AC6467">
            <v>1450.55</v>
          </cell>
          <cell r="AG6467">
            <v>6.1700999999999997</v>
          </cell>
          <cell r="AH6467">
            <v>31.130099999999999</v>
          </cell>
          <cell r="AJ6467">
            <v>54.22</v>
          </cell>
        </row>
        <row r="6468">
          <cell r="A6468">
            <v>41390</v>
          </cell>
          <cell r="B6468">
            <v>1.5472000000000001</v>
          </cell>
          <cell r="D6468">
            <v>98.02</v>
          </cell>
          <cell r="R6468">
            <v>1.9986999999999999</v>
          </cell>
          <cell r="T6468">
            <v>9.0815999999999999</v>
          </cell>
          <cell r="V6468">
            <v>12.1409</v>
          </cell>
          <cell r="Y6468">
            <v>1.3029999999999999</v>
          </cell>
          <cell r="Z6468">
            <v>0.76739999999999997</v>
          </cell>
          <cell r="AC6468">
            <v>1447.45</v>
          </cell>
          <cell r="AG6468">
            <v>6.1646000000000001</v>
          </cell>
          <cell r="AH6468">
            <v>31.257000000000001</v>
          </cell>
          <cell r="AJ6468">
            <v>54.37</v>
          </cell>
        </row>
        <row r="6469">
          <cell r="A6469">
            <v>41393</v>
          </cell>
          <cell r="B6469">
            <v>1.5499000000000001</v>
          </cell>
          <cell r="D6469">
            <v>97.75</v>
          </cell>
          <cell r="R6469">
            <v>2.0066000000000002</v>
          </cell>
          <cell r="T6469">
            <v>8.9901999999999997</v>
          </cell>
          <cell r="V6469">
            <v>12.204700000000001</v>
          </cell>
          <cell r="Y6469">
            <v>1.3098000000000001</v>
          </cell>
          <cell r="Z6469">
            <v>0.76339999999999997</v>
          </cell>
          <cell r="AC6469">
            <v>1444.2</v>
          </cell>
          <cell r="AG6469">
            <v>6.1550000000000002</v>
          </cell>
          <cell r="AH6469">
            <v>30.930499999999999</v>
          </cell>
          <cell r="AJ6469">
            <v>54.24</v>
          </cell>
        </row>
        <row r="6470">
          <cell r="A6470">
            <v>41394</v>
          </cell>
          <cell r="B6470">
            <v>1.5531000000000001</v>
          </cell>
          <cell r="D6470">
            <v>97.45</v>
          </cell>
          <cell r="R6470">
            <v>2.0009999999999999</v>
          </cell>
          <cell r="T6470">
            <v>8.9639000000000006</v>
          </cell>
          <cell r="V6470">
            <v>12.132</v>
          </cell>
          <cell r="Y6470">
            <v>1.3167</v>
          </cell>
          <cell r="Z6470">
            <v>0.75939999999999996</v>
          </cell>
          <cell r="AC6470">
            <v>1443.51</v>
          </cell>
          <cell r="AG6470">
            <v>6.1654999999999998</v>
          </cell>
          <cell r="AH6470">
            <v>31.050999999999998</v>
          </cell>
          <cell r="AJ6470">
            <v>53.8</v>
          </cell>
        </row>
        <row r="6471">
          <cell r="A6471">
            <v>41395</v>
          </cell>
          <cell r="B6471">
            <v>1.5554000000000001</v>
          </cell>
          <cell r="D6471">
            <v>97.39</v>
          </cell>
          <cell r="R6471" t="e">
            <v>#N/A</v>
          </cell>
          <cell r="T6471">
            <v>9.0139999999999993</v>
          </cell>
          <cell r="V6471">
            <v>12.194100000000001</v>
          </cell>
          <cell r="Y6471">
            <v>1.3179000000000001</v>
          </cell>
          <cell r="Z6471">
            <v>0.75870000000000004</v>
          </cell>
          <cell r="AC6471">
            <v>1449.66</v>
          </cell>
          <cell r="AG6471">
            <v>6.2099000000000002</v>
          </cell>
          <cell r="AH6471">
            <v>31.313099999999999</v>
          </cell>
          <cell r="AJ6471">
            <v>53.646900000000002</v>
          </cell>
        </row>
        <row r="6472">
          <cell r="A6472">
            <v>41396</v>
          </cell>
          <cell r="B6472">
            <v>1.5533999999999999</v>
          </cell>
          <cell r="D6472">
            <v>97.93</v>
          </cell>
          <cell r="R6472">
            <v>2.0089000000000001</v>
          </cell>
          <cell r="T6472">
            <v>8.9359999999999999</v>
          </cell>
          <cell r="V6472">
            <v>12.170299999999999</v>
          </cell>
          <cell r="Y6472">
            <v>1.3065</v>
          </cell>
          <cell r="Z6472">
            <v>0.76539999999999997</v>
          </cell>
          <cell r="AC6472">
            <v>1451.05</v>
          </cell>
          <cell r="AG6472">
            <v>6.1551</v>
          </cell>
          <cell r="AH6472">
            <v>31.1845</v>
          </cell>
          <cell r="AJ6472">
            <v>53.81</v>
          </cell>
        </row>
        <row r="6473">
          <cell r="A6473">
            <v>41397</v>
          </cell>
          <cell r="B6473">
            <v>1.5573000000000001</v>
          </cell>
          <cell r="D6473">
            <v>98.98</v>
          </cell>
          <cell r="R6473">
            <v>2.0084</v>
          </cell>
          <cell r="T6473">
            <v>8.8980999999999995</v>
          </cell>
          <cell r="V6473">
            <v>12.0662</v>
          </cell>
          <cell r="Y6473">
            <v>1.3113999999999999</v>
          </cell>
          <cell r="Z6473">
            <v>0.76229999999999998</v>
          </cell>
          <cell r="AC6473">
            <v>1434.15</v>
          </cell>
          <cell r="AG6473">
            <v>6.1557000000000004</v>
          </cell>
          <cell r="AH6473">
            <v>31.029499999999999</v>
          </cell>
          <cell r="AJ6473">
            <v>53.93</v>
          </cell>
        </row>
        <row r="6474">
          <cell r="A6474">
            <v>41400</v>
          </cell>
          <cell r="B6474">
            <v>1.5537999999999998</v>
          </cell>
          <cell r="D6474">
            <v>99.32</v>
          </cell>
          <cell r="R6474">
            <v>2.0081000000000002</v>
          </cell>
          <cell r="T6474">
            <v>8.9923999999999999</v>
          </cell>
          <cell r="V6474">
            <v>12.105600000000001</v>
          </cell>
          <cell r="Y6474">
            <v>1.3075999999999999</v>
          </cell>
          <cell r="Z6474">
            <v>0.76470000000000005</v>
          </cell>
          <cell r="AC6474">
            <v>1435.64</v>
          </cell>
          <cell r="AG6474">
            <v>6.1661000000000001</v>
          </cell>
          <cell r="AH6474">
            <v>31.032</v>
          </cell>
          <cell r="AJ6474">
            <v>54.185000000000002</v>
          </cell>
        </row>
        <row r="6475">
          <cell r="A6475">
            <v>41401</v>
          </cell>
          <cell r="B6475">
            <v>1.5483</v>
          </cell>
          <cell r="D6475">
            <v>98.99</v>
          </cell>
          <cell r="R6475">
            <v>2.0072000000000001</v>
          </cell>
          <cell r="T6475">
            <v>9.0264000000000006</v>
          </cell>
          <cell r="V6475">
            <v>12.027799999999999</v>
          </cell>
          <cell r="Y6475">
            <v>1.3078000000000001</v>
          </cell>
          <cell r="Z6475">
            <v>0.76459999999999995</v>
          </cell>
          <cell r="AC6475">
            <v>1428.06</v>
          </cell>
          <cell r="AG6475">
            <v>6.1532</v>
          </cell>
          <cell r="AH6475">
            <v>31.036300000000001</v>
          </cell>
          <cell r="AJ6475">
            <v>54.14</v>
          </cell>
        </row>
        <row r="6476">
          <cell r="A6476">
            <v>41402</v>
          </cell>
          <cell r="B6476">
            <v>1.5533000000000001</v>
          </cell>
          <cell r="D6476">
            <v>99</v>
          </cell>
          <cell r="R6476">
            <v>2.0049000000000001</v>
          </cell>
          <cell r="T6476">
            <v>9.0014000000000003</v>
          </cell>
          <cell r="V6476">
            <v>11.975199999999999</v>
          </cell>
          <cell r="Y6476">
            <v>1.3151999999999999</v>
          </cell>
          <cell r="Z6476">
            <v>0.76029999999999998</v>
          </cell>
          <cell r="AC6476">
            <v>1422.62</v>
          </cell>
          <cell r="AG6476">
            <v>6.1407999999999996</v>
          </cell>
          <cell r="AH6476">
            <v>31.087199999999999</v>
          </cell>
          <cell r="AJ6476">
            <v>54.16</v>
          </cell>
        </row>
        <row r="6477">
          <cell r="A6477">
            <v>41403</v>
          </cell>
          <cell r="B6477">
            <v>1.5448</v>
          </cell>
          <cell r="D6477">
            <v>100.59</v>
          </cell>
          <cell r="R6477">
            <v>2.0123000000000002</v>
          </cell>
          <cell r="T6477">
            <v>9.0190000000000001</v>
          </cell>
          <cell r="V6477">
            <v>11.9946</v>
          </cell>
          <cell r="Y6477">
            <v>1.3043</v>
          </cell>
          <cell r="Z6477">
            <v>0.76659999999999995</v>
          </cell>
          <cell r="AC6477">
            <v>1435.49</v>
          </cell>
          <cell r="AG6477">
            <v>6.1303999999999998</v>
          </cell>
          <cell r="AH6477">
            <v>31.118500000000001</v>
          </cell>
          <cell r="AJ6477">
            <v>54.24</v>
          </cell>
        </row>
        <row r="6478">
          <cell r="A6478">
            <v>41404</v>
          </cell>
          <cell r="B6478">
            <v>1.5356000000000001</v>
          </cell>
          <cell r="D6478">
            <v>101.61</v>
          </cell>
          <cell r="R6478">
            <v>2.0200999999999998</v>
          </cell>
          <cell r="T6478">
            <v>9.0921000000000003</v>
          </cell>
          <cell r="V6478">
            <v>12.0799</v>
          </cell>
          <cell r="Y6478">
            <v>1.2988</v>
          </cell>
          <cell r="Z6478">
            <v>0.76980000000000004</v>
          </cell>
          <cell r="AC6478">
            <v>1442.91</v>
          </cell>
          <cell r="AG6478">
            <v>6.1411999999999995</v>
          </cell>
          <cell r="AH6478">
            <v>31.395399999999999</v>
          </cell>
          <cell r="AJ6478">
            <v>54.795000000000002</v>
          </cell>
        </row>
        <row r="6479">
          <cell r="A6479">
            <v>41407</v>
          </cell>
          <cell r="B6479">
            <v>1.5298</v>
          </cell>
          <cell r="D6479">
            <v>101.82</v>
          </cell>
          <cell r="R6479">
            <v>2.0078</v>
          </cell>
          <cell r="T6479">
            <v>9.1559000000000008</v>
          </cell>
          <cell r="V6479">
            <v>12.1623</v>
          </cell>
          <cell r="Y6479">
            <v>1.2974000000000001</v>
          </cell>
          <cell r="Z6479">
            <v>0.77070000000000005</v>
          </cell>
          <cell r="AC6479">
            <v>1443.45</v>
          </cell>
          <cell r="AG6479">
            <v>6.1458000000000004</v>
          </cell>
          <cell r="AH6479">
            <v>31.324000000000002</v>
          </cell>
          <cell r="AJ6479">
            <v>54.73</v>
          </cell>
        </row>
        <row r="6480">
          <cell r="A6480">
            <v>41408</v>
          </cell>
          <cell r="B6480">
            <v>1.5207999999999999</v>
          </cell>
          <cell r="D6480">
            <v>102.41</v>
          </cell>
          <cell r="R6480">
            <v>2.0205000000000002</v>
          </cell>
          <cell r="T6480">
            <v>9.2296999999999993</v>
          </cell>
          <cell r="V6480">
            <v>12.193199999999999</v>
          </cell>
          <cell r="Y6480">
            <v>1.2919</v>
          </cell>
          <cell r="Z6480">
            <v>0.77400000000000002</v>
          </cell>
          <cell r="AC6480">
            <v>1439.02</v>
          </cell>
          <cell r="AG6480">
            <v>6.1424000000000003</v>
          </cell>
          <cell r="AH6480">
            <v>31.328099999999999</v>
          </cell>
          <cell r="AJ6480">
            <v>54.8125</v>
          </cell>
        </row>
        <row r="6481">
          <cell r="A6481">
            <v>41409</v>
          </cell>
          <cell r="B6481">
            <v>1.5232999999999999</v>
          </cell>
          <cell r="D6481">
            <v>102.25</v>
          </cell>
          <cell r="R6481">
            <v>2.0215999999999998</v>
          </cell>
          <cell r="T6481">
            <v>9.2516999999999996</v>
          </cell>
          <cell r="V6481">
            <v>12.1995</v>
          </cell>
          <cell r="Y6481">
            <v>1.2886</v>
          </cell>
          <cell r="Z6481">
            <v>0.77600000000000002</v>
          </cell>
          <cell r="AC6481">
            <v>1440.9</v>
          </cell>
          <cell r="AG6481">
            <v>6.1456</v>
          </cell>
          <cell r="AH6481">
            <v>31.494199999999999</v>
          </cell>
          <cell r="AJ6481">
            <v>54.777500000000003</v>
          </cell>
        </row>
        <row r="6482">
          <cell r="A6482">
            <v>41410</v>
          </cell>
          <cell r="B6482">
            <v>1.5268999999999999</v>
          </cell>
          <cell r="D6482">
            <v>102.25</v>
          </cell>
          <cell r="R6482">
            <v>2.0257999999999998</v>
          </cell>
          <cell r="T6482">
            <v>9.3176000000000005</v>
          </cell>
          <cell r="V6482">
            <v>12.2742</v>
          </cell>
          <cell r="Y6482">
            <v>1.2881</v>
          </cell>
          <cell r="Z6482">
            <v>0.77629999999999999</v>
          </cell>
          <cell r="AC6482">
            <v>1436.56</v>
          </cell>
          <cell r="AG6482">
            <v>6.1485000000000003</v>
          </cell>
          <cell r="AH6482">
            <v>31.332699999999999</v>
          </cell>
          <cell r="AJ6482">
            <v>54.78</v>
          </cell>
        </row>
        <row r="6483">
          <cell r="A6483">
            <v>41411</v>
          </cell>
          <cell r="B6483">
            <v>1.5167999999999999</v>
          </cell>
          <cell r="D6483">
            <v>103.2</v>
          </cell>
          <cell r="R6483">
            <v>2.0345</v>
          </cell>
          <cell r="T6483">
            <v>9.3992000000000004</v>
          </cell>
          <cell r="V6483">
            <v>12.344200000000001</v>
          </cell>
          <cell r="Y6483">
            <v>1.2838000000000001</v>
          </cell>
          <cell r="Z6483">
            <v>0.77900000000000003</v>
          </cell>
          <cell r="AC6483">
            <v>1436.24</v>
          </cell>
          <cell r="AG6483">
            <v>6.1406999999999998</v>
          </cell>
          <cell r="AH6483">
            <v>31.425799999999999</v>
          </cell>
          <cell r="AJ6483">
            <v>54.88</v>
          </cell>
        </row>
        <row r="6484">
          <cell r="A6484">
            <v>41414</v>
          </cell>
          <cell r="B6484">
            <v>1.5255000000000001</v>
          </cell>
          <cell r="D6484">
            <v>102.26</v>
          </cell>
          <cell r="R6484">
            <v>2.0373000000000001</v>
          </cell>
          <cell r="T6484">
            <v>9.4366000000000003</v>
          </cell>
          <cell r="V6484">
            <v>12.2951</v>
          </cell>
          <cell r="Y6484">
            <v>1.2882</v>
          </cell>
          <cell r="Z6484">
            <v>0.7762</v>
          </cell>
          <cell r="AC6484">
            <v>1433.66</v>
          </cell>
          <cell r="AG6484">
            <v>6.1387999999999998</v>
          </cell>
          <cell r="AH6484">
            <v>31.2423</v>
          </cell>
          <cell r="AJ6484">
            <v>55.107500000000002</v>
          </cell>
        </row>
        <row r="6485">
          <cell r="A6485">
            <v>41415</v>
          </cell>
          <cell r="B6485">
            <v>1.5152999999999999</v>
          </cell>
          <cell r="D6485">
            <v>102.49</v>
          </cell>
          <cell r="R6485">
            <v>2.0392999999999999</v>
          </cell>
          <cell r="T6485">
            <v>9.5237999999999996</v>
          </cell>
          <cell r="V6485">
            <v>12.331</v>
          </cell>
          <cell r="Y6485">
            <v>1.2906</v>
          </cell>
          <cell r="Z6485">
            <v>0.77470000000000006</v>
          </cell>
          <cell r="AC6485">
            <v>1431.61</v>
          </cell>
          <cell r="AG6485">
            <v>6.1365999999999996</v>
          </cell>
          <cell r="AH6485">
            <v>31.1998</v>
          </cell>
          <cell r="AJ6485">
            <v>55.405000000000001</v>
          </cell>
        </row>
        <row r="6486">
          <cell r="A6486">
            <v>41416</v>
          </cell>
          <cell r="B6486">
            <v>1.5049000000000001</v>
          </cell>
          <cell r="D6486">
            <v>103.15</v>
          </cell>
          <cell r="R6486">
            <v>2.0493999999999999</v>
          </cell>
          <cell r="T6486">
            <v>9.5661000000000005</v>
          </cell>
          <cell r="V6486">
            <v>12.4192</v>
          </cell>
          <cell r="Y6486">
            <v>1.2858000000000001</v>
          </cell>
          <cell r="Z6486">
            <v>0.77769999999999995</v>
          </cell>
          <cell r="AC6486">
            <v>1437.61</v>
          </cell>
          <cell r="AG6486">
            <v>6.1307</v>
          </cell>
          <cell r="AH6486">
            <v>31.269500000000001</v>
          </cell>
          <cell r="AJ6486">
            <v>55.47</v>
          </cell>
        </row>
        <row r="6487">
          <cell r="A6487">
            <v>41417</v>
          </cell>
          <cell r="B6487">
            <v>1.5106999999999999</v>
          </cell>
          <cell r="D6487">
            <v>102.01</v>
          </cell>
          <cell r="R6487">
            <v>2.0436000000000001</v>
          </cell>
          <cell r="T6487">
            <v>9.5207999999999995</v>
          </cell>
          <cell r="V6487">
            <v>12.385999999999999</v>
          </cell>
          <cell r="Y6487">
            <v>1.2932999999999999</v>
          </cell>
          <cell r="Z6487">
            <v>0.77310000000000001</v>
          </cell>
          <cell r="AC6487">
            <v>1448.68</v>
          </cell>
          <cell r="AG6487">
            <v>6.1340000000000003</v>
          </cell>
          <cell r="AH6487">
            <v>31.380400000000002</v>
          </cell>
          <cell r="AJ6487">
            <v>55.58</v>
          </cell>
        </row>
        <row r="6488">
          <cell r="A6488">
            <v>41418</v>
          </cell>
          <cell r="B6488">
            <v>1.5125999999999999</v>
          </cell>
          <cell r="D6488">
            <v>101.3</v>
          </cell>
          <cell r="R6488">
            <v>2.0508000000000002</v>
          </cell>
          <cell r="T6488">
            <v>9.5673999999999992</v>
          </cell>
          <cell r="V6488">
            <v>12.532999999999999</v>
          </cell>
          <cell r="Y6488">
            <v>1.2930999999999999</v>
          </cell>
          <cell r="Z6488">
            <v>0.77310000000000001</v>
          </cell>
          <cell r="AC6488">
            <v>1457.13</v>
          </cell>
          <cell r="AG6488">
            <v>6.1322999999999999</v>
          </cell>
          <cell r="AH6488">
            <v>31.372</v>
          </cell>
          <cell r="AJ6488">
            <v>55.637500000000003</v>
          </cell>
        </row>
        <row r="6489">
          <cell r="A6489">
            <v>41421</v>
          </cell>
          <cell r="B6489">
            <v>1.5098</v>
          </cell>
          <cell r="D6489">
            <v>100.95</v>
          </cell>
          <cell r="R6489">
            <v>2.0567000000000002</v>
          </cell>
          <cell r="T6489">
            <v>9.5861000000000001</v>
          </cell>
          <cell r="V6489">
            <v>12.466799999999999</v>
          </cell>
          <cell r="Y6489">
            <v>1.2929999999999999</v>
          </cell>
          <cell r="Z6489">
            <v>0.77329999999999999</v>
          </cell>
          <cell r="AC6489">
            <v>1451.17</v>
          </cell>
          <cell r="AG6489">
            <v>6.1205999999999996</v>
          </cell>
          <cell r="AH6489">
            <v>31.338999999999999</v>
          </cell>
          <cell r="AJ6489">
            <v>55.57</v>
          </cell>
        </row>
        <row r="6490">
          <cell r="A6490">
            <v>41422</v>
          </cell>
          <cell r="B6490">
            <v>1.5038</v>
          </cell>
          <cell r="D6490">
            <v>102.37</v>
          </cell>
          <cell r="R6490">
            <v>2.0747</v>
          </cell>
          <cell r="T6490">
            <v>9.7735000000000003</v>
          </cell>
          <cell r="V6490">
            <v>12.630700000000001</v>
          </cell>
          <cell r="Y6490">
            <v>1.2854999999999999</v>
          </cell>
          <cell r="Z6490">
            <v>0.77780000000000005</v>
          </cell>
          <cell r="AC6490">
            <v>1456.26</v>
          </cell>
          <cell r="AG6490">
            <v>6.1212999999999997</v>
          </cell>
          <cell r="AH6490">
            <v>31.48</v>
          </cell>
          <cell r="AJ6490">
            <v>55.96</v>
          </cell>
        </row>
        <row r="6491">
          <cell r="A6491">
            <v>41423</v>
          </cell>
          <cell r="B6491">
            <v>1.5129999999999999</v>
          </cell>
          <cell r="D6491">
            <v>101.15</v>
          </cell>
          <cell r="R6491">
            <v>2.1101999999999999</v>
          </cell>
          <cell r="T6491">
            <v>9.8176000000000005</v>
          </cell>
          <cell r="V6491">
            <v>12.647600000000001</v>
          </cell>
          <cell r="Y6491">
            <v>1.294</v>
          </cell>
          <cell r="Z6491">
            <v>0.77280000000000004</v>
          </cell>
          <cell r="AC6491">
            <v>1455.29</v>
          </cell>
          <cell r="AG6491">
            <v>6.1264000000000003</v>
          </cell>
          <cell r="AH6491">
            <v>31.6175</v>
          </cell>
          <cell r="AJ6491">
            <v>56.164999999999999</v>
          </cell>
        </row>
        <row r="6492">
          <cell r="A6492">
            <v>41424</v>
          </cell>
          <cell r="B6492">
            <v>1.5230999999999999</v>
          </cell>
          <cell r="D6492">
            <v>100.73</v>
          </cell>
          <cell r="R6492" t="e">
            <v>#N/A</v>
          </cell>
          <cell r="T6492">
            <v>10.033099999999999</v>
          </cell>
          <cell r="V6492">
            <v>12.778600000000001</v>
          </cell>
          <cell r="Y6492">
            <v>1.3048999999999999</v>
          </cell>
          <cell r="Z6492">
            <v>0.7661</v>
          </cell>
          <cell r="AC6492">
            <v>1462.46</v>
          </cell>
          <cell r="AG6492">
            <v>6.1310000000000002</v>
          </cell>
          <cell r="AH6492">
            <v>31.6965</v>
          </cell>
          <cell r="AJ6492">
            <v>56.37</v>
          </cell>
        </row>
        <row r="6493">
          <cell r="A6493">
            <v>41425</v>
          </cell>
          <cell r="B6493">
            <v>1.5197000000000001</v>
          </cell>
          <cell r="D6493">
            <v>100.44</v>
          </cell>
          <cell r="R6493">
            <v>2.1396000000000002</v>
          </cell>
          <cell r="T6493">
            <v>10.0471</v>
          </cell>
          <cell r="V6493">
            <v>12.798</v>
          </cell>
          <cell r="Y6493">
            <v>1.2998000000000001</v>
          </cell>
          <cell r="Z6493">
            <v>0.76929999999999998</v>
          </cell>
          <cell r="AC6493">
            <v>1471.81</v>
          </cell>
          <cell r="AG6493">
            <v>6.1340000000000003</v>
          </cell>
          <cell r="AH6493">
            <v>31.865500000000001</v>
          </cell>
          <cell r="AJ6493">
            <v>56.5</v>
          </cell>
        </row>
        <row r="6494">
          <cell r="A6494">
            <v>41428</v>
          </cell>
          <cell r="B6494">
            <v>1.5321</v>
          </cell>
          <cell r="D6494">
            <v>99.52</v>
          </cell>
          <cell r="R6494">
            <v>2.1234999999999999</v>
          </cell>
          <cell r="T6494">
            <v>9.8092000000000006</v>
          </cell>
          <cell r="V6494">
            <v>12.733700000000001</v>
          </cell>
          <cell r="Y6494">
            <v>1.3075000000000001</v>
          </cell>
          <cell r="Z6494">
            <v>0.76480000000000004</v>
          </cell>
          <cell r="AC6494">
            <v>1467.96</v>
          </cell>
          <cell r="AG6494">
            <v>6.1307999999999998</v>
          </cell>
          <cell r="AH6494">
            <v>31.779</v>
          </cell>
          <cell r="AJ6494">
            <v>56.76</v>
          </cell>
        </row>
        <row r="6495">
          <cell r="A6495">
            <v>41429</v>
          </cell>
          <cell r="B6495">
            <v>1.5312000000000001</v>
          </cell>
          <cell r="D6495">
            <v>100.02</v>
          </cell>
          <cell r="R6495">
            <v>2.1244999999999998</v>
          </cell>
          <cell r="T6495">
            <v>9.8201000000000001</v>
          </cell>
          <cell r="V6495">
            <v>12.708600000000001</v>
          </cell>
          <cell r="Y6495">
            <v>1.3080000000000001</v>
          </cell>
          <cell r="Z6495">
            <v>0.76449999999999996</v>
          </cell>
          <cell r="AC6495">
            <v>1466.21</v>
          </cell>
          <cell r="AG6495">
            <v>6.1281999999999996</v>
          </cell>
          <cell r="AH6495">
            <v>31.9391</v>
          </cell>
          <cell r="AJ6495">
            <v>56.447499999999998</v>
          </cell>
        </row>
        <row r="6496">
          <cell r="A6496">
            <v>41430</v>
          </cell>
          <cell r="B6496">
            <v>1.5405</v>
          </cell>
          <cell r="D6496">
            <v>99.05</v>
          </cell>
          <cell r="R6496">
            <v>2.1261000000000001</v>
          </cell>
          <cell r="T6496">
            <v>9.9983000000000004</v>
          </cell>
          <cell r="V6496">
            <v>12.852399999999999</v>
          </cell>
          <cell r="Y6496">
            <v>1.3092999999999999</v>
          </cell>
          <cell r="Z6496">
            <v>0.76359999999999995</v>
          </cell>
          <cell r="AC6496">
            <v>1459.78</v>
          </cell>
          <cell r="AG6496">
            <v>6.1269999999999998</v>
          </cell>
          <cell r="AH6496">
            <v>32.162700000000001</v>
          </cell>
          <cell r="AJ6496">
            <v>56.727499999999999</v>
          </cell>
        </row>
        <row r="6497">
          <cell r="A6497">
            <v>41431</v>
          </cell>
          <cell r="B6497">
            <v>1.5598999999999998</v>
          </cell>
          <cell r="D6497">
            <v>96.96</v>
          </cell>
          <cell r="R6497">
            <v>2.1291000000000002</v>
          </cell>
          <cell r="T6497">
            <v>9.8536999999999999</v>
          </cell>
          <cell r="V6497">
            <v>12.799900000000001</v>
          </cell>
          <cell r="Y6497">
            <v>1.3245</v>
          </cell>
          <cell r="Z6497">
            <v>0.75490000000000002</v>
          </cell>
          <cell r="AC6497">
            <v>1465.34</v>
          </cell>
          <cell r="AG6497">
            <v>6.1355000000000004</v>
          </cell>
          <cell r="AH6497">
            <v>32.182000000000002</v>
          </cell>
          <cell r="AJ6497">
            <v>56.842500000000001</v>
          </cell>
        </row>
        <row r="6498">
          <cell r="A6498">
            <v>41432</v>
          </cell>
          <cell r="B6498">
            <v>1.5556000000000001</v>
          </cell>
          <cell r="D6498">
            <v>97.54</v>
          </cell>
          <cell r="R6498">
            <v>2.1309</v>
          </cell>
          <cell r="T6498">
            <v>9.9487000000000005</v>
          </cell>
          <cell r="V6498">
            <v>12.757</v>
          </cell>
          <cell r="Y6498">
            <v>1.3216999999999999</v>
          </cell>
          <cell r="Z6498">
            <v>0.75649999999999995</v>
          </cell>
          <cell r="AC6498">
            <v>1479.5</v>
          </cell>
          <cell r="AG6498">
            <v>6.1326999999999998</v>
          </cell>
          <cell r="AH6498">
            <v>32.135599999999997</v>
          </cell>
          <cell r="AJ6498">
            <v>57.06</v>
          </cell>
        </row>
        <row r="6499">
          <cell r="A6499">
            <v>41435</v>
          </cell>
          <cell r="B6499">
            <v>1.5571999999999999</v>
          </cell>
          <cell r="D6499">
            <v>98.76</v>
          </cell>
          <cell r="R6499">
            <v>2.1463000000000001</v>
          </cell>
          <cell r="T6499">
            <v>10.175000000000001</v>
          </cell>
          <cell r="V6499">
            <v>12.9116</v>
          </cell>
          <cell r="Y6499">
            <v>1.3256999999999999</v>
          </cell>
          <cell r="Z6499">
            <v>0.75429999999999997</v>
          </cell>
          <cell r="AC6499">
            <v>1487.63</v>
          </cell>
          <cell r="AG6499">
            <v>6.1619000000000002</v>
          </cell>
          <cell r="AH6499">
            <v>32.281500000000001</v>
          </cell>
          <cell r="AJ6499">
            <v>58.134999999999998</v>
          </cell>
        </row>
        <row r="6500">
          <cell r="A6500">
            <v>41436</v>
          </cell>
          <cell r="B6500">
            <v>1.5645</v>
          </cell>
          <cell r="D6500">
            <v>96.02</v>
          </cell>
          <cell r="R6500">
            <v>2.1316000000000002</v>
          </cell>
          <cell r="T6500">
            <v>10.066000000000001</v>
          </cell>
          <cell r="V6500">
            <v>12.8286</v>
          </cell>
          <cell r="Y6500">
            <v>1.3312999999999999</v>
          </cell>
          <cell r="Z6500">
            <v>0.75080000000000002</v>
          </cell>
          <cell r="AC6500">
            <v>1503.61</v>
          </cell>
          <cell r="AG6500">
            <v>6.133</v>
          </cell>
          <cell r="AH6500">
            <v>32.401299999999999</v>
          </cell>
          <cell r="AJ6500">
            <v>58.39</v>
          </cell>
        </row>
        <row r="6501">
          <cell r="A6501">
            <v>41437</v>
          </cell>
          <cell r="B6501">
            <v>1.5680000000000001</v>
          </cell>
          <cell r="D6501">
            <v>96.02</v>
          </cell>
          <cell r="R6501">
            <v>2.1554000000000002</v>
          </cell>
          <cell r="T6501">
            <v>10.086600000000001</v>
          </cell>
          <cell r="V6501">
            <v>12.92</v>
          </cell>
          <cell r="Y6501">
            <v>1.3336999999999999</v>
          </cell>
          <cell r="Z6501">
            <v>0.74980000000000002</v>
          </cell>
          <cell r="AC6501">
            <v>1507.07</v>
          </cell>
          <cell r="AG6501">
            <v>6.1673999999999998</v>
          </cell>
          <cell r="AH6501">
            <v>32.172499999999999</v>
          </cell>
          <cell r="AJ6501">
            <v>57.784999999999997</v>
          </cell>
        </row>
        <row r="6502">
          <cell r="A6502">
            <v>41438</v>
          </cell>
          <cell r="B6502">
            <v>1.5718999999999999</v>
          </cell>
          <cell r="D6502">
            <v>95.37</v>
          </cell>
          <cell r="R6502">
            <v>2.1200999999999999</v>
          </cell>
          <cell r="T6502">
            <v>9.8356999999999992</v>
          </cell>
          <cell r="V6502">
            <v>12.62</v>
          </cell>
          <cell r="Y6502">
            <v>1.3373999999999999</v>
          </cell>
          <cell r="Z6502">
            <v>0.74760000000000004</v>
          </cell>
          <cell r="AC6502">
            <v>1515.3</v>
          </cell>
          <cell r="AG6502">
            <v>6.1346999999999996</v>
          </cell>
          <cell r="AH6502">
            <v>31.9542</v>
          </cell>
          <cell r="AJ6502">
            <v>57.984999999999999</v>
          </cell>
        </row>
        <row r="6503">
          <cell r="A6503">
            <v>41439</v>
          </cell>
          <cell r="B6503">
            <v>1.5706</v>
          </cell>
          <cell r="D6503">
            <v>94.3</v>
          </cell>
          <cell r="R6503">
            <v>2.1497000000000002</v>
          </cell>
          <cell r="T6503">
            <v>9.9283999999999999</v>
          </cell>
          <cell r="V6503">
            <v>12.7073</v>
          </cell>
          <cell r="Y6503">
            <v>1.3345</v>
          </cell>
          <cell r="Z6503">
            <v>0.74929999999999997</v>
          </cell>
          <cell r="AC6503">
            <v>1503.42</v>
          </cell>
          <cell r="AG6503">
            <v>6.1303999999999998</v>
          </cell>
          <cell r="AH6503">
            <v>31.708500000000001</v>
          </cell>
          <cell r="AJ6503">
            <v>57.52</v>
          </cell>
        </row>
        <row r="6504">
          <cell r="A6504">
            <v>41442</v>
          </cell>
          <cell r="B6504">
            <v>1.5721000000000001</v>
          </cell>
          <cell r="D6504">
            <v>94.5</v>
          </cell>
          <cell r="R6504">
            <v>2.1707999999999998</v>
          </cell>
          <cell r="T6504">
            <v>9.9685000000000006</v>
          </cell>
          <cell r="V6504">
            <v>12.831899999999999</v>
          </cell>
          <cell r="Y6504">
            <v>1.3366</v>
          </cell>
          <cell r="Z6504">
            <v>0.74809999999999999</v>
          </cell>
          <cell r="AC6504">
            <v>1500.93</v>
          </cell>
          <cell r="AG6504">
            <v>6.1238999999999999</v>
          </cell>
          <cell r="AH6504">
            <v>31.734000000000002</v>
          </cell>
          <cell r="AJ6504">
            <v>57.857500000000002</v>
          </cell>
        </row>
        <row r="6505">
          <cell r="A6505">
            <v>41443</v>
          </cell>
          <cell r="B6505">
            <v>1.5642</v>
          </cell>
          <cell r="D6505">
            <v>95.32</v>
          </cell>
          <cell r="R6505">
            <v>2.181</v>
          </cell>
          <cell r="T6505">
            <v>9.9712999999999994</v>
          </cell>
          <cell r="V6505">
            <v>12.8912</v>
          </cell>
          <cell r="Y6505">
            <v>1.3391999999999999</v>
          </cell>
          <cell r="Z6505">
            <v>0.74660000000000004</v>
          </cell>
          <cell r="AC6505">
            <v>1509.59</v>
          </cell>
          <cell r="AG6505">
            <v>6.1281999999999996</v>
          </cell>
          <cell r="AH6505">
            <v>31.977499999999999</v>
          </cell>
          <cell r="AJ6505">
            <v>58.765000000000001</v>
          </cell>
        </row>
        <row r="6506">
          <cell r="A6506">
            <v>41444</v>
          </cell>
          <cell r="B6506">
            <v>1.5483</v>
          </cell>
          <cell r="D6506">
            <v>96.44</v>
          </cell>
          <cell r="R6506">
            <v>2.2242999999999999</v>
          </cell>
          <cell r="T6506">
            <v>10.175800000000001</v>
          </cell>
          <cell r="V6506">
            <v>13.2415</v>
          </cell>
          <cell r="Y6506">
            <v>1.3294000000000001</v>
          </cell>
          <cell r="Z6506">
            <v>0.75209999999999999</v>
          </cell>
          <cell r="AC6506">
            <v>1514.06</v>
          </cell>
          <cell r="AG6506">
            <v>6.1268000000000002</v>
          </cell>
          <cell r="AH6506">
            <v>32.238</v>
          </cell>
          <cell r="AJ6506">
            <v>58.71</v>
          </cell>
        </row>
        <row r="6507">
          <cell r="A6507">
            <v>41445</v>
          </cell>
          <cell r="B6507">
            <v>1.5508</v>
          </cell>
          <cell r="D6507">
            <v>97.28</v>
          </cell>
          <cell r="R6507">
            <v>2.2568999999999999</v>
          </cell>
          <cell r="T6507">
            <v>10.206799999999999</v>
          </cell>
          <cell r="V6507">
            <v>13.3628</v>
          </cell>
          <cell r="Y6507">
            <v>1.3219000000000001</v>
          </cell>
          <cell r="Z6507">
            <v>0.75639999999999996</v>
          </cell>
          <cell r="AC6507">
            <v>1518.17</v>
          </cell>
          <cell r="AG6507">
            <v>6.1280999999999999</v>
          </cell>
          <cell r="AH6507">
            <v>32.83</v>
          </cell>
          <cell r="AJ6507">
            <v>59.57</v>
          </cell>
        </row>
        <row r="6508">
          <cell r="A6508">
            <v>41446</v>
          </cell>
          <cell r="B6508">
            <v>1.5417000000000001</v>
          </cell>
          <cell r="D6508">
            <v>97.89</v>
          </cell>
          <cell r="R6508">
            <v>2.2416999999999998</v>
          </cell>
          <cell r="T6508">
            <v>10.1454</v>
          </cell>
          <cell r="V6508">
            <v>13.29</v>
          </cell>
          <cell r="Y6508">
            <v>1.3121</v>
          </cell>
          <cell r="Z6508">
            <v>0.7621</v>
          </cell>
          <cell r="AC6508">
            <v>1527.56</v>
          </cell>
          <cell r="AG6508">
            <v>6.1323999999999996</v>
          </cell>
          <cell r="AH6508">
            <v>32.811399999999999</v>
          </cell>
          <cell r="AJ6508">
            <v>59.26</v>
          </cell>
        </row>
        <row r="6509">
          <cell r="A6509">
            <v>41449</v>
          </cell>
          <cell r="B6509">
            <v>1.5432999999999999</v>
          </cell>
          <cell r="D6509">
            <v>97.72</v>
          </cell>
          <cell r="R6509">
            <v>2.2258</v>
          </cell>
          <cell r="T6509">
            <v>10.0656</v>
          </cell>
          <cell r="V6509">
            <v>13.2897</v>
          </cell>
          <cell r="Y6509">
            <v>1.3119000000000001</v>
          </cell>
          <cell r="Z6509">
            <v>0.7621</v>
          </cell>
          <cell r="AC6509">
            <v>1520.66</v>
          </cell>
          <cell r="AG6509">
            <v>6.1440000000000001</v>
          </cell>
          <cell r="AH6509">
            <v>32.912999999999997</v>
          </cell>
          <cell r="AJ6509">
            <v>59.67</v>
          </cell>
        </row>
        <row r="6510">
          <cell r="A6510">
            <v>41450</v>
          </cell>
          <cell r="B6510">
            <v>1.5421</v>
          </cell>
          <cell r="D6510">
            <v>97.81</v>
          </cell>
          <cell r="R6510">
            <v>2.2128999999999999</v>
          </cell>
          <cell r="T6510">
            <v>10.089</v>
          </cell>
          <cell r="V6510">
            <v>13.2157</v>
          </cell>
          <cell r="Y6510">
            <v>1.3077000000000001</v>
          </cell>
          <cell r="Z6510">
            <v>0.76439999999999997</v>
          </cell>
          <cell r="AC6510">
            <v>1520.47</v>
          </cell>
          <cell r="AG6510">
            <v>6.1444000000000001</v>
          </cell>
          <cell r="AH6510">
            <v>32.822000000000003</v>
          </cell>
          <cell r="AJ6510">
            <v>59.67</v>
          </cell>
        </row>
        <row r="6511">
          <cell r="A6511">
            <v>41451</v>
          </cell>
          <cell r="B6511">
            <v>1.5312999999999999</v>
          </cell>
          <cell r="D6511">
            <v>97.72</v>
          </cell>
          <cell r="R6511">
            <v>2.1863000000000001</v>
          </cell>
          <cell r="T6511">
            <v>10.091200000000001</v>
          </cell>
          <cell r="V6511">
            <v>13.158200000000001</v>
          </cell>
          <cell r="Y6511">
            <v>1.3010999999999999</v>
          </cell>
          <cell r="Z6511">
            <v>0.76849999999999996</v>
          </cell>
          <cell r="AC6511">
            <v>1508.97</v>
          </cell>
          <cell r="AG6511">
            <v>6.1471</v>
          </cell>
          <cell r="AH6511">
            <v>32.9392</v>
          </cell>
          <cell r="AJ6511">
            <v>60.72</v>
          </cell>
        </row>
        <row r="6512">
          <cell r="A6512">
            <v>41452</v>
          </cell>
          <cell r="B6512">
            <v>1.5259</v>
          </cell>
          <cell r="D6512">
            <v>98.35</v>
          </cell>
          <cell r="R6512">
            <v>2.1983000000000001</v>
          </cell>
          <cell r="T6512">
            <v>9.9335000000000004</v>
          </cell>
          <cell r="V6512">
            <v>13.018599999999999</v>
          </cell>
          <cell r="Y6512">
            <v>1.3038000000000001</v>
          </cell>
          <cell r="Z6512">
            <v>0.76700000000000002</v>
          </cell>
          <cell r="AC6512">
            <v>1497.98</v>
          </cell>
          <cell r="AG6512">
            <v>6.1486999999999998</v>
          </cell>
          <cell r="AH6512">
            <v>32.748100000000001</v>
          </cell>
          <cell r="AJ6512">
            <v>60.19</v>
          </cell>
        </row>
        <row r="6513">
          <cell r="A6513">
            <v>41453</v>
          </cell>
          <cell r="B6513">
            <v>1.5211999999999999</v>
          </cell>
          <cell r="D6513">
            <v>99.13</v>
          </cell>
          <cell r="R6513">
            <v>2.2309000000000001</v>
          </cell>
          <cell r="T6513">
            <v>9.8656000000000006</v>
          </cell>
          <cell r="V6513">
            <v>12.9032</v>
          </cell>
          <cell r="Y6513">
            <v>1.3008999999999999</v>
          </cell>
          <cell r="Z6513">
            <v>0.76859999999999995</v>
          </cell>
          <cell r="AC6513">
            <v>1492.95</v>
          </cell>
          <cell r="AG6513">
            <v>6.1370000000000005</v>
          </cell>
          <cell r="AH6513">
            <v>32.823500000000003</v>
          </cell>
          <cell r="AJ6513">
            <v>59.38</v>
          </cell>
        </row>
        <row r="6514">
          <cell r="A6514">
            <v>41456</v>
          </cell>
          <cell r="B6514">
            <v>1.5215999999999998</v>
          </cell>
          <cell r="D6514">
            <v>99.65</v>
          </cell>
          <cell r="R6514">
            <v>2.2280000000000002</v>
          </cell>
          <cell r="T6514">
            <v>9.9268000000000001</v>
          </cell>
          <cell r="V6514">
            <v>12.957000000000001</v>
          </cell>
          <cell r="Y6514">
            <v>1.3063</v>
          </cell>
          <cell r="Z6514">
            <v>0.76549999999999996</v>
          </cell>
          <cell r="AC6514">
            <v>1475.04</v>
          </cell>
          <cell r="AG6514">
            <v>6.1327999999999996</v>
          </cell>
          <cell r="AH6514">
            <v>32.943800000000003</v>
          </cell>
          <cell r="AJ6514">
            <v>59.52</v>
          </cell>
        </row>
        <row r="6515">
          <cell r="A6515">
            <v>41457</v>
          </cell>
          <cell r="B6515">
            <v>1.5156000000000001</v>
          </cell>
          <cell r="D6515">
            <v>100.62</v>
          </cell>
          <cell r="R6515">
            <v>2.2542</v>
          </cell>
          <cell r="T6515">
            <v>9.9846000000000004</v>
          </cell>
          <cell r="V6515">
            <v>13.0464</v>
          </cell>
          <cell r="Y6515">
            <v>1.2979000000000001</v>
          </cell>
          <cell r="Z6515">
            <v>0.77049999999999996</v>
          </cell>
          <cell r="AC6515">
            <v>1481.34</v>
          </cell>
          <cell r="AG6515">
            <v>6.1326999999999998</v>
          </cell>
          <cell r="AH6515">
            <v>33.093800000000002</v>
          </cell>
          <cell r="AJ6515">
            <v>59.66</v>
          </cell>
        </row>
        <row r="6516">
          <cell r="A6516">
            <v>41458</v>
          </cell>
          <cell r="B6516">
            <v>1.5282</v>
          </cell>
          <cell r="D6516">
            <v>99.9</v>
          </cell>
          <cell r="R6516">
            <v>2.2675000000000001</v>
          </cell>
          <cell r="T6516">
            <v>10.085000000000001</v>
          </cell>
          <cell r="V6516">
            <v>12.9495</v>
          </cell>
          <cell r="Y6516">
            <v>1.3008</v>
          </cell>
          <cell r="Z6516">
            <v>0.76859999999999995</v>
          </cell>
          <cell r="AC6516">
            <v>1482.66</v>
          </cell>
          <cell r="AG6516">
            <v>6.1300999999999997</v>
          </cell>
          <cell r="AH6516">
            <v>33.126800000000003</v>
          </cell>
          <cell r="AJ6516">
            <v>60.21</v>
          </cell>
        </row>
        <row r="6517">
          <cell r="A6517">
            <v>41459</v>
          </cell>
          <cell r="B6517">
            <v>1.5070999999999999</v>
          </cell>
          <cell r="D6517">
            <v>100.03</v>
          </cell>
          <cell r="R6517">
            <v>2.2475000000000001</v>
          </cell>
          <cell r="T6517">
            <v>10.0273</v>
          </cell>
          <cell r="V6517">
            <v>12.901999999999999</v>
          </cell>
          <cell r="Y6517">
            <v>1.2913000000000001</v>
          </cell>
          <cell r="Z6517">
            <v>0.7742</v>
          </cell>
          <cell r="AC6517">
            <v>1479.49</v>
          </cell>
          <cell r="AG6517">
            <v>6.1249000000000002</v>
          </cell>
          <cell r="AH6517">
            <v>33.187800000000003</v>
          </cell>
          <cell r="AJ6517">
            <v>60.125</v>
          </cell>
        </row>
        <row r="6518">
          <cell r="A6518">
            <v>41460</v>
          </cell>
          <cell r="B6518">
            <v>1.4889000000000001</v>
          </cell>
          <cell r="D6518">
            <v>101.19</v>
          </cell>
          <cell r="R6518">
            <v>2.2500999999999998</v>
          </cell>
          <cell r="T6518">
            <v>10.1876</v>
          </cell>
          <cell r="V6518">
            <v>13.0723</v>
          </cell>
          <cell r="Y6518">
            <v>1.2827999999999999</v>
          </cell>
          <cell r="Z6518">
            <v>0.77929999999999999</v>
          </cell>
          <cell r="AC6518">
            <v>1473.12</v>
          </cell>
          <cell r="AG6518">
            <v>6.1322999999999999</v>
          </cell>
          <cell r="AH6518">
            <v>33.305300000000003</v>
          </cell>
          <cell r="AJ6518">
            <v>60.23</v>
          </cell>
        </row>
        <row r="6519">
          <cell r="A6519">
            <v>41463</v>
          </cell>
          <cell r="B6519">
            <v>1.4948999999999999</v>
          </cell>
          <cell r="D6519">
            <v>100.96</v>
          </cell>
          <cell r="R6519">
            <v>2.2627000000000002</v>
          </cell>
          <cell r="T6519">
            <v>10.1591</v>
          </cell>
          <cell r="V6519">
            <v>12.8705</v>
          </cell>
          <cell r="Y6519">
            <v>1.2869999999999999</v>
          </cell>
          <cell r="Z6519">
            <v>0.77700000000000002</v>
          </cell>
          <cell r="AC6519">
            <v>1477.11</v>
          </cell>
          <cell r="AG6519">
            <v>6.1333000000000002</v>
          </cell>
          <cell r="AH6519">
            <v>33.195799999999998</v>
          </cell>
          <cell r="AJ6519">
            <v>60.61</v>
          </cell>
        </row>
        <row r="6520">
          <cell r="A6520">
            <v>41464</v>
          </cell>
          <cell r="B6520">
            <v>1.4865999999999999</v>
          </cell>
          <cell r="D6520">
            <v>101.15</v>
          </cell>
          <cell r="R6520">
            <v>2.2585999999999999</v>
          </cell>
          <cell r="T6520">
            <v>10.016400000000001</v>
          </cell>
          <cell r="V6520">
            <v>12.8942</v>
          </cell>
          <cell r="Y6520">
            <v>1.2781</v>
          </cell>
          <cell r="Z6520">
            <v>0.78239999999999998</v>
          </cell>
          <cell r="AC6520">
            <v>1470.88</v>
          </cell>
          <cell r="AG6520">
            <v>6.1292999999999997</v>
          </cell>
          <cell r="AH6520">
            <v>33.013800000000003</v>
          </cell>
          <cell r="AJ6520">
            <v>60.14</v>
          </cell>
        </row>
        <row r="6521">
          <cell r="A6521">
            <v>41465</v>
          </cell>
          <cell r="B6521">
            <v>1.5013999999999998</v>
          </cell>
          <cell r="D6521">
            <v>99.68</v>
          </cell>
          <cell r="R6521">
            <v>2.2639</v>
          </cell>
          <cell r="T6521">
            <v>9.9712999999999994</v>
          </cell>
          <cell r="V6521">
            <v>12.895</v>
          </cell>
          <cell r="Y6521">
            <v>1.2977000000000001</v>
          </cell>
          <cell r="Z6521">
            <v>0.77059999999999995</v>
          </cell>
          <cell r="AC6521">
            <v>1452.75</v>
          </cell>
          <cell r="AG6521">
            <v>6.1340000000000003</v>
          </cell>
          <cell r="AH6521">
            <v>32.900700000000001</v>
          </cell>
          <cell r="AJ6521">
            <v>59.65</v>
          </cell>
        </row>
        <row r="6522">
          <cell r="A6522">
            <v>41466</v>
          </cell>
          <cell r="B6522">
            <v>1.5183</v>
          </cell>
          <cell r="D6522">
            <v>98.96</v>
          </cell>
          <cell r="R6522">
            <v>2.2545000000000002</v>
          </cell>
          <cell r="T6522">
            <v>9.9838000000000005</v>
          </cell>
          <cell r="V6522">
            <v>12.799900000000001</v>
          </cell>
          <cell r="Y6522">
            <v>1.3096000000000001</v>
          </cell>
          <cell r="Z6522">
            <v>0.76359999999999995</v>
          </cell>
          <cell r="AC6522">
            <v>1472.49</v>
          </cell>
          <cell r="AG6522">
            <v>6.1276000000000002</v>
          </cell>
          <cell r="AH6522">
            <v>32.566800000000001</v>
          </cell>
          <cell r="AJ6522">
            <v>59.674999999999997</v>
          </cell>
        </row>
        <row r="6523">
          <cell r="A6523">
            <v>41467</v>
          </cell>
          <cell r="B6523">
            <v>1.5106999999999999</v>
          </cell>
          <cell r="D6523">
            <v>99.21</v>
          </cell>
          <cell r="R6523">
            <v>2.2664</v>
          </cell>
          <cell r="T6523">
            <v>9.9641999999999999</v>
          </cell>
          <cell r="V6523">
            <v>12.8093</v>
          </cell>
          <cell r="Y6523">
            <v>1.3067</v>
          </cell>
          <cell r="Z6523">
            <v>0.7651</v>
          </cell>
          <cell r="AC6523">
            <v>1469.96</v>
          </cell>
          <cell r="AG6523">
            <v>6.1376999999999997</v>
          </cell>
          <cell r="AH6523">
            <v>32.610300000000002</v>
          </cell>
          <cell r="AJ6523">
            <v>59.62</v>
          </cell>
        </row>
        <row r="6524">
          <cell r="A6524">
            <v>41470</v>
          </cell>
          <cell r="B6524">
            <v>1.5099</v>
          </cell>
          <cell r="D6524">
            <v>99.86</v>
          </cell>
          <cell r="R6524">
            <v>2.2195</v>
          </cell>
          <cell r="T6524">
            <v>9.8657000000000004</v>
          </cell>
          <cell r="V6524">
            <v>12.664400000000001</v>
          </cell>
          <cell r="Y6524">
            <v>1.3062</v>
          </cell>
          <cell r="Z6524">
            <v>0.76549999999999996</v>
          </cell>
          <cell r="AC6524">
            <v>1466.35</v>
          </cell>
          <cell r="AG6524">
            <v>6.1372999999999998</v>
          </cell>
          <cell r="AH6524">
            <v>32.585000000000001</v>
          </cell>
          <cell r="AJ6524">
            <v>59.89</v>
          </cell>
        </row>
        <row r="6525">
          <cell r="A6525">
            <v>41471</v>
          </cell>
          <cell r="B6525">
            <v>1.516</v>
          </cell>
          <cell r="D6525">
            <v>99.09</v>
          </cell>
          <cell r="R6525">
            <v>2.2530999999999999</v>
          </cell>
          <cell r="T6525">
            <v>9.8470999999999993</v>
          </cell>
          <cell r="V6525">
            <v>12.62</v>
          </cell>
          <cell r="Y6525">
            <v>1.3162</v>
          </cell>
          <cell r="Z6525">
            <v>0.75980000000000003</v>
          </cell>
          <cell r="AC6525">
            <v>1463.21</v>
          </cell>
          <cell r="AG6525">
            <v>6.1345999999999998</v>
          </cell>
          <cell r="AH6525">
            <v>32.407699999999998</v>
          </cell>
          <cell r="AJ6525">
            <v>59.31</v>
          </cell>
        </row>
        <row r="6526">
          <cell r="A6526">
            <v>41472</v>
          </cell>
          <cell r="B6526">
            <v>1.5211999999999999</v>
          </cell>
          <cell r="D6526">
            <v>99.58</v>
          </cell>
          <cell r="R6526">
            <v>2.2246000000000001</v>
          </cell>
          <cell r="T6526">
            <v>9.8094000000000001</v>
          </cell>
          <cell r="V6526">
            <v>12.454800000000001</v>
          </cell>
          <cell r="Y6526">
            <v>1.3124</v>
          </cell>
          <cell r="Z6526">
            <v>0.76190000000000002</v>
          </cell>
          <cell r="AC6526">
            <v>1472.38</v>
          </cell>
          <cell r="AG6526">
            <v>6.1342999999999996</v>
          </cell>
          <cell r="AH6526">
            <v>32.3294</v>
          </cell>
          <cell r="AJ6526">
            <v>59.34</v>
          </cell>
        </row>
        <row r="6527">
          <cell r="A6527">
            <v>41473</v>
          </cell>
          <cell r="B6527">
            <v>1.5226</v>
          </cell>
          <cell r="D6527">
            <v>100.42</v>
          </cell>
          <cell r="R6527">
            <v>2.2271000000000001</v>
          </cell>
          <cell r="T6527">
            <v>9.9222999999999999</v>
          </cell>
          <cell r="V6527">
            <v>12.493</v>
          </cell>
          <cell r="Y6527">
            <v>1.3109</v>
          </cell>
          <cell r="Z6527">
            <v>0.76280000000000003</v>
          </cell>
          <cell r="AC6527">
            <v>1474.73</v>
          </cell>
          <cell r="AG6527">
            <v>6.1406999999999998</v>
          </cell>
          <cell r="AH6527">
            <v>32.451900000000002</v>
          </cell>
          <cell r="AJ6527">
            <v>59.67</v>
          </cell>
        </row>
        <row r="6528">
          <cell r="A6528">
            <v>41474</v>
          </cell>
          <cell r="B6528">
            <v>1.5265</v>
          </cell>
          <cell r="D6528">
            <v>100.64</v>
          </cell>
          <cell r="R6528">
            <v>2.2467999999999999</v>
          </cell>
          <cell r="T6528">
            <v>9.8492999999999995</v>
          </cell>
          <cell r="V6528">
            <v>12.527799999999999</v>
          </cell>
          <cell r="Y6528">
            <v>1.3142</v>
          </cell>
          <cell r="Z6528">
            <v>0.76080000000000003</v>
          </cell>
          <cell r="AC6528">
            <v>1473.27</v>
          </cell>
          <cell r="AG6528">
            <v>6.1379999999999999</v>
          </cell>
          <cell r="AH6528">
            <v>32.356499999999997</v>
          </cell>
          <cell r="AJ6528">
            <v>59.344999999999999</v>
          </cell>
        </row>
        <row r="6529">
          <cell r="A6529">
            <v>41477</v>
          </cell>
          <cell r="B6529">
            <v>1.536</v>
          </cell>
          <cell r="D6529">
            <v>99.66</v>
          </cell>
          <cell r="R6529">
            <v>2.2319</v>
          </cell>
          <cell r="T6529">
            <v>9.7996999999999996</v>
          </cell>
          <cell r="V6529">
            <v>12.4986</v>
          </cell>
          <cell r="Y6529">
            <v>1.3185</v>
          </cell>
          <cell r="Z6529">
            <v>0.75839999999999996</v>
          </cell>
          <cell r="AC6529">
            <v>1471.15</v>
          </cell>
          <cell r="AG6529">
            <v>6.1407999999999996</v>
          </cell>
          <cell r="AH6529">
            <v>32.299999999999997</v>
          </cell>
          <cell r="AJ6529">
            <v>59.715000000000003</v>
          </cell>
        </row>
        <row r="6530">
          <cell r="A6530">
            <v>41478</v>
          </cell>
          <cell r="B6530">
            <v>1.5367</v>
          </cell>
          <cell r="D6530">
            <v>99.42</v>
          </cell>
          <cell r="R6530">
            <v>2.2132000000000001</v>
          </cell>
          <cell r="T6530">
            <v>9.6708999999999996</v>
          </cell>
          <cell r="V6530">
            <v>12.4923</v>
          </cell>
          <cell r="Y6530">
            <v>1.3222</v>
          </cell>
          <cell r="Z6530">
            <v>0.75629999999999997</v>
          </cell>
          <cell r="AC6530">
            <v>1473.02</v>
          </cell>
          <cell r="AG6530">
            <v>6.1368999999999998</v>
          </cell>
          <cell r="AH6530">
            <v>32.323</v>
          </cell>
          <cell r="AJ6530">
            <v>59.7575</v>
          </cell>
        </row>
        <row r="6531">
          <cell r="A6531">
            <v>41479</v>
          </cell>
          <cell r="B6531">
            <v>1.5314000000000001</v>
          </cell>
          <cell r="D6531">
            <v>100.26</v>
          </cell>
          <cell r="R6531">
            <v>2.2492999999999999</v>
          </cell>
          <cell r="T6531">
            <v>9.7722999999999995</v>
          </cell>
          <cell r="V6531">
            <v>12.614800000000001</v>
          </cell>
          <cell r="Y6531">
            <v>1.32</v>
          </cell>
          <cell r="Z6531">
            <v>0.75749999999999995</v>
          </cell>
          <cell r="AC6531">
            <v>1469.06</v>
          </cell>
          <cell r="AG6531">
            <v>6.1353999999999997</v>
          </cell>
          <cell r="AH6531">
            <v>32.444499999999998</v>
          </cell>
          <cell r="AJ6531">
            <v>59.12</v>
          </cell>
        </row>
        <row r="6532">
          <cell r="A6532">
            <v>41480</v>
          </cell>
          <cell r="B6532">
            <v>1.5388999999999999</v>
          </cell>
          <cell r="D6532">
            <v>99.28</v>
          </cell>
          <cell r="R6532">
            <v>2.2421000000000002</v>
          </cell>
          <cell r="T6532">
            <v>9.7051999999999996</v>
          </cell>
          <cell r="V6532">
            <v>12.6006</v>
          </cell>
          <cell r="Y6532">
            <v>1.3277000000000001</v>
          </cell>
          <cell r="Z6532">
            <v>0.75319999999999998</v>
          </cell>
          <cell r="AC6532">
            <v>1474.61</v>
          </cell>
          <cell r="AG6532">
            <v>6.1342999999999996</v>
          </cell>
          <cell r="AH6532">
            <v>32.679299999999998</v>
          </cell>
          <cell r="AJ6532">
            <v>59.102499999999999</v>
          </cell>
        </row>
        <row r="6533">
          <cell r="A6533">
            <v>41481</v>
          </cell>
          <cell r="B6533">
            <v>1.5381</v>
          </cell>
          <cell r="D6533">
            <v>98.2</v>
          </cell>
          <cell r="R6533">
            <v>2.2547999999999999</v>
          </cell>
          <cell r="T6533">
            <v>9.7401999999999997</v>
          </cell>
          <cell r="V6533">
            <v>12.65</v>
          </cell>
          <cell r="Y6533">
            <v>1.3277999999999999</v>
          </cell>
          <cell r="Z6533">
            <v>0.75280000000000002</v>
          </cell>
          <cell r="AC6533">
            <v>1475.45</v>
          </cell>
          <cell r="AG6533">
            <v>6.1311</v>
          </cell>
          <cell r="AH6533">
            <v>32.810699999999997</v>
          </cell>
          <cell r="AJ6533">
            <v>59.04</v>
          </cell>
        </row>
        <row r="6534">
          <cell r="A6534">
            <v>41484</v>
          </cell>
          <cell r="B6534">
            <v>1.5338000000000001</v>
          </cell>
          <cell r="D6534">
            <v>97.95</v>
          </cell>
          <cell r="R6534">
            <v>2.2675000000000001</v>
          </cell>
          <cell r="T6534">
            <v>9.7791999999999994</v>
          </cell>
          <cell r="V6534">
            <v>12.751799999999999</v>
          </cell>
          <cell r="Y6534">
            <v>1.3262</v>
          </cell>
          <cell r="Z6534">
            <v>0.754</v>
          </cell>
          <cell r="AC6534">
            <v>1474.67</v>
          </cell>
          <cell r="AG6534">
            <v>6.1318999999999999</v>
          </cell>
          <cell r="AH6534">
            <v>32.8005</v>
          </cell>
          <cell r="AJ6534">
            <v>59.417499999999997</v>
          </cell>
        </row>
        <row r="6535">
          <cell r="A6535">
            <v>41485</v>
          </cell>
          <cell r="B6535">
            <v>1.5237000000000001</v>
          </cell>
          <cell r="D6535">
            <v>98.02</v>
          </cell>
          <cell r="R6535">
            <v>2.2812000000000001</v>
          </cell>
          <cell r="T6535">
            <v>9.7940000000000005</v>
          </cell>
          <cell r="V6535">
            <v>12.761200000000001</v>
          </cell>
          <cell r="Y6535">
            <v>1.3262</v>
          </cell>
          <cell r="Z6535">
            <v>0.754</v>
          </cell>
          <cell r="AC6535">
            <v>1476.45</v>
          </cell>
          <cell r="AG6535">
            <v>6.1310000000000002</v>
          </cell>
          <cell r="AH6535">
            <v>32.948700000000002</v>
          </cell>
          <cell r="AJ6535">
            <v>60.48</v>
          </cell>
        </row>
        <row r="6536">
          <cell r="A6536">
            <v>41486</v>
          </cell>
          <cell r="B6536">
            <v>1.5206</v>
          </cell>
          <cell r="D6536">
            <v>97.87</v>
          </cell>
          <cell r="R6536">
            <v>2.2751999999999999</v>
          </cell>
          <cell r="T6536">
            <v>9.8489000000000004</v>
          </cell>
          <cell r="V6536">
            <v>12.728999999999999</v>
          </cell>
          <cell r="Y6536">
            <v>1.3302</v>
          </cell>
          <cell r="Z6536">
            <v>0.75170000000000003</v>
          </cell>
          <cell r="AC6536">
            <v>1488.59</v>
          </cell>
          <cell r="AG6536">
            <v>6.1284000000000001</v>
          </cell>
          <cell r="AH6536">
            <v>32.993299999999998</v>
          </cell>
          <cell r="AJ6536">
            <v>60.344999999999999</v>
          </cell>
        </row>
        <row r="6537">
          <cell r="A6537">
            <v>41487</v>
          </cell>
          <cell r="B6537">
            <v>1.512</v>
          </cell>
          <cell r="D6537">
            <v>99.54</v>
          </cell>
          <cell r="R6537">
            <v>2.3035999999999999</v>
          </cell>
          <cell r="T6537">
            <v>9.9649999999999999</v>
          </cell>
          <cell r="V6537">
            <v>12.8203</v>
          </cell>
          <cell r="Y6537">
            <v>1.3206</v>
          </cell>
          <cell r="Z6537">
            <v>0.7571</v>
          </cell>
          <cell r="AC6537">
            <v>1490.92</v>
          </cell>
          <cell r="AG6537">
            <v>6.1299000000000001</v>
          </cell>
          <cell r="AH6537">
            <v>33.077500000000001</v>
          </cell>
          <cell r="AJ6537">
            <v>60.432499999999997</v>
          </cell>
        </row>
        <row r="6538">
          <cell r="A6538">
            <v>41488</v>
          </cell>
          <cell r="B6538">
            <v>1.5293999999999999</v>
          </cell>
          <cell r="D6538">
            <v>98.94</v>
          </cell>
          <cell r="R6538">
            <v>2.2867999999999999</v>
          </cell>
          <cell r="T6538">
            <v>9.8262</v>
          </cell>
          <cell r="V6538">
            <v>12.655799999999999</v>
          </cell>
          <cell r="Y6538">
            <v>1.3275000000000001</v>
          </cell>
          <cell r="Z6538">
            <v>0.75290000000000001</v>
          </cell>
          <cell r="AC6538">
            <v>1484.56</v>
          </cell>
          <cell r="AG6538">
            <v>6.1292999999999997</v>
          </cell>
          <cell r="AH6538">
            <v>32.808999999999997</v>
          </cell>
          <cell r="AJ6538">
            <v>61.09</v>
          </cell>
        </row>
        <row r="6539">
          <cell r="A6539">
            <v>41491</v>
          </cell>
          <cell r="B6539">
            <v>1.5354999999999999</v>
          </cell>
          <cell r="D6539">
            <v>98.29</v>
          </cell>
          <cell r="R6539">
            <v>2.3056000000000001</v>
          </cell>
          <cell r="T6539">
            <v>9.8343000000000007</v>
          </cell>
          <cell r="V6539">
            <v>12.642300000000001</v>
          </cell>
          <cell r="Y6539">
            <v>1.3258000000000001</v>
          </cell>
          <cell r="Z6539">
            <v>0.75419999999999998</v>
          </cell>
          <cell r="AC6539">
            <v>1479.3</v>
          </cell>
          <cell r="AG6539">
            <v>6.1242000000000001</v>
          </cell>
          <cell r="AH6539">
            <v>32.9133</v>
          </cell>
          <cell r="AJ6539">
            <v>60.87</v>
          </cell>
        </row>
        <row r="6540">
          <cell r="A6540">
            <v>41492</v>
          </cell>
          <cell r="B6540">
            <v>1.5348000000000002</v>
          </cell>
          <cell r="D6540">
            <v>97.73</v>
          </cell>
          <cell r="R6540">
            <v>2.298</v>
          </cell>
          <cell r="T6540">
            <v>9.9260000000000002</v>
          </cell>
          <cell r="V6540">
            <v>12.6203</v>
          </cell>
          <cell r="Y6540">
            <v>1.3304</v>
          </cell>
          <cell r="Z6540">
            <v>0.75160000000000005</v>
          </cell>
          <cell r="AC6540">
            <v>1478.31</v>
          </cell>
          <cell r="AG6540">
            <v>6.1211000000000002</v>
          </cell>
          <cell r="AH6540">
            <v>32.948</v>
          </cell>
          <cell r="AJ6540">
            <v>60.797499999999999</v>
          </cell>
        </row>
        <row r="6541">
          <cell r="A6541">
            <v>41493</v>
          </cell>
          <cell r="B6541">
            <v>1.5488</v>
          </cell>
          <cell r="D6541">
            <v>96.33</v>
          </cell>
          <cell r="R6541">
            <v>2.3125999999999998</v>
          </cell>
          <cell r="T6541">
            <v>9.9580000000000002</v>
          </cell>
          <cell r="V6541">
            <v>12.7035</v>
          </cell>
          <cell r="Y6541">
            <v>1.3334999999999999</v>
          </cell>
          <cell r="Z6541">
            <v>0.74980000000000002</v>
          </cell>
          <cell r="AC6541">
            <v>1488.32</v>
          </cell>
          <cell r="AG6541">
            <v>6.1189999999999998</v>
          </cell>
          <cell r="AH6541">
            <v>32.961599999999997</v>
          </cell>
          <cell r="AJ6541">
            <v>61.29</v>
          </cell>
        </row>
        <row r="6542">
          <cell r="A6542">
            <v>41494</v>
          </cell>
          <cell r="B6542">
            <v>1.5537999999999998</v>
          </cell>
          <cell r="D6542">
            <v>96.66</v>
          </cell>
          <cell r="R6542">
            <v>2.2843</v>
          </cell>
          <cell r="T6542">
            <v>9.8576999999999995</v>
          </cell>
          <cell r="V6542">
            <v>12.5976</v>
          </cell>
          <cell r="Y6542">
            <v>1.3380000000000001</v>
          </cell>
          <cell r="Z6542">
            <v>0.74719999999999998</v>
          </cell>
          <cell r="AC6542">
            <v>1485.18</v>
          </cell>
          <cell r="AG6542">
            <v>6.1200999999999999</v>
          </cell>
          <cell r="AH6542">
            <v>32.801099999999998</v>
          </cell>
          <cell r="AJ6542">
            <v>60.854999999999997</v>
          </cell>
        </row>
        <row r="6543">
          <cell r="A6543">
            <v>41495</v>
          </cell>
          <cell r="B6543">
            <v>1.5497999999999998</v>
          </cell>
          <cell r="D6543">
            <v>96.19</v>
          </cell>
          <cell r="R6543">
            <v>2.2713000000000001</v>
          </cell>
          <cell r="T6543">
            <v>9.7978000000000005</v>
          </cell>
          <cell r="V6543">
            <v>12.6137</v>
          </cell>
          <cell r="Y6543">
            <v>1.3342000000000001</v>
          </cell>
          <cell r="Z6543">
            <v>0.74939999999999996</v>
          </cell>
          <cell r="AC6543">
            <v>1488.48</v>
          </cell>
          <cell r="AG6543">
            <v>6.1215000000000002</v>
          </cell>
          <cell r="AH6543">
            <v>32.851999999999997</v>
          </cell>
          <cell r="AJ6543" t="e">
            <v>#N/A</v>
          </cell>
        </row>
        <row r="6544">
          <cell r="A6544">
            <v>41498</v>
          </cell>
          <cell r="B6544">
            <v>1.546</v>
          </cell>
          <cell r="D6544">
            <v>96.9</v>
          </cell>
          <cell r="R6544">
            <v>2.2873000000000001</v>
          </cell>
          <cell r="T6544">
            <v>9.8741000000000003</v>
          </cell>
          <cell r="V6544">
            <v>12.678699999999999</v>
          </cell>
          <cell r="Y6544">
            <v>1.33</v>
          </cell>
          <cell r="Z6544">
            <v>0.75190000000000001</v>
          </cell>
          <cell r="AC6544">
            <v>1483.58</v>
          </cell>
          <cell r="AG6544">
            <v>6.1215999999999999</v>
          </cell>
          <cell r="AH6544">
            <v>32.989899999999999</v>
          </cell>
          <cell r="AJ6544">
            <v>61.27</v>
          </cell>
        </row>
        <row r="6545">
          <cell r="A6545">
            <v>41499</v>
          </cell>
          <cell r="B6545">
            <v>1.5448</v>
          </cell>
          <cell r="D6545">
            <v>98.2</v>
          </cell>
          <cell r="R6545">
            <v>2.3140999999999998</v>
          </cell>
          <cell r="T6545">
            <v>9.9893999999999998</v>
          </cell>
          <cell r="V6545">
            <v>12.718999999999999</v>
          </cell>
          <cell r="Y6545">
            <v>1.3263</v>
          </cell>
          <cell r="Z6545">
            <v>0.754</v>
          </cell>
          <cell r="AC6545">
            <v>1483.55</v>
          </cell>
          <cell r="AG6545">
            <v>6.1212</v>
          </cell>
          <cell r="AH6545">
            <v>33.081299999999999</v>
          </cell>
          <cell r="AJ6545">
            <v>61.19</v>
          </cell>
        </row>
        <row r="6546">
          <cell r="A6546">
            <v>41500</v>
          </cell>
          <cell r="B6546">
            <v>1.55</v>
          </cell>
          <cell r="D6546">
            <v>98.13</v>
          </cell>
          <cell r="R6546">
            <v>2.3245</v>
          </cell>
          <cell r="T6546">
            <v>9.9625000000000004</v>
          </cell>
          <cell r="V6546">
            <v>12.734500000000001</v>
          </cell>
          <cell r="Y6546">
            <v>1.3254999999999999</v>
          </cell>
          <cell r="Z6546">
            <v>0.75439999999999996</v>
          </cell>
          <cell r="AC6546">
            <v>1484.92</v>
          </cell>
          <cell r="AG6546">
            <v>6.1189999999999998</v>
          </cell>
          <cell r="AH6546">
            <v>33.075800000000001</v>
          </cell>
          <cell r="AJ6546">
            <v>61.4375</v>
          </cell>
        </row>
        <row r="6547">
          <cell r="A6547">
            <v>41501</v>
          </cell>
          <cell r="B6547">
            <v>1.5643</v>
          </cell>
          <cell r="D6547">
            <v>97.36</v>
          </cell>
          <cell r="R6547">
            <v>2.3401999999999998</v>
          </cell>
          <cell r="T6547">
            <v>9.9853000000000005</v>
          </cell>
          <cell r="V6547">
            <v>12.8149</v>
          </cell>
          <cell r="Y6547">
            <v>1.3347</v>
          </cell>
          <cell r="Z6547">
            <v>0.74929999999999997</v>
          </cell>
          <cell r="AC6547">
            <v>1484.84</v>
          </cell>
          <cell r="AG6547">
            <v>6.1123000000000003</v>
          </cell>
          <cell r="AH6547">
            <v>32.968499999999999</v>
          </cell>
          <cell r="AJ6547" t="e">
            <v>#N/A</v>
          </cell>
        </row>
        <row r="6548">
          <cell r="A6548">
            <v>41502</v>
          </cell>
          <cell r="B6548">
            <v>1.5628</v>
          </cell>
          <cell r="D6548">
            <v>97.53</v>
          </cell>
          <cell r="R6548">
            <v>2.3912</v>
          </cell>
          <cell r="T6548">
            <v>10.081799999999999</v>
          </cell>
          <cell r="V6548">
            <v>12.9079</v>
          </cell>
          <cell r="Y6548">
            <v>1.3329</v>
          </cell>
          <cell r="Z6548">
            <v>0.75029999999999997</v>
          </cell>
          <cell r="AC6548">
            <v>1485.09</v>
          </cell>
          <cell r="AG6548">
            <v>6.1138000000000003</v>
          </cell>
          <cell r="AH6548">
            <v>32.917499999999997</v>
          </cell>
          <cell r="AJ6548">
            <v>61.65</v>
          </cell>
        </row>
        <row r="6549">
          <cell r="A6549">
            <v>41505</v>
          </cell>
          <cell r="B6549">
            <v>1.5647</v>
          </cell>
          <cell r="D6549">
            <v>97.55</v>
          </cell>
          <cell r="R6549">
            <v>2.4121000000000001</v>
          </cell>
          <cell r="T6549">
            <v>10.197800000000001</v>
          </cell>
          <cell r="V6549">
            <v>13.074999999999999</v>
          </cell>
          <cell r="Y6549">
            <v>1.3333999999999999</v>
          </cell>
          <cell r="Z6549">
            <v>0.74990000000000001</v>
          </cell>
          <cell r="AC6549">
            <v>1486.59</v>
          </cell>
          <cell r="AG6549">
            <v>6.1222000000000003</v>
          </cell>
          <cell r="AH6549">
            <v>32.9375</v>
          </cell>
          <cell r="AJ6549">
            <v>63.12</v>
          </cell>
        </row>
        <row r="6550">
          <cell r="A6550">
            <v>41506</v>
          </cell>
          <cell r="B6550">
            <v>1.5666</v>
          </cell>
          <cell r="D6550">
            <v>97.26</v>
          </cell>
          <cell r="R6550">
            <v>2.3929</v>
          </cell>
          <cell r="T6550">
            <v>10.153</v>
          </cell>
          <cell r="V6550">
            <v>12.97</v>
          </cell>
          <cell r="Y6550">
            <v>1.3416999999999999</v>
          </cell>
          <cell r="Z6550">
            <v>0.74529999999999996</v>
          </cell>
          <cell r="AC6550">
            <v>1496.62</v>
          </cell>
          <cell r="AG6550">
            <v>6.1196000000000002</v>
          </cell>
          <cell r="AH6550">
            <v>32.9176</v>
          </cell>
          <cell r="AJ6550">
            <v>63.21</v>
          </cell>
        </row>
        <row r="6551">
          <cell r="A6551">
            <v>41507</v>
          </cell>
          <cell r="B6551">
            <v>1.5665</v>
          </cell>
          <cell r="D6551">
            <v>97.67</v>
          </cell>
          <cell r="R6551">
            <v>2.4539</v>
          </cell>
          <cell r="T6551">
            <v>10.378500000000001</v>
          </cell>
          <cell r="V6551">
            <v>13.2544</v>
          </cell>
          <cell r="Y6551">
            <v>1.3353999999999999</v>
          </cell>
          <cell r="Z6551">
            <v>0.74870000000000003</v>
          </cell>
          <cell r="AC6551">
            <v>1498.53</v>
          </cell>
          <cell r="AG6551">
            <v>6.1234999999999999</v>
          </cell>
          <cell r="AH6551">
            <v>33.101300000000002</v>
          </cell>
          <cell r="AJ6551">
            <v>64.03</v>
          </cell>
        </row>
        <row r="6552">
          <cell r="A6552">
            <v>41508</v>
          </cell>
          <cell r="B6552">
            <v>1.5588</v>
          </cell>
          <cell r="D6552">
            <v>98.72</v>
          </cell>
          <cell r="R6552">
            <v>2.4338000000000002</v>
          </cell>
          <cell r="T6552">
            <v>10.274100000000001</v>
          </cell>
          <cell r="V6552">
            <v>13.086</v>
          </cell>
          <cell r="Y6552">
            <v>1.3355999999999999</v>
          </cell>
          <cell r="Z6552">
            <v>0.74870000000000003</v>
          </cell>
          <cell r="AC6552">
            <v>1497.79</v>
          </cell>
          <cell r="AG6552">
            <v>6.1193999999999997</v>
          </cell>
          <cell r="AH6552">
            <v>33.0306</v>
          </cell>
          <cell r="AJ6552">
            <v>64.625</v>
          </cell>
        </row>
        <row r="6553">
          <cell r="A6553">
            <v>41509</v>
          </cell>
          <cell r="B6553">
            <v>1.5568</v>
          </cell>
          <cell r="D6553">
            <v>98.72</v>
          </cell>
          <cell r="R6553">
            <v>2.3481999999999998</v>
          </cell>
          <cell r="T6553">
            <v>10.231999999999999</v>
          </cell>
          <cell r="V6553">
            <v>12.9536</v>
          </cell>
          <cell r="Y6553">
            <v>1.3383</v>
          </cell>
          <cell r="Z6553">
            <v>0.74729999999999996</v>
          </cell>
          <cell r="AC6553">
            <v>1490.15</v>
          </cell>
          <cell r="AG6553">
            <v>6.1216999999999997</v>
          </cell>
          <cell r="AH6553">
            <v>32.990699999999997</v>
          </cell>
          <cell r="AJ6553">
            <v>63.33</v>
          </cell>
        </row>
        <row r="6554">
          <cell r="A6554">
            <v>41512</v>
          </cell>
          <cell r="B6554">
            <v>1.5575999999999999</v>
          </cell>
          <cell r="D6554">
            <v>98.51</v>
          </cell>
          <cell r="R6554">
            <v>2.3782000000000001</v>
          </cell>
          <cell r="T6554">
            <v>10.3192</v>
          </cell>
          <cell r="V6554">
            <v>13.181100000000001</v>
          </cell>
          <cell r="Y6554">
            <v>1.3367</v>
          </cell>
          <cell r="Z6554">
            <v>0.748</v>
          </cell>
          <cell r="AC6554">
            <v>1488.9</v>
          </cell>
          <cell r="AG6554">
            <v>6.1203000000000003</v>
          </cell>
          <cell r="AH6554">
            <v>33.025799999999997</v>
          </cell>
          <cell r="AJ6554">
            <v>64.295000000000002</v>
          </cell>
        </row>
        <row r="6555">
          <cell r="A6555">
            <v>41513</v>
          </cell>
          <cell r="B6555">
            <v>1.5547</v>
          </cell>
          <cell r="D6555">
            <v>97.03</v>
          </cell>
          <cell r="R6555">
            <v>2.3713000000000002</v>
          </cell>
          <cell r="T6555">
            <v>10.383100000000001</v>
          </cell>
          <cell r="V6555">
            <v>13.2295</v>
          </cell>
          <cell r="Y6555">
            <v>1.3392999999999999</v>
          </cell>
          <cell r="Z6555">
            <v>0.74660000000000004</v>
          </cell>
          <cell r="AC6555">
            <v>1492.1</v>
          </cell>
          <cell r="AG6555">
            <v>6.1208</v>
          </cell>
          <cell r="AH6555">
            <v>33.142699999999998</v>
          </cell>
          <cell r="AJ6555">
            <v>66.180000000000007</v>
          </cell>
        </row>
        <row r="6556">
          <cell r="A6556">
            <v>41514</v>
          </cell>
          <cell r="B6556">
            <v>1.5525</v>
          </cell>
          <cell r="D6556">
            <v>97.63</v>
          </cell>
          <cell r="R6556">
            <v>2.3437000000000001</v>
          </cell>
          <cell r="T6556">
            <v>10.3033</v>
          </cell>
          <cell r="V6556">
            <v>13.312099999999999</v>
          </cell>
          <cell r="Y6556">
            <v>1.3338999999999999</v>
          </cell>
          <cell r="Z6556">
            <v>0.74970000000000003</v>
          </cell>
          <cell r="AC6556">
            <v>1491.86</v>
          </cell>
          <cell r="AG6556">
            <v>6.1193</v>
          </cell>
          <cell r="AH6556">
            <v>33.161499999999997</v>
          </cell>
          <cell r="AJ6556">
            <v>68.8</v>
          </cell>
        </row>
        <row r="6557">
          <cell r="A6557">
            <v>41515</v>
          </cell>
          <cell r="B6557">
            <v>1.5504</v>
          </cell>
          <cell r="D6557">
            <v>98.34</v>
          </cell>
          <cell r="R6557">
            <v>2.3589000000000002</v>
          </cell>
          <cell r="T6557">
            <v>10.3521</v>
          </cell>
          <cell r="V6557">
            <v>13.351900000000001</v>
          </cell>
          <cell r="Y6557">
            <v>1.3240000000000001</v>
          </cell>
          <cell r="Z6557">
            <v>0.75519999999999998</v>
          </cell>
          <cell r="AC6557">
            <v>1476.41</v>
          </cell>
          <cell r="AG6557">
            <v>6.12</v>
          </cell>
          <cell r="AH6557">
            <v>33.200000000000003</v>
          </cell>
          <cell r="AJ6557">
            <v>66.59</v>
          </cell>
        </row>
        <row r="6558">
          <cell r="A6558">
            <v>41516</v>
          </cell>
          <cell r="B6558">
            <v>1.5503</v>
          </cell>
          <cell r="D6558">
            <v>98.14</v>
          </cell>
          <cell r="R6558">
            <v>2.3847</v>
          </cell>
          <cell r="T6558">
            <v>10.2674</v>
          </cell>
          <cell r="V6558">
            <v>13.37</v>
          </cell>
          <cell r="Y6558">
            <v>1.3222</v>
          </cell>
          <cell r="Z6558">
            <v>0.75639999999999996</v>
          </cell>
          <cell r="AC6558">
            <v>1469.71</v>
          </cell>
          <cell r="AG6558">
            <v>6.12</v>
          </cell>
          <cell r="AH6558">
            <v>33.274999999999999</v>
          </cell>
          <cell r="AJ6558">
            <v>65.7</v>
          </cell>
        </row>
        <row r="6559">
          <cell r="A6559">
            <v>41519</v>
          </cell>
          <cell r="B6559">
            <v>1.5543</v>
          </cell>
          <cell r="D6559">
            <v>99.33</v>
          </cell>
          <cell r="R6559">
            <v>2.3767</v>
          </cell>
          <cell r="T6559">
            <v>10.2746</v>
          </cell>
          <cell r="V6559">
            <v>13.325100000000001</v>
          </cell>
          <cell r="Y6559">
            <v>1.3190999999999999</v>
          </cell>
          <cell r="Z6559">
            <v>0.75780000000000003</v>
          </cell>
          <cell r="AC6559">
            <v>1453.65</v>
          </cell>
          <cell r="AG6559">
            <v>6.1196000000000002</v>
          </cell>
          <cell r="AH6559">
            <v>33.358199999999997</v>
          </cell>
          <cell r="AJ6559">
            <v>66.010000000000005</v>
          </cell>
        </row>
        <row r="6560">
          <cell r="A6560">
            <v>41520</v>
          </cell>
          <cell r="B6560">
            <v>1.5556999999999999</v>
          </cell>
          <cell r="D6560">
            <v>99.56</v>
          </cell>
          <cell r="R6560">
            <v>2.3582999999999998</v>
          </cell>
          <cell r="T6560">
            <v>10.319900000000001</v>
          </cell>
          <cell r="V6560">
            <v>13.3835</v>
          </cell>
          <cell r="Y6560">
            <v>1.3169999999999999</v>
          </cell>
          <cell r="Z6560">
            <v>0.75929999999999997</v>
          </cell>
          <cell r="AC6560">
            <v>1446.32</v>
          </cell>
          <cell r="AG6560">
            <v>6.12</v>
          </cell>
          <cell r="AH6560">
            <v>33.5075</v>
          </cell>
          <cell r="AJ6560">
            <v>67.709999999999994</v>
          </cell>
        </row>
        <row r="6561">
          <cell r="A6561">
            <v>41521</v>
          </cell>
          <cell r="B6561">
            <v>1.5626</v>
          </cell>
          <cell r="D6561">
            <v>99.73</v>
          </cell>
          <cell r="R6561">
            <v>2.3586999999999998</v>
          </cell>
          <cell r="T6561">
            <v>10.234999999999999</v>
          </cell>
          <cell r="V6561">
            <v>13.3035</v>
          </cell>
          <cell r="Y6561">
            <v>1.3207</v>
          </cell>
          <cell r="Z6561">
            <v>0.7571</v>
          </cell>
          <cell r="AC6561">
            <v>1441.03</v>
          </cell>
          <cell r="AG6561">
            <v>6.1189999999999998</v>
          </cell>
          <cell r="AH6561">
            <v>33.304699999999997</v>
          </cell>
          <cell r="AJ6561">
            <v>67.08</v>
          </cell>
        </row>
        <row r="6562">
          <cell r="A6562">
            <v>41522</v>
          </cell>
          <cell r="B6562">
            <v>1.5589</v>
          </cell>
          <cell r="D6562">
            <v>100.1</v>
          </cell>
          <cell r="R6562">
            <v>2.3233000000000001</v>
          </cell>
          <cell r="T6562">
            <v>10.231</v>
          </cell>
          <cell r="V6562">
            <v>13.386699999999999</v>
          </cell>
          <cell r="Y6562">
            <v>1.3120000000000001</v>
          </cell>
          <cell r="Z6562">
            <v>0.76219999999999999</v>
          </cell>
          <cell r="AC6562">
            <v>1446.85</v>
          </cell>
          <cell r="AG6562">
            <v>6.1181999999999999</v>
          </cell>
          <cell r="AH6562">
            <v>33.421300000000002</v>
          </cell>
          <cell r="AJ6562">
            <v>66.099999999999994</v>
          </cell>
        </row>
        <row r="6563">
          <cell r="A6563">
            <v>41523</v>
          </cell>
          <cell r="B6563">
            <v>1.5630999999999999</v>
          </cell>
          <cell r="D6563">
            <v>99.1</v>
          </cell>
          <cell r="R6563">
            <v>2.3052000000000001</v>
          </cell>
          <cell r="T6563">
            <v>9.9979999999999993</v>
          </cell>
          <cell r="V6563">
            <v>13.158200000000001</v>
          </cell>
          <cell r="Y6563">
            <v>1.3176999999999999</v>
          </cell>
          <cell r="Z6563">
            <v>0.75880000000000003</v>
          </cell>
          <cell r="AC6563">
            <v>1435.02</v>
          </cell>
          <cell r="AG6563">
            <v>6.1189999999999998</v>
          </cell>
          <cell r="AH6563">
            <v>33.296900000000001</v>
          </cell>
          <cell r="AJ6563">
            <v>65.23</v>
          </cell>
        </row>
        <row r="6564">
          <cell r="A6564">
            <v>41526</v>
          </cell>
          <cell r="B6564">
            <v>1.5695999999999999</v>
          </cell>
          <cell r="D6564">
            <v>99.57</v>
          </cell>
          <cell r="R6564">
            <v>2.2751000000000001</v>
          </cell>
          <cell r="T6564">
            <v>9.9486000000000008</v>
          </cell>
          <cell r="V6564">
            <v>13.102499999999999</v>
          </cell>
          <cell r="Y6564">
            <v>1.3254000000000001</v>
          </cell>
          <cell r="Z6564">
            <v>0.75439999999999996</v>
          </cell>
          <cell r="AC6564">
            <v>1431.34</v>
          </cell>
          <cell r="AG6564">
            <v>6.1203000000000003</v>
          </cell>
          <cell r="AH6564">
            <v>33.143000000000001</v>
          </cell>
          <cell r="AJ6564">
            <v>64.569000000000003</v>
          </cell>
        </row>
        <row r="6565">
          <cell r="A6565">
            <v>41527</v>
          </cell>
          <cell r="B6565">
            <v>1.5733999999999999</v>
          </cell>
          <cell r="D6565">
            <v>100.38</v>
          </cell>
          <cell r="R6565">
            <v>2.2822</v>
          </cell>
          <cell r="T6565">
            <v>9.9771000000000001</v>
          </cell>
          <cell r="V6565">
            <v>13.082000000000001</v>
          </cell>
          <cell r="Y6565">
            <v>1.3268</v>
          </cell>
          <cell r="Z6565">
            <v>0.75370000000000004</v>
          </cell>
          <cell r="AC6565">
            <v>1438.26</v>
          </cell>
          <cell r="AG6565">
            <v>6.12</v>
          </cell>
          <cell r="AH6565">
            <v>32.968299999999999</v>
          </cell>
          <cell r="AJ6565">
            <v>63.835000000000001</v>
          </cell>
        </row>
        <row r="6566">
          <cell r="A6566">
            <v>41528</v>
          </cell>
          <cell r="B6566">
            <v>1.5817000000000001</v>
          </cell>
          <cell r="D6566">
            <v>99.89</v>
          </cell>
          <cell r="R6566">
            <v>2.2738</v>
          </cell>
          <cell r="T6566">
            <v>9.8641000000000005</v>
          </cell>
          <cell r="V6566">
            <v>13.045</v>
          </cell>
          <cell r="Y6566">
            <v>1.331</v>
          </cell>
          <cell r="Z6566">
            <v>0.75119999999999998</v>
          </cell>
          <cell r="AC6566">
            <v>1439.13</v>
          </cell>
          <cell r="AG6566">
            <v>6.1185</v>
          </cell>
          <cell r="AH6566">
            <v>32.796599999999998</v>
          </cell>
          <cell r="AJ6566">
            <v>63.354999999999997</v>
          </cell>
        </row>
        <row r="6567">
          <cell r="A6567">
            <v>41529</v>
          </cell>
          <cell r="B6567">
            <v>1.5805</v>
          </cell>
          <cell r="D6567">
            <v>99.53</v>
          </cell>
          <cell r="R6567">
            <v>2.274</v>
          </cell>
          <cell r="T6567">
            <v>9.9642999999999997</v>
          </cell>
          <cell r="V6567">
            <v>13.055400000000001</v>
          </cell>
          <cell r="Y6567">
            <v>1.3298000000000001</v>
          </cell>
          <cell r="Z6567">
            <v>0.75190000000000001</v>
          </cell>
          <cell r="AC6567">
            <v>1443.44</v>
          </cell>
          <cell r="AG6567">
            <v>6.1174999999999997</v>
          </cell>
          <cell r="AH6567">
            <v>32.637999999999998</v>
          </cell>
          <cell r="AJ6567">
            <v>63.52</v>
          </cell>
        </row>
        <row r="6568">
          <cell r="A6568">
            <v>41530</v>
          </cell>
          <cell r="B6568">
            <v>1.5876000000000001</v>
          </cell>
          <cell r="D6568">
            <v>99.37</v>
          </cell>
          <cell r="R6568">
            <v>2.2793999999999999</v>
          </cell>
          <cell r="T6568">
            <v>9.8998000000000008</v>
          </cell>
          <cell r="V6568">
            <v>13.0395</v>
          </cell>
          <cell r="Y6568">
            <v>1.3292999999999999</v>
          </cell>
          <cell r="Z6568">
            <v>0.75209999999999999</v>
          </cell>
          <cell r="AC6568">
            <v>1442</v>
          </cell>
          <cell r="AG6568">
            <v>6.1181999999999999</v>
          </cell>
          <cell r="AH6568">
            <v>32.4574</v>
          </cell>
          <cell r="AJ6568">
            <v>63.484999999999999</v>
          </cell>
        </row>
        <row r="6569">
          <cell r="A6569">
            <v>41533</v>
          </cell>
          <cell r="B6569">
            <v>1.5895000000000001</v>
          </cell>
          <cell r="D6569">
            <v>99.07</v>
          </cell>
          <cell r="R6569">
            <v>2.2833999999999999</v>
          </cell>
          <cell r="T6569">
            <v>9.7996999999999996</v>
          </cell>
          <cell r="V6569">
            <v>12.923</v>
          </cell>
          <cell r="Y6569">
            <v>1.3332999999999999</v>
          </cell>
          <cell r="Z6569">
            <v>0.75</v>
          </cell>
          <cell r="AC6569">
            <v>1445.36</v>
          </cell>
          <cell r="AG6569">
            <v>6.1196999999999999</v>
          </cell>
          <cell r="AH6569">
            <v>32.2577</v>
          </cell>
          <cell r="AJ6569">
            <v>62.83</v>
          </cell>
        </row>
        <row r="6570">
          <cell r="A6570">
            <v>41534</v>
          </cell>
          <cell r="B6570">
            <v>1.5903</v>
          </cell>
          <cell r="D6570">
            <v>99.12</v>
          </cell>
          <cell r="R6570">
            <v>2.2555000000000001</v>
          </cell>
          <cell r="T6570">
            <v>9.7960999999999991</v>
          </cell>
          <cell r="V6570">
            <v>12.9184</v>
          </cell>
          <cell r="Y6570">
            <v>1.3357999999999999</v>
          </cell>
          <cell r="Z6570">
            <v>0.74850000000000005</v>
          </cell>
          <cell r="AC6570">
            <v>1446.73</v>
          </cell>
          <cell r="AG6570">
            <v>6.1204999999999998</v>
          </cell>
          <cell r="AH6570">
            <v>32.200499999999998</v>
          </cell>
          <cell r="AJ6570">
            <v>63.354999999999997</v>
          </cell>
        </row>
        <row r="6571">
          <cell r="A6571">
            <v>41535</v>
          </cell>
          <cell r="B6571">
            <v>1.6143999999999998</v>
          </cell>
          <cell r="D6571">
            <v>97.93</v>
          </cell>
          <cell r="R6571">
            <v>2.1844999999999999</v>
          </cell>
          <cell r="T6571">
            <v>9.5780999999999992</v>
          </cell>
          <cell r="V6571">
            <v>12.6523</v>
          </cell>
          <cell r="Y6571">
            <v>1.3521000000000001</v>
          </cell>
          <cell r="Z6571">
            <v>0.73950000000000005</v>
          </cell>
          <cell r="AC6571">
            <v>1442.29</v>
          </cell>
          <cell r="AG6571">
            <v>6.1204999999999998</v>
          </cell>
          <cell r="AH6571">
            <v>32.2622</v>
          </cell>
          <cell r="AJ6571">
            <v>63.37</v>
          </cell>
        </row>
        <row r="6572">
          <cell r="A6572">
            <v>41536</v>
          </cell>
          <cell r="B6572">
            <v>1.6031</v>
          </cell>
          <cell r="D6572">
            <v>99.44</v>
          </cell>
          <cell r="R6572">
            <v>2.2008999999999999</v>
          </cell>
          <cell r="T6572">
            <v>9.6854999999999993</v>
          </cell>
          <cell r="V6572">
            <v>12.7005</v>
          </cell>
          <cell r="Y6572">
            <v>1.3529</v>
          </cell>
          <cell r="Z6572">
            <v>0.73909999999999998</v>
          </cell>
          <cell r="AC6572">
            <v>1447.43</v>
          </cell>
          <cell r="AG6572">
            <v>6.1205999999999996</v>
          </cell>
          <cell r="AH6572">
            <v>31.654399999999999</v>
          </cell>
          <cell r="AJ6572">
            <v>61.76</v>
          </cell>
        </row>
        <row r="6573">
          <cell r="A6573">
            <v>41537</v>
          </cell>
          <cell r="B6573">
            <v>1.6004</v>
          </cell>
          <cell r="D6573">
            <v>99.35</v>
          </cell>
          <cell r="R6573">
            <v>2.2090000000000001</v>
          </cell>
          <cell r="T6573">
            <v>9.8475000000000001</v>
          </cell>
          <cell r="V6573">
            <v>12.85</v>
          </cell>
          <cell r="Y6573">
            <v>1.3524</v>
          </cell>
          <cell r="Z6573">
            <v>0.73929999999999996</v>
          </cell>
          <cell r="AC6573">
            <v>1453.94</v>
          </cell>
          <cell r="AG6573">
            <v>6.1199000000000003</v>
          </cell>
          <cell r="AH6573">
            <v>31.790299999999998</v>
          </cell>
          <cell r="AJ6573">
            <v>62.27</v>
          </cell>
        </row>
        <row r="6574">
          <cell r="A6574">
            <v>41540</v>
          </cell>
          <cell r="B6574">
            <v>1.6042000000000001</v>
          </cell>
          <cell r="D6574">
            <v>98.84</v>
          </cell>
          <cell r="R6574">
            <v>2.1977000000000002</v>
          </cell>
          <cell r="T6574">
            <v>9.8368000000000002</v>
          </cell>
          <cell r="V6574">
            <v>12.793100000000001</v>
          </cell>
          <cell r="Y6574">
            <v>1.3492999999999999</v>
          </cell>
          <cell r="Z6574">
            <v>0.74109999999999998</v>
          </cell>
          <cell r="AC6574">
            <v>1453.83</v>
          </cell>
          <cell r="AG6574">
            <v>6.1200999999999999</v>
          </cell>
          <cell r="AH6574">
            <v>31.782499999999999</v>
          </cell>
          <cell r="AJ6574">
            <v>62.594999999999999</v>
          </cell>
        </row>
        <row r="6575">
          <cell r="A6575">
            <v>41541</v>
          </cell>
          <cell r="B6575">
            <v>1.6002999999999998</v>
          </cell>
          <cell r="D6575">
            <v>98.74</v>
          </cell>
          <cell r="R6575">
            <v>2.1995</v>
          </cell>
          <cell r="T6575">
            <v>9.8672000000000004</v>
          </cell>
          <cell r="V6575">
            <v>12.945</v>
          </cell>
          <cell r="Y6575">
            <v>1.3472999999999999</v>
          </cell>
          <cell r="Z6575">
            <v>0.74219999999999997</v>
          </cell>
          <cell r="AC6575">
            <v>1447.17</v>
          </cell>
          <cell r="AG6575">
            <v>6.1184000000000003</v>
          </cell>
          <cell r="AH6575">
            <v>31.8568</v>
          </cell>
          <cell r="AJ6575">
            <v>62.76</v>
          </cell>
        </row>
        <row r="6576">
          <cell r="A6576">
            <v>41542</v>
          </cell>
          <cell r="B6576">
            <v>1.6080000000000001</v>
          </cell>
          <cell r="D6576">
            <v>98.43</v>
          </cell>
          <cell r="R6576">
            <v>2.2302</v>
          </cell>
          <cell r="T6576">
            <v>9.9833999999999996</v>
          </cell>
          <cell r="V6576">
            <v>13.007999999999999</v>
          </cell>
          <cell r="Y6576">
            <v>1.3526</v>
          </cell>
          <cell r="Z6576">
            <v>0.73929999999999996</v>
          </cell>
          <cell r="AC6576">
            <v>1451.31</v>
          </cell>
          <cell r="AG6576">
            <v>6.1191000000000004</v>
          </cell>
          <cell r="AH6576">
            <v>32.046999999999997</v>
          </cell>
          <cell r="AJ6576">
            <v>62.42</v>
          </cell>
        </row>
        <row r="6577">
          <cell r="A6577">
            <v>41543</v>
          </cell>
          <cell r="B6577">
            <v>1.6040999999999999</v>
          </cell>
          <cell r="D6577">
            <v>98.99</v>
          </cell>
          <cell r="R6577">
            <v>2.2450000000000001</v>
          </cell>
          <cell r="T6577">
            <v>9.9810999999999996</v>
          </cell>
          <cell r="V6577">
            <v>13.0502</v>
          </cell>
          <cell r="Y6577">
            <v>1.3488</v>
          </cell>
          <cell r="Z6577">
            <v>0.74139999999999995</v>
          </cell>
          <cell r="AC6577">
            <v>1453.81</v>
          </cell>
          <cell r="AG6577">
            <v>6.1199000000000003</v>
          </cell>
          <cell r="AH6577">
            <v>32.3065</v>
          </cell>
          <cell r="AJ6577">
            <v>62.072499999999998</v>
          </cell>
        </row>
        <row r="6578">
          <cell r="A6578">
            <v>41544</v>
          </cell>
          <cell r="B6578">
            <v>1.6137999999999999</v>
          </cell>
          <cell r="D6578">
            <v>98.24</v>
          </cell>
          <cell r="R6578">
            <v>2.2517</v>
          </cell>
          <cell r="T6578">
            <v>10.0465</v>
          </cell>
          <cell r="V6578">
            <v>13.1319</v>
          </cell>
          <cell r="Y6578">
            <v>1.3522000000000001</v>
          </cell>
          <cell r="Z6578">
            <v>0.73950000000000005</v>
          </cell>
          <cell r="AC6578">
            <v>1448.48</v>
          </cell>
          <cell r="AG6578">
            <v>6.1177000000000001</v>
          </cell>
          <cell r="AH6578">
            <v>32.317500000000003</v>
          </cell>
          <cell r="AJ6578">
            <v>62.475000000000001</v>
          </cell>
        </row>
        <row r="6579">
          <cell r="A6579">
            <v>41547</v>
          </cell>
          <cell r="B6579">
            <v>1.6185</v>
          </cell>
          <cell r="D6579">
            <v>98.27</v>
          </cell>
          <cell r="R6579">
            <v>2.2164000000000001</v>
          </cell>
          <cell r="T6579">
            <v>10.0199</v>
          </cell>
          <cell r="V6579">
            <v>13.088699999999999</v>
          </cell>
          <cell r="Y6579">
            <v>1.3527</v>
          </cell>
          <cell r="Z6579">
            <v>0.73929999999999996</v>
          </cell>
          <cell r="AC6579">
            <v>1449.65</v>
          </cell>
          <cell r="AG6579">
            <v>6.1201999999999996</v>
          </cell>
          <cell r="AH6579">
            <v>32.382199999999997</v>
          </cell>
          <cell r="AJ6579">
            <v>62.61</v>
          </cell>
        </row>
        <row r="6580">
          <cell r="A6580">
            <v>41548</v>
          </cell>
          <cell r="B6580">
            <v>1.6194999999999999</v>
          </cell>
          <cell r="D6580">
            <v>97.99</v>
          </cell>
          <cell r="R6580">
            <v>2.2155</v>
          </cell>
          <cell r="T6580">
            <v>10.114699999999999</v>
          </cell>
          <cell r="V6580">
            <v>13.1493</v>
          </cell>
          <cell r="Y6580">
            <v>1.3526</v>
          </cell>
          <cell r="Z6580">
            <v>0.73929999999999996</v>
          </cell>
          <cell r="AC6580">
            <v>1453.55</v>
          </cell>
          <cell r="AG6580">
            <v>6.1210000000000004</v>
          </cell>
          <cell r="AH6580">
            <v>32.212499999999999</v>
          </cell>
          <cell r="AJ6580">
            <v>62.46</v>
          </cell>
        </row>
        <row r="6581">
          <cell r="A6581">
            <v>41549</v>
          </cell>
          <cell r="B6581">
            <v>1.6223000000000001</v>
          </cell>
          <cell r="D6581">
            <v>97.35</v>
          </cell>
          <cell r="R6581">
            <v>2.1909999999999998</v>
          </cell>
          <cell r="T6581">
            <v>10.0075</v>
          </cell>
          <cell r="V6581">
            <v>13.111000000000001</v>
          </cell>
          <cell r="Y6581">
            <v>1.3578000000000001</v>
          </cell>
          <cell r="Z6581">
            <v>0.73640000000000005</v>
          </cell>
          <cell r="AC6581">
            <v>1451.97</v>
          </cell>
          <cell r="AG6581">
            <v>6.1204000000000001</v>
          </cell>
          <cell r="AH6581">
            <v>32.198999999999998</v>
          </cell>
          <cell r="AJ6581" t="e">
            <v>#N/A</v>
          </cell>
        </row>
        <row r="6582">
          <cell r="A6582">
            <v>41550</v>
          </cell>
          <cell r="B6582">
            <v>1.6156000000000001</v>
          </cell>
          <cell r="D6582">
            <v>97.26</v>
          </cell>
          <cell r="R6582">
            <v>2.2058</v>
          </cell>
          <cell r="T6582">
            <v>10.028</v>
          </cell>
          <cell r="V6582">
            <v>13.155900000000001</v>
          </cell>
          <cell r="Y6582">
            <v>1.3618000000000001</v>
          </cell>
          <cell r="Z6582">
            <v>0.73429999999999995</v>
          </cell>
          <cell r="AC6582">
            <v>1452.65</v>
          </cell>
          <cell r="AG6582">
            <v>6.1200999999999999</v>
          </cell>
          <cell r="AH6582">
            <v>32.1768</v>
          </cell>
          <cell r="AJ6582">
            <v>61.734999999999999</v>
          </cell>
        </row>
        <row r="6583">
          <cell r="A6583">
            <v>41551</v>
          </cell>
          <cell r="B6583">
            <v>1.6008</v>
          </cell>
          <cell r="D6583">
            <v>97.47</v>
          </cell>
          <cell r="R6583">
            <v>2.2111000000000001</v>
          </cell>
          <cell r="T6583">
            <v>9.9751999999999992</v>
          </cell>
          <cell r="V6583">
            <v>13.083</v>
          </cell>
          <cell r="Y6583">
            <v>1.3557000000000001</v>
          </cell>
          <cell r="Z6583">
            <v>0.73780000000000001</v>
          </cell>
          <cell r="AC6583">
            <v>1458.75</v>
          </cell>
          <cell r="AG6583">
            <v>6.1234000000000002</v>
          </cell>
          <cell r="AH6583">
            <v>32.173000000000002</v>
          </cell>
          <cell r="AJ6583">
            <v>61.435000000000002</v>
          </cell>
        </row>
        <row r="6584">
          <cell r="A6584">
            <v>41554</v>
          </cell>
          <cell r="B6584">
            <v>1.6095000000000002</v>
          </cell>
          <cell r="D6584">
            <v>96.7</v>
          </cell>
          <cell r="R6584">
            <v>2.2048999999999999</v>
          </cell>
          <cell r="T6584">
            <v>9.9923999999999999</v>
          </cell>
          <cell r="V6584">
            <v>13.132300000000001</v>
          </cell>
          <cell r="Y6584">
            <v>1.3580000000000001</v>
          </cell>
          <cell r="Z6584">
            <v>0.73629999999999995</v>
          </cell>
          <cell r="AC6584">
            <v>1453.8</v>
          </cell>
          <cell r="AG6584">
            <v>6.1212</v>
          </cell>
          <cell r="AH6584">
            <v>32.238799999999998</v>
          </cell>
          <cell r="AJ6584">
            <v>61.79</v>
          </cell>
        </row>
        <row r="6585">
          <cell r="A6585">
            <v>41555</v>
          </cell>
          <cell r="B6585">
            <v>1.6082999999999998</v>
          </cell>
          <cell r="D6585">
            <v>96.88</v>
          </cell>
          <cell r="R6585">
            <v>2.2103000000000002</v>
          </cell>
          <cell r="T6585">
            <v>9.9916999999999998</v>
          </cell>
          <cell r="V6585">
            <v>13.222099999999999</v>
          </cell>
          <cell r="Y6585">
            <v>1.3573</v>
          </cell>
          <cell r="Z6585">
            <v>0.73670000000000002</v>
          </cell>
          <cell r="AC6585">
            <v>1456.14</v>
          </cell>
          <cell r="AG6585">
            <v>6.1207000000000003</v>
          </cell>
          <cell r="AH6585">
            <v>32.382599999999996</v>
          </cell>
          <cell r="AJ6585">
            <v>61.79</v>
          </cell>
        </row>
        <row r="6586">
          <cell r="A6586">
            <v>41556</v>
          </cell>
          <cell r="B6586">
            <v>1.5952999999999999</v>
          </cell>
          <cell r="D6586">
            <v>97.34</v>
          </cell>
          <cell r="R6586">
            <v>2.206</v>
          </cell>
          <cell r="T6586">
            <v>9.9507999999999992</v>
          </cell>
          <cell r="V6586">
            <v>13.182499999999999</v>
          </cell>
          <cell r="Y6586">
            <v>1.3524</v>
          </cell>
          <cell r="Z6586">
            <v>0.73939999999999995</v>
          </cell>
          <cell r="AC6586">
            <v>1459.98</v>
          </cell>
          <cell r="AG6586">
            <v>6.1189</v>
          </cell>
          <cell r="AH6586">
            <v>32.372500000000002</v>
          </cell>
          <cell r="AJ6586">
            <v>61.93</v>
          </cell>
        </row>
        <row r="6587">
          <cell r="A6587">
            <v>41557</v>
          </cell>
          <cell r="B6587">
            <v>1.5967</v>
          </cell>
          <cell r="D6587">
            <v>98.15</v>
          </cell>
          <cell r="R6587">
            <v>2.1791999999999998</v>
          </cell>
          <cell r="T6587">
            <v>9.8956</v>
          </cell>
          <cell r="V6587">
            <v>13.090299999999999</v>
          </cell>
          <cell r="Y6587">
            <v>1.3519999999999999</v>
          </cell>
          <cell r="Z6587">
            <v>0.73960000000000004</v>
          </cell>
          <cell r="AC6587">
            <v>1449.65</v>
          </cell>
          <cell r="AG6587">
            <v>6.1150000000000002</v>
          </cell>
          <cell r="AH6587">
            <v>32.188400000000001</v>
          </cell>
          <cell r="AJ6587">
            <v>61.32</v>
          </cell>
        </row>
        <row r="6588">
          <cell r="A6588">
            <v>41558</v>
          </cell>
          <cell r="B6588">
            <v>1.5956999999999999</v>
          </cell>
          <cell r="D6588">
            <v>98.58</v>
          </cell>
          <cell r="R6588">
            <v>2.1745999999999999</v>
          </cell>
          <cell r="T6588">
            <v>9.8682999999999996</v>
          </cell>
          <cell r="V6588">
            <v>12.979100000000001</v>
          </cell>
          <cell r="Y6588">
            <v>1.3543000000000001</v>
          </cell>
          <cell r="Z6588">
            <v>0.73829999999999996</v>
          </cell>
          <cell r="AC6588">
            <v>1450.23</v>
          </cell>
          <cell r="AG6588">
            <v>6.1177000000000001</v>
          </cell>
          <cell r="AH6588">
            <v>32.286299999999997</v>
          </cell>
          <cell r="AJ6588">
            <v>61.075000000000003</v>
          </cell>
        </row>
        <row r="6589">
          <cell r="A6589">
            <v>41561</v>
          </cell>
          <cell r="B6589">
            <v>1.5981999999999998</v>
          </cell>
          <cell r="D6589">
            <v>98.56</v>
          </cell>
          <cell r="R6589">
            <v>2.1814999999999998</v>
          </cell>
          <cell r="T6589">
            <v>9.9045000000000005</v>
          </cell>
          <cell r="V6589">
            <v>12.9899</v>
          </cell>
          <cell r="Y6589">
            <v>1.3561000000000001</v>
          </cell>
          <cell r="Z6589">
            <v>0.73750000000000004</v>
          </cell>
          <cell r="AC6589">
            <v>1453.55</v>
          </cell>
          <cell r="AG6589">
            <v>6.1109999999999998</v>
          </cell>
          <cell r="AH6589">
            <v>32.2941</v>
          </cell>
          <cell r="AJ6589">
            <v>61.54</v>
          </cell>
        </row>
        <row r="6590">
          <cell r="A6590">
            <v>41562</v>
          </cell>
          <cell r="B6590">
            <v>1.5996999999999999</v>
          </cell>
          <cell r="D6590">
            <v>98.15</v>
          </cell>
          <cell r="R6590">
            <v>2.1775000000000002</v>
          </cell>
          <cell r="T6590">
            <v>9.9659999999999993</v>
          </cell>
          <cell r="V6590">
            <v>12.9915</v>
          </cell>
          <cell r="Y6590">
            <v>1.3523000000000001</v>
          </cell>
          <cell r="Z6590">
            <v>0.73939999999999995</v>
          </cell>
          <cell r="AC6590">
            <v>1447.21</v>
          </cell>
          <cell r="AG6590">
            <v>6.1020000000000003</v>
          </cell>
          <cell r="AH6590">
            <v>32.244599999999998</v>
          </cell>
          <cell r="AJ6590">
            <v>61.84</v>
          </cell>
        </row>
        <row r="6591">
          <cell r="A6591">
            <v>41563</v>
          </cell>
          <cell r="B6591">
            <v>1.595</v>
          </cell>
          <cell r="D6591">
            <v>98.76</v>
          </cell>
          <cell r="R6591">
            <v>2.1795</v>
          </cell>
          <cell r="T6591">
            <v>9.8541000000000007</v>
          </cell>
          <cell r="V6591">
            <v>12.8398</v>
          </cell>
          <cell r="Y6591">
            <v>1.3533999999999999</v>
          </cell>
          <cell r="Z6591">
            <v>0.7389</v>
          </cell>
          <cell r="AC6591">
            <v>1440.19</v>
          </cell>
          <cell r="AG6591">
            <v>6.0991999999999997</v>
          </cell>
          <cell r="AH6591">
            <v>32.114899999999999</v>
          </cell>
          <cell r="AJ6591" t="e">
            <v>#N/A</v>
          </cell>
        </row>
        <row r="6592">
          <cell r="A6592">
            <v>41564</v>
          </cell>
          <cell r="B6592">
            <v>1.6164000000000001</v>
          </cell>
          <cell r="D6592">
            <v>97.91</v>
          </cell>
          <cell r="R6592">
            <v>2.1516000000000002</v>
          </cell>
          <cell r="T6592">
            <v>9.8184000000000005</v>
          </cell>
          <cell r="V6592">
            <v>12.769299999999999</v>
          </cell>
          <cell r="Y6592">
            <v>1.3674999999999999</v>
          </cell>
          <cell r="Z6592">
            <v>0.73129999999999995</v>
          </cell>
          <cell r="AC6592">
            <v>1441.41</v>
          </cell>
          <cell r="AG6592">
            <v>6.0960999999999999</v>
          </cell>
          <cell r="AH6592">
            <v>31.8811</v>
          </cell>
          <cell r="AJ6592">
            <v>61.2</v>
          </cell>
        </row>
        <row r="6593">
          <cell r="A6593">
            <v>41565</v>
          </cell>
          <cell r="B6593">
            <v>1.6166</v>
          </cell>
          <cell r="D6593">
            <v>97.7</v>
          </cell>
          <cell r="R6593">
            <v>2.1696</v>
          </cell>
          <cell r="T6593">
            <v>9.7764000000000006</v>
          </cell>
          <cell r="V6593">
            <v>12.8523</v>
          </cell>
          <cell r="Y6593">
            <v>1.3686</v>
          </cell>
          <cell r="Z6593">
            <v>0.73070000000000002</v>
          </cell>
          <cell r="AC6593">
            <v>1449.28</v>
          </cell>
          <cell r="AG6593">
            <v>6.0967000000000002</v>
          </cell>
          <cell r="AH6593">
            <v>31.800999999999998</v>
          </cell>
          <cell r="AJ6593">
            <v>61.26</v>
          </cell>
        </row>
        <row r="6594">
          <cell r="A6594">
            <v>41568</v>
          </cell>
          <cell r="B6594">
            <v>1.6146</v>
          </cell>
          <cell r="D6594">
            <v>98.18</v>
          </cell>
          <cell r="R6594">
            <v>2.1745000000000001</v>
          </cell>
          <cell r="T6594">
            <v>9.8297000000000008</v>
          </cell>
          <cell r="V6594">
            <v>12.986000000000001</v>
          </cell>
          <cell r="Y6594">
            <v>1.3679999999999999</v>
          </cell>
          <cell r="Z6594">
            <v>0.73089999999999999</v>
          </cell>
          <cell r="AC6594">
            <v>1453.06</v>
          </cell>
          <cell r="AG6594">
            <v>6.0919999999999996</v>
          </cell>
          <cell r="AH6594">
            <v>31.943300000000001</v>
          </cell>
          <cell r="AJ6594">
            <v>61.515000000000001</v>
          </cell>
        </row>
        <row r="6595">
          <cell r="A6595">
            <v>41569</v>
          </cell>
          <cell r="B6595">
            <v>1.6234999999999999</v>
          </cell>
          <cell r="D6595">
            <v>98.13</v>
          </cell>
          <cell r="R6595">
            <v>2.1718000000000002</v>
          </cell>
          <cell r="T6595">
            <v>9.7246000000000006</v>
          </cell>
          <cell r="V6595">
            <v>12.838799999999999</v>
          </cell>
          <cell r="Y6595">
            <v>1.3780999999999999</v>
          </cell>
          <cell r="Z6595">
            <v>0.72560000000000002</v>
          </cell>
          <cell r="AC6595">
            <v>1449.75</v>
          </cell>
          <cell r="AG6595">
            <v>6.0922000000000001</v>
          </cell>
          <cell r="AH6595">
            <v>31.673300000000001</v>
          </cell>
          <cell r="AJ6595">
            <v>61.645000000000003</v>
          </cell>
        </row>
        <row r="6596">
          <cell r="A6596">
            <v>41570</v>
          </cell>
          <cell r="B6596">
            <v>1.6162999999999998</v>
          </cell>
          <cell r="D6596">
            <v>97.37</v>
          </cell>
          <cell r="R6596">
            <v>2.1899000000000002</v>
          </cell>
          <cell r="T6596">
            <v>9.7811000000000003</v>
          </cell>
          <cell r="V6596">
            <v>12.992100000000001</v>
          </cell>
          <cell r="Y6596">
            <v>1.3774999999999999</v>
          </cell>
          <cell r="Z6596">
            <v>0.72589999999999999</v>
          </cell>
          <cell r="AC6596">
            <v>1454.3</v>
          </cell>
          <cell r="AG6596">
            <v>6.0849000000000002</v>
          </cell>
          <cell r="AH6596">
            <v>31.736699999999999</v>
          </cell>
          <cell r="AJ6596">
            <v>61.585000000000001</v>
          </cell>
        </row>
        <row r="6597">
          <cell r="A6597">
            <v>41571</v>
          </cell>
          <cell r="B6597">
            <v>1.6200999999999999</v>
          </cell>
          <cell r="D6597">
            <v>97.28</v>
          </cell>
          <cell r="R6597">
            <v>2.2027999999999999</v>
          </cell>
          <cell r="T6597">
            <v>9.7494999999999994</v>
          </cell>
          <cell r="V6597">
            <v>12.9612</v>
          </cell>
          <cell r="Y6597">
            <v>1.3801000000000001</v>
          </cell>
          <cell r="Z6597">
            <v>0.72460000000000002</v>
          </cell>
          <cell r="AC6597">
            <v>1464.85</v>
          </cell>
          <cell r="AG6597">
            <v>6.0807000000000002</v>
          </cell>
          <cell r="AH6597">
            <v>31.707999999999998</v>
          </cell>
          <cell r="AJ6597">
            <v>61.465000000000003</v>
          </cell>
        </row>
        <row r="6598">
          <cell r="A6598">
            <v>41572</v>
          </cell>
          <cell r="B6598">
            <v>1.6165</v>
          </cell>
          <cell r="D6598">
            <v>97.42</v>
          </cell>
          <cell r="R6598">
            <v>2.1858</v>
          </cell>
          <cell r="T6598">
            <v>9.8152000000000008</v>
          </cell>
          <cell r="V6598">
            <v>12.878299999999999</v>
          </cell>
          <cell r="Y6598">
            <v>1.3801000000000001</v>
          </cell>
          <cell r="Z6598">
            <v>0.72450000000000003</v>
          </cell>
          <cell r="AC6598">
            <v>1467.56</v>
          </cell>
          <cell r="AG6598">
            <v>6.0830000000000002</v>
          </cell>
          <cell r="AH6598">
            <v>31.8</v>
          </cell>
          <cell r="AJ6598">
            <v>61.45</v>
          </cell>
        </row>
        <row r="6599">
          <cell r="A6599">
            <v>41575</v>
          </cell>
          <cell r="B6599">
            <v>1.6141999999999999</v>
          </cell>
          <cell r="D6599">
            <v>97.67</v>
          </cell>
          <cell r="R6599">
            <v>2.1783000000000001</v>
          </cell>
          <cell r="T6599">
            <v>9.8238000000000003</v>
          </cell>
          <cell r="V6599">
            <v>12.8736</v>
          </cell>
          <cell r="Y6599">
            <v>1.3784000000000001</v>
          </cell>
          <cell r="Z6599">
            <v>0.72540000000000004</v>
          </cell>
          <cell r="AC6599">
            <v>1464.42</v>
          </cell>
          <cell r="AG6599">
            <v>6.0849000000000002</v>
          </cell>
          <cell r="AH6599">
            <v>31.919</v>
          </cell>
          <cell r="AJ6599">
            <v>61.52</v>
          </cell>
        </row>
        <row r="6600">
          <cell r="A6600">
            <v>41576</v>
          </cell>
          <cell r="B6600">
            <v>1.6046</v>
          </cell>
          <cell r="D6600">
            <v>98.18</v>
          </cell>
          <cell r="R6600">
            <v>2.1848000000000001</v>
          </cell>
          <cell r="T6600">
            <v>9.8844999999999992</v>
          </cell>
          <cell r="V6600">
            <v>12.916499999999999</v>
          </cell>
          <cell r="Y6600">
            <v>1.3745000000000001</v>
          </cell>
          <cell r="Z6600">
            <v>0.72750000000000004</v>
          </cell>
          <cell r="AC6600">
            <v>1460.9</v>
          </cell>
          <cell r="AG6600">
            <v>6.0899000000000001</v>
          </cell>
          <cell r="AH6600">
            <v>32.059800000000003</v>
          </cell>
          <cell r="AJ6600">
            <v>61.314999999999998</v>
          </cell>
        </row>
        <row r="6601">
          <cell r="A6601">
            <v>41577</v>
          </cell>
          <cell r="B6601">
            <v>1.6038000000000001</v>
          </cell>
          <cell r="D6601">
            <v>98.51</v>
          </cell>
          <cell r="R6601">
            <v>2.1897000000000002</v>
          </cell>
          <cell r="T6601">
            <v>9.9387000000000008</v>
          </cell>
          <cell r="V6601">
            <v>12.925699999999999</v>
          </cell>
          <cell r="Y6601">
            <v>1.3734999999999999</v>
          </cell>
          <cell r="Z6601">
            <v>0.72799999999999998</v>
          </cell>
          <cell r="AC6601">
            <v>1456.52</v>
          </cell>
          <cell r="AG6601">
            <v>6.0934999999999997</v>
          </cell>
          <cell r="AH6601">
            <v>31.9177</v>
          </cell>
          <cell r="AJ6601">
            <v>61.23</v>
          </cell>
        </row>
        <row r="6602">
          <cell r="A6602">
            <v>41578</v>
          </cell>
          <cell r="B6602">
            <v>1.6038999999999999</v>
          </cell>
          <cell r="D6602">
            <v>98.35</v>
          </cell>
          <cell r="R6602">
            <v>2.2389000000000001</v>
          </cell>
          <cell r="T6602">
            <v>10.0343</v>
          </cell>
          <cell r="V6602">
            <v>13.018700000000001</v>
          </cell>
          <cell r="Y6602">
            <v>1.3583000000000001</v>
          </cell>
          <cell r="Z6602">
            <v>0.73619999999999997</v>
          </cell>
          <cell r="AC6602">
            <v>1453</v>
          </cell>
          <cell r="AG6602">
            <v>6.0929000000000002</v>
          </cell>
          <cell r="AH6602">
            <v>32.084099999999999</v>
          </cell>
          <cell r="AJ6602">
            <v>61.49</v>
          </cell>
        </row>
        <row r="6603">
          <cell r="A6603">
            <v>41579</v>
          </cell>
          <cell r="B6603">
            <v>1.5924</v>
          </cell>
          <cell r="D6603">
            <v>98.66</v>
          </cell>
          <cell r="R6603">
            <v>2.2532000000000001</v>
          </cell>
          <cell r="T6603">
            <v>10.1731</v>
          </cell>
          <cell r="V6603">
            <v>13.055099999999999</v>
          </cell>
          <cell r="Y6603">
            <v>1.3486</v>
          </cell>
          <cell r="Z6603">
            <v>0.74139999999999995</v>
          </cell>
          <cell r="AC6603">
            <v>1437.65</v>
          </cell>
          <cell r="AG6603">
            <v>6.0982000000000003</v>
          </cell>
          <cell r="AH6603">
            <v>32.390999999999998</v>
          </cell>
          <cell r="AJ6603">
            <v>61.725000000000001</v>
          </cell>
        </row>
        <row r="6604">
          <cell r="A6604">
            <v>41582</v>
          </cell>
          <cell r="B6604">
            <v>1.5968</v>
          </cell>
          <cell r="D6604">
            <v>98.6</v>
          </cell>
          <cell r="R6604">
            <v>2.2462</v>
          </cell>
          <cell r="T6604">
            <v>10.105</v>
          </cell>
          <cell r="V6604">
            <v>12.9937</v>
          </cell>
          <cell r="Y6604">
            <v>1.3513999999999999</v>
          </cell>
          <cell r="Z6604">
            <v>0.74</v>
          </cell>
          <cell r="AC6604">
            <v>1433.66</v>
          </cell>
          <cell r="AG6604">
            <v>6.0965999999999996</v>
          </cell>
          <cell r="AH6604">
            <v>32.334000000000003</v>
          </cell>
          <cell r="AJ6604" t="e">
            <v>#N/A</v>
          </cell>
        </row>
        <row r="6605">
          <cell r="A6605">
            <v>41583</v>
          </cell>
          <cell r="B6605">
            <v>1.6045</v>
          </cell>
          <cell r="D6605">
            <v>98.5</v>
          </cell>
          <cell r="R6605">
            <v>2.2887</v>
          </cell>
          <cell r="T6605">
            <v>10.234</v>
          </cell>
          <cell r="V6605">
            <v>13.16</v>
          </cell>
          <cell r="Y6605">
            <v>1.3473999999999999</v>
          </cell>
          <cell r="Z6605">
            <v>0.74209999999999998</v>
          </cell>
          <cell r="AC6605">
            <v>1432.38</v>
          </cell>
          <cell r="AG6605">
            <v>6.0994999999999999</v>
          </cell>
          <cell r="AH6605">
            <v>32.541400000000003</v>
          </cell>
          <cell r="AJ6605">
            <v>61.62</v>
          </cell>
        </row>
        <row r="6606">
          <cell r="A6606">
            <v>41584</v>
          </cell>
          <cell r="B6606">
            <v>1.6080000000000001</v>
          </cell>
          <cell r="D6606">
            <v>98.65</v>
          </cell>
          <cell r="R6606">
            <v>2.2881</v>
          </cell>
          <cell r="T6606">
            <v>10.258800000000001</v>
          </cell>
          <cell r="V6606">
            <v>13.161</v>
          </cell>
          <cell r="Y6606">
            <v>1.3512</v>
          </cell>
          <cell r="Z6606">
            <v>0.74</v>
          </cell>
          <cell r="AC6606">
            <v>1432.59</v>
          </cell>
          <cell r="AG6606">
            <v>6.0926</v>
          </cell>
          <cell r="AH6606">
            <v>32.398499999999999</v>
          </cell>
          <cell r="AJ6606">
            <v>62.395000000000003</v>
          </cell>
        </row>
        <row r="6607">
          <cell r="A6607">
            <v>41585</v>
          </cell>
          <cell r="B6607">
            <v>1.6097000000000001</v>
          </cell>
          <cell r="D6607">
            <v>98.08</v>
          </cell>
          <cell r="R6607">
            <v>2.3056999999999999</v>
          </cell>
          <cell r="T6607">
            <v>10.2852</v>
          </cell>
          <cell r="V6607">
            <v>13.2201</v>
          </cell>
          <cell r="Y6607">
            <v>1.3418999999999999</v>
          </cell>
          <cell r="Z6607">
            <v>0.74509999999999998</v>
          </cell>
          <cell r="AC6607">
            <v>1435.59</v>
          </cell>
          <cell r="AG6607">
            <v>6.0910000000000002</v>
          </cell>
          <cell r="AH6607">
            <v>32.3842</v>
          </cell>
          <cell r="AJ6607">
            <v>62.41</v>
          </cell>
        </row>
        <row r="6608">
          <cell r="A6608">
            <v>41586</v>
          </cell>
          <cell r="B6608">
            <v>1.6015000000000001</v>
          </cell>
          <cell r="D6608">
            <v>99.04</v>
          </cell>
          <cell r="R6608">
            <v>2.3119999999999998</v>
          </cell>
          <cell r="T6608">
            <v>10.3146</v>
          </cell>
          <cell r="V6608">
            <v>13.161300000000001</v>
          </cell>
          <cell r="Y6608">
            <v>1.3366</v>
          </cell>
          <cell r="Z6608">
            <v>0.74809999999999999</v>
          </cell>
          <cell r="AC6608">
            <v>1427.62</v>
          </cell>
          <cell r="AG6608">
            <v>6.0900999999999996</v>
          </cell>
          <cell r="AH6608">
            <v>32.639499999999998</v>
          </cell>
          <cell r="AJ6608">
            <v>62.47</v>
          </cell>
        </row>
        <row r="6609">
          <cell r="A6609">
            <v>41589</v>
          </cell>
          <cell r="B6609">
            <v>1.5988</v>
          </cell>
          <cell r="D6609">
            <v>99.15</v>
          </cell>
          <cell r="R6609">
            <v>2.3311000000000002</v>
          </cell>
          <cell r="T6609">
            <v>10.3307</v>
          </cell>
          <cell r="V6609">
            <v>13.2111</v>
          </cell>
          <cell r="Y6609">
            <v>1.3406</v>
          </cell>
          <cell r="Z6609">
            <v>0.74590000000000001</v>
          </cell>
          <cell r="AC6609">
            <v>1432.34</v>
          </cell>
          <cell r="AG6609">
            <v>6.0907999999999998</v>
          </cell>
          <cell r="AH6609">
            <v>32.82</v>
          </cell>
          <cell r="AJ6609">
            <v>63.23</v>
          </cell>
        </row>
        <row r="6610">
          <cell r="A6610">
            <v>41590</v>
          </cell>
          <cell r="B6610">
            <v>1.5904</v>
          </cell>
          <cell r="D6610">
            <v>99.63</v>
          </cell>
          <cell r="R6610">
            <v>2.3311999999999999</v>
          </cell>
          <cell r="T6610">
            <v>10.3599</v>
          </cell>
          <cell r="V6610">
            <v>13.173999999999999</v>
          </cell>
          <cell r="Y6610">
            <v>1.3435000000000001</v>
          </cell>
          <cell r="Z6610">
            <v>0.74419999999999997</v>
          </cell>
          <cell r="AC6610">
            <v>1434.09</v>
          </cell>
          <cell r="AG6610">
            <v>6.0907999999999998</v>
          </cell>
          <cell r="AH6610">
            <v>32.887999999999998</v>
          </cell>
          <cell r="AJ6610">
            <v>63.685000000000002</v>
          </cell>
        </row>
        <row r="6611">
          <cell r="A6611">
            <v>41591</v>
          </cell>
          <cell r="B6611">
            <v>1.6055999999999999</v>
          </cell>
          <cell r="D6611">
            <v>99.24</v>
          </cell>
          <cell r="R6611">
            <v>2.3338000000000001</v>
          </cell>
          <cell r="T6611">
            <v>10.273099999999999</v>
          </cell>
          <cell r="V6611">
            <v>13.016999999999999</v>
          </cell>
          <cell r="Y6611">
            <v>1.3486</v>
          </cell>
          <cell r="Z6611">
            <v>0.74150000000000005</v>
          </cell>
          <cell r="AC6611">
            <v>1441.7</v>
          </cell>
          <cell r="AG6611">
            <v>6.0907</v>
          </cell>
          <cell r="AH6611">
            <v>32.751199999999997</v>
          </cell>
          <cell r="AJ6611">
            <v>63.31</v>
          </cell>
        </row>
        <row r="6612">
          <cell r="A6612">
            <v>41592</v>
          </cell>
          <cell r="B6612">
            <v>1.6065</v>
          </cell>
          <cell r="D6612">
            <v>100.01</v>
          </cell>
          <cell r="R6612">
            <v>2.3136000000000001</v>
          </cell>
          <cell r="T6612">
            <v>10.180999999999999</v>
          </cell>
          <cell r="V6612">
            <v>12.9595</v>
          </cell>
          <cell r="Y6612">
            <v>1.3461000000000001</v>
          </cell>
          <cell r="Z6612">
            <v>0.74299999999999999</v>
          </cell>
          <cell r="AC6612">
            <v>1438.37</v>
          </cell>
          <cell r="AG6612">
            <v>6.0914999999999999</v>
          </cell>
          <cell r="AH6612">
            <v>32.646299999999997</v>
          </cell>
          <cell r="AJ6612">
            <v>63.11</v>
          </cell>
        </row>
        <row r="6613">
          <cell r="A6613">
            <v>41593</v>
          </cell>
          <cell r="B6613">
            <v>1.6116999999999999</v>
          </cell>
          <cell r="D6613">
            <v>100.18</v>
          </cell>
          <cell r="R6613" t="e">
            <v>#N/A</v>
          </cell>
          <cell r="T6613">
            <v>10.151</v>
          </cell>
          <cell r="V6613">
            <v>12.9244</v>
          </cell>
          <cell r="Y6613">
            <v>1.3494999999999999</v>
          </cell>
          <cell r="Z6613">
            <v>0.74099999999999999</v>
          </cell>
          <cell r="AC6613">
            <v>1430.11</v>
          </cell>
          <cell r="AG6613">
            <v>6.0917000000000003</v>
          </cell>
          <cell r="AH6613">
            <v>32.578499999999998</v>
          </cell>
          <cell r="AJ6613" t="e">
            <v>#N/A</v>
          </cell>
        </row>
        <row r="6614">
          <cell r="A6614">
            <v>41596</v>
          </cell>
          <cell r="B6614">
            <v>1.6109</v>
          </cell>
          <cell r="D6614">
            <v>99.99</v>
          </cell>
          <cell r="R6614">
            <v>2.2633999999999999</v>
          </cell>
          <cell r="T6614">
            <v>10.138299999999999</v>
          </cell>
          <cell r="V6614">
            <v>12.89</v>
          </cell>
          <cell r="Y6614">
            <v>1.3505</v>
          </cell>
          <cell r="Z6614">
            <v>0.74039999999999995</v>
          </cell>
          <cell r="AC6614">
            <v>1427.49</v>
          </cell>
          <cell r="AG6614">
            <v>6.0913000000000004</v>
          </cell>
          <cell r="AH6614">
            <v>32.542999999999999</v>
          </cell>
          <cell r="AJ6614">
            <v>62.41</v>
          </cell>
        </row>
        <row r="6615">
          <cell r="A6615">
            <v>41597</v>
          </cell>
          <cell r="B6615">
            <v>1.6118999999999999</v>
          </cell>
          <cell r="D6615">
            <v>100.13</v>
          </cell>
          <cell r="R6615">
            <v>2.2707000000000002</v>
          </cell>
          <cell r="T6615">
            <v>10.1755</v>
          </cell>
          <cell r="V6615">
            <v>12.963900000000001</v>
          </cell>
          <cell r="Y6615">
            <v>1.3538000000000001</v>
          </cell>
          <cell r="Z6615">
            <v>0.73860000000000003</v>
          </cell>
          <cell r="AC6615">
            <v>1425.86</v>
          </cell>
          <cell r="AG6615">
            <v>6.0919999999999996</v>
          </cell>
          <cell r="AH6615">
            <v>32.707999999999998</v>
          </cell>
          <cell r="AJ6615">
            <v>62.37</v>
          </cell>
        </row>
        <row r="6616">
          <cell r="A6616">
            <v>41598</v>
          </cell>
          <cell r="B6616">
            <v>1.6105</v>
          </cell>
          <cell r="D6616">
            <v>100.03</v>
          </cell>
          <cell r="R6616">
            <v>2.2726999999999999</v>
          </cell>
          <cell r="T6616">
            <v>10.1425</v>
          </cell>
          <cell r="V6616">
            <v>13.088200000000001</v>
          </cell>
          <cell r="Y6616">
            <v>1.3437999999999999</v>
          </cell>
          <cell r="Z6616">
            <v>0.74399999999999999</v>
          </cell>
          <cell r="AC6616">
            <v>1433.53</v>
          </cell>
          <cell r="AG6616">
            <v>6.0926999999999998</v>
          </cell>
          <cell r="AH6616">
            <v>32.893500000000003</v>
          </cell>
          <cell r="AJ6616">
            <v>62.564999999999998</v>
          </cell>
        </row>
        <row r="6617">
          <cell r="A6617">
            <v>41599</v>
          </cell>
          <cell r="B6617">
            <v>1.6198000000000001</v>
          </cell>
          <cell r="D6617">
            <v>101.15</v>
          </cell>
          <cell r="R6617">
            <v>2.3050999999999999</v>
          </cell>
          <cell r="T6617">
            <v>10.1226</v>
          </cell>
          <cell r="V6617">
            <v>13.0251</v>
          </cell>
          <cell r="Y6617">
            <v>1.3481000000000001</v>
          </cell>
          <cell r="Z6617">
            <v>0.74180000000000001</v>
          </cell>
          <cell r="AC6617">
            <v>1426.68</v>
          </cell>
          <cell r="AG6617">
            <v>6.0922999999999998</v>
          </cell>
          <cell r="AH6617">
            <v>33.021599999999999</v>
          </cell>
          <cell r="AJ6617">
            <v>62.935000000000002</v>
          </cell>
        </row>
        <row r="6618">
          <cell r="A6618">
            <v>41600</v>
          </cell>
          <cell r="B6618">
            <v>1.6226</v>
          </cell>
          <cell r="D6618">
            <v>101.26</v>
          </cell>
          <cell r="R6618">
            <v>2.2784</v>
          </cell>
          <cell r="T6618">
            <v>10.0573</v>
          </cell>
          <cell r="V6618">
            <v>12.960800000000001</v>
          </cell>
          <cell r="Y6618">
            <v>1.3557999999999999</v>
          </cell>
          <cell r="Z6618">
            <v>0.73760000000000003</v>
          </cell>
          <cell r="AC6618">
            <v>1428.45</v>
          </cell>
          <cell r="AG6618">
            <v>6.0930999999999997</v>
          </cell>
          <cell r="AH6618">
            <v>32.7547</v>
          </cell>
          <cell r="AJ6618">
            <v>62.86</v>
          </cell>
        </row>
        <row r="6619">
          <cell r="A6619">
            <v>41603</v>
          </cell>
          <cell r="B6619">
            <v>1.6153999999999999</v>
          </cell>
          <cell r="D6619">
            <v>101.67</v>
          </cell>
          <cell r="R6619">
            <v>2.2885</v>
          </cell>
          <cell r="T6619">
            <v>10.092599999999999</v>
          </cell>
          <cell r="V6619">
            <v>13.043799999999999</v>
          </cell>
          <cell r="Y6619">
            <v>1.3515999999999999</v>
          </cell>
          <cell r="Z6619">
            <v>0.73980000000000001</v>
          </cell>
          <cell r="AC6619">
            <v>1437.84</v>
          </cell>
          <cell r="AG6619">
            <v>6.093</v>
          </cell>
          <cell r="AH6619">
            <v>32.950000000000003</v>
          </cell>
          <cell r="AJ6619">
            <v>62.49</v>
          </cell>
        </row>
        <row r="6620">
          <cell r="A6620">
            <v>41604</v>
          </cell>
          <cell r="B6620">
            <v>1.6215000000000002</v>
          </cell>
          <cell r="D6620">
            <v>101.28</v>
          </cell>
          <cell r="R6620">
            <v>2.2942999999999998</v>
          </cell>
          <cell r="T6620">
            <v>10.1129</v>
          </cell>
          <cell r="V6620">
            <v>13.051500000000001</v>
          </cell>
          <cell r="Y6620">
            <v>1.3572</v>
          </cell>
          <cell r="Z6620">
            <v>0.73660000000000003</v>
          </cell>
          <cell r="AC6620">
            <v>1433.63</v>
          </cell>
          <cell r="AG6620">
            <v>6.0909000000000004</v>
          </cell>
          <cell r="AH6620">
            <v>32.97</v>
          </cell>
          <cell r="AJ6620">
            <v>62.51</v>
          </cell>
        </row>
        <row r="6621">
          <cell r="A6621">
            <v>41605</v>
          </cell>
          <cell r="B6621">
            <v>1.6287</v>
          </cell>
          <cell r="D6621">
            <v>102.15</v>
          </cell>
          <cell r="R6621">
            <v>2.3298999999999999</v>
          </cell>
          <cell r="T6621">
            <v>10.2288</v>
          </cell>
          <cell r="V6621">
            <v>13.1173</v>
          </cell>
          <cell r="Y6621">
            <v>1.3578999999999999</v>
          </cell>
          <cell r="Z6621">
            <v>0.73640000000000005</v>
          </cell>
          <cell r="AC6621">
            <v>1441.66</v>
          </cell>
          <cell r="AG6621">
            <v>6.0918999999999999</v>
          </cell>
          <cell r="AH6621">
            <v>33.183700000000002</v>
          </cell>
          <cell r="AJ6621">
            <v>62.15</v>
          </cell>
        </row>
        <row r="6622">
          <cell r="A6622">
            <v>41606</v>
          </cell>
          <cell r="B6622">
            <v>1.6341999999999999</v>
          </cell>
          <cell r="D6622">
            <v>102.32</v>
          </cell>
          <cell r="R6622">
            <v>2.3168000000000002</v>
          </cell>
          <cell r="T6622">
            <v>10.1805</v>
          </cell>
          <cell r="V6622">
            <v>13.062200000000001</v>
          </cell>
          <cell r="Y6622">
            <v>1.3606</v>
          </cell>
          <cell r="Z6622">
            <v>0.73499999999999999</v>
          </cell>
          <cell r="AC6622">
            <v>1441.57</v>
          </cell>
          <cell r="AG6622">
            <v>6.0917000000000003</v>
          </cell>
          <cell r="AH6622">
            <v>33.155900000000003</v>
          </cell>
          <cell r="AJ6622">
            <v>62.4</v>
          </cell>
        </row>
        <row r="6623">
          <cell r="A6623">
            <v>41607</v>
          </cell>
          <cell r="B6623">
            <v>1.6364999999999998</v>
          </cell>
          <cell r="D6623">
            <v>102.41</v>
          </cell>
          <cell r="R6623">
            <v>2.3355000000000001</v>
          </cell>
          <cell r="T6623">
            <v>10.1546</v>
          </cell>
          <cell r="V6623">
            <v>13.1</v>
          </cell>
          <cell r="Y6623">
            <v>1.359</v>
          </cell>
          <cell r="Z6623">
            <v>0.73570000000000002</v>
          </cell>
          <cell r="AC6623">
            <v>1441.27</v>
          </cell>
          <cell r="AG6623">
            <v>6.0925000000000002</v>
          </cell>
          <cell r="AH6623">
            <v>33.11</v>
          </cell>
          <cell r="AJ6623">
            <v>62.44</v>
          </cell>
        </row>
        <row r="6624">
          <cell r="A6624">
            <v>41610</v>
          </cell>
          <cell r="B6624">
            <v>1.6355</v>
          </cell>
          <cell r="D6624">
            <v>102.94</v>
          </cell>
          <cell r="R6624">
            <v>2.3528000000000002</v>
          </cell>
          <cell r="T6624">
            <v>10.2685</v>
          </cell>
          <cell r="V6624">
            <v>13.2141</v>
          </cell>
          <cell r="Y6624">
            <v>1.3541000000000001</v>
          </cell>
          <cell r="Z6624">
            <v>0.73839999999999995</v>
          </cell>
          <cell r="AC6624">
            <v>1438</v>
          </cell>
          <cell r="AG6624">
            <v>6.0926999999999998</v>
          </cell>
          <cell r="AH6624">
            <v>33.213500000000003</v>
          </cell>
          <cell r="AJ6624">
            <v>62.314999999999998</v>
          </cell>
        </row>
        <row r="6625">
          <cell r="A6625">
            <v>41611</v>
          </cell>
          <cell r="B6625">
            <v>1.639</v>
          </cell>
          <cell r="D6625">
            <v>102.51</v>
          </cell>
          <cell r="R6625">
            <v>2.3681999999999999</v>
          </cell>
          <cell r="T6625">
            <v>10.320499999999999</v>
          </cell>
          <cell r="V6625">
            <v>13.0952</v>
          </cell>
          <cell r="Y6625">
            <v>1.3587</v>
          </cell>
          <cell r="Z6625">
            <v>0.73580000000000001</v>
          </cell>
          <cell r="AC6625">
            <v>1437.26</v>
          </cell>
          <cell r="AG6625">
            <v>6.0913000000000004</v>
          </cell>
          <cell r="AH6625">
            <v>33.253999999999998</v>
          </cell>
          <cell r="AJ6625">
            <v>62.36</v>
          </cell>
        </row>
        <row r="6626">
          <cell r="A6626">
            <v>41612</v>
          </cell>
          <cell r="B6626">
            <v>1.6383000000000001</v>
          </cell>
          <cell r="D6626">
            <v>102.35</v>
          </cell>
          <cell r="R6626">
            <v>2.3891999999999998</v>
          </cell>
          <cell r="T6626">
            <v>10.42</v>
          </cell>
          <cell r="V6626">
            <v>13.040900000000001</v>
          </cell>
          <cell r="Y6626">
            <v>1.3593</v>
          </cell>
          <cell r="Z6626">
            <v>0.73560000000000003</v>
          </cell>
          <cell r="AC6626">
            <v>1440.73</v>
          </cell>
          <cell r="AG6626">
            <v>6.0900999999999996</v>
          </cell>
          <cell r="AH6626">
            <v>33.186700000000002</v>
          </cell>
          <cell r="AJ6626">
            <v>62.05</v>
          </cell>
        </row>
        <row r="6627">
          <cell r="A6627">
            <v>41613</v>
          </cell>
          <cell r="B6627">
            <v>1.6332</v>
          </cell>
          <cell r="D6627">
            <v>101.78</v>
          </cell>
          <cell r="R6627">
            <v>2.3563000000000001</v>
          </cell>
          <cell r="T6627">
            <v>10.438599999999999</v>
          </cell>
          <cell r="V6627">
            <v>13.08</v>
          </cell>
          <cell r="Y6627">
            <v>1.3667</v>
          </cell>
          <cell r="Z6627">
            <v>0.73170000000000002</v>
          </cell>
          <cell r="AC6627">
            <v>1441.29</v>
          </cell>
          <cell r="AG6627">
            <v>6.0907</v>
          </cell>
          <cell r="AH6627">
            <v>32.960999999999999</v>
          </cell>
          <cell r="AJ6627">
            <v>61.76</v>
          </cell>
        </row>
        <row r="6628">
          <cell r="A6628">
            <v>41614</v>
          </cell>
          <cell r="B6628">
            <v>1.6348</v>
          </cell>
          <cell r="D6628">
            <v>102.9</v>
          </cell>
          <cell r="R6628">
            <v>2.3317999999999999</v>
          </cell>
          <cell r="T6628">
            <v>10.3</v>
          </cell>
          <cell r="V6628">
            <v>12.9262</v>
          </cell>
          <cell r="Y6628">
            <v>1.3705000000000001</v>
          </cell>
          <cell r="Z6628">
            <v>0.72940000000000005</v>
          </cell>
          <cell r="AC6628">
            <v>1444.82</v>
          </cell>
          <cell r="AG6628">
            <v>6.0819999999999999</v>
          </cell>
          <cell r="AH6628">
            <v>32.714500000000001</v>
          </cell>
          <cell r="AJ6628">
            <v>61.41</v>
          </cell>
        </row>
        <row r="6629">
          <cell r="A6629">
            <v>41617</v>
          </cell>
          <cell r="B6629">
            <v>1.6429</v>
          </cell>
          <cell r="D6629">
            <v>103.27</v>
          </cell>
          <cell r="R6629">
            <v>2.3172999999999999</v>
          </cell>
          <cell r="T6629">
            <v>10.387</v>
          </cell>
          <cell r="V6629">
            <v>12.852</v>
          </cell>
          <cell r="Y6629">
            <v>1.3738000000000001</v>
          </cell>
          <cell r="Z6629">
            <v>0.7278</v>
          </cell>
          <cell r="AC6629">
            <v>1442.75</v>
          </cell>
          <cell r="AG6629">
            <v>6.0712999999999999</v>
          </cell>
          <cell r="AH6629">
            <v>32.750700000000002</v>
          </cell>
          <cell r="AJ6629">
            <v>61.13</v>
          </cell>
        </row>
        <row r="6630">
          <cell r="A6630">
            <v>41618</v>
          </cell>
          <cell r="B6630">
            <v>1.6444000000000001</v>
          </cell>
          <cell r="D6630">
            <v>102.84</v>
          </cell>
          <cell r="R6630">
            <v>2.3063000000000002</v>
          </cell>
          <cell r="T6630">
            <v>10.3512</v>
          </cell>
          <cell r="V6630">
            <v>12.865</v>
          </cell>
          <cell r="Y6630">
            <v>1.3759999999999999</v>
          </cell>
          <cell r="Z6630">
            <v>0.72670000000000001</v>
          </cell>
          <cell r="AC6630">
            <v>1446.44</v>
          </cell>
          <cell r="AG6630">
            <v>6.0707000000000004</v>
          </cell>
          <cell r="AH6630">
            <v>32.717300000000002</v>
          </cell>
          <cell r="AJ6630">
            <v>61.024999999999999</v>
          </cell>
        </row>
        <row r="6631">
          <cell r="A6631">
            <v>41619</v>
          </cell>
          <cell r="B6631">
            <v>1.6373</v>
          </cell>
          <cell r="D6631">
            <v>102.42</v>
          </cell>
          <cell r="R6631">
            <v>2.3416999999999999</v>
          </cell>
          <cell r="T6631">
            <v>10.3596</v>
          </cell>
          <cell r="V6631">
            <v>13.036199999999999</v>
          </cell>
          <cell r="Y6631">
            <v>1.3786</v>
          </cell>
          <cell r="Z6631">
            <v>0.72540000000000004</v>
          </cell>
          <cell r="AC6631">
            <v>1447.34</v>
          </cell>
          <cell r="AG6631">
            <v>6.0713999999999997</v>
          </cell>
          <cell r="AH6631">
            <v>32.754199999999997</v>
          </cell>
          <cell r="AJ6631">
            <v>61.247500000000002</v>
          </cell>
        </row>
        <row r="6632">
          <cell r="A6632">
            <v>41620</v>
          </cell>
          <cell r="B6632">
            <v>1.6349</v>
          </cell>
          <cell r="D6632">
            <v>103.37</v>
          </cell>
          <cell r="R6632">
            <v>2.3332999999999999</v>
          </cell>
          <cell r="T6632">
            <v>10.382999999999999</v>
          </cell>
          <cell r="V6632">
            <v>12.961</v>
          </cell>
          <cell r="Y6632">
            <v>1.3753</v>
          </cell>
          <cell r="Z6632">
            <v>0.72709999999999997</v>
          </cell>
          <cell r="AC6632">
            <v>1449.44</v>
          </cell>
          <cell r="AG6632">
            <v>6.0709</v>
          </cell>
          <cell r="AH6632">
            <v>32.7928</v>
          </cell>
          <cell r="AJ6632">
            <v>61.825000000000003</v>
          </cell>
        </row>
        <row r="6633">
          <cell r="A6633">
            <v>41621</v>
          </cell>
          <cell r="B6633">
            <v>1.6299000000000001</v>
          </cell>
          <cell r="D6633">
            <v>103.21</v>
          </cell>
          <cell r="R6633">
            <v>2.3296000000000001</v>
          </cell>
          <cell r="T6633">
            <v>10.278499999999999</v>
          </cell>
          <cell r="V6633">
            <v>12.8756</v>
          </cell>
          <cell r="Y6633">
            <v>1.3740999999999999</v>
          </cell>
          <cell r="Z6633">
            <v>0.72770000000000001</v>
          </cell>
          <cell r="AC6633">
            <v>1446.87</v>
          </cell>
          <cell r="AG6633">
            <v>6.0712000000000002</v>
          </cell>
          <cell r="AH6633">
            <v>32.865600000000001</v>
          </cell>
          <cell r="AJ6633">
            <v>62.12</v>
          </cell>
        </row>
        <row r="6634">
          <cell r="A6634">
            <v>41624</v>
          </cell>
          <cell r="B6634">
            <v>1.6297000000000001</v>
          </cell>
          <cell r="D6634">
            <v>103.01</v>
          </cell>
          <cell r="R6634">
            <v>2.3277999999999999</v>
          </cell>
          <cell r="T6634">
            <v>10.272500000000001</v>
          </cell>
          <cell r="V6634">
            <v>12.9298</v>
          </cell>
          <cell r="Y6634">
            <v>1.3759999999999999</v>
          </cell>
          <cell r="Z6634">
            <v>0.72670000000000001</v>
          </cell>
          <cell r="AC6634">
            <v>1445.98</v>
          </cell>
          <cell r="AG6634">
            <v>6.0712000000000002</v>
          </cell>
          <cell r="AH6634">
            <v>32.893999999999998</v>
          </cell>
          <cell r="AJ6634">
            <v>61.744999999999997</v>
          </cell>
        </row>
        <row r="6635">
          <cell r="A6635">
            <v>41625</v>
          </cell>
          <cell r="B6635">
            <v>1.6263000000000001</v>
          </cell>
          <cell r="D6635">
            <v>102.66</v>
          </cell>
          <cell r="R6635">
            <v>2.3186999999999998</v>
          </cell>
          <cell r="T6635">
            <v>10.3188</v>
          </cell>
          <cell r="V6635">
            <v>12.9497</v>
          </cell>
          <cell r="Y6635">
            <v>1.3768</v>
          </cell>
          <cell r="Z6635">
            <v>0.72629999999999995</v>
          </cell>
          <cell r="AC6635">
            <v>1447.36</v>
          </cell>
          <cell r="AG6635">
            <v>6.0704000000000002</v>
          </cell>
          <cell r="AH6635">
            <v>32.939500000000002</v>
          </cell>
          <cell r="AJ6635">
            <v>62.01</v>
          </cell>
        </row>
        <row r="6636">
          <cell r="A6636">
            <v>41626</v>
          </cell>
          <cell r="B6636">
            <v>1.639</v>
          </cell>
          <cell r="D6636">
            <v>104.28</v>
          </cell>
          <cell r="R6636">
            <v>2.3307000000000002</v>
          </cell>
          <cell r="T6636">
            <v>10.3277</v>
          </cell>
          <cell r="V6636">
            <v>12.875</v>
          </cell>
          <cell r="Y6636">
            <v>1.3684000000000001</v>
          </cell>
          <cell r="Z6636">
            <v>0.73070000000000002</v>
          </cell>
          <cell r="AC6636">
            <v>1447.59</v>
          </cell>
          <cell r="AG6636">
            <v>6.0697000000000001</v>
          </cell>
          <cell r="AH6636">
            <v>32.86</v>
          </cell>
          <cell r="AJ6636">
            <v>62.09</v>
          </cell>
        </row>
        <row r="6637">
          <cell r="A6637">
            <v>41627</v>
          </cell>
          <cell r="B6637">
            <v>1.637</v>
          </cell>
          <cell r="D6637">
            <v>104.24</v>
          </cell>
          <cell r="R6637">
            <v>2.3559999999999999</v>
          </cell>
          <cell r="T6637">
            <v>10.368499999999999</v>
          </cell>
          <cell r="V6637">
            <v>12.9612</v>
          </cell>
          <cell r="Y6637">
            <v>1.3660999999999999</v>
          </cell>
          <cell r="Z6637">
            <v>0.73199999999999998</v>
          </cell>
          <cell r="AC6637">
            <v>1448.51</v>
          </cell>
          <cell r="AG6637">
            <v>6.0705</v>
          </cell>
          <cell r="AH6637">
            <v>32.9651</v>
          </cell>
          <cell r="AJ6637">
            <v>62.11</v>
          </cell>
        </row>
        <row r="6638">
          <cell r="A6638">
            <v>41628</v>
          </cell>
          <cell r="B6638">
            <v>1.6335</v>
          </cell>
          <cell r="D6638">
            <v>104.09</v>
          </cell>
          <cell r="R6638">
            <v>2.387</v>
          </cell>
          <cell r="T6638">
            <v>10.3461</v>
          </cell>
          <cell r="V6638">
            <v>12.97</v>
          </cell>
          <cell r="Y6638">
            <v>1.3672</v>
          </cell>
          <cell r="Z6638">
            <v>0.73140000000000005</v>
          </cell>
          <cell r="AC6638">
            <v>1446.5</v>
          </cell>
          <cell r="AG6638">
            <v>6.0696000000000003</v>
          </cell>
          <cell r="AH6638">
            <v>32.983600000000003</v>
          </cell>
          <cell r="AJ6638">
            <v>62.034999999999997</v>
          </cell>
        </row>
        <row r="6639">
          <cell r="A6639">
            <v>41631</v>
          </cell>
          <cell r="B6639">
            <v>1.6355</v>
          </cell>
          <cell r="D6639">
            <v>104.1</v>
          </cell>
          <cell r="R6639">
            <v>2.3567999999999998</v>
          </cell>
          <cell r="T6639">
            <v>10.3376</v>
          </cell>
          <cell r="V6639">
            <v>12.9872</v>
          </cell>
          <cell r="Y6639">
            <v>1.3694999999999999</v>
          </cell>
          <cell r="Z6639">
            <v>0.73019999999999996</v>
          </cell>
          <cell r="AC6639">
            <v>1450.88</v>
          </cell>
          <cell r="AG6639">
            <v>6.0702999999999996</v>
          </cell>
          <cell r="AH6639">
            <v>32.624600000000001</v>
          </cell>
          <cell r="AJ6639">
            <v>61.952500000000001</v>
          </cell>
        </row>
        <row r="6640">
          <cell r="A6640">
            <v>41632</v>
          </cell>
          <cell r="B6640">
            <v>1.6364999999999998</v>
          </cell>
          <cell r="D6640">
            <v>104.25</v>
          </cell>
          <cell r="R6640">
            <v>2.3557999999999999</v>
          </cell>
          <cell r="T6640">
            <v>10.3163</v>
          </cell>
          <cell r="V6640">
            <v>13.0184</v>
          </cell>
          <cell r="Y6640">
            <v>1.3677999999999999</v>
          </cell>
          <cell r="Z6640">
            <v>0.73070000000000002</v>
          </cell>
          <cell r="AC6640">
            <v>1448.86</v>
          </cell>
          <cell r="AG6640">
            <v>6.0704000000000002</v>
          </cell>
          <cell r="AH6640">
            <v>32.626899999999999</v>
          </cell>
          <cell r="AJ6640">
            <v>61.79</v>
          </cell>
        </row>
        <row r="6641">
          <cell r="A6641">
            <v>41633</v>
          </cell>
          <cell r="B6641">
            <v>1.6347</v>
          </cell>
          <cell r="D6641">
            <v>104.37</v>
          </cell>
          <cell r="R6641" t="e">
            <v>#N/A</v>
          </cell>
          <cell r="T6641">
            <v>10.3169</v>
          </cell>
          <cell r="V6641">
            <v>13.0159</v>
          </cell>
          <cell r="Y6641">
            <v>1.3679999999999999</v>
          </cell>
          <cell r="Z6641">
            <v>0.73089999999999999</v>
          </cell>
          <cell r="AC6641">
            <v>1447.87</v>
          </cell>
          <cell r="AG6641">
            <v>6.0707000000000004</v>
          </cell>
          <cell r="AH6641">
            <v>32.654299999999999</v>
          </cell>
          <cell r="AJ6641" t="e">
            <v>#N/A</v>
          </cell>
        </row>
        <row r="6642">
          <cell r="A6642">
            <v>41634</v>
          </cell>
          <cell r="B6642">
            <v>1.641</v>
          </cell>
          <cell r="D6642">
            <v>104.8</v>
          </cell>
          <cell r="R6642">
            <v>2.3528000000000002</v>
          </cell>
          <cell r="T6642">
            <v>10.3468</v>
          </cell>
          <cell r="V6642">
            <v>13.0799</v>
          </cell>
          <cell r="Y6642">
            <v>1.3691</v>
          </cell>
          <cell r="Z6642">
            <v>0.73040000000000005</v>
          </cell>
          <cell r="AC6642">
            <v>1448.97</v>
          </cell>
          <cell r="AG6642">
            <v>6.0709999999999997</v>
          </cell>
          <cell r="AH6642">
            <v>32.652000000000001</v>
          </cell>
          <cell r="AJ6642">
            <v>62.157499999999999</v>
          </cell>
        </row>
        <row r="6643">
          <cell r="A6643">
            <v>41635</v>
          </cell>
          <cell r="B6643">
            <v>1.6482000000000001</v>
          </cell>
          <cell r="D6643">
            <v>105.17</v>
          </cell>
          <cell r="R6643">
            <v>2.3376000000000001</v>
          </cell>
          <cell r="T6643">
            <v>10.508699999999999</v>
          </cell>
          <cell r="V6643">
            <v>13.045199999999999</v>
          </cell>
          <cell r="Y6643">
            <v>1.3748</v>
          </cell>
          <cell r="Z6643">
            <v>0.72750000000000004</v>
          </cell>
          <cell r="AC6643">
            <v>1449.04</v>
          </cell>
          <cell r="AG6643">
            <v>6.0685000000000002</v>
          </cell>
          <cell r="AH6643">
            <v>32.566299999999998</v>
          </cell>
          <cell r="AJ6643">
            <v>61.84</v>
          </cell>
        </row>
        <row r="6644">
          <cell r="A6644">
            <v>41638</v>
          </cell>
          <cell r="B6644">
            <v>1.65</v>
          </cell>
          <cell r="D6644">
            <v>105.14</v>
          </cell>
          <cell r="R6644">
            <v>2.3590999999999998</v>
          </cell>
          <cell r="T6644">
            <v>10.4124</v>
          </cell>
          <cell r="V6644">
            <v>13.0669</v>
          </cell>
          <cell r="Y6644">
            <v>1.38</v>
          </cell>
          <cell r="Z6644">
            <v>0.72440000000000004</v>
          </cell>
          <cell r="AC6644">
            <v>1450.02</v>
          </cell>
          <cell r="AG6644">
            <v>6.0614999999999997</v>
          </cell>
          <cell r="AH6644">
            <v>32.8307</v>
          </cell>
          <cell r="AJ6644">
            <v>61.91</v>
          </cell>
        </row>
        <row r="6645">
          <cell r="A6645">
            <v>41639</v>
          </cell>
          <cell r="B6645">
            <v>1.6556</v>
          </cell>
          <cell r="D6645">
            <v>105.3</v>
          </cell>
          <cell r="R6645">
            <v>2.3605999999999998</v>
          </cell>
          <cell r="T6645">
            <v>10.4566</v>
          </cell>
          <cell r="V6645">
            <v>13.033099999999999</v>
          </cell>
          <cell r="Y6645">
            <v>1.3742000000000001</v>
          </cell>
          <cell r="Z6645">
            <v>0.72760000000000002</v>
          </cell>
          <cell r="AC6645">
            <v>1447.5</v>
          </cell>
          <cell r="AG6645">
            <v>6.0534999999999997</v>
          </cell>
          <cell r="AH6645">
            <v>32.834400000000002</v>
          </cell>
          <cell r="AJ6645">
            <v>61.795000000000002</v>
          </cell>
        </row>
        <row r="6646">
          <cell r="A6646">
            <v>41640</v>
          </cell>
          <cell r="B6646">
            <v>1.6564999999999999</v>
          </cell>
          <cell r="D6646">
            <v>105.24</v>
          </cell>
          <cell r="R6646">
            <v>2.3610000000000002</v>
          </cell>
          <cell r="T6646">
            <v>10.4771</v>
          </cell>
          <cell r="V6646">
            <v>13.02</v>
          </cell>
          <cell r="Y6646">
            <v>1.3761000000000001</v>
          </cell>
          <cell r="Z6646">
            <v>0.72640000000000005</v>
          </cell>
          <cell r="AC6646">
            <v>1451.5</v>
          </cell>
          <cell r="AG6646">
            <v>6.0541999999999998</v>
          </cell>
          <cell r="AH6646">
            <v>32.840000000000003</v>
          </cell>
          <cell r="AJ6646">
            <v>61.9</v>
          </cell>
        </row>
        <row r="6647">
          <cell r="A6647">
            <v>41641</v>
          </cell>
          <cell r="B6647">
            <v>1.6452</v>
          </cell>
          <cell r="D6647">
            <v>104.8</v>
          </cell>
          <cell r="R6647">
            <v>2.3871000000000002</v>
          </cell>
          <cell r="T6647">
            <v>10.676500000000001</v>
          </cell>
          <cell r="V6647">
            <v>13.1486</v>
          </cell>
          <cell r="Y6647">
            <v>1.3672</v>
          </cell>
          <cell r="Z6647">
            <v>0.73140000000000005</v>
          </cell>
          <cell r="AC6647">
            <v>1444.56</v>
          </cell>
          <cell r="AG6647">
            <v>6.0500999999999996</v>
          </cell>
          <cell r="AH6647">
            <v>33.061999999999998</v>
          </cell>
          <cell r="AJ6647">
            <v>62.26</v>
          </cell>
        </row>
        <row r="6648">
          <cell r="A6648">
            <v>41642</v>
          </cell>
          <cell r="B6648">
            <v>1.6417000000000002</v>
          </cell>
          <cell r="D6648">
            <v>104.85</v>
          </cell>
          <cell r="R6648">
            <v>2.3761000000000001</v>
          </cell>
          <cell r="T6648">
            <v>10.640499999999999</v>
          </cell>
          <cell r="V6648">
            <v>13.1005</v>
          </cell>
          <cell r="Y6648">
            <v>1.3588</v>
          </cell>
          <cell r="Z6648">
            <v>0.73599999999999999</v>
          </cell>
          <cell r="AC6648">
            <v>1439.96</v>
          </cell>
          <cell r="AG6648">
            <v>6.0507</v>
          </cell>
          <cell r="AH6648">
            <v>33.183799999999998</v>
          </cell>
          <cell r="AJ6648">
            <v>62.15</v>
          </cell>
        </row>
        <row r="6649">
          <cell r="A6649">
            <v>41645</v>
          </cell>
          <cell r="B6649">
            <v>1.6404999999999998</v>
          </cell>
          <cell r="D6649">
            <v>104.22</v>
          </cell>
          <cell r="R6649">
            <v>2.3791000000000002</v>
          </cell>
          <cell r="T6649">
            <v>10.638999999999999</v>
          </cell>
          <cell r="V6649">
            <v>13.0844</v>
          </cell>
          <cell r="Y6649">
            <v>1.3628</v>
          </cell>
          <cell r="Z6649">
            <v>0.73380000000000001</v>
          </cell>
          <cell r="AC6649">
            <v>1446.53</v>
          </cell>
          <cell r="AG6649">
            <v>6.0518999999999998</v>
          </cell>
          <cell r="AH6649">
            <v>33.222000000000001</v>
          </cell>
          <cell r="AJ6649">
            <v>62.314999999999998</v>
          </cell>
        </row>
        <row r="6650">
          <cell r="A6650">
            <v>41646</v>
          </cell>
          <cell r="B6650">
            <v>1.6402000000000001</v>
          </cell>
          <cell r="D6650">
            <v>104.59</v>
          </cell>
          <cell r="R6650">
            <v>2.3719000000000001</v>
          </cell>
          <cell r="T6650">
            <v>10.6402</v>
          </cell>
          <cell r="V6650">
            <v>13.0145</v>
          </cell>
          <cell r="Y6650">
            <v>1.3614999999999999</v>
          </cell>
          <cell r="Z6650">
            <v>0.73440000000000005</v>
          </cell>
          <cell r="AC6650">
            <v>1455.05</v>
          </cell>
          <cell r="AG6650">
            <v>6.0507</v>
          </cell>
          <cell r="AH6650">
            <v>33.135800000000003</v>
          </cell>
          <cell r="AJ6650">
            <v>62.3</v>
          </cell>
        </row>
        <row r="6651">
          <cell r="A6651">
            <v>41647</v>
          </cell>
          <cell r="B6651">
            <v>1.6448</v>
          </cell>
          <cell r="D6651">
            <v>104.85</v>
          </cell>
          <cell r="R6651">
            <v>2.3959000000000001</v>
          </cell>
          <cell r="T6651">
            <v>10.763500000000001</v>
          </cell>
          <cell r="V6651">
            <v>13.134</v>
          </cell>
          <cell r="Y6651">
            <v>1.3574999999999999</v>
          </cell>
          <cell r="Z6651">
            <v>0.73660000000000003</v>
          </cell>
          <cell r="AC6651">
            <v>1450.66</v>
          </cell>
          <cell r="AG6651">
            <v>6.0503</v>
          </cell>
          <cell r="AH6651">
            <v>33.19</v>
          </cell>
          <cell r="AJ6651">
            <v>62.07</v>
          </cell>
        </row>
        <row r="6652">
          <cell r="A6652">
            <v>41648</v>
          </cell>
          <cell r="B6652">
            <v>1.6480000000000001</v>
          </cell>
          <cell r="D6652">
            <v>104.81</v>
          </cell>
          <cell r="R6652">
            <v>2.3902000000000001</v>
          </cell>
          <cell r="T6652">
            <v>10.7852</v>
          </cell>
          <cell r="V6652">
            <v>13.088699999999999</v>
          </cell>
          <cell r="Y6652">
            <v>1.3608</v>
          </cell>
          <cell r="Z6652">
            <v>0.7349</v>
          </cell>
          <cell r="AC6652">
            <v>1443.68</v>
          </cell>
          <cell r="AG6652">
            <v>6.0545999999999998</v>
          </cell>
          <cell r="AH6652">
            <v>33.223700000000001</v>
          </cell>
          <cell r="AJ6652">
            <v>62.072499999999998</v>
          </cell>
        </row>
        <row r="6653">
          <cell r="A6653">
            <v>41649</v>
          </cell>
          <cell r="B6653">
            <v>1.6480999999999999</v>
          </cell>
          <cell r="D6653">
            <v>104.17</v>
          </cell>
          <cell r="R6653">
            <v>2.3571</v>
          </cell>
          <cell r="T6653">
            <v>10.6356</v>
          </cell>
          <cell r="V6653">
            <v>12.9642</v>
          </cell>
          <cell r="Y6653">
            <v>1.3669</v>
          </cell>
          <cell r="Z6653">
            <v>0.73150000000000004</v>
          </cell>
          <cell r="AC6653">
            <v>1444.7</v>
          </cell>
          <cell r="AG6653">
            <v>6.0511999999999997</v>
          </cell>
          <cell r="AH6653">
            <v>33.045900000000003</v>
          </cell>
          <cell r="AJ6653">
            <v>61.9</v>
          </cell>
        </row>
        <row r="6654">
          <cell r="A6654">
            <v>41652</v>
          </cell>
          <cell r="B6654">
            <v>1.6381999999999999</v>
          </cell>
          <cell r="D6654">
            <v>102.99</v>
          </cell>
          <cell r="R6654">
            <v>2.3571</v>
          </cell>
          <cell r="T6654">
            <v>10.8192</v>
          </cell>
          <cell r="V6654">
            <v>13.0807</v>
          </cell>
          <cell r="Y6654">
            <v>1.3671</v>
          </cell>
          <cell r="Z6654">
            <v>0.73140000000000005</v>
          </cell>
          <cell r="AC6654">
            <v>1445.11</v>
          </cell>
          <cell r="AG6654">
            <v>6.0431999999999997</v>
          </cell>
          <cell r="AH6654">
            <v>33.273400000000002</v>
          </cell>
          <cell r="AJ6654">
            <v>61.51</v>
          </cell>
        </row>
        <row r="6655">
          <cell r="A6655">
            <v>41653</v>
          </cell>
          <cell r="B6655">
            <v>1.6438999999999999</v>
          </cell>
          <cell r="D6655">
            <v>104.21</v>
          </cell>
          <cell r="R6655">
            <v>2.3494999999999999</v>
          </cell>
          <cell r="T6655">
            <v>10.8262</v>
          </cell>
          <cell r="V6655">
            <v>13.0875</v>
          </cell>
          <cell r="Y6655">
            <v>1.3679000000000001</v>
          </cell>
          <cell r="Z6655">
            <v>0.73099999999999998</v>
          </cell>
          <cell r="AC6655">
            <v>1447.13</v>
          </cell>
          <cell r="AG6655">
            <v>6.0399000000000003</v>
          </cell>
          <cell r="AH6655">
            <v>33.3095</v>
          </cell>
          <cell r="AJ6655" t="e">
            <v>#N/A</v>
          </cell>
        </row>
        <row r="6656">
          <cell r="A6656">
            <v>41654</v>
          </cell>
          <cell r="B6656">
            <v>1.637</v>
          </cell>
          <cell r="D6656">
            <v>104.55</v>
          </cell>
          <cell r="R6656">
            <v>2.3592</v>
          </cell>
          <cell r="T6656">
            <v>10.868600000000001</v>
          </cell>
          <cell r="V6656">
            <v>13.195499999999999</v>
          </cell>
          <cell r="Y6656">
            <v>1.3604000000000001</v>
          </cell>
          <cell r="Z6656">
            <v>0.73499999999999999</v>
          </cell>
          <cell r="AC6656">
            <v>1448.82</v>
          </cell>
          <cell r="AG6656">
            <v>6.0453000000000001</v>
          </cell>
          <cell r="AH6656">
            <v>33.357500000000002</v>
          </cell>
          <cell r="AJ6656">
            <v>61.542499999999997</v>
          </cell>
        </row>
        <row r="6657">
          <cell r="A6657">
            <v>41655</v>
          </cell>
          <cell r="B6657">
            <v>1.6353</v>
          </cell>
          <cell r="D6657">
            <v>104.35</v>
          </cell>
          <cell r="R6657">
            <v>2.3609</v>
          </cell>
          <cell r="T6657">
            <v>10.872</v>
          </cell>
          <cell r="V6657">
            <v>13.272399999999999</v>
          </cell>
          <cell r="Y6657">
            <v>1.3618999999999999</v>
          </cell>
          <cell r="Z6657">
            <v>0.73419999999999996</v>
          </cell>
          <cell r="AC6657">
            <v>1448.01</v>
          </cell>
          <cell r="AG6657">
            <v>6.0552000000000001</v>
          </cell>
          <cell r="AH6657">
            <v>33.409999999999997</v>
          </cell>
          <cell r="AJ6657">
            <v>61.537500000000001</v>
          </cell>
        </row>
        <row r="6658">
          <cell r="A6658">
            <v>41656</v>
          </cell>
          <cell r="B6658">
            <v>1.6423999999999999</v>
          </cell>
          <cell r="D6658">
            <v>104.31</v>
          </cell>
          <cell r="R6658">
            <v>2.3416000000000001</v>
          </cell>
          <cell r="T6658">
            <v>10.858000000000001</v>
          </cell>
          <cell r="V6658">
            <v>13.240500000000001</v>
          </cell>
          <cell r="Y6658">
            <v>1.3541000000000001</v>
          </cell>
          <cell r="Z6658">
            <v>0.73839999999999995</v>
          </cell>
          <cell r="AC6658">
            <v>1442.32</v>
          </cell>
          <cell r="AG6658">
            <v>6.0490000000000004</v>
          </cell>
          <cell r="AH6658">
            <v>33.544899999999998</v>
          </cell>
          <cell r="AJ6658">
            <v>61.545000000000002</v>
          </cell>
        </row>
        <row r="6659">
          <cell r="A6659">
            <v>41659</v>
          </cell>
          <cell r="B6659">
            <v>1.6427</v>
          </cell>
          <cell r="D6659">
            <v>104.17</v>
          </cell>
          <cell r="R6659">
            <v>2.3426</v>
          </cell>
          <cell r="T6659">
            <v>10.8446</v>
          </cell>
          <cell r="V6659">
            <v>13.231</v>
          </cell>
          <cell r="Y6659">
            <v>1.3551</v>
          </cell>
          <cell r="Z6659">
            <v>0.7379</v>
          </cell>
          <cell r="AC6659">
            <v>1438.86</v>
          </cell>
          <cell r="AG6659">
            <v>6.0515999999999996</v>
          </cell>
          <cell r="AH6659">
            <v>33.758000000000003</v>
          </cell>
          <cell r="AJ6659">
            <v>61.6175</v>
          </cell>
        </row>
        <row r="6660">
          <cell r="A6660">
            <v>41660</v>
          </cell>
          <cell r="B6660">
            <v>1.6476</v>
          </cell>
          <cell r="D6660">
            <v>104.29</v>
          </cell>
          <cell r="R6660">
            <v>2.3601999999999999</v>
          </cell>
          <cell r="T6660">
            <v>10.8217</v>
          </cell>
          <cell r="V6660">
            <v>13.266299999999999</v>
          </cell>
          <cell r="Y6660">
            <v>1.3561000000000001</v>
          </cell>
          <cell r="Z6660">
            <v>0.73740000000000006</v>
          </cell>
          <cell r="AC6660">
            <v>1442.9</v>
          </cell>
          <cell r="AG6660">
            <v>6.0491999999999999</v>
          </cell>
          <cell r="AH6660">
            <v>33.9358</v>
          </cell>
          <cell r="AJ6660">
            <v>61.8825</v>
          </cell>
        </row>
        <row r="6661">
          <cell r="A6661">
            <v>41661</v>
          </cell>
          <cell r="B6661">
            <v>1.6574</v>
          </cell>
          <cell r="D6661">
            <v>104.51</v>
          </cell>
          <cell r="R6661">
            <v>2.3725000000000001</v>
          </cell>
          <cell r="T6661">
            <v>10.864100000000001</v>
          </cell>
          <cell r="V6661">
            <v>13.3081</v>
          </cell>
          <cell r="Y6661">
            <v>1.3547</v>
          </cell>
          <cell r="Z6661">
            <v>0.73819999999999997</v>
          </cell>
          <cell r="AC6661">
            <v>1446.51</v>
          </cell>
          <cell r="AG6661">
            <v>6.0507999999999997</v>
          </cell>
          <cell r="AH6661">
            <v>33.947699999999998</v>
          </cell>
          <cell r="AJ6661">
            <v>61.82</v>
          </cell>
        </row>
        <row r="6662">
          <cell r="A6662">
            <v>41662</v>
          </cell>
          <cell r="B6662">
            <v>1.6637</v>
          </cell>
          <cell r="D6662">
            <v>103.26</v>
          </cell>
          <cell r="R6662">
            <v>2.3992</v>
          </cell>
          <cell r="T6662">
            <v>10.9872</v>
          </cell>
          <cell r="V6662">
            <v>13.3971</v>
          </cell>
          <cell r="Y6662">
            <v>1.3695999999999999</v>
          </cell>
          <cell r="Z6662">
            <v>0.73009999999999997</v>
          </cell>
          <cell r="AC6662">
            <v>1453.92</v>
          </cell>
          <cell r="AG6662">
            <v>6.0517000000000003</v>
          </cell>
          <cell r="AH6662">
            <v>34.084899999999998</v>
          </cell>
          <cell r="AJ6662">
            <v>61.927500000000002</v>
          </cell>
        </row>
        <row r="6663">
          <cell r="A6663">
            <v>41663</v>
          </cell>
          <cell r="B6663">
            <v>1.6480999999999999</v>
          </cell>
          <cell r="D6663">
            <v>102.31</v>
          </cell>
          <cell r="R6663">
            <v>2.3967000000000001</v>
          </cell>
          <cell r="T6663">
            <v>11.0646</v>
          </cell>
          <cell r="V6663">
            <v>13.4533</v>
          </cell>
          <cell r="Y6663">
            <v>1.3677000000000001</v>
          </cell>
          <cell r="Z6663">
            <v>0.73119999999999996</v>
          </cell>
          <cell r="AC6663">
            <v>1478.96</v>
          </cell>
          <cell r="AG6663">
            <v>6.0473999999999997</v>
          </cell>
          <cell r="AH6663">
            <v>34.538800000000002</v>
          </cell>
          <cell r="AJ6663">
            <v>62.68</v>
          </cell>
        </row>
        <row r="6664">
          <cell r="A6664">
            <v>41666</v>
          </cell>
          <cell r="B6664">
            <v>1.6583999999999999</v>
          </cell>
          <cell r="D6664">
            <v>102.55</v>
          </cell>
          <cell r="R6664">
            <v>2.4220999999999999</v>
          </cell>
          <cell r="T6664">
            <v>11.1075</v>
          </cell>
          <cell r="V6664">
            <v>13.361599999999999</v>
          </cell>
          <cell r="Y6664">
            <v>1.3673</v>
          </cell>
          <cell r="Z6664">
            <v>0.73119999999999996</v>
          </cell>
          <cell r="AC6664">
            <v>1482.38</v>
          </cell>
          <cell r="AG6664">
            <v>6.0453999999999999</v>
          </cell>
          <cell r="AH6664">
            <v>34.722000000000001</v>
          </cell>
          <cell r="AJ6664">
            <v>63.092500000000001</v>
          </cell>
        </row>
        <row r="6665">
          <cell r="A6665">
            <v>41667</v>
          </cell>
          <cell r="B6665">
            <v>1.6579000000000002</v>
          </cell>
          <cell r="D6665">
            <v>102.94</v>
          </cell>
          <cell r="R6665">
            <v>2.4209999999999998</v>
          </cell>
          <cell r="T6665">
            <v>11.0122</v>
          </cell>
          <cell r="V6665">
            <v>13.254300000000001</v>
          </cell>
          <cell r="Y6665">
            <v>1.367</v>
          </cell>
          <cell r="Z6665">
            <v>0.73150000000000004</v>
          </cell>
          <cell r="AC6665">
            <v>1478.35</v>
          </cell>
          <cell r="AG6665">
            <v>6.0499000000000001</v>
          </cell>
          <cell r="AH6665">
            <v>34.828400000000002</v>
          </cell>
          <cell r="AJ6665">
            <v>62.51</v>
          </cell>
        </row>
        <row r="6666">
          <cell r="A6666">
            <v>41668</v>
          </cell>
          <cell r="B6666">
            <v>1.6562999999999999</v>
          </cell>
          <cell r="D6666">
            <v>102.28</v>
          </cell>
          <cell r="R6666">
            <v>2.4367999999999999</v>
          </cell>
          <cell r="T6666">
            <v>11.3066</v>
          </cell>
          <cell r="V6666">
            <v>13.3925</v>
          </cell>
          <cell r="Y6666">
            <v>1.3662000000000001</v>
          </cell>
          <cell r="Z6666">
            <v>0.7319</v>
          </cell>
          <cell r="AC6666">
            <v>1461.21</v>
          </cell>
          <cell r="AG6666">
            <v>6.0538999999999996</v>
          </cell>
          <cell r="AH6666">
            <v>35.08</v>
          </cell>
          <cell r="AJ6666">
            <v>62.4</v>
          </cell>
        </row>
        <row r="6667">
          <cell r="A6667">
            <v>41669</v>
          </cell>
          <cell r="B6667">
            <v>1.6484000000000001</v>
          </cell>
          <cell r="D6667">
            <v>102.72</v>
          </cell>
          <cell r="R6667">
            <v>2.4092000000000002</v>
          </cell>
          <cell r="T6667">
            <v>11.2</v>
          </cell>
          <cell r="V6667">
            <v>13.3605</v>
          </cell>
          <cell r="Y6667">
            <v>1.3553999999999999</v>
          </cell>
          <cell r="Z6667">
            <v>0.73770000000000002</v>
          </cell>
          <cell r="AC6667">
            <v>1474.59</v>
          </cell>
          <cell r="AG6667">
            <v>6.0593000000000004</v>
          </cell>
          <cell r="AH6667">
            <v>34.859099999999998</v>
          </cell>
          <cell r="AJ6667">
            <v>62.57</v>
          </cell>
        </row>
        <row r="6668">
          <cell r="A6668">
            <v>41670</v>
          </cell>
          <cell r="B6668">
            <v>1.6436999999999999</v>
          </cell>
          <cell r="D6668">
            <v>102.03</v>
          </cell>
          <cell r="R6668">
            <v>2.4123000000000001</v>
          </cell>
          <cell r="T6668">
            <v>11.1022</v>
          </cell>
          <cell r="V6668">
            <v>13.3537</v>
          </cell>
          <cell r="Y6668">
            <v>1.3486</v>
          </cell>
          <cell r="Z6668">
            <v>0.74139999999999995</v>
          </cell>
          <cell r="AC6668">
            <v>1462.5</v>
          </cell>
          <cell r="AG6668">
            <v>6.0602</v>
          </cell>
          <cell r="AH6668">
            <v>35.143999999999998</v>
          </cell>
          <cell r="AJ6668">
            <v>62.65</v>
          </cell>
        </row>
        <row r="6669">
          <cell r="A6669">
            <v>41673</v>
          </cell>
          <cell r="B6669">
            <v>1.6303999999999998</v>
          </cell>
          <cell r="D6669">
            <v>100.98</v>
          </cell>
          <cell r="R6669">
            <v>2.44</v>
          </cell>
          <cell r="T6669">
            <v>11.271000000000001</v>
          </cell>
          <cell r="V6669">
            <v>13.5305</v>
          </cell>
          <cell r="Y6669">
            <v>1.3525</v>
          </cell>
          <cell r="Z6669">
            <v>0.73919999999999997</v>
          </cell>
          <cell r="AC6669">
            <v>1462.37</v>
          </cell>
          <cell r="AG6669">
            <v>6.0595999999999997</v>
          </cell>
          <cell r="AH6669">
            <v>35.4405</v>
          </cell>
          <cell r="AJ6669">
            <v>62.57</v>
          </cell>
        </row>
        <row r="6670">
          <cell r="A6670">
            <v>41674</v>
          </cell>
          <cell r="B6670">
            <v>1.6324000000000001</v>
          </cell>
          <cell r="D6670">
            <v>101.64</v>
          </cell>
          <cell r="R6670">
            <v>2.4049</v>
          </cell>
          <cell r="T6670">
            <v>11.0936</v>
          </cell>
          <cell r="V6670">
            <v>13.318300000000001</v>
          </cell>
          <cell r="Y6670">
            <v>1.3517999999999999</v>
          </cell>
          <cell r="Z6670">
            <v>0.73970000000000002</v>
          </cell>
          <cell r="AC6670">
            <v>1464.76</v>
          </cell>
          <cell r="AG6670">
            <v>6.0559000000000003</v>
          </cell>
          <cell r="AH6670">
            <v>35.0505</v>
          </cell>
          <cell r="AJ6670">
            <v>62.53</v>
          </cell>
        </row>
        <row r="6671">
          <cell r="A6671">
            <v>41675</v>
          </cell>
          <cell r="B6671">
            <v>1.6309</v>
          </cell>
          <cell r="D6671">
            <v>101.44</v>
          </cell>
          <cell r="R6671">
            <v>2.4016999999999999</v>
          </cell>
          <cell r="T6671">
            <v>11.1189</v>
          </cell>
          <cell r="V6671">
            <v>13.280100000000001</v>
          </cell>
          <cell r="Y6671">
            <v>1.3532999999999999</v>
          </cell>
          <cell r="Z6671">
            <v>0.7389</v>
          </cell>
          <cell r="AC6671">
            <v>1456.16</v>
          </cell>
          <cell r="AG6671">
            <v>6.0591999999999997</v>
          </cell>
          <cell r="AH6671">
            <v>34.902999999999999</v>
          </cell>
          <cell r="AJ6671">
            <v>62.57</v>
          </cell>
        </row>
        <row r="6672">
          <cell r="A6672">
            <v>41676</v>
          </cell>
          <cell r="B6672">
            <v>1.6322000000000001</v>
          </cell>
          <cell r="D6672">
            <v>102.1</v>
          </cell>
          <cell r="R6672">
            <v>2.3815</v>
          </cell>
          <cell r="T6672">
            <v>11.0299</v>
          </cell>
          <cell r="V6672">
            <v>13.2715</v>
          </cell>
          <cell r="Y6672">
            <v>1.359</v>
          </cell>
          <cell r="Z6672">
            <v>0.73580000000000001</v>
          </cell>
          <cell r="AC6672">
            <v>1458.22</v>
          </cell>
          <cell r="AG6672">
            <v>6.0612000000000004</v>
          </cell>
          <cell r="AH6672">
            <v>34.652500000000003</v>
          </cell>
          <cell r="AJ6672">
            <v>62.38</v>
          </cell>
        </row>
        <row r="6673">
          <cell r="A6673">
            <v>41677</v>
          </cell>
          <cell r="B6673">
            <v>1.641</v>
          </cell>
          <cell r="D6673">
            <v>102.29</v>
          </cell>
          <cell r="R6673">
            <v>2.3788</v>
          </cell>
          <cell r="T6673">
            <v>11.0406</v>
          </cell>
          <cell r="V6673">
            <v>13.275399999999999</v>
          </cell>
          <cell r="Y6673">
            <v>1.3633999999999999</v>
          </cell>
          <cell r="Z6673">
            <v>0.73340000000000005</v>
          </cell>
          <cell r="AC6673">
            <v>1459.56</v>
          </cell>
          <cell r="AG6673">
            <v>6.0631000000000004</v>
          </cell>
          <cell r="AH6673">
            <v>34.746400000000001</v>
          </cell>
          <cell r="AJ6673">
            <v>62.284999999999997</v>
          </cell>
        </row>
        <row r="6674">
          <cell r="A6674">
            <v>41680</v>
          </cell>
          <cell r="B6674">
            <v>1.6402000000000001</v>
          </cell>
          <cell r="D6674">
            <v>102.26</v>
          </cell>
          <cell r="R6674">
            <v>2.4093999999999998</v>
          </cell>
          <cell r="T6674">
            <v>11.1289</v>
          </cell>
          <cell r="V6674">
            <v>13.3239</v>
          </cell>
          <cell r="Y6674">
            <v>1.3645</v>
          </cell>
          <cell r="Z6674">
            <v>0.73270000000000002</v>
          </cell>
          <cell r="AC6674">
            <v>1458.96</v>
          </cell>
          <cell r="AG6674">
            <v>6.0595999999999997</v>
          </cell>
          <cell r="AH6674">
            <v>34.7502</v>
          </cell>
          <cell r="AJ6674">
            <v>62.43</v>
          </cell>
        </row>
        <row r="6675">
          <cell r="A6675">
            <v>41681</v>
          </cell>
          <cell r="B6675">
            <v>1.6449</v>
          </cell>
          <cell r="D6675">
            <v>102.63</v>
          </cell>
          <cell r="R6675">
            <v>2.3999000000000001</v>
          </cell>
          <cell r="T6675">
            <v>10.958299999999999</v>
          </cell>
          <cell r="V6675">
            <v>13.2865</v>
          </cell>
          <cell r="Y6675">
            <v>1.3637000000000001</v>
          </cell>
          <cell r="Z6675">
            <v>0.73319999999999996</v>
          </cell>
          <cell r="AC6675">
            <v>1463.03</v>
          </cell>
          <cell r="AG6675">
            <v>6.0594999999999999</v>
          </cell>
          <cell r="AH6675">
            <v>34.729999999999997</v>
          </cell>
          <cell r="AJ6675">
            <v>62.212499999999999</v>
          </cell>
        </row>
        <row r="6676">
          <cell r="A6676">
            <v>41682</v>
          </cell>
          <cell r="B6676">
            <v>1.6595</v>
          </cell>
          <cell r="D6676">
            <v>102.53</v>
          </cell>
          <cell r="R6676">
            <v>2.4253</v>
          </cell>
          <cell r="T6676">
            <v>10.998799999999999</v>
          </cell>
          <cell r="V6676">
            <v>13.32</v>
          </cell>
          <cell r="Y6676">
            <v>1.3593</v>
          </cell>
          <cell r="Z6676">
            <v>0.73570000000000002</v>
          </cell>
          <cell r="AC6676">
            <v>1448.61</v>
          </cell>
          <cell r="AG6676">
            <v>6.0618999999999996</v>
          </cell>
          <cell r="AH6676">
            <v>34.819899999999997</v>
          </cell>
          <cell r="AJ6676">
            <v>62.1</v>
          </cell>
        </row>
        <row r="6677">
          <cell r="A6677">
            <v>41683</v>
          </cell>
          <cell r="B6677">
            <v>1.6657999999999999</v>
          </cell>
          <cell r="D6677">
            <v>102.16</v>
          </cell>
          <cell r="R6677">
            <v>2.3927</v>
          </cell>
          <cell r="T6677">
            <v>10.959899999999999</v>
          </cell>
          <cell r="V6677">
            <v>13.2578</v>
          </cell>
          <cell r="Y6677">
            <v>1.3679999999999999</v>
          </cell>
          <cell r="Z6677">
            <v>0.73089999999999999</v>
          </cell>
          <cell r="AC6677">
            <v>1451.4</v>
          </cell>
          <cell r="AG6677">
            <v>6.0636000000000001</v>
          </cell>
          <cell r="AH6677">
            <v>35.157499999999999</v>
          </cell>
          <cell r="AJ6677">
            <v>62.44</v>
          </cell>
        </row>
        <row r="6678">
          <cell r="A6678">
            <v>41684</v>
          </cell>
          <cell r="B6678">
            <v>1.6747000000000001</v>
          </cell>
          <cell r="D6678">
            <v>101.79</v>
          </cell>
          <cell r="R6678">
            <v>2.3883999999999999</v>
          </cell>
          <cell r="T6678">
            <v>10.836600000000001</v>
          </cell>
          <cell r="V6678">
            <v>13.2341</v>
          </cell>
          <cell r="Y6678">
            <v>1.3692</v>
          </cell>
          <cell r="Z6678">
            <v>0.73019999999999996</v>
          </cell>
          <cell r="AC6678">
            <v>1454.55</v>
          </cell>
          <cell r="AG6678">
            <v>6.0651999999999999</v>
          </cell>
          <cell r="AH6678">
            <v>35.158900000000003</v>
          </cell>
          <cell r="AJ6678">
            <v>61.924999999999997</v>
          </cell>
        </row>
        <row r="6679">
          <cell r="A6679">
            <v>41687</v>
          </cell>
          <cell r="B6679">
            <v>1.6713</v>
          </cell>
          <cell r="D6679">
            <v>101.92</v>
          </cell>
          <cell r="R6679">
            <v>2.3890000000000002</v>
          </cell>
          <cell r="T6679">
            <v>10.816000000000001</v>
          </cell>
          <cell r="V6679">
            <v>13.206200000000001</v>
          </cell>
          <cell r="Y6679">
            <v>1.3706</v>
          </cell>
          <cell r="Z6679">
            <v>0.72929999999999995</v>
          </cell>
          <cell r="AC6679">
            <v>1453.49</v>
          </cell>
          <cell r="AG6679">
            <v>6.0629999999999997</v>
          </cell>
          <cell r="AH6679">
            <v>35.237499999999997</v>
          </cell>
          <cell r="AJ6679">
            <v>61.85</v>
          </cell>
        </row>
        <row r="6680">
          <cell r="A6680">
            <v>41688</v>
          </cell>
          <cell r="B6680">
            <v>1.6682999999999999</v>
          </cell>
          <cell r="D6680">
            <v>102.35</v>
          </cell>
          <cell r="R6680">
            <v>2.3952999999999998</v>
          </cell>
          <cell r="T6680">
            <v>10.868600000000001</v>
          </cell>
          <cell r="V6680">
            <v>13.2357</v>
          </cell>
          <cell r="Y6680">
            <v>1.3757999999999999</v>
          </cell>
          <cell r="Z6680">
            <v>0.7268</v>
          </cell>
          <cell r="AC6680">
            <v>1460.81</v>
          </cell>
          <cell r="AG6680">
            <v>6.0664999999999996</v>
          </cell>
          <cell r="AH6680">
            <v>35.433</v>
          </cell>
          <cell r="AJ6680">
            <v>62.21</v>
          </cell>
        </row>
        <row r="6681">
          <cell r="A6681">
            <v>41689</v>
          </cell>
          <cell r="B6681">
            <v>1.6678999999999999</v>
          </cell>
          <cell r="D6681">
            <v>102.31</v>
          </cell>
          <cell r="R6681">
            <v>2.3932000000000002</v>
          </cell>
          <cell r="T6681">
            <v>11.028600000000001</v>
          </cell>
          <cell r="V6681">
            <v>13.33</v>
          </cell>
          <cell r="Y6681">
            <v>1.3733</v>
          </cell>
          <cell r="Z6681">
            <v>0.72799999999999998</v>
          </cell>
          <cell r="AC6681">
            <v>1466.77</v>
          </cell>
          <cell r="AG6681">
            <v>6.0754000000000001</v>
          </cell>
          <cell r="AH6681">
            <v>35.646599999999999</v>
          </cell>
          <cell r="AJ6681">
            <v>61.834299999999999</v>
          </cell>
        </row>
        <row r="6682">
          <cell r="A6682">
            <v>41690</v>
          </cell>
          <cell r="B6682">
            <v>1.665</v>
          </cell>
          <cell r="D6682">
            <v>102.27</v>
          </cell>
          <cell r="R6682">
            <v>2.3694000000000002</v>
          </cell>
          <cell r="T6682">
            <v>10.9931</v>
          </cell>
          <cell r="V6682">
            <v>13.274900000000001</v>
          </cell>
          <cell r="Y6682">
            <v>1.3717999999999999</v>
          </cell>
          <cell r="Z6682">
            <v>0.72889999999999999</v>
          </cell>
          <cell r="AC6682">
            <v>1474.49</v>
          </cell>
          <cell r="AG6682">
            <v>6.0834999999999999</v>
          </cell>
          <cell r="AH6682">
            <v>35.769500000000001</v>
          </cell>
          <cell r="AJ6682">
            <v>62.225000000000001</v>
          </cell>
        </row>
        <row r="6683">
          <cell r="A6683">
            <v>41691</v>
          </cell>
          <cell r="B6683">
            <v>1.6615</v>
          </cell>
          <cell r="D6683">
            <v>102.5</v>
          </cell>
          <cell r="R6683">
            <v>2.3449</v>
          </cell>
          <cell r="T6683">
            <v>10.8995</v>
          </cell>
          <cell r="V6683">
            <v>13.2561</v>
          </cell>
          <cell r="Y6683">
            <v>1.3745000000000001</v>
          </cell>
          <cell r="Z6683">
            <v>0.72770000000000001</v>
          </cell>
          <cell r="AC6683">
            <v>1470.13</v>
          </cell>
          <cell r="AG6683">
            <v>6.0902000000000003</v>
          </cell>
          <cell r="AH6683">
            <v>35.522500000000001</v>
          </cell>
          <cell r="AJ6683">
            <v>62.12</v>
          </cell>
        </row>
        <row r="6684">
          <cell r="A6684">
            <v>41694</v>
          </cell>
          <cell r="B6684">
            <v>1.6656</v>
          </cell>
          <cell r="D6684">
            <v>102.5</v>
          </cell>
          <cell r="R6684">
            <v>2.3407</v>
          </cell>
          <cell r="T6684">
            <v>10.7898</v>
          </cell>
          <cell r="V6684">
            <v>13.256500000000001</v>
          </cell>
          <cell r="Y6684">
            <v>1.3734</v>
          </cell>
          <cell r="Z6684">
            <v>0.72799999999999998</v>
          </cell>
          <cell r="AC6684">
            <v>1476.06</v>
          </cell>
          <cell r="AG6684">
            <v>6.0965999999999996</v>
          </cell>
          <cell r="AH6684">
            <v>35.464300000000001</v>
          </cell>
          <cell r="AJ6684">
            <v>62.06</v>
          </cell>
        </row>
        <row r="6685">
          <cell r="A6685">
            <v>41695</v>
          </cell>
          <cell r="B6685">
            <v>1.6680000000000001</v>
          </cell>
          <cell r="D6685">
            <v>102.23</v>
          </cell>
          <cell r="R6685">
            <v>2.3409</v>
          </cell>
          <cell r="T6685">
            <v>10.7219</v>
          </cell>
          <cell r="V6685">
            <v>13.225300000000001</v>
          </cell>
          <cell r="Y6685">
            <v>1.3744000000000001</v>
          </cell>
          <cell r="Z6685">
            <v>0.72750000000000004</v>
          </cell>
          <cell r="AC6685">
            <v>1473.32</v>
          </cell>
          <cell r="AG6685">
            <v>6.1218000000000004</v>
          </cell>
          <cell r="AH6685">
            <v>35.6614</v>
          </cell>
          <cell r="AJ6685">
            <v>61.95</v>
          </cell>
        </row>
        <row r="6686">
          <cell r="A6686">
            <v>41696</v>
          </cell>
          <cell r="B6686">
            <v>1.667</v>
          </cell>
          <cell r="D6686">
            <v>102.37</v>
          </cell>
          <cell r="R6686">
            <v>2.3487999999999998</v>
          </cell>
          <cell r="T6686">
            <v>10.814399999999999</v>
          </cell>
          <cell r="V6686">
            <v>13.327999999999999</v>
          </cell>
          <cell r="Y6686">
            <v>1.3686</v>
          </cell>
          <cell r="Z6686">
            <v>0.73060000000000003</v>
          </cell>
          <cell r="AC6686">
            <v>1463.27</v>
          </cell>
          <cell r="AG6686">
            <v>6.1231</v>
          </cell>
          <cell r="AH6686">
            <v>36.013199999999998</v>
          </cell>
          <cell r="AJ6686">
            <v>61.98</v>
          </cell>
        </row>
        <row r="6687">
          <cell r="A6687">
            <v>41697</v>
          </cell>
          <cell r="B6687">
            <v>1.6686999999999999</v>
          </cell>
          <cell r="D6687">
            <v>102.12</v>
          </cell>
          <cell r="R6687">
            <v>2.3186999999999998</v>
          </cell>
          <cell r="T6687">
            <v>10.689399999999999</v>
          </cell>
          <cell r="V6687">
            <v>13.255000000000001</v>
          </cell>
          <cell r="Y6687">
            <v>1.3709</v>
          </cell>
          <cell r="Z6687">
            <v>0.72940000000000005</v>
          </cell>
          <cell r="AC6687">
            <v>1462.87</v>
          </cell>
          <cell r="AG6687">
            <v>6.1273</v>
          </cell>
          <cell r="AH6687">
            <v>36.1</v>
          </cell>
          <cell r="AJ6687">
            <v>61.7926</v>
          </cell>
        </row>
        <row r="6688">
          <cell r="A6688">
            <v>41698</v>
          </cell>
          <cell r="B6688">
            <v>1.6743999999999999</v>
          </cell>
          <cell r="D6688">
            <v>101.79</v>
          </cell>
          <cell r="R6688">
            <v>2.3431999999999999</v>
          </cell>
          <cell r="T6688">
            <v>10.732200000000001</v>
          </cell>
          <cell r="V6688">
            <v>13.2463</v>
          </cell>
          <cell r="Y6688">
            <v>1.3801999999999999</v>
          </cell>
          <cell r="Z6688">
            <v>0.72450000000000003</v>
          </cell>
          <cell r="AC6688">
            <v>1462.5</v>
          </cell>
          <cell r="AG6688">
            <v>6.1445999999999996</v>
          </cell>
          <cell r="AH6688">
            <v>35.851599999999998</v>
          </cell>
          <cell r="AJ6688">
            <v>61.75</v>
          </cell>
        </row>
        <row r="6689">
          <cell r="A6689">
            <v>41701</v>
          </cell>
          <cell r="B6689">
            <v>1.6665999999999999</v>
          </cell>
          <cell r="D6689">
            <v>101.44</v>
          </cell>
          <cell r="R6689">
            <v>2.343</v>
          </cell>
          <cell r="T6689">
            <v>10.8805</v>
          </cell>
          <cell r="V6689">
            <v>13.3291</v>
          </cell>
          <cell r="Y6689">
            <v>1.3734</v>
          </cell>
          <cell r="Z6689">
            <v>0.72809999999999997</v>
          </cell>
          <cell r="AC6689">
            <v>1474.63</v>
          </cell>
          <cell r="AG6689">
            <v>6.1447000000000003</v>
          </cell>
          <cell r="AH6689">
            <v>36.571399999999997</v>
          </cell>
          <cell r="AJ6689">
            <v>62.034999999999997</v>
          </cell>
        </row>
        <row r="6690">
          <cell r="A6690">
            <v>41702</v>
          </cell>
          <cell r="B6690">
            <v>1.6663000000000001</v>
          </cell>
          <cell r="D6690">
            <v>102.2</v>
          </cell>
          <cell r="R6690">
            <v>2.343</v>
          </cell>
          <cell r="T6690">
            <v>10.7491</v>
          </cell>
          <cell r="V6690">
            <v>13.2798</v>
          </cell>
          <cell r="Y6690">
            <v>1.3743000000000001</v>
          </cell>
          <cell r="Z6690">
            <v>0.72760000000000002</v>
          </cell>
          <cell r="AC6690">
            <v>1473.56</v>
          </cell>
          <cell r="AG6690">
            <v>6.1425999999999998</v>
          </cell>
          <cell r="AH6690">
            <v>36.091999999999999</v>
          </cell>
          <cell r="AJ6690">
            <v>61.85</v>
          </cell>
        </row>
        <row r="6691">
          <cell r="A6691">
            <v>41703</v>
          </cell>
          <cell r="B6691">
            <v>1.6720999999999999</v>
          </cell>
          <cell r="D6691">
            <v>102.29</v>
          </cell>
          <cell r="R6691">
            <v>2.3182</v>
          </cell>
          <cell r="T6691">
            <v>10.658799999999999</v>
          </cell>
          <cell r="V6691">
            <v>13.234999999999999</v>
          </cell>
          <cell r="Y6691">
            <v>1.3733</v>
          </cell>
          <cell r="Z6691">
            <v>0.72809999999999997</v>
          </cell>
          <cell r="AC6691">
            <v>1469.92</v>
          </cell>
          <cell r="AG6691">
            <v>6.1276000000000002</v>
          </cell>
          <cell r="AH6691">
            <v>36.095399999999998</v>
          </cell>
          <cell r="AJ6691">
            <v>61.74</v>
          </cell>
        </row>
        <row r="6692">
          <cell r="A6692">
            <v>41704</v>
          </cell>
          <cell r="B6692">
            <v>1.6739000000000002</v>
          </cell>
          <cell r="D6692">
            <v>103.06</v>
          </cell>
          <cell r="R6692">
            <v>2.3235000000000001</v>
          </cell>
          <cell r="T6692">
            <v>10.592000000000001</v>
          </cell>
          <cell r="V6692">
            <v>13.1495</v>
          </cell>
          <cell r="Y6692">
            <v>1.3860000000000001</v>
          </cell>
          <cell r="Z6692">
            <v>0.72140000000000004</v>
          </cell>
          <cell r="AC6692">
            <v>1460.34</v>
          </cell>
          <cell r="AG6692">
            <v>6.1181000000000001</v>
          </cell>
          <cell r="AH6692">
            <v>36.173200000000001</v>
          </cell>
          <cell r="AJ6692">
            <v>61.11</v>
          </cell>
        </row>
        <row r="6693">
          <cell r="A6693">
            <v>41705</v>
          </cell>
          <cell r="B6693">
            <v>1.6712</v>
          </cell>
          <cell r="D6693">
            <v>103.27</v>
          </cell>
          <cell r="R6693">
            <v>2.3399000000000001</v>
          </cell>
          <cell r="T6693">
            <v>10.7005</v>
          </cell>
          <cell r="V6693">
            <v>13.171200000000001</v>
          </cell>
          <cell r="Y6693">
            <v>1.3874</v>
          </cell>
          <cell r="Z6693">
            <v>0.72060000000000002</v>
          </cell>
          <cell r="AC6693">
            <v>1469.99</v>
          </cell>
          <cell r="AG6693">
            <v>6.1266999999999996</v>
          </cell>
          <cell r="AH6693">
            <v>36.439100000000003</v>
          </cell>
          <cell r="AJ6693">
            <v>61.08</v>
          </cell>
        </row>
        <row r="6694">
          <cell r="A6694">
            <v>41708</v>
          </cell>
          <cell r="B6694">
            <v>1.6644000000000001</v>
          </cell>
          <cell r="D6694">
            <v>103.26</v>
          </cell>
          <cell r="R6694">
            <v>2.3496999999999999</v>
          </cell>
          <cell r="T6694">
            <v>10.74</v>
          </cell>
          <cell r="V6694">
            <v>13.2111</v>
          </cell>
          <cell r="Y6694">
            <v>1.3875999999999999</v>
          </cell>
          <cell r="Z6694">
            <v>0.72060000000000002</v>
          </cell>
          <cell r="AC6694">
            <v>1480.36</v>
          </cell>
          <cell r="AG6694">
            <v>6.1387</v>
          </cell>
          <cell r="AH6694">
            <v>36.322699999999998</v>
          </cell>
          <cell r="AJ6694">
            <v>60.832500000000003</v>
          </cell>
        </row>
        <row r="6695">
          <cell r="A6695">
            <v>41709</v>
          </cell>
          <cell r="B6695">
            <v>1.6616</v>
          </cell>
          <cell r="D6695">
            <v>103.01</v>
          </cell>
          <cell r="R6695">
            <v>2.3633000000000002</v>
          </cell>
          <cell r="T6695">
            <v>10.843500000000001</v>
          </cell>
          <cell r="V6695">
            <v>13.2805</v>
          </cell>
          <cell r="Y6695">
            <v>1.3858999999999999</v>
          </cell>
          <cell r="Z6695">
            <v>0.72150000000000003</v>
          </cell>
          <cell r="AC6695">
            <v>1476.29</v>
          </cell>
          <cell r="AG6695">
            <v>6.1395</v>
          </cell>
          <cell r="AH6695">
            <v>36.506100000000004</v>
          </cell>
          <cell r="AJ6695">
            <v>60.947499999999998</v>
          </cell>
        </row>
        <row r="6696">
          <cell r="A6696">
            <v>41710</v>
          </cell>
          <cell r="B6696">
            <v>1.6617999999999999</v>
          </cell>
          <cell r="D6696">
            <v>102.75</v>
          </cell>
          <cell r="R6696">
            <v>2.3547000000000002</v>
          </cell>
          <cell r="T6696">
            <v>10.7988</v>
          </cell>
          <cell r="V6696">
            <v>13.24</v>
          </cell>
          <cell r="Y6696">
            <v>1.3902999999999999</v>
          </cell>
          <cell r="Z6696">
            <v>0.71919999999999995</v>
          </cell>
          <cell r="AC6696">
            <v>1483.07</v>
          </cell>
          <cell r="AG6696">
            <v>6.1448999999999998</v>
          </cell>
          <cell r="AH6696">
            <v>36.498399999999997</v>
          </cell>
          <cell r="AJ6696">
            <v>61.215000000000003</v>
          </cell>
        </row>
        <row r="6697">
          <cell r="A6697">
            <v>41711</v>
          </cell>
          <cell r="B6697">
            <v>1.6623999999999999</v>
          </cell>
          <cell r="D6697">
            <v>101.83</v>
          </cell>
          <cell r="R6697">
            <v>2.363</v>
          </cell>
          <cell r="T6697">
            <v>10.797700000000001</v>
          </cell>
          <cell r="V6697">
            <v>13.287599999999999</v>
          </cell>
          <cell r="Y6697">
            <v>1.3868</v>
          </cell>
          <cell r="Z6697">
            <v>0.72099999999999997</v>
          </cell>
          <cell r="AC6697">
            <v>1490.5</v>
          </cell>
          <cell r="AG6697">
            <v>6.1367000000000003</v>
          </cell>
          <cell r="AH6697">
            <v>36.536499999999997</v>
          </cell>
          <cell r="AJ6697">
            <v>61.174999999999997</v>
          </cell>
        </row>
        <row r="6698">
          <cell r="A6698">
            <v>41712</v>
          </cell>
          <cell r="B6698">
            <v>1.6646999999999998</v>
          </cell>
          <cell r="D6698">
            <v>101.35</v>
          </cell>
          <cell r="R6698">
            <v>2.3458999999999999</v>
          </cell>
          <cell r="T6698">
            <v>10.6478</v>
          </cell>
          <cell r="V6698">
            <v>13.2003</v>
          </cell>
          <cell r="Y6698">
            <v>1.3914</v>
          </cell>
          <cell r="Z6698">
            <v>0.71889999999999998</v>
          </cell>
          <cell r="AC6698">
            <v>1485.52</v>
          </cell>
          <cell r="AG6698">
            <v>6.1493000000000002</v>
          </cell>
          <cell r="AH6698">
            <v>36.6203</v>
          </cell>
          <cell r="AJ6698">
            <v>61.18</v>
          </cell>
        </row>
        <row r="6699">
          <cell r="A6699">
            <v>41715</v>
          </cell>
          <cell r="B6699">
            <v>1.6636</v>
          </cell>
          <cell r="D6699">
            <v>101.76</v>
          </cell>
          <cell r="R6699">
            <v>2.3477999999999999</v>
          </cell>
          <cell r="T6699">
            <v>10.7707</v>
          </cell>
          <cell r="V6699">
            <v>13.153499999999999</v>
          </cell>
          <cell r="Y6699">
            <v>1.3921000000000001</v>
          </cell>
          <cell r="Z6699">
            <v>0.71819999999999995</v>
          </cell>
          <cell r="AC6699">
            <v>1483.55</v>
          </cell>
          <cell r="AG6699">
            <v>6.1769999999999996</v>
          </cell>
          <cell r="AH6699">
            <v>36.256999999999998</v>
          </cell>
          <cell r="AJ6699" t="e">
            <v>#N/A</v>
          </cell>
        </row>
        <row r="6700">
          <cell r="A6700">
            <v>41716</v>
          </cell>
          <cell r="B6700">
            <v>1.6592</v>
          </cell>
          <cell r="D6700">
            <v>101.44</v>
          </cell>
          <cell r="R6700">
            <v>2.3331</v>
          </cell>
          <cell r="T6700">
            <v>10.723599999999999</v>
          </cell>
          <cell r="V6700">
            <v>13.1563</v>
          </cell>
          <cell r="Y6700">
            <v>1.3934</v>
          </cell>
          <cell r="Z6700">
            <v>0.71760000000000002</v>
          </cell>
          <cell r="AC6700">
            <v>1489.15</v>
          </cell>
          <cell r="AG6700">
            <v>6.1944999999999997</v>
          </cell>
          <cell r="AH6700">
            <v>36.234699999999997</v>
          </cell>
          <cell r="AJ6700">
            <v>61.2</v>
          </cell>
        </row>
        <row r="6701">
          <cell r="A6701">
            <v>41717</v>
          </cell>
          <cell r="B6701">
            <v>1.6539999999999999</v>
          </cell>
          <cell r="D6701">
            <v>102.32</v>
          </cell>
          <cell r="R6701">
            <v>2.3486000000000002</v>
          </cell>
          <cell r="T6701">
            <v>10.8659</v>
          </cell>
          <cell r="V6701">
            <v>13.282999999999999</v>
          </cell>
          <cell r="Y6701">
            <v>1.3832</v>
          </cell>
          <cell r="Z6701">
            <v>0.72289999999999999</v>
          </cell>
          <cell r="AC6701">
            <v>1489.86</v>
          </cell>
          <cell r="AG6701">
            <v>6.1936999999999998</v>
          </cell>
          <cell r="AH6701">
            <v>35.955399999999997</v>
          </cell>
          <cell r="AJ6701">
            <v>60.95</v>
          </cell>
        </row>
        <row r="6702">
          <cell r="A6702">
            <v>41718</v>
          </cell>
          <cell r="B6702">
            <v>1.6503000000000001</v>
          </cell>
          <cell r="D6702">
            <v>102.38</v>
          </cell>
          <cell r="R6702">
            <v>2.327</v>
          </cell>
          <cell r="T6702">
            <v>10.8848</v>
          </cell>
          <cell r="V6702">
            <v>13.257</v>
          </cell>
          <cell r="Y6702">
            <v>1.3778000000000001</v>
          </cell>
          <cell r="Z6702">
            <v>0.7258</v>
          </cell>
          <cell r="AC6702">
            <v>1488.52</v>
          </cell>
          <cell r="AG6702">
            <v>6.2281000000000004</v>
          </cell>
          <cell r="AH6702">
            <v>36.160400000000003</v>
          </cell>
          <cell r="AJ6702">
            <v>61.314999999999998</v>
          </cell>
        </row>
        <row r="6703">
          <cell r="A6703">
            <v>41719</v>
          </cell>
          <cell r="B6703">
            <v>1.6486000000000001</v>
          </cell>
          <cell r="D6703">
            <v>102.25</v>
          </cell>
          <cell r="R6703">
            <v>2.3237999999999999</v>
          </cell>
          <cell r="T6703">
            <v>10.8599</v>
          </cell>
          <cell r="V6703">
            <v>13.2273</v>
          </cell>
          <cell r="Y6703">
            <v>1.3793</v>
          </cell>
          <cell r="Z6703">
            <v>0.72499999999999998</v>
          </cell>
          <cell r="AC6703">
            <v>1489.13</v>
          </cell>
          <cell r="AG6703">
            <v>6.2236000000000002</v>
          </cell>
          <cell r="AH6703">
            <v>36.231499999999997</v>
          </cell>
          <cell r="AJ6703">
            <v>60.92</v>
          </cell>
        </row>
        <row r="6704">
          <cell r="A6704">
            <v>41722</v>
          </cell>
          <cell r="B6704">
            <v>1.6497000000000002</v>
          </cell>
          <cell r="D6704">
            <v>102.24</v>
          </cell>
          <cell r="R6704">
            <v>2.3218999999999999</v>
          </cell>
          <cell r="T6704">
            <v>10.8225</v>
          </cell>
          <cell r="V6704">
            <v>13.1754</v>
          </cell>
          <cell r="Y6704">
            <v>1.3839000000000001</v>
          </cell>
          <cell r="Z6704">
            <v>0.72250000000000003</v>
          </cell>
          <cell r="AC6704">
            <v>1487.6</v>
          </cell>
          <cell r="AG6704">
            <v>6.1882999999999999</v>
          </cell>
          <cell r="AH6704">
            <v>36.113700000000001</v>
          </cell>
          <cell r="AJ6704">
            <v>60.774999999999999</v>
          </cell>
        </row>
        <row r="6705">
          <cell r="A6705">
            <v>41723</v>
          </cell>
          <cell r="B6705">
            <v>1.6529</v>
          </cell>
          <cell r="D6705">
            <v>102.25</v>
          </cell>
          <cell r="R6705">
            <v>2.3106999999999998</v>
          </cell>
          <cell r="T6705">
            <v>10.7293</v>
          </cell>
          <cell r="V6705">
            <v>13.110900000000001</v>
          </cell>
          <cell r="Y6705">
            <v>1.3826000000000001</v>
          </cell>
          <cell r="Z6705">
            <v>0.72330000000000005</v>
          </cell>
          <cell r="AC6705">
            <v>1492.1</v>
          </cell>
          <cell r="AG6705">
            <v>6.2004000000000001</v>
          </cell>
          <cell r="AH6705">
            <v>35.586500000000001</v>
          </cell>
          <cell r="AJ6705">
            <v>60.475000000000001</v>
          </cell>
        </row>
        <row r="6706">
          <cell r="A6706">
            <v>41724</v>
          </cell>
          <cell r="B6706">
            <v>1.6581999999999999</v>
          </cell>
          <cell r="D6706">
            <v>102.04</v>
          </cell>
          <cell r="R6706">
            <v>2.3020999999999998</v>
          </cell>
          <cell r="T6706">
            <v>10.702400000000001</v>
          </cell>
          <cell r="V6706">
            <v>13.1266</v>
          </cell>
          <cell r="Y6706">
            <v>1.3780999999999999</v>
          </cell>
          <cell r="Z6706">
            <v>0.72550000000000003</v>
          </cell>
          <cell r="AC6706">
            <v>1483.8</v>
          </cell>
          <cell r="AG6706">
            <v>6.2073</v>
          </cell>
          <cell r="AH6706">
            <v>35.518999999999998</v>
          </cell>
          <cell r="AJ6706">
            <v>60.16</v>
          </cell>
        </row>
        <row r="6707">
          <cell r="A6707">
            <v>41725</v>
          </cell>
          <cell r="B6707">
            <v>1.661</v>
          </cell>
          <cell r="D6707">
            <v>102.18</v>
          </cell>
          <cell r="R6707">
            <v>2.2584</v>
          </cell>
          <cell r="T6707">
            <v>10.5747</v>
          </cell>
          <cell r="V6707">
            <v>13.0763</v>
          </cell>
          <cell r="Y6707">
            <v>1.3740000000000001</v>
          </cell>
          <cell r="Z6707">
            <v>0.72770000000000001</v>
          </cell>
          <cell r="AC6707">
            <v>1477.32</v>
          </cell>
          <cell r="AG6707">
            <v>6.2126000000000001</v>
          </cell>
          <cell r="AH6707">
            <v>35.613500000000002</v>
          </cell>
          <cell r="AJ6707">
            <v>60.31</v>
          </cell>
        </row>
        <row r="6708">
          <cell r="A6708">
            <v>41726</v>
          </cell>
          <cell r="B6708">
            <v>1.6637</v>
          </cell>
          <cell r="D6708">
            <v>102.82</v>
          </cell>
          <cell r="R6708">
            <v>2.2601</v>
          </cell>
          <cell r="T6708">
            <v>10.5669</v>
          </cell>
          <cell r="V6708">
            <v>13.0669</v>
          </cell>
          <cell r="Y6708">
            <v>1.3751</v>
          </cell>
          <cell r="Z6708">
            <v>0.72719999999999996</v>
          </cell>
          <cell r="AC6708">
            <v>1469.66</v>
          </cell>
          <cell r="AG6708">
            <v>6.2117000000000004</v>
          </cell>
          <cell r="AH6708">
            <v>35.750700000000002</v>
          </cell>
          <cell r="AJ6708">
            <v>59.88</v>
          </cell>
        </row>
        <row r="6709">
          <cell r="A6709">
            <v>41729</v>
          </cell>
          <cell r="B6709">
            <v>1.6661000000000001</v>
          </cell>
          <cell r="D6709">
            <v>103.22</v>
          </cell>
          <cell r="R6709">
            <v>2.2711999999999999</v>
          </cell>
          <cell r="T6709">
            <v>10.525</v>
          </cell>
          <cell r="V6709">
            <v>13.055999999999999</v>
          </cell>
          <cell r="Y6709">
            <v>1.3768</v>
          </cell>
          <cell r="Z6709">
            <v>0.72629999999999995</v>
          </cell>
          <cell r="AC6709">
            <v>1464.3</v>
          </cell>
          <cell r="AG6709">
            <v>6.2165999999999997</v>
          </cell>
          <cell r="AH6709">
            <v>35.163200000000003</v>
          </cell>
          <cell r="AJ6709" t="e">
            <v>#N/A</v>
          </cell>
        </row>
        <row r="6710">
          <cell r="A6710">
            <v>41730</v>
          </cell>
          <cell r="B6710">
            <v>1.6629</v>
          </cell>
          <cell r="D6710">
            <v>103.64</v>
          </cell>
          <cell r="R6710">
            <v>2.2584</v>
          </cell>
          <cell r="T6710">
            <v>10.576700000000001</v>
          </cell>
          <cell r="V6710">
            <v>13.048999999999999</v>
          </cell>
          <cell r="Y6710">
            <v>1.3793</v>
          </cell>
          <cell r="Z6710">
            <v>0.72499999999999998</v>
          </cell>
          <cell r="AC6710">
            <v>1458.4</v>
          </cell>
          <cell r="AG6710">
            <v>6.2062999999999997</v>
          </cell>
          <cell r="AH6710">
            <v>35.069499999999998</v>
          </cell>
          <cell r="AJ6710" t="e">
            <v>#N/A</v>
          </cell>
        </row>
        <row r="6711">
          <cell r="A6711">
            <v>41731</v>
          </cell>
          <cell r="B6711">
            <v>1.6625999999999999</v>
          </cell>
          <cell r="D6711">
            <v>103.88</v>
          </cell>
          <cell r="R6711">
            <v>2.2682000000000002</v>
          </cell>
          <cell r="T6711">
            <v>10.600999999999999</v>
          </cell>
          <cell r="V6711">
            <v>13.086499999999999</v>
          </cell>
          <cell r="Y6711">
            <v>1.3767</v>
          </cell>
          <cell r="Z6711">
            <v>0.72640000000000005</v>
          </cell>
          <cell r="AC6711">
            <v>1458.56</v>
          </cell>
          <cell r="AG6711">
            <v>6.2050000000000001</v>
          </cell>
          <cell r="AH6711">
            <v>35.407200000000003</v>
          </cell>
          <cell r="AJ6711">
            <v>59.8825</v>
          </cell>
        </row>
        <row r="6712">
          <cell r="A6712">
            <v>41732</v>
          </cell>
          <cell r="B6712">
            <v>1.6597</v>
          </cell>
          <cell r="D6712">
            <v>103.93</v>
          </cell>
          <cell r="R6712">
            <v>2.2789000000000001</v>
          </cell>
          <cell r="T6712">
            <v>10.6348</v>
          </cell>
          <cell r="V6712">
            <v>13.113099999999999</v>
          </cell>
          <cell r="Y6712">
            <v>1.3719000000000001</v>
          </cell>
          <cell r="Z6712">
            <v>0.7288</v>
          </cell>
          <cell r="AC6712">
            <v>1455.34</v>
          </cell>
          <cell r="AG6712">
            <v>6.2107000000000001</v>
          </cell>
          <cell r="AH6712">
            <v>35.5685</v>
          </cell>
          <cell r="AJ6712">
            <v>60.17</v>
          </cell>
        </row>
        <row r="6713">
          <cell r="A6713">
            <v>41733</v>
          </cell>
          <cell r="B6713">
            <v>1.6574</v>
          </cell>
          <cell r="D6713">
            <v>103.28</v>
          </cell>
          <cell r="R6713">
            <v>2.2349999999999999</v>
          </cell>
          <cell r="T6713">
            <v>10.5341</v>
          </cell>
          <cell r="V6713">
            <v>13.001099999999999</v>
          </cell>
          <cell r="Y6713">
            <v>1.3704000000000001</v>
          </cell>
          <cell r="Z6713">
            <v>0.72970000000000002</v>
          </cell>
          <cell r="AC6713">
            <v>1443.67</v>
          </cell>
          <cell r="AG6713">
            <v>6.2118000000000002</v>
          </cell>
          <cell r="AH6713">
            <v>35.259</v>
          </cell>
          <cell r="AJ6713">
            <v>60.08</v>
          </cell>
        </row>
        <row r="6714">
          <cell r="A6714">
            <v>41736</v>
          </cell>
          <cell r="B6714">
            <v>1.6608000000000001</v>
          </cell>
          <cell r="D6714">
            <v>103.09</v>
          </cell>
          <cell r="R6714">
            <v>2.2183000000000002</v>
          </cell>
          <cell r="T6714">
            <v>10.5238</v>
          </cell>
          <cell r="V6714">
            <v>13.0054</v>
          </cell>
          <cell r="Y6714">
            <v>1.3740999999999999</v>
          </cell>
          <cell r="Z6714">
            <v>0.72770000000000001</v>
          </cell>
          <cell r="AC6714">
            <v>1446.41</v>
          </cell>
          <cell r="AG6714">
            <v>6.2123999999999997</v>
          </cell>
          <cell r="AH6714">
            <v>35.628500000000003</v>
          </cell>
          <cell r="AJ6714">
            <v>60.12</v>
          </cell>
        </row>
        <row r="6715">
          <cell r="A6715">
            <v>41737</v>
          </cell>
          <cell r="B6715">
            <v>1.6747000000000001</v>
          </cell>
          <cell r="D6715">
            <v>101.81</v>
          </cell>
          <cell r="R6715">
            <v>2.2012999999999998</v>
          </cell>
          <cell r="T6715">
            <v>10.459099999999999</v>
          </cell>
          <cell r="V6715">
            <v>13.0465</v>
          </cell>
          <cell r="Y6715">
            <v>1.3796999999999999</v>
          </cell>
          <cell r="Z6715">
            <v>0.7248</v>
          </cell>
          <cell r="AC6715">
            <v>1446.43</v>
          </cell>
          <cell r="AG6715">
            <v>6.1962000000000002</v>
          </cell>
          <cell r="AH6715">
            <v>35.662100000000002</v>
          </cell>
          <cell r="AJ6715" t="e">
            <v>#N/A</v>
          </cell>
        </row>
        <row r="6716">
          <cell r="A6716">
            <v>41738</v>
          </cell>
          <cell r="B6716">
            <v>1.6792</v>
          </cell>
          <cell r="D6716">
            <v>101.99</v>
          </cell>
          <cell r="R6716">
            <v>2.1863000000000001</v>
          </cell>
          <cell r="T6716">
            <v>10.372400000000001</v>
          </cell>
          <cell r="V6716">
            <v>12.9778</v>
          </cell>
          <cell r="Y6716">
            <v>1.3855</v>
          </cell>
          <cell r="Z6716">
            <v>0.72170000000000001</v>
          </cell>
          <cell r="AC6716">
            <v>1436.21</v>
          </cell>
          <cell r="AG6716">
            <v>6.1995000000000005</v>
          </cell>
          <cell r="AH6716">
            <v>35.643299999999996</v>
          </cell>
          <cell r="AJ6716">
            <v>60.13</v>
          </cell>
        </row>
        <row r="6717">
          <cell r="A6717">
            <v>41739</v>
          </cell>
          <cell r="B6717">
            <v>1.6783999999999999</v>
          </cell>
          <cell r="D6717">
            <v>101.53</v>
          </cell>
          <cell r="R6717">
            <v>2.2063000000000001</v>
          </cell>
          <cell r="T6717">
            <v>10.4519</v>
          </cell>
          <cell r="V6717">
            <v>13.059699999999999</v>
          </cell>
          <cell r="Y6717">
            <v>1.3886000000000001</v>
          </cell>
          <cell r="Z6717">
            <v>0.72009999999999996</v>
          </cell>
          <cell r="AC6717">
            <v>1440.24</v>
          </cell>
          <cell r="AG6717">
            <v>6.2119999999999997</v>
          </cell>
          <cell r="AH6717">
            <v>35.5077</v>
          </cell>
          <cell r="AJ6717">
            <v>60.06</v>
          </cell>
        </row>
        <row r="6718">
          <cell r="A6718">
            <v>41740</v>
          </cell>
          <cell r="B6718">
            <v>1.6732</v>
          </cell>
          <cell r="D6718">
            <v>101.62</v>
          </cell>
          <cell r="R6718">
            <v>2.218</v>
          </cell>
          <cell r="T6718">
            <v>10.4564</v>
          </cell>
          <cell r="V6718">
            <v>13.0395</v>
          </cell>
          <cell r="Y6718">
            <v>1.3884000000000001</v>
          </cell>
          <cell r="Z6718">
            <v>0.72019999999999995</v>
          </cell>
          <cell r="AC6718">
            <v>1438.1</v>
          </cell>
          <cell r="AG6718">
            <v>6.2099000000000002</v>
          </cell>
          <cell r="AH6718">
            <v>35.630699999999997</v>
          </cell>
          <cell r="AJ6718">
            <v>60.172499999999999</v>
          </cell>
        </row>
        <row r="6719">
          <cell r="A6719">
            <v>41743</v>
          </cell>
          <cell r="B6719">
            <v>1.6728000000000001</v>
          </cell>
          <cell r="D6719">
            <v>101.84</v>
          </cell>
          <cell r="R6719">
            <v>2.2134999999999998</v>
          </cell>
          <cell r="T6719">
            <v>10.5032</v>
          </cell>
          <cell r="V6719">
            <v>13.0215</v>
          </cell>
          <cell r="Y6719">
            <v>1.3820000000000001</v>
          </cell>
          <cell r="Z6719">
            <v>0.72350000000000003</v>
          </cell>
          <cell r="AC6719">
            <v>1438.88</v>
          </cell>
          <cell r="AG6719">
            <v>6.2190000000000003</v>
          </cell>
          <cell r="AH6719">
            <v>35.905299999999997</v>
          </cell>
          <cell r="AJ6719" t="e">
            <v>#N/A</v>
          </cell>
        </row>
        <row r="6720">
          <cell r="A6720">
            <v>41744</v>
          </cell>
          <cell r="B6720">
            <v>1.6729000000000001</v>
          </cell>
          <cell r="D6720">
            <v>101.91</v>
          </cell>
          <cell r="R6720">
            <v>2.2323</v>
          </cell>
          <cell r="T6720">
            <v>10.555</v>
          </cell>
          <cell r="V6720">
            <v>13.0937</v>
          </cell>
          <cell r="Y6720">
            <v>1.3814</v>
          </cell>
          <cell r="Z6720">
            <v>0.7238</v>
          </cell>
          <cell r="AC6720">
            <v>1437.63</v>
          </cell>
          <cell r="AG6720">
            <v>6.2205000000000004</v>
          </cell>
          <cell r="AH6720">
            <v>36.173000000000002</v>
          </cell>
          <cell r="AJ6720">
            <v>60.225000000000001</v>
          </cell>
        </row>
        <row r="6721">
          <cell r="A6721">
            <v>41745</v>
          </cell>
          <cell r="B6721">
            <v>1.6797</v>
          </cell>
          <cell r="D6721">
            <v>102.23</v>
          </cell>
          <cell r="R6721">
            <v>2.2427000000000001</v>
          </cell>
          <cell r="T6721">
            <v>10.5616</v>
          </cell>
          <cell r="V6721">
            <v>13.060499999999999</v>
          </cell>
          <cell r="Y6721">
            <v>1.3815</v>
          </cell>
          <cell r="Z6721">
            <v>0.7238</v>
          </cell>
          <cell r="AC6721">
            <v>1434.98</v>
          </cell>
          <cell r="AG6721">
            <v>6.2214999999999998</v>
          </cell>
          <cell r="AH6721">
            <v>35.984699999999997</v>
          </cell>
          <cell r="AJ6721">
            <v>60.38</v>
          </cell>
        </row>
        <row r="6722">
          <cell r="A6722">
            <v>41746</v>
          </cell>
          <cell r="B6722">
            <v>1.6794</v>
          </cell>
          <cell r="D6722">
            <v>102.39</v>
          </cell>
          <cell r="R6722">
            <v>2.2359</v>
          </cell>
          <cell r="T6722">
            <v>10.475199999999999</v>
          </cell>
          <cell r="V6722">
            <v>13.0388</v>
          </cell>
          <cell r="Y6722">
            <v>1.3813</v>
          </cell>
          <cell r="Z6722">
            <v>0.72389999999999999</v>
          </cell>
          <cell r="AC6722">
            <v>1437.96</v>
          </cell>
          <cell r="AG6722">
            <v>6.2182000000000004</v>
          </cell>
          <cell r="AH6722">
            <v>35.594200000000001</v>
          </cell>
          <cell r="AJ6722">
            <v>60.287500000000001</v>
          </cell>
        </row>
        <row r="6723">
          <cell r="A6723">
            <v>41747</v>
          </cell>
          <cell r="B6723">
            <v>1.6793</v>
          </cell>
          <cell r="D6723">
            <v>102.39</v>
          </cell>
          <cell r="R6723">
            <v>2.2360000000000002</v>
          </cell>
          <cell r="T6723">
            <v>10.4818</v>
          </cell>
          <cell r="V6723">
            <v>13.032</v>
          </cell>
          <cell r="Y6723">
            <v>1.3812</v>
          </cell>
          <cell r="Z6723">
            <v>0.72370000000000001</v>
          </cell>
          <cell r="AC6723">
            <v>1433.48</v>
          </cell>
          <cell r="AG6723">
            <v>6.2237999999999998</v>
          </cell>
          <cell r="AH6723">
            <v>35.552500000000002</v>
          </cell>
          <cell r="AJ6723" t="e">
            <v>#N/A</v>
          </cell>
        </row>
        <row r="6724">
          <cell r="A6724">
            <v>41750</v>
          </cell>
          <cell r="B6724">
            <v>1.6791</v>
          </cell>
          <cell r="D6724">
            <v>102.61</v>
          </cell>
          <cell r="R6724">
            <v>2.2360000000000002</v>
          </cell>
          <cell r="T6724">
            <v>10.469799999999999</v>
          </cell>
          <cell r="V6724">
            <v>13.0246</v>
          </cell>
          <cell r="Y6724">
            <v>1.3792</v>
          </cell>
          <cell r="Z6724">
            <v>0.7248</v>
          </cell>
          <cell r="AC6724">
            <v>1435.39</v>
          </cell>
          <cell r="AG6724">
            <v>6.2270000000000003</v>
          </cell>
          <cell r="AH6724">
            <v>35.680199999999999</v>
          </cell>
          <cell r="AJ6724">
            <v>60.59</v>
          </cell>
        </row>
        <row r="6725">
          <cell r="A6725">
            <v>41751</v>
          </cell>
          <cell r="B6725">
            <v>1.6823000000000001</v>
          </cell>
          <cell r="D6725">
            <v>102.61</v>
          </cell>
          <cell r="R6725">
            <v>2.2370000000000001</v>
          </cell>
          <cell r="T6725">
            <v>10.524699999999999</v>
          </cell>
          <cell r="V6725">
            <v>13.0547</v>
          </cell>
          <cell r="Y6725">
            <v>1.3805000000000001</v>
          </cell>
          <cell r="Z6725">
            <v>0.72440000000000004</v>
          </cell>
          <cell r="AC6725">
            <v>1431.18</v>
          </cell>
          <cell r="AG6725">
            <v>6.2365000000000004</v>
          </cell>
          <cell r="AH6725">
            <v>35.68</v>
          </cell>
          <cell r="AJ6725">
            <v>60.765000000000001</v>
          </cell>
        </row>
        <row r="6726">
          <cell r="A6726">
            <v>41752</v>
          </cell>
          <cell r="B6726">
            <v>1.6781000000000001</v>
          </cell>
          <cell r="D6726">
            <v>102.53</v>
          </cell>
          <cell r="R6726">
            <v>2.2214</v>
          </cell>
          <cell r="T6726">
            <v>10.584899999999999</v>
          </cell>
          <cell r="V6726">
            <v>13.061</v>
          </cell>
          <cell r="Y6726">
            <v>1.3815999999999999</v>
          </cell>
          <cell r="Z6726">
            <v>0.72340000000000004</v>
          </cell>
          <cell r="AC6726">
            <v>1436.2</v>
          </cell>
          <cell r="AG6726">
            <v>6.2374999999999998</v>
          </cell>
          <cell r="AH6726">
            <v>35.669200000000004</v>
          </cell>
          <cell r="AJ6726">
            <v>61.08</v>
          </cell>
        </row>
        <row r="6727">
          <cell r="A6727">
            <v>41753</v>
          </cell>
          <cell r="B6727">
            <v>1.6802000000000001</v>
          </cell>
          <cell r="D6727">
            <v>102.31</v>
          </cell>
          <cell r="R6727">
            <v>2.2132999999999998</v>
          </cell>
          <cell r="T6727">
            <v>10.616400000000001</v>
          </cell>
          <cell r="V6727">
            <v>13.0951</v>
          </cell>
          <cell r="Y6727">
            <v>1.3831</v>
          </cell>
          <cell r="Z6727">
            <v>0.72299999999999998</v>
          </cell>
          <cell r="AC6727">
            <v>1435.91</v>
          </cell>
          <cell r="AG6727">
            <v>6.2499000000000002</v>
          </cell>
          <cell r="AH6727">
            <v>35.724699999999999</v>
          </cell>
          <cell r="AJ6727" t="e">
            <v>#N/A</v>
          </cell>
        </row>
        <row r="6728">
          <cell r="A6728">
            <v>41754</v>
          </cell>
          <cell r="B6728">
            <v>1.6802000000000001</v>
          </cell>
          <cell r="D6728">
            <v>102.15</v>
          </cell>
          <cell r="R6728">
            <v>2.2431000000000001</v>
          </cell>
          <cell r="T6728">
            <v>10.6615</v>
          </cell>
          <cell r="V6728">
            <v>13.13</v>
          </cell>
          <cell r="Y6728">
            <v>1.3833</v>
          </cell>
          <cell r="Z6728">
            <v>0.72270000000000001</v>
          </cell>
          <cell r="AC6728">
            <v>1439.97</v>
          </cell>
          <cell r="AG6728">
            <v>6.2522000000000002</v>
          </cell>
          <cell r="AH6728">
            <v>36.029000000000003</v>
          </cell>
          <cell r="AJ6728">
            <v>60.62</v>
          </cell>
        </row>
        <row r="6729">
          <cell r="A6729">
            <v>41757</v>
          </cell>
          <cell r="B6729">
            <v>1.6806999999999999</v>
          </cell>
          <cell r="D6729">
            <v>102.49</v>
          </cell>
          <cell r="R6729">
            <v>2.2227999999999999</v>
          </cell>
          <cell r="T6729">
            <v>10.6191</v>
          </cell>
          <cell r="V6729">
            <v>13.12</v>
          </cell>
          <cell r="Y6729">
            <v>1.3851</v>
          </cell>
          <cell r="Z6729">
            <v>0.72189999999999999</v>
          </cell>
          <cell r="AC6729">
            <v>1430.78</v>
          </cell>
          <cell r="AG6729">
            <v>6.2518000000000002</v>
          </cell>
          <cell r="AH6729">
            <v>35.863599999999998</v>
          </cell>
          <cell r="AJ6729">
            <v>60.645000000000003</v>
          </cell>
        </row>
        <row r="6730">
          <cell r="A6730">
            <v>41758</v>
          </cell>
          <cell r="B6730">
            <v>1.6827000000000001</v>
          </cell>
          <cell r="D6730">
            <v>102.63</v>
          </cell>
          <cell r="R6730">
            <v>2.2355</v>
          </cell>
          <cell r="T6730">
            <v>10.5535</v>
          </cell>
          <cell r="V6730">
            <v>13.0989</v>
          </cell>
          <cell r="Y6730">
            <v>1.3812</v>
          </cell>
          <cell r="Z6730">
            <v>0.72399999999999998</v>
          </cell>
          <cell r="AC6730">
            <v>1428.96</v>
          </cell>
          <cell r="AG6730">
            <v>6.2572000000000001</v>
          </cell>
          <cell r="AH6730">
            <v>35.640500000000003</v>
          </cell>
          <cell r="AJ6730">
            <v>60.42</v>
          </cell>
        </row>
        <row r="6731">
          <cell r="A6731">
            <v>41759</v>
          </cell>
          <cell r="B6731">
            <v>1.6872</v>
          </cell>
          <cell r="D6731">
            <v>102.23</v>
          </cell>
          <cell r="R6731">
            <v>2.2315</v>
          </cell>
          <cell r="T6731">
            <v>10.5145</v>
          </cell>
          <cell r="V6731">
            <v>13.0768</v>
          </cell>
          <cell r="Y6731">
            <v>1.3866000000000001</v>
          </cell>
          <cell r="Z6731">
            <v>0.72099999999999997</v>
          </cell>
          <cell r="AC6731">
            <v>1425.95</v>
          </cell>
          <cell r="AG6731">
            <v>6.2584999999999997</v>
          </cell>
          <cell r="AH6731">
            <v>35.652000000000001</v>
          </cell>
          <cell r="AJ6731">
            <v>60.33</v>
          </cell>
        </row>
        <row r="6732">
          <cell r="A6732">
            <v>41760</v>
          </cell>
          <cell r="B6732">
            <v>1.6892</v>
          </cell>
          <cell r="D6732">
            <v>102.32</v>
          </cell>
          <cell r="R6732">
            <v>2.2320000000000002</v>
          </cell>
          <cell r="T6732">
            <v>10.475</v>
          </cell>
          <cell r="V6732">
            <v>13.041</v>
          </cell>
          <cell r="Y6732">
            <v>1.3869</v>
          </cell>
          <cell r="Z6732">
            <v>0.72099999999999997</v>
          </cell>
          <cell r="AC6732">
            <v>1430.64</v>
          </cell>
          <cell r="AG6732">
            <v>6.2587999999999999</v>
          </cell>
          <cell r="AH6732">
            <v>35.622799999999998</v>
          </cell>
          <cell r="AJ6732" t="e">
            <v>#N/A</v>
          </cell>
        </row>
        <row r="6733">
          <cell r="A6733">
            <v>41761</v>
          </cell>
          <cell r="B6733">
            <v>1.6869000000000001</v>
          </cell>
          <cell r="D6733">
            <v>102.19</v>
          </cell>
          <cell r="R6733">
            <v>2.2199</v>
          </cell>
          <cell r="T6733">
            <v>10.4709</v>
          </cell>
          <cell r="V6733">
            <v>13.0054</v>
          </cell>
          <cell r="Y6733">
            <v>1.3869</v>
          </cell>
          <cell r="Z6733">
            <v>0.7208</v>
          </cell>
          <cell r="AC6733">
            <v>1427.92</v>
          </cell>
          <cell r="AG6733">
            <v>6.2584</v>
          </cell>
          <cell r="AH6733">
            <v>35.823999999999998</v>
          </cell>
          <cell r="AJ6733">
            <v>60.155000000000001</v>
          </cell>
        </row>
        <row r="6734">
          <cell r="A6734">
            <v>41764</v>
          </cell>
          <cell r="B6734">
            <v>1.6865999999999999</v>
          </cell>
          <cell r="D6734">
            <v>102.14</v>
          </cell>
          <cell r="R6734">
            <v>2.2427000000000001</v>
          </cell>
          <cell r="T6734">
            <v>10.541399999999999</v>
          </cell>
          <cell r="V6734">
            <v>13.054500000000001</v>
          </cell>
          <cell r="Y6734">
            <v>1.3875</v>
          </cell>
          <cell r="Z6734">
            <v>0.72070000000000001</v>
          </cell>
          <cell r="AC6734">
            <v>1425.49</v>
          </cell>
          <cell r="AG6734">
            <v>6.2438000000000002</v>
          </cell>
          <cell r="AH6734">
            <v>35.726700000000001</v>
          </cell>
          <cell r="AJ6734">
            <v>60.22</v>
          </cell>
        </row>
        <row r="6735">
          <cell r="A6735">
            <v>41765</v>
          </cell>
          <cell r="B6735">
            <v>1.6974</v>
          </cell>
          <cell r="D6735">
            <v>101.68</v>
          </cell>
          <cell r="R6735">
            <v>2.2284999999999999</v>
          </cell>
          <cell r="T6735">
            <v>10.4899</v>
          </cell>
          <cell r="V6735">
            <v>13.025</v>
          </cell>
          <cell r="Y6735">
            <v>1.3927</v>
          </cell>
          <cell r="Z6735">
            <v>0.71799999999999997</v>
          </cell>
          <cell r="AC6735">
            <v>1421.95</v>
          </cell>
          <cell r="AG6735">
            <v>6.2255000000000003</v>
          </cell>
          <cell r="AH6735">
            <v>35.378799999999998</v>
          </cell>
          <cell r="AJ6735">
            <v>60.09</v>
          </cell>
        </row>
        <row r="6736">
          <cell r="A6736">
            <v>41766</v>
          </cell>
          <cell r="B6736">
            <v>1.6952</v>
          </cell>
          <cell r="D6736">
            <v>101.9</v>
          </cell>
          <cell r="R6736">
            <v>2.2157</v>
          </cell>
          <cell r="T6736">
            <v>10.449400000000001</v>
          </cell>
          <cell r="V6736">
            <v>12.962</v>
          </cell>
          <cell r="Y6736">
            <v>1.391</v>
          </cell>
          <cell r="Z6736">
            <v>0.71889999999999998</v>
          </cell>
          <cell r="AC6736">
            <v>1423.05</v>
          </cell>
          <cell r="AG6736">
            <v>6.2348999999999997</v>
          </cell>
          <cell r="AH6736">
            <v>34.930999999999997</v>
          </cell>
          <cell r="AJ6736">
            <v>60.127499999999998</v>
          </cell>
        </row>
        <row r="6737">
          <cell r="A6737">
            <v>41767</v>
          </cell>
          <cell r="B6737">
            <v>1.6932</v>
          </cell>
          <cell r="D6737">
            <v>101.65</v>
          </cell>
          <cell r="R6737">
            <v>2.2141000000000002</v>
          </cell>
          <cell r="T6737">
            <v>10.3315</v>
          </cell>
          <cell r="V6737">
            <v>12.944599999999999</v>
          </cell>
          <cell r="Y6737">
            <v>1.3839000000000001</v>
          </cell>
          <cell r="Z6737">
            <v>0.72250000000000003</v>
          </cell>
          <cell r="AC6737">
            <v>1423.45</v>
          </cell>
          <cell r="AG6737">
            <v>6.2272999999999996</v>
          </cell>
          <cell r="AH6737">
            <v>35.015500000000003</v>
          </cell>
          <cell r="AJ6737">
            <v>60.055</v>
          </cell>
        </row>
        <row r="6738">
          <cell r="A6738">
            <v>41768</v>
          </cell>
          <cell r="B6738">
            <v>1.6850000000000001</v>
          </cell>
          <cell r="D6738">
            <v>101.86</v>
          </cell>
          <cell r="R6738">
            <v>2.2120000000000002</v>
          </cell>
          <cell r="T6738">
            <v>10.3337</v>
          </cell>
          <cell r="V6738">
            <v>12.943999999999999</v>
          </cell>
          <cell r="Y6738">
            <v>1.3757999999999999</v>
          </cell>
          <cell r="Z6738">
            <v>0.72660000000000002</v>
          </cell>
          <cell r="AC6738">
            <v>1417.85</v>
          </cell>
          <cell r="AG6738">
            <v>6.2270000000000003</v>
          </cell>
          <cell r="AH6738">
            <v>35.206000000000003</v>
          </cell>
          <cell r="AJ6738">
            <v>60</v>
          </cell>
        </row>
        <row r="6739">
          <cell r="A6739">
            <v>41771</v>
          </cell>
          <cell r="B6739">
            <v>1.6867000000000001</v>
          </cell>
          <cell r="D6739">
            <v>102.12</v>
          </cell>
          <cell r="R6739">
            <v>2.2139000000000002</v>
          </cell>
          <cell r="T6739">
            <v>10.3538</v>
          </cell>
          <cell r="V6739">
            <v>12.950799999999999</v>
          </cell>
          <cell r="Y6739">
            <v>1.3756999999999999</v>
          </cell>
          <cell r="Z6739">
            <v>0.7268</v>
          </cell>
          <cell r="AC6739">
            <v>1410.04</v>
          </cell>
          <cell r="AG6739">
            <v>6.2363999999999997</v>
          </cell>
          <cell r="AH6739">
            <v>35.08</v>
          </cell>
          <cell r="AJ6739">
            <v>60.05</v>
          </cell>
        </row>
        <row r="6740">
          <cell r="A6740">
            <v>41772</v>
          </cell>
          <cell r="B6740">
            <v>1.6825000000000001</v>
          </cell>
          <cell r="D6740">
            <v>102.25</v>
          </cell>
          <cell r="R6740">
            <v>2.2139000000000002</v>
          </cell>
          <cell r="T6740">
            <v>10.3025</v>
          </cell>
          <cell r="V6740">
            <v>12.904500000000001</v>
          </cell>
          <cell r="Y6740">
            <v>1.3703000000000001</v>
          </cell>
          <cell r="Z6740">
            <v>0.72970000000000002</v>
          </cell>
          <cell r="AC6740">
            <v>1406.92</v>
          </cell>
          <cell r="AG6740">
            <v>6.2282999999999999</v>
          </cell>
          <cell r="AH6740">
            <v>34.832799999999999</v>
          </cell>
          <cell r="AJ6740">
            <v>59.66</v>
          </cell>
        </row>
        <row r="6741">
          <cell r="A6741">
            <v>41773</v>
          </cell>
          <cell r="B6741">
            <v>1.6766999999999999</v>
          </cell>
          <cell r="D6741">
            <v>101.9</v>
          </cell>
          <cell r="R6741">
            <v>2.2014</v>
          </cell>
          <cell r="T6741">
            <v>10.287000000000001</v>
          </cell>
          <cell r="V6741">
            <v>12.896000000000001</v>
          </cell>
          <cell r="Y6741">
            <v>1.3714</v>
          </cell>
          <cell r="Z6741">
            <v>0.72909999999999997</v>
          </cell>
          <cell r="AC6741">
            <v>1409.25</v>
          </cell>
          <cell r="AG6741">
            <v>6.2282000000000002</v>
          </cell>
          <cell r="AH6741">
            <v>34.609900000000003</v>
          </cell>
          <cell r="AJ6741" t="e">
            <v>#N/A</v>
          </cell>
        </row>
        <row r="6742">
          <cell r="A6742">
            <v>41774</v>
          </cell>
          <cell r="B6742">
            <v>1.6789000000000001</v>
          </cell>
          <cell r="D6742">
            <v>101.57</v>
          </cell>
          <cell r="R6742">
            <v>2.2185999999999999</v>
          </cell>
          <cell r="T6742">
            <v>10.4016</v>
          </cell>
          <cell r="V6742">
            <v>12.957000000000001</v>
          </cell>
          <cell r="Y6742">
            <v>1.3709</v>
          </cell>
          <cell r="Z6742">
            <v>0.72909999999999997</v>
          </cell>
          <cell r="AC6742">
            <v>1406.1</v>
          </cell>
          <cell r="AG6742">
            <v>6.2290999999999999</v>
          </cell>
          <cell r="AH6742">
            <v>34.7562</v>
          </cell>
          <cell r="AJ6742">
            <v>59.28</v>
          </cell>
        </row>
        <row r="6743">
          <cell r="A6743">
            <v>41775</v>
          </cell>
          <cell r="B6743">
            <v>1.6811</v>
          </cell>
          <cell r="D6743">
            <v>101.5</v>
          </cell>
          <cell r="R6743">
            <v>2.2139000000000002</v>
          </cell>
          <cell r="T6743">
            <v>10.342700000000001</v>
          </cell>
          <cell r="V6743">
            <v>12.9</v>
          </cell>
          <cell r="Y6743">
            <v>1.3693</v>
          </cell>
          <cell r="Z6743">
            <v>0.73019999999999996</v>
          </cell>
          <cell r="AC6743">
            <v>1404.25</v>
          </cell>
          <cell r="AG6743">
            <v>6.2327000000000004</v>
          </cell>
          <cell r="AH6743">
            <v>34.740200000000002</v>
          </cell>
          <cell r="AJ6743">
            <v>58.78</v>
          </cell>
        </row>
        <row r="6744">
          <cell r="A6744">
            <v>41778</v>
          </cell>
          <cell r="B6744">
            <v>1.6813</v>
          </cell>
          <cell r="D6744">
            <v>101.49</v>
          </cell>
          <cell r="R6744">
            <v>2.206</v>
          </cell>
          <cell r="T6744">
            <v>10.3491</v>
          </cell>
          <cell r="V6744">
            <v>12.8992</v>
          </cell>
          <cell r="Y6744">
            <v>1.3709</v>
          </cell>
          <cell r="Z6744">
            <v>0.72940000000000005</v>
          </cell>
          <cell r="AC6744">
            <v>1400.87</v>
          </cell>
          <cell r="AG6744">
            <v>6.2367999999999997</v>
          </cell>
          <cell r="AH6744">
            <v>34.536700000000003</v>
          </cell>
          <cell r="AJ6744">
            <v>58.59</v>
          </cell>
        </row>
        <row r="6745">
          <cell r="A6745">
            <v>41779</v>
          </cell>
          <cell r="B6745">
            <v>1.6838</v>
          </cell>
          <cell r="D6745">
            <v>101.32</v>
          </cell>
          <cell r="R6745">
            <v>2.2153</v>
          </cell>
          <cell r="T6745">
            <v>10.4389</v>
          </cell>
          <cell r="V6745">
            <v>12.906700000000001</v>
          </cell>
          <cell r="Y6745">
            <v>1.3700999999999999</v>
          </cell>
          <cell r="Z6745">
            <v>0.7298</v>
          </cell>
          <cell r="AC6745">
            <v>1405.79</v>
          </cell>
          <cell r="AG6745">
            <v>6.2373000000000003</v>
          </cell>
          <cell r="AH6745">
            <v>34.514699999999998</v>
          </cell>
          <cell r="AJ6745">
            <v>58.634999999999998</v>
          </cell>
        </row>
        <row r="6746">
          <cell r="A6746">
            <v>41780</v>
          </cell>
          <cell r="B6746">
            <v>1.69</v>
          </cell>
          <cell r="D6746">
            <v>101.36</v>
          </cell>
          <cell r="R6746">
            <v>2.2065000000000001</v>
          </cell>
          <cell r="T6746">
            <v>10.3652</v>
          </cell>
          <cell r="V6746">
            <v>12.9246</v>
          </cell>
          <cell r="Y6746">
            <v>1.3686</v>
          </cell>
          <cell r="Z6746">
            <v>0.73060000000000003</v>
          </cell>
          <cell r="AC6746">
            <v>1407.92</v>
          </cell>
          <cell r="AG6746">
            <v>6.2332999999999998</v>
          </cell>
          <cell r="AH6746">
            <v>34.377299999999998</v>
          </cell>
          <cell r="AJ6746">
            <v>58.77</v>
          </cell>
        </row>
        <row r="6747">
          <cell r="A6747">
            <v>41781</v>
          </cell>
          <cell r="B6747">
            <v>1.6870000000000001</v>
          </cell>
          <cell r="D6747">
            <v>101.73</v>
          </cell>
          <cell r="R6747">
            <v>2.2145000000000001</v>
          </cell>
          <cell r="T6747">
            <v>10.322699999999999</v>
          </cell>
          <cell r="V6747">
            <v>12.8766</v>
          </cell>
          <cell r="Y6747">
            <v>1.3654999999999999</v>
          </cell>
          <cell r="Z6747">
            <v>0.73229999999999995</v>
          </cell>
          <cell r="AC6747">
            <v>1399.61</v>
          </cell>
          <cell r="AG6747">
            <v>6.2347999999999999</v>
          </cell>
          <cell r="AH6747">
            <v>34.335799999999999</v>
          </cell>
          <cell r="AJ6747">
            <v>58.45</v>
          </cell>
        </row>
        <row r="6748">
          <cell r="A6748">
            <v>41782</v>
          </cell>
          <cell r="B6748">
            <v>1.6832</v>
          </cell>
          <cell r="D6748">
            <v>101.96</v>
          </cell>
          <cell r="R6748">
            <v>2.2221000000000002</v>
          </cell>
          <cell r="T6748">
            <v>10.2806</v>
          </cell>
          <cell r="V6748">
            <v>12.853199999999999</v>
          </cell>
          <cell r="Y6748">
            <v>1.3629</v>
          </cell>
          <cell r="Z6748">
            <v>0.73370000000000002</v>
          </cell>
          <cell r="AC6748">
            <v>1398.38</v>
          </cell>
          <cell r="AG6748">
            <v>6.2355</v>
          </cell>
          <cell r="AH6748">
            <v>34.146500000000003</v>
          </cell>
          <cell r="AJ6748">
            <v>58.484999999999999</v>
          </cell>
        </row>
        <row r="6749">
          <cell r="A6749">
            <v>41785</v>
          </cell>
          <cell r="B6749">
            <v>1.6842000000000001</v>
          </cell>
          <cell r="D6749">
            <v>101.93</v>
          </cell>
          <cell r="R6749">
            <v>2.2241</v>
          </cell>
          <cell r="T6749">
            <v>10.3508</v>
          </cell>
          <cell r="V6749">
            <v>12.868</v>
          </cell>
          <cell r="Y6749">
            <v>1.3645</v>
          </cell>
          <cell r="Z6749">
            <v>0.73270000000000002</v>
          </cell>
          <cell r="AC6749">
            <v>1394.55</v>
          </cell>
          <cell r="AG6749">
            <v>6.2386999999999997</v>
          </cell>
          <cell r="AH6749">
            <v>34.1785</v>
          </cell>
          <cell r="AJ6749">
            <v>58.71</v>
          </cell>
        </row>
        <row r="6750">
          <cell r="A6750">
            <v>41786</v>
          </cell>
          <cell r="B6750">
            <v>1.681</v>
          </cell>
          <cell r="D6750">
            <v>101.97</v>
          </cell>
          <cell r="R6750">
            <v>2.2372999999999998</v>
          </cell>
          <cell r="T6750">
            <v>10.449199999999999</v>
          </cell>
          <cell r="V6750">
            <v>12.853999999999999</v>
          </cell>
          <cell r="Y6750">
            <v>1.3633999999999999</v>
          </cell>
          <cell r="Z6750">
            <v>0.73350000000000004</v>
          </cell>
          <cell r="AC6750">
            <v>1396.76</v>
          </cell>
          <cell r="AG6750">
            <v>6.2473000000000001</v>
          </cell>
          <cell r="AH6750">
            <v>34.400399999999998</v>
          </cell>
          <cell r="AJ6750">
            <v>59.04</v>
          </cell>
        </row>
        <row r="6751">
          <cell r="A6751">
            <v>41787</v>
          </cell>
          <cell r="B6751">
            <v>1.671</v>
          </cell>
          <cell r="D6751">
            <v>101.84</v>
          </cell>
          <cell r="R6751">
            <v>2.2313999999999998</v>
          </cell>
          <cell r="T6751">
            <v>10.458299999999999</v>
          </cell>
          <cell r="V6751">
            <v>12.8719</v>
          </cell>
          <cell r="Y6751">
            <v>1.359</v>
          </cell>
          <cell r="Z6751">
            <v>0.73580000000000001</v>
          </cell>
          <cell r="AC6751">
            <v>1392.47</v>
          </cell>
          <cell r="AG6751">
            <v>6.2546999999999997</v>
          </cell>
          <cell r="AH6751">
            <v>34.564999999999998</v>
          </cell>
          <cell r="AJ6751">
            <v>58.914999999999999</v>
          </cell>
        </row>
        <row r="6752">
          <cell r="A6752">
            <v>41788</v>
          </cell>
          <cell r="B6752">
            <v>1.6716</v>
          </cell>
          <cell r="D6752">
            <v>101.78</v>
          </cell>
          <cell r="R6752">
            <v>2.2235999999999998</v>
          </cell>
          <cell r="T6752">
            <v>10.409800000000001</v>
          </cell>
          <cell r="V6752">
            <v>12.839700000000001</v>
          </cell>
          <cell r="Y6752">
            <v>1.3601000000000001</v>
          </cell>
          <cell r="Z6752">
            <v>0.73519999999999996</v>
          </cell>
          <cell r="AC6752">
            <v>1388.04</v>
          </cell>
          <cell r="AG6752">
            <v>6.2388000000000003</v>
          </cell>
          <cell r="AH6752">
            <v>34.647199999999998</v>
          </cell>
          <cell r="AJ6752">
            <v>59.03</v>
          </cell>
        </row>
        <row r="6753">
          <cell r="A6753">
            <v>41789</v>
          </cell>
          <cell r="B6753">
            <v>1.6755</v>
          </cell>
          <cell r="D6753">
            <v>101.77</v>
          </cell>
          <cell r="R6753">
            <v>2.2406000000000001</v>
          </cell>
          <cell r="T6753">
            <v>10.5578</v>
          </cell>
          <cell r="V6753">
            <v>12.8561</v>
          </cell>
          <cell r="Y6753">
            <v>1.3633999999999999</v>
          </cell>
          <cell r="Z6753">
            <v>0.73340000000000005</v>
          </cell>
          <cell r="AC6753">
            <v>1387.64</v>
          </cell>
          <cell r="AG6753">
            <v>6.2464000000000004</v>
          </cell>
          <cell r="AH6753">
            <v>34.884799999999998</v>
          </cell>
          <cell r="AJ6753">
            <v>59.1</v>
          </cell>
        </row>
        <row r="6754">
          <cell r="A6754">
            <v>41792</v>
          </cell>
          <cell r="B6754">
            <v>1.6745999999999999</v>
          </cell>
          <cell r="D6754">
            <v>102.38</v>
          </cell>
          <cell r="R6754">
            <v>2.2761</v>
          </cell>
          <cell r="T6754">
            <v>10.68</v>
          </cell>
          <cell r="V6754">
            <v>12.911799999999999</v>
          </cell>
          <cell r="Y6754">
            <v>1.3595999999999999</v>
          </cell>
          <cell r="Z6754">
            <v>0.73550000000000004</v>
          </cell>
          <cell r="AC6754">
            <v>1395.36</v>
          </cell>
          <cell r="AG6754">
            <v>6.2470999999999997</v>
          </cell>
          <cell r="AH6754">
            <v>34.898899999999998</v>
          </cell>
          <cell r="AJ6754">
            <v>59.152500000000003</v>
          </cell>
        </row>
        <row r="6755">
          <cell r="A6755">
            <v>41793</v>
          </cell>
          <cell r="B6755">
            <v>1.6749000000000001</v>
          </cell>
          <cell r="D6755">
            <v>102.5</v>
          </cell>
          <cell r="R6755">
            <v>2.2797000000000001</v>
          </cell>
          <cell r="T6755">
            <v>10.7539</v>
          </cell>
          <cell r="V6755">
            <v>12.9373</v>
          </cell>
          <cell r="Y6755">
            <v>1.3627</v>
          </cell>
          <cell r="Z6755">
            <v>0.73380000000000001</v>
          </cell>
          <cell r="AC6755">
            <v>1391.69</v>
          </cell>
          <cell r="AG6755">
            <v>6.2538999999999998</v>
          </cell>
          <cell r="AH6755">
            <v>35.0488</v>
          </cell>
          <cell r="AJ6755">
            <v>59.384999999999998</v>
          </cell>
        </row>
        <row r="6756">
          <cell r="A6756">
            <v>41794</v>
          </cell>
          <cell r="B6756">
            <v>1.6736</v>
          </cell>
          <cell r="D6756">
            <v>102.74</v>
          </cell>
          <cell r="R6756">
            <v>2.2774999999999999</v>
          </cell>
          <cell r="T6756">
            <v>10.7631</v>
          </cell>
          <cell r="V6756">
            <v>12.9201</v>
          </cell>
          <cell r="Y6756">
            <v>1.3597999999999999</v>
          </cell>
          <cell r="Z6756">
            <v>0.73529999999999995</v>
          </cell>
          <cell r="AC6756">
            <v>1396.52</v>
          </cell>
          <cell r="AG6756">
            <v>6.2497999999999996</v>
          </cell>
          <cell r="AH6756">
            <v>35.020600000000002</v>
          </cell>
          <cell r="AJ6756">
            <v>59.33</v>
          </cell>
        </row>
        <row r="6757">
          <cell r="A6757">
            <v>41795</v>
          </cell>
          <cell r="B6757">
            <v>1.6819999999999999</v>
          </cell>
          <cell r="D6757">
            <v>102.41</v>
          </cell>
          <cell r="R6757">
            <v>2.2610000000000001</v>
          </cell>
          <cell r="T6757">
            <v>10.679</v>
          </cell>
          <cell r="V6757">
            <v>12.864800000000001</v>
          </cell>
          <cell r="Y6757">
            <v>1.3660000000000001</v>
          </cell>
          <cell r="Z6757">
            <v>0.73209999999999997</v>
          </cell>
          <cell r="AC6757">
            <v>1388.15</v>
          </cell>
          <cell r="AG6757">
            <v>6.2539999999999996</v>
          </cell>
          <cell r="AH6757">
            <v>34.677399999999999</v>
          </cell>
          <cell r="AJ6757">
            <v>59.325000000000003</v>
          </cell>
        </row>
        <row r="6758">
          <cell r="A6758">
            <v>41796</v>
          </cell>
          <cell r="B6758">
            <v>1.6800999999999999</v>
          </cell>
          <cell r="D6758">
            <v>102.47</v>
          </cell>
          <cell r="R6758">
            <v>2.2464</v>
          </cell>
          <cell r="T6758">
            <v>10.5747</v>
          </cell>
          <cell r="V6758">
            <v>12.926399999999999</v>
          </cell>
          <cell r="Y6758">
            <v>1.3642000000000001</v>
          </cell>
          <cell r="Z6758">
            <v>0.73270000000000002</v>
          </cell>
          <cell r="AC6758">
            <v>1391.99</v>
          </cell>
          <cell r="AG6758">
            <v>6.25</v>
          </cell>
          <cell r="AH6758">
            <v>34.404299999999999</v>
          </cell>
          <cell r="AJ6758">
            <v>59.18</v>
          </cell>
        </row>
        <row r="6759">
          <cell r="A6759">
            <v>41799</v>
          </cell>
          <cell r="B6759">
            <v>1.6802999999999999</v>
          </cell>
          <cell r="D6759">
            <v>102.52</v>
          </cell>
          <cell r="R6759">
            <v>2.2282999999999999</v>
          </cell>
          <cell r="T6759">
            <v>10.6363</v>
          </cell>
          <cell r="V6759">
            <v>13.025399999999999</v>
          </cell>
          <cell r="Y6759">
            <v>1.3593</v>
          </cell>
          <cell r="Z6759">
            <v>0.73560000000000003</v>
          </cell>
          <cell r="AC6759">
            <v>1386.99</v>
          </cell>
          <cell r="AG6759">
            <v>6.2393999999999998</v>
          </cell>
          <cell r="AH6759">
            <v>34.319400000000002</v>
          </cell>
          <cell r="AJ6759">
            <v>59.18</v>
          </cell>
        </row>
        <row r="6760">
          <cell r="A6760">
            <v>41800</v>
          </cell>
          <cell r="B6760">
            <v>1.6755</v>
          </cell>
          <cell r="D6760">
            <v>102.35</v>
          </cell>
          <cell r="R6760">
            <v>2.2225999999999999</v>
          </cell>
          <cell r="T6760">
            <v>10.700099999999999</v>
          </cell>
          <cell r="V6760">
            <v>13.015700000000001</v>
          </cell>
          <cell r="Y6760">
            <v>1.3547</v>
          </cell>
          <cell r="Z6760">
            <v>0.73809999999999998</v>
          </cell>
          <cell r="AC6760">
            <v>1382.11</v>
          </cell>
          <cell r="AG6760">
            <v>6.2245999999999997</v>
          </cell>
          <cell r="AH6760">
            <v>34.334299999999999</v>
          </cell>
          <cell r="AJ6760">
            <v>59.292499999999997</v>
          </cell>
        </row>
        <row r="6761">
          <cell r="A6761">
            <v>41801</v>
          </cell>
          <cell r="B6761">
            <v>1.6787000000000001</v>
          </cell>
          <cell r="D6761">
            <v>102.07</v>
          </cell>
          <cell r="R6761">
            <v>2.2326999999999999</v>
          </cell>
          <cell r="T6761">
            <v>10.7498</v>
          </cell>
          <cell r="V6761">
            <v>13.005699999999999</v>
          </cell>
          <cell r="Y6761">
            <v>1.3531</v>
          </cell>
          <cell r="Z6761">
            <v>0.73899999999999999</v>
          </cell>
          <cell r="AC6761">
            <v>1375.94</v>
          </cell>
          <cell r="AG6761">
            <v>6.2275999999999998</v>
          </cell>
          <cell r="AH6761">
            <v>34.368400000000001</v>
          </cell>
          <cell r="AJ6761">
            <v>59.272500000000001</v>
          </cell>
        </row>
        <row r="6762">
          <cell r="A6762">
            <v>41802</v>
          </cell>
          <cell r="B6762">
            <v>1.6928000000000001</v>
          </cell>
          <cell r="D6762">
            <v>101.69</v>
          </cell>
          <cell r="R6762">
            <v>2.2294999999999998</v>
          </cell>
          <cell r="T6762">
            <v>10.666</v>
          </cell>
          <cell r="V6762">
            <v>12.9757</v>
          </cell>
          <cell r="Y6762">
            <v>1.3552</v>
          </cell>
          <cell r="Z6762">
            <v>0.73780000000000001</v>
          </cell>
          <cell r="AC6762">
            <v>1377.55</v>
          </cell>
          <cell r="AG6762">
            <v>6.2186000000000003</v>
          </cell>
          <cell r="AH6762">
            <v>34.305500000000002</v>
          </cell>
          <cell r="AJ6762">
            <v>59.25</v>
          </cell>
        </row>
        <row r="6763">
          <cell r="A6763">
            <v>41803</v>
          </cell>
          <cell r="B6763">
            <v>1.6966999999999999</v>
          </cell>
          <cell r="D6763">
            <v>102.03</v>
          </cell>
          <cell r="R6763">
            <v>2.2235</v>
          </cell>
          <cell r="T6763">
            <v>10.6652</v>
          </cell>
          <cell r="V6763">
            <v>13.008599999999999</v>
          </cell>
          <cell r="Y6763">
            <v>1.3540000000000001</v>
          </cell>
          <cell r="Z6763">
            <v>0.73839999999999995</v>
          </cell>
          <cell r="AC6763">
            <v>1380.1</v>
          </cell>
          <cell r="AG6763">
            <v>6.2103000000000002</v>
          </cell>
          <cell r="AH6763">
            <v>34.360999999999997</v>
          </cell>
          <cell r="AJ6763">
            <v>59.77</v>
          </cell>
        </row>
        <row r="6764">
          <cell r="A6764">
            <v>41806</v>
          </cell>
          <cell r="B6764">
            <v>1.6983000000000001</v>
          </cell>
          <cell r="D6764">
            <v>101.83</v>
          </cell>
          <cell r="R6764">
            <v>2.2332999999999998</v>
          </cell>
          <cell r="T6764">
            <v>10.7491</v>
          </cell>
          <cell r="V6764">
            <v>13.0425</v>
          </cell>
          <cell r="Y6764">
            <v>1.3573</v>
          </cell>
          <cell r="Z6764">
            <v>0.73670000000000002</v>
          </cell>
          <cell r="AC6764">
            <v>1381.28</v>
          </cell>
          <cell r="AG6764">
            <v>6.2239000000000004</v>
          </cell>
          <cell r="AH6764">
            <v>34.635899999999999</v>
          </cell>
          <cell r="AJ6764">
            <v>60.16</v>
          </cell>
        </row>
        <row r="6765">
          <cell r="A6765">
            <v>41807</v>
          </cell>
          <cell r="B6765">
            <v>1.6964000000000001</v>
          </cell>
          <cell r="D6765">
            <v>102.14</v>
          </cell>
          <cell r="R6765">
            <v>2.2604000000000002</v>
          </cell>
          <cell r="T6765">
            <v>10.8346</v>
          </cell>
          <cell r="V6765">
            <v>13.111499999999999</v>
          </cell>
          <cell r="Y6765">
            <v>1.3546</v>
          </cell>
          <cell r="Z6765">
            <v>0.73819999999999997</v>
          </cell>
          <cell r="AC6765">
            <v>1385.39</v>
          </cell>
          <cell r="AG6765">
            <v>6.2256999999999998</v>
          </cell>
          <cell r="AH6765">
            <v>34.807200000000002</v>
          </cell>
          <cell r="AJ6765">
            <v>60</v>
          </cell>
        </row>
        <row r="6766">
          <cell r="A6766">
            <v>41808</v>
          </cell>
          <cell r="B6766">
            <v>1.6993</v>
          </cell>
          <cell r="D6766">
            <v>101.92</v>
          </cell>
          <cell r="R6766">
            <v>2.2267000000000001</v>
          </cell>
          <cell r="T6766">
            <v>10.6585</v>
          </cell>
          <cell r="V6766">
            <v>12.9758</v>
          </cell>
          <cell r="Y6766">
            <v>1.3594999999999999</v>
          </cell>
          <cell r="Z6766">
            <v>0.73550000000000004</v>
          </cell>
          <cell r="AC6766">
            <v>1384.58</v>
          </cell>
          <cell r="AG6766">
            <v>6.2306999999999997</v>
          </cell>
          <cell r="AH6766">
            <v>34.528599999999997</v>
          </cell>
          <cell r="AJ6766">
            <v>60.397500000000001</v>
          </cell>
        </row>
        <row r="6767">
          <cell r="A6767">
            <v>41809</v>
          </cell>
          <cell r="B6767">
            <v>1.7039</v>
          </cell>
          <cell r="D6767">
            <v>101.93</v>
          </cell>
          <cell r="R6767">
            <v>2.2269999999999999</v>
          </cell>
          <cell r="T6767">
            <v>10.741</v>
          </cell>
          <cell r="V6767">
            <v>13.021699999999999</v>
          </cell>
          <cell r="Y6767">
            <v>1.3607</v>
          </cell>
          <cell r="Z6767">
            <v>0.7349</v>
          </cell>
          <cell r="AC6767">
            <v>1384.18</v>
          </cell>
          <cell r="AG6767">
            <v>6.2285000000000004</v>
          </cell>
          <cell r="AH6767">
            <v>34.360999999999997</v>
          </cell>
          <cell r="AJ6767">
            <v>60.08</v>
          </cell>
        </row>
        <row r="6768">
          <cell r="A6768">
            <v>41810</v>
          </cell>
          <cell r="B6768">
            <v>1.7012</v>
          </cell>
          <cell r="D6768">
            <v>102.07</v>
          </cell>
          <cell r="R6768">
            <v>2.2292000000000001</v>
          </cell>
          <cell r="T6768">
            <v>10.6341</v>
          </cell>
          <cell r="V6768">
            <v>12.9869</v>
          </cell>
          <cell r="Y6768">
            <v>1.3599000000000001</v>
          </cell>
          <cell r="Z6768">
            <v>0.73529999999999995</v>
          </cell>
          <cell r="AC6768">
            <v>1390.43</v>
          </cell>
          <cell r="AG6768">
            <v>6.2248000000000001</v>
          </cell>
          <cell r="AH6768">
            <v>34.459600000000002</v>
          </cell>
          <cell r="AJ6768">
            <v>60.185000000000002</v>
          </cell>
        </row>
        <row r="6769">
          <cell r="A6769">
            <v>41813</v>
          </cell>
          <cell r="B6769">
            <v>1.7027000000000001</v>
          </cell>
          <cell r="D6769">
            <v>101.93</v>
          </cell>
          <cell r="R6769">
            <v>2.2176999999999998</v>
          </cell>
          <cell r="T6769">
            <v>10.592000000000001</v>
          </cell>
          <cell r="V6769">
            <v>13.0261</v>
          </cell>
          <cell r="Y6769">
            <v>1.3604000000000001</v>
          </cell>
          <cell r="Z6769">
            <v>0.73509999999999998</v>
          </cell>
          <cell r="AC6769">
            <v>1385.78</v>
          </cell>
          <cell r="AG6769">
            <v>6.2260999999999997</v>
          </cell>
          <cell r="AH6769">
            <v>34.152000000000001</v>
          </cell>
          <cell r="AJ6769">
            <v>60.202500000000001</v>
          </cell>
        </row>
        <row r="6770">
          <cell r="A6770">
            <v>41814</v>
          </cell>
          <cell r="B6770">
            <v>1.6985000000000001</v>
          </cell>
          <cell r="D6770">
            <v>101.97</v>
          </cell>
          <cell r="R6770">
            <v>2.2235</v>
          </cell>
          <cell r="T6770">
            <v>10.636699999999999</v>
          </cell>
          <cell r="V6770">
            <v>13.0593</v>
          </cell>
          <cell r="Y6770">
            <v>1.3605</v>
          </cell>
          <cell r="Z6770">
            <v>0.7349</v>
          </cell>
          <cell r="AC6770">
            <v>1384.38</v>
          </cell>
          <cell r="AG6770">
            <v>6.2302999999999997</v>
          </cell>
          <cell r="AH6770">
            <v>33.759</v>
          </cell>
          <cell r="AJ6770">
            <v>60.115000000000002</v>
          </cell>
        </row>
        <row r="6771">
          <cell r="A6771">
            <v>41815</v>
          </cell>
          <cell r="B6771">
            <v>1.6983000000000001</v>
          </cell>
          <cell r="D6771">
            <v>101.86</v>
          </cell>
          <cell r="R6771">
            <v>2.2071000000000001</v>
          </cell>
          <cell r="T6771">
            <v>10.579800000000001</v>
          </cell>
          <cell r="V6771">
            <v>13.003</v>
          </cell>
          <cell r="Y6771">
            <v>1.3628</v>
          </cell>
          <cell r="Z6771">
            <v>0.73370000000000002</v>
          </cell>
          <cell r="AC6771">
            <v>1388.86</v>
          </cell>
          <cell r="AG6771">
            <v>6.2338000000000005</v>
          </cell>
          <cell r="AH6771">
            <v>33.7453</v>
          </cell>
          <cell r="AJ6771">
            <v>60.13</v>
          </cell>
        </row>
        <row r="6772">
          <cell r="A6772">
            <v>41816</v>
          </cell>
          <cell r="B6772">
            <v>1.7025999999999999</v>
          </cell>
          <cell r="D6772">
            <v>101.72</v>
          </cell>
          <cell r="R6772">
            <v>2.1960999999999999</v>
          </cell>
          <cell r="T6772">
            <v>10.6252</v>
          </cell>
          <cell r="V6772">
            <v>13.0145</v>
          </cell>
          <cell r="Y6772">
            <v>1.3611</v>
          </cell>
          <cell r="Z6772">
            <v>0.73460000000000003</v>
          </cell>
          <cell r="AC6772">
            <v>1385.75</v>
          </cell>
          <cell r="AG6772">
            <v>6.2244000000000002</v>
          </cell>
          <cell r="AH6772">
            <v>33.7087</v>
          </cell>
          <cell r="AJ6772">
            <v>60.14</v>
          </cell>
        </row>
        <row r="6773">
          <cell r="A6773">
            <v>41817</v>
          </cell>
          <cell r="B6773">
            <v>1.7035</v>
          </cell>
          <cell r="D6773">
            <v>101.41</v>
          </cell>
          <cell r="R6773">
            <v>2.1930999999999998</v>
          </cell>
          <cell r="T6773">
            <v>10.5747</v>
          </cell>
          <cell r="V6773">
            <v>12.956899999999999</v>
          </cell>
          <cell r="Y6773">
            <v>1.3649</v>
          </cell>
          <cell r="Z6773">
            <v>0.73260000000000003</v>
          </cell>
          <cell r="AC6773">
            <v>1380.85</v>
          </cell>
          <cell r="AG6773">
            <v>6.2176</v>
          </cell>
          <cell r="AH6773">
            <v>33.715400000000002</v>
          </cell>
          <cell r="AJ6773">
            <v>60.08</v>
          </cell>
        </row>
        <row r="6774">
          <cell r="A6774">
            <v>41820</v>
          </cell>
          <cell r="B6774">
            <v>1.7105000000000001</v>
          </cell>
          <cell r="D6774">
            <v>101.32</v>
          </cell>
          <cell r="R6774">
            <v>2.2137000000000002</v>
          </cell>
          <cell r="T6774">
            <v>10.631499999999999</v>
          </cell>
          <cell r="V6774">
            <v>12.967000000000001</v>
          </cell>
          <cell r="Y6774">
            <v>1.3692</v>
          </cell>
          <cell r="Z6774">
            <v>0.73029999999999995</v>
          </cell>
          <cell r="AC6774">
            <v>1380.04</v>
          </cell>
          <cell r="AG6774">
            <v>6.2022000000000004</v>
          </cell>
          <cell r="AH6774">
            <v>33.972999999999999</v>
          </cell>
          <cell r="AJ6774">
            <v>60.18</v>
          </cell>
        </row>
        <row r="6775">
          <cell r="A6775">
            <v>41821</v>
          </cell>
          <cell r="B6775">
            <v>1.7149000000000001</v>
          </cell>
          <cell r="D6775">
            <v>101.52</v>
          </cell>
          <cell r="R6775">
            <v>2.2010000000000001</v>
          </cell>
          <cell r="T6775">
            <v>10.663</v>
          </cell>
          <cell r="V6775">
            <v>12.94</v>
          </cell>
          <cell r="Y6775">
            <v>1.3679000000000001</v>
          </cell>
          <cell r="Z6775">
            <v>0.73099999999999998</v>
          </cell>
          <cell r="AC6775">
            <v>1384.12</v>
          </cell>
          <cell r="AG6775">
            <v>6.2008000000000001</v>
          </cell>
          <cell r="AH6775">
            <v>34.317</v>
          </cell>
          <cell r="AJ6775">
            <v>60.07</v>
          </cell>
        </row>
        <row r="6776">
          <cell r="A6776">
            <v>41822</v>
          </cell>
          <cell r="B6776">
            <v>1.7164999999999999</v>
          </cell>
          <cell r="D6776">
            <v>101.77</v>
          </cell>
          <cell r="R6776">
            <v>2.222</v>
          </cell>
          <cell r="T6776">
            <v>10.754</v>
          </cell>
          <cell r="V6776">
            <v>12.993500000000001</v>
          </cell>
          <cell r="Y6776">
            <v>1.3658999999999999</v>
          </cell>
          <cell r="Z6776">
            <v>0.73209999999999997</v>
          </cell>
          <cell r="AC6776">
            <v>1379.37</v>
          </cell>
          <cell r="AG6776">
            <v>6.2096999999999998</v>
          </cell>
          <cell r="AH6776">
            <v>34.3371</v>
          </cell>
          <cell r="AJ6776">
            <v>59.69</v>
          </cell>
        </row>
        <row r="6777">
          <cell r="A6777">
            <v>41823</v>
          </cell>
          <cell r="B6777">
            <v>1.7155</v>
          </cell>
          <cell r="D6777">
            <v>102.19</v>
          </cell>
          <cell r="R6777">
            <v>2.2098</v>
          </cell>
          <cell r="T6777">
            <v>10.7409</v>
          </cell>
          <cell r="V6777">
            <v>12.9527</v>
          </cell>
          <cell r="Y6777">
            <v>1.361</v>
          </cell>
          <cell r="Z6777">
            <v>0.73470000000000002</v>
          </cell>
          <cell r="AC6777">
            <v>1376.44</v>
          </cell>
          <cell r="AG6777">
            <v>6.2123999999999997</v>
          </cell>
          <cell r="AH6777">
            <v>34.256999999999998</v>
          </cell>
          <cell r="AJ6777">
            <v>59.74</v>
          </cell>
        </row>
        <row r="6778">
          <cell r="A6778">
            <v>41824</v>
          </cell>
          <cell r="B6778">
            <v>1.7159</v>
          </cell>
          <cell r="D6778">
            <v>102.06</v>
          </cell>
          <cell r="R6778">
            <v>2.2130000000000001</v>
          </cell>
          <cell r="T6778">
            <v>10.7332</v>
          </cell>
          <cell r="V6778">
            <v>12.970499999999999</v>
          </cell>
          <cell r="Y6778">
            <v>1.3593999999999999</v>
          </cell>
          <cell r="Z6778">
            <v>0.73560000000000003</v>
          </cell>
          <cell r="AC6778">
            <v>1372.42</v>
          </cell>
          <cell r="AG6778">
            <v>6.2045000000000003</v>
          </cell>
          <cell r="AH6778">
            <v>34.454999999999998</v>
          </cell>
          <cell r="AJ6778">
            <v>59.73</v>
          </cell>
        </row>
        <row r="6779">
          <cell r="A6779">
            <v>41827</v>
          </cell>
          <cell r="B6779">
            <v>1.7126999999999999</v>
          </cell>
          <cell r="D6779">
            <v>101.86</v>
          </cell>
          <cell r="R6779">
            <v>2.2237</v>
          </cell>
          <cell r="T6779">
            <v>10.7744</v>
          </cell>
          <cell r="V6779">
            <v>13.0166</v>
          </cell>
          <cell r="Y6779">
            <v>1.3604000000000001</v>
          </cell>
          <cell r="Z6779">
            <v>0.73499999999999999</v>
          </cell>
          <cell r="AC6779">
            <v>1372.38</v>
          </cell>
          <cell r="AG6779">
            <v>6.2031000000000001</v>
          </cell>
          <cell r="AH6779">
            <v>34.42</v>
          </cell>
          <cell r="AJ6779">
            <v>60.01</v>
          </cell>
        </row>
        <row r="6780">
          <cell r="A6780">
            <v>41828</v>
          </cell>
          <cell r="B6780">
            <v>1.7130999999999998</v>
          </cell>
          <cell r="D6780">
            <v>101.57</v>
          </cell>
          <cell r="R6780">
            <v>2.2120000000000002</v>
          </cell>
          <cell r="T6780">
            <v>10.677899999999999</v>
          </cell>
          <cell r="V6780">
            <v>12.98</v>
          </cell>
          <cell r="Y6780">
            <v>1.3612</v>
          </cell>
          <cell r="Z6780">
            <v>0.73460000000000003</v>
          </cell>
          <cell r="AC6780">
            <v>1375.71</v>
          </cell>
          <cell r="AG6780">
            <v>6.2012999999999998</v>
          </cell>
          <cell r="AH6780">
            <v>34.255000000000003</v>
          </cell>
          <cell r="AJ6780">
            <v>59.784999999999997</v>
          </cell>
        </row>
        <row r="6781">
          <cell r="A6781">
            <v>41829</v>
          </cell>
          <cell r="B6781">
            <v>1.7157</v>
          </cell>
          <cell r="D6781">
            <v>101.63</v>
          </cell>
          <cell r="R6781">
            <v>2.2113</v>
          </cell>
          <cell r="T6781">
            <v>10.6624</v>
          </cell>
          <cell r="V6781">
            <v>12.9657</v>
          </cell>
          <cell r="Y6781">
            <v>1.3641000000000001</v>
          </cell>
          <cell r="Z6781">
            <v>0.73299999999999998</v>
          </cell>
          <cell r="AC6781">
            <v>1377.95</v>
          </cell>
          <cell r="AG6781">
            <v>6.1985999999999999</v>
          </cell>
          <cell r="AH6781">
            <v>33.972700000000003</v>
          </cell>
          <cell r="AJ6781">
            <v>59.75</v>
          </cell>
        </row>
        <row r="6782">
          <cell r="A6782">
            <v>41830</v>
          </cell>
          <cell r="B6782">
            <v>1.7132000000000001</v>
          </cell>
          <cell r="D6782">
            <v>101.34</v>
          </cell>
          <cell r="R6782">
            <v>2.2191000000000001</v>
          </cell>
          <cell r="T6782">
            <v>10.6866</v>
          </cell>
          <cell r="V6782">
            <v>12.989599999999999</v>
          </cell>
          <cell r="Y6782">
            <v>1.3608</v>
          </cell>
          <cell r="Z6782">
            <v>0.73480000000000001</v>
          </cell>
          <cell r="AC6782">
            <v>1382.8</v>
          </cell>
          <cell r="AG6782">
            <v>6.2015000000000002</v>
          </cell>
          <cell r="AH6782">
            <v>33.972999999999999</v>
          </cell>
          <cell r="AJ6782">
            <v>60.2</v>
          </cell>
        </row>
        <row r="6783">
          <cell r="A6783">
            <v>41831</v>
          </cell>
          <cell r="B6783">
            <v>1.7116</v>
          </cell>
          <cell r="D6783">
            <v>101.28</v>
          </cell>
          <cell r="R6783">
            <v>2.2204000000000002</v>
          </cell>
          <cell r="T6783">
            <v>10.688800000000001</v>
          </cell>
          <cell r="V6783">
            <v>12.9923</v>
          </cell>
          <cell r="Y6783">
            <v>1.3607</v>
          </cell>
          <cell r="Z6783">
            <v>0.7349</v>
          </cell>
          <cell r="AC6783">
            <v>1385.16</v>
          </cell>
          <cell r="AG6783">
            <v>6.2027000000000001</v>
          </cell>
          <cell r="AH6783">
            <v>34.215499999999999</v>
          </cell>
          <cell r="AJ6783">
            <v>59.932499999999997</v>
          </cell>
        </row>
        <row r="6784">
          <cell r="A6784">
            <v>41834</v>
          </cell>
          <cell r="B6784">
            <v>1.7082999999999999</v>
          </cell>
          <cell r="D6784">
            <v>101.53</v>
          </cell>
          <cell r="R6784">
            <v>2.2103999999999999</v>
          </cell>
          <cell r="T6784">
            <v>10.671099999999999</v>
          </cell>
          <cell r="V6784">
            <v>12.9495</v>
          </cell>
          <cell r="Y6784">
            <v>1.3618999999999999</v>
          </cell>
          <cell r="Z6784">
            <v>0.73419999999999996</v>
          </cell>
          <cell r="AC6784">
            <v>1385.2</v>
          </cell>
          <cell r="AG6784">
            <v>6.2054</v>
          </cell>
          <cell r="AH6784">
            <v>34.321199999999997</v>
          </cell>
          <cell r="AJ6784">
            <v>60.07</v>
          </cell>
        </row>
        <row r="6785">
          <cell r="A6785">
            <v>41835</v>
          </cell>
          <cell r="B6785">
            <v>1.7143000000000002</v>
          </cell>
          <cell r="D6785">
            <v>101.68</v>
          </cell>
          <cell r="R6785">
            <v>2.2185000000000001</v>
          </cell>
          <cell r="T6785">
            <v>10.7049</v>
          </cell>
          <cell r="V6785">
            <v>12.9442</v>
          </cell>
          <cell r="Y6785">
            <v>1.3567</v>
          </cell>
          <cell r="Z6785">
            <v>0.73640000000000005</v>
          </cell>
          <cell r="AC6785">
            <v>1398.71</v>
          </cell>
          <cell r="AG6785">
            <v>6.2074999999999996</v>
          </cell>
          <cell r="AH6785">
            <v>34.382199999999997</v>
          </cell>
          <cell r="AJ6785">
            <v>60.13</v>
          </cell>
        </row>
        <row r="6786">
          <cell r="A6786">
            <v>41836</v>
          </cell>
          <cell r="B6786">
            <v>1.7136</v>
          </cell>
          <cell r="D6786">
            <v>101.67</v>
          </cell>
          <cell r="R6786">
            <v>2.2229000000000001</v>
          </cell>
          <cell r="T6786">
            <v>10.6778</v>
          </cell>
          <cell r="V6786">
            <v>12.9147</v>
          </cell>
          <cell r="Y6786">
            <v>1.3525</v>
          </cell>
          <cell r="Z6786">
            <v>0.73929999999999996</v>
          </cell>
          <cell r="AC6786">
            <v>1399.16</v>
          </cell>
          <cell r="AG6786">
            <v>6.2043999999999997</v>
          </cell>
          <cell r="AH6786">
            <v>34.405200000000001</v>
          </cell>
          <cell r="AJ6786">
            <v>60.13</v>
          </cell>
        </row>
        <row r="6787">
          <cell r="A6787">
            <v>41837</v>
          </cell>
          <cell r="B6787">
            <v>1.71</v>
          </cell>
          <cell r="D6787">
            <v>101.17</v>
          </cell>
          <cell r="R6787">
            <v>2.2574999999999998</v>
          </cell>
          <cell r="T6787">
            <v>10.754099999999999</v>
          </cell>
          <cell r="V6787">
            <v>12.9962</v>
          </cell>
          <cell r="Y6787">
            <v>1.3526</v>
          </cell>
          <cell r="Z6787">
            <v>0.73929999999999996</v>
          </cell>
          <cell r="AC6787">
            <v>1391.65</v>
          </cell>
          <cell r="AG6787">
            <v>6.2038000000000002</v>
          </cell>
          <cell r="AH6787">
            <v>35.158099999999997</v>
          </cell>
          <cell r="AJ6787">
            <v>60.172499999999999</v>
          </cell>
        </row>
        <row r="6788">
          <cell r="A6788">
            <v>41838</v>
          </cell>
          <cell r="B6788">
            <v>1.7086000000000001</v>
          </cell>
          <cell r="D6788">
            <v>101.33</v>
          </cell>
          <cell r="R6788">
            <v>2.2244999999999999</v>
          </cell>
          <cell r="T6788">
            <v>10.626300000000001</v>
          </cell>
          <cell r="V6788">
            <v>12.9435</v>
          </cell>
          <cell r="Y6788">
            <v>1.3524</v>
          </cell>
          <cell r="Z6788">
            <v>0.73929999999999996</v>
          </cell>
          <cell r="AC6788">
            <v>1391.78</v>
          </cell>
          <cell r="AG6788">
            <v>6.2074999999999996</v>
          </cell>
          <cell r="AH6788">
            <v>35.1205</v>
          </cell>
          <cell r="AJ6788">
            <v>60.28</v>
          </cell>
        </row>
        <row r="6789">
          <cell r="A6789">
            <v>41841</v>
          </cell>
          <cell r="B6789">
            <v>1.7075</v>
          </cell>
          <cell r="D6789">
            <v>101.39</v>
          </cell>
          <cell r="R6789">
            <v>2.2206000000000001</v>
          </cell>
          <cell r="T6789">
            <v>10.595800000000001</v>
          </cell>
          <cell r="V6789">
            <v>12.9689</v>
          </cell>
          <cell r="Y6789">
            <v>1.3523000000000001</v>
          </cell>
          <cell r="Z6789">
            <v>0.73939999999999995</v>
          </cell>
          <cell r="AC6789">
            <v>1390.35</v>
          </cell>
          <cell r="AG6789">
            <v>6.2083000000000004</v>
          </cell>
          <cell r="AH6789">
            <v>35.206699999999998</v>
          </cell>
          <cell r="AJ6789">
            <v>60.3</v>
          </cell>
        </row>
        <row r="6790">
          <cell r="A6790">
            <v>41842</v>
          </cell>
          <cell r="B6790">
            <v>1.7063999999999999</v>
          </cell>
          <cell r="D6790">
            <v>101.46</v>
          </cell>
          <cell r="R6790">
            <v>2.2117</v>
          </cell>
          <cell r="T6790">
            <v>10.5672</v>
          </cell>
          <cell r="V6790">
            <v>12.9405</v>
          </cell>
          <cell r="Y6790">
            <v>1.3465</v>
          </cell>
          <cell r="Z6790">
            <v>0.74260000000000004</v>
          </cell>
          <cell r="AC6790">
            <v>1385.18</v>
          </cell>
          <cell r="AG6790">
            <v>6.2031999999999998</v>
          </cell>
          <cell r="AH6790">
            <v>34.951700000000002</v>
          </cell>
          <cell r="AJ6790">
            <v>60.247500000000002</v>
          </cell>
        </row>
        <row r="6791">
          <cell r="A6791">
            <v>41843</v>
          </cell>
          <cell r="B6791">
            <v>1.7042999999999999</v>
          </cell>
          <cell r="D6791">
            <v>101.47</v>
          </cell>
          <cell r="R6791">
            <v>2.2187000000000001</v>
          </cell>
          <cell r="T6791">
            <v>10.5046</v>
          </cell>
          <cell r="V6791">
            <v>12.932</v>
          </cell>
          <cell r="Y6791">
            <v>1.3463000000000001</v>
          </cell>
          <cell r="Z6791">
            <v>0.74270000000000003</v>
          </cell>
          <cell r="AC6791">
            <v>1378.41</v>
          </cell>
          <cell r="AG6791">
            <v>6.1982999999999997</v>
          </cell>
          <cell r="AH6791">
            <v>34.831699999999998</v>
          </cell>
          <cell r="AJ6791">
            <v>60.1</v>
          </cell>
        </row>
        <row r="6792">
          <cell r="A6792">
            <v>41844</v>
          </cell>
          <cell r="B6792">
            <v>1.6985000000000001</v>
          </cell>
          <cell r="D6792">
            <v>101.81</v>
          </cell>
          <cell r="R6792">
            <v>2.2210000000000001</v>
          </cell>
          <cell r="T6792">
            <v>10.522399999999999</v>
          </cell>
          <cell r="V6792">
            <v>12.958500000000001</v>
          </cell>
          <cell r="Y6792">
            <v>1.3463000000000001</v>
          </cell>
          <cell r="Z6792">
            <v>0.74239999999999995</v>
          </cell>
          <cell r="AC6792">
            <v>1384.23</v>
          </cell>
          <cell r="AG6792">
            <v>6.1939000000000002</v>
          </cell>
          <cell r="AH6792">
            <v>34.961599999999997</v>
          </cell>
          <cell r="AJ6792">
            <v>60.1</v>
          </cell>
        </row>
        <row r="6793">
          <cell r="A6793">
            <v>41845</v>
          </cell>
          <cell r="B6793">
            <v>1.6974</v>
          </cell>
          <cell r="D6793">
            <v>101.83</v>
          </cell>
          <cell r="R6793">
            <v>2.2286999999999999</v>
          </cell>
          <cell r="T6793">
            <v>10.5031</v>
          </cell>
          <cell r="V6793">
            <v>12.943099999999999</v>
          </cell>
          <cell r="Y6793">
            <v>1.3429</v>
          </cell>
          <cell r="Z6793">
            <v>0.74460000000000004</v>
          </cell>
          <cell r="AC6793">
            <v>1381.99</v>
          </cell>
          <cell r="AG6793">
            <v>6.1913999999999998</v>
          </cell>
          <cell r="AH6793">
            <v>35.112699999999997</v>
          </cell>
          <cell r="AJ6793">
            <v>60.1</v>
          </cell>
        </row>
        <row r="6794">
          <cell r="A6794">
            <v>41848</v>
          </cell>
          <cell r="B6794">
            <v>1.6983000000000001</v>
          </cell>
          <cell r="D6794">
            <v>101.86</v>
          </cell>
          <cell r="R6794">
            <v>2.222</v>
          </cell>
          <cell r="T6794">
            <v>10.5603</v>
          </cell>
          <cell r="V6794">
            <v>13.003</v>
          </cell>
          <cell r="Y6794">
            <v>1.3439000000000001</v>
          </cell>
          <cell r="Z6794">
            <v>0.74409999999999998</v>
          </cell>
          <cell r="AC6794">
            <v>1378.03</v>
          </cell>
          <cell r="AG6794">
            <v>6.1859999999999999</v>
          </cell>
          <cell r="AH6794">
            <v>35.496299999999998</v>
          </cell>
          <cell r="AJ6794">
            <v>60.13</v>
          </cell>
        </row>
        <row r="6795">
          <cell r="A6795">
            <v>41849</v>
          </cell>
          <cell r="B6795">
            <v>1.6943000000000001</v>
          </cell>
          <cell r="D6795">
            <v>102.11</v>
          </cell>
          <cell r="R6795">
            <v>2.2303000000000002</v>
          </cell>
          <cell r="T6795">
            <v>10.5862</v>
          </cell>
          <cell r="V6795">
            <v>13.064399999999999</v>
          </cell>
          <cell r="Y6795">
            <v>1.3408</v>
          </cell>
          <cell r="Z6795">
            <v>0.74580000000000002</v>
          </cell>
          <cell r="AC6795">
            <v>1375.98</v>
          </cell>
          <cell r="AG6795">
            <v>6.1810999999999998</v>
          </cell>
          <cell r="AH6795">
            <v>35.545900000000003</v>
          </cell>
          <cell r="AJ6795" t="e">
            <v>#N/A</v>
          </cell>
        </row>
        <row r="6796">
          <cell r="A6796">
            <v>41850</v>
          </cell>
          <cell r="B6796">
            <v>1.6913</v>
          </cell>
          <cell r="D6796">
            <v>102.79</v>
          </cell>
          <cell r="R6796">
            <v>2.2452000000000001</v>
          </cell>
          <cell r="T6796">
            <v>10.650499999999999</v>
          </cell>
          <cell r="V6796">
            <v>13.150399999999999</v>
          </cell>
          <cell r="Y6796">
            <v>1.3397000000000001</v>
          </cell>
          <cell r="Z6796">
            <v>0.74650000000000005</v>
          </cell>
          <cell r="AC6796">
            <v>1373.25</v>
          </cell>
          <cell r="AG6796">
            <v>6.1715</v>
          </cell>
          <cell r="AH6796">
            <v>35.6083</v>
          </cell>
          <cell r="AJ6796">
            <v>60.05</v>
          </cell>
        </row>
        <row r="6797">
          <cell r="A6797">
            <v>41851</v>
          </cell>
          <cell r="B6797">
            <v>1.6884999999999999</v>
          </cell>
          <cell r="D6797">
            <v>102.79</v>
          </cell>
          <cell r="R6797">
            <v>2.2627999999999999</v>
          </cell>
          <cell r="T6797">
            <v>10.696999999999999</v>
          </cell>
          <cell r="V6797">
            <v>13.215199999999999</v>
          </cell>
          <cell r="Y6797">
            <v>1.339</v>
          </cell>
          <cell r="Z6797">
            <v>0.74639999999999995</v>
          </cell>
          <cell r="AC6797">
            <v>1376.77</v>
          </cell>
          <cell r="AG6797">
            <v>6.1733000000000002</v>
          </cell>
          <cell r="AH6797">
            <v>35.676000000000002</v>
          </cell>
          <cell r="AJ6797">
            <v>60.55</v>
          </cell>
        </row>
        <row r="6798">
          <cell r="A6798">
            <v>41852</v>
          </cell>
          <cell r="B6798">
            <v>1.6819999999999999</v>
          </cell>
          <cell r="D6798">
            <v>102.6</v>
          </cell>
          <cell r="R6798">
            <v>2.2570999999999999</v>
          </cell>
          <cell r="T6798">
            <v>10.66</v>
          </cell>
          <cell r="V6798">
            <v>13.1752</v>
          </cell>
          <cell r="Y6798">
            <v>1.3427</v>
          </cell>
          <cell r="Z6798">
            <v>0.74470000000000003</v>
          </cell>
          <cell r="AC6798">
            <v>1387.73</v>
          </cell>
          <cell r="AG6798">
            <v>6.1788999999999996</v>
          </cell>
          <cell r="AH6798">
            <v>35.777099999999997</v>
          </cell>
          <cell r="AJ6798">
            <v>61.18</v>
          </cell>
        </row>
        <row r="6799">
          <cell r="A6799">
            <v>41855</v>
          </cell>
          <cell r="B6799">
            <v>1.6863000000000001</v>
          </cell>
          <cell r="D6799">
            <v>102.56</v>
          </cell>
          <cell r="R6799">
            <v>2.2566999999999999</v>
          </cell>
          <cell r="T6799">
            <v>10.649699999999999</v>
          </cell>
          <cell r="V6799">
            <v>13.1937</v>
          </cell>
          <cell r="Y6799">
            <v>1.3422000000000001</v>
          </cell>
          <cell r="Z6799">
            <v>0.745</v>
          </cell>
          <cell r="AC6799">
            <v>1387.1</v>
          </cell>
          <cell r="AG6799">
            <v>6.1787000000000001</v>
          </cell>
          <cell r="AH6799">
            <v>35.822200000000002</v>
          </cell>
          <cell r="AJ6799">
            <v>60.93</v>
          </cell>
        </row>
        <row r="6800">
          <cell r="A6800">
            <v>41856</v>
          </cell>
          <cell r="B6800">
            <v>1.6884999999999999</v>
          </cell>
          <cell r="D6800">
            <v>102.59</v>
          </cell>
          <cell r="R6800">
            <v>2.2812999999999999</v>
          </cell>
          <cell r="T6800">
            <v>10.7445</v>
          </cell>
          <cell r="V6800">
            <v>13.2898</v>
          </cell>
          <cell r="Y6800">
            <v>1.3376000000000001</v>
          </cell>
          <cell r="Z6800">
            <v>0.74760000000000004</v>
          </cell>
          <cell r="AC6800">
            <v>1380.51</v>
          </cell>
          <cell r="AG6800">
            <v>6.1703000000000001</v>
          </cell>
          <cell r="AH6800">
            <v>36.03</v>
          </cell>
          <cell r="AJ6800">
            <v>60.842500000000001</v>
          </cell>
        </row>
        <row r="6801">
          <cell r="A6801">
            <v>41857</v>
          </cell>
          <cell r="B6801">
            <v>1.6853</v>
          </cell>
          <cell r="D6801">
            <v>102.1</v>
          </cell>
          <cell r="R6801">
            <v>2.2724000000000002</v>
          </cell>
          <cell r="T6801">
            <v>10.6975</v>
          </cell>
          <cell r="V6801">
            <v>13.232200000000001</v>
          </cell>
          <cell r="Y6801">
            <v>1.3382000000000001</v>
          </cell>
          <cell r="Z6801">
            <v>0.74719999999999998</v>
          </cell>
          <cell r="AC6801">
            <v>1381.3</v>
          </cell>
          <cell r="AG6801">
            <v>6.1630000000000003</v>
          </cell>
          <cell r="AH6801">
            <v>36.159999999999997</v>
          </cell>
          <cell r="AJ6801">
            <v>61.5</v>
          </cell>
        </row>
        <row r="6802">
          <cell r="A6802">
            <v>41858</v>
          </cell>
          <cell r="B6802">
            <v>1.6832</v>
          </cell>
          <cell r="D6802">
            <v>102.09</v>
          </cell>
          <cell r="R6802">
            <v>2.2946</v>
          </cell>
          <cell r="T6802">
            <v>10.762</v>
          </cell>
          <cell r="V6802">
            <v>13.277100000000001</v>
          </cell>
          <cell r="Y6802">
            <v>1.3363</v>
          </cell>
          <cell r="Z6802">
            <v>0.74829999999999997</v>
          </cell>
          <cell r="AC6802">
            <v>1388.34</v>
          </cell>
          <cell r="AG6802">
            <v>6.1604000000000001</v>
          </cell>
          <cell r="AH6802">
            <v>36.306699999999999</v>
          </cell>
          <cell r="AJ6802">
            <v>61.23</v>
          </cell>
        </row>
        <row r="6803">
          <cell r="A6803">
            <v>41859</v>
          </cell>
          <cell r="B6803">
            <v>1.6772</v>
          </cell>
          <cell r="D6803">
            <v>102.03</v>
          </cell>
          <cell r="R6803">
            <v>2.2827000000000002</v>
          </cell>
          <cell r="T6803">
            <v>10.6417</v>
          </cell>
          <cell r="V6803">
            <v>13.2453</v>
          </cell>
          <cell r="Y6803">
            <v>1.3409</v>
          </cell>
          <cell r="Z6803">
            <v>0.74539999999999995</v>
          </cell>
          <cell r="AC6803">
            <v>1384.48</v>
          </cell>
          <cell r="AG6803">
            <v>6.1554000000000002</v>
          </cell>
          <cell r="AH6803">
            <v>36.171500000000002</v>
          </cell>
          <cell r="AJ6803">
            <v>61.14</v>
          </cell>
        </row>
        <row r="6804">
          <cell r="A6804">
            <v>41862</v>
          </cell>
          <cell r="B6804">
            <v>1.6785999999999999</v>
          </cell>
          <cell r="D6804">
            <v>102.19</v>
          </cell>
          <cell r="R6804">
            <v>2.2749000000000001</v>
          </cell>
          <cell r="T6804">
            <v>10.625</v>
          </cell>
          <cell r="V6804">
            <v>13.1776</v>
          </cell>
          <cell r="Y6804">
            <v>1.3385</v>
          </cell>
          <cell r="Z6804">
            <v>0.747</v>
          </cell>
          <cell r="AC6804">
            <v>1381.16</v>
          </cell>
          <cell r="AG6804">
            <v>6.1536999999999997</v>
          </cell>
          <cell r="AH6804">
            <v>35.927100000000003</v>
          </cell>
          <cell r="AJ6804">
            <v>61.172499999999999</v>
          </cell>
        </row>
        <row r="6805">
          <cell r="A6805">
            <v>41863</v>
          </cell>
          <cell r="B6805">
            <v>1.6812</v>
          </cell>
          <cell r="D6805">
            <v>102.26</v>
          </cell>
          <cell r="R6805">
            <v>2.2763999999999998</v>
          </cell>
          <cell r="T6805">
            <v>10.621</v>
          </cell>
          <cell r="V6805">
            <v>13.134600000000001</v>
          </cell>
          <cell r="Y6805">
            <v>1.3369</v>
          </cell>
          <cell r="Z6805">
            <v>0.74790000000000001</v>
          </cell>
          <cell r="AC6805">
            <v>1372.35</v>
          </cell>
          <cell r="AG6805">
            <v>6.1577000000000002</v>
          </cell>
          <cell r="AH6805">
            <v>36.146000000000001</v>
          </cell>
          <cell r="AJ6805">
            <v>61.085000000000001</v>
          </cell>
        </row>
        <row r="6806">
          <cell r="A6806">
            <v>41864</v>
          </cell>
          <cell r="B6806">
            <v>1.6686999999999999</v>
          </cell>
          <cell r="D6806">
            <v>102.41</v>
          </cell>
          <cell r="R6806">
            <v>2.2801</v>
          </cell>
          <cell r="T6806">
            <v>10.5654</v>
          </cell>
          <cell r="V6806">
            <v>13.1334</v>
          </cell>
          <cell r="Y6806">
            <v>1.3364</v>
          </cell>
          <cell r="Z6806">
            <v>0.74819999999999998</v>
          </cell>
          <cell r="AC6806">
            <v>1375.35</v>
          </cell>
          <cell r="AG6806">
            <v>6.1538000000000004</v>
          </cell>
          <cell r="AH6806">
            <v>35.978000000000002</v>
          </cell>
          <cell r="AJ6806">
            <v>61.22</v>
          </cell>
        </row>
        <row r="6807">
          <cell r="A6807">
            <v>41865</v>
          </cell>
          <cell r="B6807">
            <v>1.6686000000000001</v>
          </cell>
          <cell r="D6807">
            <v>102.44</v>
          </cell>
          <cell r="R6807">
            <v>2.2660999999999998</v>
          </cell>
          <cell r="T6807">
            <v>10.5435</v>
          </cell>
          <cell r="V6807">
            <v>13.0688</v>
          </cell>
          <cell r="Y6807">
            <v>1.3364</v>
          </cell>
          <cell r="Z6807">
            <v>0.74819999999999998</v>
          </cell>
          <cell r="AC6807">
            <v>1363.43</v>
          </cell>
          <cell r="AG6807">
            <v>6.1524999999999999</v>
          </cell>
          <cell r="AH6807">
            <v>35.921599999999998</v>
          </cell>
          <cell r="AJ6807">
            <v>60.765000000000001</v>
          </cell>
        </row>
        <row r="6808">
          <cell r="A6808">
            <v>41866</v>
          </cell>
          <cell r="B6808">
            <v>1.6693</v>
          </cell>
          <cell r="D6808">
            <v>102.35</v>
          </cell>
          <cell r="R6808">
            <v>2.2595000000000001</v>
          </cell>
          <cell r="T6808">
            <v>10.5791</v>
          </cell>
          <cell r="V6808">
            <v>13.0639</v>
          </cell>
          <cell r="Y6808">
            <v>1.3399000000000001</v>
          </cell>
          <cell r="Z6808">
            <v>0.74609999999999999</v>
          </cell>
          <cell r="AC6808">
            <v>1358.32</v>
          </cell>
          <cell r="AG6808">
            <v>6.1467999999999998</v>
          </cell>
          <cell r="AH6808">
            <v>36.1753</v>
          </cell>
          <cell r="AJ6808" t="e">
            <v>#N/A</v>
          </cell>
        </row>
        <row r="6809">
          <cell r="A6809">
            <v>41869</v>
          </cell>
          <cell r="B6809">
            <v>1.6726999999999999</v>
          </cell>
          <cell r="D6809">
            <v>102.57</v>
          </cell>
          <cell r="R6809">
            <v>2.2565</v>
          </cell>
          <cell r="T6809">
            <v>10.599500000000001</v>
          </cell>
          <cell r="V6809">
            <v>13.045</v>
          </cell>
          <cell r="Y6809">
            <v>1.3363</v>
          </cell>
          <cell r="Z6809">
            <v>0.74819999999999998</v>
          </cell>
          <cell r="AC6809">
            <v>1362.72</v>
          </cell>
          <cell r="AG6809">
            <v>6.1432000000000002</v>
          </cell>
          <cell r="AH6809">
            <v>36.046999999999997</v>
          </cell>
          <cell r="AJ6809" t="e">
            <v>#N/A</v>
          </cell>
        </row>
        <row r="6810">
          <cell r="A6810">
            <v>41870</v>
          </cell>
          <cell r="B6810">
            <v>1.6616</v>
          </cell>
          <cell r="D6810">
            <v>102.91</v>
          </cell>
          <cell r="R6810">
            <v>2.2462</v>
          </cell>
          <cell r="T6810">
            <v>10.6426</v>
          </cell>
          <cell r="V6810">
            <v>13.044499999999999</v>
          </cell>
          <cell r="Y6810">
            <v>1.3320000000000001</v>
          </cell>
          <cell r="Z6810">
            <v>0.75070000000000003</v>
          </cell>
          <cell r="AC6810">
            <v>1358.67</v>
          </cell>
          <cell r="AG6810">
            <v>6.1411999999999995</v>
          </cell>
          <cell r="AH6810">
            <v>36.161499999999997</v>
          </cell>
          <cell r="AJ6810">
            <v>60.68</v>
          </cell>
        </row>
        <row r="6811">
          <cell r="A6811">
            <v>41871</v>
          </cell>
          <cell r="B6811">
            <v>1.6595</v>
          </cell>
          <cell r="D6811">
            <v>103.75</v>
          </cell>
          <cell r="R6811">
            <v>2.2616999999999998</v>
          </cell>
          <cell r="T6811">
            <v>10.729200000000001</v>
          </cell>
          <cell r="V6811">
            <v>13.133100000000001</v>
          </cell>
          <cell r="Y6811">
            <v>1.3259000000000001</v>
          </cell>
          <cell r="Z6811">
            <v>0.75419999999999998</v>
          </cell>
          <cell r="AC6811">
            <v>1360.02</v>
          </cell>
          <cell r="AG6811">
            <v>6.1402000000000001</v>
          </cell>
          <cell r="AH6811">
            <v>36.283999999999999</v>
          </cell>
          <cell r="AJ6811">
            <v>60.61</v>
          </cell>
        </row>
        <row r="6812">
          <cell r="A6812">
            <v>41872</v>
          </cell>
          <cell r="B6812">
            <v>1.6579999999999999</v>
          </cell>
          <cell r="D6812">
            <v>103.85</v>
          </cell>
          <cell r="R6812">
            <v>2.2675000000000001</v>
          </cell>
          <cell r="T6812">
            <v>10.703900000000001</v>
          </cell>
          <cell r="V6812">
            <v>13.105</v>
          </cell>
          <cell r="Y6812">
            <v>1.3280000000000001</v>
          </cell>
          <cell r="Z6812">
            <v>0.75290000000000001</v>
          </cell>
          <cell r="AC6812">
            <v>1355.95</v>
          </cell>
          <cell r="AG6812">
            <v>6.1515000000000004</v>
          </cell>
          <cell r="AH6812">
            <v>36.056899999999999</v>
          </cell>
          <cell r="AJ6812">
            <v>60.67</v>
          </cell>
        </row>
        <row r="6813">
          <cell r="A6813">
            <v>41873</v>
          </cell>
          <cell r="B6813">
            <v>1.6571</v>
          </cell>
          <cell r="D6813">
            <v>103.94</v>
          </cell>
          <cell r="R6813">
            <v>2.2766000000000002</v>
          </cell>
          <cell r="T6813">
            <v>10.665800000000001</v>
          </cell>
          <cell r="V6813">
            <v>13.134</v>
          </cell>
          <cell r="Y6813">
            <v>1.3242</v>
          </cell>
          <cell r="Z6813">
            <v>0.75509999999999999</v>
          </cell>
          <cell r="AC6813">
            <v>1352.17</v>
          </cell>
          <cell r="AG6813">
            <v>6.1523000000000003</v>
          </cell>
          <cell r="AH6813">
            <v>36.098799999999997</v>
          </cell>
          <cell r="AJ6813">
            <v>60.467500000000001</v>
          </cell>
        </row>
        <row r="6814">
          <cell r="A6814">
            <v>41876</v>
          </cell>
          <cell r="B6814">
            <v>1.6577999999999999</v>
          </cell>
          <cell r="D6814">
            <v>104.05</v>
          </cell>
          <cell r="R6814">
            <v>2.2879</v>
          </cell>
          <cell r="T6814">
            <v>10.6976</v>
          </cell>
          <cell r="V6814">
            <v>13.148</v>
          </cell>
          <cell r="Y6814">
            <v>1.3191999999999999</v>
          </cell>
          <cell r="Z6814">
            <v>0.75800000000000001</v>
          </cell>
          <cell r="AC6814">
            <v>1346.45</v>
          </cell>
          <cell r="AG6814">
            <v>6.1536</v>
          </cell>
          <cell r="AH6814">
            <v>36.152900000000002</v>
          </cell>
          <cell r="AJ6814">
            <v>60.56</v>
          </cell>
        </row>
        <row r="6815">
          <cell r="A6815">
            <v>41877</v>
          </cell>
          <cell r="B6815">
            <v>1.6539000000000001</v>
          </cell>
          <cell r="D6815">
            <v>104.06</v>
          </cell>
          <cell r="R6815">
            <v>2.2608999999999999</v>
          </cell>
          <cell r="T6815">
            <v>10.6745</v>
          </cell>
          <cell r="V6815">
            <v>13.094900000000001</v>
          </cell>
          <cell r="Y6815">
            <v>1.3167</v>
          </cell>
          <cell r="Z6815">
            <v>0.75939999999999996</v>
          </cell>
          <cell r="AC6815">
            <v>1342.36</v>
          </cell>
          <cell r="AG6815">
            <v>6.1527000000000003</v>
          </cell>
          <cell r="AH6815">
            <v>36.167999999999999</v>
          </cell>
          <cell r="AJ6815">
            <v>60.43</v>
          </cell>
        </row>
        <row r="6816">
          <cell r="A6816">
            <v>41878</v>
          </cell>
          <cell r="B6816">
            <v>1.6576</v>
          </cell>
          <cell r="D6816">
            <v>103.87</v>
          </cell>
          <cell r="R6816">
            <v>2.2462</v>
          </cell>
          <cell r="T6816">
            <v>10.6068</v>
          </cell>
          <cell r="V6816">
            <v>13.081799999999999</v>
          </cell>
          <cell r="Y6816">
            <v>1.3191999999999999</v>
          </cell>
          <cell r="Z6816">
            <v>0.75790000000000002</v>
          </cell>
          <cell r="AC6816">
            <v>1334.56</v>
          </cell>
          <cell r="AG6816">
            <v>6.1429999999999998</v>
          </cell>
          <cell r="AH6816">
            <v>36.157600000000002</v>
          </cell>
          <cell r="AJ6816">
            <v>60.447499999999998</v>
          </cell>
        </row>
        <row r="6817">
          <cell r="A6817">
            <v>41879</v>
          </cell>
          <cell r="B6817">
            <v>1.6585999999999999</v>
          </cell>
          <cell r="D6817">
            <v>103.72</v>
          </cell>
          <cell r="R6817">
            <v>2.2412000000000001</v>
          </cell>
          <cell r="T6817">
            <v>10.610799999999999</v>
          </cell>
          <cell r="V6817">
            <v>13.082000000000001</v>
          </cell>
          <cell r="Y6817">
            <v>1.3182</v>
          </cell>
          <cell r="Z6817">
            <v>0.75860000000000005</v>
          </cell>
          <cell r="AC6817">
            <v>1339.09</v>
          </cell>
          <cell r="AG6817">
            <v>6.1433</v>
          </cell>
          <cell r="AH6817">
            <v>36.706499999999998</v>
          </cell>
          <cell r="AJ6817">
            <v>60.51</v>
          </cell>
        </row>
        <row r="6818">
          <cell r="A6818">
            <v>41880</v>
          </cell>
          <cell r="B6818">
            <v>1.6597</v>
          </cell>
          <cell r="D6818">
            <v>104.08</v>
          </cell>
          <cell r="R6818">
            <v>2.2351999999999999</v>
          </cell>
          <cell r="T6818">
            <v>10.645300000000001</v>
          </cell>
          <cell r="V6818">
            <v>13.080399999999999</v>
          </cell>
          <cell r="Y6818">
            <v>1.3131999999999999</v>
          </cell>
          <cell r="Z6818">
            <v>0.76149999999999995</v>
          </cell>
          <cell r="AC6818">
            <v>1335.24</v>
          </cell>
          <cell r="AG6818">
            <v>6.1432000000000002</v>
          </cell>
          <cell r="AH6818">
            <v>37.102800000000002</v>
          </cell>
          <cell r="AJ6818" t="e">
            <v>#N/A</v>
          </cell>
        </row>
        <row r="6819">
          <cell r="A6819">
            <v>41883</v>
          </cell>
          <cell r="B6819">
            <v>1.6606999999999998</v>
          </cell>
          <cell r="D6819">
            <v>104.35</v>
          </cell>
          <cell r="R6819">
            <v>2.2452000000000001</v>
          </cell>
          <cell r="T6819">
            <v>10.6684</v>
          </cell>
          <cell r="V6819">
            <v>13.0923</v>
          </cell>
          <cell r="Y6819">
            <v>1.3128</v>
          </cell>
          <cell r="Z6819">
            <v>0.76170000000000004</v>
          </cell>
          <cell r="AC6819">
            <v>1329.98</v>
          </cell>
          <cell r="AG6819">
            <v>6.1428000000000003</v>
          </cell>
          <cell r="AH6819">
            <v>37.277500000000003</v>
          </cell>
          <cell r="AJ6819">
            <v>60.524999999999999</v>
          </cell>
        </row>
        <row r="6820">
          <cell r="A6820">
            <v>41884</v>
          </cell>
          <cell r="B6820">
            <v>1.6469</v>
          </cell>
          <cell r="D6820">
            <v>105.09</v>
          </cell>
          <cell r="R6820">
            <v>2.2429999999999999</v>
          </cell>
          <cell r="T6820">
            <v>10.7355</v>
          </cell>
          <cell r="V6820">
            <v>13.106</v>
          </cell>
          <cell r="Y6820">
            <v>1.3132999999999999</v>
          </cell>
          <cell r="Z6820">
            <v>0.76139999999999997</v>
          </cell>
          <cell r="AC6820">
            <v>1335.8</v>
          </cell>
          <cell r="AG6820">
            <v>6.1463000000000001</v>
          </cell>
          <cell r="AH6820">
            <v>37.442799999999998</v>
          </cell>
          <cell r="AJ6820">
            <v>60.68</v>
          </cell>
        </row>
        <row r="6821">
          <cell r="A6821">
            <v>41885</v>
          </cell>
          <cell r="B6821">
            <v>1.6461000000000001</v>
          </cell>
          <cell r="D6821">
            <v>104.79</v>
          </cell>
          <cell r="R6821">
            <v>2.2366000000000001</v>
          </cell>
          <cell r="T6821">
            <v>10.6843</v>
          </cell>
          <cell r="V6821">
            <v>13.096299999999999</v>
          </cell>
          <cell r="Y6821">
            <v>1.3149999999999999</v>
          </cell>
          <cell r="Z6821">
            <v>0.76049999999999995</v>
          </cell>
          <cell r="AC6821">
            <v>1338.47</v>
          </cell>
          <cell r="AG6821">
            <v>6.1409000000000002</v>
          </cell>
          <cell r="AH6821">
            <v>36.835500000000003</v>
          </cell>
          <cell r="AJ6821">
            <v>60.48</v>
          </cell>
        </row>
        <row r="6822">
          <cell r="A6822">
            <v>41886</v>
          </cell>
          <cell r="B6822">
            <v>1.633</v>
          </cell>
          <cell r="D6822">
            <v>105.26</v>
          </cell>
          <cell r="R6822">
            <v>2.242</v>
          </cell>
          <cell r="T6822">
            <v>10.7273</v>
          </cell>
          <cell r="V6822">
            <v>13.146000000000001</v>
          </cell>
          <cell r="Y6822">
            <v>1.2944</v>
          </cell>
          <cell r="Z6822">
            <v>0.77259999999999995</v>
          </cell>
          <cell r="AC6822">
            <v>1339.47</v>
          </cell>
          <cell r="AG6822">
            <v>6.1380999999999997</v>
          </cell>
          <cell r="AH6822">
            <v>36.985999999999997</v>
          </cell>
          <cell r="AJ6822">
            <v>60.357500000000002</v>
          </cell>
        </row>
        <row r="6823">
          <cell r="A6823">
            <v>41887</v>
          </cell>
          <cell r="B6823">
            <v>1.6326000000000001</v>
          </cell>
          <cell r="D6823">
            <v>105.09</v>
          </cell>
          <cell r="R6823">
            <v>2.2400000000000002</v>
          </cell>
          <cell r="T6823">
            <v>10.6813</v>
          </cell>
          <cell r="V6823">
            <v>13.0307</v>
          </cell>
          <cell r="Y6823">
            <v>1.2949999999999999</v>
          </cell>
          <cell r="Z6823">
            <v>0.77210000000000001</v>
          </cell>
          <cell r="AC6823">
            <v>1324.52</v>
          </cell>
          <cell r="AG6823">
            <v>6.1405000000000003</v>
          </cell>
          <cell r="AH6823">
            <v>37.033999999999999</v>
          </cell>
          <cell r="AJ6823">
            <v>60.4</v>
          </cell>
        </row>
        <row r="6824">
          <cell r="A6824">
            <v>41890</v>
          </cell>
          <cell r="B6824">
            <v>1.6104000000000001</v>
          </cell>
          <cell r="D6824">
            <v>106.03</v>
          </cell>
          <cell r="R6824">
            <v>2.2665999999999999</v>
          </cell>
          <cell r="T6824">
            <v>10.803599999999999</v>
          </cell>
          <cell r="V6824">
            <v>13.135999999999999</v>
          </cell>
          <cell r="Y6824">
            <v>1.2894000000000001</v>
          </cell>
          <cell r="Z6824">
            <v>0.77549999999999997</v>
          </cell>
          <cell r="AC6824">
            <v>1323.52</v>
          </cell>
          <cell r="AG6824">
            <v>6.1403999999999996</v>
          </cell>
          <cell r="AH6824">
            <v>36.945999999999998</v>
          </cell>
          <cell r="AJ6824">
            <v>60.292499999999997</v>
          </cell>
        </row>
        <row r="6825">
          <cell r="A6825">
            <v>41891</v>
          </cell>
          <cell r="B6825">
            <v>1.6105</v>
          </cell>
          <cell r="D6825">
            <v>106.19</v>
          </cell>
          <cell r="R6825">
            <v>2.2843</v>
          </cell>
          <cell r="T6825">
            <v>10.910600000000001</v>
          </cell>
          <cell r="V6825">
            <v>13.201499999999999</v>
          </cell>
          <cell r="Y6825">
            <v>1.2937000000000001</v>
          </cell>
          <cell r="Z6825">
            <v>0.77290000000000003</v>
          </cell>
          <cell r="AC6825">
            <v>1328.28</v>
          </cell>
          <cell r="AG6825">
            <v>6.1361999999999997</v>
          </cell>
          <cell r="AH6825">
            <v>37.036499999999997</v>
          </cell>
          <cell r="AJ6825">
            <v>60.6</v>
          </cell>
        </row>
        <row r="6826">
          <cell r="A6826">
            <v>41892</v>
          </cell>
          <cell r="B6826">
            <v>1.621</v>
          </cell>
          <cell r="D6826">
            <v>106.85</v>
          </cell>
          <cell r="R6826">
            <v>2.2879</v>
          </cell>
          <cell r="T6826">
            <v>10.9215</v>
          </cell>
          <cell r="V6826">
            <v>13.1905</v>
          </cell>
          <cell r="Y6826">
            <v>1.2917000000000001</v>
          </cell>
          <cell r="Z6826">
            <v>0.77410000000000001</v>
          </cell>
          <cell r="AC6826">
            <v>1337.01</v>
          </cell>
          <cell r="AG6826">
            <v>6.1292999999999997</v>
          </cell>
          <cell r="AH6826">
            <v>37.314900000000002</v>
          </cell>
          <cell r="AJ6826">
            <v>60.95</v>
          </cell>
        </row>
        <row r="6827">
          <cell r="A6827">
            <v>41893</v>
          </cell>
          <cell r="B6827">
            <v>1.6254</v>
          </cell>
          <cell r="D6827">
            <v>107.1</v>
          </cell>
          <cell r="R6827">
            <v>2.2972999999999999</v>
          </cell>
          <cell r="T6827">
            <v>10.9473</v>
          </cell>
          <cell r="V6827">
            <v>13.2294</v>
          </cell>
          <cell r="Y6827">
            <v>1.2924</v>
          </cell>
          <cell r="Z6827">
            <v>0.77359999999999995</v>
          </cell>
          <cell r="AC6827">
            <v>1336.94</v>
          </cell>
          <cell r="AG6827">
            <v>6.1298000000000004</v>
          </cell>
          <cell r="AH6827">
            <v>37.517699999999998</v>
          </cell>
          <cell r="AJ6827">
            <v>60.924999999999997</v>
          </cell>
        </row>
        <row r="6828">
          <cell r="A6828">
            <v>41894</v>
          </cell>
          <cell r="B6828">
            <v>1.6267</v>
          </cell>
          <cell r="D6828">
            <v>107.34</v>
          </cell>
          <cell r="R6828">
            <v>2.3380000000000001</v>
          </cell>
          <cell r="T6828">
            <v>11.0067</v>
          </cell>
          <cell r="V6828">
            <v>13.2509</v>
          </cell>
          <cell r="Y6828">
            <v>1.2963</v>
          </cell>
          <cell r="Z6828">
            <v>0.77129999999999999</v>
          </cell>
          <cell r="AC6828">
            <v>1337.71</v>
          </cell>
          <cell r="AG6828">
            <v>6.1345999999999998</v>
          </cell>
          <cell r="AH6828">
            <v>37.735399999999998</v>
          </cell>
          <cell r="AJ6828">
            <v>60.65</v>
          </cell>
        </row>
        <row r="6829">
          <cell r="A6829">
            <v>41897</v>
          </cell>
          <cell r="B6829">
            <v>1.6232</v>
          </cell>
          <cell r="D6829">
            <v>107.18</v>
          </cell>
          <cell r="R6829">
            <v>2.3422999999999998</v>
          </cell>
          <cell r="T6829">
            <v>10.9602</v>
          </cell>
          <cell r="V6829">
            <v>13.233000000000001</v>
          </cell>
          <cell r="Y6829">
            <v>1.294</v>
          </cell>
          <cell r="Z6829">
            <v>0.77270000000000005</v>
          </cell>
          <cell r="AC6829">
            <v>1345.33</v>
          </cell>
          <cell r="AG6829">
            <v>6.1406999999999998</v>
          </cell>
          <cell r="AH6829">
            <v>38.322499999999998</v>
          </cell>
          <cell r="AJ6829">
            <v>61.134999999999998</v>
          </cell>
        </row>
        <row r="6830">
          <cell r="A6830">
            <v>41898</v>
          </cell>
          <cell r="B6830">
            <v>1.6276999999999999</v>
          </cell>
          <cell r="D6830">
            <v>107.12</v>
          </cell>
          <cell r="R6830">
            <v>2.3311000000000002</v>
          </cell>
          <cell r="T6830">
            <v>10.8978</v>
          </cell>
          <cell r="V6830">
            <v>13.157299999999999</v>
          </cell>
          <cell r="Y6830">
            <v>1.2959000000000001</v>
          </cell>
          <cell r="Z6830">
            <v>0.77159999999999995</v>
          </cell>
          <cell r="AC6830">
            <v>1341.05</v>
          </cell>
          <cell r="AG6830">
            <v>6.1459999999999999</v>
          </cell>
          <cell r="AH6830">
            <v>38.2624</v>
          </cell>
          <cell r="AJ6830">
            <v>61.055</v>
          </cell>
        </row>
        <row r="6831">
          <cell r="A6831">
            <v>41899</v>
          </cell>
          <cell r="B6831">
            <v>1.6274999999999999</v>
          </cell>
          <cell r="D6831">
            <v>108.37</v>
          </cell>
          <cell r="R6831">
            <v>2.3570000000000002</v>
          </cell>
          <cell r="T6831">
            <v>11.0175</v>
          </cell>
          <cell r="V6831">
            <v>13.2425</v>
          </cell>
          <cell r="Y6831">
            <v>1.2865</v>
          </cell>
          <cell r="Z6831">
            <v>0.77729999999999999</v>
          </cell>
          <cell r="AC6831">
            <v>1339.73</v>
          </cell>
          <cell r="AG6831">
            <v>6.1391999999999998</v>
          </cell>
          <cell r="AH6831">
            <v>38.365400000000001</v>
          </cell>
          <cell r="AJ6831">
            <v>60.91</v>
          </cell>
        </row>
        <row r="6832">
          <cell r="A6832">
            <v>41900</v>
          </cell>
          <cell r="B6832">
            <v>1.6395</v>
          </cell>
          <cell r="D6832">
            <v>108.68</v>
          </cell>
          <cell r="R6832">
            <v>2.3641000000000001</v>
          </cell>
          <cell r="T6832">
            <v>11.073</v>
          </cell>
          <cell r="V6832">
            <v>13.2347</v>
          </cell>
          <cell r="Y6832">
            <v>1.2922</v>
          </cell>
          <cell r="Z6832">
            <v>0.77390000000000003</v>
          </cell>
          <cell r="AC6832">
            <v>1342.05</v>
          </cell>
          <cell r="AG6832">
            <v>6.1409000000000002</v>
          </cell>
          <cell r="AH6832">
            <v>38.463799999999999</v>
          </cell>
          <cell r="AJ6832">
            <v>60.84</v>
          </cell>
        </row>
        <row r="6833">
          <cell r="A6833">
            <v>41901</v>
          </cell>
          <cell r="B6833">
            <v>1.6286</v>
          </cell>
          <cell r="D6833">
            <v>109.03</v>
          </cell>
          <cell r="R6833">
            <v>2.3673000000000002</v>
          </cell>
          <cell r="T6833">
            <v>11.06</v>
          </cell>
          <cell r="V6833">
            <v>13.207599999999999</v>
          </cell>
          <cell r="Y6833">
            <v>1.2828999999999999</v>
          </cell>
          <cell r="Z6833">
            <v>0.77939999999999998</v>
          </cell>
          <cell r="AC6833">
            <v>1347.81</v>
          </cell>
          <cell r="AG6833">
            <v>6.1403999999999996</v>
          </cell>
          <cell r="AH6833">
            <v>38.418300000000002</v>
          </cell>
          <cell r="AJ6833">
            <v>60.822499999999998</v>
          </cell>
        </row>
        <row r="6834">
          <cell r="A6834">
            <v>41904</v>
          </cell>
          <cell r="B6834">
            <v>1.6360999999999999</v>
          </cell>
          <cell r="D6834">
            <v>108.84</v>
          </cell>
          <cell r="R6834">
            <v>2.3971999999999998</v>
          </cell>
          <cell r="T6834">
            <v>11.1595</v>
          </cell>
          <cell r="V6834">
            <v>13.2766</v>
          </cell>
          <cell r="Y6834">
            <v>1.2848999999999999</v>
          </cell>
          <cell r="Z6834">
            <v>0.77829999999999999</v>
          </cell>
          <cell r="AC6834">
            <v>1338.78</v>
          </cell>
          <cell r="AG6834">
            <v>6.1402999999999999</v>
          </cell>
          <cell r="AH6834">
            <v>38.685000000000002</v>
          </cell>
          <cell r="AJ6834">
            <v>60.81</v>
          </cell>
        </row>
        <row r="6835">
          <cell r="A6835">
            <v>41905</v>
          </cell>
          <cell r="B6835">
            <v>1.6388</v>
          </cell>
          <cell r="D6835">
            <v>108.88</v>
          </cell>
          <cell r="R6835">
            <v>2.4104999999999999</v>
          </cell>
          <cell r="T6835">
            <v>11.1655</v>
          </cell>
          <cell r="V6835">
            <v>13.3155</v>
          </cell>
          <cell r="Y6835">
            <v>1.2846</v>
          </cell>
          <cell r="Z6835">
            <v>0.77839999999999998</v>
          </cell>
          <cell r="AC6835">
            <v>1336.15</v>
          </cell>
          <cell r="AG6835">
            <v>6.1382000000000003</v>
          </cell>
          <cell r="AH6835">
            <v>38.578099999999999</v>
          </cell>
          <cell r="AJ6835">
            <v>60.945</v>
          </cell>
        </row>
        <row r="6836">
          <cell r="A6836">
            <v>41906</v>
          </cell>
          <cell r="B6836">
            <v>1.6339000000000001</v>
          </cell>
          <cell r="D6836">
            <v>109.04</v>
          </cell>
          <cell r="R6836">
            <v>2.3826000000000001</v>
          </cell>
          <cell r="T6836">
            <v>11.1281</v>
          </cell>
          <cell r="V6836">
            <v>13.274699999999999</v>
          </cell>
          <cell r="Y6836">
            <v>1.278</v>
          </cell>
          <cell r="Z6836">
            <v>0.78239999999999998</v>
          </cell>
          <cell r="AC6836">
            <v>1335.92</v>
          </cell>
          <cell r="AG6836">
            <v>6.1336000000000004</v>
          </cell>
          <cell r="AH6836">
            <v>38.174599999999998</v>
          </cell>
          <cell r="AJ6836">
            <v>60.965000000000003</v>
          </cell>
        </row>
        <row r="6837">
          <cell r="A6837">
            <v>41907</v>
          </cell>
          <cell r="B6837">
            <v>1.6316999999999999</v>
          </cell>
          <cell r="D6837">
            <v>108.75</v>
          </cell>
          <cell r="R6837">
            <v>2.4266000000000001</v>
          </cell>
          <cell r="T6837">
            <v>11.199299999999999</v>
          </cell>
          <cell r="V6837">
            <v>13.384</v>
          </cell>
          <cell r="Y6837">
            <v>1.2749999999999999</v>
          </cell>
          <cell r="Z6837">
            <v>0.78439999999999999</v>
          </cell>
          <cell r="AC6837">
            <v>1330.81</v>
          </cell>
          <cell r="AG6837">
            <v>6.1357999999999997</v>
          </cell>
          <cell r="AH6837">
            <v>38.469499999999996</v>
          </cell>
          <cell r="AJ6837">
            <v>61.34</v>
          </cell>
        </row>
        <row r="6838">
          <cell r="A6838">
            <v>41908</v>
          </cell>
          <cell r="B6838">
            <v>1.6249</v>
          </cell>
          <cell r="D6838">
            <v>109.28</v>
          </cell>
          <cell r="R6838">
            <v>2.4195000000000002</v>
          </cell>
          <cell r="T6838">
            <v>11.2196</v>
          </cell>
          <cell r="V6838">
            <v>13.442</v>
          </cell>
          <cell r="Y6838">
            <v>1.2683</v>
          </cell>
          <cell r="Z6838">
            <v>0.78820000000000001</v>
          </cell>
          <cell r="AC6838">
            <v>1330.39</v>
          </cell>
          <cell r="AG6838">
            <v>6.1257999999999999</v>
          </cell>
          <cell r="AH6838">
            <v>39.161099999999998</v>
          </cell>
          <cell r="AJ6838">
            <v>61.152500000000003</v>
          </cell>
        </row>
        <row r="6839">
          <cell r="A6839">
            <v>41911</v>
          </cell>
          <cell r="B6839">
            <v>1.6240999999999999</v>
          </cell>
          <cell r="D6839">
            <v>109.49</v>
          </cell>
          <cell r="R6839">
            <v>2.4470999999999998</v>
          </cell>
          <cell r="T6839">
            <v>11.2722</v>
          </cell>
          <cell r="V6839">
            <v>13.4975</v>
          </cell>
          <cell r="Y6839">
            <v>1.2685</v>
          </cell>
          <cell r="Z6839">
            <v>0.78820000000000001</v>
          </cell>
          <cell r="AC6839">
            <v>1335.17</v>
          </cell>
          <cell r="AG6839">
            <v>6.1516999999999999</v>
          </cell>
          <cell r="AH6839">
            <v>39.435000000000002</v>
          </cell>
          <cell r="AJ6839">
            <v>61.524999999999999</v>
          </cell>
        </row>
        <row r="6840">
          <cell r="A6840">
            <v>41912</v>
          </cell>
          <cell r="B6840">
            <v>1.6212</v>
          </cell>
          <cell r="D6840">
            <v>109.64</v>
          </cell>
          <cell r="R6840">
            <v>2.4459</v>
          </cell>
          <cell r="T6840">
            <v>11.281499999999999</v>
          </cell>
          <cell r="V6840">
            <v>13.427</v>
          </cell>
          <cell r="Y6840">
            <v>1.2629999999999999</v>
          </cell>
          <cell r="Z6840">
            <v>0.79169999999999996</v>
          </cell>
          <cell r="AC6840">
            <v>1338.73</v>
          </cell>
          <cell r="AG6840">
            <v>6.1388999999999996</v>
          </cell>
          <cell r="AH6840">
            <v>39.590499999999999</v>
          </cell>
          <cell r="AJ6840">
            <v>61.755000000000003</v>
          </cell>
        </row>
        <row r="6841">
          <cell r="A6841">
            <v>41913</v>
          </cell>
          <cell r="B6841">
            <v>1.6185</v>
          </cell>
          <cell r="D6841">
            <v>108.89</v>
          </cell>
          <cell r="R6841">
            <v>2.4805999999999999</v>
          </cell>
          <cell r="T6841">
            <v>11.2608</v>
          </cell>
          <cell r="V6841">
            <v>13.452500000000001</v>
          </cell>
          <cell r="Y6841">
            <v>1.2622</v>
          </cell>
          <cell r="Z6841">
            <v>0.79220000000000002</v>
          </cell>
          <cell r="AC6841">
            <v>1340.72</v>
          </cell>
          <cell r="AG6841">
            <v>6.1386000000000003</v>
          </cell>
          <cell r="AH6841">
            <v>39.6783</v>
          </cell>
          <cell r="AJ6841">
            <v>61.604999999999997</v>
          </cell>
        </row>
        <row r="6842">
          <cell r="A6842">
            <v>41914</v>
          </cell>
          <cell r="B6842">
            <v>1.6143999999999998</v>
          </cell>
          <cell r="D6842">
            <v>108.41</v>
          </cell>
          <cell r="R6842">
            <v>2.4942000000000002</v>
          </cell>
          <cell r="T6842">
            <v>11.179600000000001</v>
          </cell>
          <cell r="V6842">
            <v>13.379</v>
          </cell>
          <cell r="Y6842">
            <v>1.2667999999999999</v>
          </cell>
          <cell r="Z6842">
            <v>0.7893</v>
          </cell>
          <cell r="AC6842">
            <v>1341.52</v>
          </cell>
          <cell r="AG6842">
            <v>6.1368</v>
          </cell>
          <cell r="AH6842">
            <v>39.612499999999997</v>
          </cell>
          <cell r="AJ6842" t="e">
            <v>#N/A</v>
          </cell>
        </row>
        <row r="6843">
          <cell r="A6843">
            <v>41915</v>
          </cell>
          <cell r="B6843">
            <v>1.5973000000000002</v>
          </cell>
          <cell r="D6843">
            <v>109.75</v>
          </cell>
          <cell r="R6843">
            <v>2.4575</v>
          </cell>
          <cell r="T6843">
            <v>11.3276</v>
          </cell>
          <cell r="V6843">
            <v>13.482799999999999</v>
          </cell>
          <cell r="Y6843">
            <v>1.2515000000000001</v>
          </cell>
          <cell r="Z6843">
            <v>0.79910000000000003</v>
          </cell>
          <cell r="AC6843">
            <v>1342.44</v>
          </cell>
          <cell r="AG6843">
            <v>6.1384999999999996</v>
          </cell>
          <cell r="AH6843">
            <v>39.932200000000002</v>
          </cell>
          <cell r="AJ6843" t="e">
            <v>#N/A</v>
          </cell>
        </row>
        <row r="6844">
          <cell r="A6844">
            <v>41918</v>
          </cell>
          <cell r="B6844">
            <v>1.6082999999999998</v>
          </cell>
          <cell r="D6844">
            <v>108.78</v>
          </cell>
          <cell r="R6844">
            <v>2.4253999999999998</v>
          </cell>
          <cell r="T6844">
            <v>11.2042</v>
          </cell>
          <cell r="V6844">
            <v>13.3957</v>
          </cell>
          <cell r="Y6844">
            <v>1.2655000000000001</v>
          </cell>
          <cell r="Z6844">
            <v>0.79020000000000001</v>
          </cell>
          <cell r="AC6844">
            <v>1338.28</v>
          </cell>
          <cell r="AG6844">
            <v>6.1372999999999998</v>
          </cell>
          <cell r="AH6844">
            <v>39.817</v>
          </cell>
          <cell r="AJ6844" t="e">
            <v>#N/A</v>
          </cell>
        </row>
        <row r="6845">
          <cell r="A6845">
            <v>41919</v>
          </cell>
          <cell r="B6845">
            <v>1.6095000000000002</v>
          </cell>
          <cell r="D6845">
            <v>108.02</v>
          </cell>
          <cell r="R6845">
            <v>2.3957000000000002</v>
          </cell>
          <cell r="T6845">
            <v>11.1776</v>
          </cell>
          <cell r="V6845">
            <v>13.472799999999999</v>
          </cell>
          <cell r="Y6845">
            <v>1.2667999999999999</v>
          </cell>
          <cell r="Z6845">
            <v>0.78890000000000005</v>
          </cell>
          <cell r="AC6845">
            <v>1345.17</v>
          </cell>
          <cell r="AG6845">
            <v>6.1391</v>
          </cell>
          <cell r="AH6845">
            <v>39.938899999999997</v>
          </cell>
          <cell r="AJ6845">
            <v>61.4</v>
          </cell>
        </row>
        <row r="6846">
          <cell r="A6846">
            <v>41920</v>
          </cell>
          <cell r="B6846">
            <v>1.6168</v>
          </cell>
          <cell r="D6846">
            <v>108.08</v>
          </cell>
          <cell r="R6846">
            <v>2.3765999999999998</v>
          </cell>
          <cell r="T6846">
            <v>11.030200000000001</v>
          </cell>
          <cell r="V6846">
            <v>13.3347</v>
          </cell>
          <cell r="Y6846">
            <v>1.2732999999999999</v>
          </cell>
          <cell r="Z6846">
            <v>0.78520000000000001</v>
          </cell>
          <cell r="AC6846">
            <v>1356.6</v>
          </cell>
          <cell r="AG6846">
            <v>6.1382000000000003</v>
          </cell>
          <cell r="AH6846">
            <v>40.139299999999999</v>
          </cell>
          <cell r="AJ6846">
            <v>61.39</v>
          </cell>
        </row>
        <row r="6847">
          <cell r="A6847">
            <v>41921</v>
          </cell>
          <cell r="B6847">
            <v>1.6116999999999999</v>
          </cell>
          <cell r="D6847">
            <v>107.83</v>
          </cell>
          <cell r="R6847">
            <v>2.3980000000000001</v>
          </cell>
          <cell r="T6847">
            <v>11.055</v>
          </cell>
          <cell r="V6847">
            <v>13.4361</v>
          </cell>
          <cell r="Y6847">
            <v>1.2690000000000001</v>
          </cell>
          <cell r="Z6847">
            <v>0.78800000000000003</v>
          </cell>
          <cell r="AC6847">
            <v>1355.25</v>
          </cell>
          <cell r="AG6847">
            <v>6.13</v>
          </cell>
          <cell r="AH6847">
            <v>40.097999999999999</v>
          </cell>
          <cell r="AJ6847">
            <v>61.05</v>
          </cell>
        </row>
        <row r="6848">
          <cell r="A6848">
            <v>41922</v>
          </cell>
          <cell r="B6848">
            <v>1.6076000000000001</v>
          </cell>
          <cell r="D6848">
            <v>107.65</v>
          </cell>
          <cell r="R6848">
            <v>2.4285999999999999</v>
          </cell>
          <cell r="T6848">
            <v>11.0975</v>
          </cell>
          <cell r="V6848">
            <v>13.4748</v>
          </cell>
          <cell r="Y6848">
            <v>1.2627999999999999</v>
          </cell>
          <cell r="Z6848">
            <v>0.79190000000000005</v>
          </cell>
          <cell r="AC6848">
            <v>1360.01</v>
          </cell>
          <cell r="AG6848">
            <v>6.13</v>
          </cell>
          <cell r="AH6848">
            <v>40.348500000000001</v>
          </cell>
          <cell r="AJ6848">
            <v>61.33</v>
          </cell>
        </row>
        <row r="6849">
          <cell r="A6849">
            <v>41925</v>
          </cell>
          <cell r="B6849">
            <v>1.6084000000000001</v>
          </cell>
          <cell r="D6849">
            <v>106.85</v>
          </cell>
          <cell r="R6849">
            <v>2.3936999999999999</v>
          </cell>
          <cell r="T6849">
            <v>11.0352</v>
          </cell>
          <cell r="V6849">
            <v>13.4445</v>
          </cell>
          <cell r="Y6849">
            <v>1.2751999999999999</v>
          </cell>
          <cell r="Z6849">
            <v>0.78410000000000002</v>
          </cell>
          <cell r="AC6849">
            <v>1353.5</v>
          </cell>
          <cell r="AG6849">
            <v>6.1257999999999999</v>
          </cell>
          <cell r="AH6849">
            <v>40.4968</v>
          </cell>
          <cell r="AJ6849">
            <v>61.1</v>
          </cell>
        </row>
        <row r="6850">
          <cell r="A6850">
            <v>41926</v>
          </cell>
          <cell r="B6850">
            <v>1.5903</v>
          </cell>
          <cell r="D6850">
            <v>107.05</v>
          </cell>
          <cell r="R6850">
            <v>2.3995000000000002</v>
          </cell>
          <cell r="T6850">
            <v>11.0496</v>
          </cell>
          <cell r="V6850">
            <v>13.4419</v>
          </cell>
          <cell r="Y6850">
            <v>1.2658</v>
          </cell>
          <cell r="Z6850">
            <v>0.79</v>
          </cell>
          <cell r="AC6850">
            <v>1352.92</v>
          </cell>
          <cell r="AG6850">
            <v>6.1242999999999999</v>
          </cell>
          <cell r="AH6850">
            <v>40.850700000000003</v>
          </cell>
          <cell r="AJ6850">
            <v>61.414999999999999</v>
          </cell>
        </row>
        <row r="6851">
          <cell r="A6851">
            <v>41927</v>
          </cell>
          <cell r="B6851">
            <v>1.6019999999999999</v>
          </cell>
          <cell r="D6851">
            <v>105.92</v>
          </cell>
          <cell r="R6851">
            <v>2.4567999999999999</v>
          </cell>
          <cell r="T6851">
            <v>11.065</v>
          </cell>
          <cell r="V6851">
            <v>13.526899999999999</v>
          </cell>
          <cell r="Y6851">
            <v>1.2837000000000001</v>
          </cell>
          <cell r="Z6851">
            <v>0.77890000000000004</v>
          </cell>
          <cell r="AC6851">
            <v>1343.29</v>
          </cell>
          <cell r="AG6851">
            <v>6.1254</v>
          </cell>
          <cell r="AH6851">
            <v>40.6755</v>
          </cell>
          <cell r="AJ6851" t="e">
            <v>#N/A</v>
          </cell>
        </row>
        <row r="6852">
          <cell r="A6852">
            <v>41928</v>
          </cell>
          <cell r="B6852">
            <v>1.6087</v>
          </cell>
          <cell r="D6852">
            <v>106.33</v>
          </cell>
          <cell r="R6852">
            <v>2.4718</v>
          </cell>
          <cell r="T6852">
            <v>11.105</v>
          </cell>
          <cell r="V6852">
            <v>13.5585</v>
          </cell>
          <cell r="Y6852">
            <v>1.2807999999999999</v>
          </cell>
          <cell r="Z6852">
            <v>0.78069999999999995</v>
          </cell>
          <cell r="AC6852">
            <v>1360.06</v>
          </cell>
          <cell r="AG6852">
            <v>6.1219999999999999</v>
          </cell>
          <cell r="AH6852">
            <v>40.853000000000002</v>
          </cell>
          <cell r="AJ6852">
            <v>61.832500000000003</v>
          </cell>
        </row>
        <row r="6853">
          <cell r="A6853">
            <v>41929</v>
          </cell>
          <cell r="B6853">
            <v>1.6091</v>
          </cell>
          <cell r="D6853">
            <v>106.87</v>
          </cell>
          <cell r="R6853">
            <v>2.4342000000000001</v>
          </cell>
          <cell r="T6853">
            <v>11.068</v>
          </cell>
          <cell r="V6853">
            <v>13.520799999999999</v>
          </cell>
          <cell r="Y6853">
            <v>1.276</v>
          </cell>
          <cell r="Z6853">
            <v>0.78369999999999995</v>
          </cell>
          <cell r="AC6853">
            <v>1364.68</v>
          </cell>
          <cell r="AG6853">
            <v>6.1238999999999999</v>
          </cell>
          <cell r="AH6853">
            <v>40.634999999999998</v>
          </cell>
          <cell r="AJ6853">
            <v>61.435000000000002</v>
          </cell>
        </row>
        <row r="6854">
          <cell r="A6854">
            <v>41932</v>
          </cell>
          <cell r="B6854">
            <v>1.6164000000000001</v>
          </cell>
          <cell r="D6854">
            <v>106.94</v>
          </cell>
          <cell r="R6854">
            <v>2.4637000000000002</v>
          </cell>
          <cell r="T6854">
            <v>11.013400000000001</v>
          </cell>
          <cell r="V6854">
            <v>13.5326</v>
          </cell>
          <cell r="Y6854">
            <v>1.28</v>
          </cell>
          <cell r="Z6854">
            <v>0.78120000000000001</v>
          </cell>
          <cell r="AC6854">
            <v>1351.32</v>
          </cell>
          <cell r="AG6854">
            <v>6.1224999999999996</v>
          </cell>
          <cell r="AH6854">
            <v>40.947400000000002</v>
          </cell>
          <cell r="AJ6854">
            <v>61.354999999999997</v>
          </cell>
        </row>
        <row r="6855">
          <cell r="A6855">
            <v>41933</v>
          </cell>
          <cell r="B6855">
            <v>1.6112</v>
          </cell>
          <cell r="D6855">
            <v>106.99</v>
          </cell>
          <cell r="R6855">
            <v>2.4819</v>
          </cell>
          <cell r="T6855">
            <v>11.044</v>
          </cell>
          <cell r="V6855">
            <v>13.535</v>
          </cell>
          <cell r="Y6855">
            <v>1.2715000000000001</v>
          </cell>
          <cell r="Z6855">
            <v>0.7863</v>
          </cell>
          <cell r="AC6855">
            <v>1351.89</v>
          </cell>
          <cell r="AG6855">
            <v>6.1184000000000003</v>
          </cell>
          <cell r="AH6855">
            <v>40.901400000000002</v>
          </cell>
          <cell r="AJ6855">
            <v>61.314999999999998</v>
          </cell>
        </row>
        <row r="6856">
          <cell r="A6856">
            <v>41934</v>
          </cell>
          <cell r="B6856">
            <v>1.605</v>
          </cell>
          <cell r="D6856">
            <v>107.14</v>
          </cell>
          <cell r="R6856">
            <v>2.4862000000000002</v>
          </cell>
          <cell r="T6856">
            <v>10.9931</v>
          </cell>
          <cell r="V6856">
            <v>13.5562</v>
          </cell>
          <cell r="Y6856">
            <v>1.2647999999999999</v>
          </cell>
          <cell r="Z6856">
            <v>0.79079999999999995</v>
          </cell>
          <cell r="AC6856">
            <v>1337.66</v>
          </cell>
          <cell r="AG6856">
            <v>6.1176000000000004</v>
          </cell>
          <cell r="AH6856">
            <v>41.340200000000003</v>
          </cell>
          <cell r="AJ6856">
            <v>61.27</v>
          </cell>
        </row>
        <row r="6857">
          <cell r="A6857">
            <v>41935</v>
          </cell>
          <cell r="B6857">
            <v>1.603</v>
          </cell>
          <cell r="D6857">
            <v>108.26</v>
          </cell>
          <cell r="R6857">
            <v>2.4992000000000001</v>
          </cell>
          <cell r="T6857">
            <v>10.973100000000001</v>
          </cell>
          <cell r="V6857">
            <v>13.5585</v>
          </cell>
          <cell r="Y6857">
            <v>1.2645999999999999</v>
          </cell>
          <cell r="Z6857">
            <v>0.79049999999999998</v>
          </cell>
          <cell r="AC6857">
            <v>1335.3</v>
          </cell>
          <cell r="AG6857">
            <v>6.1191000000000004</v>
          </cell>
          <cell r="AH6857">
            <v>41.714599999999997</v>
          </cell>
          <cell r="AJ6857" t="e">
            <v>#N/A</v>
          </cell>
        </row>
        <row r="6858">
          <cell r="A6858">
            <v>41936</v>
          </cell>
          <cell r="B6858">
            <v>1.6089</v>
          </cell>
          <cell r="D6858">
            <v>108.15</v>
          </cell>
          <cell r="R6858">
            <v>2.4733000000000001</v>
          </cell>
          <cell r="T6858">
            <v>10.92</v>
          </cell>
          <cell r="V6858">
            <v>13.555400000000001</v>
          </cell>
          <cell r="Y6858">
            <v>1.2669999999999999</v>
          </cell>
          <cell r="Z6858">
            <v>0.7893</v>
          </cell>
          <cell r="AC6858">
            <v>1337.76</v>
          </cell>
          <cell r="AG6858">
            <v>6.1154999999999999</v>
          </cell>
          <cell r="AH6858">
            <v>41.7896</v>
          </cell>
          <cell r="AJ6858" t="e">
            <v>#N/A</v>
          </cell>
        </row>
        <row r="6859">
          <cell r="A6859">
            <v>41939</v>
          </cell>
          <cell r="B6859">
            <v>1.6120000000000001</v>
          </cell>
          <cell r="D6859">
            <v>107.81</v>
          </cell>
          <cell r="R6859">
            <v>2.5202999999999998</v>
          </cell>
          <cell r="T6859">
            <v>10.936</v>
          </cell>
          <cell r="V6859">
            <v>13.5375</v>
          </cell>
          <cell r="Y6859">
            <v>1.2698</v>
          </cell>
          <cell r="Z6859">
            <v>0.78739999999999999</v>
          </cell>
          <cell r="AC6859">
            <v>1336.63</v>
          </cell>
          <cell r="AG6859">
            <v>6.1154000000000002</v>
          </cell>
          <cell r="AH6859">
            <v>42.263300000000001</v>
          </cell>
          <cell r="AJ6859">
            <v>61.3</v>
          </cell>
        </row>
        <row r="6860">
          <cell r="A6860">
            <v>41940</v>
          </cell>
          <cell r="B6860">
            <v>1.613</v>
          </cell>
          <cell r="D6860">
            <v>108.15</v>
          </cell>
          <cell r="R6860">
            <v>2.4605000000000001</v>
          </cell>
          <cell r="T6860">
            <v>10.8408</v>
          </cell>
          <cell r="V6860">
            <v>13.4389</v>
          </cell>
          <cell r="Y6860">
            <v>1.2734000000000001</v>
          </cell>
          <cell r="Z6860">
            <v>0.7853</v>
          </cell>
          <cell r="AC6860">
            <v>1332.54</v>
          </cell>
          <cell r="AG6860">
            <v>6.1131000000000002</v>
          </cell>
          <cell r="AH6860">
            <v>42.447299999999998</v>
          </cell>
          <cell r="AJ6860">
            <v>61.33</v>
          </cell>
        </row>
        <row r="6861">
          <cell r="A6861">
            <v>41941</v>
          </cell>
          <cell r="B6861">
            <v>1.6011</v>
          </cell>
          <cell r="D6861">
            <v>108.89</v>
          </cell>
          <cell r="R6861">
            <v>2.4609999999999999</v>
          </cell>
          <cell r="T6861">
            <v>10.942600000000001</v>
          </cell>
          <cell r="V6861">
            <v>13.4956</v>
          </cell>
          <cell r="Y6861">
            <v>1.2631999999999999</v>
          </cell>
          <cell r="Z6861">
            <v>0.79159999999999997</v>
          </cell>
          <cell r="AC6861">
            <v>1333.77</v>
          </cell>
          <cell r="AG6861">
            <v>6.1102999999999996</v>
          </cell>
          <cell r="AH6861">
            <v>42.840400000000002</v>
          </cell>
          <cell r="AJ6861">
            <v>61.354999999999997</v>
          </cell>
        </row>
        <row r="6862">
          <cell r="A6862">
            <v>41942</v>
          </cell>
          <cell r="B6862">
            <v>1.6000999999999999</v>
          </cell>
          <cell r="D6862">
            <v>109.21</v>
          </cell>
          <cell r="R6862">
            <v>2.4016000000000002</v>
          </cell>
          <cell r="T6862">
            <v>10.8652</v>
          </cell>
          <cell r="V6862">
            <v>13.440099999999999</v>
          </cell>
          <cell r="Y6862">
            <v>1.2612999999999999</v>
          </cell>
          <cell r="Z6862">
            <v>0.79279999999999995</v>
          </cell>
          <cell r="AC6862">
            <v>1329.24</v>
          </cell>
          <cell r="AG6862">
            <v>6.1143999999999998</v>
          </cell>
          <cell r="AH6862">
            <v>41.475999999999999</v>
          </cell>
          <cell r="AJ6862">
            <v>61.447499999999998</v>
          </cell>
        </row>
        <row r="6863">
          <cell r="A6863">
            <v>41943</v>
          </cell>
          <cell r="B6863">
            <v>1.5994999999999999</v>
          </cell>
          <cell r="D6863">
            <v>112.32</v>
          </cell>
          <cell r="R6863">
            <v>2.4773000000000001</v>
          </cell>
          <cell r="T6863">
            <v>11.0092</v>
          </cell>
          <cell r="V6863">
            <v>13.475899999999999</v>
          </cell>
          <cell r="Y6863">
            <v>1.2524</v>
          </cell>
          <cell r="Z6863">
            <v>0.79820000000000002</v>
          </cell>
          <cell r="AC6863">
            <v>1343.11</v>
          </cell>
          <cell r="AG6863">
            <v>6.1115000000000004</v>
          </cell>
          <cell r="AH6863">
            <v>42.993299999999998</v>
          </cell>
          <cell r="AJ6863">
            <v>61.36</v>
          </cell>
        </row>
        <row r="6864">
          <cell r="A6864">
            <v>41946</v>
          </cell>
          <cell r="B6864">
            <v>1.5971</v>
          </cell>
          <cell r="D6864">
            <v>114.04</v>
          </cell>
          <cell r="R6864">
            <v>2.4946999999999999</v>
          </cell>
          <cell r="T6864">
            <v>11.0693</v>
          </cell>
          <cell r="V6864">
            <v>13.604900000000001</v>
          </cell>
          <cell r="Y6864">
            <v>1.2481</v>
          </cell>
          <cell r="Z6864">
            <v>0.80120000000000002</v>
          </cell>
          <cell r="AC6864">
            <v>1338.78</v>
          </cell>
          <cell r="AG6864">
            <v>6.1181999999999999</v>
          </cell>
          <cell r="AH6864">
            <v>43.450099999999999</v>
          </cell>
          <cell r="AJ6864">
            <v>61.4</v>
          </cell>
        </row>
        <row r="6865">
          <cell r="A6865">
            <v>41947</v>
          </cell>
          <cell r="B6865">
            <v>1.6002000000000001</v>
          </cell>
          <cell r="D6865">
            <v>113.6</v>
          </cell>
          <cell r="R6865">
            <v>2.4946000000000002</v>
          </cell>
          <cell r="T6865">
            <v>11.031000000000001</v>
          </cell>
          <cell r="V6865">
            <v>13.5532</v>
          </cell>
          <cell r="Y6865">
            <v>1.2545999999999999</v>
          </cell>
          <cell r="Z6865">
            <v>0.79700000000000004</v>
          </cell>
          <cell r="AC6865">
            <v>1348.03</v>
          </cell>
          <cell r="AG6865">
            <v>6.1147</v>
          </cell>
          <cell r="AH6865">
            <v>43.688000000000002</v>
          </cell>
          <cell r="AJ6865" t="e">
            <v>#N/A</v>
          </cell>
        </row>
        <row r="6866">
          <cell r="A6866">
            <v>41948</v>
          </cell>
          <cell r="B6866">
            <v>1.5975000000000001</v>
          </cell>
          <cell r="D6866">
            <v>114.64</v>
          </cell>
          <cell r="R6866">
            <v>2.5074999999999998</v>
          </cell>
          <cell r="T6866">
            <v>11.1417</v>
          </cell>
          <cell r="V6866">
            <v>13.57</v>
          </cell>
          <cell r="Y6866">
            <v>1.2484999999999999</v>
          </cell>
          <cell r="Z6866">
            <v>0.80089999999999995</v>
          </cell>
          <cell r="AC6866">
            <v>1358.77</v>
          </cell>
          <cell r="AG6866">
            <v>6.1132999999999997</v>
          </cell>
          <cell r="AH6866">
            <v>44.853999999999999</v>
          </cell>
          <cell r="AJ6866">
            <v>61.41</v>
          </cell>
        </row>
        <row r="6867">
          <cell r="A6867">
            <v>41949</v>
          </cell>
          <cell r="B6867">
            <v>1.5831</v>
          </cell>
          <cell r="D6867">
            <v>115.2</v>
          </cell>
          <cell r="R6867">
            <v>2.569</v>
          </cell>
          <cell r="T6867">
            <v>11.2531</v>
          </cell>
          <cell r="V6867">
            <v>13.6342</v>
          </cell>
          <cell r="Y6867">
            <v>1.2375</v>
          </cell>
          <cell r="Z6867">
            <v>0.80810000000000004</v>
          </cell>
          <cell r="AC6867">
            <v>1356.97</v>
          </cell>
          <cell r="AG6867">
            <v>6.1117999999999997</v>
          </cell>
          <cell r="AH6867">
            <v>46.577500000000001</v>
          </cell>
          <cell r="AJ6867" t="e">
            <v>#N/A</v>
          </cell>
        </row>
        <row r="6868">
          <cell r="A6868">
            <v>41950</v>
          </cell>
          <cell r="B6868">
            <v>1.5868</v>
          </cell>
          <cell r="D6868">
            <v>114.59</v>
          </cell>
          <cell r="R6868">
            <v>2.5575000000000001</v>
          </cell>
          <cell r="T6868">
            <v>11.2561</v>
          </cell>
          <cell r="V6868">
            <v>13.535299999999999</v>
          </cell>
          <cell r="Y6868">
            <v>1.2454000000000001</v>
          </cell>
          <cell r="Z6868">
            <v>0.80279999999999996</v>
          </cell>
          <cell r="AC6868">
            <v>1353.19</v>
          </cell>
          <cell r="AG6868">
            <v>6.1215000000000002</v>
          </cell>
          <cell r="AH6868">
            <v>46.676400000000001</v>
          </cell>
          <cell r="AJ6868">
            <v>61.6325</v>
          </cell>
        </row>
        <row r="6869">
          <cell r="A6869">
            <v>41953</v>
          </cell>
          <cell r="B6869">
            <v>1.5842000000000001</v>
          </cell>
          <cell r="D6869">
            <v>114.85</v>
          </cell>
          <cell r="R6869">
            <v>2.5514999999999999</v>
          </cell>
          <cell r="T6869">
            <v>11.267799999999999</v>
          </cell>
          <cell r="V6869">
            <v>13.6051</v>
          </cell>
          <cell r="Y6869">
            <v>1.242</v>
          </cell>
          <cell r="Z6869">
            <v>0.80510000000000004</v>
          </cell>
          <cell r="AC6869">
            <v>1352.48</v>
          </cell>
          <cell r="AG6869">
            <v>6.1192000000000002</v>
          </cell>
          <cell r="AH6869">
            <v>45.592799999999997</v>
          </cell>
          <cell r="AJ6869">
            <v>61.5</v>
          </cell>
        </row>
        <row r="6870">
          <cell r="A6870">
            <v>41954</v>
          </cell>
          <cell r="B6870">
            <v>1.5918000000000001</v>
          </cell>
          <cell r="D6870">
            <v>115.77</v>
          </cell>
          <cell r="R6870">
            <v>2.5556000000000001</v>
          </cell>
          <cell r="T6870">
            <v>11.204700000000001</v>
          </cell>
          <cell r="V6870">
            <v>13.5992</v>
          </cell>
          <cell r="Y6870">
            <v>1.2475000000000001</v>
          </cell>
          <cell r="Z6870">
            <v>0.80169999999999997</v>
          </cell>
          <cell r="AC6870">
            <v>1356.12</v>
          </cell>
          <cell r="AG6870">
            <v>6.1243999999999996</v>
          </cell>
          <cell r="AH6870">
            <v>46.6297</v>
          </cell>
          <cell r="AJ6870">
            <v>61.555</v>
          </cell>
        </row>
        <row r="6871">
          <cell r="A6871">
            <v>41955</v>
          </cell>
          <cell r="B6871">
            <v>1.5779000000000001</v>
          </cell>
          <cell r="D6871">
            <v>115.48</v>
          </cell>
          <cell r="R6871">
            <v>2.5674999999999999</v>
          </cell>
          <cell r="T6871">
            <v>11.179399999999999</v>
          </cell>
          <cell r="V6871">
            <v>13.555099999999999</v>
          </cell>
          <cell r="Y6871">
            <v>1.2437</v>
          </cell>
          <cell r="Z6871">
            <v>0.80389999999999995</v>
          </cell>
          <cell r="AC6871">
            <v>1367.57</v>
          </cell>
          <cell r="AG6871">
            <v>6.1256000000000004</v>
          </cell>
          <cell r="AH6871">
            <v>45.569499999999998</v>
          </cell>
          <cell r="AJ6871">
            <v>61.51</v>
          </cell>
        </row>
        <row r="6872">
          <cell r="A6872">
            <v>41956</v>
          </cell>
          <cell r="B6872">
            <v>1.5710999999999999</v>
          </cell>
          <cell r="D6872">
            <v>115.77</v>
          </cell>
          <cell r="R6872">
            <v>2.5880999999999998</v>
          </cell>
          <cell r="T6872">
            <v>11.2042</v>
          </cell>
          <cell r="V6872">
            <v>13.6015</v>
          </cell>
          <cell r="Y6872">
            <v>1.2476</v>
          </cell>
          <cell r="Z6872">
            <v>0.80149999999999999</v>
          </cell>
          <cell r="AC6872">
            <v>1364.58</v>
          </cell>
          <cell r="AG6872">
            <v>6.1249000000000002</v>
          </cell>
          <cell r="AH6872">
            <v>46.514499999999998</v>
          </cell>
          <cell r="AJ6872">
            <v>61.555</v>
          </cell>
        </row>
        <row r="6873">
          <cell r="A6873">
            <v>41957</v>
          </cell>
          <cell r="B6873">
            <v>1.5669</v>
          </cell>
          <cell r="D6873">
            <v>116.29</v>
          </cell>
          <cell r="R6873">
            <v>2.601</v>
          </cell>
          <cell r="T6873">
            <v>11.0677</v>
          </cell>
          <cell r="V6873">
            <v>13.530100000000001</v>
          </cell>
          <cell r="Y6873">
            <v>1.2524999999999999</v>
          </cell>
          <cell r="Z6873">
            <v>0.7984</v>
          </cell>
          <cell r="AC6873">
            <v>1367.6</v>
          </cell>
          <cell r="AG6873">
            <v>6.1288</v>
          </cell>
          <cell r="AH6873">
            <v>47.2667</v>
          </cell>
          <cell r="AJ6873">
            <v>61.72</v>
          </cell>
        </row>
        <row r="6874">
          <cell r="A6874">
            <v>41960</v>
          </cell>
          <cell r="B6874">
            <v>1.5641</v>
          </cell>
          <cell r="D6874">
            <v>116.64</v>
          </cell>
          <cell r="R6874">
            <v>2.6078000000000001</v>
          </cell>
          <cell r="T6874">
            <v>11.125999999999999</v>
          </cell>
          <cell r="V6874">
            <v>13.584899999999999</v>
          </cell>
          <cell r="Y6874">
            <v>1.2448999999999999</v>
          </cell>
          <cell r="Z6874">
            <v>0.80320000000000003</v>
          </cell>
          <cell r="AC6874">
            <v>1372.11</v>
          </cell>
          <cell r="AG6874">
            <v>6.1238000000000001</v>
          </cell>
          <cell r="AH6874">
            <v>47.182200000000002</v>
          </cell>
          <cell r="AJ6874">
            <v>61.734999999999999</v>
          </cell>
        </row>
        <row r="6875">
          <cell r="A6875">
            <v>41961</v>
          </cell>
          <cell r="B6875">
            <v>1.5632000000000001</v>
          </cell>
          <cell r="D6875">
            <v>116.85</v>
          </cell>
          <cell r="R6875">
            <v>2.5823</v>
          </cell>
          <cell r="T6875">
            <v>11.0265</v>
          </cell>
          <cell r="V6875">
            <v>13.5557</v>
          </cell>
          <cell r="Y6875">
            <v>1.2536</v>
          </cell>
          <cell r="Z6875">
            <v>0.79769999999999996</v>
          </cell>
          <cell r="AC6875">
            <v>1370.47</v>
          </cell>
          <cell r="AG6875">
            <v>6.1208</v>
          </cell>
          <cell r="AH6875">
            <v>46.838500000000003</v>
          </cell>
          <cell r="AJ6875">
            <v>61.744999999999997</v>
          </cell>
        </row>
        <row r="6876">
          <cell r="A6876">
            <v>41962</v>
          </cell>
          <cell r="B6876">
            <v>1.5682</v>
          </cell>
          <cell r="D6876">
            <v>117.96</v>
          </cell>
          <cell r="R6876">
            <v>2.5705999999999998</v>
          </cell>
          <cell r="T6876">
            <v>11.0517</v>
          </cell>
          <cell r="V6876">
            <v>13.6167</v>
          </cell>
          <cell r="Y6876">
            <v>1.2553000000000001</v>
          </cell>
          <cell r="Z6876">
            <v>0.79649999999999999</v>
          </cell>
          <cell r="AC6876">
            <v>1385.4</v>
          </cell>
          <cell r="AG6876">
            <v>6.1196000000000002</v>
          </cell>
          <cell r="AH6876">
            <v>46.701500000000003</v>
          </cell>
          <cell r="AJ6876">
            <v>61.96</v>
          </cell>
        </row>
        <row r="6877">
          <cell r="A6877">
            <v>41963</v>
          </cell>
          <cell r="B6877">
            <v>1.5691000000000002</v>
          </cell>
          <cell r="D6877">
            <v>118.21</v>
          </cell>
          <cell r="R6877">
            <v>2.5714999999999999</v>
          </cell>
          <cell r="T6877">
            <v>10.9527</v>
          </cell>
          <cell r="V6877">
            <v>13.6485</v>
          </cell>
          <cell r="Y6877">
            <v>1.2539</v>
          </cell>
          <cell r="Z6877">
            <v>0.79749999999999999</v>
          </cell>
          <cell r="AC6877">
            <v>1398.68</v>
          </cell>
          <cell r="AG6877">
            <v>6.1238999999999999</v>
          </cell>
          <cell r="AH6877">
            <v>46.2637</v>
          </cell>
          <cell r="AJ6877">
            <v>61.95</v>
          </cell>
        </row>
        <row r="6878">
          <cell r="A6878">
            <v>41964</v>
          </cell>
          <cell r="B6878">
            <v>1.5655999999999999</v>
          </cell>
          <cell r="D6878">
            <v>117.78</v>
          </cell>
          <cell r="R6878">
            <v>2.5150999999999999</v>
          </cell>
          <cell r="T6878">
            <v>10.933</v>
          </cell>
          <cell r="V6878">
            <v>13.613899999999999</v>
          </cell>
          <cell r="Y6878">
            <v>1.2391000000000001</v>
          </cell>
          <cell r="Z6878">
            <v>0.80710000000000004</v>
          </cell>
          <cell r="AC6878">
            <v>1396.86</v>
          </cell>
          <cell r="AG6878">
            <v>6.1237000000000004</v>
          </cell>
          <cell r="AH6878">
            <v>45.8005</v>
          </cell>
          <cell r="AJ6878">
            <v>61.77</v>
          </cell>
        </row>
        <row r="6879">
          <cell r="A6879">
            <v>41967</v>
          </cell>
          <cell r="B6879">
            <v>1.5705</v>
          </cell>
          <cell r="D6879">
            <v>118.27</v>
          </cell>
          <cell r="R6879">
            <v>2.5455000000000001</v>
          </cell>
          <cell r="T6879">
            <v>11.011200000000001</v>
          </cell>
          <cell r="V6879">
            <v>13.655799999999999</v>
          </cell>
          <cell r="Y6879">
            <v>1.2442</v>
          </cell>
          <cell r="Z6879">
            <v>0.80369999999999997</v>
          </cell>
          <cell r="AC6879">
            <v>1378.63</v>
          </cell>
          <cell r="AG6879">
            <v>6.1417000000000002</v>
          </cell>
          <cell r="AH6879">
            <v>44.825000000000003</v>
          </cell>
          <cell r="AJ6879">
            <v>61.92</v>
          </cell>
        </row>
        <row r="6880">
          <cell r="A6880">
            <v>41968</v>
          </cell>
          <cell r="B6880">
            <v>1.5708</v>
          </cell>
          <cell r="D6880">
            <v>117.97</v>
          </cell>
          <cell r="R6880">
            <v>2.5289000000000001</v>
          </cell>
          <cell r="T6880">
            <v>10.958399999999999</v>
          </cell>
          <cell r="V6880">
            <v>13.6713</v>
          </cell>
          <cell r="Y6880">
            <v>1.2474000000000001</v>
          </cell>
          <cell r="Z6880">
            <v>0.80159999999999998</v>
          </cell>
          <cell r="AC6880">
            <v>1378.19</v>
          </cell>
          <cell r="AG6880">
            <v>6.1368</v>
          </cell>
          <cell r="AH6880">
            <v>46.022199999999998</v>
          </cell>
          <cell r="AJ6880">
            <v>61.86</v>
          </cell>
        </row>
        <row r="6881">
          <cell r="A6881">
            <v>41969</v>
          </cell>
          <cell r="B6881">
            <v>1.5790999999999999</v>
          </cell>
          <cell r="D6881">
            <v>117.73</v>
          </cell>
          <cell r="R6881">
            <v>2.5007000000000001</v>
          </cell>
          <cell r="T6881">
            <v>10.942600000000001</v>
          </cell>
          <cell r="V6881">
            <v>13.720499999999999</v>
          </cell>
          <cell r="Y6881">
            <v>1.2505999999999999</v>
          </cell>
          <cell r="Z6881">
            <v>0.79959999999999998</v>
          </cell>
          <cell r="AC6881">
            <v>1380.05</v>
          </cell>
          <cell r="AG6881">
            <v>6.1374000000000004</v>
          </cell>
          <cell r="AH6881">
            <v>47.018999999999998</v>
          </cell>
          <cell r="AJ6881">
            <v>61.844999999999999</v>
          </cell>
        </row>
        <row r="6882">
          <cell r="A6882">
            <v>41970</v>
          </cell>
          <cell r="B6882">
            <v>1.5735000000000001</v>
          </cell>
          <cell r="D6882">
            <v>117.7</v>
          </cell>
          <cell r="R6882">
            <v>2.5301999999999998</v>
          </cell>
          <cell r="T6882">
            <v>10.965299999999999</v>
          </cell>
          <cell r="V6882">
            <v>13.7622</v>
          </cell>
          <cell r="Y6882">
            <v>1.2466999999999999</v>
          </cell>
          <cell r="Z6882">
            <v>0.80210000000000004</v>
          </cell>
          <cell r="AC6882">
            <v>1373.13</v>
          </cell>
          <cell r="AG6882">
            <v>6.1375999999999999</v>
          </cell>
          <cell r="AH6882">
            <v>48.560899999999997</v>
          </cell>
          <cell r="AJ6882">
            <v>61.87</v>
          </cell>
        </row>
        <row r="6883">
          <cell r="A6883">
            <v>41971</v>
          </cell>
          <cell r="B6883">
            <v>1.5644</v>
          </cell>
          <cell r="D6883">
            <v>118.61</v>
          </cell>
          <cell r="R6883">
            <v>2.5642</v>
          </cell>
          <cell r="T6883">
            <v>11.0289</v>
          </cell>
          <cell r="V6883">
            <v>13.9185</v>
          </cell>
          <cell r="Y6883">
            <v>1.2452000000000001</v>
          </cell>
          <cell r="Z6883">
            <v>0.80320000000000003</v>
          </cell>
          <cell r="AC6883">
            <v>1379.1</v>
          </cell>
          <cell r="AG6883">
            <v>6.1409000000000002</v>
          </cell>
          <cell r="AH6883">
            <v>49.396999999999998</v>
          </cell>
          <cell r="AJ6883">
            <v>62.03</v>
          </cell>
        </row>
        <row r="6884">
          <cell r="A6884">
            <v>41974</v>
          </cell>
          <cell r="B6884">
            <v>1.5729</v>
          </cell>
          <cell r="D6884">
            <v>118.39</v>
          </cell>
          <cell r="R6884">
            <v>2.5594000000000001</v>
          </cell>
          <cell r="T6884">
            <v>10.9869</v>
          </cell>
          <cell r="V6884">
            <v>13.990399999999999</v>
          </cell>
          <cell r="Y6884">
            <v>1.2469999999999999</v>
          </cell>
          <cell r="Z6884">
            <v>0.80189999999999995</v>
          </cell>
          <cell r="AC6884">
            <v>1385.69</v>
          </cell>
          <cell r="AG6884">
            <v>6.1496000000000004</v>
          </cell>
          <cell r="AH6884">
            <v>51.607999999999997</v>
          </cell>
          <cell r="AJ6884">
            <v>62.022500000000001</v>
          </cell>
        </row>
        <row r="6885">
          <cell r="A6885">
            <v>41975</v>
          </cell>
          <cell r="B6885">
            <v>1.5636999999999999</v>
          </cell>
          <cell r="D6885">
            <v>119.21</v>
          </cell>
          <cell r="R6885">
            <v>2.5689000000000002</v>
          </cell>
          <cell r="T6885">
            <v>11.119300000000001</v>
          </cell>
          <cell r="V6885">
            <v>14.0997</v>
          </cell>
          <cell r="Y6885">
            <v>1.2383</v>
          </cell>
          <cell r="Z6885">
            <v>0.80759999999999998</v>
          </cell>
          <cell r="AC6885">
            <v>1379.15</v>
          </cell>
          <cell r="AG6885">
            <v>6.1494</v>
          </cell>
          <cell r="AH6885">
            <v>53.938099999999999</v>
          </cell>
          <cell r="AJ6885">
            <v>61.88</v>
          </cell>
        </row>
        <row r="6886">
          <cell r="A6886">
            <v>41976</v>
          </cell>
          <cell r="B6886">
            <v>1.5685</v>
          </cell>
          <cell r="D6886">
            <v>119.79</v>
          </cell>
          <cell r="R6886">
            <v>2.5528</v>
          </cell>
          <cell r="T6886">
            <v>11.2158</v>
          </cell>
          <cell r="V6886">
            <v>14.097</v>
          </cell>
          <cell r="Y6886">
            <v>1.2310000000000001</v>
          </cell>
          <cell r="Z6886">
            <v>0.81230000000000002</v>
          </cell>
          <cell r="AC6886">
            <v>1376.44</v>
          </cell>
          <cell r="AG6886">
            <v>6.1487999999999996</v>
          </cell>
          <cell r="AH6886">
            <v>53.137799999999999</v>
          </cell>
          <cell r="AJ6886">
            <v>61.91</v>
          </cell>
        </row>
        <row r="6887">
          <cell r="A6887">
            <v>41977</v>
          </cell>
          <cell r="B6887">
            <v>1.5672999999999999</v>
          </cell>
          <cell r="D6887">
            <v>119.78</v>
          </cell>
          <cell r="R6887">
            <v>2.5897999999999999</v>
          </cell>
          <cell r="T6887">
            <v>11.193</v>
          </cell>
          <cell r="V6887">
            <v>14.153499999999999</v>
          </cell>
          <cell r="Y6887">
            <v>1.2378</v>
          </cell>
          <cell r="Z6887">
            <v>0.80769999999999997</v>
          </cell>
          <cell r="AC6887">
            <v>1372.28</v>
          </cell>
          <cell r="AG6887">
            <v>6.1539999999999999</v>
          </cell>
          <cell r="AH6887">
            <v>54.4208</v>
          </cell>
          <cell r="AJ6887">
            <v>61.932499999999997</v>
          </cell>
        </row>
        <row r="6888">
          <cell r="A6888">
            <v>41978</v>
          </cell>
          <cell r="B6888">
            <v>1.5580000000000001</v>
          </cell>
          <cell r="D6888">
            <v>121.45</v>
          </cell>
          <cell r="R6888">
            <v>2.5876999999999999</v>
          </cell>
          <cell r="T6888">
            <v>11.3308</v>
          </cell>
          <cell r="V6888">
            <v>14.3546</v>
          </cell>
          <cell r="Y6888">
            <v>1.2282999999999999</v>
          </cell>
          <cell r="Z6888">
            <v>0.81399999999999995</v>
          </cell>
          <cell r="AC6888">
            <v>1378.48</v>
          </cell>
          <cell r="AG6888">
            <v>6.1482999999999999</v>
          </cell>
          <cell r="AH6888">
            <v>52.8035</v>
          </cell>
          <cell r="AJ6888">
            <v>61.78</v>
          </cell>
        </row>
        <row r="6889">
          <cell r="A6889">
            <v>41981</v>
          </cell>
          <cell r="B6889">
            <v>1.5651999999999999</v>
          </cell>
          <cell r="D6889">
            <v>120.68</v>
          </cell>
          <cell r="R6889">
            <v>2.5991999999999997</v>
          </cell>
          <cell r="T6889">
            <v>11.5328</v>
          </cell>
          <cell r="V6889">
            <v>14.38</v>
          </cell>
          <cell r="Y6889">
            <v>1.2316</v>
          </cell>
          <cell r="Z6889">
            <v>0.81179999999999997</v>
          </cell>
          <cell r="AC6889">
            <v>1373.55</v>
          </cell>
          <cell r="AG6889">
            <v>6.1707999999999998</v>
          </cell>
          <cell r="AH6889">
            <v>53.756799999999998</v>
          </cell>
          <cell r="AJ6889">
            <v>61.835000000000001</v>
          </cell>
        </row>
        <row r="6890">
          <cell r="A6890">
            <v>41982</v>
          </cell>
          <cell r="B6890">
            <v>1.5667</v>
          </cell>
          <cell r="D6890">
            <v>119.69</v>
          </cell>
          <cell r="R6890">
            <v>2.5949999999999998</v>
          </cell>
          <cell r="T6890">
            <v>11.449</v>
          </cell>
          <cell r="V6890">
            <v>14.4191</v>
          </cell>
          <cell r="Y6890">
            <v>1.2373000000000001</v>
          </cell>
          <cell r="Z6890">
            <v>0.80810000000000004</v>
          </cell>
          <cell r="AC6890">
            <v>1364.23</v>
          </cell>
          <cell r="AG6890">
            <v>6.1859999999999999</v>
          </cell>
          <cell r="AH6890">
            <v>54.222000000000001</v>
          </cell>
          <cell r="AJ6890">
            <v>61.884999999999998</v>
          </cell>
        </row>
        <row r="6891">
          <cell r="A6891">
            <v>41983</v>
          </cell>
          <cell r="B6891">
            <v>1.5714999999999999</v>
          </cell>
          <cell r="D6891">
            <v>117.81</v>
          </cell>
          <cell r="R6891">
            <v>2.6158000000000001</v>
          </cell>
          <cell r="T6891">
            <v>11.53</v>
          </cell>
          <cell r="V6891">
            <v>14.5535</v>
          </cell>
          <cell r="Y6891">
            <v>1.2447999999999999</v>
          </cell>
          <cell r="Z6891">
            <v>0.80330000000000001</v>
          </cell>
          <cell r="AC6891">
            <v>1365</v>
          </cell>
          <cell r="AG6891">
            <v>6.1749000000000001</v>
          </cell>
          <cell r="AH6891">
            <v>54.817</v>
          </cell>
          <cell r="AJ6891">
            <v>62.017499999999998</v>
          </cell>
        </row>
        <row r="6892">
          <cell r="A6892">
            <v>41984</v>
          </cell>
          <cell r="B6892">
            <v>1.5731999999999999</v>
          </cell>
          <cell r="D6892">
            <v>118.64</v>
          </cell>
          <cell r="R6892">
            <v>2.6518999999999999</v>
          </cell>
          <cell r="T6892">
            <v>11.6266</v>
          </cell>
          <cell r="V6892">
            <v>14.775</v>
          </cell>
          <cell r="Y6892">
            <v>1.2410000000000001</v>
          </cell>
          <cell r="Z6892">
            <v>0.80569999999999997</v>
          </cell>
          <cell r="AC6892">
            <v>1369.15</v>
          </cell>
          <cell r="AG6892">
            <v>6.1877000000000004</v>
          </cell>
          <cell r="AH6892">
            <v>55.667200000000001</v>
          </cell>
          <cell r="AJ6892">
            <v>62.34</v>
          </cell>
        </row>
        <row r="6893">
          <cell r="A6893">
            <v>41985</v>
          </cell>
          <cell r="B6893">
            <v>1.5714999999999999</v>
          </cell>
          <cell r="D6893">
            <v>118.73</v>
          </cell>
          <cell r="R6893">
            <v>2.6536999999999997</v>
          </cell>
          <cell r="T6893">
            <v>11.571899999999999</v>
          </cell>
          <cell r="V6893">
            <v>14.757899999999999</v>
          </cell>
          <cell r="Y6893">
            <v>1.246</v>
          </cell>
          <cell r="Z6893">
            <v>0.8024</v>
          </cell>
          <cell r="AC6893">
            <v>1367.05</v>
          </cell>
          <cell r="AG6893">
            <v>6.1863999999999999</v>
          </cell>
          <cell r="AH6893">
            <v>58.042499999999997</v>
          </cell>
          <cell r="AJ6893">
            <v>62.292499999999997</v>
          </cell>
        </row>
        <row r="6894">
          <cell r="A6894">
            <v>41988</v>
          </cell>
          <cell r="B6894">
            <v>1.5636999999999999</v>
          </cell>
          <cell r="D6894">
            <v>117.81</v>
          </cell>
          <cell r="R6894">
            <v>2.6954000000000002</v>
          </cell>
          <cell r="T6894">
            <v>11.746499999999999</v>
          </cell>
          <cell r="V6894">
            <v>14.754899999999999</v>
          </cell>
          <cell r="Y6894">
            <v>1.2437</v>
          </cell>
          <cell r="Z6894">
            <v>0.80400000000000005</v>
          </cell>
          <cell r="AC6894">
            <v>1367.61</v>
          </cell>
          <cell r="AG6894">
            <v>6.1905000000000001</v>
          </cell>
          <cell r="AH6894">
            <v>64.13</v>
          </cell>
          <cell r="AJ6894">
            <v>62.94</v>
          </cell>
        </row>
        <row r="6895">
          <cell r="A6895">
            <v>41989</v>
          </cell>
          <cell r="B6895">
            <v>1.5749</v>
          </cell>
          <cell r="D6895">
            <v>116.4</v>
          </cell>
          <cell r="R6895">
            <v>2.738</v>
          </cell>
          <cell r="T6895">
            <v>11.648199999999999</v>
          </cell>
          <cell r="V6895">
            <v>14.744999999999999</v>
          </cell>
          <cell r="Y6895">
            <v>1.2509999999999999</v>
          </cell>
          <cell r="Z6895">
            <v>0.79930000000000001</v>
          </cell>
          <cell r="AC6895">
            <v>1352.62</v>
          </cell>
          <cell r="AG6895">
            <v>6.19</v>
          </cell>
          <cell r="AH6895">
            <v>67.522999999999996</v>
          </cell>
          <cell r="AJ6895">
            <v>63.527500000000003</v>
          </cell>
        </row>
        <row r="6896">
          <cell r="A6896">
            <v>41990</v>
          </cell>
          <cell r="B6896">
            <v>1.5573999999999999</v>
          </cell>
          <cell r="D6896">
            <v>118.63</v>
          </cell>
          <cell r="R6896">
            <v>2.7145000000000001</v>
          </cell>
          <cell r="T6896">
            <v>11.6112</v>
          </cell>
          <cell r="V6896">
            <v>14.555</v>
          </cell>
          <cell r="Y6896">
            <v>1.2341</v>
          </cell>
          <cell r="Z6896">
            <v>0.81020000000000003</v>
          </cell>
          <cell r="AC6896">
            <v>1366.13</v>
          </cell>
          <cell r="AG6896">
            <v>6.1957000000000004</v>
          </cell>
          <cell r="AH6896">
            <v>61.185000000000002</v>
          </cell>
          <cell r="AJ6896">
            <v>63.62</v>
          </cell>
        </row>
        <row r="6897">
          <cell r="A6897">
            <v>41991</v>
          </cell>
          <cell r="B6897">
            <v>1.5669</v>
          </cell>
          <cell r="D6897">
            <v>118.83</v>
          </cell>
          <cell r="R6897">
            <v>2.6617999999999999</v>
          </cell>
          <cell r="T6897">
            <v>11.5669</v>
          </cell>
          <cell r="V6897">
            <v>14.57</v>
          </cell>
          <cell r="Y6897">
            <v>1.2285999999999999</v>
          </cell>
          <cell r="Z6897">
            <v>0.81389999999999996</v>
          </cell>
          <cell r="AC6897">
            <v>1359.94</v>
          </cell>
          <cell r="AG6897">
            <v>6.2138999999999998</v>
          </cell>
          <cell r="AH6897">
            <v>61.182000000000002</v>
          </cell>
          <cell r="AJ6897">
            <v>63.11</v>
          </cell>
        </row>
        <row r="6898">
          <cell r="A6898">
            <v>41992</v>
          </cell>
          <cell r="B6898">
            <v>1.5625</v>
          </cell>
          <cell r="D6898">
            <v>119.48</v>
          </cell>
          <cell r="R6898">
            <v>2.6588000000000003</v>
          </cell>
          <cell r="T6898">
            <v>11.552199999999999</v>
          </cell>
          <cell r="V6898">
            <v>14.5884</v>
          </cell>
          <cell r="Y6898">
            <v>1.2227000000000001</v>
          </cell>
          <cell r="Z6898">
            <v>0.81769999999999998</v>
          </cell>
          <cell r="AC6898">
            <v>1351.98</v>
          </cell>
          <cell r="AG6898">
            <v>6.2196999999999996</v>
          </cell>
          <cell r="AH6898">
            <v>59.402200000000001</v>
          </cell>
          <cell r="AJ6898">
            <v>63.295000000000002</v>
          </cell>
        </row>
        <row r="6899">
          <cell r="A6899">
            <v>41995</v>
          </cell>
          <cell r="B6899">
            <v>1.5589</v>
          </cell>
          <cell r="D6899">
            <v>120.05</v>
          </cell>
          <cell r="R6899">
            <v>2.6640999999999999</v>
          </cell>
          <cell r="T6899">
            <v>11.555</v>
          </cell>
          <cell r="V6899">
            <v>14.6546</v>
          </cell>
          <cell r="Y6899">
            <v>1.2229000000000001</v>
          </cell>
          <cell r="Z6899">
            <v>0.81740000000000002</v>
          </cell>
          <cell r="AC6899">
            <v>1341.95</v>
          </cell>
          <cell r="AG6899">
            <v>6.2214</v>
          </cell>
          <cell r="AH6899">
            <v>55.325899999999997</v>
          </cell>
          <cell r="AJ6899">
            <v>63.244999999999997</v>
          </cell>
        </row>
        <row r="6900">
          <cell r="A6900">
            <v>41996</v>
          </cell>
          <cell r="B6900">
            <v>1.5521</v>
          </cell>
          <cell r="D6900">
            <v>120.68</v>
          </cell>
          <cell r="R6900">
            <v>2.694</v>
          </cell>
          <cell r="T6900">
            <v>11.6419</v>
          </cell>
          <cell r="V6900">
            <v>14.755000000000001</v>
          </cell>
          <cell r="Y6900">
            <v>1.2172000000000001</v>
          </cell>
          <cell r="Z6900">
            <v>0.82150000000000001</v>
          </cell>
          <cell r="AC6900">
            <v>1348.28</v>
          </cell>
          <cell r="AG6900">
            <v>6.2248999999999999</v>
          </cell>
          <cell r="AH6900">
            <v>54.4726</v>
          </cell>
          <cell r="AJ6900">
            <v>63.29</v>
          </cell>
        </row>
        <row r="6901">
          <cell r="A6901">
            <v>41997</v>
          </cell>
          <cell r="B6901">
            <v>1.5554999999999999</v>
          </cell>
          <cell r="D6901">
            <v>120.5</v>
          </cell>
          <cell r="R6901">
            <v>2.6943000000000001</v>
          </cell>
          <cell r="T6901">
            <v>11.610300000000001</v>
          </cell>
          <cell r="V6901">
            <v>14.703799999999999</v>
          </cell>
          <cell r="Y6901">
            <v>1.2195</v>
          </cell>
          <cell r="Z6901">
            <v>0.81979999999999997</v>
          </cell>
          <cell r="AC6901">
            <v>1342.7</v>
          </cell>
          <cell r="AG6901">
            <v>6.2150999999999996</v>
          </cell>
          <cell r="AH6901">
            <v>52.855600000000003</v>
          </cell>
          <cell r="AJ6901">
            <v>63.52</v>
          </cell>
        </row>
        <row r="6902">
          <cell r="A6902">
            <v>41998</v>
          </cell>
          <cell r="B6902">
            <v>1.5558000000000001</v>
          </cell>
          <cell r="D6902">
            <v>120.1</v>
          </cell>
          <cell r="R6902">
            <v>2.694</v>
          </cell>
          <cell r="T6902">
            <v>11.5327</v>
          </cell>
          <cell r="V6902">
            <v>14.714399999999999</v>
          </cell>
          <cell r="Y6902">
            <v>1.2222</v>
          </cell>
          <cell r="Z6902">
            <v>0.81799999999999995</v>
          </cell>
          <cell r="AC6902">
            <v>1344.48</v>
          </cell>
          <cell r="AG6902">
            <v>6.1981000000000002</v>
          </cell>
          <cell r="AH6902">
            <v>49.509399999999999</v>
          </cell>
          <cell r="AJ6902" t="e">
            <v>#N/A</v>
          </cell>
        </row>
        <row r="6903">
          <cell r="A6903">
            <v>41999</v>
          </cell>
          <cell r="B6903">
            <v>1.5552000000000001</v>
          </cell>
          <cell r="D6903">
            <v>120.29</v>
          </cell>
          <cell r="R6903">
            <v>2.6684999999999999</v>
          </cell>
          <cell r="T6903">
            <v>11.5602</v>
          </cell>
          <cell r="V6903">
            <v>14.705500000000001</v>
          </cell>
          <cell r="Y6903">
            <v>1.2182999999999999</v>
          </cell>
          <cell r="Z6903">
            <v>0.82099999999999995</v>
          </cell>
          <cell r="AC6903">
            <v>1341.37</v>
          </cell>
          <cell r="AG6903">
            <v>6.2102000000000004</v>
          </cell>
          <cell r="AH6903">
            <v>52.947699999999998</v>
          </cell>
          <cell r="AJ6903">
            <v>63.564999999999998</v>
          </cell>
        </row>
        <row r="6904">
          <cell r="A6904">
            <v>42002</v>
          </cell>
          <cell r="B6904">
            <v>1.5516000000000001</v>
          </cell>
          <cell r="D6904">
            <v>120.66</v>
          </cell>
          <cell r="R6904">
            <v>2.7042999999999999</v>
          </cell>
          <cell r="T6904">
            <v>11.61</v>
          </cell>
          <cell r="V6904">
            <v>14.7608</v>
          </cell>
          <cell r="Y6904">
            <v>1.2152000000000001</v>
          </cell>
          <cell r="Z6904">
            <v>0.82269999999999999</v>
          </cell>
          <cell r="AC6904">
            <v>1338.03</v>
          </cell>
          <cell r="AG6904">
            <v>6.2222</v>
          </cell>
          <cell r="AH6904">
            <v>57.962200000000003</v>
          </cell>
          <cell r="AJ6904">
            <v>63.672499999999999</v>
          </cell>
        </row>
        <row r="6905">
          <cell r="A6905">
            <v>42003</v>
          </cell>
          <cell r="B6905">
            <v>1.5562</v>
          </cell>
          <cell r="D6905">
            <v>119.47</v>
          </cell>
          <cell r="R6905">
            <v>2.6568000000000001</v>
          </cell>
          <cell r="T6905">
            <v>11.556699999999999</v>
          </cell>
          <cell r="V6905">
            <v>14.7311</v>
          </cell>
          <cell r="Y6905">
            <v>1.2156</v>
          </cell>
          <cell r="Z6905">
            <v>0.8226</v>
          </cell>
          <cell r="AC6905">
            <v>1333.33</v>
          </cell>
          <cell r="AG6905">
            <v>6.2008999999999999</v>
          </cell>
          <cell r="AH6905">
            <v>55.6</v>
          </cell>
          <cell r="AJ6905">
            <v>63.375</v>
          </cell>
        </row>
        <row r="6906">
          <cell r="A6906">
            <v>42004</v>
          </cell>
          <cell r="B6906">
            <v>1.5577000000000001</v>
          </cell>
          <cell r="D6906">
            <v>119.78</v>
          </cell>
          <cell r="R6906">
            <v>2.6560999999999999</v>
          </cell>
          <cell r="T6906">
            <v>11.5434</v>
          </cell>
          <cell r="V6906">
            <v>14.724399999999999</v>
          </cell>
          <cell r="Y6906">
            <v>1.2098</v>
          </cell>
          <cell r="Z6906">
            <v>0.8266</v>
          </cell>
          <cell r="AC6906">
            <v>1324.62</v>
          </cell>
          <cell r="AG6906">
            <v>6.2035999999999998</v>
          </cell>
          <cell r="AH6906">
            <v>58.25</v>
          </cell>
          <cell r="AJ6906">
            <v>63.037500000000001</v>
          </cell>
        </row>
        <row r="6907">
          <cell r="A6907">
            <v>42005</v>
          </cell>
          <cell r="B6907">
            <v>1.5585</v>
          </cell>
          <cell r="D6907">
            <v>119.74</v>
          </cell>
          <cell r="R6907">
            <v>2.6560000000000001</v>
          </cell>
          <cell r="T6907">
            <v>11.535600000000001</v>
          </cell>
          <cell r="V6907">
            <v>14.6831</v>
          </cell>
          <cell r="Y6907">
            <v>1.2102999999999999</v>
          </cell>
          <cell r="Z6907">
            <v>0.82609999999999995</v>
          </cell>
          <cell r="AC6907">
            <v>1322.15</v>
          </cell>
          <cell r="AG6907">
            <v>6.2066999999999997</v>
          </cell>
          <cell r="AH6907">
            <v>57.783700000000003</v>
          </cell>
          <cell r="AJ6907">
            <v>63.35</v>
          </cell>
        </row>
        <row r="6908">
          <cell r="A6908">
            <v>42006</v>
          </cell>
          <cell r="B6908">
            <v>1.5327</v>
          </cell>
          <cell r="D6908">
            <v>120.47</v>
          </cell>
          <cell r="R6908">
            <v>2.6934</v>
          </cell>
          <cell r="T6908">
            <v>11.6234</v>
          </cell>
          <cell r="V6908">
            <v>14.823</v>
          </cell>
          <cell r="Y6908">
            <v>1.2001999999999999</v>
          </cell>
          <cell r="Z6908">
            <v>0.83320000000000005</v>
          </cell>
          <cell r="AC6908">
            <v>1329.42</v>
          </cell>
          <cell r="AG6908">
            <v>6.2066999999999997</v>
          </cell>
          <cell r="AH6908">
            <v>58.744999999999997</v>
          </cell>
          <cell r="AJ6908">
            <v>63.29</v>
          </cell>
        </row>
        <row r="6909">
          <cell r="A6909">
            <v>42009</v>
          </cell>
          <cell r="B6909">
            <v>1.5249000000000001</v>
          </cell>
          <cell r="D6909">
            <v>119.63</v>
          </cell>
          <cell r="R6909">
            <v>2.7054</v>
          </cell>
          <cell r="T6909">
            <v>11.6989</v>
          </cell>
          <cell r="V6909">
            <v>14.935700000000001</v>
          </cell>
          <cell r="Y6909">
            <v>1.1932</v>
          </cell>
          <cell r="Z6909">
            <v>0.83799999999999997</v>
          </cell>
          <cell r="AC6909">
            <v>1324.05</v>
          </cell>
          <cell r="AG6909">
            <v>6.2191000000000001</v>
          </cell>
          <cell r="AH6909">
            <v>59.116700000000002</v>
          </cell>
          <cell r="AJ6909">
            <v>63.414999999999999</v>
          </cell>
        </row>
        <row r="6910">
          <cell r="A6910">
            <v>42010</v>
          </cell>
          <cell r="B6910">
            <v>1.5150999999999999</v>
          </cell>
          <cell r="D6910">
            <v>118.39</v>
          </cell>
          <cell r="R6910">
            <v>2.6989999999999998</v>
          </cell>
          <cell r="T6910">
            <v>11.7035</v>
          </cell>
          <cell r="V6910">
            <v>14.890499999999999</v>
          </cell>
          <cell r="Y6910">
            <v>1.1889000000000001</v>
          </cell>
          <cell r="Z6910">
            <v>0.84099999999999997</v>
          </cell>
          <cell r="AC6910">
            <v>1313.49</v>
          </cell>
          <cell r="AG6910">
            <v>6.2122999999999999</v>
          </cell>
          <cell r="AH6910">
            <v>61.424900000000001</v>
          </cell>
          <cell r="AJ6910">
            <v>63.57</v>
          </cell>
        </row>
        <row r="6911">
          <cell r="A6911">
            <v>42011</v>
          </cell>
          <cell r="B6911">
            <v>1.5110000000000001</v>
          </cell>
          <cell r="D6911">
            <v>119.25</v>
          </cell>
          <cell r="R6911">
            <v>2.6823000000000001</v>
          </cell>
          <cell r="T6911">
            <v>11.674300000000001</v>
          </cell>
          <cell r="V6911">
            <v>14.7125</v>
          </cell>
          <cell r="Y6911">
            <v>1.1839</v>
          </cell>
          <cell r="Z6911">
            <v>0.84460000000000002</v>
          </cell>
          <cell r="AC6911">
            <v>1306.1300000000001</v>
          </cell>
          <cell r="AG6911">
            <v>6.2118000000000002</v>
          </cell>
          <cell r="AH6911">
            <v>62.65</v>
          </cell>
          <cell r="AJ6911">
            <v>63.17</v>
          </cell>
        </row>
        <row r="6912">
          <cell r="A6912">
            <v>42012</v>
          </cell>
          <cell r="B6912">
            <v>1.5089000000000001</v>
          </cell>
          <cell r="D6912">
            <v>119.66</v>
          </cell>
          <cell r="R6912">
            <v>2.6619000000000002</v>
          </cell>
          <cell r="T6912">
            <v>11.5763</v>
          </cell>
          <cell r="V6912">
            <v>14.663</v>
          </cell>
          <cell r="Y6912">
            <v>1.1792</v>
          </cell>
          <cell r="Z6912">
            <v>0.84770000000000001</v>
          </cell>
          <cell r="AC6912">
            <v>1296.22</v>
          </cell>
          <cell r="AG6912">
            <v>6.2130999999999998</v>
          </cell>
          <cell r="AH6912">
            <v>59.86</v>
          </cell>
          <cell r="AJ6912">
            <v>62.67</v>
          </cell>
        </row>
        <row r="6913">
          <cell r="A6913">
            <v>42013</v>
          </cell>
          <cell r="B6913">
            <v>1.516</v>
          </cell>
          <cell r="D6913">
            <v>118.5</v>
          </cell>
          <cell r="R6913">
            <v>2.6320999999999999</v>
          </cell>
          <cell r="T6913">
            <v>11.480700000000001</v>
          </cell>
          <cell r="V6913">
            <v>14.5976</v>
          </cell>
          <cell r="Y6913">
            <v>1.1840999999999999</v>
          </cell>
          <cell r="Z6913">
            <v>0.84430000000000005</v>
          </cell>
          <cell r="AC6913">
            <v>1286.53</v>
          </cell>
          <cell r="AG6913">
            <v>6.2077</v>
          </cell>
          <cell r="AH6913">
            <v>60.682899999999997</v>
          </cell>
          <cell r="AJ6913">
            <v>62.32</v>
          </cell>
        </row>
        <row r="6914">
          <cell r="A6914">
            <v>42016</v>
          </cell>
          <cell r="B6914">
            <v>1.5171000000000001</v>
          </cell>
          <cell r="D6914">
            <v>118.34</v>
          </cell>
          <cell r="R6914">
            <v>2.673</v>
          </cell>
          <cell r="T6914">
            <v>11.520099999999999</v>
          </cell>
          <cell r="V6914">
            <v>14.647600000000001</v>
          </cell>
          <cell r="Y6914">
            <v>1.1833</v>
          </cell>
          <cell r="Z6914">
            <v>0.84499999999999997</v>
          </cell>
          <cell r="AC6914">
            <v>1282.47</v>
          </cell>
          <cell r="AG6914">
            <v>6.2019000000000002</v>
          </cell>
          <cell r="AH6914">
            <v>63.0107</v>
          </cell>
          <cell r="AJ6914">
            <v>62.12</v>
          </cell>
        </row>
        <row r="6915">
          <cell r="A6915">
            <v>42017</v>
          </cell>
          <cell r="B6915">
            <v>1.516</v>
          </cell>
          <cell r="D6915">
            <v>117.92</v>
          </cell>
          <cell r="R6915">
            <v>2.6425000000000001</v>
          </cell>
          <cell r="T6915">
            <v>11.5205</v>
          </cell>
          <cell r="V6915">
            <v>14.61</v>
          </cell>
          <cell r="Y6915">
            <v>1.1772</v>
          </cell>
          <cell r="Z6915">
            <v>0.84940000000000004</v>
          </cell>
          <cell r="AC6915">
            <v>1281.1400000000001</v>
          </cell>
          <cell r="AG6915">
            <v>6.1963999999999997</v>
          </cell>
          <cell r="AH6915">
            <v>64.8245</v>
          </cell>
          <cell r="AJ6915">
            <v>62.145000000000003</v>
          </cell>
        </row>
        <row r="6916">
          <cell r="A6916">
            <v>42018</v>
          </cell>
          <cell r="B6916">
            <v>1.5234000000000001</v>
          </cell>
          <cell r="D6916">
            <v>117.33</v>
          </cell>
          <cell r="R6916">
            <v>2.6160000000000001</v>
          </cell>
          <cell r="T6916">
            <v>11.438700000000001</v>
          </cell>
          <cell r="V6916">
            <v>14.4841</v>
          </cell>
          <cell r="Y6916">
            <v>1.1789000000000001</v>
          </cell>
          <cell r="Z6916">
            <v>0.84819999999999995</v>
          </cell>
          <cell r="AC6916">
            <v>1275.6300000000001</v>
          </cell>
          <cell r="AG6916">
            <v>6.1955999999999998</v>
          </cell>
          <cell r="AH6916">
            <v>64.281999999999996</v>
          </cell>
          <cell r="AJ6916">
            <v>62.1875</v>
          </cell>
        </row>
        <row r="6917">
          <cell r="A6917">
            <v>42019</v>
          </cell>
          <cell r="B6917">
            <v>1.5181</v>
          </cell>
          <cell r="D6917">
            <v>116.16</v>
          </cell>
          <cell r="R6917">
            <v>2.6413000000000002</v>
          </cell>
          <cell r="T6917">
            <v>11.5517</v>
          </cell>
          <cell r="V6917">
            <v>14.66</v>
          </cell>
          <cell r="Y6917">
            <v>1.1632</v>
          </cell>
          <cell r="Z6917">
            <v>0.85960000000000003</v>
          </cell>
          <cell r="AC6917">
            <v>1274.3499999999999</v>
          </cell>
          <cell r="AG6917">
            <v>6.1872999999999996</v>
          </cell>
          <cell r="AH6917">
            <v>64.950400000000002</v>
          </cell>
          <cell r="AJ6917">
            <v>62.06</v>
          </cell>
        </row>
        <row r="6918">
          <cell r="A6918">
            <v>42020</v>
          </cell>
          <cell r="B6918">
            <v>1.5150000000000001</v>
          </cell>
          <cell r="D6918">
            <v>117.5</v>
          </cell>
          <cell r="R6918">
            <v>2.6215999999999999</v>
          </cell>
          <cell r="T6918">
            <v>11.5091</v>
          </cell>
          <cell r="V6918">
            <v>14.554500000000001</v>
          </cell>
          <cell r="Y6918">
            <v>1.1567000000000001</v>
          </cell>
          <cell r="Z6918">
            <v>0.8649</v>
          </cell>
          <cell r="AC6918">
            <v>1252.45</v>
          </cell>
          <cell r="AG6918">
            <v>6.2058</v>
          </cell>
          <cell r="AH6918">
            <v>64.765000000000001</v>
          </cell>
          <cell r="AJ6918">
            <v>61.87</v>
          </cell>
        </row>
        <row r="6919">
          <cell r="A6919">
            <v>42023</v>
          </cell>
          <cell r="B6919">
            <v>1.5110999999999999</v>
          </cell>
          <cell r="D6919">
            <v>117.55</v>
          </cell>
          <cell r="R6919">
            <v>2.6501000000000001</v>
          </cell>
          <cell r="T6919">
            <v>11.626300000000001</v>
          </cell>
          <cell r="V6919">
            <v>14.6135</v>
          </cell>
          <cell r="Y6919">
            <v>1.1606000000000001</v>
          </cell>
          <cell r="Z6919">
            <v>0.86150000000000004</v>
          </cell>
          <cell r="AC6919">
            <v>1246.05</v>
          </cell>
          <cell r="AG6919">
            <v>6.2195</v>
          </cell>
          <cell r="AH6919">
            <v>64.619</v>
          </cell>
          <cell r="AJ6919">
            <v>61.704999999999998</v>
          </cell>
        </row>
        <row r="6920">
          <cell r="A6920">
            <v>42024</v>
          </cell>
          <cell r="B6920">
            <v>1.5144</v>
          </cell>
          <cell r="D6920">
            <v>118.81</v>
          </cell>
          <cell r="R6920">
            <v>2.6124999999999998</v>
          </cell>
          <cell r="T6920">
            <v>11.578900000000001</v>
          </cell>
          <cell r="V6920">
            <v>14.6579</v>
          </cell>
          <cell r="Y6920">
            <v>1.155</v>
          </cell>
          <cell r="Z6920">
            <v>0.86580000000000001</v>
          </cell>
          <cell r="AC6920">
            <v>1260.3</v>
          </cell>
          <cell r="AG6920">
            <v>6.2131999999999996</v>
          </cell>
          <cell r="AH6920">
            <v>65.097200000000001</v>
          </cell>
          <cell r="AJ6920">
            <v>61.66</v>
          </cell>
        </row>
        <row r="6921">
          <cell r="A6921">
            <v>42025</v>
          </cell>
          <cell r="B6921">
            <v>1.5142</v>
          </cell>
          <cell r="D6921">
            <v>117.96</v>
          </cell>
          <cell r="R6921">
            <v>2.6002000000000001</v>
          </cell>
          <cell r="T6921">
            <v>11.5076</v>
          </cell>
          <cell r="V6921">
            <v>14.751200000000001</v>
          </cell>
          <cell r="Y6921">
            <v>1.161</v>
          </cell>
          <cell r="Z6921">
            <v>0.86129999999999995</v>
          </cell>
          <cell r="AC6921">
            <v>1253.73</v>
          </cell>
          <cell r="AG6921">
            <v>6.2118000000000002</v>
          </cell>
          <cell r="AH6921">
            <v>64.999499999999998</v>
          </cell>
          <cell r="AJ6921">
            <v>61.634999999999998</v>
          </cell>
        </row>
        <row r="6922">
          <cell r="A6922">
            <v>42026</v>
          </cell>
          <cell r="B6922">
            <v>1.5009999999999999</v>
          </cell>
          <cell r="D6922">
            <v>118.49</v>
          </cell>
          <cell r="R6922">
            <v>2.5742000000000003</v>
          </cell>
          <cell r="T6922">
            <v>11.3904</v>
          </cell>
          <cell r="V6922">
            <v>14.6258</v>
          </cell>
          <cell r="Y6922">
            <v>1.1365000000000001</v>
          </cell>
          <cell r="Z6922">
            <v>0.87990000000000002</v>
          </cell>
          <cell r="AC6922">
            <v>1257.2</v>
          </cell>
          <cell r="AG6922">
            <v>6.2080000000000002</v>
          </cell>
          <cell r="AH6922">
            <v>63.821599999999997</v>
          </cell>
          <cell r="AJ6922">
            <v>61.7</v>
          </cell>
        </row>
        <row r="6923">
          <cell r="A6923">
            <v>42027</v>
          </cell>
          <cell r="B6923">
            <v>1.4988000000000001</v>
          </cell>
          <cell r="D6923">
            <v>117.77</v>
          </cell>
          <cell r="R6923">
            <v>2.5794999999999999</v>
          </cell>
          <cell r="T6923">
            <v>11.384600000000001</v>
          </cell>
          <cell r="V6923">
            <v>14.650499999999999</v>
          </cell>
          <cell r="Y6923">
            <v>1.1203000000000001</v>
          </cell>
          <cell r="Z6923">
            <v>0.89219999999999999</v>
          </cell>
          <cell r="AC6923">
            <v>1228.3800000000001</v>
          </cell>
          <cell r="AG6923">
            <v>6.2275</v>
          </cell>
          <cell r="AH6923">
            <v>62.704099999999997</v>
          </cell>
          <cell r="AJ6923">
            <v>61.43</v>
          </cell>
        </row>
        <row r="6924">
          <cell r="A6924">
            <v>42030</v>
          </cell>
          <cell r="B6924">
            <v>1.5077</v>
          </cell>
          <cell r="D6924">
            <v>118.45</v>
          </cell>
          <cell r="R6924">
            <v>2.5827</v>
          </cell>
          <cell r="T6924">
            <v>11.4537</v>
          </cell>
          <cell r="V6924">
            <v>14.571400000000001</v>
          </cell>
          <cell r="Y6924">
            <v>1.1237999999999999</v>
          </cell>
          <cell r="Z6924">
            <v>0.88959999999999995</v>
          </cell>
          <cell r="AC6924">
            <v>1208.54</v>
          </cell>
          <cell r="AG6924">
            <v>6.2511999999999999</v>
          </cell>
          <cell r="AH6924">
            <v>68.208500000000001</v>
          </cell>
          <cell r="AJ6924">
            <v>61.43</v>
          </cell>
        </row>
        <row r="6925">
          <cell r="A6925">
            <v>42031</v>
          </cell>
          <cell r="B6925">
            <v>1.5196000000000001</v>
          </cell>
          <cell r="D6925">
            <v>117.86</v>
          </cell>
          <cell r="R6925">
            <v>2.5731999999999999</v>
          </cell>
          <cell r="T6925">
            <v>11.578099999999999</v>
          </cell>
          <cell r="V6925">
            <v>14.616300000000001</v>
          </cell>
          <cell r="Y6925">
            <v>1.1379999999999999</v>
          </cell>
          <cell r="Z6925">
            <v>0.87870000000000004</v>
          </cell>
          <cell r="AC6925">
            <v>1213.19</v>
          </cell>
          <cell r="AG6925">
            <v>6.2423999999999999</v>
          </cell>
          <cell r="AH6925">
            <v>67.237099999999998</v>
          </cell>
          <cell r="AJ6925">
            <v>61.397500000000001</v>
          </cell>
        </row>
        <row r="6926">
          <cell r="A6926">
            <v>42032</v>
          </cell>
          <cell r="B6926">
            <v>1.5138</v>
          </cell>
          <cell r="D6926">
            <v>117.53</v>
          </cell>
          <cell r="R6926">
            <v>2.5760000000000001</v>
          </cell>
          <cell r="T6926">
            <v>11.571</v>
          </cell>
          <cell r="V6926">
            <v>14.75</v>
          </cell>
          <cell r="Y6926">
            <v>1.1287</v>
          </cell>
          <cell r="Z6926">
            <v>0.88590000000000002</v>
          </cell>
          <cell r="AC6926">
            <v>1231.1500000000001</v>
          </cell>
          <cell r="AG6926">
            <v>6.2466999999999997</v>
          </cell>
          <cell r="AH6926">
            <v>67.582099999999997</v>
          </cell>
          <cell r="AJ6926">
            <v>61.4</v>
          </cell>
        </row>
        <row r="6927">
          <cell r="A6927">
            <v>42033</v>
          </cell>
          <cell r="B6927">
            <v>1.5066000000000002</v>
          </cell>
          <cell r="D6927">
            <v>118.28</v>
          </cell>
          <cell r="R6927">
            <v>2.6036999999999999</v>
          </cell>
          <cell r="T6927">
            <v>11.5473</v>
          </cell>
          <cell r="V6927">
            <v>14.789899999999999</v>
          </cell>
          <cell r="Y6927">
            <v>1.1318999999999999</v>
          </cell>
          <cell r="Z6927">
            <v>0.88339999999999996</v>
          </cell>
          <cell r="AC6927">
            <v>1233.1500000000001</v>
          </cell>
          <cell r="AG6927">
            <v>6.2462</v>
          </cell>
          <cell r="AH6927">
            <v>68.770600000000002</v>
          </cell>
          <cell r="AJ6927">
            <v>61.87</v>
          </cell>
        </row>
        <row r="6928">
          <cell r="A6928">
            <v>42034</v>
          </cell>
          <cell r="B6928">
            <v>1.5059</v>
          </cell>
          <cell r="D6928">
            <v>117.48</v>
          </cell>
          <cell r="R6928">
            <v>2.6818</v>
          </cell>
          <cell r="T6928">
            <v>11.6182</v>
          </cell>
          <cell r="V6928">
            <v>14.960100000000001</v>
          </cell>
          <cell r="Y6928">
            <v>1.129</v>
          </cell>
          <cell r="Z6928">
            <v>0.8861</v>
          </cell>
          <cell r="AC6928">
            <v>1239.3</v>
          </cell>
          <cell r="AG6928">
            <v>6.2500999999999998</v>
          </cell>
          <cell r="AH6928">
            <v>68.833100000000002</v>
          </cell>
          <cell r="AJ6928">
            <v>61.865000000000002</v>
          </cell>
        </row>
        <row r="6929">
          <cell r="A6929">
            <v>42037</v>
          </cell>
          <cell r="B6929">
            <v>1.5038</v>
          </cell>
          <cell r="D6929">
            <v>117.57</v>
          </cell>
          <cell r="R6929">
            <v>2.7265999999999999</v>
          </cell>
          <cell r="T6929">
            <v>11.4864</v>
          </cell>
          <cell r="V6929">
            <v>14.862299999999999</v>
          </cell>
          <cell r="Y6929">
            <v>1.1341000000000001</v>
          </cell>
          <cell r="Z6929">
            <v>0.88190000000000002</v>
          </cell>
          <cell r="AC6929">
            <v>1247.29</v>
          </cell>
          <cell r="AG6929">
            <v>6.2594000000000003</v>
          </cell>
          <cell r="AH6929">
            <v>68.269000000000005</v>
          </cell>
          <cell r="AJ6929">
            <v>61.795000000000002</v>
          </cell>
        </row>
        <row r="6930">
          <cell r="A6930">
            <v>42038</v>
          </cell>
          <cell r="B6930">
            <v>1.5165999999999999</v>
          </cell>
          <cell r="D6930">
            <v>117.56</v>
          </cell>
          <cell r="R6930">
            <v>2.694</v>
          </cell>
          <cell r="T6930">
            <v>11.369199999999999</v>
          </cell>
          <cell r="V6930">
            <v>14.649699999999999</v>
          </cell>
          <cell r="Y6930">
            <v>1.1479999999999999</v>
          </cell>
          <cell r="Z6930">
            <v>0.871</v>
          </cell>
          <cell r="AC6930">
            <v>1243.24</v>
          </cell>
          <cell r="AG6930">
            <v>6.2579000000000002</v>
          </cell>
          <cell r="AH6930">
            <v>64.452799999999996</v>
          </cell>
          <cell r="AJ6930">
            <v>61.67</v>
          </cell>
        </row>
        <row r="6931">
          <cell r="A6931">
            <v>42039</v>
          </cell>
          <cell r="B6931">
            <v>1.5181</v>
          </cell>
          <cell r="D6931">
            <v>117.27</v>
          </cell>
          <cell r="R6931">
            <v>2.7410999999999999</v>
          </cell>
          <cell r="T6931">
            <v>11.4581</v>
          </cell>
          <cell r="V6931">
            <v>14.89</v>
          </cell>
          <cell r="Y6931">
            <v>1.1345000000000001</v>
          </cell>
          <cell r="Z6931">
            <v>0.88190000000000002</v>
          </cell>
          <cell r="AC6931">
            <v>1244.42</v>
          </cell>
          <cell r="AG6931">
            <v>6.2476000000000003</v>
          </cell>
          <cell r="AH6931">
            <v>67.486500000000007</v>
          </cell>
          <cell r="AJ6931">
            <v>61.744999999999997</v>
          </cell>
        </row>
        <row r="6932">
          <cell r="A6932">
            <v>42040</v>
          </cell>
          <cell r="B6932">
            <v>1.5327</v>
          </cell>
          <cell r="D6932">
            <v>117.52</v>
          </cell>
          <cell r="R6932">
            <v>2.7446999999999999</v>
          </cell>
          <cell r="T6932">
            <v>11.2631</v>
          </cell>
          <cell r="V6932">
            <v>14.783300000000001</v>
          </cell>
          <cell r="Y6932">
            <v>1.1476999999999999</v>
          </cell>
          <cell r="Z6932">
            <v>0.87129999999999996</v>
          </cell>
          <cell r="AC6932">
            <v>1237.73</v>
          </cell>
          <cell r="AG6932">
            <v>6.2519</v>
          </cell>
          <cell r="AH6932">
            <v>66.514700000000005</v>
          </cell>
          <cell r="AJ6932">
            <v>61.734999999999999</v>
          </cell>
        </row>
        <row r="6933">
          <cell r="A6933">
            <v>42041</v>
          </cell>
          <cell r="B6933">
            <v>1.5242</v>
          </cell>
          <cell r="D6933">
            <v>119.12</v>
          </cell>
          <cell r="R6933">
            <v>2.7810999999999999</v>
          </cell>
          <cell r="T6933">
            <v>11.490500000000001</v>
          </cell>
          <cell r="V6933">
            <v>14.8384</v>
          </cell>
          <cell r="Y6933">
            <v>1.1315</v>
          </cell>
          <cell r="Z6933">
            <v>0.88380000000000003</v>
          </cell>
          <cell r="AC6933">
            <v>1249.29</v>
          </cell>
          <cell r="AG6933">
            <v>6.2441000000000004</v>
          </cell>
          <cell r="AH6933">
            <v>65.607500000000002</v>
          </cell>
          <cell r="AJ6933">
            <v>61.7</v>
          </cell>
        </row>
        <row r="6934">
          <cell r="A6934">
            <v>42044</v>
          </cell>
          <cell r="B6934">
            <v>1.5215000000000001</v>
          </cell>
          <cell r="D6934">
            <v>118.63</v>
          </cell>
          <cell r="R6934">
            <v>2.7705000000000002</v>
          </cell>
          <cell r="T6934">
            <v>11.57</v>
          </cell>
          <cell r="V6934">
            <v>14.830500000000001</v>
          </cell>
          <cell r="Y6934">
            <v>1.1324000000000001</v>
          </cell>
          <cell r="Z6934">
            <v>0.8831</v>
          </cell>
          <cell r="AC6934">
            <v>1240.6199999999999</v>
          </cell>
          <cell r="AG6934">
            <v>6.2468000000000004</v>
          </cell>
          <cell r="AH6934">
            <v>65.696799999999996</v>
          </cell>
          <cell r="AJ6934">
            <v>62.164999999999999</v>
          </cell>
        </row>
        <row r="6935">
          <cell r="A6935">
            <v>42045</v>
          </cell>
          <cell r="B6935">
            <v>1.5253999999999999</v>
          </cell>
          <cell r="D6935">
            <v>119.42</v>
          </cell>
          <cell r="R6935">
            <v>2.8315000000000001</v>
          </cell>
          <cell r="T6935">
            <v>11.676500000000001</v>
          </cell>
          <cell r="V6935">
            <v>14.951000000000001</v>
          </cell>
          <cell r="Y6935">
            <v>1.1320999999999999</v>
          </cell>
          <cell r="Z6935">
            <v>0.88329999999999997</v>
          </cell>
          <cell r="AC6935">
            <v>1233.78</v>
          </cell>
          <cell r="AG6935">
            <v>6.2408999999999999</v>
          </cell>
          <cell r="AH6935">
            <v>65.200599999999994</v>
          </cell>
          <cell r="AJ6935">
            <v>62.18</v>
          </cell>
        </row>
        <row r="6936">
          <cell r="A6936">
            <v>42046</v>
          </cell>
          <cell r="B6936">
            <v>1.5238</v>
          </cell>
          <cell r="D6936">
            <v>120.45</v>
          </cell>
          <cell r="R6936">
            <v>2.867</v>
          </cell>
          <cell r="T6936">
            <v>11.8094</v>
          </cell>
          <cell r="V6936">
            <v>15.065200000000001</v>
          </cell>
          <cell r="Y6936">
            <v>1.1335</v>
          </cell>
          <cell r="Z6936">
            <v>0.88219999999999998</v>
          </cell>
          <cell r="AC6936">
            <v>1241.52</v>
          </cell>
          <cell r="AG6936">
            <v>6.2422000000000004</v>
          </cell>
          <cell r="AH6936">
            <v>65.0929</v>
          </cell>
          <cell r="AJ6936">
            <v>62.25</v>
          </cell>
        </row>
        <row r="6937">
          <cell r="A6937">
            <v>42047</v>
          </cell>
          <cell r="B6937">
            <v>1.5383</v>
          </cell>
          <cell r="D6937">
            <v>119.11</v>
          </cell>
          <cell r="R6937">
            <v>2.823</v>
          </cell>
          <cell r="T6937">
            <v>11.702</v>
          </cell>
          <cell r="V6937">
            <v>14.9092</v>
          </cell>
          <cell r="Y6937">
            <v>1.1403000000000001</v>
          </cell>
          <cell r="Z6937">
            <v>0.87680000000000002</v>
          </cell>
          <cell r="AC6937">
            <v>1256.27</v>
          </cell>
          <cell r="AG6937">
            <v>6.2450000000000001</v>
          </cell>
          <cell r="AH6937">
            <v>64.997100000000003</v>
          </cell>
          <cell r="AJ6937">
            <v>62.305</v>
          </cell>
        </row>
        <row r="6938">
          <cell r="A6938">
            <v>42048</v>
          </cell>
          <cell r="B6938">
            <v>1.5392999999999999</v>
          </cell>
          <cell r="D6938">
            <v>118.75</v>
          </cell>
          <cell r="R6938">
            <v>2.8338999999999999</v>
          </cell>
          <cell r="T6938">
            <v>11.6547</v>
          </cell>
          <cell r="V6938">
            <v>14.8803</v>
          </cell>
          <cell r="Y6938">
            <v>1.1393</v>
          </cell>
          <cell r="Z6938">
            <v>0.87780000000000002</v>
          </cell>
          <cell r="AC6938">
            <v>1254.53</v>
          </cell>
          <cell r="AG6938">
            <v>6.24</v>
          </cell>
          <cell r="AH6938">
            <v>62.295299999999997</v>
          </cell>
          <cell r="AJ6938">
            <v>62.192500000000003</v>
          </cell>
        </row>
        <row r="6939">
          <cell r="A6939">
            <v>42051</v>
          </cell>
          <cell r="B6939">
            <v>1.5362</v>
          </cell>
          <cell r="D6939">
            <v>118.47</v>
          </cell>
          <cell r="R6939">
            <v>2.8340000000000001</v>
          </cell>
          <cell r="T6939">
            <v>11.6249</v>
          </cell>
          <cell r="V6939">
            <v>14.921200000000001</v>
          </cell>
          <cell r="Y6939">
            <v>1.1353</v>
          </cell>
          <cell r="Z6939">
            <v>0.88060000000000005</v>
          </cell>
          <cell r="AC6939">
            <v>1257.56</v>
          </cell>
          <cell r="AG6939">
            <v>6.2488000000000001</v>
          </cell>
          <cell r="AH6939">
            <v>63.096899999999998</v>
          </cell>
          <cell r="AJ6939">
            <v>62.155000000000001</v>
          </cell>
        </row>
        <row r="6940">
          <cell r="A6940">
            <v>42052</v>
          </cell>
          <cell r="B6940">
            <v>1.5352999999999999</v>
          </cell>
          <cell r="D6940">
            <v>119.25</v>
          </cell>
          <cell r="R6940">
            <v>2.8340000000000001</v>
          </cell>
          <cell r="T6940">
            <v>11.668799999999999</v>
          </cell>
          <cell r="V6940">
            <v>14.9102</v>
          </cell>
          <cell r="Y6940">
            <v>1.1411</v>
          </cell>
          <cell r="Z6940">
            <v>0.87629999999999997</v>
          </cell>
          <cell r="AC6940">
            <v>1252.22</v>
          </cell>
          <cell r="AG6940">
            <v>6.2542999999999997</v>
          </cell>
          <cell r="AH6940">
            <v>62.436199999999999</v>
          </cell>
          <cell r="AJ6940">
            <v>62.155000000000001</v>
          </cell>
        </row>
        <row r="6941">
          <cell r="A6941">
            <v>42053</v>
          </cell>
          <cell r="B6941">
            <v>1.5434999999999999</v>
          </cell>
          <cell r="D6941">
            <v>118.78</v>
          </cell>
          <cell r="R6941">
            <v>2.8384</v>
          </cell>
          <cell r="T6941">
            <v>11.5852</v>
          </cell>
          <cell r="V6941">
            <v>14.8607</v>
          </cell>
          <cell r="Y6941">
            <v>1.1396999999999999</v>
          </cell>
          <cell r="Z6941">
            <v>0.87739999999999996</v>
          </cell>
          <cell r="AC6941">
            <v>1266.27</v>
          </cell>
          <cell r="AG6941">
            <v>6.2544000000000004</v>
          </cell>
          <cell r="AH6941">
            <v>61.528599999999997</v>
          </cell>
          <cell r="AJ6941">
            <v>62.337499999999999</v>
          </cell>
        </row>
        <row r="6942">
          <cell r="A6942">
            <v>42054</v>
          </cell>
          <cell r="B6942">
            <v>1.5413999999999999</v>
          </cell>
          <cell r="D6942">
            <v>118.94</v>
          </cell>
          <cell r="R6942">
            <v>2.8662000000000001</v>
          </cell>
          <cell r="T6942">
            <v>11.6716</v>
          </cell>
          <cell r="V6942">
            <v>14.9983</v>
          </cell>
          <cell r="Y6942">
            <v>1.1368</v>
          </cell>
          <cell r="Z6942">
            <v>0.87960000000000005</v>
          </cell>
          <cell r="AC6942">
            <v>1264.6199999999999</v>
          </cell>
          <cell r="AG6942">
            <v>6.2538999999999998</v>
          </cell>
          <cell r="AH6942">
            <v>61.898499999999999</v>
          </cell>
          <cell r="AJ6942">
            <v>62.337499999999999</v>
          </cell>
        </row>
        <row r="6943">
          <cell r="A6943">
            <v>42055</v>
          </cell>
          <cell r="B6943">
            <v>1.5398000000000001</v>
          </cell>
          <cell r="D6943">
            <v>119.02</v>
          </cell>
          <cell r="R6943">
            <v>2.8685999999999998</v>
          </cell>
          <cell r="T6943">
            <v>11.6097</v>
          </cell>
          <cell r="V6943">
            <v>15.016</v>
          </cell>
          <cell r="Y6943">
            <v>1.1379999999999999</v>
          </cell>
          <cell r="Z6943">
            <v>0.87860000000000005</v>
          </cell>
          <cell r="AC6943">
            <v>1262.99</v>
          </cell>
          <cell r="AG6943">
            <v>6.2552000000000003</v>
          </cell>
          <cell r="AH6943">
            <v>61.429499999999997</v>
          </cell>
          <cell r="AJ6943">
            <v>62.217500000000001</v>
          </cell>
        </row>
        <row r="6944">
          <cell r="A6944">
            <v>42058</v>
          </cell>
          <cell r="B6944">
            <v>1.5455999999999999</v>
          </cell>
          <cell r="D6944">
            <v>118.81</v>
          </cell>
          <cell r="R6944">
            <v>2.8780000000000001</v>
          </cell>
          <cell r="T6944">
            <v>11.621700000000001</v>
          </cell>
          <cell r="V6944">
            <v>15.0844</v>
          </cell>
          <cell r="Y6944">
            <v>1.1334</v>
          </cell>
          <cell r="Z6944">
            <v>0.88219999999999998</v>
          </cell>
          <cell r="AC6944">
            <v>1260.98</v>
          </cell>
          <cell r="AG6944">
            <v>6.2554999999999996</v>
          </cell>
          <cell r="AH6944">
            <v>63.383600000000001</v>
          </cell>
          <cell r="AJ6944">
            <v>62.31</v>
          </cell>
        </row>
        <row r="6945">
          <cell r="A6945">
            <v>42059</v>
          </cell>
          <cell r="B6945">
            <v>1.5453999999999999</v>
          </cell>
          <cell r="D6945">
            <v>118.97</v>
          </cell>
          <cell r="R6945">
            <v>2.8283</v>
          </cell>
          <cell r="T6945">
            <v>11.464399999999999</v>
          </cell>
          <cell r="V6945">
            <v>14.9093</v>
          </cell>
          <cell r="Y6945">
            <v>1.1339999999999999</v>
          </cell>
          <cell r="Z6945">
            <v>0.88180000000000003</v>
          </cell>
          <cell r="AC6945">
            <v>1257.22</v>
          </cell>
          <cell r="AG6945">
            <v>6.2504999999999997</v>
          </cell>
          <cell r="AH6945">
            <v>62.825099999999999</v>
          </cell>
          <cell r="AJ6945">
            <v>62.2</v>
          </cell>
        </row>
        <row r="6946">
          <cell r="A6946">
            <v>42060</v>
          </cell>
          <cell r="B6946">
            <v>1.5527</v>
          </cell>
          <cell r="D6946">
            <v>118.86</v>
          </cell>
          <cell r="R6946">
            <v>2.8681000000000001</v>
          </cell>
          <cell r="T6946">
            <v>11.4443</v>
          </cell>
          <cell r="V6946">
            <v>14.9267</v>
          </cell>
          <cell r="Y6946">
            <v>1.1360000000000001</v>
          </cell>
          <cell r="Z6946">
            <v>0.88019999999999998</v>
          </cell>
          <cell r="AC6946">
            <v>1246.82</v>
          </cell>
          <cell r="AG6946">
            <v>6.2594000000000003</v>
          </cell>
          <cell r="AH6946">
            <v>61.387599999999999</v>
          </cell>
          <cell r="AJ6946">
            <v>61.96</v>
          </cell>
        </row>
        <row r="6947">
          <cell r="A6947">
            <v>42061</v>
          </cell>
          <cell r="B6947">
            <v>1.5406</v>
          </cell>
          <cell r="D6947">
            <v>119.41</v>
          </cell>
          <cell r="R6947">
            <v>2.9045000000000001</v>
          </cell>
          <cell r="T6947">
            <v>11.520099999999999</v>
          </cell>
          <cell r="V6947">
            <v>14.992100000000001</v>
          </cell>
          <cell r="Y6947">
            <v>1.1196999999999999</v>
          </cell>
          <cell r="Z6947">
            <v>0.89300000000000002</v>
          </cell>
          <cell r="AC6947">
            <v>1246.6600000000001</v>
          </cell>
          <cell r="AG6947">
            <v>6.2582000000000004</v>
          </cell>
          <cell r="AH6947">
            <v>61.147300000000001</v>
          </cell>
          <cell r="AJ6947">
            <v>61.752499999999998</v>
          </cell>
        </row>
        <row r="6948">
          <cell r="A6948">
            <v>42062</v>
          </cell>
          <cell r="B6948">
            <v>1.5436999999999999</v>
          </cell>
          <cell r="D6948">
            <v>119.62</v>
          </cell>
          <cell r="R6948">
            <v>2.8391000000000002</v>
          </cell>
          <cell r="T6948">
            <v>11.6355</v>
          </cell>
          <cell r="V6948">
            <v>14.943099999999999</v>
          </cell>
          <cell r="Y6948">
            <v>1.1194999999999999</v>
          </cell>
          <cell r="Z6948">
            <v>0.89300000000000002</v>
          </cell>
          <cell r="AC6948">
            <v>1231.01</v>
          </cell>
          <cell r="AG6948">
            <v>6.2686999999999999</v>
          </cell>
          <cell r="AH6948">
            <v>60.4</v>
          </cell>
          <cell r="AJ6948">
            <v>61.83</v>
          </cell>
        </row>
        <row r="6949">
          <cell r="A6949">
            <v>42065</v>
          </cell>
          <cell r="B6949">
            <v>1.5365</v>
          </cell>
          <cell r="D6949">
            <v>120.13</v>
          </cell>
          <cell r="R6949">
            <v>2.8946000000000001</v>
          </cell>
          <cell r="T6949">
            <v>11.7646</v>
          </cell>
          <cell r="V6949">
            <v>15.0107</v>
          </cell>
          <cell r="Y6949">
            <v>1.1183000000000001</v>
          </cell>
          <cell r="Z6949">
            <v>0.89410000000000001</v>
          </cell>
          <cell r="AC6949">
            <v>1230.5899999999999</v>
          </cell>
          <cell r="AG6949">
            <v>6.2722999999999995</v>
          </cell>
          <cell r="AH6949">
            <v>62.413400000000003</v>
          </cell>
          <cell r="AJ6949">
            <v>61.865000000000002</v>
          </cell>
        </row>
        <row r="6950">
          <cell r="A6950">
            <v>42066</v>
          </cell>
          <cell r="B6950">
            <v>1.536</v>
          </cell>
          <cell r="D6950">
            <v>119.72</v>
          </cell>
          <cell r="R6950">
            <v>2.9308000000000001</v>
          </cell>
          <cell r="T6950">
            <v>11.744899999999999</v>
          </cell>
          <cell r="V6950">
            <v>14.9938</v>
          </cell>
          <cell r="Y6950">
            <v>1.1175999999999999</v>
          </cell>
          <cell r="Z6950">
            <v>0.89470000000000005</v>
          </cell>
          <cell r="AC6950">
            <v>1227.31</v>
          </cell>
          <cell r="AG6950">
            <v>6.274</v>
          </cell>
          <cell r="AH6950">
            <v>61.887</v>
          </cell>
          <cell r="AJ6950">
            <v>61.91</v>
          </cell>
        </row>
        <row r="6951">
          <cell r="A6951">
            <v>42067</v>
          </cell>
          <cell r="B6951">
            <v>1.5264</v>
          </cell>
          <cell r="D6951">
            <v>119.67</v>
          </cell>
          <cell r="R6951">
            <v>2.9788000000000001</v>
          </cell>
          <cell r="T6951">
            <v>11.772500000000001</v>
          </cell>
          <cell r="V6951">
            <v>15.0496</v>
          </cell>
          <cell r="Y6951">
            <v>1.1078000000000001</v>
          </cell>
          <cell r="Z6951">
            <v>0.90259999999999996</v>
          </cell>
          <cell r="AC6951">
            <v>1225.75</v>
          </cell>
          <cell r="AG6951">
            <v>6.2701000000000002</v>
          </cell>
          <cell r="AH6951">
            <v>61.7</v>
          </cell>
          <cell r="AJ6951">
            <v>62.255000000000003</v>
          </cell>
        </row>
        <row r="6952">
          <cell r="A6952">
            <v>42068</v>
          </cell>
          <cell r="B6952">
            <v>1.524</v>
          </cell>
          <cell r="D6952">
            <v>120.13</v>
          </cell>
          <cell r="R6952">
            <v>3.0022000000000002</v>
          </cell>
          <cell r="T6952">
            <v>11.833299999999999</v>
          </cell>
          <cell r="V6952">
            <v>15.1915</v>
          </cell>
          <cell r="Y6952">
            <v>1.103</v>
          </cell>
          <cell r="Z6952">
            <v>0.90680000000000005</v>
          </cell>
          <cell r="AC6952">
            <v>1216.71</v>
          </cell>
          <cell r="AG6952">
            <v>6.2656999999999998</v>
          </cell>
          <cell r="AH6952">
            <v>60.8142</v>
          </cell>
          <cell r="AJ6952">
            <v>62.164999999999999</v>
          </cell>
        </row>
        <row r="6953">
          <cell r="A6953">
            <v>42069</v>
          </cell>
          <cell r="B6953">
            <v>1.5036</v>
          </cell>
          <cell r="D6953">
            <v>120.82</v>
          </cell>
          <cell r="R6953">
            <v>3.0627</v>
          </cell>
          <cell r="T6953">
            <v>12.0212</v>
          </cell>
          <cell r="V6953">
            <v>15.494</v>
          </cell>
          <cell r="Y6953">
            <v>1.0843</v>
          </cell>
          <cell r="Z6953">
            <v>0.92220000000000002</v>
          </cell>
          <cell r="AC6953">
            <v>1210.78</v>
          </cell>
          <cell r="AG6953">
            <v>6.2622</v>
          </cell>
          <cell r="AH6953">
            <v>60.427799999999998</v>
          </cell>
          <cell r="AJ6953">
            <v>62.164999999999999</v>
          </cell>
        </row>
        <row r="6954">
          <cell r="A6954">
            <v>42072</v>
          </cell>
          <cell r="B6954">
            <v>1.5127999999999999</v>
          </cell>
          <cell r="D6954">
            <v>121.15</v>
          </cell>
          <cell r="R6954">
            <v>3.1215999999999999</v>
          </cell>
          <cell r="T6954">
            <v>12.0852</v>
          </cell>
          <cell r="V6954">
            <v>15.4724</v>
          </cell>
          <cell r="Y6954">
            <v>1.0851</v>
          </cell>
          <cell r="Z6954">
            <v>0.9214</v>
          </cell>
          <cell r="AC6954">
            <v>1205.52</v>
          </cell>
          <cell r="AG6954">
            <v>6.2641</v>
          </cell>
          <cell r="AH6954">
            <v>60.171300000000002</v>
          </cell>
          <cell r="AJ6954">
            <v>62.542499999999997</v>
          </cell>
        </row>
        <row r="6955">
          <cell r="A6955">
            <v>42073</v>
          </cell>
          <cell r="B6955">
            <v>1.5068999999999999</v>
          </cell>
          <cell r="D6955">
            <v>121.13</v>
          </cell>
          <cell r="R6955">
            <v>3.1000999999999999</v>
          </cell>
          <cell r="T6955">
            <v>12.355</v>
          </cell>
          <cell r="V6955">
            <v>15.618</v>
          </cell>
          <cell r="Y6955">
            <v>1.0697000000000001</v>
          </cell>
          <cell r="Z6955">
            <v>0.93469999999999998</v>
          </cell>
          <cell r="AC6955">
            <v>1212.04</v>
          </cell>
          <cell r="AG6955">
            <v>6.2614000000000001</v>
          </cell>
          <cell r="AH6955">
            <v>62.408499999999997</v>
          </cell>
          <cell r="AJ6955">
            <v>62.77</v>
          </cell>
        </row>
        <row r="6956">
          <cell r="A6956">
            <v>42074</v>
          </cell>
          <cell r="B6956">
            <v>1.4929000000000001</v>
          </cell>
          <cell r="D6956">
            <v>121.45</v>
          </cell>
          <cell r="R6956">
            <v>3.1253000000000002</v>
          </cell>
          <cell r="T6956">
            <v>12.2615</v>
          </cell>
          <cell r="V6956">
            <v>15.4931</v>
          </cell>
          <cell r="Y6956">
            <v>1.0546</v>
          </cell>
          <cell r="Z6956">
            <v>0.94810000000000005</v>
          </cell>
          <cell r="AC6956">
            <v>1203.6400000000001</v>
          </cell>
          <cell r="AG6956">
            <v>6.2618</v>
          </cell>
          <cell r="AH6956">
            <v>61.49</v>
          </cell>
          <cell r="AJ6956">
            <v>62.78</v>
          </cell>
        </row>
        <row r="6957">
          <cell r="A6957">
            <v>42075</v>
          </cell>
          <cell r="B6957">
            <v>1.4882</v>
          </cell>
          <cell r="D6957">
            <v>121.28</v>
          </cell>
          <cell r="R6957">
            <v>3.1644999999999999</v>
          </cell>
          <cell r="T6957">
            <v>12.291399999999999</v>
          </cell>
          <cell r="V6957">
            <v>15.385999999999999</v>
          </cell>
          <cell r="Y6957">
            <v>1.0633999999999999</v>
          </cell>
          <cell r="Z6957">
            <v>0.94030000000000002</v>
          </cell>
          <cell r="AC6957">
            <v>1185.78</v>
          </cell>
          <cell r="AG6957">
            <v>6.2614999999999998</v>
          </cell>
          <cell r="AH6957">
            <v>61.128999999999998</v>
          </cell>
          <cell r="AJ6957">
            <v>62.5</v>
          </cell>
        </row>
        <row r="6958">
          <cell r="A6958">
            <v>42076</v>
          </cell>
          <cell r="B6958">
            <v>1.4743999999999999</v>
          </cell>
          <cell r="D6958">
            <v>121.39</v>
          </cell>
          <cell r="R6958">
            <v>3.2477</v>
          </cell>
          <cell r="T6958">
            <v>12.4689</v>
          </cell>
          <cell r="V6958">
            <v>15.478</v>
          </cell>
          <cell r="Y6958">
            <v>1.0495000000000001</v>
          </cell>
          <cell r="Z6958">
            <v>0.95269999999999999</v>
          </cell>
          <cell r="AC6958">
            <v>1195.9100000000001</v>
          </cell>
          <cell r="AG6958">
            <v>6.2579000000000002</v>
          </cell>
          <cell r="AH6958">
            <v>62.217500000000001</v>
          </cell>
          <cell r="AJ6958">
            <v>62.965000000000003</v>
          </cell>
        </row>
        <row r="6959">
          <cell r="A6959">
            <v>42079</v>
          </cell>
          <cell r="B6959">
            <v>1.4828000000000001</v>
          </cell>
          <cell r="D6959">
            <v>121.33</v>
          </cell>
          <cell r="R6959">
            <v>3.2448999999999999</v>
          </cell>
          <cell r="T6959">
            <v>12.388999999999999</v>
          </cell>
          <cell r="V6959">
            <v>15.404999999999999</v>
          </cell>
          <cell r="Y6959">
            <v>1.0567</v>
          </cell>
          <cell r="Z6959">
            <v>0.94610000000000005</v>
          </cell>
          <cell r="AC6959">
            <v>1190.8800000000001</v>
          </cell>
          <cell r="AG6959">
            <v>6.2614999999999998</v>
          </cell>
          <cell r="AH6959">
            <v>61.995399999999997</v>
          </cell>
          <cell r="AJ6959">
            <v>62.805</v>
          </cell>
        </row>
        <row r="6960">
          <cell r="A6960">
            <v>42080</v>
          </cell>
          <cell r="B6960">
            <v>1.4748000000000001</v>
          </cell>
          <cell r="D6960">
            <v>121.36</v>
          </cell>
          <cell r="R6960">
            <v>3.2389999999999999</v>
          </cell>
          <cell r="T6960">
            <v>12.348100000000001</v>
          </cell>
          <cell r="V6960">
            <v>15.3729</v>
          </cell>
          <cell r="Y6960">
            <v>1.0597000000000001</v>
          </cell>
          <cell r="Z6960">
            <v>0.94359999999999999</v>
          </cell>
          <cell r="AC6960">
            <v>1191.58</v>
          </cell>
          <cell r="AG6960">
            <v>6.2492000000000001</v>
          </cell>
          <cell r="AH6960">
            <v>61.331000000000003</v>
          </cell>
          <cell r="AJ6960">
            <v>62.7</v>
          </cell>
        </row>
        <row r="6961">
          <cell r="A6961">
            <v>42081</v>
          </cell>
          <cell r="B6961">
            <v>1.4977</v>
          </cell>
          <cell r="D6961">
            <v>120.1</v>
          </cell>
          <cell r="R6961">
            <v>3.2098</v>
          </cell>
          <cell r="T6961">
            <v>12.0405</v>
          </cell>
          <cell r="V6961">
            <v>15.085000000000001</v>
          </cell>
          <cell r="Y6961">
            <v>1.0863</v>
          </cell>
          <cell r="Z6961">
            <v>0.91990000000000005</v>
          </cell>
          <cell r="AC6961">
            <v>1194.9100000000001</v>
          </cell>
          <cell r="AG6961">
            <v>6.2289000000000003</v>
          </cell>
          <cell r="AH6961">
            <v>59.296100000000003</v>
          </cell>
          <cell r="AJ6961">
            <v>62.69</v>
          </cell>
        </row>
        <row r="6962">
          <cell r="A6962">
            <v>42082</v>
          </cell>
          <cell r="B6962">
            <v>1.4752000000000001</v>
          </cell>
          <cell r="D6962">
            <v>120.77</v>
          </cell>
          <cell r="R6962">
            <v>3.2909000000000002</v>
          </cell>
          <cell r="T6962">
            <v>12.3002</v>
          </cell>
          <cell r="V6962">
            <v>15.270099999999999</v>
          </cell>
          <cell r="Y6962">
            <v>1.0659000000000001</v>
          </cell>
          <cell r="Z6962">
            <v>0.93810000000000004</v>
          </cell>
          <cell r="AC6962">
            <v>1203.24</v>
          </cell>
          <cell r="AG6962">
            <v>6.1954000000000002</v>
          </cell>
          <cell r="AH6962">
            <v>59.997500000000002</v>
          </cell>
          <cell r="AJ6962">
            <v>62.51</v>
          </cell>
        </row>
        <row r="6963">
          <cell r="A6963">
            <v>42083</v>
          </cell>
          <cell r="B6963">
            <v>1.4948000000000001</v>
          </cell>
          <cell r="D6963">
            <v>120.03</v>
          </cell>
          <cell r="R6963">
            <v>3.2282000000000002</v>
          </cell>
          <cell r="T6963">
            <v>11.9976</v>
          </cell>
          <cell r="V6963">
            <v>15.0448</v>
          </cell>
          <cell r="Y6963">
            <v>1.0820000000000001</v>
          </cell>
          <cell r="Z6963">
            <v>0.92410000000000003</v>
          </cell>
          <cell r="AC6963">
            <v>1199.79</v>
          </cell>
          <cell r="AG6963">
            <v>6.2031999999999998</v>
          </cell>
          <cell r="AH6963">
            <v>59.215299999999999</v>
          </cell>
          <cell r="AJ6963">
            <v>62.465000000000003</v>
          </cell>
        </row>
        <row r="6964">
          <cell r="A6964">
            <v>42086</v>
          </cell>
          <cell r="B6964">
            <v>1.4952000000000001</v>
          </cell>
          <cell r="D6964">
            <v>119.72</v>
          </cell>
          <cell r="R6964">
            <v>3.1314000000000002</v>
          </cell>
          <cell r="T6964">
            <v>11.898300000000001</v>
          </cell>
          <cell r="V6964">
            <v>14.924099999999999</v>
          </cell>
          <cell r="Y6964">
            <v>1.0945</v>
          </cell>
          <cell r="Z6964">
            <v>0.91359999999999997</v>
          </cell>
          <cell r="AC6964">
            <v>1204.77</v>
          </cell>
          <cell r="AG6964">
            <v>6.2140000000000004</v>
          </cell>
          <cell r="AH6964">
            <v>58.716999999999999</v>
          </cell>
          <cell r="AJ6964">
            <v>62.274999999999999</v>
          </cell>
        </row>
        <row r="6965">
          <cell r="A6965">
            <v>42087</v>
          </cell>
          <cell r="B6965">
            <v>1.4849999999999999</v>
          </cell>
          <cell r="D6965">
            <v>119.75</v>
          </cell>
          <cell r="R6965">
            <v>3.1385000000000001</v>
          </cell>
          <cell r="T6965">
            <v>11.7921</v>
          </cell>
          <cell r="V6965">
            <v>14.94</v>
          </cell>
          <cell r="Y6965">
            <v>1.0924</v>
          </cell>
          <cell r="Z6965">
            <v>0.91539999999999999</v>
          </cell>
          <cell r="AC6965">
            <v>1206.73</v>
          </cell>
          <cell r="AG6965">
            <v>6.2050999999999998</v>
          </cell>
          <cell r="AH6965">
            <v>57.691299999999998</v>
          </cell>
          <cell r="AJ6965">
            <v>62.23</v>
          </cell>
        </row>
        <row r="6966">
          <cell r="A6966">
            <v>42088</v>
          </cell>
          <cell r="B6966">
            <v>1.488</v>
          </cell>
          <cell r="D6966">
            <v>119.48</v>
          </cell>
          <cell r="R6966">
            <v>3.1995</v>
          </cell>
          <cell r="T6966">
            <v>11.844899999999999</v>
          </cell>
          <cell r="V6966">
            <v>14.9817</v>
          </cell>
          <cell r="Y6966">
            <v>1.0969</v>
          </cell>
          <cell r="Z6966">
            <v>0.91149999999999998</v>
          </cell>
          <cell r="AC6966">
            <v>1202.24</v>
          </cell>
          <cell r="AG6966">
            <v>6.2122000000000002</v>
          </cell>
          <cell r="AH6966">
            <v>57.330300000000001</v>
          </cell>
          <cell r="AJ6966">
            <v>62.33</v>
          </cell>
        </row>
        <row r="6967">
          <cell r="A6967">
            <v>42089</v>
          </cell>
          <cell r="B6967">
            <v>1.4849000000000001</v>
          </cell>
          <cell r="D6967">
            <v>119.18</v>
          </cell>
          <cell r="R6967">
            <v>3.1825999999999999</v>
          </cell>
          <cell r="T6967">
            <v>11.9932</v>
          </cell>
          <cell r="V6967">
            <v>15.14</v>
          </cell>
          <cell r="Y6967">
            <v>1.0884</v>
          </cell>
          <cell r="Z6967">
            <v>0.91869999999999996</v>
          </cell>
          <cell r="AC6967">
            <v>1216.1300000000001</v>
          </cell>
          <cell r="AG6967">
            <v>6.2108999999999996</v>
          </cell>
          <cell r="AH6967">
            <v>57.275799999999997</v>
          </cell>
          <cell r="AJ6967">
            <v>62.662500000000001</v>
          </cell>
        </row>
        <row r="6968">
          <cell r="A6968">
            <v>42090</v>
          </cell>
          <cell r="B6968">
            <v>1.4878</v>
          </cell>
          <cell r="D6968">
            <v>119.13</v>
          </cell>
          <cell r="R6968">
            <v>3.2490000000000001</v>
          </cell>
          <cell r="T6968">
            <v>12.0242</v>
          </cell>
          <cell r="V6968">
            <v>15.231</v>
          </cell>
          <cell r="Y6968">
            <v>1.0888</v>
          </cell>
          <cell r="Z6968">
            <v>0.91820000000000002</v>
          </cell>
          <cell r="AC6968">
            <v>1200.4000000000001</v>
          </cell>
          <cell r="AG6968">
            <v>6.2149000000000001</v>
          </cell>
          <cell r="AH6968">
            <v>57.799100000000003</v>
          </cell>
          <cell r="AJ6968">
            <v>62.412500000000001</v>
          </cell>
        </row>
        <row r="6969">
          <cell r="A6969">
            <v>42093</v>
          </cell>
          <cell r="B6969">
            <v>1.4809000000000001</v>
          </cell>
          <cell r="D6969">
            <v>120.07</v>
          </cell>
          <cell r="R6969">
            <v>3.2278000000000002</v>
          </cell>
          <cell r="T6969">
            <v>12.1465</v>
          </cell>
          <cell r="V6969">
            <v>15.2605</v>
          </cell>
          <cell r="Y6969">
            <v>1.0832999999999999</v>
          </cell>
          <cell r="Z6969">
            <v>0.92290000000000005</v>
          </cell>
          <cell r="AC6969">
            <v>1201.1400000000001</v>
          </cell>
          <cell r="AG6969">
            <v>6.2073</v>
          </cell>
          <cell r="AH6969">
            <v>57.427500000000002</v>
          </cell>
          <cell r="AJ6969">
            <v>62.674999999999997</v>
          </cell>
        </row>
        <row r="6970">
          <cell r="A6970">
            <v>42094</v>
          </cell>
          <cell r="B6970">
            <v>1.4817</v>
          </cell>
          <cell r="D6970">
            <v>120.12</v>
          </cell>
          <cell r="R6970">
            <v>3.1957</v>
          </cell>
          <cell r="T6970">
            <v>12.1221</v>
          </cell>
          <cell r="V6970">
            <v>15.2605</v>
          </cell>
          <cell r="Y6970">
            <v>1.0730999999999999</v>
          </cell>
          <cell r="Z6970">
            <v>0.93159999999999998</v>
          </cell>
          <cell r="AC6970">
            <v>1196.3399999999999</v>
          </cell>
          <cell r="AG6970">
            <v>6.1992000000000003</v>
          </cell>
          <cell r="AH6970">
            <v>58.1235</v>
          </cell>
          <cell r="AJ6970">
            <v>62.494999999999997</v>
          </cell>
        </row>
        <row r="6971">
          <cell r="A6971">
            <v>42095</v>
          </cell>
          <cell r="B6971">
            <v>1.4823</v>
          </cell>
          <cell r="D6971">
            <v>119.76</v>
          </cell>
          <cell r="R6971">
            <v>3.1642999999999999</v>
          </cell>
          <cell r="T6971">
            <v>11.963900000000001</v>
          </cell>
          <cell r="V6971">
            <v>15.148999999999999</v>
          </cell>
          <cell r="Y6971">
            <v>1.0762</v>
          </cell>
          <cell r="Z6971">
            <v>0.92910000000000004</v>
          </cell>
          <cell r="AC6971">
            <v>1187.9000000000001</v>
          </cell>
          <cell r="AG6971">
            <v>6.1978</v>
          </cell>
          <cell r="AH6971">
            <v>57.582999999999998</v>
          </cell>
          <cell r="AJ6971">
            <v>62.494999999999997</v>
          </cell>
        </row>
        <row r="6972">
          <cell r="A6972">
            <v>42096</v>
          </cell>
          <cell r="B6972">
            <v>1.4828000000000001</v>
          </cell>
          <cell r="D6972">
            <v>119.72</v>
          </cell>
          <cell r="R6972">
            <v>3.1221000000000001</v>
          </cell>
          <cell r="T6972">
            <v>11.9154</v>
          </cell>
          <cell r="V6972">
            <v>15.002800000000001</v>
          </cell>
          <cell r="Y6972">
            <v>1.0879000000000001</v>
          </cell>
          <cell r="Z6972">
            <v>0.91910000000000003</v>
          </cell>
          <cell r="AC6972">
            <v>1181.01</v>
          </cell>
          <cell r="AG6972">
            <v>6.1965000000000003</v>
          </cell>
          <cell r="AH6972">
            <v>56.460599999999999</v>
          </cell>
          <cell r="AJ6972">
            <v>62.494999999999997</v>
          </cell>
        </row>
        <row r="6973">
          <cell r="A6973">
            <v>42097</v>
          </cell>
          <cell r="B6973">
            <v>1.4917</v>
          </cell>
          <cell r="D6973">
            <v>118.97</v>
          </cell>
          <cell r="R6973">
            <v>3.1219999999999999</v>
          </cell>
          <cell r="T6973">
            <v>11.7776</v>
          </cell>
          <cell r="V6973">
            <v>14.8139</v>
          </cell>
          <cell r="Y6973">
            <v>1.0968</v>
          </cell>
          <cell r="Z6973">
            <v>0.91110000000000002</v>
          </cell>
          <cell r="AC6973">
            <v>1189.1300000000001</v>
          </cell>
          <cell r="AG6973">
            <v>6.1939000000000002</v>
          </cell>
          <cell r="AH6973">
            <v>56.494500000000002</v>
          </cell>
          <cell r="AJ6973">
            <v>62.494999999999997</v>
          </cell>
        </row>
        <row r="6974">
          <cell r="A6974">
            <v>42100</v>
          </cell>
          <cell r="B6974">
            <v>1.4879</v>
          </cell>
          <cell r="D6974">
            <v>119.53</v>
          </cell>
          <cell r="R6974">
            <v>3.1255999999999999</v>
          </cell>
          <cell r="T6974">
            <v>11.7812</v>
          </cell>
          <cell r="V6974">
            <v>14.914400000000001</v>
          </cell>
          <cell r="Y6974">
            <v>1.0921000000000001</v>
          </cell>
          <cell r="Z6974">
            <v>0.91549999999999998</v>
          </cell>
          <cell r="AC6974">
            <v>1190.3499999999999</v>
          </cell>
          <cell r="AG6974">
            <v>6.1939000000000002</v>
          </cell>
          <cell r="AH6974">
            <v>55.3155</v>
          </cell>
          <cell r="AJ6974">
            <v>62.1875</v>
          </cell>
        </row>
        <row r="6975">
          <cell r="A6975">
            <v>42101</v>
          </cell>
          <cell r="B6975">
            <v>1.4807000000000001</v>
          </cell>
          <cell r="D6975">
            <v>120.27</v>
          </cell>
          <cell r="R6975">
            <v>3.1284999999999998</v>
          </cell>
          <cell r="T6975">
            <v>11.879099999999999</v>
          </cell>
          <cell r="V6975">
            <v>14.9274</v>
          </cell>
          <cell r="Y6975">
            <v>1.0813999999999999</v>
          </cell>
          <cell r="Z6975">
            <v>0.92459999999999998</v>
          </cell>
          <cell r="AC6975">
            <v>1190.6099999999999</v>
          </cell>
          <cell r="AG6975">
            <v>6.1975999999999996</v>
          </cell>
          <cell r="AH6975">
            <v>55.026000000000003</v>
          </cell>
          <cell r="AJ6975">
            <v>62.25</v>
          </cell>
        </row>
        <row r="6976">
          <cell r="A6976">
            <v>42102</v>
          </cell>
          <cell r="B6976">
            <v>1.4865999999999999</v>
          </cell>
          <cell r="D6976">
            <v>120.13</v>
          </cell>
          <cell r="R6976">
            <v>3.0487000000000002</v>
          </cell>
          <cell r="T6976">
            <v>11.787000000000001</v>
          </cell>
          <cell r="V6976">
            <v>14.9034</v>
          </cell>
          <cell r="Y6976">
            <v>1.0780000000000001</v>
          </cell>
          <cell r="Z6976">
            <v>0.92749999999999999</v>
          </cell>
          <cell r="AC6976">
            <v>1183.26</v>
          </cell>
          <cell r="AG6976">
            <v>6.2015000000000002</v>
          </cell>
          <cell r="AH6976">
            <v>53.637</v>
          </cell>
          <cell r="AJ6976">
            <v>62.24</v>
          </cell>
        </row>
        <row r="6977">
          <cell r="A6977">
            <v>42103</v>
          </cell>
          <cell r="B6977">
            <v>1.4712000000000001</v>
          </cell>
          <cell r="D6977">
            <v>120.57</v>
          </cell>
          <cell r="R6977">
            <v>3.0568</v>
          </cell>
          <cell r="T6977">
            <v>11.9337</v>
          </cell>
          <cell r="V6977">
            <v>15.0847</v>
          </cell>
          <cell r="Y6977">
            <v>1.0659000000000001</v>
          </cell>
          <cell r="Z6977">
            <v>0.93810000000000004</v>
          </cell>
          <cell r="AC6977">
            <v>1174.67</v>
          </cell>
          <cell r="AG6977">
            <v>6.2054</v>
          </cell>
          <cell r="AH6977">
            <v>51.924300000000002</v>
          </cell>
          <cell r="AJ6977">
            <v>62.2425</v>
          </cell>
        </row>
        <row r="6978">
          <cell r="A6978">
            <v>42104</v>
          </cell>
          <cell r="B6978">
            <v>1.4631000000000001</v>
          </cell>
          <cell r="D6978">
            <v>120.22</v>
          </cell>
          <cell r="R6978">
            <v>3.0739999999999998</v>
          </cell>
          <cell r="T6978">
            <v>11.968299999999999</v>
          </cell>
          <cell r="V6978">
            <v>15.2218</v>
          </cell>
          <cell r="Y6978">
            <v>1.0604</v>
          </cell>
          <cell r="Z6978">
            <v>0.94310000000000005</v>
          </cell>
          <cell r="AC6978">
            <v>1165.93</v>
          </cell>
          <cell r="AG6978">
            <v>6.2081999999999997</v>
          </cell>
          <cell r="AH6978">
            <v>53.475499999999997</v>
          </cell>
          <cell r="AJ6978">
            <v>62.314999999999998</v>
          </cell>
        </row>
        <row r="6979">
          <cell r="A6979">
            <v>42107</v>
          </cell>
          <cell r="B6979">
            <v>1.4675</v>
          </cell>
          <cell r="D6979">
            <v>120.13</v>
          </cell>
          <cell r="R6979">
            <v>3.1206999999999998</v>
          </cell>
          <cell r="T6979">
            <v>12.127000000000001</v>
          </cell>
          <cell r="V6979">
            <v>15.3775</v>
          </cell>
          <cell r="Y6979">
            <v>1.0566</v>
          </cell>
          <cell r="Z6979">
            <v>0.94630000000000003</v>
          </cell>
          <cell r="AC6979">
            <v>1163.25</v>
          </cell>
          <cell r="AG6979">
            <v>6.2148000000000003</v>
          </cell>
          <cell r="AH6979">
            <v>51.9358</v>
          </cell>
          <cell r="AJ6979">
            <v>62.494999999999997</v>
          </cell>
        </row>
        <row r="6980">
          <cell r="A6980">
            <v>42108</v>
          </cell>
          <cell r="B6980">
            <v>1.4781</v>
          </cell>
          <cell r="D6980">
            <v>119.39</v>
          </cell>
          <cell r="R6980">
            <v>3.0621</v>
          </cell>
          <cell r="T6980">
            <v>12.000400000000001</v>
          </cell>
          <cell r="V6980">
            <v>15.259600000000001</v>
          </cell>
          <cell r="Y6980">
            <v>1.0653999999999999</v>
          </cell>
          <cell r="Z6980">
            <v>0.9385</v>
          </cell>
          <cell r="AC6980">
            <v>1152.95</v>
          </cell>
          <cell r="AG6980">
            <v>6.2114000000000003</v>
          </cell>
          <cell r="AH6980">
            <v>50.896999999999998</v>
          </cell>
          <cell r="AJ6980">
            <v>62.494999999999997</v>
          </cell>
        </row>
        <row r="6981">
          <cell r="A6981">
            <v>42109</v>
          </cell>
          <cell r="B6981">
            <v>1.4841</v>
          </cell>
          <cell r="D6981">
            <v>119.13</v>
          </cell>
          <cell r="R6981">
            <v>3.0278</v>
          </cell>
          <cell r="T6981">
            <v>12.0497</v>
          </cell>
          <cell r="V6981">
            <v>15.269</v>
          </cell>
          <cell r="Y6981">
            <v>1.0683</v>
          </cell>
          <cell r="Z6981">
            <v>0.93589999999999995</v>
          </cell>
          <cell r="AC6981">
            <v>1166.29</v>
          </cell>
          <cell r="AG6981">
            <v>6.2046000000000001</v>
          </cell>
          <cell r="AH6981">
            <v>49.618899999999996</v>
          </cell>
          <cell r="AJ6981">
            <v>62.37</v>
          </cell>
        </row>
        <row r="6982">
          <cell r="A6982">
            <v>42110</v>
          </cell>
          <cell r="B6982">
            <v>1.4934000000000001</v>
          </cell>
          <cell r="D6982">
            <v>119.01</v>
          </cell>
          <cell r="R6982">
            <v>3.0190999999999999</v>
          </cell>
          <cell r="T6982">
            <v>11.939500000000001</v>
          </cell>
          <cell r="V6982">
            <v>15.1698</v>
          </cell>
          <cell r="Y6982">
            <v>1.0761000000000001</v>
          </cell>
          <cell r="Z6982">
            <v>0.92920000000000003</v>
          </cell>
          <cell r="AC6982">
            <v>1162.42</v>
          </cell>
          <cell r="AG6982">
            <v>6.1966000000000001</v>
          </cell>
          <cell r="AH6982">
            <v>49.786999999999999</v>
          </cell>
          <cell r="AJ6982">
            <v>62.3</v>
          </cell>
        </row>
        <row r="6983">
          <cell r="A6983">
            <v>42111</v>
          </cell>
          <cell r="B6983">
            <v>1.4961</v>
          </cell>
          <cell r="D6983">
            <v>118.9</v>
          </cell>
          <cell r="R6983">
            <v>3.0398000000000001</v>
          </cell>
          <cell r="T6983">
            <v>12.0365</v>
          </cell>
          <cell r="V6983">
            <v>15.321999999999999</v>
          </cell>
          <cell r="Y6983">
            <v>1.0805</v>
          </cell>
          <cell r="Z6983">
            <v>0.92530000000000001</v>
          </cell>
          <cell r="AC6983">
            <v>1166.1500000000001</v>
          </cell>
          <cell r="AG6983">
            <v>6.1977000000000002</v>
          </cell>
          <cell r="AH6983">
            <v>51.743000000000002</v>
          </cell>
          <cell r="AJ6983">
            <v>62.36</v>
          </cell>
        </row>
        <row r="6984">
          <cell r="A6984">
            <v>42114</v>
          </cell>
          <cell r="B6984">
            <v>1.4905999999999999</v>
          </cell>
          <cell r="D6984">
            <v>119.17</v>
          </cell>
          <cell r="R6984">
            <v>3.0314999999999999</v>
          </cell>
          <cell r="T6984">
            <v>12.1326</v>
          </cell>
          <cell r="V6984">
            <v>15.449</v>
          </cell>
          <cell r="Y6984">
            <v>1.0737000000000001</v>
          </cell>
          <cell r="Z6984">
            <v>0.93130000000000002</v>
          </cell>
          <cell r="AC6984">
            <v>1163.04</v>
          </cell>
          <cell r="AG6984">
            <v>6.2013999999999996</v>
          </cell>
          <cell r="AH6984">
            <v>53.137599999999999</v>
          </cell>
          <cell r="AJ6984">
            <v>62.912500000000001</v>
          </cell>
        </row>
        <row r="6985">
          <cell r="A6985">
            <v>42115</v>
          </cell>
          <cell r="B6985">
            <v>1.4924999999999999</v>
          </cell>
          <cell r="D6985">
            <v>119.67</v>
          </cell>
          <cell r="R6985">
            <v>3.032</v>
          </cell>
          <cell r="T6985">
            <v>12.1136</v>
          </cell>
          <cell r="V6985">
            <v>15.435</v>
          </cell>
          <cell r="Y6985">
            <v>1.0734999999999999</v>
          </cell>
          <cell r="Z6985">
            <v>0.93140000000000001</v>
          </cell>
          <cell r="AC6985">
            <v>1161</v>
          </cell>
          <cell r="AG6985">
            <v>6.2012</v>
          </cell>
          <cell r="AH6985">
            <v>53.519599999999997</v>
          </cell>
          <cell r="AJ6985">
            <v>62.85</v>
          </cell>
        </row>
        <row r="6986">
          <cell r="A6986">
            <v>42116</v>
          </cell>
          <cell r="B6986">
            <v>1.5036</v>
          </cell>
          <cell r="D6986">
            <v>119.91</v>
          </cell>
          <cell r="R6986">
            <v>3.0095000000000001</v>
          </cell>
          <cell r="T6986">
            <v>12.212899999999999</v>
          </cell>
          <cell r="V6986">
            <v>15.4415</v>
          </cell>
          <cell r="Y6986">
            <v>1.0725</v>
          </cell>
          <cell r="Z6986">
            <v>0.93230000000000002</v>
          </cell>
          <cell r="AC6986">
            <v>1159.02</v>
          </cell>
          <cell r="AG6986">
            <v>6.1943000000000001</v>
          </cell>
          <cell r="AH6986">
            <v>52.0747</v>
          </cell>
          <cell r="AJ6986">
            <v>62.825000000000003</v>
          </cell>
        </row>
        <row r="6987">
          <cell r="A6987">
            <v>42117</v>
          </cell>
          <cell r="B6987">
            <v>1.5056</v>
          </cell>
          <cell r="D6987">
            <v>119.58</v>
          </cell>
          <cell r="R6987">
            <v>2.9699</v>
          </cell>
          <cell r="T6987">
            <v>12.1393</v>
          </cell>
          <cell r="V6987">
            <v>15.350099999999999</v>
          </cell>
          <cell r="Y6987">
            <v>1.0824</v>
          </cell>
          <cell r="Z6987">
            <v>0.92379999999999995</v>
          </cell>
          <cell r="AC6987">
            <v>1158.45</v>
          </cell>
          <cell r="AG6987">
            <v>6.1974999999999998</v>
          </cell>
          <cell r="AH6987">
            <v>50.765000000000001</v>
          </cell>
          <cell r="AJ6987">
            <v>63.32</v>
          </cell>
        </row>
        <row r="6988">
          <cell r="A6988">
            <v>42118</v>
          </cell>
          <cell r="B6988">
            <v>1.5188000000000001</v>
          </cell>
          <cell r="D6988">
            <v>118.98</v>
          </cell>
          <cell r="R6988">
            <v>2.9502000000000002</v>
          </cell>
          <cell r="T6988">
            <v>12.0968</v>
          </cell>
          <cell r="V6988">
            <v>15.3606</v>
          </cell>
          <cell r="Y6988">
            <v>1.0871999999999999</v>
          </cell>
          <cell r="Z6988">
            <v>0.91949999999999998</v>
          </cell>
          <cell r="AC6988">
            <v>1167.04</v>
          </cell>
          <cell r="AG6988">
            <v>6.1943000000000001</v>
          </cell>
          <cell r="AH6988">
            <v>50.767000000000003</v>
          </cell>
          <cell r="AJ6988">
            <v>63.56</v>
          </cell>
        </row>
        <row r="6989">
          <cell r="A6989">
            <v>42121</v>
          </cell>
          <cell r="B6989">
            <v>1.5237000000000001</v>
          </cell>
          <cell r="D6989">
            <v>119.03</v>
          </cell>
          <cell r="R6989">
            <v>2.9163999999999999</v>
          </cell>
          <cell r="T6989">
            <v>11.993500000000001</v>
          </cell>
          <cell r="V6989">
            <v>15.3483</v>
          </cell>
          <cell r="Y6989">
            <v>1.0891</v>
          </cell>
          <cell r="Z6989">
            <v>0.91830000000000001</v>
          </cell>
          <cell r="AC6989">
            <v>1166.2</v>
          </cell>
          <cell r="AG6989">
            <v>6.2195</v>
          </cell>
          <cell r="AH6989">
            <v>51.826500000000003</v>
          </cell>
          <cell r="AJ6989">
            <v>63.484999999999999</v>
          </cell>
        </row>
        <row r="6990">
          <cell r="A6990">
            <v>42122</v>
          </cell>
          <cell r="B6990">
            <v>1.5339</v>
          </cell>
          <cell r="D6990">
            <v>118.85</v>
          </cell>
          <cell r="R6990">
            <v>2.9358</v>
          </cell>
          <cell r="T6990">
            <v>11.856999999999999</v>
          </cell>
          <cell r="V6990">
            <v>15.2537</v>
          </cell>
          <cell r="Y6990">
            <v>1.0981000000000001</v>
          </cell>
          <cell r="Z6990">
            <v>0.91059999999999997</v>
          </cell>
          <cell r="AC6990">
            <v>1164.18</v>
          </cell>
          <cell r="AG6990">
            <v>6.2049000000000003</v>
          </cell>
          <cell r="AH6990">
            <v>51.117800000000003</v>
          </cell>
          <cell r="AJ6990">
            <v>63.14</v>
          </cell>
        </row>
        <row r="6991">
          <cell r="A6991">
            <v>42123</v>
          </cell>
          <cell r="B6991">
            <v>1.5436999999999999</v>
          </cell>
          <cell r="D6991">
            <v>119.01</v>
          </cell>
          <cell r="R6991">
            <v>2.9607000000000001</v>
          </cell>
          <cell r="T6991">
            <v>11.777699999999999</v>
          </cell>
          <cell r="V6991">
            <v>15.223100000000001</v>
          </cell>
          <cell r="Y6991">
            <v>1.1128</v>
          </cell>
          <cell r="Z6991">
            <v>0.89859999999999995</v>
          </cell>
          <cell r="AC6991">
            <v>1171.6500000000001</v>
          </cell>
          <cell r="AG6991">
            <v>6.1988000000000003</v>
          </cell>
          <cell r="AH6991">
            <v>50.911700000000003</v>
          </cell>
          <cell r="AJ6991">
            <v>63.305</v>
          </cell>
        </row>
        <row r="6992">
          <cell r="A6992">
            <v>42124</v>
          </cell>
          <cell r="B6992">
            <v>1.5350999999999999</v>
          </cell>
          <cell r="D6992">
            <v>119.37</v>
          </cell>
          <cell r="R6992">
            <v>3.0137</v>
          </cell>
          <cell r="T6992">
            <v>11.895300000000001</v>
          </cell>
          <cell r="V6992">
            <v>15.346399999999999</v>
          </cell>
          <cell r="Y6992">
            <v>1.1223000000000001</v>
          </cell>
          <cell r="Z6992">
            <v>0.89100000000000001</v>
          </cell>
          <cell r="AC6992">
            <v>1188.82</v>
          </cell>
          <cell r="AG6992">
            <v>6.2024999999999997</v>
          </cell>
          <cell r="AH6992">
            <v>51.511499999999998</v>
          </cell>
          <cell r="AJ6992">
            <v>63.42</v>
          </cell>
        </row>
        <row r="6993">
          <cell r="A6993">
            <v>42125</v>
          </cell>
          <cell r="B6993">
            <v>1.5145</v>
          </cell>
          <cell r="D6993">
            <v>120.14</v>
          </cell>
          <cell r="R6993">
            <v>3.0139999999999998</v>
          </cell>
          <cell r="T6993">
            <v>12.0152</v>
          </cell>
          <cell r="V6993">
            